 <v>105</v>
      </c>
      <c r="AH40363">
        <v>88</v>
      </c>
      <c r="AI40363">
        <v>683</v>
      </c>
    </row>
    <row r="40364" spans="28:35" x14ac:dyDescent="0.3">
      <c r="AB40364" t="s">
        <v>2</v>
      </c>
      <c r="AC40364">
        <v>40358</v>
      </c>
      <c r="AD40364">
        <v>10</v>
      </c>
      <c r="AE40364">
        <v>627</v>
      </c>
      <c r="AF40364">
        <v>59</v>
      </c>
      <c r="AG40364">
        <v>176</v>
      </c>
      <c r="AH40364">
        <v>100</v>
      </c>
      <c r="AI40364">
        <v>850</v>
      </c>
    </row>
    <row r="40365" spans="28:35" x14ac:dyDescent="0.3">
      <c r="AB40365" t="s">
        <v>2</v>
      </c>
      <c r="AC40365">
        <v>40359</v>
      </c>
      <c r="AD40365">
        <v>7</v>
      </c>
      <c r="AE40365">
        <v>-35</v>
      </c>
      <c r="AF40365">
        <v>92</v>
      </c>
      <c r="AG40365">
        <v>181</v>
      </c>
      <c r="AH40365">
        <v>148</v>
      </c>
      <c r="AI40365">
        <v>594</v>
      </c>
    </row>
    <row r="40366" spans="28:35" x14ac:dyDescent="0.3">
      <c r="AB40366" t="s">
        <v>2</v>
      </c>
      <c r="AC40366">
        <v>40360</v>
      </c>
      <c r="AD40366">
        <v>8</v>
      </c>
      <c r="AE40366">
        <v>28</v>
      </c>
      <c r="AF40366">
        <v>45</v>
      </c>
      <c r="AG40366">
        <v>119</v>
      </c>
      <c r="AH40366">
        <v>73</v>
      </c>
      <c r="AI40366">
        <v>585</v>
      </c>
    </row>
    <row r="40367" spans="28:35" x14ac:dyDescent="0.3">
      <c r="AB40367" t="s">
        <v>2</v>
      </c>
      <c r="AC40367">
        <v>40361</v>
      </c>
      <c r="AD40367">
        <v>4</v>
      </c>
      <c r="AE40367">
        <v>-236</v>
      </c>
      <c r="AF40367">
        <v>10</v>
      </c>
      <c r="AG40367">
        <v>34</v>
      </c>
      <c r="AH40367">
        <v>38</v>
      </c>
      <c r="AI40367">
        <v>486</v>
      </c>
    </row>
    <row r="40368" spans="28:35" x14ac:dyDescent="0.3">
      <c r="AB40368" t="s">
        <v>2</v>
      </c>
      <c r="AC40368">
        <v>40362</v>
      </c>
      <c r="AD40368">
        <v>8</v>
      </c>
      <c r="AE40368">
        <v>291</v>
      </c>
      <c r="AF40368">
        <v>91</v>
      </c>
      <c r="AG40368">
        <v>210</v>
      </c>
      <c r="AH40368">
        <v>139</v>
      </c>
      <c r="AI40368">
        <v>685</v>
      </c>
    </row>
    <row r="40369" spans="28:35" x14ac:dyDescent="0.3">
      <c r="AB40369" t="s">
        <v>2</v>
      </c>
      <c r="AC40369">
        <v>40363</v>
      </c>
      <c r="AD40369">
        <v>10</v>
      </c>
      <c r="AE40369">
        <v>581</v>
      </c>
      <c r="AF40369">
        <v>42</v>
      </c>
      <c r="AG40369">
        <v>144</v>
      </c>
      <c r="AH40369">
        <v>73</v>
      </c>
      <c r="AI40369">
        <v>767</v>
      </c>
    </row>
    <row r="40370" spans="28:35" x14ac:dyDescent="0.3">
      <c r="AB40370" t="s">
        <v>2</v>
      </c>
      <c r="AC40370">
        <v>40364</v>
      </c>
      <c r="AD40370">
        <v>5</v>
      </c>
      <c r="AE40370">
        <v>-130</v>
      </c>
      <c r="AF40370">
        <v>40</v>
      </c>
      <c r="AG40370">
        <v>77</v>
      </c>
      <c r="AH40370">
        <v>73</v>
      </c>
      <c r="AI40370">
        <v>590</v>
      </c>
    </row>
    <row r="40371" spans="28:35" x14ac:dyDescent="0.3">
      <c r="AB40371" t="s">
        <v>2</v>
      </c>
      <c r="AC40371">
        <v>40365</v>
      </c>
      <c r="AD40371">
        <v>5</v>
      </c>
      <c r="AE40371">
        <v>92</v>
      </c>
      <c r="AF40371">
        <v>41</v>
      </c>
      <c r="AG40371">
        <v>84</v>
      </c>
      <c r="AH40371">
        <v>72</v>
      </c>
      <c r="AI40371">
        <v>603</v>
      </c>
    </row>
    <row r="40372" spans="28:35" x14ac:dyDescent="0.3">
      <c r="AB40372" t="s">
        <v>2</v>
      </c>
      <c r="AC40372">
        <v>40366</v>
      </c>
      <c r="AD40372">
        <v>6</v>
      </c>
      <c r="AE40372">
        <v>321</v>
      </c>
      <c r="AF40372">
        <v>85</v>
      </c>
      <c r="AG40372">
        <v>148</v>
      </c>
      <c r="AH40372">
        <v>96</v>
      </c>
      <c r="AI40372">
        <v>709</v>
      </c>
    </row>
    <row r="40373" spans="28:35" x14ac:dyDescent="0.3">
      <c r="AB40373" t="s">
        <v>2</v>
      </c>
      <c r="AC40373">
        <v>40367</v>
      </c>
      <c r="AD40373">
        <v>4</v>
      </c>
      <c r="AE40373">
        <v>-35</v>
      </c>
      <c r="AF40373">
        <v>24</v>
      </c>
      <c r="AG40373">
        <v>50</v>
      </c>
      <c r="AH40373">
        <v>45</v>
      </c>
      <c r="AI40373">
        <v>605</v>
      </c>
    </row>
    <row r="40374" spans="28:35" x14ac:dyDescent="0.3">
      <c r="AB40374" t="s">
        <v>2</v>
      </c>
      <c r="AC40374">
        <v>40368</v>
      </c>
      <c r="AD40374">
        <v>9</v>
      </c>
      <c r="AE40374">
        <v>41</v>
      </c>
      <c r="AF40374">
        <v>94</v>
      </c>
      <c r="AG40374">
        <v>226</v>
      </c>
      <c r="AH40374">
        <v>140</v>
      </c>
      <c r="AI40374">
        <v>703</v>
      </c>
    </row>
    <row r="40375" spans="28:35" x14ac:dyDescent="0.3">
      <c r="AB40375" t="s">
        <v>2</v>
      </c>
      <c r="AC40375">
        <v>40369</v>
      </c>
      <c r="AD40375">
        <v>10</v>
      </c>
      <c r="AE40375">
        <v>404</v>
      </c>
      <c r="AF40375">
        <v>38</v>
      </c>
      <c r="AG40375">
        <v>132</v>
      </c>
      <c r="AH40375">
        <v>66</v>
      </c>
      <c r="AI40375">
        <v>704</v>
      </c>
    </row>
    <row r="40376" spans="28:35" x14ac:dyDescent="0.3">
      <c r="AB40376" t="s">
        <v>2</v>
      </c>
      <c r="AC40376">
        <v>40370</v>
      </c>
      <c r="AD40376">
        <v>6</v>
      </c>
      <c r="AE40376">
        <v>50</v>
      </c>
      <c r="AF40376">
        <v>98</v>
      </c>
      <c r="AG40376">
        <v>164</v>
      </c>
      <c r="AH40376">
        <v>104</v>
      </c>
      <c r="AI40376">
        <v>572</v>
      </c>
    </row>
    <row r="40377" spans="28:35" x14ac:dyDescent="0.3">
      <c r="AB40377" t="s">
        <v>2</v>
      </c>
      <c r="AC40377">
        <v>40371</v>
      </c>
      <c r="AD40377">
        <v>8</v>
      </c>
      <c r="AE40377">
        <v>156</v>
      </c>
      <c r="AF40377">
        <v>98</v>
      </c>
      <c r="AG40377">
        <v>212</v>
      </c>
      <c r="AH40377">
        <v>111</v>
      </c>
      <c r="AI40377">
        <v>712</v>
      </c>
    </row>
    <row r="40378" spans="28:35" x14ac:dyDescent="0.3">
      <c r="AB40378" t="s">
        <v>2</v>
      </c>
      <c r="AC40378">
        <v>40372</v>
      </c>
      <c r="AD40378">
        <v>9</v>
      </c>
      <c r="AE40378">
        <v>290</v>
      </c>
      <c r="AF40378">
        <v>83</v>
      </c>
      <c r="AG40378">
        <v>203</v>
      </c>
      <c r="AH40378">
        <v>101</v>
      </c>
      <c r="AI40378">
        <v>674</v>
      </c>
    </row>
    <row r="40379" spans="28:35" x14ac:dyDescent="0.3">
      <c r="AB40379" t="s">
        <v>2</v>
      </c>
      <c r="AC40379">
        <v>40373</v>
      </c>
      <c r="AD40379">
        <v>9</v>
      </c>
      <c r="AE40379">
        <v>325</v>
      </c>
      <c r="AF40379">
        <v>95</v>
      </c>
      <c r="AG40379">
        <v>228</v>
      </c>
      <c r="AH40379">
        <v>148</v>
      </c>
      <c r="AI40379">
        <v>744</v>
      </c>
    </row>
    <row r="40380" spans="28:35" x14ac:dyDescent="0.3">
      <c r="AB40380" t="s">
        <v>2</v>
      </c>
      <c r="AC40380">
        <v>40374</v>
      </c>
      <c r="AD40380">
        <v>3</v>
      </c>
      <c r="AE40380">
        <v>-30</v>
      </c>
      <c r="AF40380">
        <v>1</v>
      </c>
      <c r="AG40380">
        <v>24</v>
      </c>
      <c r="AH40380">
        <v>44</v>
      </c>
      <c r="AI40380">
        <v>500</v>
      </c>
    </row>
    <row r="40381" spans="28:35" x14ac:dyDescent="0.3">
      <c r="AB40381" t="s">
        <v>2</v>
      </c>
      <c r="AC40381">
        <v>40375</v>
      </c>
      <c r="AD40381">
        <v>6</v>
      </c>
      <c r="AE40381">
        <v>30</v>
      </c>
      <c r="AF40381">
        <v>74</v>
      </c>
      <c r="AG40381">
        <v>140</v>
      </c>
      <c r="AH40381">
        <v>96</v>
      </c>
      <c r="AI40381">
        <v>558</v>
      </c>
    </row>
    <row r="40382" spans="28:35" x14ac:dyDescent="0.3">
      <c r="AB40382" t="s">
        <v>2</v>
      </c>
      <c r="AC40382">
        <v>40376</v>
      </c>
      <c r="AD40382">
        <v>5</v>
      </c>
      <c r="AE40382">
        <v>-33</v>
      </c>
      <c r="AF40382">
        <v>17</v>
      </c>
      <c r="AG40382">
        <v>55</v>
      </c>
      <c r="AH40382">
        <v>70</v>
      </c>
      <c r="AI40382">
        <v>521</v>
      </c>
    </row>
    <row r="40383" spans="28:35" x14ac:dyDescent="0.3">
      <c r="AB40383" t="s">
        <v>2</v>
      </c>
      <c r="AC40383">
        <v>40377</v>
      </c>
      <c r="AD40383">
        <v>1</v>
      </c>
      <c r="AE40383">
        <v>169</v>
      </c>
      <c r="AF40383">
        <v>33</v>
      </c>
      <c r="AG40383">
        <v>28</v>
      </c>
      <c r="AH40383">
        <v>52</v>
      </c>
      <c r="AI40383">
        <v>513</v>
      </c>
    </row>
    <row r="40384" spans="28:35" x14ac:dyDescent="0.3">
      <c r="AB40384" t="s">
        <v>2</v>
      </c>
      <c r="AC40384">
        <v>40378</v>
      </c>
      <c r="AD40384">
        <v>1</v>
      </c>
      <c r="AE40384">
        <v>-47</v>
      </c>
      <c r="AF40384">
        <v>47</v>
      </c>
      <c r="AG40384">
        <v>34</v>
      </c>
      <c r="AH40384">
        <v>47</v>
      </c>
      <c r="AI40384">
        <v>481</v>
      </c>
    </row>
    <row r="40385" spans="28:35" x14ac:dyDescent="0.3">
      <c r="AB40385" t="s">
        <v>2</v>
      </c>
      <c r="AC40385">
        <v>40379</v>
      </c>
      <c r="AD40385">
        <v>6</v>
      </c>
      <c r="AE40385">
        <v>10</v>
      </c>
      <c r="AF40385">
        <v>30</v>
      </c>
      <c r="AG40385">
        <v>80</v>
      </c>
      <c r="AH40385">
        <v>41</v>
      </c>
      <c r="AI40385">
        <v>660</v>
      </c>
    </row>
    <row r="40386" spans="28:35" x14ac:dyDescent="0.3">
      <c r="AB40386" t="s">
        <v>2</v>
      </c>
      <c r="AC40386">
        <v>40380</v>
      </c>
      <c r="AD40386">
        <v>5</v>
      </c>
      <c r="AE40386">
        <v>64</v>
      </c>
      <c r="AF40386">
        <v>45</v>
      </c>
      <c r="AG40386">
        <v>84</v>
      </c>
      <c r="AH40386">
        <v>73</v>
      </c>
      <c r="AI40386">
        <v>515</v>
      </c>
    </row>
    <row r="40387" spans="28:35" x14ac:dyDescent="0.3">
      <c r="AB40387" t="s">
        <v>2</v>
      </c>
      <c r="AC40387">
        <v>40381</v>
      </c>
      <c r="AD40387">
        <v>9</v>
      </c>
      <c r="AE40387">
        <v>484</v>
      </c>
      <c r="AF40387">
        <v>37</v>
      </c>
      <c r="AG40387">
        <v>120</v>
      </c>
      <c r="AH40387">
        <v>80</v>
      </c>
      <c r="AI40387">
        <v>729</v>
      </c>
    </row>
    <row r="40388" spans="28:35" x14ac:dyDescent="0.3">
      <c r="AB40388" t="s">
        <v>2</v>
      </c>
      <c r="AC40388">
        <v>40382</v>
      </c>
      <c r="AD40388">
        <v>6</v>
      </c>
      <c r="AE40388">
        <v>32</v>
      </c>
      <c r="AF40388">
        <v>43</v>
      </c>
      <c r="AG40388">
        <v>101</v>
      </c>
      <c r="AH40388">
        <v>88</v>
      </c>
      <c r="AI40388">
        <v>564</v>
      </c>
    </row>
    <row r="40389" spans="28:35" x14ac:dyDescent="0.3">
      <c r="AB40389" t="s">
        <v>2</v>
      </c>
      <c r="AC40389">
        <v>40383</v>
      </c>
      <c r="AD40389">
        <v>8</v>
      </c>
      <c r="AE40389">
        <v>212</v>
      </c>
      <c r="AF40389">
        <v>38</v>
      </c>
      <c r="AG40389">
        <v>110</v>
      </c>
      <c r="AH40389">
        <v>61</v>
      </c>
      <c r="AI40389">
        <v>747</v>
      </c>
    </row>
    <row r="40390" spans="28:35" x14ac:dyDescent="0.3">
      <c r="AB40390" t="s">
        <v>2</v>
      </c>
      <c r="AC40390">
        <v>40384</v>
      </c>
      <c r="AD40390">
        <v>5</v>
      </c>
      <c r="AE40390">
        <v>-21</v>
      </c>
      <c r="AF40390">
        <v>32</v>
      </c>
      <c r="AG40390">
        <v>69</v>
      </c>
      <c r="AH40390">
        <v>59</v>
      </c>
      <c r="AI40390">
        <v>598</v>
      </c>
    </row>
    <row r="40391" spans="28:35" x14ac:dyDescent="0.3">
      <c r="AB40391" t="s">
        <v>2</v>
      </c>
      <c r="AC40391">
        <v>40385</v>
      </c>
      <c r="AD40391">
        <v>1</v>
      </c>
      <c r="AE40391">
        <v>75</v>
      </c>
      <c r="AF40391">
        <v>16</v>
      </c>
      <c r="AG40391">
        <v>21</v>
      </c>
      <c r="AH40391">
        <v>23</v>
      </c>
      <c r="AI40391">
        <v>620</v>
      </c>
    </row>
    <row r="40392" spans="28:35" x14ac:dyDescent="0.3">
      <c r="AB40392" t="s">
        <v>2</v>
      </c>
      <c r="AC40392">
        <v>40386</v>
      </c>
      <c r="AD40392">
        <v>8</v>
      </c>
      <c r="AE40392">
        <v>57</v>
      </c>
      <c r="AF40392">
        <v>68</v>
      </c>
      <c r="AG40392">
        <v>167</v>
      </c>
      <c r="AH40392">
        <v>93</v>
      </c>
      <c r="AI40392">
        <v>597</v>
      </c>
    </row>
    <row r="40393" spans="28:35" x14ac:dyDescent="0.3">
      <c r="AB40393" t="s">
        <v>2</v>
      </c>
      <c r="AC40393">
        <v>40387</v>
      </c>
      <c r="AD40393">
        <v>4</v>
      </c>
      <c r="AE40393">
        <v>-108</v>
      </c>
      <c r="AF40393">
        <v>5</v>
      </c>
      <c r="AG40393">
        <v>32</v>
      </c>
      <c r="AH40393">
        <v>22</v>
      </c>
      <c r="AI40393">
        <v>603</v>
      </c>
    </row>
    <row r="40394" spans="28:35" x14ac:dyDescent="0.3">
      <c r="AB40394" t="s">
        <v>2</v>
      </c>
      <c r="AC40394">
        <v>40388</v>
      </c>
      <c r="AD40394">
        <v>2</v>
      </c>
      <c r="AE40394">
        <v>-252</v>
      </c>
      <c r="AF40394">
        <v>34</v>
      </c>
      <c r="AG40394">
        <v>36</v>
      </c>
      <c r="AH40394">
        <v>27</v>
      </c>
      <c r="AI40394">
        <v>554</v>
      </c>
    </row>
    <row r="40395" spans="28:35" x14ac:dyDescent="0.3">
      <c r="AB40395" t="s">
        <v>2</v>
      </c>
      <c r="AC40395">
        <v>40389</v>
      </c>
      <c r="AD40395">
        <v>9</v>
      </c>
      <c r="AE40395">
        <v>165</v>
      </c>
      <c r="AF40395">
        <v>10</v>
      </c>
      <c r="AG40395">
        <v>67</v>
      </c>
      <c r="AH40395">
        <v>45</v>
      </c>
      <c r="AI40395">
        <v>550</v>
      </c>
    </row>
    <row r="40396" spans="28:35" x14ac:dyDescent="0.3">
      <c r="AB40396" t="s">
        <v>2</v>
      </c>
      <c r="AC40396">
        <v>40390</v>
      </c>
      <c r="AD40396">
        <v>7</v>
      </c>
      <c r="AE40396">
        <v>151</v>
      </c>
      <c r="AF40396">
        <v>29</v>
      </c>
      <c r="AG40396">
        <v>87</v>
      </c>
      <c r="AH40396">
        <v>47</v>
      </c>
      <c r="AI40396">
        <v>610</v>
      </c>
    </row>
    <row r="40397" spans="28:35" x14ac:dyDescent="0.3">
      <c r="AB40397" t="s">
        <v>2</v>
      </c>
      <c r="AC40397">
        <v>40391</v>
      </c>
      <c r="AD40397">
        <v>9</v>
      </c>
      <c r="AE40397">
        <v>590</v>
      </c>
      <c r="AF40397">
        <v>50</v>
      </c>
      <c r="AG40397">
        <v>152</v>
      </c>
      <c r="AH40397">
        <v>80</v>
      </c>
      <c r="AI40397">
        <v>768</v>
      </c>
    </row>
    <row r="40398" spans="28:35" x14ac:dyDescent="0.3">
      <c r="AB40398" t="s">
        <v>2</v>
      </c>
      <c r="AC40398">
        <v>40392</v>
      </c>
      <c r="AD40398">
        <v>5</v>
      </c>
      <c r="AE40398">
        <v>71</v>
      </c>
      <c r="AF40398">
        <v>11</v>
      </c>
      <c r="AG40398">
        <v>44</v>
      </c>
      <c r="AH40398">
        <v>32</v>
      </c>
      <c r="AI40398">
        <v>563</v>
      </c>
    </row>
    <row r="40399" spans="28:35" x14ac:dyDescent="0.3">
      <c r="AB40399" t="s">
        <v>2</v>
      </c>
      <c r="AC40399">
        <v>40393</v>
      </c>
      <c r="AD40399">
        <v>8</v>
      </c>
      <c r="AE40399">
        <v>188</v>
      </c>
      <c r="AF40399">
        <v>60</v>
      </c>
      <c r="AG40399">
        <v>149</v>
      </c>
      <c r="AH40399">
        <v>109</v>
      </c>
      <c r="AI40399">
        <v>595</v>
      </c>
    </row>
    <row r="40400" spans="28:35" x14ac:dyDescent="0.3">
      <c r="AB40400" t="s">
        <v>2</v>
      </c>
      <c r="AC40400">
        <v>40394</v>
      </c>
      <c r="AD40400">
        <v>1</v>
      </c>
      <c r="AE40400">
        <v>-34</v>
      </c>
      <c r="AF40400">
        <v>33</v>
      </c>
      <c r="AG40400">
        <v>35</v>
      </c>
      <c r="AH40400">
        <v>35</v>
      </c>
      <c r="AI40400">
        <v>624</v>
      </c>
    </row>
    <row r="40401" spans="28:35" x14ac:dyDescent="0.3">
      <c r="AB40401" t="s">
        <v>2</v>
      </c>
      <c r="AC40401">
        <v>40395</v>
      </c>
      <c r="AD40401">
        <v>5</v>
      </c>
      <c r="AE40401">
        <v>-178</v>
      </c>
      <c r="AF40401">
        <v>28</v>
      </c>
      <c r="AG40401">
        <v>64</v>
      </c>
      <c r="AH40401">
        <v>75</v>
      </c>
      <c r="AI40401">
        <v>439</v>
      </c>
    </row>
    <row r="40402" spans="28:35" x14ac:dyDescent="0.3">
      <c r="AB40402" t="s">
        <v>2</v>
      </c>
      <c r="AC40402">
        <v>40396</v>
      </c>
      <c r="AD40402">
        <v>10</v>
      </c>
      <c r="AE40402">
        <v>550</v>
      </c>
      <c r="AF40402">
        <v>25</v>
      </c>
      <c r="AG40402">
        <v>105</v>
      </c>
      <c r="AH40402">
        <v>58</v>
      </c>
      <c r="AI40402">
        <v>665</v>
      </c>
    </row>
    <row r="40403" spans="28:35" x14ac:dyDescent="0.3">
      <c r="AB40403" t="s">
        <v>2</v>
      </c>
      <c r="AC40403">
        <v>40397</v>
      </c>
      <c r="AD40403">
        <v>6</v>
      </c>
      <c r="AE40403">
        <v>-54</v>
      </c>
      <c r="AF40403">
        <v>58</v>
      </c>
      <c r="AG40403">
        <v>121</v>
      </c>
      <c r="AH40403">
        <v>97</v>
      </c>
      <c r="AI40403">
        <v>597</v>
      </c>
    </row>
    <row r="40404" spans="28:35" x14ac:dyDescent="0.3">
      <c r="AB40404" t="s">
        <v>2</v>
      </c>
      <c r="AC40404">
        <v>40398</v>
      </c>
      <c r="AD40404">
        <v>10</v>
      </c>
      <c r="AE40404">
        <v>350</v>
      </c>
      <c r="AF40404">
        <v>33</v>
      </c>
      <c r="AG40404">
        <v>119</v>
      </c>
      <c r="AH40404">
        <v>60</v>
      </c>
      <c r="AI40404">
        <v>698</v>
      </c>
    </row>
    <row r="40405" spans="28:35" x14ac:dyDescent="0.3">
      <c r="AB40405" t="s">
        <v>2</v>
      </c>
      <c r="AC40405">
        <v>40399</v>
      </c>
      <c r="AD40405">
        <v>6</v>
      </c>
      <c r="AE40405">
        <v>-144</v>
      </c>
      <c r="AF40405">
        <v>66</v>
      </c>
      <c r="AG40405">
        <v>126</v>
      </c>
      <c r="AH40405">
        <v>119</v>
      </c>
      <c r="AI40405">
        <v>594</v>
      </c>
    </row>
    <row r="40406" spans="28:35" x14ac:dyDescent="0.3">
      <c r="AB40406" t="s">
        <v>2</v>
      </c>
      <c r="AC40406">
        <v>40400</v>
      </c>
      <c r="AD40406">
        <v>7</v>
      </c>
      <c r="AE40406">
        <v>424</v>
      </c>
      <c r="AF40406">
        <v>3</v>
      </c>
      <c r="AG40406">
        <v>46</v>
      </c>
      <c r="AH40406">
        <v>57</v>
      </c>
      <c r="AI40406">
        <v>530</v>
      </c>
    </row>
    <row r="40407" spans="28:35" x14ac:dyDescent="0.3">
      <c r="AB40407" t="s">
        <v>2</v>
      </c>
      <c r="AC40407">
        <v>40401</v>
      </c>
      <c r="AD40407">
        <v>4</v>
      </c>
      <c r="AE40407">
        <v>-79</v>
      </c>
      <c r="AF40407">
        <v>55</v>
      </c>
      <c r="AG40407">
        <v>78</v>
      </c>
      <c r="AH40407">
        <v>55</v>
      </c>
      <c r="AI40407">
        <v>601</v>
      </c>
    </row>
    <row r="40408" spans="28:35" x14ac:dyDescent="0.3">
      <c r="AB40408" t="s">
        <v>2</v>
      </c>
      <c r="AC40408">
        <v>40402</v>
      </c>
      <c r="AD40408">
        <v>1</v>
      </c>
      <c r="AE40408">
        <v>-58</v>
      </c>
      <c r="AF40408">
        <v>2</v>
      </c>
      <c r="AG40408">
        <v>12</v>
      </c>
      <c r="AH40408">
        <v>40</v>
      </c>
      <c r="AI40408">
        <v>546</v>
      </c>
    </row>
    <row r="40409" spans="28:35" x14ac:dyDescent="0.3">
      <c r="AB40409" t="s">
        <v>2</v>
      </c>
      <c r="AC40409">
        <v>40403</v>
      </c>
      <c r="AD40409">
        <v>10</v>
      </c>
      <c r="AE40409">
        <v>495</v>
      </c>
      <c r="AF40409">
        <v>23</v>
      </c>
      <c r="AG40409">
        <v>105</v>
      </c>
      <c r="AH40409">
        <v>56</v>
      </c>
      <c r="AI40409">
        <v>650</v>
      </c>
    </row>
    <row r="40410" spans="28:35" x14ac:dyDescent="0.3">
      <c r="AB40410" t="s">
        <v>2</v>
      </c>
      <c r="AC40410">
        <v>40404</v>
      </c>
      <c r="AD40410">
        <v>9</v>
      </c>
      <c r="AE40410">
        <v>555</v>
      </c>
      <c r="AF40410">
        <v>70</v>
      </c>
      <c r="AG40410">
        <v>187</v>
      </c>
      <c r="AH40410">
        <v>131</v>
      </c>
      <c r="AI40410">
        <v>673</v>
      </c>
    </row>
    <row r="40411" spans="28:35" x14ac:dyDescent="0.3">
      <c r="AB40411" t="s">
        <v>2</v>
      </c>
      <c r="AC40411">
        <v>40405</v>
      </c>
      <c r="AD40411">
        <v>7</v>
      </c>
      <c r="AE40411">
        <v>172</v>
      </c>
      <c r="AF40411">
        <v>74</v>
      </c>
      <c r="AG40411">
        <v>161</v>
      </c>
      <c r="AH40411">
        <v>90</v>
      </c>
      <c r="AI40411">
        <v>591</v>
      </c>
    </row>
    <row r="40412" spans="28:35" x14ac:dyDescent="0.3">
      <c r="AB40412" t="s">
        <v>2</v>
      </c>
      <c r="AC40412">
        <v>40406</v>
      </c>
      <c r="AD40412">
        <v>3</v>
      </c>
      <c r="AE40412">
        <v>-109</v>
      </c>
      <c r="AF40412">
        <v>47</v>
      </c>
      <c r="AG40412">
        <v>69</v>
      </c>
      <c r="AH40412">
        <v>67</v>
      </c>
      <c r="AI40412">
        <v>599</v>
      </c>
    </row>
    <row r="40413" spans="28:35" x14ac:dyDescent="0.3">
      <c r="AB40413" t="s">
        <v>2</v>
      </c>
      <c r="AC40413">
        <v>40407</v>
      </c>
      <c r="AD40413">
        <v>5</v>
      </c>
      <c r="AE40413">
        <v>124</v>
      </c>
      <c r="AF40413">
        <v>66</v>
      </c>
      <c r="AG40413">
        <v>108</v>
      </c>
      <c r="AH40413">
        <v>79</v>
      </c>
      <c r="AI40413">
        <v>556</v>
      </c>
    </row>
    <row r="40414" spans="28:35" x14ac:dyDescent="0.3">
      <c r="AB40414" t="s">
        <v>2</v>
      </c>
      <c r="AC40414">
        <v>40408</v>
      </c>
      <c r="AD40414">
        <v>8</v>
      </c>
      <c r="AE40414">
        <v>283</v>
      </c>
      <c r="AF40414">
        <v>43</v>
      </c>
      <c r="AG40414">
        <v>119</v>
      </c>
      <c r="AH40414">
        <v>90</v>
      </c>
      <c r="AI40414">
        <v>591</v>
      </c>
    </row>
    <row r="40415" spans="28:35" x14ac:dyDescent="0.3">
      <c r="AB40415" t="s">
        <v>2</v>
      </c>
      <c r="AC40415">
        <v>40409</v>
      </c>
      <c r="AD40415">
        <v>6</v>
      </c>
      <c r="AE40415">
        <v>-62</v>
      </c>
      <c r="AF40415">
        <v>51</v>
      </c>
      <c r="AG40415">
        <v>108</v>
      </c>
      <c r="AH40415">
        <v>107</v>
      </c>
      <c r="AI40415">
        <v>614</v>
      </c>
    </row>
    <row r="40416" spans="28:35" x14ac:dyDescent="0.3">
      <c r="AB40416" t="s">
        <v>2</v>
      </c>
      <c r="AC40416">
        <v>40410</v>
      </c>
      <c r="AD40416">
        <v>2</v>
      </c>
      <c r="AE40416">
        <v>-282</v>
      </c>
      <c r="AF40416">
        <v>33</v>
      </c>
      <c r="AG40416">
        <v>37</v>
      </c>
      <c r="AH40416">
        <v>27</v>
      </c>
      <c r="AI40416">
        <v>418</v>
      </c>
    </row>
    <row r="40417" spans="28:35" x14ac:dyDescent="0.3">
      <c r="AB40417" t="s">
        <v>2</v>
      </c>
      <c r="AC40417">
        <v>40411</v>
      </c>
      <c r="AD40417">
        <v>6</v>
      </c>
      <c r="AE40417">
        <v>312</v>
      </c>
      <c r="AF40417">
        <v>43</v>
      </c>
      <c r="AG40417">
        <v>101</v>
      </c>
      <c r="AH40417">
        <v>87</v>
      </c>
      <c r="AI40417">
        <v>648</v>
      </c>
    </row>
    <row r="40418" spans="28:35" x14ac:dyDescent="0.3">
      <c r="AB40418" t="s">
        <v>2</v>
      </c>
      <c r="AC40418">
        <v>40412</v>
      </c>
      <c r="AD40418">
        <v>3</v>
      </c>
      <c r="AE40418">
        <v>-106</v>
      </c>
      <c r="AF40418">
        <v>40</v>
      </c>
      <c r="AG40418">
        <v>56</v>
      </c>
      <c r="AH40418">
        <v>42</v>
      </c>
      <c r="AI40418">
        <v>471</v>
      </c>
    </row>
    <row r="40419" spans="28:35" x14ac:dyDescent="0.3">
      <c r="AB40419" t="s">
        <v>2</v>
      </c>
      <c r="AC40419">
        <v>40413</v>
      </c>
      <c r="AD40419">
        <v>9</v>
      </c>
      <c r="AE40419">
        <v>265</v>
      </c>
      <c r="AF40419">
        <v>95</v>
      </c>
      <c r="AG40419">
        <v>224</v>
      </c>
      <c r="AH40419">
        <v>127</v>
      </c>
      <c r="AI40419">
        <v>806</v>
      </c>
    </row>
    <row r="40420" spans="28:35" x14ac:dyDescent="0.3">
      <c r="AB40420" t="s">
        <v>2</v>
      </c>
      <c r="AC40420">
        <v>40414</v>
      </c>
      <c r="AD40420">
        <v>9</v>
      </c>
      <c r="AE40420">
        <v>435</v>
      </c>
      <c r="AF40420">
        <v>62</v>
      </c>
      <c r="AG40420">
        <v>162</v>
      </c>
      <c r="AH40420">
        <v>109</v>
      </c>
      <c r="AI40420">
        <v>753</v>
      </c>
    </row>
    <row r="40421" spans="28:35" x14ac:dyDescent="0.3">
      <c r="AB40421" t="s">
        <v>2</v>
      </c>
      <c r="AC40421">
        <v>40415</v>
      </c>
      <c r="AD40421">
        <v>6</v>
      </c>
      <c r="AE40421">
        <v>-119</v>
      </c>
      <c r="AF40421">
        <v>94</v>
      </c>
      <c r="AG40421">
        <v>173</v>
      </c>
      <c r="AH40421">
        <v>154</v>
      </c>
      <c r="AI40421">
        <v>621</v>
      </c>
    </row>
    <row r="40422" spans="28:35" x14ac:dyDescent="0.3">
      <c r="AB40422" t="s">
        <v>2</v>
      </c>
      <c r="AC40422">
        <v>40416</v>
      </c>
      <c r="AD40422">
        <v>8</v>
      </c>
      <c r="AE40422">
        <v>244</v>
      </c>
      <c r="AF40422">
        <v>38</v>
      </c>
      <c r="AG40422">
        <v>113</v>
      </c>
      <c r="AH40422">
        <v>83</v>
      </c>
      <c r="AI40422">
        <v>605</v>
      </c>
    </row>
    <row r="40423" spans="28:35" x14ac:dyDescent="0.3">
      <c r="AB40423" t="s">
        <v>2</v>
      </c>
      <c r="AC40423">
        <v>40417</v>
      </c>
      <c r="AD40423">
        <v>5</v>
      </c>
      <c r="AE40423">
        <v>28</v>
      </c>
      <c r="AF40423">
        <v>83</v>
      </c>
      <c r="AG40423">
        <v>142</v>
      </c>
      <c r="AH40423">
        <v>109</v>
      </c>
      <c r="AI40423">
        <v>531</v>
      </c>
    </row>
    <row r="40424" spans="28:35" x14ac:dyDescent="0.3">
      <c r="AB40424" t="s">
        <v>2</v>
      </c>
      <c r="AC40424">
        <v>40418</v>
      </c>
      <c r="AD40424">
        <v>2</v>
      </c>
      <c r="AE40424">
        <v>-97</v>
      </c>
      <c r="AF40424">
        <v>11</v>
      </c>
      <c r="AG40424">
        <v>28</v>
      </c>
      <c r="AH40424">
        <v>54</v>
      </c>
      <c r="AI40424">
        <v>432</v>
      </c>
    </row>
    <row r="40425" spans="28:35" x14ac:dyDescent="0.3">
      <c r="AB40425" t="s">
        <v>2</v>
      </c>
      <c r="AC40425">
        <v>40419</v>
      </c>
      <c r="AD40425">
        <v>4</v>
      </c>
      <c r="AE40425">
        <v>-22</v>
      </c>
      <c r="AF40425">
        <v>16</v>
      </c>
      <c r="AG40425">
        <v>40</v>
      </c>
      <c r="AH40425">
        <v>49</v>
      </c>
      <c r="AI40425">
        <v>431</v>
      </c>
    </row>
    <row r="40426" spans="28:35" x14ac:dyDescent="0.3">
      <c r="AB40426" t="s">
        <v>2</v>
      </c>
      <c r="AC40426">
        <v>40420</v>
      </c>
      <c r="AD40426">
        <v>6</v>
      </c>
      <c r="AE40426">
        <v>215</v>
      </c>
      <c r="AF40426">
        <v>43</v>
      </c>
      <c r="AG40426">
        <v>94</v>
      </c>
      <c r="AH40426">
        <v>73</v>
      </c>
      <c r="AI40426">
        <v>721</v>
      </c>
    </row>
    <row r="40427" spans="28:35" x14ac:dyDescent="0.3">
      <c r="AB40427" t="s">
        <v>2</v>
      </c>
      <c r="AC40427">
        <v>40421</v>
      </c>
      <c r="AD40427">
        <v>3</v>
      </c>
      <c r="AE40427">
        <v>36</v>
      </c>
      <c r="AF40427">
        <v>97</v>
      </c>
      <c r="AG40427">
        <v>101</v>
      </c>
      <c r="AH40427">
        <v>69</v>
      </c>
      <c r="AI40427">
        <v>603</v>
      </c>
    </row>
    <row r="40428" spans="28:35" x14ac:dyDescent="0.3">
      <c r="AB40428" t="s">
        <v>2</v>
      </c>
      <c r="AC40428">
        <v>40422</v>
      </c>
      <c r="AD40428">
        <v>5</v>
      </c>
      <c r="AE40428">
        <v>105</v>
      </c>
      <c r="AF40428">
        <v>32</v>
      </c>
      <c r="AG40428">
        <v>66</v>
      </c>
      <c r="AH40428">
        <v>49</v>
      </c>
      <c r="AI40428">
        <v>605</v>
      </c>
    </row>
    <row r="40429" spans="28:35" x14ac:dyDescent="0.3">
      <c r="AB40429" t="s">
        <v>2</v>
      </c>
      <c r="AC40429">
        <v>40423</v>
      </c>
      <c r="AD40429">
        <v>3</v>
      </c>
      <c r="AE40429">
        <v>109</v>
      </c>
      <c r="AF40429">
        <v>46</v>
      </c>
      <c r="AG40429">
        <v>61</v>
      </c>
      <c r="AH40429">
        <v>41</v>
      </c>
      <c r="AI40429">
        <v>678</v>
      </c>
    </row>
    <row r="40430" spans="28:35" x14ac:dyDescent="0.3">
      <c r="AB40430" t="s">
        <v>2</v>
      </c>
      <c r="AC40430">
        <v>40424</v>
      </c>
      <c r="AD40430">
        <v>6</v>
      </c>
      <c r="AE40430">
        <v>302</v>
      </c>
      <c r="AF40430">
        <v>42</v>
      </c>
      <c r="AG40430">
        <v>100</v>
      </c>
      <c r="AH40430">
        <v>74</v>
      </c>
      <c r="AI40430">
        <v>741</v>
      </c>
    </row>
    <row r="40431" spans="28:35" x14ac:dyDescent="0.3">
      <c r="AB40431" t="s">
        <v>2</v>
      </c>
      <c r="AC40431">
        <v>40425</v>
      </c>
      <c r="AD40431">
        <v>10</v>
      </c>
      <c r="AE40431">
        <v>266</v>
      </c>
      <c r="AF40431">
        <v>17</v>
      </c>
      <c r="AG40431">
        <v>85</v>
      </c>
      <c r="AH40431">
        <v>56</v>
      </c>
      <c r="AI40431">
        <v>745</v>
      </c>
    </row>
    <row r="40432" spans="28:35" x14ac:dyDescent="0.3">
      <c r="AB40432" t="s">
        <v>2</v>
      </c>
      <c r="AC40432">
        <v>40426</v>
      </c>
      <c r="AD40432">
        <v>10</v>
      </c>
      <c r="AE40432">
        <v>204</v>
      </c>
      <c r="AF40432">
        <v>91</v>
      </c>
      <c r="AG40432">
        <v>253</v>
      </c>
      <c r="AH40432">
        <v>151</v>
      </c>
      <c r="AI40432">
        <v>789</v>
      </c>
    </row>
    <row r="40433" spans="28:35" x14ac:dyDescent="0.3">
      <c r="AB40433" t="s">
        <v>2</v>
      </c>
      <c r="AC40433">
        <v>40427</v>
      </c>
      <c r="AD40433">
        <v>2</v>
      </c>
      <c r="AE40433">
        <v>-250</v>
      </c>
      <c r="AF40433">
        <v>22</v>
      </c>
      <c r="AG40433">
        <v>34</v>
      </c>
      <c r="AH40433">
        <v>32</v>
      </c>
      <c r="AI40433">
        <v>438</v>
      </c>
    </row>
    <row r="40434" spans="28:35" x14ac:dyDescent="0.3">
      <c r="AB40434" t="s">
        <v>2</v>
      </c>
      <c r="AC40434">
        <v>40428</v>
      </c>
      <c r="AD40434">
        <v>4</v>
      </c>
      <c r="AE40434">
        <v>-111</v>
      </c>
      <c r="AF40434">
        <v>73</v>
      </c>
      <c r="AG40434">
        <v>106</v>
      </c>
      <c r="AH40434">
        <v>93</v>
      </c>
      <c r="AI40434">
        <v>600</v>
      </c>
    </row>
    <row r="40435" spans="28:35" x14ac:dyDescent="0.3">
      <c r="AB40435" t="s">
        <v>2</v>
      </c>
      <c r="AC40435">
        <v>40429</v>
      </c>
      <c r="AD40435">
        <v>7</v>
      </c>
      <c r="AE40435">
        <v>64</v>
      </c>
      <c r="AF40435">
        <v>47</v>
      </c>
      <c r="AG40435">
        <v>115</v>
      </c>
      <c r="AH40435">
        <v>78</v>
      </c>
      <c r="AI40435">
        <v>523</v>
      </c>
    </row>
    <row r="40436" spans="28:35" x14ac:dyDescent="0.3">
      <c r="AB40436" t="s">
        <v>2</v>
      </c>
      <c r="AC40436">
        <v>40430</v>
      </c>
      <c r="AD40436">
        <v>3</v>
      </c>
      <c r="AE40436">
        <v>208</v>
      </c>
      <c r="AF40436">
        <v>14</v>
      </c>
      <c r="AG40436">
        <v>31</v>
      </c>
      <c r="AH40436">
        <v>40</v>
      </c>
      <c r="AI40436">
        <v>660</v>
      </c>
    </row>
    <row r="40437" spans="28:35" x14ac:dyDescent="0.3">
      <c r="AB40437" t="s">
        <v>2</v>
      </c>
      <c r="AC40437">
        <v>40431</v>
      </c>
      <c r="AD40437">
        <v>10</v>
      </c>
      <c r="AE40437">
        <v>211</v>
      </c>
      <c r="AF40437">
        <v>76</v>
      </c>
      <c r="AG40437">
        <v>217</v>
      </c>
      <c r="AH40437">
        <v>119</v>
      </c>
      <c r="AI40437">
        <v>654</v>
      </c>
    </row>
    <row r="40438" spans="28:35" x14ac:dyDescent="0.3">
      <c r="AB40438" t="s">
        <v>2</v>
      </c>
      <c r="AC40438">
        <v>40432</v>
      </c>
      <c r="AD40438">
        <v>7</v>
      </c>
      <c r="AE40438">
        <v>-22</v>
      </c>
      <c r="AF40438">
        <v>56</v>
      </c>
      <c r="AG40438">
        <v>133</v>
      </c>
      <c r="AH40438">
        <v>118</v>
      </c>
      <c r="AI40438">
        <v>590</v>
      </c>
    </row>
    <row r="40439" spans="28:35" x14ac:dyDescent="0.3">
      <c r="AB40439" t="s">
        <v>2</v>
      </c>
      <c r="AC40439">
        <v>40433</v>
      </c>
      <c r="AD40439">
        <v>5</v>
      </c>
      <c r="AE40439">
        <v>-73</v>
      </c>
      <c r="AF40439">
        <v>8</v>
      </c>
      <c r="AG40439">
        <v>41</v>
      </c>
      <c r="AH40439">
        <v>55</v>
      </c>
      <c r="AI40439">
        <v>403</v>
      </c>
    </row>
    <row r="40440" spans="28:35" x14ac:dyDescent="0.3">
      <c r="AB40440" t="s">
        <v>2</v>
      </c>
      <c r="AC40440">
        <v>40434</v>
      </c>
      <c r="AD40440">
        <v>4</v>
      </c>
      <c r="AE40440">
        <v>-198</v>
      </c>
      <c r="AF40440">
        <v>71</v>
      </c>
      <c r="AG40440">
        <v>107</v>
      </c>
      <c r="AH40440">
        <v>75</v>
      </c>
      <c r="AI40440">
        <v>513</v>
      </c>
    </row>
    <row r="40441" spans="28:35" x14ac:dyDescent="0.3">
      <c r="AB40441" t="s">
        <v>2</v>
      </c>
      <c r="AC40441">
        <v>40435</v>
      </c>
      <c r="AD40441">
        <v>6</v>
      </c>
      <c r="AE40441">
        <v>52</v>
      </c>
      <c r="AF40441">
        <v>82</v>
      </c>
      <c r="AG40441">
        <v>146</v>
      </c>
      <c r="AH40441">
        <v>112</v>
      </c>
      <c r="AI40441">
        <v>552</v>
      </c>
    </row>
    <row r="40442" spans="28:35" x14ac:dyDescent="0.3">
      <c r="AB40442" t="s">
        <v>2</v>
      </c>
      <c r="AC40442">
        <v>40436</v>
      </c>
      <c r="AD40442">
        <v>4</v>
      </c>
      <c r="AE40442">
        <v>184</v>
      </c>
      <c r="AF40442">
        <v>5</v>
      </c>
      <c r="AG40442">
        <v>33</v>
      </c>
      <c r="AH40442">
        <v>38</v>
      </c>
      <c r="AI40442">
        <v>620</v>
      </c>
    </row>
    <row r="40443" spans="28:35" x14ac:dyDescent="0.3">
      <c r="AB40443" t="s">
        <v>2</v>
      </c>
      <c r="AC40443">
        <v>40437</v>
      </c>
      <c r="AD40443">
        <v>5</v>
      </c>
      <c r="AE40443">
        <v>-170</v>
      </c>
      <c r="AF40443">
        <v>30</v>
      </c>
      <c r="AG40443">
        <v>67</v>
      </c>
      <c r="AH40443">
        <v>73</v>
      </c>
      <c r="AI40443">
        <v>410</v>
      </c>
    </row>
    <row r="40444" spans="28:35" x14ac:dyDescent="0.3">
      <c r="AB40444" t="s">
        <v>2</v>
      </c>
      <c r="AC40444">
        <v>40438</v>
      </c>
      <c r="AD40444">
        <v>4</v>
      </c>
      <c r="AE40444">
        <v>-150</v>
      </c>
      <c r="AF40444">
        <v>69</v>
      </c>
      <c r="AG40444">
        <v>93</v>
      </c>
      <c r="AH40444">
        <v>76</v>
      </c>
      <c r="AI40444">
        <v>465</v>
      </c>
    </row>
    <row r="40445" spans="28:35" x14ac:dyDescent="0.3">
      <c r="AB40445" t="s">
        <v>2</v>
      </c>
      <c r="AC40445">
        <v>40439</v>
      </c>
      <c r="AD40445">
        <v>10</v>
      </c>
      <c r="AE40445">
        <v>350</v>
      </c>
      <c r="AF40445">
        <v>7</v>
      </c>
      <c r="AG40445">
        <v>66</v>
      </c>
      <c r="AH40445">
        <v>55</v>
      </c>
      <c r="AI40445">
        <v>559</v>
      </c>
    </row>
    <row r="40446" spans="28:35" x14ac:dyDescent="0.3">
      <c r="AB40446" t="s">
        <v>2</v>
      </c>
      <c r="AC40446">
        <v>40440</v>
      </c>
      <c r="AD40446">
        <v>5</v>
      </c>
      <c r="AE40446">
        <v>-172</v>
      </c>
      <c r="AF40446">
        <v>22</v>
      </c>
      <c r="AG40446">
        <v>60</v>
      </c>
      <c r="AH40446">
        <v>74</v>
      </c>
      <c r="AI40446">
        <v>389</v>
      </c>
    </row>
    <row r="40447" spans="28:35" x14ac:dyDescent="0.3">
      <c r="AB40447" t="s">
        <v>2</v>
      </c>
      <c r="AC40447">
        <v>40441</v>
      </c>
      <c r="AD40447">
        <v>3</v>
      </c>
      <c r="AE40447">
        <v>-17</v>
      </c>
      <c r="AF40447">
        <v>55</v>
      </c>
      <c r="AG40447">
        <v>75</v>
      </c>
      <c r="AH40447">
        <v>70</v>
      </c>
      <c r="AI40447">
        <v>593</v>
      </c>
    </row>
    <row r="40448" spans="28:35" x14ac:dyDescent="0.3">
      <c r="AB40448" t="s">
        <v>2</v>
      </c>
      <c r="AC40448">
        <v>40442</v>
      </c>
      <c r="AD40448">
        <v>8</v>
      </c>
      <c r="AE40448">
        <v>113</v>
      </c>
      <c r="AF40448">
        <v>39</v>
      </c>
      <c r="AG40448">
        <v>117</v>
      </c>
      <c r="AH40448">
        <v>87</v>
      </c>
      <c r="AI40448">
        <v>532</v>
      </c>
    </row>
    <row r="40449" spans="28:35" x14ac:dyDescent="0.3">
      <c r="AB40449" t="s">
        <v>2</v>
      </c>
      <c r="AC40449">
        <v>40443</v>
      </c>
      <c r="AD40449">
        <v>2</v>
      </c>
      <c r="AE40449">
        <v>-78</v>
      </c>
      <c r="AF40449">
        <v>96</v>
      </c>
      <c r="AG40449">
        <v>75</v>
      </c>
      <c r="AH40449">
        <v>85</v>
      </c>
      <c r="AI40449">
        <v>449</v>
      </c>
    </row>
    <row r="40450" spans="28:35" x14ac:dyDescent="0.3">
      <c r="AB40450" t="s">
        <v>2</v>
      </c>
      <c r="AC40450">
        <v>40444</v>
      </c>
      <c r="AD40450">
        <v>6</v>
      </c>
      <c r="AE40450">
        <v>64</v>
      </c>
      <c r="AF40450">
        <v>94</v>
      </c>
      <c r="AG40450">
        <v>160</v>
      </c>
      <c r="AH40450">
        <v>117</v>
      </c>
      <c r="AI40450">
        <v>672</v>
      </c>
    </row>
    <row r="40451" spans="28:35" x14ac:dyDescent="0.3">
      <c r="AB40451" t="s">
        <v>2</v>
      </c>
      <c r="AC40451">
        <v>40445</v>
      </c>
      <c r="AD40451">
        <v>7</v>
      </c>
      <c r="AE40451">
        <v>-52</v>
      </c>
      <c r="AF40451">
        <v>97</v>
      </c>
      <c r="AG40451">
        <v>188</v>
      </c>
      <c r="AH40451">
        <v>144</v>
      </c>
      <c r="AI40451">
        <v>639</v>
      </c>
    </row>
    <row r="40452" spans="28:35" x14ac:dyDescent="0.3">
      <c r="AB40452" t="s">
        <v>2</v>
      </c>
      <c r="AC40452">
        <v>40446</v>
      </c>
      <c r="AD40452">
        <v>3</v>
      </c>
      <c r="AE40452">
        <v>-253</v>
      </c>
      <c r="AF40452">
        <v>28</v>
      </c>
      <c r="AG40452">
        <v>46</v>
      </c>
      <c r="AH40452">
        <v>45</v>
      </c>
      <c r="AI40452">
        <v>450</v>
      </c>
    </row>
    <row r="40453" spans="28:35" x14ac:dyDescent="0.3">
      <c r="AB40453" t="s">
        <v>2</v>
      </c>
      <c r="AC40453">
        <v>40447</v>
      </c>
      <c r="AD40453">
        <v>8</v>
      </c>
      <c r="AE40453">
        <v>276</v>
      </c>
      <c r="AF40453">
        <v>71</v>
      </c>
      <c r="AG40453">
        <v>170</v>
      </c>
      <c r="AH40453">
        <v>89</v>
      </c>
      <c r="AI40453">
        <v>643</v>
      </c>
    </row>
    <row r="40454" spans="28:35" x14ac:dyDescent="0.3">
      <c r="AB40454" t="s">
        <v>2</v>
      </c>
      <c r="AC40454">
        <v>40448</v>
      </c>
      <c r="AD40454">
        <v>8</v>
      </c>
      <c r="AE40454">
        <v>165</v>
      </c>
      <c r="AF40454">
        <v>14</v>
      </c>
      <c r="AG40454">
        <v>67</v>
      </c>
      <c r="AH40454">
        <v>51</v>
      </c>
      <c r="AI40454">
        <v>508</v>
      </c>
    </row>
    <row r="40455" spans="28:35" x14ac:dyDescent="0.3">
      <c r="AB40455" t="s">
        <v>2</v>
      </c>
      <c r="AC40455">
        <v>40449</v>
      </c>
      <c r="AD40455">
        <v>10</v>
      </c>
      <c r="AE40455">
        <v>402</v>
      </c>
      <c r="AF40455">
        <v>68</v>
      </c>
      <c r="AG40455">
        <v>191</v>
      </c>
      <c r="AH40455">
        <v>119</v>
      </c>
      <c r="AI40455">
        <v>695</v>
      </c>
    </row>
    <row r="40456" spans="28:35" x14ac:dyDescent="0.3">
      <c r="AB40456" t="s">
        <v>2</v>
      </c>
      <c r="AC40456">
        <v>40450</v>
      </c>
      <c r="AD40456">
        <v>4</v>
      </c>
      <c r="AE40456">
        <v>-15</v>
      </c>
      <c r="AF40456">
        <v>6</v>
      </c>
      <c r="AG40456">
        <v>32</v>
      </c>
      <c r="AH40456">
        <v>47</v>
      </c>
      <c r="AI40456">
        <v>552</v>
      </c>
    </row>
    <row r="40457" spans="28:35" x14ac:dyDescent="0.3">
      <c r="AB40457" t="s">
        <v>2</v>
      </c>
      <c r="AC40457">
        <v>40451</v>
      </c>
      <c r="AD40457">
        <v>2</v>
      </c>
      <c r="AE40457">
        <v>-84</v>
      </c>
      <c r="AF40457">
        <v>7</v>
      </c>
      <c r="AG40457">
        <v>25</v>
      </c>
      <c r="AH40457">
        <v>39</v>
      </c>
      <c r="AI40457">
        <v>405</v>
      </c>
    </row>
    <row r="40458" spans="28:35" x14ac:dyDescent="0.3">
      <c r="AB40458" t="s">
        <v>2</v>
      </c>
      <c r="AC40458">
        <v>40452</v>
      </c>
      <c r="AD40458">
        <v>9</v>
      </c>
      <c r="AE40458">
        <v>231</v>
      </c>
      <c r="AF40458">
        <v>97</v>
      </c>
      <c r="AG40458">
        <v>227</v>
      </c>
      <c r="AH40458">
        <v>125</v>
      </c>
      <c r="AI40458">
        <v>797</v>
      </c>
    </row>
    <row r="40459" spans="28:35" x14ac:dyDescent="0.3">
      <c r="AB40459" t="s">
        <v>2</v>
      </c>
      <c r="AC40459">
        <v>40453</v>
      </c>
      <c r="AD40459">
        <v>4</v>
      </c>
      <c r="AE40459">
        <v>146</v>
      </c>
      <c r="AF40459">
        <v>20</v>
      </c>
      <c r="AG40459">
        <v>43</v>
      </c>
      <c r="AH40459">
        <v>50</v>
      </c>
      <c r="AI40459">
        <v>663</v>
      </c>
    </row>
    <row r="40460" spans="28:35" x14ac:dyDescent="0.3">
      <c r="AB40460" t="s">
        <v>2</v>
      </c>
      <c r="AC40460">
        <v>40454</v>
      </c>
      <c r="AD40460">
        <v>10</v>
      </c>
      <c r="AE40460">
        <v>557</v>
      </c>
      <c r="AF40460">
        <v>32</v>
      </c>
      <c r="AG40460">
        <v>116</v>
      </c>
      <c r="AH40460">
        <v>90</v>
      </c>
      <c r="AI40460">
        <v>754</v>
      </c>
    </row>
    <row r="40461" spans="28:35" x14ac:dyDescent="0.3">
      <c r="AB40461" t="s">
        <v>2</v>
      </c>
      <c r="AC40461">
        <v>40455</v>
      </c>
      <c r="AD40461">
        <v>2</v>
      </c>
      <c r="AE40461">
        <v>179</v>
      </c>
      <c r="AF40461">
        <v>7</v>
      </c>
      <c r="AG40461">
        <v>25</v>
      </c>
      <c r="AH40461">
        <v>39</v>
      </c>
      <c r="AI40461">
        <v>652</v>
      </c>
    </row>
    <row r="40462" spans="28:35" x14ac:dyDescent="0.3">
      <c r="AB40462" t="s">
        <v>2</v>
      </c>
      <c r="AC40462">
        <v>40456</v>
      </c>
      <c r="AD40462">
        <v>10</v>
      </c>
      <c r="AE40462">
        <v>257</v>
      </c>
      <c r="AF40462">
        <v>31</v>
      </c>
      <c r="AG40462">
        <v>119</v>
      </c>
      <c r="AH40462">
        <v>62</v>
      </c>
      <c r="AI40462">
        <v>729</v>
      </c>
    </row>
    <row r="40463" spans="28:35" x14ac:dyDescent="0.3">
      <c r="AB40463" t="s">
        <v>2</v>
      </c>
      <c r="AC40463">
        <v>40457</v>
      </c>
      <c r="AD40463">
        <v>10</v>
      </c>
      <c r="AE40463">
        <v>590</v>
      </c>
      <c r="AF40463">
        <v>7</v>
      </c>
      <c r="AG40463">
        <v>65</v>
      </c>
      <c r="AH40463">
        <v>40</v>
      </c>
      <c r="AI40463">
        <v>704</v>
      </c>
    </row>
    <row r="40464" spans="28:35" x14ac:dyDescent="0.3">
      <c r="AB40464" t="s">
        <v>2</v>
      </c>
      <c r="AC40464">
        <v>40458</v>
      </c>
      <c r="AD40464">
        <v>10</v>
      </c>
      <c r="AE40464">
        <v>309</v>
      </c>
      <c r="AF40464">
        <v>0</v>
      </c>
      <c r="AG40464">
        <v>52</v>
      </c>
      <c r="AH40464">
        <v>57</v>
      </c>
      <c r="AI40464">
        <v>701</v>
      </c>
    </row>
    <row r="40465" spans="28:35" x14ac:dyDescent="0.3">
      <c r="AB40465" t="s">
        <v>2</v>
      </c>
      <c r="AC40465">
        <v>40459</v>
      </c>
      <c r="AD40465">
        <v>6</v>
      </c>
      <c r="AE40465">
        <v>-148</v>
      </c>
      <c r="AF40465">
        <v>37</v>
      </c>
      <c r="AG40465">
        <v>88</v>
      </c>
      <c r="AH40465">
        <v>74</v>
      </c>
      <c r="AI40465">
        <v>443</v>
      </c>
    </row>
    <row r="40466" spans="28:35" x14ac:dyDescent="0.3">
      <c r="AB40466" t="s">
        <v>2</v>
      </c>
      <c r="AC40466">
        <v>40460</v>
      </c>
      <c r="AD40466">
        <v>1</v>
      </c>
      <c r="AE40466">
        <v>182</v>
      </c>
      <c r="AF40466">
        <v>15</v>
      </c>
      <c r="AG40466">
        <v>19</v>
      </c>
      <c r="AH40466">
        <v>11</v>
      </c>
      <c r="AI40466">
        <v>683</v>
      </c>
    </row>
    <row r="40467" spans="28:35" x14ac:dyDescent="0.3">
      <c r="AB40467" t="s">
        <v>2</v>
      </c>
      <c r="AC40467">
        <v>40461</v>
      </c>
      <c r="AD40467">
        <v>8</v>
      </c>
      <c r="AE40467">
        <v>141</v>
      </c>
      <c r="AF40467">
        <v>87</v>
      </c>
      <c r="AG40467">
        <v>201</v>
      </c>
      <c r="AH40467">
        <v>140</v>
      </c>
      <c r="AI40467">
        <v>710</v>
      </c>
    </row>
    <row r="40468" spans="28:35" x14ac:dyDescent="0.3">
      <c r="AB40468" t="s">
        <v>2</v>
      </c>
      <c r="AC40468">
        <v>40462</v>
      </c>
      <c r="AD40468">
        <v>8</v>
      </c>
      <c r="AE40468">
        <v>10</v>
      </c>
      <c r="AF40468">
        <v>16</v>
      </c>
      <c r="AG40468">
        <v>72</v>
      </c>
      <c r="AH40468">
        <v>62</v>
      </c>
      <c r="AI40468">
        <v>495</v>
      </c>
    </row>
    <row r="40469" spans="28:35" x14ac:dyDescent="0.3">
      <c r="AB40469" t="s">
        <v>2</v>
      </c>
      <c r="AC40469">
        <v>40463</v>
      </c>
      <c r="AD40469">
        <v>1</v>
      </c>
      <c r="AE40469">
        <v>-184</v>
      </c>
      <c r="AF40469">
        <v>9</v>
      </c>
      <c r="AG40469">
        <v>19</v>
      </c>
      <c r="AH40469">
        <v>43</v>
      </c>
      <c r="AI40469">
        <v>431</v>
      </c>
    </row>
    <row r="40470" spans="28:35" x14ac:dyDescent="0.3">
      <c r="AB40470" t="s">
        <v>2</v>
      </c>
      <c r="AC40470">
        <v>40464</v>
      </c>
      <c r="AD40470">
        <v>8</v>
      </c>
      <c r="AE40470">
        <v>66</v>
      </c>
      <c r="AF40470">
        <v>46</v>
      </c>
      <c r="AG40470">
        <v>121</v>
      </c>
      <c r="AH40470">
        <v>74</v>
      </c>
      <c r="AI40470">
        <v>661</v>
      </c>
    </row>
    <row r="40471" spans="28:35" x14ac:dyDescent="0.3">
      <c r="AB40471" t="s">
        <v>2</v>
      </c>
      <c r="AC40471">
        <v>40465</v>
      </c>
      <c r="AD40471">
        <v>3</v>
      </c>
      <c r="AE40471">
        <v>-57</v>
      </c>
      <c r="AF40471">
        <v>22</v>
      </c>
      <c r="AG40471">
        <v>41</v>
      </c>
      <c r="AH40471">
        <v>58</v>
      </c>
      <c r="AI40471">
        <v>468</v>
      </c>
    </row>
    <row r="40472" spans="28:35" x14ac:dyDescent="0.3">
      <c r="AB40472" t="s">
        <v>2</v>
      </c>
      <c r="AC40472">
        <v>40466</v>
      </c>
      <c r="AD40472">
        <v>6</v>
      </c>
      <c r="AE40472">
        <v>126</v>
      </c>
      <c r="AF40472">
        <v>96</v>
      </c>
      <c r="AG40472">
        <v>163</v>
      </c>
      <c r="AH40472">
        <v>101</v>
      </c>
      <c r="AI40472">
        <v>707</v>
      </c>
    </row>
    <row r="40473" spans="28:35" x14ac:dyDescent="0.3">
      <c r="AB40473" t="s">
        <v>2</v>
      </c>
      <c r="AC40473">
        <v>40467</v>
      </c>
      <c r="AD40473">
        <v>1</v>
      </c>
      <c r="AE40473">
        <v>4</v>
      </c>
      <c r="AF40473">
        <v>47</v>
      </c>
      <c r="AG40473">
        <v>33</v>
      </c>
      <c r="AH40473">
        <v>33</v>
      </c>
      <c r="AI40473">
        <v>537</v>
      </c>
    </row>
    <row r="40474" spans="28:35" x14ac:dyDescent="0.3">
      <c r="AB40474" t="s">
        <v>2</v>
      </c>
      <c r="AC40474">
        <v>40468</v>
      </c>
      <c r="AD40474">
        <v>3</v>
      </c>
      <c r="AE40474">
        <v>-165</v>
      </c>
      <c r="AF40474">
        <v>32</v>
      </c>
      <c r="AG40474">
        <v>52</v>
      </c>
      <c r="AH40474">
        <v>57</v>
      </c>
      <c r="AI40474">
        <v>495</v>
      </c>
    </row>
    <row r="40475" spans="28:35" x14ac:dyDescent="0.3">
      <c r="AB40475" t="s">
        <v>2</v>
      </c>
      <c r="AC40475">
        <v>40469</v>
      </c>
      <c r="AD40475">
        <v>8</v>
      </c>
      <c r="AE40475">
        <v>162</v>
      </c>
      <c r="AF40475">
        <v>81</v>
      </c>
      <c r="AG40475">
        <v>179</v>
      </c>
      <c r="AH40475">
        <v>90</v>
      </c>
      <c r="AI40475">
        <v>630</v>
      </c>
    </row>
    <row r="40476" spans="28:35" x14ac:dyDescent="0.3">
      <c r="AB40476" t="s">
        <v>2</v>
      </c>
      <c r="AC40476">
        <v>40470</v>
      </c>
      <c r="AD40476">
        <v>1</v>
      </c>
      <c r="AE40476">
        <v>-167</v>
      </c>
      <c r="AF40476">
        <v>31</v>
      </c>
      <c r="AG40476">
        <v>32</v>
      </c>
      <c r="AH40476">
        <v>23</v>
      </c>
      <c r="AI40476">
        <v>440</v>
      </c>
    </row>
    <row r="40477" spans="28:35" x14ac:dyDescent="0.3">
      <c r="AB40477" t="s">
        <v>2</v>
      </c>
      <c r="AC40477">
        <v>40471</v>
      </c>
      <c r="AD40477">
        <v>10</v>
      </c>
      <c r="AE40477">
        <v>461</v>
      </c>
      <c r="AF40477">
        <v>95</v>
      </c>
      <c r="AG40477">
        <v>247</v>
      </c>
      <c r="AH40477">
        <v>155</v>
      </c>
      <c r="AI40477">
        <v>850</v>
      </c>
    </row>
    <row r="40478" spans="28:35" x14ac:dyDescent="0.3">
      <c r="AB40478" t="s">
        <v>2</v>
      </c>
      <c r="AC40478">
        <v>40472</v>
      </c>
      <c r="AD40478">
        <v>4</v>
      </c>
      <c r="AE40478">
        <v>39</v>
      </c>
      <c r="AF40478">
        <v>38</v>
      </c>
      <c r="AG40478">
        <v>69</v>
      </c>
      <c r="AH40478">
        <v>73</v>
      </c>
      <c r="AI40478">
        <v>579</v>
      </c>
    </row>
    <row r="40479" spans="28:35" x14ac:dyDescent="0.3">
      <c r="AB40479" t="s">
        <v>2</v>
      </c>
      <c r="AC40479">
        <v>40473</v>
      </c>
      <c r="AD40479">
        <v>9</v>
      </c>
      <c r="AE40479">
        <v>350</v>
      </c>
      <c r="AF40479">
        <v>82</v>
      </c>
      <c r="AG40479">
        <v>211</v>
      </c>
      <c r="AH40479">
        <v>106</v>
      </c>
      <c r="AI40479">
        <v>818</v>
      </c>
    </row>
    <row r="40480" spans="28:35" x14ac:dyDescent="0.3">
      <c r="AB40480" t="s">
        <v>2</v>
      </c>
      <c r="AC40480">
        <v>40474</v>
      </c>
      <c r="AD40480">
        <v>1</v>
      </c>
      <c r="AE40480">
        <v>-99</v>
      </c>
      <c r="AF40480">
        <v>14</v>
      </c>
      <c r="AG40480">
        <v>17</v>
      </c>
      <c r="AH40480">
        <v>48</v>
      </c>
      <c r="AI40480">
        <v>408</v>
      </c>
    </row>
    <row r="40481" spans="28:35" x14ac:dyDescent="0.3">
      <c r="AB40481" t="s">
        <v>2</v>
      </c>
      <c r="AC40481">
        <v>40475</v>
      </c>
      <c r="AD40481">
        <v>8</v>
      </c>
      <c r="AE40481">
        <v>280</v>
      </c>
      <c r="AF40481">
        <v>45</v>
      </c>
      <c r="AG40481">
        <v>120</v>
      </c>
      <c r="AH40481">
        <v>97</v>
      </c>
      <c r="AI40481">
        <v>654</v>
      </c>
    </row>
    <row r="40482" spans="28:35" x14ac:dyDescent="0.3">
      <c r="AB40482" t="s">
        <v>2</v>
      </c>
      <c r="AC40482">
        <v>40476</v>
      </c>
      <c r="AD40482">
        <v>7</v>
      </c>
      <c r="AE40482">
        <v>35</v>
      </c>
      <c r="AF40482">
        <v>36</v>
      </c>
      <c r="AG40482">
        <v>99</v>
      </c>
      <c r="AH40482">
        <v>59</v>
      </c>
      <c r="AI40482">
        <v>541</v>
      </c>
    </row>
    <row r="40483" spans="28:35" x14ac:dyDescent="0.3">
      <c r="AB40483" t="s">
        <v>2</v>
      </c>
      <c r="AC40483">
        <v>40477</v>
      </c>
      <c r="AD40483">
        <v>8</v>
      </c>
      <c r="AE40483">
        <v>77</v>
      </c>
      <c r="AF40483">
        <v>63</v>
      </c>
      <c r="AG40483">
        <v>162</v>
      </c>
      <c r="AH40483">
        <v>117</v>
      </c>
      <c r="AI40483">
        <v>700</v>
      </c>
    </row>
    <row r="40484" spans="28:35" x14ac:dyDescent="0.3">
      <c r="AB40484" t="s">
        <v>2</v>
      </c>
      <c r="AC40484">
        <v>40478</v>
      </c>
      <c r="AD40484">
        <v>4</v>
      </c>
      <c r="AE40484">
        <v>238</v>
      </c>
      <c r="AF40484">
        <v>41</v>
      </c>
      <c r="AG40484">
        <v>75</v>
      </c>
      <c r="AH40484">
        <v>72</v>
      </c>
      <c r="AI40484">
        <v>543</v>
      </c>
    </row>
    <row r="40485" spans="28:35" x14ac:dyDescent="0.3">
      <c r="AB40485" t="s">
        <v>2</v>
      </c>
      <c r="AC40485">
        <v>40479</v>
      </c>
      <c r="AD40485">
        <v>8</v>
      </c>
      <c r="AE40485">
        <v>392</v>
      </c>
      <c r="AF40485">
        <v>82</v>
      </c>
      <c r="AG40485">
        <v>188</v>
      </c>
      <c r="AH40485">
        <v>95</v>
      </c>
      <c r="AI40485">
        <v>850</v>
      </c>
    </row>
    <row r="40486" spans="28:35" x14ac:dyDescent="0.3">
      <c r="AB40486" t="s">
        <v>2</v>
      </c>
      <c r="AC40486">
        <v>40480</v>
      </c>
      <c r="AD40486">
        <v>1</v>
      </c>
      <c r="AE40486">
        <v>-45</v>
      </c>
      <c r="AF40486">
        <v>12</v>
      </c>
      <c r="AG40486">
        <v>18</v>
      </c>
      <c r="AH40486">
        <v>45</v>
      </c>
      <c r="AI40486">
        <v>545</v>
      </c>
    </row>
    <row r="40487" spans="28:35" x14ac:dyDescent="0.3">
      <c r="AB40487" t="s">
        <v>2</v>
      </c>
      <c r="AC40487">
        <v>40481</v>
      </c>
      <c r="AD40487">
        <v>8</v>
      </c>
      <c r="AE40487">
        <v>291</v>
      </c>
      <c r="AF40487">
        <v>62</v>
      </c>
      <c r="AG40487">
        <v>154</v>
      </c>
      <c r="AH40487">
        <v>96</v>
      </c>
      <c r="AI40487">
        <v>667</v>
      </c>
    </row>
    <row r="40488" spans="28:35" x14ac:dyDescent="0.3">
      <c r="AB40488" t="s">
        <v>2</v>
      </c>
      <c r="AC40488">
        <v>40482</v>
      </c>
      <c r="AD40488">
        <v>10</v>
      </c>
      <c r="AE40488">
        <v>656</v>
      </c>
      <c r="AF40488">
        <v>71</v>
      </c>
      <c r="AG40488">
        <v>211</v>
      </c>
      <c r="AH40488">
        <v>137</v>
      </c>
      <c r="AI40488">
        <v>834</v>
      </c>
    </row>
    <row r="40489" spans="28:35" x14ac:dyDescent="0.3">
      <c r="AB40489" t="s">
        <v>2</v>
      </c>
      <c r="AC40489">
        <v>40483</v>
      </c>
      <c r="AD40489">
        <v>8</v>
      </c>
      <c r="AE40489">
        <v>132</v>
      </c>
      <c r="AF40489">
        <v>85</v>
      </c>
      <c r="AG40489">
        <v>195</v>
      </c>
      <c r="AH40489">
        <v>108</v>
      </c>
      <c r="AI40489">
        <v>801</v>
      </c>
    </row>
    <row r="40490" spans="28:35" x14ac:dyDescent="0.3">
      <c r="AB40490" t="s">
        <v>2</v>
      </c>
      <c r="AC40490">
        <v>40484</v>
      </c>
      <c r="AD40490">
        <v>7</v>
      </c>
      <c r="AE40490">
        <v>388</v>
      </c>
      <c r="AF40490">
        <v>65</v>
      </c>
      <c r="AG40490">
        <v>148</v>
      </c>
      <c r="AH40490">
        <v>98</v>
      </c>
      <c r="AI40490">
        <v>781</v>
      </c>
    </row>
    <row r="40491" spans="28:35" x14ac:dyDescent="0.3">
      <c r="AB40491" t="s">
        <v>2</v>
      </c>
      <c r="AC40491">
        <v>40485</v>
      </c>
      <c r="AD40491">
        <v>2</v>
      </c>
      <c r="AE40491">
        <v>-292</v>
      </c>
      <c r="AF40491">
        <v>38</v>
      </c>
      <c r="AG40491">
        <v>41</v>
      </c>
      <c r="AH40491">
        <v>30</v>
      </c>
      <c r="AI40491">
        <v>575</v>
      </c>
    </row>
    <row r="40492" spans="28:35" x14ac:dyDescent="0.3">
      <c r="AB40492" t="s">
        <v>2</v>
      </c>
      <c r="AC40492">
        <v>40486</v>
      </c>
      <c r="AD40492">
        <v>4</v>
      </c>
      <c r="AE40492">
        <v>-141</v>
      </c>
      <c r="AF40492">
        <v>10</v>
      </c>
      <c r="AG40492">
        <v>35</v>
      </c>
      <c r="AH40492">
        <v>43</v>
      </c>
      <c r="AI40492">
        <v>482</v>
      </c>
    </row>
    <row r="40493" spans="28:35" x14ac:dyDescent="0.3">
      <c r="AB40493" t="s">
        <v>2</v>
      </c>
      <c r="AC40493">
        <v>40487</v>
      </c>
      <c r="AD40493">
        <v>8</v>
      </c>
      <c r="AE40493">
        <v>476</v>
      </c>
      <c r="AF40493">
        <v>37</v>
      </c>
      <c r="AG40493">
        <v>113</v>
      </c>
      <c r="AH40493">
        <v>59</v>
      </c>
      <c r="AI40493">
        <v>679</v>
      </c>
    </row>
    <row r="40494" spans="28:35" x14ac:dyDescent="0.3">
      <c r="AB40494" t="s">
        <v>2</v>
      </c>
      <c r="AC40494">
        <v>40488</v>
      </c>
      <c r="AD40494">
        <v>6</v>
      </c>
      <c r="AE40494">
        <v>205</v>
      </c>
      <c r="AF40494">
        <v>25</v>
      </c>
      <c r="AG40494">
        <v>66</v>
      </c>
      <c r="AH40494">
        <v>58</v>
      </c>
      <c r="AI40494">
        <v>602</v>
      </c>
    </row>
    <row r="40495" spans="28:35" x14ac:dyDescent="0.3">
      <c r="AB40495" t="s">
        <v>2</v>
      </c>
      <c r="AC40495">
        <v>40489</v>
      </c>
      <c r="AD40495">
        <v>2</v>
      </c>
      <c r="AE40495">
        <v>-255</v>
      </c>
      <c r="AF40495">
        <v>35</v>
      </c>
      <c r="AG40495">
        <v>42</v>
      </c>
      <c r="AH40495">
        <v>56</v>
      </c>
      <c r="AI40495">
        <v>445</v>
      </c>
    </row>
    <row r="40496" spans="28:35" x14ac:dyDescent="0.3">
      <c r="AB40496" t="s">
        <v>2</v>
      </c>
      <c r="AC40496">
        <v>40490</v>
      </c>
      <c r="AD40496">
        <v>5</v>
      </c>
      <c r="AE40496">
        <v>200</v>
      </c>
      <c r="AF40496">
        <v>27</v>
      </c>
      <c r="AG40496">
        <v>67</v>
      </c>
      <c r="AH40496">
        <v>56</v>
      </c>
      <c r="AI40496">
        <v>528</v>
      </c>
    </row>
    <row r="40497" spans="28:35" x14ac:dyDescent="0.3">
      <c r="AB40497" t="s">
        <v>2</v>
      </c>
      <c r="AC40497">
        <v>40491</v>
      </c>
      <c r="AD40497">
        <v>6</v>
      </c>
      <c r="AE40497">
        <v>-55</v>
      </c>
      <c r="AF40497">
        <v>22</v>
      </c>
      <c r="AG40497">
        <v>63</v>
      </c>
      <c r="AH40497">
        <v>82</v>
      </c>
      <c r="AI40497">
        <v>440</v>
      </c>
    </row>
    <row r="40498" spans="28:35" x14ac:dyDescent="0.3">
      <c r="AB40498" t="s">
        <v>2</v>
      </c>
      <c r="AC40498">
        <v>40492</v>
      </c>
      <c r="AD40498">
        <v>2</v>
      </c>
      <c r="AE40498">
        <v>-282</v>
      </c>
      <c r="AF40498">
        <v>4</v>
      </c>
      <c r="AG40498">
        <v>20</v>
      </c>
      <c r="AH40498">
        <v>43</v>
      </c>
      <c r="AI40498">
        <v>485</v>
      </c>
    </row>
    <row r="40499" spans="28:35" x14ac:dyDescent="0.3">
      <c r="AB40499" t="s">
        <v>2</v>
      </c>
      <c r="AC40499">
        <v>40493</v>
      </c>
      <c r="AD40499">
        <v>7</v>
      </c>
      <c r="AE40499">
        <v>313</v>
      </c>
      <c r="AF40499">
        <v>15</v>
      </c>
      <c r="AG40499">
        <v>66</v>
      </c>
      <c r="AH40499">
        <v>50</v>
      </c>
      <c r="AI40499">
        <v>547</v>
      </c>
    </row>
    <row r="40500" spans="28:35" x14ac:dyDescent="0.3">
      <c r="AB40500" t="s">
        <v>2</v>
      </c>
      <c r="AC40500">
        <v>40494</v>
      </c>
      <c r="AD40500">
        <v>1</v>
      </c>
      <c r="AE40500">
        <v>-7</v>
      </c>
      <c r="AF40500">
        <v>22</v>
      </c>
      <c r="AG40500">
        <v>24</v>
      </c>
      <c r="AH40500">
        <v>49</v>
      </c>
      <c r="AI40500">
        <v>458</v>
      </c>
    </row>
    <row r="40501" spans="28:35" x14ac:dyDescent="0.3">
      <c r="AB40501" t="s">
        <v>2</v>
      </c>
      <c r="AC40501">
        <v>40495</v>
      </c>
      <c r="AD40501">
        <v>8</v>
      </c>
      <c r="AE40501">
        <v>356</v>
      </c>
      <c r="AF40501">
        <v>13</v>
      </c>
      <c r="AG40501">
        <v>70</v>
      </c>
      <c r="AH40501">
        <v>46</v>
      </c>
      <c r="AI40501">
        <v>703</v>
      </c>
    </row>
    <row r="40502" spans="28:35" x14ac:dyDescent="0.3">
      <c r="AB40502" t="s">
        <v>2</v>
      </c>
      <c r="AC40502">
        <v>40496</v>
      </c>
      <c r="AD40502">
        <v>7</v>
      </c>
      <c r="AE40502">
        <v>355</v>
      </c>
      <c r="AF40502">
        <v>90</v>
      </c>
      <c r="AG40502">
        <v>186</v>
      </c>
      <c r="AH40502">
        <v>100</v>
      </c>
      <c r="AI40502">
        <v>784</v>
      </c>
    </row>
    <row r="40503" spans="28:35" x14ac:dyDescent="0.3">
      <c r="AB40503" t="s">
        <v>2</v>
      </c>
      <c r="AC40503">
        <v>40497</v>
      </c>
      <c r="AD40503">
        <v>6</v>
      </c>
      <c r="AE40503">
        <v>-4</v>
      </c>
      <c r="AF40503">
        <v>82</v>
      </c>
      <c r="AG40503">
        <v>156</v>
      </c>
      <c r="AH40503">
        <v>134</v>
      </c>
      <c r="AI40503">
        <v>646</v>
      </c>
    </row>
    <row r="40504" spans="28:35" x14ac:dyDescent="0.3">
      <c r="AB40504" t="s">
        <v>2</v>
      </c>
      <c r="AC40504">
        <v>40498</v>
      </c>
      <c r="AD40504">
        <v>7</v>
      </c>
      <c r="AE40504">
        <v>117</v>
      </c>
      <c r="AF40504">
        <v>79</v>
      </c>
      <c r="AG40504">
        <v>173</v>
      </c>
      <c r="AH40504">
        <v>123</v>
      </c>
      <c r="AI40504">
        <v>556</v>
      </c>
    </row>
    <row r="40505" spans="28:35" x14ac:dyDescent="0.3">
      <c r="AB40505" t="s">
        <v>2</v>
      </c>
      <c r="AC40505">
        <v>40499</v>
      </c>
      <c r="AD40505">
        <v>6</v>
      </c>
      <c r="AE40505">
        <v>89</v>
      </c>
      <c r="AF40505">
        <v>94</v>
      </c>
      <c r="AG40505">
        <v>162</v>
      </c>
      <c r="AH40505">
        <v>109</v>
      </c>
      <c r="AI40505">
        <v>569</v>
      </c>
    </row>
    <row r="40506" spans="28:35" x14ac:dyDescent="0.3">
      <c r="AB40506" t="s">
        <v>2</v>
      </c>
      <c r="AC40506">
        <v>40500</v>
      </c>
      <c r="AD40506">
        <v>9</v>
      </c>
      <c r="AE40506">
        <v>221</v>
      </c>
      <c r="AF40506">
        <v>4</v>
      </c>
      <c r="AG40506">
        <v>57</v>
      </c>
      <c r="AH40506">
        <v>29</v>
      </c>
      <c r="AI40506">
        <v>661</v>
      </c>
    </row>
    <row r="40507" spans="28:35" x14ac:dyDescent="0.3">
      <c r="AB40507" t="s">
        <v>2</v>
      </c>
      <c r="AC40507">
        <v>40501</v>
      </c>
      <c r="AD40507">
        <v>4</v>
      </c>
      <c r="AE40507">
        <v>22</v>
      </c>
      <c r="AF40507">
        <v>99</v>
      </c>
      <c r="AG40507">
        <v>123</v>
      </c>
      <c r="AH40507">
        <v>101</v>
      </c>
      <c r="AI40507">
        <v>520</v>
      </c>
    </row>
    <row r="40508" spans="28:35" x14ac:dyDescent="0.3">
      <c r="AB40508" t="s">
        <v>2</v>
      </c>
      <c r="AC40508">
        <v>40502</v>
      </c>
      <c r="AD40508">
        <v>2</v>
      </c>
      <c r="AE40508">
        <v>-234</v>
      </c>
      <c r="AF40508">
        <v>41</v>
      </c>
      <c r="AG40508">
        <v>43</v>
      </c>
      <c r="AH40508">
        <v>69</v>
      </c>
      <c r="AI40508">
        <v>498</v>
      </c>
    </row>
    <row r="40509" spans="28:35" x14ac:dyDescent="0.3">
      <c r="AB40509" t="s">
        <v>2</v>
      </c>
      <c r="AC40509">
        <v>40503</v>
      </c>
      <c r="AD40509">
        <v>1</v>
      </c>
      <c r="AE40509">
        <v>-278</v>
      </c>
      <c r="AF40509">
        <v>28</v>
      </c>
      <c r="AG40509">
        <v>26</v>
      </c>
      <c r="AH40509">
        <v>45</v>
      </c>
      <c r="AI40509">
        <v>523</v>
      </c>
    </row>
    <row r="40510" spans="28:35" x14ac:dyDescent="0.3">
      <c r="AB40510" t="s">
        <v>2</v>
      </c>
      <c r="AC40510">
        <v>40504</v>
      </c>
      <c r="AD40510">
        <v>4</v>
      </c>
      <c r="AE40510">
        <v>130</v>
      </c>
      <c r="AF40510">
        <v>37</v>
      </c>
      <c r="AG40510">
        <v>70</v>
      </c>
      <c r="AH40510">
        <v>62</v>
      </c>
      <c r="AI40510">
        <v>629</v>
      </c>
    </row>
    <row r="40511" spans="28:35" x14ac:dyDescent="0.3">
      <c r="AB40511" t="s">
        <v>2</v>
      </c>
      <c r="AC40511">
        <v>40505</v>
      </c>
      <c r="AD40511">
        <v>5</v>
      </c>
      <c r="AE40511">
        <v>269</v>
      </c>
      <c r="AF40511">
        <v>20</v>
      </c>
      <c r="AG40511">
        <v>51</v>
      </c>
      <c r="AH40511">
        <v>26</v>
      </c>
      <c r="AI40511">
        <v>579</v>
      </c>
    </row>
    <row r="40512" spans="28:35" x14ac:dyDescent="0.3">
      <c r="AB40512" t="s">
        <v>2</v>
      </c>
      <c r="AC40512">
        <v>40506</v>
      </c>
      <c r="AD40512">
        <v>8</v>
      </c>
      <c r="AE40512">
        <v>61</v>
      </c>
      <c r="AF40512">
        <v>61</v>
      </c>
      <c r="AG40512">
        <v>151</v>
      </c>
      <c r="AH40512">
        <v>87</v>
      </c>
      <c r="AI40512">
        <v>656</v>
      </c>
    </row>
    <row r="40513" spans="28:35" x14ac:dyDescent="0.3">
      <c r="AB40513" t="s">
        <v>2</v>
      </c>
      <c r="AC40513">
        <v>40507</v>
      </c>
      <c r="AD40513">
        <v>6</v>
      </c>
      <c r="AE40513">
        <v>70</v>
      </c>
      <c r="AF40513">
        <v>56</v>
      </c>
      <c r="AG40513">
        <v>113</v>
      </c>
      <c r="AH40513">
        <v>56</v>
      </c>
      <c r="AI40513">
        <v>599</v>
      </c>
    </row>
    <row r="40514" spans="28:35" x14ac:dyDescent="0.3">
      <c r="AB40514" t="s">
        <v>2</v>
      </c>
      <c r="AC40514">
        <v>40508</v>
      </c>
      <c r="AD40514">
        <v>4</v>
      </c>
      <c r="AE40514">
        <v>-165</v>
      </c>
      <c r="AF40514">
        <v>18</v>
      </c>
      <c r="AG40514">
        <v>46</v>
      </c>
      <c r="AH40514">
        <v>45</v>
      </c>
      <c r="AI40514">
        <v>421</v>
      </c>
    </row>
    <row r="40515" spans="28:35" x14ac:dyDescent="0.3">
      <c r="AB40515" t="s">
        <v>2</v>
      </c>
      <c r="AC40515">
        <v>40509</v>
      </c>
      <c r="AD40515">
        <v>8</v>
      </c>
      <c r="AE40515">
        <v>39</v>
      </c>
      <c r="AF40515">
        <v>70</v>
      </c>
      <c r="AG40515">
        <v>162</v>
      </c>
      <c r="AH40515">
        <v>105</v>
      </c>
      <c r="AI40515">
        <v>649</v>
      </c>
    </row>
    <row r="40516" spans="28:35" x14ac:dyDescent="0.3">
      <c r="AB40516" t="s">
        <v>2</v>
      </c>
      <c r="AC40516">
        <v>40510</v>
      </c>
      <c r="AD40516">
        <v>3</v>
      </c>
      <c r="AE40516">
        <v>185</v>
      </c>
      <c r="AF40516">
        <v>22</v>
      </c>
      <c r="AG40516">
        <v>43</v>
      </c>
      <c r="AH40516">
        <v>49</v>
      </c>
      <c r="AI40516">
        <v>494</v>
      </c>
    </row>
    <row r="40517" spans="28:35" x14ac:dyDescent="0.3">
      <c r="AB40517" t="s">
        <v>2</v>
      </c>
      <c r="AC40517">
        <v>40511</v>
      </c>
      <c r="AD40517">
        <v>2</v>
      </c>
      <c r="AE40517">
        <v>112</v>
      </c>
      <c r="AF40517">
        <v>11</v>
      </c>
      <c r="AG40517">
        <v>28</v>
      </c>
      <c r="AH40517">
        <v>35</v>
      </c>
      <c r="AI40517">
        <v>534</v>
      </c>
    </row>
    <row r="40518" spans="28:35" x14ac:dyDescent="0.3">
      <c r="AB40518" t="s">
        <v>2</v>
      </c>
      <c r="AC40518">
        <v>40512</v>
      </c>
      <c r="AD40518">
        <v>10</v>
      </c>
      <c r="AE40518">
        <v>521</v>
      </c>
      <c r="AF40518">
        <v>8</v>
      </c>
      <c r="AG40518">
        <v>70</v>
      </c>
      <c r="AH40518">
        <v>74</v>
      </c>
      <c r="AI40518">
        <v>693</v>
      </c>
    </row>
    <row r="40519" spans="28:35" x14ac:dyDescent="0.3">
      <c r="AB40519" t="s">
        <v>2</v>
      </c>
      <c r="AC40519">
        <v>40513</v>
      </c>
      <c r="AD40519">
        <v>9</v>
      </c>
      <c r="AE40519">
        <v>187</v>
      </c>
      <c r="AF40519">
        <v>93</v>
      </c>
      <c r="AG40519">
        <v>237</v>
      </c>
      <c r="AH40519">
        <v>134</v>
      </c>
      <c r="AI40519">
        <v>829</v>
      </c>
    </row>
    <row r="40520" spans="28:35" x14ac:dyDescent="0.3">
      <c r="AB40520" t="s">
        <v>2</v>
      </c>
      <c r="AC40520">
        <v>40514</v>
      </c>
      <c r="AD40520">
        <v>4</v>
      </c>
      <c r="AE40520">
        <v>172</v>
      </c>
      <c r="AF40520">
        <v>17</v>
      </c>
      <c r="AG40520">
        <v>46</v>
      </c>
      <c r="AH40520">
        <v>41</v>
      </c>
      <c r="AI40520">
        <v>532</v>
      </c>
    </row>
    <row r="40521" spans="28:35" x14ac:dyDescent="0.3">
      <c r="AB40521" t="s">
        <v>2</v>
      </c>
      <c r="AC40521">
        <v>40515</v>
      </c>
      <c r="AD40521">
        <v>4</v>
      </c>
      <c r="AE40521">
        <v>83</v>
      </c>
      <c r="AF40521">
        <v>46</v>
      </c>
      <c r="AG40521">
        <v>69</v>
      </c>
      <c r="AH40521">
        <v>68</v>
      </c>
      <c r="AI40521">
        <v>524</v>
      </c>
    </row>
    <row r="40522" spans="28:35" x14ac:dyDescent="0.3">
      <c r="AB40522" t="s">
        <v>2</v>
      </c>
      <c r="AC40522">
        <v>40516</v>
      </c>
      <c r="AD40522">
        <v>1</v>
      </c>
      <c r="AE40522">
        <v>-272</v>
      </c>
      <c r="AF40522">
        <v>20</v>
      </c>
      <c r="AG40522">
        <v>27</v>
      </c>
      <c r="AH40522">
        <v>49</v>
      </c>
      <c r="AI40522">
        <v>416</v>
      </c>
    </row>
    <row r="40523" spans="28:35" x14ac:dyDescent="0.3">
      <c r="AB40523" t="s">
        <v>2</v>
      </c>
      <c r="AC40523">
        <v>40517</v>
      </c>
      <c r="AD40523">
        <v>7</v>
      </c>
      <c r="AE40523">
        <v>-52</v>
      </c>
      <c r="AF40523">
        <v>63</v>
      </c>
      <c r="AG40523">
        <v>140</v>
      </c>
      <c r="AH40523">
        <v>118</v>
      </c>
      <c r="AI40523">
        <v>637</v>
      </c>
    </row>
    <row r="40524" spans="28:35" x14ac:dyDescent="0.3">
      <c r="AB40524" t="s">
        <v>2</v>
      </c>
      <c r="AC40524">
        <v>40518</v>
      </c>
      <c r="AD40524">
        <v>1</v>
      </c>
      <c r="AE40524">
        <v>-99</v>
      </c>
      <c r="AF40524">
        <v>27</v>
      </c>
      <c r="AG40524">
        <v>31</v>
      </c>
      <c r="AH40524">
        <v>21</v>
      </c>
      <c r="AI40524">
        <v>506</v>
      </c>
    </row>
    <row r="40525" spans="28:35" x14ac:dyDescent="0.3">
      <c r="AB40525" t="s">
        <v>2</v>
      </c>
      <c r="AC40525">
        <v>40519</v>
      </c>
      <c r="AD40525">
        <v>9</v>
      </c>
      <c r="AE40525">
        <v>156</v>
      </c>
      <c r="AF40525">
        <v>83</v>
      </c>
      <c r="AG40525">
        <v>201</v>
      </c>
      <c r="AH40525">
        <v>137</v>
      </c>
      <c r="AI40525">
        <v>748</v>
      </c>
    </row>
    <row r="40526" spans="28:35" x14ac:dyDescent="0.3">
      <c r="AB40526" t="s">
        <v>2</v>
      </c>
      <c r="AC40526">
        <v>40520</v>
      </c>
      <c r="AD40526">
        <v>10</v>
      </c>
      <c r="AE40526">
        <v>371</v>
      </c>
      <c r="AF40526">
        <v>59</v>
      </c>
      <c r="AG40526">
        <v>179</v>
      </c>
      <c r="AH40526">
        <v>116</v>
      </c>
      <c r="AI40526">
        <v>643</v>
      </c>
    </row>
    <row r="40527" spans="28:35" x14ac:dyDescent="0.3">
      <c r="AB40527" t="s">
        <v>2</v>
      </c>
      <c r="AC40527">
        <v>40521</v>
      </c>
      <c r="AD40527">
        <v>5</v>
      </c>
      <c r="AE40527">
        <v>-185</v>
      </c>
      <c r="AF40527">
        <v>4</v>
      </c>
      <c r="AG40527">
        <v>34</v>
      </c>
      <c r="AH40527">
        <v>61</v>
      </c>
      <c r="AI40527">
        <v>406</v>
      </c>
    </row>
    <row r="40528" spans="28:35" x14ac:dyDescent="0.3">
      <c r="AB40528" t="s">
        <v>2</v>
      </c>
      <c r="AC40528">
        <v>40522</v>
      </c>
      <c r="AD40528">
        <v>8</v>
      </c>
      <c r="AE40528">
        <v>282</v>
      </c>
      <c r="AF40528">
        <v>64</v>
      </c>
      <c r="AG40528">
        <v>153</v>
      </c>
      <c r="AH40528">
        <v>76</v>
      </c>
      <c r="AI40528">
        <v>786</v>
      </c>
    </row>
    <row r="40529" spans="28:35" x14ac:dyDescent="0.3">
      <c r="AB40529" t="s">
        <v>2</v>
      </c>
      <c r="AC40529">
        <v>40523</v>
      </c>
      <c r="AD40529">
        <v>3</v>
      </c>
      <c r="AE40529">
        <v>-103</v>
      </c>
      <c r="AF40529">
        <v>29</v>
      </c>
      <c r="AG40529">
        <v>51</v>
      </c>
      <c r="AH40529">
        <v>75</v>
      </c>
      <c r="AI40529">
        <v>484</v>
      </c>
    </row>
    <row r="40530" spans="28:35" x14ac:dyDescent="0.3">
      <c r="AB40530" t="s">
        <v>2</v>
      </c>
      <c r="AC40530">
        <v>40524</v>
      </c>
      <c r="AD40530">
        <v>1</v>
      </c>
      <c r="AE40530">
        <v>-163</v>
      </c>
      <c r="AF40530">
        <v>29</v>
      </c>
      <c r="AG40530">
        <v>24</v>
      </c>
      <c r="AH40530">
        <v>55</v>
      </c>
      <c r="AI40530">
        <v>475</v>
      </c>
    </row>
    <row r="40531" spans="28:35" x14ac:dyDescent="0.3">
      <c r="AB40531" t="s">
        <v>2</v>
      </c>
      <c r="AC40531">
        <v>40525</v>
      </c>
      <c r="AD40531">
        <v>3</v>
      </c>
      <c r="AE40531">
        <v>-223</v>
      </c>
      <c r="AF40531">
        <v>48</v>
      </c>
      <c r="AG40531">
        <v>59</v>
      </c>
      <c r="AH40531">
        <v>73</v>
      </c>
      <c r="AI40531">
        <v>513</v>
      </c>
    </row>
    <row r="40532" spans="28:35" x14ac:dyDescent="0.3">
      <c r="AB40532" t="s">
        <v>2</v>
      </c>
      <c r="AC40532">
        <v>40526</v>
      </c>
      <c r="AD40532">
        <v>6</v>
      </c>
      <c r="AE40532">
        <v>92</v>
      </c>
      <c r="AF40532">
        <v>8</v>
      </c>
      <c r="AG40532">
        <v>49</v>
      </c>
      <c r="AH40532">
        <v>27</v>
      </c>
      <c r="AI40532">
        <v>553</v>
      </c>
    </row>
    <row r="40533" spans="28:35" x14ac:dyDescent="0.3">
      <c r="AB40533" t="s">
        <v>2</v>
      </c>
      <c r="AC40533">
        <v>40527</v>
      </c>
      <c r="AD40533">
        <v>2</v>
      </c>
      <c r="AE40533">
        <v>49</v>
      </c>
      <c r="AF40533">
        <v>36</v>
      </c>
      <c r="AG40533">
        <v>46</v>
      </c>
      <c r="AH40533">
        <v>45</v>
      </c>
      <c r="AI40533">
        <v>558</v>
      </c>
    </row>
    <row r="40534" spans="28:35" x14ac:dyDescent="0.3">
      <c r="AB40534" t="s">
        <v>2</v>
      </c>
      <c r="AC40534">
        <v>40528</v>
      </c>
      <c r="AD40534">
        <v>6</v>
      </c>
      <c r="AE40534">
        <v>366</v>
      </c>
      <c r="AF40534">
        <v>94</v>
      </c>
      <c r="AG40534">
        <v>177</v>
      </c>
      <c r="AH40534">
        <v>117</v>
      </c>
      <c r="AI40534">
        <v>669</v>
      </c>
    </row>
    <row r="40535" spans="28:35" x14ac:dyDescent="0.3">
      <c r="AB40535" t="s">
        <v>2</v>
      </c>
      <c r="AC40535">
        <v>40529</v>
      </c>
      <c r="AD40535">
        <v>5</v>
      </c>
      <c r="AE40535">
        <v>282</v>
      </c>
      <c r="AF40535">
        <v>43</v>
      </c>
      <c r="AG40535">
        <v>80</v>
      </c>
      <c r="AH40535">
        <v>42</v>
      </c>
      <c r="AI40535">
        <v>582</v>
      </c>
    </row>
    <row r="40536" spans="28:35" x14ac:dyDescent="0.3">
      <c r="AB40536" t="s">
        <v>2</v>
      </c>
      <c r="AC40536">
        <v>40530</v>
      </c>
      <c r="AD40536">
        <v>5</v>
      </c>
      <c r="AE40536">
        <v>180</v>
      </c>
      <c r="AF40536">
        <v>48</v>
      </c>
      <c r="AG40536">
        <v>92</v>
      </c>
      <c r="AH40536">
        <v>69</v>
      </c>
      <c r="AI40536">
        <v>629</v>
      </c>
    </row>
    <row r="40537" spans="28:35" x14ac:dyDescent="0.3">
      <c r="AB40537" t="s">
        <v>2</v>
      </c>
      <c r="AC40537">
        <v>40531</v>
      </c>
      <c r="AD40537">
        <v>2</v>
      </c>
      <c r="AE40537">
        <v>176</v>
      </c>
      <c r="AF40537">
        <v>99</v>
      </c>
      <c r="AG40537">
        <v>77</v>
      </c>
      <c r="AH40537">
        <v>49</v>
      </c>
      <c r="AI40537">
        <v>560</v>
      </c>
    </row>
    <row r="40538" spans="28:35" x14ac:dyDescent="0.3">
      <c r="AB40538" t="s">
        <v>2</v>
      </c>
      <c r="AC40538">
        <v>40532</v>
      </c>
      <c r="AD40538">
        <v>1</v>
      </c>
      <c r="AE40538">
        <v>77</v>
      </c>
      <c r="AF40538">
        <v>30</v>
      </c>
      <c r="AG40538">
        <v>26</v>
      </c>
      <c r="AH40538">
        <v>21</v>
      </c>
      <c r="AI40538">
        <v>590</v>
      </c>
    </row>
    <row r="40539" spans="28:35" x14ac:dyDescent="0.3">
      <c r="AB40539" t="s">
        <v>2</v>
      </c>
      <c r="AC40539">
        <v>40533</v>
      </c>
      <c r="AD40539">
        <v>9</v>
      </c>
      <c r="AE40539">
        <v>225</v>
      </c>
      <c r="AF40539">
        <v>83</v>
      </c>
      <c r="AG40539">
        <v>207</v>
      </c>
      <c r="AH40539">
        <v>122</v>
      </c>
      <c r="AI40539">
        <v>764</v>
      </c>
    </row>
    <row r="40540" spans="28:35" x14ac:dyDescent="0.3">
      <c r="AB40540" t="s">
        <v>2</v>
      </c>
      <c r="AC40540">
        <v>40534</v>
      </c>
      <c r="AD40540">
        <v>4</v>
      </c>
      <c r="AE40540">
        <v>-6</v>
      </c>
      <c r="AF40540">
        <v>28</v>
      </c>
      <c r="AG40540">
        <v>60</v>
      </c>
      <c r="AH40540">
        <v>46</v>
      </c>
      <c r="AI40540">
        <v>623</v>
      </c>
    </row>
    <row r="40541" spans="28:35" x14ac:dyDescent="0.3">
      <c r="AB40541" t="s">
        <v>2</v>
      </c>
      <c r="AC40541">
        <v>40535</v>
      </c>
      <c r="AD40541">
        <v>8</v>
      </c>
      <c r="AE40541">
        <v>1</v>
      </c>
      <c r="AF40541">
        <v>38</v>
      </c>
      <c r="AG40541">
        <v>106</v>
      </c>
      <c r="AH40541">
        <v>55</v>
      </c>
      <c r="AI40541">
        <v>569</v>
      </c>
    </row>
    <row r="40542" spans="28:35" x14ac:dyDescent="0.3">
      <c r="AB40542" t="s">
        <v>2</v>
      </c>
      <c r="AC40542">
        <v>40536</v>
      </c>
      <c r="AD40542">
        <v>3</v>
      </c>
      <c r="AE40542">
        <v>113</v>
      </c>
      <c r="AF40542">
        <v>1</v>
      </c>
      <c r="AG40542">
        <v>21</v>
      </c>
      <c r="AH40542">
        <v>36</v>
      </c>
      <c r="AI40542">
        <v>643</v>
      </c>
    </row>
    <row r="40543" spans="28:35" x14ac:dyDescent="0.3">
      <c r="AB40543" t="s">
        <v>2</v>
      </c>
      <c r="AC40543">
        <v>40537</v>
      </c>
      <c r="AD40543">
        <v>2</v>
      </c>
      <c r="AE40543">
        <v>125</v>
      </c>
      <c r="AF40543">
        <v>15</v>
      </c>
      <c r="AG40543">
        <v>26</v>
      </c>
      <c r="AH40543">
        <v>44</v>
      </c>
      <c r="AI40543">
        <v>582</v>
      </c>
    </row>
    <row r="40544" spans="28:35" x14ac:dyDescent="0.3">
      <c r="AB40544" t="s">
        <v>2</v>
      </c>
      <c r="AC40544">
        <v>40538</v>
      </c>
      <c r="AD40544">
        <v>5</v>
      </c>
      <c r="AE40544">
        <v>122</v>
      </c>
      <c r="AF40544">
        <v>40</v>
      </c>
      <c r="AG40544">
        <v>83</v>
      </c>
      <c r="AH40544">
        <v>54</v>
      </c>
      <c r="AI40544">
        <v>710</v>
      </c>
    </row>
    <row r="40545" spans="28:35" x14ac:dyDescent="0.3">
      <c r="AB40545" t="s">
        <v>2</v>
      </c>
      <c r="AC40545">
        <v>40539</v>
      </c>
      <c r="AD40545">
        <v>2</v>
      </c>
      <c r="AE40545">
        <v>92</v>
      </c>
      <c r="AF40545">
        <v>36</v>
      </c>
      <c r="AG40545">
        <v>46</v>
      </c>
      <c r="AH40545">
        <v>32</v>
      </c>
      <c r="AI40545">
        <v>629</v>
      </c>
    </row>
    <row r="40546" spans="28:35" x14ac:dyDescent="0.3">
      <c r="AB40546" t="s">
        <v>2</v>
      </c>
      <c r="AC40546">
        <v>40540</v>
      </c>
      <c r="AD40546">
        <v>5</v>
      </c>
      <c r="AE40546">
        <v>-204</v>
      </c>
      <c r="AF40546">
        <v>35</v>
      </c>
      <c r="AG40546">
        <v>71</v>
      </c>
      <c r="AH40546">
        <v>85</v>
      </c>
      <c r="AI40546">
        <v>445</v>
      </c>
    </row>
    <row r="40547" spans="28:35" x14ac:dyDescent="0.3">
      <c r="AB40547" t="s">
        <v>2</v>
      </c>
      <c r="AC40547">
        <v>40541</v>
      </c>
      <c r="AD40547">
        <v>3</v>
      </c>
      <c r="AE40547">
        <v>-69</v>
      </c>
      <c r="AF40547">
        <v>26</v>
      </c>
      <c r="AG40547">
        <v>44</v>
      </c>
      <c r="AH40547">
        <v>48</v>
      </c>
      <c r="AI40547">
        <v>463</v>
      </c>
    </row>
    <row r="40548" spans="28:35" x14ac:dyDescent="0.3">
      <c r="AB40548" t="s">
        <v>2</v>
      </c>
      <c r="AC40548">
        <v>40542</v>
      </c>
      <c r="AD40548">
        <v>10</v>
      </c>
      <c r="AE40548">
        <v>288</v>
      </c>
      <c r="AF40548">
        <v>90</v>
      </c>
      <c r="AG40548">
        <v>253</v>
      </c>
      <c r="AH40548">
        <v>150</v>
      </c>
      <c r="AI40548">
        <v>850</v>
      </c>
    </row>
    <row r="40549" spans="28:35" x14ac:dyDescent="0.3">
      <c r="AB40549" t="s">
        <v>2</v>
      </c>
      <c r="AC40549">
        <v>40543</v>
      </c>
      <c r="AD40549">
        <v>7</v>
      </c>
      <c r="AE40549">
        <v>124</v>
      </c>
      <c r="AF40549">
        <v>15</v>
      </c>
      <c r="AG40549">
        <v>62</v>
      </c>
      <c r="AH40549">
        <v>50</v>
      </c>
      <c r="AI40549">
        <v>667</v>
      </c>
    </row>
    <row r="40550" spans="28:35" x14ac:dyDescent="0.3">
      <c r="AB40550" t="s">
        <v>2</v>
      </c>
      <c r="AC40550">
        <v>40544</v>
      </c>
      <c r="AD40550">
        <v>8</v>
      </c>
      <c r="AE40550">
        <v>290</v>
      </c>
      <c r="AF40550">
        <v>0</v>
      </c>
      <c r="AG40550">
        <v>46</v>
      </c>
      <c r="AH40550">
        <v>25</v>
      </c>
      <c r="AI40550">
        <v>574</v>
      </c>
    </row>
    <row r="40551" spans="28:35" x14ac:dyDescent="0.3">
      <c r="AB40551" t="s">
        <v>2</v>
      </c>
      <c r="AC40551">
        <v>40545</v>
      </c>
      <c r="AD40551">
        <v>3</v>
      </c>
      <c r="AE40551">
        <v>-7</v>
      </c>
      <c r="AF40551">
        <v>17</v>
      </c>
      <c r="AG40551">
        <v>34</v>
      </c>
      <c r="AH40551">
        <v>59</v>
      </c>
      <c r="AI40551">
        <v>561</v>
      </c>
    </row>
    <row r="40552" spans="28:35" x14ac:dyDescent="0.3">
      <c r="AB40552" t="s">
        <v>2</v>
      </c>
      <c r="AC40552">
        <v>40546</v>
      </c>
      <c r="AD40552">
        <v>1</v>
      </c>
      <c r="AE40552">
        <v>60</v>
      </c>
      <c r="AF40552">
        <v>20</v>
      </c>
      <c r="AG40552">
        <v>22</v>
      </c>
      <c r="AH40552">
        <v>50</v>
      </c>
      <c r="AI40552">
        <v>461</v>
      </c>
    </row>
    <row r="40553" spans="28:35" x14ac:dyDescent="0.3">
      <c r="AB40553" t="s">
        <v>2</v>
      </c>
      <c r="AC40553">
        <v>40547</v>
      </c>
      <c r="AD40553">
        <v>6</v>
      </c>
      <c r="AE40553">
        <v>21</v>
      </c>
      <c r="AF40553">
        <v>52</v>
      </c>
      <c r="AG40553">
        <v>114</v>
      </c>
      <c r="AH40553">
        <v>69</v>
      </c>
      <c r="AI40553">
        <v>566</v>
      </c>
    </row>
    <row r="40554" spans="28:35" x14ac:dyDescent="0.3">
      <c r="AB40554" t="s">
        <v>2</v>
      </c>
      <c r="AC40554">
        <v>40548</v>
      </c>
      <c r="AD40554">
        <v>10</v>
      </c>
      <c r="AE40554">
        <v>558</v>
      </c>
      <c r="AF40554">
        <v>35</v>
      </c>
      <c r="AG40554">
        <v>126</v>
      </c>
      <c r="AH40554">
        <v>102</v>
      </c>
      <c r="AI40554">
        <v>775</v>
      </c>
    </row>
    <row r="40555" spans="28:35" x14ac:dyDescent="0.3">
      <c r="AB40555" t="s">
        <v>2</v>
      </c>
      <c r="AC40555">
        <v>40549</v>
      </c>
      <c r="AD40555">
        <v>2</v>
      </c>
      <c r="AE40555">
        <v>60</v>
      </c>
      <c r="AF40555">
        <v>5</v>
      </c>
      <c r="AG40555">
        <v>23</v>
      </c>
      <c r="AH40555">
        <v>38</v>
      </c>
      <c r="AI40555">
        <v>563</v>
      </c>
    </row>
    <row r="40556" spans="28:35" x14ac:dyDescent="0.3">
      <c r="AB40556" t="s">
        <v>2</v>
      </c>
      <c r="AC40556">
        <v>40550</v>
      </c>
      <c r="AD40556">
        <v>5</v>
      </c>
      <c r="AE40556">
        <v>11</v>
      </c>
      <c r="AF40556">
        <v>18</v>
      </c>
      <c r="AG40556">
        <v>51</v>
      </c>
      <c r="AH40556">
        <v>61</v>
      </c>
      <c r="AI40556">
        <v>618</v>
      </c>
    </row>
    <row r="40557" spans="28:35" x14ac:dyDescent="0.3">
      <c r="AB40557" t="s">
        <v>2</v>
      </c>
      <c r="AC40557">
        <v>40551</v>
      </c>
      <c r="AD40557">
        <v>6</v>
      </c>
      <c r="AE40557">
        <v>-56</v>
      </c>
      <c r="AF40557">
        <v>62</v>
      </c>
      <c r="AG40557">
        <v>116</v>
      </c>
      <c r="AH40557">
        <v>106</v>
      </c>
      <c r="AI40557">
        <v>484</v>
      </c>
    </row>
    <row r="40558" spans="28:35" x14ac:dyDescent="0.3">
      <c r="AB40558" t="s">
        <v>2</v>
      </c>
      <c r="AC40558">
        <v>40552</v>
      </c>
      <c r="AD40558">
        <v>7</v>
      </c>
      <c r="AE40558">
        <v>-83</v>
      </c>
      <c r="AF40558">
        <v>21</v>
      </c>
      <c r="AG40558">
        <v>72</v>
      </c>
      <c r="AH40558">
        <v>89</v>
      </c>
      <c r="AI40558">
        <v>402</v>
      </c>
    </row>
    <row r="40559" spans="28:35" x14ac:dyDescent="0.3">
      <c r="AB40559" t="s">
        <v>2</v>
      </c>
      <c r="AC40559">
        <v>40553</v>
      </c>
      <c r="AD40559">
        <v>3</v>
      </c>
      <c r="AE40559">
        <v>-162</v>
      </c>
      <c r="AF40559">
        <v>31</v>
      </c>
      <c r="AG40559">
        <v>46</v>
      </c>
      <c r="AH40559">
        <v>51</v>
      </c>
      <c r="AI40559">
        <v>515</v>
      </c>
    </row>
    <row r="40560" spans="28:35" x14ac:dyDescent="0.3">
      <c r="AB40560" t="s">
        <v>2</v>
      </c>
      <c r="AC40560">
        <v>40554</v>
      </c>
      <c r="AD40560">
        <v>5</v>
      </c>
      <c r="AE40560">
        <v>64</v>
      </c>
      <c r="AF40560">
        <v>36</v>
      </c>
      <c r="AG40560">
        <v>76</v>
      </c>
      <c r="AH40560">
        <v>55</v>
      </c>
      <c r="AI40560">
        <v>604</v>
      </c>
    </row>
    <row r="40561" spans="28:35" x14ac:dyDescent="0.3">
      <c r="AB40561" t="s">
        <v>2</v>
      </c>
      <c r="AC40561">
        <v>40555</v>
      </c>
      <c r="AD40561">
        <v>4</v>
      </c>
      <c r="AE40561">
        <v>139</v>
      </c>
      <c r="AF40561">
        <v>41</v>
      </c>
      <c r="AG40561">
        <v>65</v>
      </c>
      <c r="AH40561">
        <v>36</v>
      </c>
      <c r="AI40561">
        <v>534</v>
      </c>
    </row>
    <row r="40562" spans="28:35" x14ac:dyDescent="0.3">
      <c r="AB40562" t="s">
        <v>2</v>
      </c>
      <c r="AC40562">
        <v>40556</v>
      </c>
      <c r="AD40562">
        <v>5</v>
      </c>
      <c r="AE40562">
        <v>-170</v>
      </c>
      <c r="AF40562">
        <v>47</v>
      </c>
      <c r="AG40562">
        <v>90</v>
      </c>
      <c r="AH40562">
        <v>69</v>
      </c>
      <c r="AI40562">
        <v>607</v>
      </c>
    </row>
    <row r="40563" spans="28:35" x14ac:dyDescent="0.3">
      <c r="AB40563" t="s">
        <v>2</v>
      </c>
      <c r="AC40563">
        <v>40557</v>
      </c>
      <c r="AD40563">
        <v>5</v>
      </c>
      <c r="AE40563">
        <v>300</v>
      </c>
      <c r="AF40563">
        <v>30</v>
      </c>
      <c r="AG40563">
        <v>71</v>
      </c>
      <c r="AH40563">
        <v>43</v>
      </c>
      <c r="AI40563">
        <v>720</v>
      </c>
    </row>
    <row r="40564" spans="28:35" x14ac:dyDescent="0.3">
      <c r="AB40564" t="s">
        <v>2</v>
      </c>
      <c r="AC40564">
        <v>40558</v>
      </c>
      <c r="AD40564">
        <v>7</v>
      </c>
      <c r="AE40564">
        <v>276</v>
      </c>
      <c r="AF40564">
        <v>23</v>
      </c>
      <c r="AG40564">
        <v>77</v>
      </c>
      <c r="AH40564">
        <v>74</v>
      </c>
      <c r="AI40564">
        <v>692</v>
      </c>
    </row>
    <row r="40565" spans="28:35" x14ac:dyDescent="0.3">
      <c r="AB40565" t="s">
        <v>2</v>
      </c>
      <c r="AC40565">
        <v>40559</v>
      </c>
      <c r="AD40565">
        <v>5</v>
      </c>
      <c r="AE40565">
        <v>88</v>
      </c>
      <c r="AF40565">
        <v>3</v>
      </c>
      <c r="AG40565">
        <v>35</v>
      </c>
      <c r="AH40565">
        <v>30</v>
      </c>
      <c r="AI40565">
        <v>602</v>
      </c>
    </row>
    <row r="40566" spans="28:35" x14ac:dyDescent="0.3">
      <c r="AB40566" t="s">
        <v>2</v>
      </c>
      <c r="AC40566">
        <v>40560</v>
      </c>
      <c r="AD40566">
        <v>2</v>
      </c>
      <c r="AE40566">
        <v>128</v>
      </c>
      <c r="AF40566">
        <v>26</v>
      </c>
      <c r="AG40566">
        <v>31</v>
      </c>
      <c r="AH40566">
        <v>25</v>
      </c>
      <c r="AI40566">
        <v>496</v>
      </c>
    </row>
    <row r="40567" spans="28:35" x14ac:dyDescent="0.3">
      <c r="AB40567" t="s">
        <v>2</v>
      </c>
      <c r="AC40567">
        <v>40561</v>
      </c>
      <c r="AD40567">
        <v>2</v>
      </c>
      <c r="AE40567">
        <v>32</v>
      </c>
      <c r="AF40567">
        <v>8</v>
      </c>
      <c r="AG40567">
        <v>23</v>
      </c>
      <c r="AH40567">
        <v>51</v>
      </c>
      <c r="AI40567">
        <v>428</v>
      </c>
    </row>
    <row r="40568" spans="28:35" x14ac:dyDescent="0.3">
      <c r="AB40568" t="s">
        <v>2</v>
      </c>
      <c r="AC40568">
        <v>40562</v>
      </c>
      <c r="AD40568">
        <v>7</v>
      </c>
      <c r="AE40568">
        <v>-45</v>
      </c>
      <c r="AF40568">
        <v>22</v>
      </c>
      <c r="AG40568">
        <v>72</v>
      </c>
      <c r="AH40568">
        <v>80</v>
      </c>
      <c r="AI40568">
        <v>503</v>
      </c>
    </row>
    <row r="40569" spans="28:35" x14ac:dyDescent="0.3">
      <c r="AB40569" t="s">
        <v>2</v>
      </c>
      <c r="AC40569">
        <v>40563</v>
      </c>
      <c r="AD40569">
        <v>8</v>
      </c>
      <c r="AE40569">
        <v>232</v>
      </c>
      <c r="AF40569">
        <v>47</v>
      </c>
      <c r="AG40569">
        <v>125</v>
      </c>
      <c r="AH40569">
        <v>66</v>
      </c>
      <c r="AI40569">
        <v>694</v>
      </c>
    </row>
    <row r="40570" spans="28:35" x14ac:dyDescent="0.3">
      <c r="AB40570" t="s">
        <v>2</v>
      </c>
      <c r="AC40570">
        <v>40564</v>
      </c>
      <c r="AD40570">
        <v>1</v>
      </c>
      <c r="AE40570">
        <v>41</v>
      </c>
      <c r="AF40570">
        <v>63</v>
      </c>
      <c r="AG40570">
        <v>43</v>
      </c>
      <c r="AH40570">
        <v>22</v>
      </c>
      <c r="AI40570">
        <v>648</v>
      </c>
    </row>
    <row r="40571" spans="28:35" x14ac:dyDescent="0.3">
      <c r="AB40571" t="s">
        <v>2</v>
      </c>
      <c r="AC40571">
        <v>40565</v>
      </c>
      <c r="AD40571">
        <v>9</v>
      </c>
      <c r="AE40571">
        <v>285</v>
      </c>
      <c r="AF40571">
        <v>68</v>
      </c>
      <c r="AG40571">
        <v>180</v>
      </c>
      <c r="AH40571">
        <v>119</v>
      </c>
      <c r="AI40571">
        <v>648</v>
      </c>
    </row>
    <row r="40572" spans="28:35" x14ac:dyDescent="0.3">
      <c r="AB40572" t="s">
        <v>2</v>
      </c>
      <c r="AC40572">
        <v>40566</v>
      </c>
      <c r="AD40572">
        <v>6</v>
      </c>
      <c r="AE40572">
        <v>-136</v>
      </c>
      <c r="AF40572">
        <v>9</v>
      </c>
      <c r="AG40572">
        <v>45</v>
      </c>
      <c r="AH40572">
        <v>48</v>
      </c>
      <c r="AI40572">
        <v>498</v>
      </c>
    </row>
    <row r="40573" spans="28:35" x14ac:dyDescent="0.3">
      <c r="AB40573" t="s">
        <v>2</v>
      </c>
      <c r="AC40573">
        <v>40567</v>
      </c>
      <c r="AD40573">
        <v>2</v>
      </c>
      <c r="AE40573">
        <v>149</v>
      </c>
      <c r="AF40573">
        <v>34</v>
      </c>
      <c r="AG40573">
        <v>41</v>
      </c>
      <c r="AH40573">
        <v>54</v>
      </c>
      <c r="AI40573">
        <v>527</v>
      </c>
    </row>
    <row r="40574" spans="28:35" x14ac:dyDescent="0.3">
      <c r="AB40574" t="s">
        <v>2</v>
      </c>
      <c r="AC40574">
        <v>40568</v>
      </c>
      <c r="AD40574">
        <v>4</v>
      </c>
      <c r="AE40574">
        <v>142</v>
      </c>
      <c r="AF40574">
        <v>44</v>
      </c>
      <c r="AG40574">
        <v>78</v>
      </c>
      <c r="AH40574">
        <v>60</v>
      </c>
      <c r="AI40574">
        <v>549</v>
      </c>
    </row>
    <row r="40575" spans="28:35" x14ac:dyDescent="0.3">
      <c r="AB40575" t="s">
        <v>2</v>
      </c>
      <c r="AC40575">
        <v>40569</v>
      </c>
      <c r="AD40575">
        <v>10</v>
      </c>
      <c r="AE40575">
        <v>299</v>
      </c>
      <c r="AF40575">
        <v>72</v>
      </c>
      <c r="AG40575">
        <v>198</v>
      </c>
      <c r="AH40575">
        <v>126</v>
      </c>
      <c r="AI40575">
        <v>800</v>
      </c>
    </row>
    <row r="40576" spans="28:35" x14ac:dyDescent="0.3">
      <c r="AB40576" t="s">
        <v>2</v>
      </c>
      <c r="AC40576">
        <v>40570</v>
      </c>
      <c r="AD40576">
        <v>8</v>
      </c>
      <c r="AE40576">
        <v>392</v>
      </c>
      <c r="AF40576">
        <v>16</v>
      </c>
      <c r="AG40576">
        <v>75</v>
      </c>
      <c r="AH40576">
        <v>66</v>
      </c>
      <c r="AI40576">
        <v>556</v>
      </c>
    </row>
    <row r="40577" spans="28:35" x14ac:dyDescent="0.3">
      <c r="AB40577" t="s">
        <v>2</v>
      </c>
      <c r="AC40577">
        <v>40571</v>
      </c>
      <c r="AD40577">
        <v>2</v>
      </c>
      <c r="AE40577">
        <v>-166</v>
      </c>
      <c r="AF40577">
        <v>70</v>
      </c>
      <c r="AG40577">
        <v>65</v>
      </c>
      <c r="AH40577">
        <v>49</v>
      </c>
      <c r="AI40577">
        <v>568</v>
      </c>
    </row>
    <row r="40578" spans="28:35" x14ac:dyDescent="0.3">
      <c r="AB40578" t="s">
        <v>2</v>
      </c>
      <c r="AC40578">
        <v>40572</v>
      </c>
      <c r="AD40578">
        <v>9</v>
      </c>
      <c r="AE40578">
        <v>295</v>
      </c>
      <c r="AF40578">
        <v>45</v>
      </c>
      <c r="AG40578">
        <v>139</v>
      </c>
      <c r="AH40578">
        <v>86</v>
      </c>
      <c r="AI40578">
        <v>648</v>
      </c>
    </row>
    <row r="40579" spans="28:35" x14ac:dyDescent="0.3">
      <c r="AB40579" t="s">
        <v>2</v>
      </c>
      <c r="AC40579">
        <v>40573</v>
      </c>
      <c r="AD40579">
        <v>3</v>
      </c>
      <c r="AE40579">
        <v>-174</v>
      </c>
      <c r="AF40579">
        <v>34</v>
      </c>
      <c r="AG40579">
        <v>53</v>
      </c>
      <c r="AH40579">
        <v>48</v>
      </c>
      <c r="AI40579">
        <v>532</v>
      </c>
    </row>
    <row r="40580" spans="28:35" x14ac:dyDescent="0.3">
      <c r="AB40580" t="s">
        <v>2</v>
      </c>
      <c r="AC40580">
        <v>40574</v>
      </c>
      <c r="AD40580">
        <v>6</v>
      </c>
      <c r="AE40580">
        <v>-2</v>
      </c>
      <c r="AF40580">
        <v>53</v>
      </c>
      <c r="AG40580">
        <v>115</v>
      </c>
      <c r="AH40580">
        <v>91</v>
      </c>
      <c r="AI40580">
        <v>576</v>
      </c>
    </row>
    <row r="40581" spans="28:35" x14ac:dyDescent="0.3">
      <c r="AB40581" t="s">
        <v>2</v>
      </c>
      <c r="AC40581">
        <v>40575</v>
      </c>
      <c r="AD40581">
        <v>5</v>
      </c>
      <c r="AE40581">
        <v>-159</v>
      </c>
      <c r="AF40581">
        <v>69</v>
      </c>
      <c r="AG40581">
        <v>113</v>
      </c>
      <c r="AH40581">
        <v>85</v>
      </c>
      <c r="AI40581">
        <v>600</v>
      </c>
    </row>
    <row r="40582" spans="28:35" x14ac:dyDescent="0.3">
      <c r="AB40582" t="s">
        <v>2</v>
      </c>
      <c r="AC40582">
        <v>40576</v>
      </c>
      <c r="AD40582">
        <v>4</v>
      </c>
      <c r="AE40582">
        <v>-34</v>
      </c>
      <c r="AF40582">
        <v>21</v>
      </c>
      <c r="AG40582">
        <v>44</v>
      </c>
      <c r="AH40582">
        <v>66</v>
      </c>
      <c r="AI40582">
        <v>462</v>
      </c>
    </row>
    <row r="40583" spans="28:35" x14ac:dyDescent="0.3">
      <c r="AB40583" t="s">
        <v>2</v>
      </c>
      <c r="AC40583">
        <v>40577</v>
      </c>
      <c r="AD40583">
        <v>1</v>
      </c>
      <c r="AE40583">
        <v>188</v>
      </c>
      <c r="AF40583">
        <v>26</v>
      </c>
      <c r="AG40583">
        <v>22</v>
      </c>
      <c r="AH40583">
        <v>28</v>
      </c>
      <c r="AI40583">
        <v>661</v>
      </c>
    </row>
    <row r="40584" spans="28:35" x14ac:dyDescent="0.3">
      <c r="AB40584" t="s">
        <v>2</v>
      </c>
      <c r="AC40584">
        <v>40578</v>
      </c>
      <c r="AD40584">
        <v>2</v>
      </c>
      <c r="AE40584">
        <v>41</v>
      </c>
      <c r="AF40584">
        <v>97</v>
      </c>
      <c r="AG40584">
        <v>95</v>
      </c>
      <c r="AH40584">
        <v>69</v>
      </c>
      <c r="AI40584">
        <v>550</v>
      </c>
    </row>
    <row r="40585" spans="28:35" x14ac:dyDescent="0.3">
      <c r="AB40585" t="s">
        <v>2</v>
      </c>
      <c r="AC40585">
        <v>40579</v>
      </c>
      <c r="AD40585">
        <v>10</v>
      </c>
      <c r="AE40585">
        <v>368</v>
      </c>
      <c r="AF40585">
        <v>69</v>
      </c>
      <c r="AG40585">
        <v>202</v>
      </c>
      <c r="AH40585">
        <v>128</v>
      </c>
      <c r="AI40585">
        <v>722</v>
      </c>
    </row>
    <row r="40586" spans="28:35" x14ac:dyDescent="0.3">
      <c r="AB40586" t="s">
        <v>2</v>
      </c>
      <c r="AC40586">
        <v>40580</v>
      </c>
      <c r="AD40586">
        <v>3</v>
      </c>
      <c r="AE40586">
        <v>-93</v>
      </c>
      <c r="AF40586">
        <v>19</v>
      </c>
      <c r="AG40586">
        <v>42</v>
      </c>
      <c r="AH40586">
        <v>45</v>
      </c>
      <c r="AI40586">
        <v>428</v>
      </c>
    </row>
    <row r="40587" spans="28:35" x14ac:dyDescent="0.3">
      <c r="AB40587" t="s">
        <v>2</v>
      </c>
      <c r="AC40587">
        <v>40581</v>
      </c>
      <c r="AD40587">
        <v>6</v>
      </c>
      <c r="AE40587">
        <v>-26</v>
      </c>
      <c r="AF40587">
        <v>96</v>
      </c>
      <c r="AG40587">
        <v>174</v>
      </c>
      <c r="AH40587">
        <v>128</v>
      </c>
      <c r="AI40587">
        <v>663</v>
      </c>
    </row>
    <row r="40588" spans="28:35" x14ac:dyDescent="0.3">
      <c r="AB40588" t="s">
        <v>2</v>
      </c>
      <c r="AC40588">
        <v>40582</v>
      </c>
      <c r="AD40588">
        <v>7</v>
      </c>
      <c r="AE40588">
        <v>272</v>
      </c>
      <c r="AF40588">
        <v>57</v>
      </c>
      <c r="AG40588">
        <v>135</v>
      </c>
      <c r="AH40588">
        <v>78</v>
      </c>
      <c r="AI40588">
        <v>770</v>
      </c>
    </row>
    <row r="40589" spans="28:35" x14ac:dyDescent="0.3">
      <c r="AB40589" t="s">
        <v>2</v>
      </c>
      <c r="AC40589">
        <v>40583</v>
      </c>
      <c r="AD40589">
        <v>5</v>
      </c>
      <c r="AE40589">
        <v>-136</v>
      </c>
      <c r="AF40589">
        <v>24</v>
      </c>
      <c r="AG40589">
        <v>61</v>
      </c>
      <c r="AH40589">
        <v>60</v>
      </c>
      <c r="AI40589">
        <v>583</v>
      </c>
    </row>
    <row r="40590" spans="28:35" x14ac:dyDescent="0.3">
      <c r="AB40590" t="s">
        <v>2</v>
      </c>
      <c r="AC40590">
        <v>40584</v>
      </c>
      <c r="AD40590">
        <v>1</v>
      </c>
      <c r="AE40590">
        <v>179</v>
      </c>
      <c r="AF40590">
        <v>9</v>
      </c>
      <c r="AG40590">
        <v>15</v>
      </c>
      <c r="AH40590">
        <v>24</v>
      </c>
      <c r="AI40590">
        <v>517</v>
      </c>
    </row>
    <row r="40591" spans="28:35" x14ac:dyDescent="0.3">
      <c r="AB40591" t="s">
        <v>2</v>
      </c>
      <c r="AC40591">
        <v>40585</v>
      </c>
      <c r="AD40591">
        <v>7</v>
      </c>
      <c r="AE40591">
        <v>199</v>
      </c>
      <c r="AF40591">
        <v>30</v>
      </c>
      <c r="AG40591">
        <v>87</v>
      </c>
      <c r="AH40591">
        <v>70</v>
      </c>
      <c r="AI40591">
        <v>632</v>
      </c>
    </row>
    <row r="40592" spans="28:35" x14ac:dyDescent="0.3">
      <c r="AB40592" t="s">
        <v>2</v>
      </c>
      <c r="AC40592">
        <v>40586</v>
      </c>
      <c r="AD40592">
        <v>5</v>
      </c>
      <c r="AE40592">
        <v>262</v>
      </c>
      <c r="AF40592">
        <v>40</v>
      </c>
      <c r="AG40592">
        <v>79</v>
      </c>
      <c r="AH40592">
        <v>40</v>
      </c>
      <c r="AI40592">
        <v>564</v>
      </c>
    </row>
    <row r="40593" spans="28:35" x14ac:dyDescent="0.3">
      <c r="AB40593" t="s">
        <v>2</v>
      </c>
      <c r="AC40593">
        <v>40587</v>
      </c>
      <c r="AD40593">
        <v>1</v>
      </c>
      <c r="AE40593">
        <v>148</v>
      </c>
      <c r="AF40593">
        <v>29</v>
      </c>
      <c r="AG40593">
        <v>31</v>
      </c>
      <c r="AH40593">
        <v>47</v>
      </c>
      <c r="AI40593">
        <v>463</v>
      </c>
    </row>
    <row r="40594" spans="28:35" x14ac:dyDescent="0.3">
      <c r="AB40594" t="s">
        <v>2</v>
      </c>
      <c r="AC40594">
        <v>40588</v>
      </c>
      <c r="AD40594">
        <v>10</v>
      </c>
      <c r="AE40594">
        <v>202</v>
      </c>
      <c r="AF40594">
        <v>24</v>
      </c>
      <c r="AG40594">
        <v>108</v>
      </c>
      <c r="AH40594">
        <v>69</v>
      </c>
      <c r="AI40594">
        <v>644</v>
      </c>
    </row>
    <row r="40595" spans="28:35" x14ac:dyDescent="0.3">
      <c r="AB40595" t="s">
        <v>2</v>
      </c>
      <c r="AC40595">
        <v>40589</v>
      </c>
      <c r="AD40595">
        <v>7</v>
      </c>
      <c r="AE40595">
        <v>5</v>
      </c>
      <c r="AF40595">
        <v>62</v>
      </c>
      <c r="AG40595">
        <v>137</v>
      </c>
      <c r="AH40595">
        <v>90</v>
      </c>
      <c r="AI40595">
        <v>678</v>
      </c>
    </row>
    <row r="40596" spans="28:35" x14ac:dyDescent="0.3">
      <c r="AB40596" t="s">
        <v>2</v>
      </c>
      <c r="AC40596">
        <v>40590</v>
      </c>
      <c r="AD40596">
        <v>1</v>
      </c>
      <c r="AE40596">
        <v>-211</v>
      </c>
      <c r="AF40596">
        <v>32</v>
      </c>
      <c r="AG40596">
        <v>30</v>
      </c>
      <c r="AH40596">
        <v>23</v>
      </c>
      <c r="AI40596">
        <v>482</v>
      </c>
    </row>
    <row r="40597" spans="28:35" x14ac:dyDescent="0.3">
      <c r="AB40597" t="s">
        <v>2</v>
      </c>
      <c r="AC40597">
        <v>40591</v>
      </c>
      <c r="AD40597">
        <v>6</v>
      </c>
      <c r="AE40597">
        <v>-133</v>
      </c>
      <c r="AF40597">
        <v>76</v>
      </c>
      <c r="AG40597">
        <v>141</v>
      </c>
      <c r="AH40597">
        <v>116</v>
      </c>
      <c r="AI40597">
        <v>526</v>
      </c>
    </row>
    <row r="40598" spans="28:35" x14ac:dyDescent="0.3">
      <c r="AB40598" t="s">
        <v>2</v>
      </c>
      <c r="AC40598">
        <v>40592</v>
      </c>
      <c r="AD40598">
        <v>8</v>
      </c>
      <c r="AE40598">
        <v>148</v>
      </c>
      <c r="AF40598">
        <v>46</v>
      </c>
      <c r="AG40598">
        <v>121</v>
      </c>
      <c r="AH40598">
        <v>82</v>
      </c>
      <c r="AI40598">
        <v>604</v>
      </c>
    </row>
    <row r="40599" spans="28:35" x14ac:dyDescent="0.3">
      <c r="AB40599" t="s">
        <v>2</v>
      </c>
      <c r="AC40599">
        <v>40593</v>
      </c>
      <c r="AD40599">
        <v>8</v>
      </c>
      <c r="AE40599">
        <v>490</v>
      </c>
      <c r="AF40599">
        <v>57</v>
      </c>
      <c r="AG40599">
        <v>148</v>
      </c>
      <c r="AH40599">
        <v>88</v>
      </c>
      <c r="AI40599">
        <v>754</v>
      </c>
    </row>
    <row r="40600" spans="28:35" x14ac:dyDescent="0.3">
      <c r="AB40600" t="s">
        <v>2</v>
      </c>
      <c r="AC40600">
        <v>40594</v>
      </c>
      <c r="AD40600">
        <v>3</v>
      </c>
      <c r="AE40600">
        <v>0</v>
      </c>
      <c r="AF40600">
        <v>43</v>
      </c>
      <c r="AG40600">
        <v>56</v>
      </c>
      <c r="AH40600">
        <v>54</v>
      </c>
      <c r="AI40600">
        <v>470</v>
      </c>
    </row>
    <row r="40601" spans="28:35" x14ac:dyDescent="0.3">
      <c r="AB40601" t="s">
        <v>2</v>
      </c>
      <c r="AC40601">
        <v>40595</v>
      </c>
      <c r="AD40601">
        <v>1</v>
      </c>
      <c r="AE40601">
        <v>125</v>
      </c>
      <c r="AF40601">
        <v>41</v>
      </c>
      <c r="AG40601">
        <v>30</v>
      </c>
      <c r="AH40601">
        <v>25</v>
      </c>
      <c r="AI40601">
        <v>538</v>
      </c>
    </row>
    <row r="40602" spans="28:35" x14ac:dyDescent="0.3">
      <c r="AB40602" t="s">
        <v>2</v>
      </c>
      <c r="AC40602">
        <v>40596</v>
      </c>
      <c r="AD40602">
        <v>1</v>
      </c>
      <c r="AE40602">
        <v>-65</v>
      </c>
      <c r="AF40602">
        <v>24</v>
      </c>
      <c r="AG40602">
        <v>29</v>
      </c>
      <c r="AH40602">
        <v>42</v>
      </c>
      <c r="AI40602">
        <v>526</v>
      </c>
    </row>
    <row r="40603" spans="28:35" x14ac:dyDescent="0.3">
      <c r="AB40603" t="s">
        <v>2</v>
      </c>
      <c r="AC40603">
        <v>40597</v>
      </c>
      <c r="AD40603">
        <v>2</v>
      </c>
      <c r="AE40603">
        <v>-119</v>
      </c>
      <c r="AF40603">
        <v>12</v>
      </c>
      <c r="AG40603">
        <v>22</v>
      </c>
      <c r="AH40603">
        <v>50</v>
      </c>
      <c r="AI40603">
        <v>401</v>
      </c>
    </row>
    <row r="40604" spans="28:35" x14ac:dyDescent="0.3">
      <c r="AB40604" t="s">
        <v>2</v>
      </c>
      <c r="AC40604">
        <v>40598</v>
      </c>
      <c r="AD40604">
        <v>3</v>
      </c>
      <c r="AE40604">
        <v>18</v>
      </c>
      <c r="AF40604">
        <v>14</v>
      </c>
      <c r="AG40604">
        <v>31</v>
      </c>
      <c r="AH40604">
        <v>55</v>
      </c>
      <c r="AI40604">
        <v>484</v>
      </c>
    </row>
    <row r="40605" spans="28:35" x14ac:dyDescent="0.3">
      <c r="AB40605" t="s">
        <v>2</v>
      </c>
      <c r="AC40605">
        <v>40599</v>
      </c>
      <c r="AD40605">
        <v>10</v>
      </c>
      <c r="AE40605">
        <v>434</v>
      </c>
      <c r="AF40605">
        <v>84</v>
      </c>
      <c r="AG40605">
        <v>228</v>
      </c>
      <c r="AH40605">
        <v>124</v>
      </c>
      <c r="AI40605">
        <v>850</v>
      </c>
    </row>
    <row r="40606" spans="28:35" x14ac:dyDescent="0.3">
      <c r="AB40606" t="s">
        <v>2</v>
      </c>
      <c r="AC40606">
        <v>40600</v>
      </c>
      <c r="AD40606">
        <v>7</v>
      </c>
      <c r="AE40606">
        <v>277</v>
      </c>
      <c r="AF40606">
        <v>79</v>
      </c>
      <c r="AG40606">
        <v>160</v>
      </c>
      <c r="AH40606">
        <v>97</v>
      </c>
      <c r="AI40606">
        <v>750</v>
      </c>
    </row>
    <row r="40607" spans="28:35" x14ac:dyDescent="0.3">
      <c r="AB40607" t="s">
        <v>2</v>
      </c>
      <c r="AC40607">
        <v>40601</v>
      </c>
      <c r="AD40607">
        <v>10</v>
      </c>
      <c r="AE40607">
        <v>577</v>
      </c>
      <c r="AF40607">
        <v>60</v>
      </c>
      <c r="AG40607">
        <v>178</v>
      </c>
      <c r="AH40607">
        <v>98</v>
      </c>
      <c r="AI40607">
        <v>850</v>
      </c>
    </row>
    <row r="40608" spans="28:35" x14ac:dyDescent="0.3">
      <c r="AB40608" t="s">
        <v>2</v>
      </c>
      <c r="AC40608">
        <v>40602</v>
      </c>
      <c r="AD40608">
        <v>2</v>
      </c>
      <c r="AE40608">
        <v>37</v>
      </c>
      <c r="AF40608">
        <v>18</v>
      </c>
      <c r="AG40608">
        <v>30</v>
      </c>
      <c r="AH40608">
        <v>17</v>
      </c>
      <c r="AI40608">
        <v>548</v>
      </c>
    </row>
    <row r="40609" spans="28:35" x14ac:dyDescent="0.3">
      <c r="AB40609" t="s">
        <v>2</v>
      </c>
      <c r="AC40609">
        <v>40603</v>
      </c>
      <c r="AD40609">
        <v>10</v>
      </c>
      <c r="AE40609">
        <v>143</v>
      </c>
      <c r="AF40609">
        <v>56</v>
      </c>
      <c r="AG40609">
        <v>167</v>
      </c>
      <c r="AH40609">
        <v>94</v>
      </c>
      <c r="AI40609">
        <v>599</v>
      </c>
    </row>
    <row r="40610" spans="28:35" x14ac:dyDescent="0.3">
      <c r="AB40610" t="s">
        <v>2</v>
      </c>
      <c r="AC40610">
        <v>40604</v>
      </c>
      <c r="AD40610">
        <v>9</v>
      </c>
      <c r="AE40610">
        <v>353</v>
      </c>
      <c r="AF40610">
        <v>31</v>
      </c>
      <c r="AG40610">
        <v>107</v>
      </c>
      <c r="AH40610">
        <v>57</v>
      </c>
      <c r="AI40610">
        <v>686</v>
      </c>
    </row>
    <row r="40611" spans="28:35" x14ac:dyDescent="0.3">
      <c r="AB40611" t="s">
        <v>2</v>
      </c>
      <c r="AC40611">
        <v>40605</v>
      </c>
      <c r="AD40611">
        <v>8</v>
      </c>
      <c r="AE40611">
        <v>317</v>
      </c>
      <c r="AF40611">
        <v>11</v>
      </c>
      <c r="AG40611">
        <v>63</v>
      </c>
      <c r="AH40611">
        <v>62</v>
      </c>
      <c r="AI40611">
        <v>699</v>
      </c>
    </row>
    <row r="40612" spans="28:35" x14ac:dyDescent="0.3">
      <c r="AB40612" t="s">
        <v>2</v>
      </c>
      <c r="AC40612">
        <v>40606</v>
      </c>
      <c r="AD40612">
        <v>10</v>
      </c>
      <c r="AE40612">
        <v>604</v>
      </c>
      <c r="AF40612">
        <v>6</v>
      </c>
      <c r="AG40612">
        <v>68</v>
      </c>
      <c r="AH40612">
        <v>45</v>
      </c>
      <c r="AI40612">
        <v>735</v>
      </c>
    </row>
    <row r="40613" spans="28:35" x14ac:dyDescent="0.3">
      <c r="AB40613" t="s">
        <v>2</v>
      </c>
      <c r="AC40613">
        <v>40607</v>
      </c>
      <c r="AD40613">
        <v>6</v>
      </c>
      <c r="AE40613">
        <v>-151</v>
      </c>
      <c r="AF40613">
        <v>6</v>
      </c>
      <c r="AG40613">
        <v>42</v>
      </c>
      <c r="AH40613">
        <v>62</v>
      </c>
      <c r="AI40613">
        <v>456</v>
      </c>
    </row>
    <row r="40614" spans="28:35" x14ac:dyDescent="0.3">
      <c r="AB40614" t="s">
        <v>2</v>
      </c>
      <c r="AC40614">
        <v>40608</v>
      </c>
      <c r="AD40614">
        <v>9</v>
      </c>
      <c r="AE40614">
        <v>234</v>
      </c>
      <c r="AF40614">
        <v>68</v>
      </c>
      <c r="AG40614">
        <v>186</v>
      </c>
      <c r="AH40614">
        <v>102</v>
      </c>
      <c r="AI40614">
        <v>804</v>
      </c>
    </row>
    <row r="40615" spans="28:35" x14ac:dyDescent="0.3">
      <c r="AB40615" t="s">
        <v>2</v>
      </c>
      <c r="AC40615">
        <v>40609</v>
      </c>
      <c r="AD40615">
        <v>7</v>
      </c>
      <c r="AE40615">
        <v>315</v>
      </c>
      <c r="AF40615">
        <v>18</v>
      </c>
      <c r="AG40615">
        <v>69</v>
      </c>
      <c r="AH40615">
        <v>43</v>
      </c>
      <c r="AI40615">
        <v>611</v>
      </c>
    </row>
    <row r="40616" spans="28:35" x14ac:dyDescent="0.3">
      <c r="AB40616" t="s">
        <v>2</v>
      </c>
      <c r="AC40616">
        <v>40610</v>
      </c>
      <c r="AD40616">
        <v>2</v>
      </c>
      <c r="AE40616">
        <v>-248</v>
      </c>
      <c r="AF40616">
        <v>17</v>
      </c>
      <c r="AG40616">
        <v>32</v>
      </c>
      <c r="AH40616">
        <v>59</v>
      </c>
      <c r="AI40616">
        <v>446</v>
      </c>
    </row>
    <row r="40617" spans="28:35" x14ac:dyDescent="0.3">
      <c r="AB40617" t="s">
        <v>2</v>
      </c>
      <c r="AC40617">
        <v>40611</v>
      </c>
      <c r="AD40617">
        <v>5</v>
      </c>
      <c r="AE40617">
        <v>-141</v>
      </c>
      <c r="AF40617">
        <v>14</v>
      </c>
      <c r="AG40617">
        <v>49</v>
      </c>
      <c r="AH40617">
        <v>51</v>
      </c>
      <c r="AI40617">
        <v>473</v>
      </c>
    </row>
    <row r="40618" spans="28:35" x14ac:dyDescent="0.3">
      <c r="AB40618" t="s">
        <v>2</v>
      </c>
      <c r="AC40618">
        <v>40612</v>
      </c>
      <c r="AD40618">
        <v>1</v>
      </c>
      <c r="AE40618">
        <v>-46</v>
      </c>
      <c r="AF40618">
        <v>71</v>
      </c>
      <c r="AG40618">
        <v>49</v>
      </c>
      <c r="AH40618">
        <v>73</v>
      </c>
      <c r="AI40618">
        <v>532</v>
      </c>
    </row>
    <row r="40619" spans="28:35" x14ac:dyDescent="0.3">
      <c r="AB40619" t="s">
        <v>2</v>
      </c>
      <c r="AC40619">
        <v>40613</v>
      </c>
      <c r="AD40619">
        <v>6</v>
      </c>
      <c r="AE40619">
        <v>-61</v>
      </c>
      <c r="AF40619">
        <v>79</v>
      </c>
      <c r="AG40619">
        <v>144</v>
      </c>
      <c r="AH40619">
        <v>139</v>
      </c>
      <c r="AI40619">
        <v>529</v>
      </c>
    </row>
    <row r="40620" spans="28:35" x14ac:dyDescent="0.3">
      <c r="AB40620" t="s">
        <v>2</v>
      </c>
      <c r="AC40620">
        <v>40614</v>
      </c>
      <c r="AD40620">
        <v>7</v>
      </c>
      <c r="AE40620">
        <v>399</v>
      </c>
      <c r="AF40620">
        <v>49</v>
      </c>
      <c r="AG40620">
        <v>121</v>
      </c>
      <c r="AH40620">
        <v>81</v>
      </c>
      <c r="AI40620">
        <v>649</v>
      </c>
    </row>
    <row r="40621" spans="28:35" x14ac:dyDescent="0.3">
      <c r="AB40621" t="s">
        <v>2</v>
      </c>
      <c r="AC40621">
        <v>40615</v>
      </c>
      <c r="AD40621">
        <v>6</v>
      </c>
      <c r="AE40621">
        <v>250</v>
      </c>
      <c r="AF40621">
        <v>47</v>
      </c>
      <c r="AG40621">
        <v>99</v>
      </c>
      <c r="AH40621">
        <v>71</v>
      </c>
      <c r="AI40621">
        <v>681</v>
      </c>
    </row>
    <row r="40622" spans="28:35" x14ac:dyDescent="0.3">
      <c r="AB40622" t="s">
        <v>2</v>
      </c>
      <c r="AC40622">
        <v>40616</v>
      </c>
      <c r="AD40622">
        <v>5</v>
      </c>
      <c r="AE40622">
        <v>-160</v>
      </c>
      <c r="AF40622">
        <v>30</v>
      </c>
      <c r="AG40622">
        <v>64</v>
      </c>
      <c r="AH40622">
        <v>56</v>
      </c>
      <c r="AI40622">
        <v>508</v>
      </c>
    </row>
    <row r="40623" spans="28:35" x14ac:dyDescent="0.3">
      <c r="AB40623" t="s">
        <v>2</v>
      </c>
      <c r="AC40623">
        <v>40617</v>
      </c>
      <c r="AD40623">
        <v>10</v>
      </c>
      <c r="AE40623">
        <v>244</v>
      </c>
      <c r="AF40623">
        <v>93</v>
      </c>
      <c r="AG40623">
        <v>243</v>
      </c>
      <c r="AH40623">
        <v>128</v>
      </c>
      <c r="AI40623">
        <v>695</v>
      </c>
    </row>
    <row r="40624" spans="28:35" x14ac:dyDescent="0.3">
      <c r="AB40624" t="s">
        <v>2</v>
      </c>
      <c r="AC40624">
        <v>40618</v>
      </c>
      <c r="AD40624">
        <v>9</v>
      </c>
      <c r="AE40624">
        <v>143</v>
      </c>
      <c r="AF40624">
        <v>89</v>
      </c>
      <c r="AG40624">
        <v>216</v>
      </c>
      <c r="AH40624">
        <v>108</v>
      </c>
      <c r="AI40624">
        <v>801</v>
      </c>
    </row>
    <row r="40625" spans="28:35" x14ac:dyDescent="0.3">
      <c r="AB40625" t="s">
        <v>2</v>
      </c>
      <c r="AC40625">
        <v>40619</v>
      </c>
      <c r="AD40625">
        <v>3</v>
      </c>
      <c r="AE40625">
        <v>-214</v>
      </c>
      <c r="AF40625">
        <v>37</v>
      </c>
      <c r="AG40625">
        <v>50</v>
      </c>
      <c r="AH40625">
        <v>43</v>
      </c>
      <c r="AI40625">
        <v>413</v>
      </c>
    </row>
    <row r="40626" spans="28:35" x14ac:dyDescent="0.3">
      <c r="AB40626" t="s">
        <v>2</v>
      </c>
      <c r="AC40626">
        <v>40620</v>
      </c>
      <c r="AD40626">
        <v>9</v>
      </c>
      <c r="AE40626">
        <v>531</v>
      </c>
      <c r="AF40626">
        <v>56</v>
      </c>
      <c r="AG40626">
        <v>161</v>
      </c>
      <c r="AH40626">
        <v>98</v>
      </c>
      <c r="AI40626">
        <v>839</v>
      </c>
    </row>
    <row r="40627" spans="28:35" x14ac:dyDescent="0.3">
      <c r="AB40627" t="s">
        <v>2</v>
      </c>
      <c r="AC40627">
        <v>40621</v>
      </c>
      <c r="AD40627">
        <v>8</v>
      </c>
      <c r="AE40627">
        <v>358</v>
      </c>
      <c r="AF40627">
        <v>13</v>
      </c>
      <c r="AG40627">
        <v>68</v>
      </c>
      <c r="AH40627">
        <v>41</v>
      </c>
      <c r="AI40627">
        <v>629</v>
      </c>
    </row>
    <row r="40628" spans="28:35" x14ac:dyDescent="0.3">
      <c r="AB40628" t="s">
        <v>2</v>
      </c>
      <c r="AC40628">
        <v>40622</v>
      </c>
      <c r="AD40628">
        <v>1</v>
      </c>
      <c r="AE40628">
        <v>-228</v>
      </c>
      <c r="AF40628">
        <v>0</v>
      </c>
      <c r="AG40628">
        <v>14</v>
      </c>
      <c r="AH40628">
        <v>38</v>
      </c>
      <c r="AI40628">
        <v>416</v>
      </c>
    </row>
    <row r="40629" spans="28:35" x14ac:dyDescent="0.3">
      <c r="AB40629" t="s">
        <v>2</v>
      </c>
      <c r="AC40629">
        <v>40623</v>
      </c>
      <c r="AD40629">
        <v>2</v>
      </c>
      <c r="AE40629">
        <v>-113</v>
      </c>
      <c r="AF40629">
        <v>42</v>
      </c>
      <c r="AG40629">
        <v>44</v>
      </c>
      <c r="AH40629">
        <v>34</v>
      </c>
      <c r="AI40629">
        <v>474</v>
      </c>
    </row>
    <row r="40630" spans="28:35" x14ac:dyDescent="0.3">
      <c r="AB40630" t="s">
        <v>2</v>
      </c>
      <c r="AC40630">
        <v>40624</v>
      </c>
      <c r="AD40630">
        <v>5</v>
      </c>
      <c r="AE40630">
        <v>101</v>
      </c>
      <c r="AF40630">
        <v>84</v>
      </c>
      <c r="AG40630">
        <v>143</v>
      </c>
      <c r="AH40630">
        <v>79</v>
      </c>
      <c r="AI40630">
        <v>754</v>
      </c>
    </row>
    <row r="40631" spans="28:35" x14ac:dyDescent="0.3">
      <c r="AB40631" t="s">
        <v>2</v>
      </c>
      <c r="AC40631">
        <v>40625</v>
      </c>
      <c r="AD40631">
        <v>10</v>
      </c>
      <c r="AE40631">
        <v>354</v>
      </c>
      <c r="AF40631">
        <v>97</v>
      </c>
      <c r="AG40631">
        <v>264</v>
      </c>
      <c r="AH40631">
        <v>135</v>
      </c>
      <c r="AI40631">
        <v>813</v>
      </c>
    </row>
    <row r="40632" spans="28:35" x14ac:dyDescent="0.3">
      <c r="AB40632" t="s">
        <v>2</v>
      </c>
      <c r="AC40632">
        <v>40626</v>
      </c>
      <c r="AD40632">
        <v>4</v>
      </c>
      <c r="AE40632">
        <v>116</v>
      </c>
      <c r="AF40632">
        <v>7</v>
      </c>
      <c r="AG40632">
        <v>33</v>
      </c>
      <c r="AH40632">
        <v>48</v>
      </c>
      <c r="AI40632">
        <v>556</v>
      </c>
    </row>
    <row r="40633" spans="28:35" x14ac:dyDescent="0.3">
      <c r="AB40633" t="s">
        <v>2</v>
      </c>
      <c r="AC40633">
        <v>40627</v>
      </c>
      <c r="AD40633">
        <v>3</v>
      </c>
      <c r="AE40633">
        <v>192</v>
      </c>
      <c r="AF40633">
        <v>34</v>
      </c>
      <c r="AG40633">
        <v>52</v>
      </c>
      <c r="AH40633">
        <v>36</v>
      </c>
      <c r="AI40633">
        <v>633</v>
      </c>
    </row>
    <row r="40634" spans="28:35" x14ac:dyDescent="0.3">
      <c r="AB40634" t="s">
        <v>2</v>
      </c>
      <c r="AC40634">
        <v>40628</v>
      </c>
      <c r="AD40634">
        <v>6</v>
      </c>
      <c r="AE40634">
        <v>44</v>
      </c>
      <c r="AF40634">
        <v>48</v>
      </c>
      <c r="AG40634">
        <v>98</v>
      </c>
      <c r="AH40634">
        <v>72</v>
      </c>
      <c r="AI40634">
        <v>559</v>
      </c>
    </row>
    <row r="40635" spans="28:35" x14ac:dyDescent="0.3">
      <c r="AB40635" t="s">
        <v>2</v>
      </c>
      <c r="AC40635">
        <v>40629</v>
      </c>
      <c r="AD40635">
        <v>7</v>
      </c>
      <c r="AE40635">
        <v>257</v>
      </c>
      <c r="AF40635">
        <v>57</v>
      </c>
      <c r="AG40635">
        <v>125</v>
      </c>
      <c r="AH40635">
        <v>97</v>
      </c>
      <c r="AI40635">
        <v>627</v>
      </c>
    </row>
    <row r="40636" spans="28:35" x14ac:dyDescent="0.3">
      <c r="AB40636" t="s">
        <v>2</v>
      </c>
      <c r="AC40636">
        <v>40630</v>
      </c>
      <c r="AD40636">
        <v>9</v>
      </c>
      <c r="AE40636">
        <v>445</v>
      </c>
      <c r="AF40636">
        <v>46</v>
      </c>
      <c r="AG40636">
        <v>138</v>
      </c>
      <c r="AH40636">
        <v>96</v>
      </c>
      <c r="AI40636">
        <v>803</v>
      </c>
    </row>
    <row r="40637" spans="28:35" x14ac:dyDescent="0.3">
      <c r="AB40637" t="s">
        <v>2</v>
      </c>
      <c r="AC40637">
        <v>40631</v>
      </c>
      <c r="AD40637">
        <v>7</v>
      </c>
      <c r="AE40637">
        <v>169</v>
      </c>
      <c r="AF40637">
        <v>22</v>
      </c>
      <c r="AG40637">
        <v>73</v>
      </c>
      <c r="AH40637">
        <v>39</v>
      </c>
      <c r="AI40637">
        <v>615</v>
      </c>
    </row>
    <row r="40638" spans="28:35" x14ac:dyDescent="0.3">
      <c r="AB40638" t="s">
        <v>2</v>
      </c>
      <c r="AC40638">
        <v>40632</v>
      </c>
      <c r="AD40638">
        <v>6</v>
      </c>
      <c r="AE40638">
        <v>-97</v>
      </c>
      <c r="AF40638">
        <v>94</v>
      </c>
      <c r="AG40638">
        <v>169</v>
      </c>
      <c r="AH40638">
        <v>136</v>
      </c>
      <c r="AI40638">
        <v>537</v>
      </c>
    </row>
    <row r="40639" spans="28:35" x14ac:dyDescent="0.3">
      <c r="AB40639" t="s">
        <v>2</v>
      </c>
      <c r="AC40639">
        <v>40633</v>
      </c>
      <c r="AD40639">
        <v>1</v>
      </c>
      <c r="AE40639">
        <v>-251</v>
      </c>
      <c r="AF40639">
        <v>42</v>
      </c>
      <c r="AG40639">
        <v>38</v>
      </c>
      <c r="AH40639">
        <v>53</v>
      </c>
      <c r="AI40639">
        <v>485</v>
      </c>
    </row>
    <row r="40640" spans="28:35" x14ac:dyDescent="0.3">
      <c r="AB40640" t="s">
        <v>2</v>
      </c>
      <c r="AC40640">
        <v>40634</v>
      </c>
      <c r="AD40640">
        <v>8</v>
      </c>
      <c r="AE40640">
        <v>486</v>
      </c>
      <c r="AF40640">
        <v>40</v>
      </c>
      <c r="AG40640">
        <v>119</v>
      </c>
      <c r="AH40640">
        <v>63</v>
      </c>
      <c r="AI40640">
        <v>670</v>
      </c>
    </row>
    <row r="40641" spans="28:35" x14ac:dyDescent="0.3">
      <c r="AB40641" t="s">
        <v>2</v>
      </c>
      <c r="AC40641">
        <v>40635</v>
      </c>
      <c r="AD40641">
        <v>6</v>
      </c>
      <c r="AE40641">
        <v>-132</v>
      </c>
      <c r="AF40641">
        <v>52</v>
      </c>
      <c r="AG40641">
        <v>110</v>
      </c>
      <c r="AH40641">
        <v>90</v>
      </c>
      <c r="AI40641">
        <v>476</v>
      </c>
    </row>
    <row r="40642" spans="28:35" x14ac:dyDescent="0.3">
      <c r="AB40642" t="s">
        <v>2</v>
      </c>
      <c r="AC40642">
        <v>40636</v>
      </c>
      <c r="AD40642">
        <v>8</v>
      </c>
      <c r="AE40642">
        <v>125</v>
      </c>
      <c r="AF40642">
        <v>26</v>
      </c>
      <c r="AG40642">
        <v>93</v>
      </c>
      <c r="AH40642">
        <v>78</v>
      </c>
      <c r="AI40642">
        <v>665</v>
      </c>
    </row>
    <row r="40643" spans="28:35" x14ac:dyDescent="0.3">
      <c r="AB40643" t="s">
        <v>2</v>
      </c>
      <c r="AC40643">
        <v>40637</v>
      </c>
      <c r="AD40643">
        <v>5</v>
      </c>
      <c r="AE40643">
        <v>182</v>
      </c>
      <c r="AF40643">
        <v>65</v>
      </c>
      <c r="AG40643">
        <v>112</v>
      </c>
      <c r="AH40643">
        <v>93</v>
      </c>
      <c r="AI40643">
        <v>693</v>
      </c>
    </row>
    <row r="40644" spans="28:35" x14ac:dyDescent="0.3">
      <c r="AB40644" t="s">
        <v>2</v>
      </c>
      <c r="AC40644">
        <v>40638</v>
      </c>
      <c r="AD40644">
        <v>4</v>
      </c>
      <c r="AE40644">
        <v>-225</v>
      </c>
      <c r="AF40644">
        <v>13</v>
      </c>
      <c r="AG40644">
        <v>39</v>
      </c>
      <c r="AH40644">
        <v>54</v>
      </c>
      <c r="AI40644">
        <v>383</v>
      </c>
    </row>
    <row r="40645" spans="28:35" x14ac:dyDescent="0.3">
      <c r="AB40645" t="s">
        <v>2</v>
      </c>
      <c r="AC40645">
        <v>40639</v>
      </c>
      <c r="AD40645">
        <v>8</v>
      </c>
      <c r="AE40645">
        <v>320</v>
      </c>
      <c r="AF40645">
        <v>76</v>
      </c>
      <c r="AG40645">
        <v>184</v>
      </c>
      <c r="AH40645">
        <v>116</v>
      </c>
      <c r="AI40645">
        <v>690</v>
      </c>
    </row>
    <row r="40646" spans="28:35" x14ac:dyDescent="0.3">
      <c r="AB40646" t="s">
        <v>2</v>
      </c>
      <c r="AC40646">
        <v>40640</v>
      </c>
      <c r="AD40646">
        <v>2</v>
      </c>
      <c r="AE40646">
        <v>50</v>
      </c>
      <c r="AF40646">
        <v>15</v>
      </c>
      <c r="AG40646">
        <v>26</v>
      </c>
      <c r="AH40646">
        <v>32</v>
      </c>
      <c r="AI40646">
        <v>615</v>
      </c>
    </row>
    <row r="40647" spans="28:35" x14ac:dyDescent="0.3">
      <c r="AB40647" t="s">
        <v>2</v>
      </c>
      <c r="AC40647">
        <v>40641</v>
      </c>
      <c r="AD40647">
        <v>4</v>
      </c>
      <c r="AE40647">
        <v>128</v>
      </c>
      <c r="AF40647">
        <v>3</v>
      </c>
      <c r="AG40647">
        <v>29</v>
      </c>
      <c r="AH40647">
        <v>48</v>
      </c>
      <c r="AI40647">
        <v>603</v>
      </c>
    </row>
    <row r="40648" spans="28:35" x14ac:dyDescent="0.3">
      <c r="AB40648" t="s">
        <v>2</v>
      </c>
      <c r="AC40648">
        <v>40642</v>
      </c>
      <c r="AD40648">
        <v>5</v>
      </c>
      <c r="AE40648">
        <v>-99</v>
      </c>
      <c r="AF40648">
        <v>18</v>
      </c>
      <c r="AG40648">
        <v>56</v>
      </c>
      <c r="AH40648">
        <v>65</v>
      </c>
      <c r="AI40648">
        <v>593</v>
      </c>
    </row>
    <row r="40649" spans="28:35" x14ac:dyDescent="0.3">
      <c r="AB40649" t="s">
        <v>2</v>
      </c>
      <c r="AC40649">
        <v>40643</v>
      </c>
      <c r="AD40649">
        <v>3</v>
      </c>
      <c r="AE40649">
        <v>13</v>
      </c>
      <c r="AF40649">
        <v>29</v>
      </c>
      <c r="AG40649">
        <v>47</v>
      </c>
      <c r="AH40649">
        <v>50</v>
      </c>
      <c r="AI40649">
        <v>554</v>
      </c>
    </row>
    <row r="40650" spans="28:35" x14ac:dyDescent="0.3">
      <c r="AB40650" t="s">
        <v>2</v>
      </c>
      <c r="AC40650">
        <v>40644</v>
      </c>
      <c r="AD40650">
        <v>10</v>
      </c>
      <c r="AE40650">
        <v>478</v>
      </c>
      <c r="AF40650">
        <v>16</v>
      </c>
      <c r="AG40650">
        <v>85</v>
      </c>
      <c r="AH40650">
        <v>79</v>
      </c>
      <c r="AI40650">
        <v>626</v>
      </c>
    </row>
    <row r="40651" spans="28:35" x14ac:dyDescent="0.3">
      <c r="AB40651" t="s">
        <v>2</v>
      </c>
      <c r="AC40651">
        <v>40645</v>
      </c>
      <c r="AD40651">
        <v>10</v>
      </c>
      <c r="AE40651">
        <v>483</v>
      </c>
      <c r="AF40651">
        <v>34</v>
      </c>
      <c r="AG40651">
        <v>122</v>
      </c>
      <c r="AH40651">
        <v>78</v>
      </c>
      <c r="AI40651">
        <v>663</v>
      </c>
    </row>
    <row r="40652" spans="28:35" x14ac:dyDescent="0.3">
      <c r="AB40652" t="s">
        <v>2</v>
      </c>
      <c r="AC40652">
        <v>40646</v>
      </c>
      <c r="AD40652">
        <v>9</v>
      </c>
      <c r="AE40652">
        <v>371</v>
      </c>
      <c r="AF40652">
        <v>9</v>
      </c>
      <c r="AG40652">
        <v>67</v>
      </c>
      <c r="AH40652">
        <v>66</v>
      </c>
      <c r="AI40652">
        <v>709</v>
      </c>
    </row>
    <row r="40653" spans="28:35" x14ac:dyDescent="0.3">
      <c r="AB40653" t="s">
        <v>2</v>
      </c>
      <c r="AC40653">
        <v>40647</v>
      </c>
      <c r="AD40653">
        <v>1</v>
      </c>
      <c r="AE40653">
        <v>-204</v>
      </c>
      <c r="AF40653">
        <v>40</v>
      </c>
      <c r="AG40653">
        <v>30</v>
      </c>
      <c r="AH40653">
        <v>38</v>
      </c>
      <c r="AI40653">
        <v>387</v>
      </c>
    </row>
    <row r="40654" spans="28:35" x14ac:dyDescent="0.3">
      <c r="AB40654" t="s">
        <v>2</v>
      </c>
      <c r="AC40654">
        <v>40648</v>
      </c>
      <c r="AD40654">
        <v>10</v>
      </c>
      <c r="AE40654">
        <v>266</v>
      </c>
      <c r="AF40654">
        <v>20</v>
      </c>
      <c r="AG40654">
        <v>98</v>
      </c>
      <c r="AH40654">
        <v>59</v>
      </c>
      <c r="AI40654">
        <v>601</v>
      </c>
    </row>
    <row r="40655" spans="28:35" x14ac:dyDescent="0.3">
      <c r="AB40655" t="s">
        <v>2</v>
      </c>
      <c r="AC40655">
        <v>40649</v>
      </c>
      <c r="AD40655">
        <v>8</v>
      </c>
      <c r="AE40655">
        <v>37</v>
      </c>
      <c r="AF40655">
        <v>3</v>
      </c>
      <c r="AG40655">
        <v>48</v>
      </c>
      <c r="AH40655">
        <v>54</v>
      </c>
      <c r="AI40655">
        <v>571</v>
      </c>
    </row>
    <row r="40656" spans="28:35" x14ac:dyDescent="0.3">
      <c r="AB40656" t="s">
        <v>2</v>
      </c>
      <c r="AC40656">
        <v>40650</v>
      </c>
      <c r="AD40656">
        <v>8</v>
      </c>
      <c r="AE40656">
        <v>348</v>
      </c>
      <c r="AF40656">
        <v>99</v>
      </c>
      <c r="AG40656">
        <v>211</v>
      </c>
      <c r="AH40656">
        <v>137</v>
      </c>
      <c r="AI40656">
        <v>675</v>
      </c>
    </row>
    <row r="40657" spans="28:35" x14ac:dyDescent="0.3">
      <c r="AB40657" t="s">
        <v>2</v>
      </c>
      <c r="AC40657">
        <v>40651</v>
      </c>
      <c r="AD40657">
        <v>8</v>
      </c>
      <c r="AE40657">
        <v>92</v>
      </c>
      <c r="AF40657">
        <v>66</v>
      </c>
      <c r="AG40657">
        <v>153</v>
      </c>
      <c r="AH40657">
        <v>91</v>
      </c>
      <c r="AI40657">
        <v>618</v>
      </c>
    </row>
    <row r="40658" spans="28:35" x14ac:dyDescent="0.3">
      <c r="AB40658" t="s">
        <v>2</v>
      </c>
      <c r="AC40658">
        <v>40652</v>
      </c>
      <c r="AD40658">
        <v>3</v>
      </c>
      <c r="AE40658">
        <v>201</v>
      </c>
      <c r="AF40658">
        <v>3</v>
      </c>
      <c r="AG40658">
        <v>24</v>
      </c>
      <c r="AH40658">
        <v>22</v>
      </c>
      <c r="AI40658">
        <v>492</v>
      </c>
    </row>
    <row r="40659" spans="28:35" x14ac:dyDescent="0.3">
      <c r="AB40659" t="s">
        <v>2</v>
      </c>
      <c r="AC40659">
        <v>40653</v>
      </c>
      <c r="AD40659">
        <v>2</v>
      </c>
      <c r="AE40659">
        <v>-14</v>
      </c>
      <c r="AF40659">
        <v>47</v>
      </c>
      <c r="AG40659">
        <v>46</v>
      </c>
      <c r="AH40659">
        <v>53</v>
      </c>
      <c r="AI40659">
        <v>556</v>
      </c>
    </row>
    <row r="40660" spans="28:35" x14ac:dyDescent="0.3">
      <c r="AB40660" t="s">
        <v>2</v>
      </c>
      <c r="AC40660">
        <v>40654</v>
      </c>
      <c r="AD40660">
        <v>5</v>
      </c>
      <c r="AE40660">
        <v>-16</v>
      </c>
      <c r="AF40660">
        <v>41</v>
      </c>
      <c r="AG40660">
        <v>82</v>
      </c>
      <c r="AH40660">
        <v>86</v>
      </c>
      <c r="AI40660">
        <v>618</v>
      </c>
    </row>
    <row r="40661" spans="28:35" x14ac:dyDescent="0.3">
      <c r="AB40661" t="s">
        <v>2</v>
      </c>
      <c r="AC40661">
        <v>40655</v>
      </c>
      <c r="AD40661">
        <v>2</v>
      </c>
      <c r="AE40661">
        <v>97</v>
      </c>
      <c r="AF40661">
        <v>6</v>
      </c>
      <c r="AG40661">
        <v>24</v>
      </c>
      <c r="AH40661">
        <v>50</v>
      </c>
      <c r="AI40661">
        <v>614</v>
      </c>
    </row>
    <row r="40662" spans="28:35" x14ac:dyDescent="0.3">
      <c r="AB40662" t="s">
        <v>2</v>
      </c>
      <c r="AC40662">
        <v>40656</v>
      </c>
      <c r="AD40662">
        <v>6</v>
      </c>
      <c r="AE40662">
        <v>130</v>
      </c>
      <c r="AF40662">
        <v>60</v>
      </c>
      <c r="AG40662">
        <v>113</v>
      </c>
      <c r="AH40662">
        <v>78</v>
      </c>
      <c r="AI40662">
        <v>617</v>
      </c>
    </row>
    <row r="40663" spans="28:35" x14ac:dyDescent="0.3">
      <c r="AB40663" t="s">
        <v>2</v>
      </c>
      <c r="AC40663">
        <v>40657</v>
      </c>
      <c r="AD40663">
        <v>10</v>
      </c>
      <c r="AE40663">
        <v>352</v>
      </c>
      <c r="AF40663">
        <v>9</v>
      </c>
      <c r="AG40663">
        <v>72</v>
      </c>
      <c r="AH40663">
        <v>45</v>
      </c>
      <c r="AI40663">
        <v>724</v>
      </c>
    </row>
    <row r="40664" spans="28:35" x14ac:dyDescent="0.3">
      <c r="AB40664" t="s">
        <v>2</v>
      </c>
      <c r="AC40664">
        <v>40658</v>
      </c>
      <c r="AD40664">
        <v>5</v>
      </c>
      <c r="AE40664">
        <v>256</v>
      </c>
      <c r="AF40664">
        <v>5</v>
      </c>
      <c r="AG40664">
        <v>37</v>
      </c>
      <c r="AH40664">
        <v>58</v>
      </c>
      <c r="AI40664">
        <v>516</v>
      </c>
    </row>
    <row r="40665" spans="28:35" x14ac:dyDescent="0.3">
      <c r="AB40665" t="s">
        <v>2</v>
      </c>
      <c r="AC40665">
        <v>40659</v>
      </c>
      <c r="AD40665">
        <v>1</v>
      </c>
      <c r="AE40665">
        <v>-45</v>
      </c>
      <c r="AF40665">
        <v>24</v>
      </c>
      <c r="AG40665">
        <v>29</v>
      </c>
      <c r="AH40665">
        <v>37</v>
      </c>
      <c r="AI40665">
        <v>509</v>
      </c>
    </row>
    <row r="40666" spans="28:35" x14ac:dyDescent="0.3">
      <c r="AB40666" t="s">
        <v>2</v>
      </c>
      <c r="AC40666">
        <v>40660</v>
      </c>
      <c r="AD40666">
        <v>8</v>
      </c>
      <c r="AE40666">
        <v>483</v>
      </c>
      <c r="AF40666">
        <v>37</v>
      </c>
      <c r="AG40666">
        <v>112</v>
      </c>
      <c r="AH40666">
        <v>86</v>
      </c>
      <c r="AI40666">
        <v>634</v>
      </c>
    </row>
    <row r="40667" spans="28:35" x14ac:dyDescent="0.3">
      <c r="AB40667" t="s">
        <v>2</v>
      </c>
      <c r="AC40667">
        <v>40661</v>
      </c>
      <c r="AD40667">
        <v>10</v>
      </c>
      <c r="AE40667">
        <v>637</v>
      </c>
      <c r="AF40667">
        <v>69</v>
      </c>
      <c r="AG40667">
        <v>202</v>
      </c>
      <c r="AH40667">
        <v>107</v>
      </c>
      <c r="AI40667">
        <v>850</v>
      </c>
    </row>
    <row r="40668" spans="28:35" x14ac:dyDescent="0.3">
      <c r="AB40668" t="s">
        <v>2</v>
      </c>
      <c r="AC40668">
        <v>40662</v>
      </c>
      <c r="AD40668">
        <v>6</v>
      </c>
      <c r="AE40668">
        <v>313</v>
      </c>
      <c r="AF40668">
        <v>16</v>
      </c>
      <c r="AG40668">
        <v>55</v>
      </c>
      <c r="AH40668">
        <v>63</v>
      </c>
      <c r="AI40668">
        <v>577</v>
      </c>
    </row>
    <row r="40669" spans="28:35" x14ac:dyDescent="0.3">
      <c r="AB40669" t="s">
        <v>2</v>
      </c>
      <c r="AC40669">
        <v>40663</v>
      </c>
      <c r="AD40669">
        <v>6</v>
      </c>
      <c r="AE40669">
        <v>133</v>
      </c>
      <c r="AF40669">
        <v>53</v>
      </c>
      <c r="AG40669">
        <v>116</v>
      </c>
      <c r="AH40669">
        <v>69</v>
      </c>
      <c r="AI40669">
        <v>702</v>
      </c>
    </row>
    <row r="40670" spans="28:35" x14ac:dyDescent="0.3">
      <c r="AB40670" t="s">
        <v>2</v>
      </c>
      <c r="AC40670">
        <v>40664</v>
      </c>
      <c r="AD40670">
        <v>3</v>
      </c>
      <c r="AE40670">
        <v>-13</v>
      </c>
      <c r="AF40670">
        <v>17</v>
      </c>
      <c r="AG40670">
        <v>35</v>
      </c>
      <c r="AH40670">
        <v>48</v>
      </c>
      <c r="AI40670">
        <v>537</v>
      </c>
    </row>
    <row r="40671" spans="28:35" x14ac:dyDescent="0.3">
      <c r="AB40671" t="s">
        <v>2</v>
      </c>
      <c r="AC40671">
        <v>40665</v>
      </c>
      <c r="AD40671">
        <v>9</v>
      </c>
      <c r="AE40671">
        <v>465</v>
      </c>
      <c r="AF40671">
        <v>12</v>
      </c>
      <c r="AG40671">
        <v>74</v>
      </c>
      <c r="AH40671">
        <v>48</v>
      </c>
      <c r="AI40671">
        <v>708</v>
      </c>
    </row>
    <row r="40672" spans="28:35" x14ac:dyDescent="0.3">
      <c r="AB40672" t="s">
        <v>2</v>
      </c>
      <c r="AC40672">
        <v>40666</v>
      </c>
      <c r="AD40672">
        <v>1</v>
      </c>
      <c r="AE40672">
        <v>189</v>
      </c>
      <c r="AF40672">
        <v>28</v>
      </c>
      <c r="AG40672">
        <v>26</v>
      </c>
      <c r="AH40672">
        <v>52</v>
      </c>
      <c r="AI40672">
        <v>638</v>
      </c>
    </row>
    <row r="40673" spans="28:35" x14ac:dyDescent="0.3">
      <c r="AB40673" t="s">
        <v>2</v>
      </c>
      <c r="AC40673">
        <v>40667</v>
      </c>
      <c r="AD40673">
        <v>5</v>
      </c>
      <c r="AE40673">
        <v>121</v>
      </c>
      <c r="AF40673">
        <v>22</v>
      </c>
      <c r="AG40673">
        <v>58</v>
      </c>
      <c r="AH40673">
        <v>60</v>
      </c>
      <c r="AI40673">
        <v>635</v>
      </c>
    </row>
    <row r="40674" spans="28:35" x14ac:dyDescent="0.3">
      <c r="AB40674" t="s">
        <v>2</v>
      </c>
      <c r="AC40674">
        <v>40668</v>
      </c>
      <c r="AD40674">
        <v>7</v>
      </c>
      <c r="AE40674">
        <v>52</v>
      </c>
      <c r="AF40674">
        <v>0</v>
      </c>
      <c r="AG40674">
        <v>40</v>
      </c>
      <c r="AH40674">
        <v>42</v>
      </c>
      <c r="AI40674">
        <v>636</v>
      </c>
    </row>
    <row r="40675" spans="28:35" x14ac:dyDescent="0.3">
      <c r="AB40675" t="s">
        <v>2</v>
      </c>
      <c r="AC40675">
        <v>40669</v>
      </c>
      <c r="AD40675">
        <v>10</v>
      </c>
      <c r="AE40675">
        <v>238</v>
      </c>
      <c r="AF40675">
        <v>35</v>
      </c>
      <c r="AG40675">
        <v>131</v>
      </c>
      <c r="AH40675">
        <v>67</v>
      </c>
      <c r="AI40675">
        <v>777</v>
      </c>
    </row>
    <row r="40676" spans="28:35" x14ac:dyDescent="0.3">
      <c r="AB40676" t="s">
        <v>2</v>
      </c>
      <c r="AC40676">
        <v>40670</v>
      </c>
      <c r="AD40676">
        <v>1</v>
      </c>
      <c r="AE40676">
        <v>-35</v>
      </c>
      <c r="AF40676">
        <v>44</v>
      </c>
      <c r="AG40676">
        <v>33</v>
      </c>
      <c r="AH40676">
        <v>28</v>
      </c>
      <c r="AI40676">
        <v>529</v>
      </c>
    </row>
    <row r="40677" spans="28:35" x14ac:dyDescent="0.3">
      <c r="AB40677" t="s">
        <v>2</v>
      </c>
      <c r="AC40677">
        <v>40671</v>
      </c>
      <c r="AD40677">
        <v>1</v>
      </c>
      <c r="AE40677">
        <v>-262</v>
      </c>
      <c r="AF40677">
        <v>14</v>
      </c>
      <c r="AG40677">
        <v>19</v>
      </c>
      <c r="AH40677">
        <v>25</v>
      </c>
      <c r="AI40677">
        <v>426</v>
      </c>
    </row>
    <row r="40678" spans="28:35" x14ac:dyDescent="0.3">
      <c r="AB40678" t="s">
        <v>2</v>
      </c>
      <c r="AC40678">
        <v>40672</v>
      </c>
      <c r="AD40678">
        <v>2</v>
      </c>
      <c r="AE40678">
        <v>97</v>
      </c>
      <c r="AF40678">
        <v>45</v>
      </c>
      <c r="AG40678">
        <v>50</v>
      </c>
      <c r="AH40678">
        <v>59</v>
      </c>
      <c r="AI40678">
        <v>530</v>
      </c>
    </row>
    <row r="40679" spans="28:35" x14ac:dyDescent="0.3">
      <c r="AB40679" t="s">
        <v>2</v>
      </c>
      <c r="AC40679">
        <v>40673</v>
      </c>
      <c r="AD40679">
        <v>1</v>
      </c>
      <c r="AE40679">
        <v>-1</v>
      </c>
      <c r="AF40679">
        <v>29</v>
      </c>
      <c r="AG40679">
        <v>23</v>
      </c>
      <c r="AH40679">
        <v>39</v>
      </c>
      <c r="AI40679">
        <v>563</v>
      </c>
    </row>
    <row r="40680" spans="28:35" x14ac:dyDescent="0.3">
      <c r="AB40680" t="s">
        <v>2</v>
      </c>
      <c r="AC40680">
        <v>40674</v>
      </c>
      <c r="AD40680">
        <v>2</v>
      </c>
      <c r="AE40680">
        <v>198</v>
      </c>
      <c r="AF40680">
        <v>39</v>
      </c>
      <c r="AG40680">
        <v>46</v>
      </c>
      <c r="AH40680">
        <v>55</v>
      </c>
      <c r="AI40680">
        <v>613</v>
      </c>
    </row>
    <row r="40681" spans="28:35" x14ac:dyDescent="0.3">
      <c r="AB40681" t="s">
        <v>2</v>
      </c>
      <c r="AC40681">
        <v>40675</v>
      </c>
      <c r="AD40681">
        <v>4</v>
      </c>
      <c r="AE40681">
        <v>165</v>
      </c>
      <c r="AF40681">
        <v>18</v>
      </c>
      <c r="AG40681">
        <v>43</v>
      </c>
      <c r="AH40681">
        <v>26</v>
      </c>
      <c r="AI40681">
        <v>646</v>
      </c>
    </row>
    <row r="40682" spans="28:35" x14ac:dyDescent="0.3">
      <c r="AB40682" t="s">
        <v>2</v>
      </c>
      <c r="AC40682">
        <v>40676</v>
      </c>
      <c r="AD40682">
        <v>6</v>
      </c>
      <c r="AE40682">
        <v>-80</v>
      </c>
      <c r="AF40682">
        <v>46</v>
      </c>
      <c r="AG40682">
        <v>95</v>
      </c>
      <c r="AH40682">
        <v>71</v>
      </c>
      <c r="AI40682">
        <v>649</v>
      </c>
    </row>
    <row r="40683" spans="28:35" x14ac:dyDescent="0.3">
      <c r="AB40683" t="s">
        <v>2</v>
      </c>
      <c r="AC40683">
        <v>40677</v>
      </c>
      <c r="AD40683">
        <v>5</v>
      </c>
      <c r="AE40683">
        <v>-75</v>
      </c>
      <c r="AF40683">
        <v>31</v>
      </c>
      <c r="AG40683">
        <v>67</v>
      </c>
      <c r="AH40683">
        <v>52</v>
      </c>
      <c r="AI40683">
        <v>544</v>
      </c>
    </row>
    <row r="40684" spans="28:35" x14ac:dyDescent="0.3">
      <c r="AB40684" t="s">
        <v>2</v>
      </c>
      <c r="AC40684">
        <v>40678</v>
      </c>
      <c r="AD40684">
        <v>9</v>
      </c>
      <c r="AE40684">
        <v>391</v>
      </c>
      <c r="AF40684">
        <v>53</v>
      </c>
      <c r="AG40684">
        <v>149</v>
      </c>
      <c r="AH40684">
        <v>98</v>
      </c>
      <c r="AI40684">
        <v>777</v>
      </c>
    </row>
    <row r="40685" spans="28:35" x14ac:dyDescent="0.3">
      <c r="AB40685" t="s">
        <v>2</v>
      </c>
      <c r="AC40685">
        <v>40679</v>
      </c>
      <c r="AD40685">
        <v>4</v>
      </c>
      <c r="AE40685">
        <v>-150</v>
      </c>
      <c r="AF40685">
        <v>14</v>
      </c>
      <c r="AG40685">
        <v>41</v>
      </c>
      <c r="AH40685">
        <v>32</v>
      </c>
      <c r="AI40685">
        <v>569</v>
      </c>
    </row>
    <row r="40686" spans="28:35" x14ac:dyDescent="0.3">
      <c r="AB40686" t="s">
        <v>2</v>
      </c>
      <c r="AC40686">
        <v>40680</v>
      </c>
      <c r="AD40686">
        <v>10</v>
      </c>
      <c r="AE40686">
        <v>406</v>
      </c>
      <c r="AF40686">
        <v>96</v>
      </c>
      <c r="AG40686">
        <v>262</v>
      </c>
      <c r="AH40686">
        <v>168</v>
      </c>
      <c r="AI40686">
        <v>838</v>
      </c>
    </row>
    <row r="40687" spans="28:35" x14ac:dyDescent="0.3">
      <c r="AB40687" t="s">
        <v>2</v>
      </c>
      <c r="AC40687">
        <v>40681</v>
      </c>
      <c r="AD40687">
        <v>6</v>
      </c>
      <c r="AE40687">
        <v>204</v>
      </c>
      <c r="AF40687">
        <v>32</v>
      </c>
      <c r="AG40687">
        <v>75</v>
      </c>
      <c r="AH40687">
        <v>54</v>
      </c>
      <c r="AI40687">
        <v>707</v>
      </c>
    </row>
    <row r="40688" spans="28:35" x14ac:dyDescent="0.3">
      <c r="AB40688" t="s">
        <v>2</v>
      </c>
      <c r="AC40688">
        <v>40682</v>
      </c>
      <c r="AD40688">
        <v>3</v>
      </c>
      <c r="AE40688">
        <v>86</v>
      </c>
      <c r="AF40688">
        <v>9</v>
      </c>
      <c r="AG40688">
        <v>31</v>
      </c>
      <c r="AH40688">
        <v>42</v>
      </c>
      <c r="AI40688">
        <v>614</v>
      </c>
    </row>
    <row r="40689" spans="28:35" x14ac:dyDescent="0.3">
      <c r="AB40689" t="s">
        <v>2</v>
      </c>
      <c r="AC40689">
        <v>40683</v>
      </c>
      <c r="AD40689">
        <v>4</v>
      </c>
      <c r="AE40689">
        <v>38</v>
      </c>
      <c r="AF40689">
        <v>81</v>
      </c>
      <c r="AG40689">
        <v>105</v>
      </c>
      <c r="AH40689">
        <v>60</v>
      </c>
      <c r="AI40689">
        <v>713</v>
      </c>
    </row>
    <row r="40690" spans="28:35" x14ac:dyDescent="0.3">
      <c r="AB40690" t="s">
        <v>2</v>
      </c>
      <c r="AC40690">
        <v>40684</v>
      </c>
      <c r="AD40690">
        <v>5</v>
      </c>
      <c r="AE40690">
        <v>-39</v>
      </c>
      <c r="AF40690">
        <v>41</v>
      </c>
      <c r="AG40690">
        <v>79</v>
      </c>
      <c r="AH40690">
        <v>89</v>
      </c>
      <c r="AI40690">
        <v>496</v>
      </c>
    </row>
    <row r="40691" spans="28:35" x14ac:dyDescent="0.3">
      <c r="AB40691" t="s">
        <v>2</v>
      </c>
      <c r="AC40691">
        <v>40685</v>
      </c>
      <c r="AD40691">
        <v>1</v>
      </c>
      <c r="AE40691">
        <v>-120</v>
      </c>
      <c r="AF40691">
        <v>1</v>
      </c>
      <c r="AG40691">
        <v>15</v>
      </c>
      <c r="AH40691">
        <v>48</v>
      </c>
      <c r="AI40691">
        <v>383</v>
      </c>
    </row>
    <row r="40692" spans="28:35" x14ac:dyDescent="0.3">
      <c r="AB40692" t="s">
        <v>2</v>
      </c>
      <c r="AC40692">
        <v>40686</v>
      </c>
      <c r="AD40692">
        <v>5</v>
      </c>
      <c r="AE40692">
        <v>51</v>
      </c>
      <c r="AF40692">
        <v>2</v>
      </c>
      <c r="AG40692">
        <v>32</v>
      </c>
      <c r="AH40692">
        <v>36</v>
      </c>
      <c r="AI40692">
        <v>561</v>
      </c>
    </row>
    <row r="40693" spans="28:35" x14ac:dyDescent="0.3">
      <c r="AB40693" t="s">
        <v>2</v>
      </c>
      <c r="AC40693">
        <v>40687</v>
      </c>
      <c r="AD40693">
        <v>3</v>
      </c>
      <c r="AE40693">
        <v>-80</v>
      </c>
      <c r="AF40693">
        <v>19</v>
      </c>
      <c r="AG40693">
        <v>38</v>
      </c>
      <c r="AH40693">
        <v>49</v>
      </c>
      <c r="AI40693">
        <v>476</v>
      </c>
    </row>
    <row r="40694" spans="28:35" x14ac:dyDescent="0.3">
      <c r="AB40694" t="s">
        <v>2</v>
      </c>
      <c r="AC40694">
        <v>40688</v>
      </c>
      <c r="AD40694">
        <v>4</v>
      </c>
      <c r="AE40694">
        <v>-78</v>
      </c>
      <c r="AF40694">
        <v>33</v>
      </c>
      <c r="AG40694">
        <v>56</v>
      </c>
      <c r="AH40694">
        <v>52</v>
      </c>
      <c r="AI40694">
        <v>442</v>
      </c>
    </row>
    <row r="40695" spans="28:35" x14ac:dyDescent="0.3">
      <c r="AB40695" t="s">
        <v>2</v>
      </c>
      <c r="AC40695">
        <v>40689</v>
      </c>
      <c r="AD40695">
        <v>7</v>
      </c>
      <c r="AE40695">
        <v>121</v>
      </c>
      <c r="AF40695">
        <v>39</v>
      </c>
      <c r="AG40695">
        <v>97</v>
      </c>
      <c r="AH40695">
        <v>58</v>
      </c>
      <c r="AI40695">
        <v>547</v>
      </c>
    </row>
    <row r="40696" spans="28:35" x14ac:dyDescent="0.3">
      <c r="AB40696" t="s">
        <v>2</v>
      </c>
      <c r="AC40696">
        <v>40690</v>
      </c>
      <c r="AD40696">
        <v>10</v>
      </c>
      <c r="AE40696">
        <v>598</v>
      </c>
      <c r="AF40696">
        <v>0</v>
      </c>
      <c r="AG40696">
        <v>54</v>
      </c>
      <c r="AH40696">
        <v>42</v>
      </c>
      <c r="AI40696">
        <v>790</v>
      </c>
    </row>
    <row r="40697" spans="28:35" x14ac:dyDescent="0.3">
      <c r="AB40697" t="s">
        <v>2</v>
      </c>
      <c r="AC40697">
        <v>40691</v>
      </c>
      <c r="AD40697">
        <v>5</v>
      </c>
      <c r="AE40697">
        <v>-172</v>
      </c>
      <c r="AF40697">
        <v>41</v>
      </c>
      <c r="AG40697">
        <v>80</v>
      </c>
      <c r="AH40697">
        <v>77</v>
      </c>
      <c r="AI40697">
        <v>435</v>
      </c>
    </row>
    <row r="40698" spans="28:35" x14ac:dyDescent="0.3">
      <c r="AB40698" t="s">
        <v>2</v>
      </c>
      <c r="AC40698">
        <v>40692</v>
      </c>
      <c r="AD40698">
        <v>9</v>
      </c>
      <c r="AE40698">
        <v>370</v>
      </c>
      <c r="AF40698">
        <v>64</v>
      </c>
      <c r="AG40698">
        <v>174</v>
      </c>
      <c r="AH40698">
        <v>114</v>
      </c>
      <c r="AI40698">
        <v>652</v>
      </c>
    </row>
    <row r="40699" spans="28:35" x14ac:dyDescent="0.3">
      <c r="AB40699" t="s">
        <v>2</v>
      </c>
      <c r="AC40699">
        <v>40693</v>
      </c>
      <c r="AD40699">
        <v>3</v>
      </c>
      <c r="AE40699">
        <v>208</v>
      </c>
      <c r="AF40699">
        <v>93</v>
      </c>
      <c r="AG40699">
        <v>96</v>
      </c>
      <c r="AH40699">
        <v>80</v>
      </c>
      <c r="AI40699">
        <v>586</v>
      </c>
    </row>
    <row r="40700" spans="28:35" x14ac:dyDescent="0.3">
      <c r="AB40700" t="s">
        <v>2</v>
      </c>
      <c r="AC40700">
        <v>40694</v>
      </c>
      <c r="AD40700">
        <v>2</v>
      </c>
      <c r="AE40700">
        <v>-82</v>
      </c>
      <c r="AF40700">
        <v>17</v>
      </c>
      <c r="AG40700">
        <v>29</v>
      </c>
      <c r="AH40700">
        <v>40</v>
      </c>
      <c r="AI40700">
        <v>440</v>
      </c>
    </row>
    <row r="40701" spans="28:35" x14ac:dyDescent="0.3">
      <c r="AB40701" t="s">
        <v>2</v>
      </c>
      <c r="AC40701">
        <v>40695</v>
      </c>
      <c r="AD40701">
        <v>7</v>
      </c>
      <c r="AE40701">
        <v>272</v>
      </c>
      <c r="AF40701">
        <v>34</v>
      </c>
      <c r="AG40701">
        <v>95</v>
      </c>
      <c r="AH40701">
        <v>69</v>
      </c>
      <c r="AI40701">
        <v>655</v>
      </c>
    </row>
    <row r="40702" spans="28:35" x14ac:dyDescent="0.3">
      <c r="AB40702" t="s">
        <v>2</v>
      </c>
      <c r="AC40702">
        <v>40696</v>
      </c>
      <c r="AD40702">
        <v>10</v>
      </c>
      <c r="AE40702">
        <v>196</v>
      </c>
      <c r="AF40702">
        <v>5</v>
      </c>
      <c r="AG40702">
        <v>61</v>
      </c>
      <c r="AH40702">
        <v>52</v>
      </c>
      <c r="AI40702">
        <v>502</v>
      </c>
    </row>
    <row r="40703" spans="28:35" x14ac:dyDescent="0.3">
      <c r="AB40703" t="s">
        <v>2</v>
      </c>
      <c r="AC40703">
        <v>40697</v>
      </c>
      <c r="AD40703">
        <v>9</v>
      </c>
      <c r="AE40703">
        <v>286</v>
      </c>
      <c r="AF40703">
        <v>98</v>
      </c>
      <c r="AG40703">
        <v>236</v>
      </c>
      <c r="AH40703">
        <v>147</v>
      </c>
      <c r="AI40703">
        <v>807</v>
      </c>
    </row>
    <row r="40704" spans="28:35" x14ac:dyDescent="0.3">
      <c r="AB40704" t="s">
        <v>2</v>
      </c>
      <c r="AC40704">
        <v>40698</v>
      </c>
      <c r="AD40704">
        <v>4</v>
      </c>
      <c r="AE40704">
        <v>169</v>
      </c>
      <c r="AF40704">
        <v>43</v>
      </c>
      <c r="AG40704">
        <v>70</v>
      </c>
      <c r="AH40704">
        <v>41</v>
      </c>
      <c r="AI40704">
        <v>527</v>
      </c>
    </row>
    <row r="40705" spans="28:35" x14ac:dyDescent="0.3">
      <c r="AB40705" t="s">
        <v>2</v>
      </c>
      <c r="AC40705">
        <v>40699</v>
      </c>
      <c r="AD40705">
        <v>6</v>
      </c>
      <c r="AE40705">
        <v>247</v>
      </c>
      <c r="AF40705">
        <v>56</v>
      </c>
      <c r="AG40705">
        <v>118</v>
      </c>
      <c r="AH40705">
        <v>82</v>
      </c>
      <c r="AI40705">
        <v>681</v>
      </c>
    </row>
    <row r="40706" spans="28:35" x14ac:dyDescent="0.3">
      <c r="AB40706" t="s">
        <v>2</v>
      </c>
      <c r="AC40706">
        <v>40700</v>
      </c>
      <c r="AD40706">
        <v>8</v>
      </c>
      <c r="AE40706">
        <v>108</v>
      </c>
      <c r="AF40706">
        <v>31</v>
      </c>
      <c r="AG40706">
        <v>95</v>
      </c>
      <c r="AH40706">
        <v>55</v>
      </c>
      <c r="AI40706">
        <v>541</v>
      </c>
    </row>
    <row r="40707" spans="28:35" x14ac:dyDescent="0.3">
      <c r="AB40707" t="s">
        <v>2</v>
      </c>
      <c r="AC40707">
        <v>40701</v>
      </c>
      <c r="AD40707">
        <v>4</v>
      </c>
      <c r="AE40707">
        <v>15</v>
      </c>
      <c r="AF40707">
        <v>20</v>
      </c>
      <c r="AG40707">
        <v>43</v>
      </c>
      <c r="AH40707">
        <v>24</v>
      </c>
      <c r="AI40707">
        <v>547</v>
      </c>
    </row>
    <row r="40708" spans="28:35" x14ac:dyDescent="0.3">
      <c r="AB40708" t="s">
        <v>2</v>
      </c>
      <c r="AC40708">
        <v>40702</v>
      </c>
      <c r="AD40708">
        <v>5</v>
      </c>
      <c r="AE40708">
        <v>-127</v>
      </c>
      <c r="AF40708">
        <v>0</v>
      </c>
      <c r="AG40708">
        <v>31</v>
      </c>
      <c r="AH40708">
        <v>36</v>
      </c>
      <c r="AI40708">
        <v>465</v>
      </c>
    </row>
    <row r="40709" spans="28:35" x14ac:dyDescent="0.3">
      <c r="AB40709" t="s">
        <v>2</v>
      </c>
      <c r="AC40709">
        <v>40703</v>
      </c>
      <c r="AD40709">
        <v>6</v>
      </c>
      <c r="AE40709">
        <v>-108</v>
      </c>
      <c r="AF40709">
        <v>84</v>
      </c>
      <c r="AG40709">
        <v>147</v>
      </c>
      <c r="AH40709">
        <v>107</v>
      </c>
      <c r="AI40709">
        <v>607</v>
      </c>
    </row>
    <row r="40710" spans="28:35" x14ac:dyDescent="0.3">
      <c r="AB40710" t="s">
        <v>2</v>
      </c>
      <c r="AC40710">
        <v>40704</v>
      </c>
      <c r="AD40710">
        <v>9</v>
      </c>
      <c r="AE40710">
        <v>256</v>
      </c>
      <c r="AF40710">
        <v>92</v>
      </c>
      <c r="AG40710">
        <v>230</v>
      </c>
      <c r="AH40710">
        <v>154</v>
      </c>
      <c r="AI40710">
        <v>660</v>
      </c>
    </row>
    <row r="40711" spans="28:35" x14ac:dyDescent="0.3">
      <c r="AB40711" t="s">
        <v>2</v>
      </c>
      <c r="AC40711">
        <v>40705</v>
      </c>
      <c r="AD40711">
        <v>7</v>
      </c>
      <c r="AE40711">
        <v>215</v>
      </c>
      <c r="AF40711">
        <v>73</v>
      </c>
      <c r="AG40711">
        <v>153</v>
      </c>
      <c r="AH40711">
        <v>83</v>
      </c>
      <c r="AI40711">
        <v>631</v>
      </c>
    </row>
    <row r="40712" spans="28:35" x14ac:dyDescent="0.3">
      <c r="AB40712" t="s">
        <v>2</v>
      </c>
      <c r="AC40712">
        <v>40706</v>
      </c>
      <c r="AD40712">
        <v>4</v>
      </c>
      <c r="AE40712">
        <v>110</v>
      </c>
      <c r="AF40712">
        <v>42</v>
      </c>
      <c r="AG40712">
        <v>75</v>
      </c>
      <c r="AH40712">
        <v>66</v>
      </c>
      <c r="AI40712">
        <v>518</v>
      </c>
    </row>
    <row r="40713" spans="28:35" x14ac:dyDescent="0.3">
      <c r="AB40713" t="s">
        <v>2</v>
      </c>
      <c r="AC40713">
        <v>40707</v>
      </c>
      <c r="AD40713">
        <v>6</v>
      </c>
      <c r="AE40713">
        <v>199</v>
      </c>
      <c r="AF40713">
        <v>57</v>
      </c>
      <c r="AG40713">
        <v>118</v>
      </c>
      <c r="AH40713">
        <v>82</v>
      </c>
      <c r="AI40713">
        <v>677</v>
      </c>
    </row>
    <row r="40714" spans="28:35" x14ac:dyDescent="0.3">
      <c r="AB40714" t="s">
        <v>2</v>
      </c>
      <c r="AC40714">
        <v>40708</v>
      </c>
      <c r="AD40714">
        <v>8</v>
      </c>
      <c r="AE40714">
        <v>236</v>
      </c>
      <c r="AF40714">
        <v>31</v>
      </c>
      <c r="AG40714">
        <v>99</v>
      </c>
      <c r="AH40714">
        <v>82</v>
      </c>
      <c r="AI40714">
        <v>666</v>
      </c>
    </row>
    <row r="40715" spans="28:35" x14ac:dyDescent="0.3">
      <c r="AB40715" t="s">
        <v>2</v>
      </c>
      <c r="AC40715">
        <v>40709</v>
      </c>
      <c r="AD40715">
        <v>10</v>
      </c>
      <c r="AE40715">
        <v>603</v>
      </c>
      <c r="AF40715">
        <v>99</v>
      </c>
      <c r="AG40715">
        <v>269</v>
      </c>
      <c r="AH40715">
        <v>139</v>
      </c>
      <c r="AI40715">
        <v>850</v>
      </c>
    </row>
    <row r="40716" spans="28:35" x14ac:dyDescent="0.3">
      <c r="AB40716" t="s">
        <v>2</v>
      </c>
      <c r="AC40716">
        <v>40710</v>
      </c>
      <c r="AD40716">
        <v>7</v>
      </c>
      <c r="AE40716">
        <v>281</v>
      </c>
      <c r="AF40716">
        <v>14</v>
      </c>
      <c r="AG40716">
        <v>65</v>
      </c>
      <c r="AH40716">
        <v>69</v>
      </c>
      <c r="AI40716">
        <v>630</v>
      </c>
    </row>
    <row r="40717" spans="28:35" x14ac:dyDescent="0.3">
      <c r="AB40717" t="s">
        <v>2</v>
      </c>
      <c r="AC40717">
        <v>40711</v>
      </c>
      <c r="AD40717">
        <v>2</v>
      </c>
      <c r="AE40717">
        <v>172</v>
      </c>
      <c r="AF40717">
        <v>26</v>
      </c>
      <c r="AG40717">
        <v>34</v>
      </c>
      <c r="AH40717">
        <v>18</v>
      </c>
      <c r="AI40717">
        <v>632</v>
      </c>
    </row>
    <row r="40718" spans="28:35" x14ac:dyDescent="0.3">
      <c r="AB40718" t="s">
        <v>2</v>
      </c>
      <c r="AC40718">
        <v>40712</v>
      </c>
      <c r="AD40718">
        <v>6</v>
      </c>
      <c r="AE40718">
        <v>103</v>
      </c>
      <c r="AF40718">
        <v>26</v>
      </c>
      <c r="AG40718">
        <v>76</v>
      </c>
      <c r="AH40718">
        <v>42</v>
      </c>
      <c r="AI40718">
        <v>563</v>
      </c>
    </row>
    <row r="40719" spans="28:35" x14ac:dyDescent="0.3">
      <c r="AB40719" t="s">
        <v>2</v>
      </c>
      <c r="AC40719">
        <v>40713</v>
      </c>
      <c r="AD40719">
        <v>5</v>
      </c>
      <c r="AE40719">
        <v>294</v>
      </c>
      <c r="AF40719">
        <v>39</v>
      </c>
      <c r="AG40719">
        <v>80</v>
      </c>
      <c r="AH40719">
        <v>67</v>
      </c>
      <c r="AI40719">
        <v>594</v>
      </c>
    </row>
    <row r="40720" spans="28:35" x14ac:dyDescent="0.3">
      <c r="AB40720" t="s">
        <v>2</v>
      </c>
      <c r="AC40720">
        <v>40714</v>
      </c>
      <c r="AD40720">
        <v>2</v>
      </c>
      <c r="AE40720">
        <v>178</v>
      </c>
      <c r="AF40720">
        <v>6</v>
      </c>
      <c r="AG40720">
        <v>22</v>
      </c>
      <c r="AH40720">
        <v>17</v>
      </c>
      <c r="AI40720">
        <v>654</v>
      </c>
    </row>
    <row r="40721" spans="28:35" x14ac:dyDescent="0.3">
      <c r="AB40721" t="s">
        <v>2</v>
      </c>
      <c r="AC40721">
        <v>40715</v>
      </c>
      <c r="AD40721">
        <v>10</v>
      </c>
      <c r="AE40721">
        <v>605</v>
      </c>
      <c r="AF40721">
        <v>46</v>
      </c>
      <c r="AG40721">
        <v>151</v>
      </c>
      <c r="AH40721">
        <v>83</v>
      </c>
      <c r="AI40721">
        <v>706</v>
      </c>
    </row>
    <row r="40722" spans="28:35" x14ac:dyDescent="0.3">
      <c r="AB40722" t="s">
        <v>2</v>
      </c>
      <c r="AC40722">
        <v>40716</v>
      </c>
      <c r="AD40722">
        <v>8</v>
      </c>
      <c r="AE40722">
        <v>118</v>
      </c>
      <c r="AF40722">
        <v>16</v>
      </c>
      <c r="AG40722">
        <v>69</v>
      </c>
      <c r="AH40722">
        <v>61</v>
      </c>
      <c r="AI40722">
        <v>597</v>
      </c>
    </row>
    <row r="40723" spans="28:35" x14ac:dyDescent="0.3">
      <c r="AB40723" t="s">
        <v>2</v>
      </c>
      <c r="AC40723">
        <v>40717</v>
      </c>
      <c r="AD40723">
        <v>2</v>
      </c>
      <c r="AE40723">
        <v>188</v>
      </c>
      <c r="AF40723">
        <v>67</v>
      </c>
      <c r="AG40723">
        <v>60</v>
      </c>
      <c r="AH40723">
        <v>67</v>
      </c>
      <c r="AI40723">
        <v>504</v>
      </c>
    </row>
    <row r="40724" spans="28:35" x14ac:dyDescent="0.3">
      <c r="AB40724" t="s">
        <v>2</v>
      </c>
      <c r="AC40724">
        <v>40718</v>
      </c>
      <c r="AD40724">
        <v>6</v>
      </c>
      <c r="AE40724">
        <v>-14</v>
      </c>
      <c r="AF40724">
        <v>8</v>
      </c>
      <c r="AG40724">
        <v>48</v>
      </c>
      <c r="AH40724">
        <v>60</v>
      </c>
      <c r="AI40724">
        <v>524</v>
      </c>
    </row>
    <row r="40725" spans="28:35" x14ac:dyDescent="0.3">
      <c r="AB40725" t="s">
        <v>2</v>
      </c>
      <c r="AC40725">
        <v>40719</v>
      </c>
      <c r="AD40725">
        <v>5</v>
      </c>
      <c r="AE40725">
        <v>-68</v>
      </c>
      <c r="AF40725">
        <v>3</v>
      </c>
      <c r="AG40725">
        <v>36</v>
      </c>
      <c r="AH40725">
        <v>56</v>
      </c>
      <c r="AI40725">
        <v>430</v>
      </c>
    </row>
    <row r="40726" spans="28:35" x14ac:dyDescent="0.3">
      <c r="AB40726" t="s">
        <v>2</v>
      </c>
      <c r="AC40726">
        <v>40720</v>
      </c>
      <c r="AD40726">
        <v>9</v>
      </c>
      <c r="AE40726">
        <v>104</v>
      </c>
      <c r="AF40726">
        <v>84</v>
      </c>
      <c r="AG40726">
        <v>213</v>
      </c>
      <c r="AH40726">
        <v>137</v>
      </c>
      <c r="AI40726">
        <v>682</v>
      </c>
    </row>
    <row r="40727" spans="28:35" x14ac:dyDescent="0.3">
      <c r="AB40727" t="s">
        <v>2</v>
      </c>
      <c r="AC40727">
        <v>40721</v>
      </c>
      <c r="AD40727">
        <v>6</v>
      </c>
      <c r="AE40727">
        <v>330</v>
      </c>
      <c r="AF40727">
        <v>2</v>
      </c>
      <c r="AG40727">
        <v>36</v>
      </c>
      <c r="AH40727">
        <v>36</v>
      </c>
      <c r="AI40727">
        <v>638</v>
      </c>
    </row>
    <row r="40728" spans="28:35" x14ac:dyDescent="0.3">
      <c r="AB40728" t="s">
        <v>2</v>
      </c>
      <c r="AC40728">
        <v>40722</v>
      </c>
      <c r="AD40728">
        <v>4</v>
      </c>
      <c r="AE40728">
        <v>-49</v>
      </c>
      <c r="AF40728">
        <v>9</v>
      </c>
      <c r="AG40728">
        <v>36</v>
      </c>
      <c r="AH40728">
        <v>47</v>
      </c>
      <c r="AI40728">
        <v>592</v>
      </c>
    </row>
    <row r="40729" spans="28:35" x14ac:dyDescent="0.3">
      <c r="AB40729" t="s">
        <v>2</v>
      </c>
      <c r="AC40729">
        <v>40723</v>
      </c>
      <c r="AD40729">
        <v>6</v>
      </c>
      <c r="AE40729">
        <v>-64</v>
      </c>
      <c r="AF40729">
        <v>77</v>
      </c>
      <c r="AG40729">
        <v>136</v>
      </c>
      <c r="AH40729">
        <v>95</v>
      </c>
      <c r="AI40729">
        <v>648</v>
      </c>
    </row>
    <row r="40730" spans="28:35" x14ac:dyDescent="0.3">
      <c r="AB40730" t="s">
        <v>2</v>
      </c>
      <c r="AC40730">
        <v>40724</v>
      </c>
      <c r="AD40730">
        <v>10</v>
      </c>
      <c r="AE40730">
        <v>321</v>
      </c>
      <c r="AF40730">
        <v>66</v>
      </c>
      <c r="AG40730">
        <v>197</v>
      </c>
      <c r="AH40730">
        <v>123</v>
      </c>
      <c r="AI40730">
        <v>766</v>
      </c>
    </row>
    <row r="40731" spans="28:35" x14ac:dyDescent="0.3">
      <c r="AB40731" t="s">
        <v>2</v>
      </c>
      <c r="AC40731">
        <v>40725</v>
      </c>
      <c r="AD40731">
        <v>9</v>
      </c>
      <c r="AE40731">
        <v>179</v>
      </c>
      <c r="AF40731">
        <v>29</v>
      </c>
      <c r="AG40731">
        <v>103</v>
      </c>
      <c r="AH40731">
        <v>77</v>
      </c>
      <c r="AI40731">
        <v>624</v>
      </c>
    </row>
    <row r="40732" spans="28:35" x14ac:dyDescent="0.3">
      <c r="AB40732" t="s">
        <v>2</v>
      </c>
      <c r="AC40732">
        <v>40726</v>
      </c>
      <c r="AD40732">
        <v>9</v>
      </c>
      <c r="AE40732">
        <v>300</v>
      </c>
      <c r="AF40732">
        <v>51</v>
      </c>
      <c r="AG40732">
        <v>143</v>
      </c>
      <c r="AH40732">
        <v>100</v>
      </c>
      <c r="AI40732">
        <v>774</v>
      </c>
    </row>
    <row r="40733" spans="28:35" x14ac:dyDescent="0.3">
      <c r="AB40733" t="s">
        <v>2</v>
      </c>
      <c r="AC40733">
        <v>40727</v>
      </c>
      <c r="AD40733">
        <v>3</v>
      </c>
      <c r="AE40733">
        <v>97</v>
      </c>
      <c r="AF40733">
        <v>44</v>
      </c>
      <c r="AG40733">
        <v>57</v>
      </c>
      <c r="AH40733">
        <v>64</v>
      </c>
      <c r="AI40733">
        <v>571</v>
      </c>
    </row>
    <row r="40734" spans="28:35" x14ac:dyDescent="0.3">
      <c r="AB40734" t="s">
        <v>2</v>
      </c>
      <c r="AC40734">
        <v>40728</v>
      </c>
      <c r="AD40734">
        <v>2</v>
      </c>
      <c r="AE40734">
        <v>-171</v>
      </c>
      <c r="AF40734">
        <v>27</v>
      </c>
      <c r="AG40734">
        <v>36</v>
      </c>
      <c r="AH40734">
        <v>29</v>
      </c>
      <c r="AI40734">
        <v>419</v>
      </c>
    </row>
    <row r="40735" spans="28:35" x14ac:dyDescent="0.3">
      <c r="AB40735" t="s">
        <v>2</v>
      </c>
      <c r="AC40735">
        <v>40729</v>
      </c>
      <c r="AD40735">
        <v>4</v>
      </c>
      <c r="AE40735">
        <v>-83</v>
      </c>
      <c r="AF40735">
        <v>11</v>
      </c>
      <c r="AG40735">
        <v>40</v>
      </c>
      <c r="AH40735">
        <v>56</v>
      </c>
      <c r="AI40735">
        <v>578</v>
      </c>
    </row>
    <row r="40736" spans="28:35" x14ac:dyDescent="0.3">
      <c r="AB40736" t="s">
        <v>2</v>
      </c>
      <c r="AC40736">
        <v>40730</v>
      </c>
      <c r="AD40736">
        <v>6</v>
      </c>
      <c r="AE40736">
        <v>313</v>
      </c>
      <c r="AF40736">
        <v>22</v>
      </c>
      <c r="AG40736">
        <v>70</v>
      </c>
      <c r="AH40736">
        <v>61</v>
      </c>
      <c r="AI40736">
        <v>656</v>
      </c>
    </row>
    <row r="40737" spans="28:35" x14ac:dyDescent="0.3">
      <c r="AB40737" t="s">
        <v>2</v>
      </c>
      <c r="AC40737">
        <v>40731</v>
      </c>
      <c r="AD40737">
        <v>5</v>
      </c>
      <c r="AE40737">
        <v>128</v>
      </c>
      <c r="AF40737">
        <v>31</v>
      </c>
      <c r="AG40737">
        <v>67</v>
      </c>
      <c r="AH40737">
        <v>44</v>
      </c>
      <c r="AI40737">
        <v>666</v>
      </c>
    </row>
    <row r="40738" spans="28:35" x14ac:dyDescent="0.3">
      <c r="AB40738" t="s">
        <v>2</v>
      </c>
      <c r="AC40738">
        <v>40732</v>
      </c>
      <c r="AD40738">
        <v>9</v>
      </c>
      <c r="AE40738">
        <v>361</v>
      </c>
      <c r="AF40738">
        <v>73</v>
      </c>
      <c r="AG40738">
        <v>189</v>
      </c>
      <c r="AH40738">
        <v>115</v>
      </c>
      <c r="AI40738">
        <v>723</v>
      </c>
    </row>
    <row r="40739" spans="28:35" x14ac:dyDescent="0.3">
      <c r="AB40739" t="s">
        <v>2</v>
      </c>
      <c r="AC40739">
        <v>40733</v>
      </c>
      <c r="AD40739">
        <v>6</v>
      </c>
      <c r="AE40739">
        <v>36</v>
      </c>
      <c r="AF40739">
        <v>30</v>
      </c>
      <c r="AG40739">
        <v>75</v>
      </c>
      <c r="AH40739">
        <v>61</v>
      </c>
      <c r="AI40739">
        <v>492</v>
      </c>
    </row>
    <row r="40740" spans="28:35" x14ac:dyDescent="0.3">
      <c r="AB40740" t="s">
        <v>2</v>
      </c>
      <c r="AC40740">
        <v>40734</v>
      </c>
      <c r="AD40740">
        <v>9</v>
      </c>
      <c r="AE40740">
        <v>203</v>
      </c>
      <c r="AF40740">
        <v>55</v>
      </c>
      <c r="AG40740">
        <v>149</v>
      </c>
      <c r="AH40740">
        <v>108</v>
      </c>
      <c r="AI40740">
        <v>593</v>
      </c>
    </row>
    <row r="40741" spans="28:35" x14ac:dyDescent="0.3">
      <c r="AB40741" t="s">
        <v>2</v>
      </c>
      <c r="AC40741">
        <v>40735</v>
      </c>
      <c r="AD40741">
        <v>9</v>
      </c>
      <c r="AE40741">
        <v>62</v>
      </c>
      <c r="AF40741">
        <v>55</v>
      </c>
      <c r="AG40741">
        <v>152</v>
      </c>
      <c r="AH40741">
        <v>97</v>
      </c>
      <c r="AI40741">
        <v>672</v>
      </c>
    </row>
    <row r="40742" spans="28:35" x14ac:dyDescent="0.3">
      <c r="AB40742" t="s">
        <v>2</v>
      </c>
      <c r="AC40742">
        <v>40736</v>
      </c>
      <c r="AD40742">
        <v>3</v>
      </c>
      <c r="AE40742">
        <v>-207</v>
      </c>
      <c r="AF40742">
        <v>22</v>
      </c>
      <c r="AG40742">
        <v>38</v>
      </c>
      <c r="AH40742">
        <v>52</v>
      </c>
      <c r="AI40742">
        <v>489</v>
      </c>
    </row>
    <row r="40743" spans="28:35" x14ac:dyDescent="0.3">
      <c r="AB40743" t="s">
        <v>2</v>
      </c>
      <c r="AC40743">
        <v>40737</v>
      </c>
      <c r="AD40743">
        <v>2</v>
      </c>
      <c r="AE40743">
        <v>-47</v>
      </c>
      <c r="AF40743">
        <v>12</v>
      </c>
      <c r="AG40743">
        <v>23</v>
      </c>
      <c r="AH40743">
        <v>23</v>
      </c>
      <c r="AI40743">
        <v>507</v>
      </c>
    </row>
    <row r="40744" spans="28:35" x14ac:dyDescent="0.3">
      <c r="AB40744" t="s">
        <v>2</v>
      </c>
      <c r="AC40744">
        <v>40738</v>
      </c>
      <c r="AD40744">
        <v>3</v>
      </c>
      <c r="AE40744">
        <v>-101</v>
      </c>
      <c r="AF40744">
        <v>14</v>
      </c>
      <c r="AG40744">
        <v>31</v>
      </c>
      <c r="AH40744">
        <v>43</v>
      </c>
      <c r="AI40744">
        <v>419</v>
      </c>
    </row>
    <row r="40745" spans="28:35" x14ac:dyDescent="0.3">
      <c r="AB40745" t="s">
        <v>2</v>
      </c>
      <c r="AC40745">
        <v>40739</v>
      </c>
      <c r="AD40745">
        <v>5</v>
      </c>
      <c r="AE40745">
        <v>-140</v>
      </c>
      <c r="AF40745">
        <v>44</v>
      </c>
      <c r="AG40745">
        <v>82</v>
      </c>
      <c r="AH40745">
        <v>90</v>
      </c>
      <c r="AI40745">
        <v>591</v>
      </c>
    </row>
    <row r="40746" spans="28:35" x14ac:dyDescent="0.3">
      <c r="AB40746" t="s">
        <v>2</v>
      </c>
      <c r="AC40746">
        <v>40740</v>
      </c>
      <c r="AD40746">
        <v>2</v>
      </c>
      <c r="AE40746">
        <v>-191</v>
      </c>
      <c r="AF40746">
        <v>36</v>
      </c>
      <c r="AG40746">
        <v>46</v>
      </c>
      <c r="AH40746">
        <v>61</v>
      </c>
      <c r="AI40746">
        <v>383</v>
      </c>
    </row>
    <row r="40747" spans="28:35" x14ac:dyDescent="0.3">
      <c r="AB40747" t="s">
        <v>2</v>
      </c>
      <c r="AC40747">
        <v>40741</v>
      </c>
      <c r="AD40747">
        <v>7</v>
      </c>
      <c r="AE40747">
        <v>202</v>
      </c>
      <c r="AF40747">
        <v>37</v>
      </c>
      <c r="AG40747">
        <v>100</v>
      </c>
      <c r="AH40747">
        <v>57</v>
      </c>
      <c r="AI40747">
        <v>681</v>
      </c>
    </row>
    <row r="40748" spans="28:35" x14ac:dyDescent="0.3">
      <c r="AB40748" t="s">
        <v>2</v>
      </c>
      <c r="AC40748">
        <v>40742</v>
      </c>
      <c r="AD40748">
        <v>9</v>
      </c>
      <c r="AE40748">
        <v>318</v>
      </c>
      <c r="AF40748">
        <v>90</v>
      </c>
      <c r="AG40748">
        <v>227</v>
      </c>
      <c r="AH40748">
        <v>141</v>
      </c>
      <c r="AI40748">
        <v>804</v>
      </c>
    </row>
    <row r="40749" spans="28:35" x14ac:dyDescent="0.3">
      <c r="AB40749" t="s">
        <v>2</v>
      </c>
      <c r="AC40749">
        <v>40743</v>
      </c>
      <c r="AD40749">
        <v>3</v>
      </c>
      <c r="AE40749">
        <v>-245</v>
      </c>
      <c r="AF40749">
        <v>9</v>
      </c>
      <c r="AG40749">
        <v>30</v>
      </c>
      <c r="AH40749">
        <v>58</v>
      </c>
      <c r="AI40749">
        <v>407</v>
      </c>
    </row>
    <row r="40750" spans="28:35" x14ac:dyDescent="0.3">
      <c r="AB40750" t="s">
        <v>2</v>
      </c>
      <c r="AC40750">
        <v>40744</v>
      </c>
      <c r="AD40750">
        <v>1</v>
      </c>
      <c r="AE40750">
        <v>55</v>
      </c>
      <c r="AF40750">
        <v>41</v>
      </c>
      <c r="AG40750">
        <v>31</v>
      </c>
      <c r="AH40750">
        <v>19</v>
      </c>
      <c r="AI40750">
        <v>527</v>
      </c>
    </row>
    <row r="40751" spans="28:35" x14ac:dyDescent="0.3">
      <c r="AB40751" t="s">
        <v>2</v>
      </c>
      <c r="AC40751">
        <v>40745</v>
      </c>
      <c r="AD40751">
        <v>2</v>
      </c>
      <c r="AE40751">
        <v>-49</v>
      </c>
      <c r="AF40751">
        <v>91</v>
      </c>
      <c r="AG40751">
        <v>76</v>
      </c>
      <c r="AH40751">
        <v>61</v>
      </c>
      <c r="AI40751">
        <v>594</v>
      </c>
    </row>
    <row r="40752" spans="28:35" x14ac:dyDescent="0.3">
      <c r="AB40752" t="s">
        <v>2</v>
      </c>
      <c r="AC40752">
        <v>40746</v>
      </c>
      <c r="AD40752">
        <v>3</v>
      </c>
      <c r="AE40752">
        <v>-192</v>
      </c>
      <c r="AF40752">
        <v>16</v>
      </c>
      <c r="AG40752">
        <v>34</v>
      </c>
      <c r="AH40752">
        <v>44</v>
      </c>
      <c r="AI40752">
        <v>473</v>
      </c>
    </row>
    <row r="40753" spans="28:35" x14ac:dyDescent="0.3">
      <c r="AB40753" t="s">
        <v>2</v>
      </c>
      <c r="AC40753">
        <v>40747</v>
      </c>
      <c r="AD40753">
        <v>5</v>
      </c>
      <c r="AE40753">
        <v>192</v>
      </c>
      <c r="AF40753">
        <v>22</v>
      </c>
      <c r="AG40753">
        <v>60</v>
      </c>
      <c r="AH40753">
        <v>58</v>
      </c>
      <c r="AI40753">
        <v>503</v>
      </c>
    </row>
    <row r="40754" spans="28:35" x14ac:dyDescent="0.3">
      <c r="AB40754" t="s">
        <v>2</v>
      </c>
      <c r="AC40754">
        <v>40748</v>
      </c>
      <c r="AD40754">
        <v>6</v>
      </c>
      <c r="AE40754">
        <v>9</v>
      </c>
      <c r="AF40754">
        <v>65</v>
      </c>
      <c r="AG40754">
        <v>124</v>
      </c>
      <c r="AH40754">
        <v>64</v>
      </c>
      <c r="AI40754">
        <v>533</v>
      </c>
    </row>
    <row r="40755" spans="28:35" x14ac:dyDescent="0.3">
      <c r="AB40755" t="s">
        <v>2</v>
      </c>
      <c r="AC40755">
        <v>40749</v>
      </c>
      <c r="AD40755">
        <v>5</v>
      </c>
      <c r="AE40755">
        <v>299</v>
      </c>
      <c r="AF40755">
        <v>5</v>
      </c>
      <c r="AG40755">
        <v>39</v>
      </c>
      <c r="AH40755">
        <v>30</v>
      </c>
      <c r="AI40755">
        <v>640</v>
      </c>
    </row>
    <row r="40756" spans="28:35" x14ac:dyDescent="0.3">
      <c r="AB40756" t="s">
        <v>2</v>
      </c>
      <c r="AC40756">
        <v>40750</v>
      </c>
      <c r="AD40756">
        <v>1</v>
      </c>
      <c r="AE40756">
        <v>-256</v>
      </c>
      <c r="AF40756">
        <v>41</v>
      </c>
      <c r="AG40756">
        <v>32</v>
      </c>
      <c r="AH40756">
        <v>45</v>
      </c>
      <c r="AI40756">
        <v>374</v>
      </c>
    </row>
    <row r="40757" spans="28:35" x14ac:dyDescent="0.3">
      <c r="AB40757" t="s">
        <v>2</v>
      </c>
      <c r="AC40757">
        <v>40751</v>
      </c>
      <c r="AD40757">
        <v>10</v>
      </c>
      <c r="AE40757">
        <v>491</v>
      </c>
      <c r="AF40757">
        <v>73</v>
      </c>
      <c r="AG40757">
        <v>200</v>
      </c>
      <c r="AH40757">
        <v>116</v>
      </c>
      <c r="AI40757">
        <v>823</v>
      </c>
    </row>
    <row r="40758" spans="28:35" x14ac:dyDescent="0.3">
      <c r="AB40758" t="s">
        <v>2</v>
      </c>
      <c r="AC40758">
        <v>40752</v>
      </c>
      <c r="AD40758">
        <v>1</v>
      </c>
      <c r="AE40758">
        <v>103</v>
      </c>
      <c r="AF40758">
        <v>49</v>
      </c>
      <c r="AG40758">
        <v>36</v>
      </c>
      <c r="AH40758">
        <v>56</v>
      </c>
      <c r="AI40758">
        <v>551</v>
      </c>
    </row>
    <row r="40759" spans="28:35" x14ac:dyDescent="0.3">
      <c r="AB40759" t="s">
        <v>2</v>
      </c>
      <c r="AC40759">
        <v>40753</v>
      </c>
      <c r="AD40759">
        <v>1</v>
      </c>
      <c r="AE40759">
        <v>135</v>
      </c>
      <c r="AF40759">
        <v>8</v>
      </c>
      <c r="AG40759">
        <v>17</v>
      </c>
      <c r="AH40759">
        <v>26</v>
      </c>
      <c r="AI40759">
        <v>564</v>
      </c>
    </row>
    <row r="40760" spans="28:35" x14ac:dyDescent="0.3">
      <c r="AB40760" t="s">
        <v>2</v>
      </c>
      <c r="AC40760">
        <v>40754</v>
      </c>
      <c r="AD40760">
        <v>3</v>
      </c>
      <c r="AE40760">
        <v>36</v>
      </c>
      <c r="AF40760">
        <v>14</v>
      </c>
      <c r="AG40760">
        <v>34</v>
      </c>
      <c r="AH40760">
        <v>42</v>
      </c>
      <c r="AI40760">
        <v>437</v>
      </c>
    </row>
    <row r="40761" spans="28:35" x14ac:dyDescent="0.3">
      <c r="AB40761" t="s">
        <v>2</v>
      </c>
      <c r="AC40761">
        <v>40755</v>
      </c>
      <c r="AD40761">
        <v>8</v>
      </c>
      <c r="AE40761">
        <v>133</v>
      </c>
      <c r="AF40761">
        <v>32</v>
      </c>
      <c r="AG40761">
        <v>98</v>
      </c>
      <c r="AH40761">
        <v>64</v>
      </c>
      <c r="AI40761">
        <v>710</v>
      </c>
    </row>
    <row r="40762" spans="28:35" x14ac:dyDescent="0.3">
      <c r="AB40762" t="s">
        <v>2</v>
      </c>
      <c r="AC40762">
        <v>40756</v>
      </c>
      <c r="AD40762">
        <v>2</v>
      </c>
      <c r="AE40762">
        <v>55</v>
      </c>
      <c r="AF40762">
        <v>43</v>
      </c>
      <c r="AG40762">
        <v>50</v>
      </c>
      <c r="AH40762">
        <v>32</v>
      </c>
      <c r="AI40762">
        <v>574</v>
      </c>
    </row>
    <row r="40763" spans="28:35" x14ac:dyDescent="0.3">
      <c r="AB40763" t="s">
        <v>2</v>
      </c>
      <c r="AC40763">
        <v>40757</v>
      </c>
      <c r="AD40763">
        <v>3</v>
      </c>
      <c r="AE40763">
        <v>41</v>
      </c>
      <c r="AF40763">
        <v>41</v>
      </c>
      <c r="AG40763">
        <v>62</v>
      </c>
      <c r="AH40763">
        <v>61</v>
      </c>
      <c r="AI40763">
        <v>638</v>
      </c>
    </row>
    <row r="40764" spans="28:35" x14ac:dyDescent="0.3">
      <c r="AB40764" t="s">
        <v>2</v>
      </c>
      <c r="AC40764">
        <v>40758</v>
      </c>
      <c r="AD40764">
        <v>10</v>
      </c>
      <c r="AE40764">
        <v>459</v>
      </c>
      <c r="AF40764">
        <v>46</v>
      </c>
      <c r="AG40764">
        <v>150</v>
      </c>
      <c r="AH40764">
        <v>76</v>
      </c>
      <c r="AI40764">
        <v>747</v>
      </c>
    </row>
    <row r="40765" spans="28:35" x14ac:dyDescent="0.3">
      <c r="AB40765" t="s">
        <v>2</v>
      </c>
      <c r="AC40765">
        <v>40759</v>
      </c>
      <c r="AD40765">
        <v>1</v>
      </c>
      <c r="AE40765">
        <v>-176</v>
      </c>
      <c r="AF40765">
        <v>7</v>
      </c>
      <c r="AG40765">
        <v>18</v>
      </c>
      <c r="AH40765">
        <v>23</v>
      </c>
      <c r="AI40765">
        <v>457</v>
      </c>
    </row>
    <row r="40766" spans="28:35" x14ac:dyDescent="0.3">
      <c r="AB40766" t="s">
        <v>2</v>
      </c>
      <c r="AC40766">
        <v>40760</v>
      </c>
      <c r="AD40766">
        <v>3</v>
      </c>
      <c r="AE40766">
        <v>93</v>
      </c>
      <c r="AF40766">
        <v>24</v>
      </c>
      <c r="AG40766">
        <v>42</v>
      </c>
      <c r="AH40766">
        <v>50</v>
      </c>
      <c r="AI40766">
        <v>458</v>
      </c>
    </row>
    <row r="40767" spans="28:35" x14ac:dyDescent="0.3">
      <c r="AB40767" t="s">
        <v>2</v>
      </c>
      <c r="AC40767">
        <v>40761</v>
      </c>
      <c r="AD40767">
        <v>8</v>
      </c>
      <c r="AE40767">
        <v>420</v>
      </c>
      <c r="AF40767">
        <v>23</v>
      </c>
      <c r="AG40767">
        <v>85</v>
      </c>
      <c r="AH40767">
        <v>73</v>
      </c>
      <c r="AI40767">
        <v>626</v>
      </c>
    </row>
    <row r="40768" spans="28:35" x14ac:dyDescent="0.3">
      <c r="AB40768" t="s">
        <v>2</v>
      </c>
      <c r="AC40768">
        <v>40762</v>
      </c>
      <c r="AD40768">
        <v>2</v>
      </c>
      <c r="AE40768">
        <v>194</v>
      </c>
      <c r="AF40768">
        <v>22</v>
      </c>
      <c r="AG40768">
        <v>29</v>
      </c>
      <c r="AH40768">
        <v>52</v>
      </c>
      <c r="AI40768">
        <v>452</v>
      </c>
    </row>
    <row r="40769" spans="28:35" x14ac:dyDescent="0.3">
      <c r="AB40769" t="s">
        <v>2</v>
      </c>
      <c r="AC40769">
        <v>40763</v>
      </c>
      <c r="AD40769">
        <v>2</v>
      </c>
      <c r="AE40769">
        <v>13</v>
      </c>
      <c r="AF40769">
        <v>1</v>
      </c>
      <c r="AG40769">
        <v>18</v>
      </c>
      <c r="AH40769">
        <v>17</v>
      </c>
      <c r="AI40769">
        <v>516</v>
      </c>
    </row>
    <row r="40770" spans="28:35" x14ac:dyDescent="0.3">
      <c r="AB40770" t="s">
        <v>2</v>
      </c>
      <c r="AC40770">
        <v>40764</v>
      </c>
      <c r="AD40770">
        <v>3</v>
      </c>
      <c r="AE40770">
        <v>-245</v>
      </c>
      <c r="AF40770">
        <v>23</v>
      </c>
      <c r="AG40770">
        <v>43</v>
      </c>
      <c r="AH40770">
        <v>48</v>
      </c>
      <c r="AI40770">
        <v>456</v>
      </c>
    </row>
    <row r="40771" spans="28:35" x14ac:dyDescent="0.3">
      <c r="AB40771" t="s">
        <v>2</v>
      </c>
      <c r="AC40771">
        <v>40765</v>
      </c>
      <c r="AD40771">
        <v>9</v>
      </c>
      <c r="AE40771">
        <v>533</v>
      </c>
      <c r="AF40771">
        <v>75</v>
      </c>
      <c r="AG40771">
        <v>197</v>
      </c>
      <c r="AH40771">
        <v>100</v>
      </c>
      <c r="AI40771">
        <v>764</v>
      </c>
    </row>
    <row r="40772" spans="28:35" x14ac:dyDescent="0.3">
      <c r="AB40772" t="s">
        <v>2</v>
      </c>
      <c r="AC40772">
        <v>40766</v>
      </c>
      <c r="AD40772">
        <v>1</v>
      </c>
      <c r="AE40772">
        <v>-3</v>
      </c>
      <c r="AF40772">
        <v>36</v>
      </c>
      <c r="AG40772">
        <v>29</v>
      </c>
      <c r="AH40772">
        <v>58</v>
      </c>
      <c r="AI40772">
        <v>529</v>
      </c>
    </row>
    <row r="40773" spans="28:35" x14ac:dyDescent="0.3">
      <c r="AB40773" t="s">
        <v>2</v>
      </c>
      <c r="AC40773">
        <v>40767</v>
      </c>
      <c r="AD40773">
        <v>3</v>
      </c>
      <c r="AE40773">
        <v>98</v>
      </c>
      <c r="AF40773">
        <v>3</v>
      </c>
      <c r="AG40773">
        <v>23</v>
      </c>
      <c r="AH40773">
        <v>42</v>
      </c>
      <c r="AI40773">
        <v>575</v>
      </c>
    </row>
    <row r="40774" spans="28:35" x14ac:dyDescent="0.3">
      <c r="AB40774" t="s">
        <v>2</v>
      </c>
      <c r="AC40774">
        <v>40768</v>
      </c>
      <c r="AD40774">
        <v>5</v>
      </c>
      <c r="AE40774">
        <v>147</v>
      </c>
      <c r="AF40774">
        <v>27</v>
      </c>
      <c r="AG40774">
        <v>60</v>
      </c>
      <c r="AH40774">
        <v>47</v>
      </c>
      <c r="AI40774">
        <v>628</v>
      </c>
    </row>
    <row r="40775" spans="28:35" x14ac:dyDescent="0.3">
      <c r="AB40775" t="s">
        <v>2</v>
      </c>
      <c r="AC40775">
        <v>40769</v>
      </c>
      <c r="AD40775">
        <v>6</v>
      </c>
      <c r="AE40775">
        <v>151</v>
      </c>
      <c r="AF40775">
        <v>39</v>
      </c>
      <c r="AG40775">
        <v>85</v>
      </c>
      <c r="AH40775">
        <v>45</v>
      </c>
      <c r="AI40775">
        <v>628</v>
      </c>
    </row>
    <row r="40776" spans="28:35" x14ac:dyDescent="0.3">
      <c r="AB40776" t="s">
        <v>2</v>
      </c>
      <c r="AC40776">
        <v>40770</v>
      </c>
      <c r="AD40776">
        <v>2</v>
      </c>
      <c r="AE40776">
        <v>-136</v>
      </c>
      <c r="AF40776">
        <v>36</v>
      </c>
      <c r="AG40776">
        <v>43</v>
      </c>
      <c r="AH40776">
        <v>35</v>
      </c>
      <c r="AI40776">
        <v>432</v>
      </c>
    </row>
    <row r="40777" spans="28:35" x14ac:dyDescent="0.3">
      <c r="AB40777" t="s">
        <v>2</v>
      </c>
      <c r="AC40777">
        <v>40771</v>
      </c>
      <c r="AD40777">
        <v>4</v>
      </c>
      <c r="AE40777">
        <v>-162</v>
      </c>
      <c r="AF40777">
        <v>37</v>
      </c>
      <c r="AG40777">
        <v>66</v>
      </c>
      <c r="AH40777">
        <v>84</v>
      </c>
      <c r="AI40777">
        <v>521</v>
      </c>
    </row>
    <row r="40778" spans="28:35" x14ac:dyDescent="0.3">
      <c r="AB40778" t="s">
        <v>2</v>
      </c>
      <c r="AC40778">
        <v>40772</v>
      </c>
      <c r="AD40778">
        <v>6</v>
      </c>
      <c r="AE40778">
        <v>221</v>
      </c>
      <c r="AF40778">
        <v>62</v>
      </c>
      <c r="AG40778">
        <v>129</v>
      </c>
      <c r="AH40778">
        <v>79</v>
      </c>
      <c r="AI40778">
        <v>743</v>
      </c>
    </row>
    <row r="40779" spans="28:35" x14ac:dyDescent="0.3">
      <c r="AB40779" t="s">
        <v>2</v>
      </c>
      <c r="AC40779">
        <v>40773</v>
      </c>
      <c r="AD40779">
        <v>1</v>
      </c>
      <c r="AE40779">
        <v>-27</v>
      </c>
      <c r="AF40779">
        <v>45</v>
      </c>
      <c r="AG40779">
        <v>37</v>
      </c>
      <c r="AH40779">
        <v>41</v>
      </c>
      <c r="AI40779">
        <v>448</v>
      </c>
    </row>
    <row r="40780" spans="28:35" x14ac:dyDescent="0.3">
      <c r="AB40780" t="s">
        <v>2</v>
      </c>
      <c r="AC40780">
        <v>40774</v>
      </c>
      <c r="AD40780">
        <v>10</v>
      </c>
      <c r="AE40780">
        <v>303</v>
      </c>
      <c r="AF40780">
        <v>84</v>
      </c>
      <c r="AG40780">
        <v>228</v>
      </c>
      <c r="AH40780">
        <v>130</v>
      </c>
      <c r="AI40780">
        <v>713</v>
      </c>
    </row>
    <row r="40781" spans="28:35" x14ac:dyDescent="0.3">
      <c r="AB40781" t="s">
        <v>2</v>
      </c>
      <c r="AC40781">
        <v>40775</v>
      </c>
      <c r="AD40781">
        <v>6</v>
      </c>
      <c r="AE40781">
        <v>0</v>
      </c>
      <c r="AF40781">
        <v>2</v>
      </c>
      <c r="AG40781">
        <v>39</v>
      </c>
      <c r="AH40781">
        <v>26</v>
      </c>
      <c r="AI40781">
        <v>463</v>
      </c>
    </row>
    <row r="40782" spans="28:35" x14ac:dyDescent="0.3">
      <c r="AB40782" t="s">
        <v>2</v>
      </c>
      <c r="AC40782">
        <v>40776</v>
      </c>
      <c r="AD40782">
        <v>8</v>
      </c>
      <c r="AE40782">
        <v>88</v>
      </c>
      <c r="AF40782">
        <v>88</v>
      </c>
      <c r="AG40782">
        <v>198</v>
      </c>
      <c r="AH40782">
        <v>104</v>
      </c>
      <c r="AI40782">
        <v>681</v>
      </c>
    </row>
    <row r="40783" spans="28:35" x14ac:dyDescent="0.3">
      <c r="AB40783" t="s">
        <v>2</v>
      </c>
      <c r="AC40783">
        <v>40777</v>
      </c>
      <c r="AD40783">
        <v>1</v>
      </c>
      <c r="AE40783">
        <v>-14</v>
      </c>
      <c r="AF40783">
        <v>31</v>
      </c>
      <c r="AG40783">
        <v>26</v>
      </c>
      <c r="AH40783">
        <v>50</v>
      </c>
      <c r="AI40783">
        <v>454</v>
      </c>
    </row>
    <row r="40784" spans="28:35" x14ac:dyDescent="0.3">
      <c r="AB40784" t="s">
        <v>2</v>
      </c>
      <c r="AC40784">
        <v>40778</v>
      </c>
      <c r="AD40784">
        <v>9</v>
      </c>
      <c r="AE40784">
        <v>324</v>
      </c>
      <c r="AF40784">
        <v>6</v>
      </c>
      <c r="AG40784">
        <v>58</v>
      </c>
      <c r="AH40784">
        <v>65</v>
      </c>
      <c r="AI40784">
        <v>648</v>
      </c>
    </row>
    <row r="40785" spans="28:35" x14ac:dyDescent="0.3">
      <c r="AB40785" t="s">
        <v>2</v>
      </c>
      <c r="AC40785">
        <v>40779</v>
      </c>
      <c r="AD40785">
        <v>4</v>
      </c>
      <c r="AE40785">
        <v>-23</v>
      </c>
      <c r="AF40785">
        <v>49</v>
      </c>
      <c r="AG40785">
        <v>76</v>
      </c>
      <c r="AH40785">
        <v>70</v>
      </c>
      <c r="AI40785">
        <v>501</v>
      </c>
    </row>
    <row r="40786" spans="28:35" x14ac:dyDescent="0.3">
      <c r="AB40786" t="s">
        <v>2</v>
      </c>
      <c r="AC40786">
        <v>40780</v>
      </c>
      <c r="AD40786">
        <v>10</v>
      </c>
      <c r="AE40786">
        <v>183</v>
      </c>
      <c r="AF40786">
        <v>32</v>
      </c>
      <c r="AG40786">
        <v>120</v>
      </c>
      <c r="AH40786">
        <v>61</v>
      </c>
      <c r="AI40786">
        <v>608</v>
      </c>
    </row>
    <row r="40787" spans="28:35" x14ac:dyDescent="0.3">
      <c r="AB40787" t="s">
        <v>2</v>
      </c>
      <c r="AC40787">
        <v>40781</v>
      </c>
      <c r="AD40787">
        <v>3</v>
      </c>
      <c r="AE40787">
        <v>-18</v>
      </c>
      <c r="AF40787">
        <v>43</v>
      </c>
      <c r="AG40787">
        <v>55</v>
      </c>
      <c r="AH40787">
        <v>51</v>
      </c>
      <c r="AI40787">
        <v>584</v>
      </c>
    </row>
    <row r="40788" spans="28:35" x14ac:dyDescent="0.3">
      <c r="AB40788" t="s">
        <v>2</v>
      </c>
      <c r="AC40788">
        <v>40782</v>
      </c>
      <c r="AD40788">
        <v>9</v>
      </c>
      <c r="AE40788">
        <v>374</v>
      </c>
      <c r="AF40788">
        <v>75</v>
      </c>
      <c r="AG40788">
        <v>186</v>
      </c>
      <c r="AH40788">
        <v>111</v>
      </c>
      <c r="AI40788">
        <v>680</v>
      </c>
    </row>
    <row r="40789" spans="28:35" x14ac:dyDescent="0.3">
      <c r="AB40789" t="s">
        <v>2</v>
      </c>
      <c r="AC40789">
        <v>40783</v>
      </c>
      <c r="AD40789">
        <v>4</v>
      </c>
      <c r="AE40789">
        <v>-163</v>
      </c>
      <c r="AF40789">
        <v>29</v>
      </c>
      <c r="AG40789">
        <v>58</v>
      </c>
      <c r="AH40789">
        <v>77</v>
      </c>
      <c r="AI40789">
        <v>412</v>
      </c>
    </row>
    <row r="40790" spans="28:35" x14ac:dyDescent="0.3">
      <c r="AB40790" t="s">
        <v>2</v>
      </c>
      <c r="AC40790">
        <v>40784</v>
      </c>
      <c r="AD40790">
        <v>9</v>
      </c>
      <c r="AE40790">
        <v>355</v>
      </c>
      <c r="AF40790">
        <v>20</v>
      </c>
      <c r="AG40790">
        <v>91</v>
      </c>
      <c r="AH40790">
        <v>51</v>
      </c>
      <c r="AI40790">
        <v>710</v>
      </c>
    </row>
    <row r="40791" spans="28:35" x14ac:dyDescent="0.3">
      <c r="AB40791" t="s">
        <v>2</v>
      </c>
      <c r="AC40791">
        <v>40785</v>
      </c>
      <c r="AD40791">
        <v>10</v>
      </c>
      <c r="AE40791">
        <v>483</v>
      </c>
      <c r="AF40791">
        <v>13</v>
      </c>
      <c r="AG40791">
        <v>79</v>
      </c>
      <c r="AH40791">
        <v>74</v>
      </c>
      <c r="AI40791">
        <v>676</v>
      </c>
    </row>
    <row r="40792" spans="28:35" x14ac:dyDescent="0.3">
      <c r="AB40792" t="s">
        <v>2</v>
      </c>
      <c r="AC40792">
        <v>40786</v>
      </c>
      <c r="AD40792">
        <v>2</v>
      </c>
      <c r="AE40792">
        <v>-171</v>
      </c>
      <c r="AF40792">
        <v>49</v>
      </c>
      <c r="AG40792">
        <v>53</v>
      </c>
      <c r="AH40792">
        <v>63</v>
      </c>
      <c r="AI40792">
        <v>480</v>
      </c>
    </row>
    <row r="40793" spans="28:35" x14ac:dyDescent="0.3">
      <c r="AB40793" t="s">
        <v>2</v>
      </c>
      <c r="AC40793">
        <v>40787</v>
      </c>
      <c r="AD40793">
        <v>7</v>
      </c>
      <c r="AE40793">
        <v>400</v>
      </c>
      <c r="AF40793">
        <v>87</v>
      </c>
      <c r="AG40793">
        <v>181</v>
      </c>
      <c r="AH40793">
        <v>103</v>
      </c>
      <c r="AI40793">
        <v>665</v>
      </c>
    </row>
    <row r="40794" spans="28:35" x14ac:dyDescent="0.3">
      <c r="AB40794" t="s">
        <v>2</v>
      </c>
      <c r="AC40794">
        <v>40788</v>
      </c>
      <c r="AD40794">
        <v>5</v>
      </c>
      <c r="AE40794">
        <v>178</v>
      </c>
      <c r="AF40794">
        <v>22</v>
      </c>
      <c r="AG40794">
        <v>59</v>
      </c>
      <c r="AH40794">
        <v>56</v>
      </c>
      <c r="AI40794">
        <v>567</v>
      </c>
    </row>
    <row r="40795" spans="28:35" x14ac:dyDescent="0.3">
      <c r="AB40795" t="s">
        <v>2</v>
      </c>
      <c r="AC40795">
        <v>40789</v>
      </c>
      <c r="AD40795">
        <v>10</v>
      </c>
      <c r="AE40795">
        <v>280</v>
      </c>
      <c r="AF40795">
        <v>29</v>
      </c>
      <c r="AG40795">
        <v>115</v>
      </c>
      <c r="AH40795">
        <v>87</v>
      </c>
      <c r="AI40795">
        <v>571</v>
      </c>
    </row>
    <row r="40796" spans="28:35" x14ac:dyDescent="0.3">
      <c r="AB40796" t="s">
        <v>2</v>
      </c>
      <c r="AC40796">
        <v>40790</v>
      </c>
      <c r="AD40796">
        <v>4</v>
      </c>
      <c r="AE40796">
        <v>-74</v>
      </c>
      <c r="AF40796">
        <v>12</v>
      </c>
      <c r="AG40796">
        <v>38</v>
      </c>
      <c r="AH40796">
        <v>45</v>
      </c>
      <c r="AI40796">
        <v>501</v>
      </c>
    </row>
    <row r="40797" spans="28:35" x14ac:dyDescent="0.3">
      <c r="AB40797" t="s">
        <v>2</v>
      </c>
      <c r="AC40797">
        <v>40791</v>
      </c>
      <c r="AD40797">
        <v>1</v>
      </c>
      <c r="AE40797">
        <v>-220</v>
      </c>
      <c r="AF40797">
        <v>85</v>
      </c>
      <c r="AG40797">
        <v>48</v>
      </c>
      <c r="AH40797">
        <v>71</v>
      </c>
      <c r="AI40797">
        <v>491</v>
      </c>
    </row>
    <row r="40798" spans="28:35" x14ac:dyDescent="0.3">
      <c r="AB40798" t="s">
        <v>2</v>
      </c>
      <c r="AC40798">
        <v>40792</v>
      </c>
      <c r="AD40798">
        <v>6</v>
      </c>
      <c r="AE40798">
        <v>66</v>
      </c>
      <c r="AF40798">
        <v>75</v>
      </c>
      <c r="AG40798">
        <v>149</v>
      </c>
      <c r="AH40798">
        <v>114</v>
      </c>
      <c r="AI40798">
        <v>520</v>
      </c>
    </row>
    <row r="40799" spans="28:35" x14ac:dyDescent="0.3">
      <c r="AB40799" t="s">
        <v>2</v>
      </c>
      <c r="AC40799">
        <v>40793</v>
      </c>
      <c r="AD40799">
        <v>7</v>
      </c>
      <c r="AE40799">
        <v>86</v>
      </c>
      <c r="AF40799">
        <v>80</v>
      </c>
      <c r="AG40799">
        <v>175</v>
      </c>
      <c r="AH40799">
        <v>92</v>
      </c>
      <c r="AI40799">
        <v>703</v>
      </c>
    </row>
    <row r="40800" spans="28:35" x14ac:dyDescent="0.3">
      <c r="AB40800" t="s">
        <v>2</v>
      </c>
      <c r="AC40800">
        <v>40794</v>
      </c>
      <c r="AD40800">
        <v>7</v>
      </c>
      <c r="AE40800">
        <v>-19</v>
      </c>
      <c r="AF40800">
        <v>23</v>
      </c>
      <c r="AG40800">
        <v>77</v>
      </c>
      <c r="AH40800">
        <v>87</v>
      </c>
      <c r="AI40800">
        <v>577</v>
      </c>
    </row>
    <row r="40801" spans="28:35" x14ac:dyDescent="0.3">
      <c r="AB40801" t="s">
        <v>2</v>
      </c>
      <c r="AC40801">
        <v>40795</v>
      </c>
      <c r="AD40801">
        <v>8</v>
      </c>
      <c r="AE40801">
        <v>13</v>
      </c>
      <c r="AF40801">
        <v>51</v>
      </c>
      <c r="AG40801">
        <v>131</v>
      </c>
      <c r="AH40801">
        <v>89</v>
      </c>
      <c r="AI40801">
        <v>600</v>
      </c>
    </row>
    <row r="40802" spans="28:35" x14ac:dyDescent="0.3">
      <c r="AB40802" t="s">
        <v>2</v>
      </c>
      <c r="AC40802">
        <v>40796</v>
      </c>
      <c r="AD40802">
        <v>5</v>
      </c>
      <c r="AE40802">
        <v>-123</v>
      </c>
      <c r="AF40802">
        <v>2</v>
      </c>
      <c r="AG40802">
        <v>31</v>
      </c>
      <c r="AH40802">
        <v>31</v>
      </c>
      <c r="AI40802">
        <v>440</v>
      </c>
    </row>
    <row r="40803" spans="28:35" x14ac:dyDescent="0.3">
      <c r="AB40803" t="s">
        <v>2</v>
      </c>
      <c r="AC40803">
        <v>40797</v>
      </c>
      <c r="AD40803">
        <v>9</v>
      </c>
      <c r="AE40803">
        <v>83</v>
      </c>
      <c r="AF40803">
        <v>46</v>
      </c>
      <c r="AG40803">
        <v>135</v>
      </c>
      <c r="AH40803">
        <v>93</v>
      </c>
      <c r="AI40803">
        <v>652</v>
      </c>
    </row>
    <row r="40804" spans="28:35" x14ac:dyDescent="0.3">
      <c r="AB40804" t="s">
        <v>2</v>
      </c>
      <c r="AC40804">
        <v>40798</v>
      </c>
      <c r="AD40804">
        <v>9</v>
      </c>
      <c r="AE40804">
        <v>537</v>
      </c>
      <c r="AF40804">
        <v>24</v>
      </c>
      <c r="AG40804">
        <v>95</v>
      </c>
      <c r="AH40804">
        <v>79</v>
      </c>
      <c r="AI40804">
        <v>627</v>
      </c>
    </row>
    <row r="40805" spans="28:35" x14ac:dyDescent="0.3">
      <c r="AB40805" t="s">
        <v>2</v>
      </c>
      <c r="AC40805">
        <v>40799</v>
      </c>
      <c r="AD40805">
        <v>3</v>
      </c>
      <c r="AE40805">
        <v>152</v>
      </c>
      <c r="AF40805">
        <v>32</v>
      </c>
      <c r="AG40805">
        <v>54</v>
      </c>
      <c r="AH40805">
        <v>32</v>
      </c>
      <c r="AI40805">
        <v>596</v>
      </c>
    </row>
    <row r="40806" spans="28:35" x14ac:dyDescent="0.3">
      <c r="AB40806" t="s">
        <v>2</v>
      </c>
      <c r="AC40806">
        <v>40800</v>
      </c>
      <c r="AD40806">
        <v>1</v>
      </c>
      <c r="AE40806">
        <v>-161</v>
      </c>
      <c r="AF40806">
        <v>75</v>
      </c>
      <c r="AG40806">
        <v>46</v>
      </c>
      <c r="AH40806">
        <v>40</v>
      </c>
      <c r="AI40806">
        <v>609</v>
      </c>
    </row>
    <row r="40807" spans="28:35" x14ac:dyDescent="0.3">
      <c r="AB40807" t="s">
        <v>2</v>
      </c>
      <c r="AC40807">
        <v>40801</v>
      </c>
      <c r="AD40807">
        <v>9</v>
      </c>
      <c r="AE40807">
        <v>308</v>
      </c>
      <c r="AF40807">
        <v>11</v>
      </c>
      <c r="AG40807">
        <v>71</v>
      </c>
      <c r="AH40807">
        <v>49</v>
      </c>
      <c r="AI40807">
        <v>683</v>
      </c>
    </row>
    <row r="40808" spans="28:35" x14ac:dyDescent="0.3">
      <c r="AB40808" t="s">
        <v>2</v>
      </c>
      <c r="AC40808">
        <v>40802</v>
      </c>
      <c r="AD40808">
        <v>8</v>
      </c>
      <c r="AE40808">
        <v>0</v>
      </c>
      <c r="AF40808">
        <v>55</v>
      </c>
      <c r="AG40808">
        <v>140</v>
      </c>
      <c r="AH40808">
        <v>72</v>
      </c>
      <c r="AI40808">
        <v>692</v>
      </c>
    </row>
    <row r="40809" spans="28:35" x14ac:dyDescent="0.3">
      <c r="AB40809" t="s">
        <v>2</v>
      </c>
      <c r="AC40809">
        <v>40803</v>
      </c>
      <c r="AD40809">
        <v>4</v>
      </c>
      <c r="AE40809">
        <v>5</v>
      </c>
      <c r="AF40809">
        <v>44</v>
      </c>
      <c r="AG40809">
        <v>78</v>
      </c>
      <c r="AH40809">
        <v>57</v>
      </c>
      <c r="AI40809">
        <v>490</v>
      </c>
    </row>
    <row r="40810" spans="28:35" x14ac:dyDescent="0.3">
      <c r="AB40810" t="s">
        <v>2</v>
      </c>
      <c r="AC40810">
        <v>40804</v>
      </c>
      <c r="AD40810">
        <v>4</v>
      </c>
      <c r="AE40810">
        <v>-192</v>
      </c>
      <c r="AF40810">
        <v>46</v>
      </c>
      <c r="AG40810">
        <v>71</v>
      </c>
      <c r="AH40810">
        <v>49</v>
      </c>
      <c r="AI40810">
        <v>554</v>
      </c>
    </row>
    <row r="40811" spans="28:35" x14ac:dyDescent="0.3">
      <c r="AB40811" t="s">
        <v>2</v>
      </c>
      <c r="AC40811">
        <v>40805</v>
      </c>
      <c r="AD40811">
        <v>9</v>
      </c>
      <c r="AE40811">
        <v>523</v>
      </c>
      <c r="AF40811">
        <v>21</v>
      </c>
      <c r="AG40811">
        <v>93</v>
      </c>
      <c r="AH40811">
        <v>82</v>
      </c>
      <c r="AI40811">
        <v>683</v>
      </c>
    </row>
    <row r="40812" spans="28:35" x14ac:dyDescent="0.3">
      <c r="AB40812" t="s">
        <v>2</v>
      </c>
      <c r="AC40812">
        <v>40806</v>
      </c>
      <c r="AD40812">
        <v>7</v>
      </c>
      <c r="AE40812">
        <v>160</v>
      </c>
      <c r="AF40812">
        <v>27</v>
      </c>
      <c r="AG40812">
        <v>84</v>
      </c>
      <c r="AH40812">
        <v>59</v>
      </c>
      <c r="AI40812">
        <v>601</v>
      </c>
    </row>
    <row r="40813" spans="28:35" x14ac:dyDescent="0.3">
      <c r="AB40813" t="s">
        <v>2</v>
      </c>
      <c r="AC40813">
        <v>40807</v>
      </c>
      <c r="AD40813">
        <v>4</v>
      </c>
      <c r="AE40813">
        <v>194</v>
      </c>
      <c r="AF40813">
        <v>14</v>
      </c>
      <c r="AG40813">
        <v>40</v>
      </c>
      <c r="AH40813">
        <v>51</v>
      </c>
      <c r="AI40813">
        <v>566</v>
      </c>
    </row>
    <row r="40814" spans="28:35" x14ac:dyDescent="0.3">
      <c r="AB40814" t="s">
        <v>2</v>
      </c>
      <c r="AC40814">
        <v>40808</v>
      </c>
      <c r="AD40814">
        <v>10</v>
      </c>
      <c r="AE40814">
        <v>573</v>
      </c>
      <c r="AF40814">
        <v>38</v>
      </c>
      <c r="AG40814">
        <v>129</v>
      </c>
      <c r="AH40814">
        <v>69</v>
      </c>
      <c r="AI40814">
        <v>837</v>
      </c>
    </row>
    <row r="40815" spans="28:35" x14ac:dyDescent="0.3">
      <c r="AB40815" t="s">
        <v>2</v>
      </c>
      <c r="AC40815">
        <v>40809</v>
      </c>
      <c r="AD40815">
        <v>4</v>
      </c>
      <c r="AE40815">
        <v>-103</v>
      </c>
      <c r="AF40815">
        <v>47</v>
      </c>
      <c r="AG40815">
        <v>71</v>
      </c>
      <c r="AH40815">
        <v>85</v>
      </c>
      <c r="AI40815">
        <v>512</v>
      </c>
    </row>
    <row r="40816" spans="28:35" x14ac:dyDescent="0.3">
      <c r="AB40816" t="s">
        <v>2</v>
      </c>
      <c r="AC40816">
        <v>40810</v>
      </c>
      <c r="AD40816">
        <v>5</v>
      </c>
      <c r="AE40816">
        <v>133</v>
      </c>
      <c r="AF40816">
        <v>35</v>
      </c>
      <c r="AG40816">
        <v>69</v>
      </c>
      <c r="AH40816">
        <v>38</v>
      </c>
      <c r="AI40816">
        <v>592</v>
      </c>
    </row>
    <row r="40817" spans="28:35" x14ac:dyDescent="0.3">
      <c r="AB40817" t="s">
        <v>2</v>
      </c>
      <c r="AC40817">
        <v>40811</v>
      </c>
      <c r="AD40817">
        <v>6</v>
      </c>
      <c r="AE40817">
        <v>193</v>
      </c>
      <c r="AF40817">
        <v>43</v>
      </c>
      <c r="AG40817">
        <v>95</v>
      </c>
      <c r="AH40817">
        <v>80</v>
      </c>
      <c r="AI40817">
        <v>616</v>
      </c>
    </row>
    <row r="40818" spans="28:35" x14ac:dyDescent="0.3">
      <c r="AB40818" t="s">
        <v>2</v>
      </c>
      <c r="AC40818">
        <v>40812</v>
      </c>
      <c r="AD40818">
        <v>6</v>
      </c>
      <c r="AE40818">
        <v>210</v>
      </c>
      <c r="AF40818">
        <v>58</v>
      </c>
      <c r="AG40818">
        <v>123</v>
      </c>
      <c r="AH40818">
        <v>95</v>
      </c>
      <c r="AI40818">
        <v>724</v>
      </c>
    </row>
    <row r="40819" spans="28:35" x14ac:dyDescent="0.3">
      <c r="AB40819" t="s">
        <v>2</v>
      </c>
      <c r="AC40819">
        <v>40813</v>
      </c>
      <c r="AD40819">
        <v>5</v>
      </c>
      <c r="AE40819">
        <v>97</v>
      </c>
      <c r="AF40819">
        <v>19</v>
      </c>
      <c r="AG40819">
        <v>51</v>
      </c>
      <c r="AH40819">
        <v>35</v>
      </c>
      <c r="AI40819">
        <v>613</v>
      </c>
    </row>
    <row r="40820" spans="28:35" x14ac:dyDescent="0.3">
      <c r="AB40820" t="s">
        <v>2</v>
      </c>
      <c r="AC40820">
        <v>40814</v>
      </c>
      <c r="AD40820">
        <v>2</v>
      </c>
      <c r="AE40820">
        <v>-254</v>
      </c>
      <c r="AF40820">
        <v>8</v>
      </c>
      <c r="AG40820">
        <v>24</v>
      </c>
      <c r="AH40820">
        <v>46</v>
      </c>
      <c r="AI40820">
        <v>500</v>
      </c>
    </row>
    <row r="40821" spans="28:35" x14ac:dyDescent="0.3">
      <c r="AB40821" t="s">
        <v>2</v>
      </c>
      <c r="AC40821">
        <v>40815</v>
      </c>
      <c r="AD40821">
        <v>6</v>
      </c>
      <c r="AE40821">
        <v>112</v>
      </c>
      <c r="AF40821">
        <v>36</v>
      </c>
      <c r="AG40821">
        <v>91</v>
      </c>
      <c r="AH40821">
        <v>55</v>
      </c>
      <c r="AI40821">
        <v>686</v>
      </c>
    </row>
    <row r="40822" spans="28:35" x14ac:dyDescent="0.3">
      <c r="AB40822" t="s">
        <v>2</v>
      </c>
      <c r="AC40822">
        <v>40816</v>
      </c>
      <c r="AD40822">
        <v>7</v>
      </c>
      <c r="AE40822">
        <v>44</v>
      </c>
      <c r="AF40822">
        <v>96</v>
      </c>
      <c r="AG40822">
        <v>185</v>
      </c>
      <c r="AH40822">
        <v>124</v>
      </c>
      <c r="AI40822">
        <v>707</v>
      </c>
    </row>
    <row r="40823" spans="28:35" x14ac:dyDescent="0.3">
      <c r="AB40823" t="s">
        <v>2</v>
      </c>
      <c r="AC40823">
        <v>40817</v>
      </c>
      <c r="AD40823">
        <v>10</v>
      </c>
      <c r="AE40823">
        <v>647</v>
      </c>
      <c r="AF40823">
        <v>82</v>
      </c>
      <c r="AG40823">
        <v>232</v>
      </c>
      <c r="AH40823">
        <v>143</v>
      </c>
      <c r="AI40823">
        <v>850</v>
      </c>
    </row>
    <row r="40824" spans="28:35" x14ac:dyDescent="0.3">
      <c r="AB40824" t="s">
        <v>2</v>
      </c>
      <c r="AC40824">
        <v>40818</v>
      </c>
      <c r="AD40824">
        <v>1</v>
      </c>
      <c r="AE40824">
        <v>100</v>
      </c>
      <c r="AF40824">
        <v>5</v>
      </c>
      <c r="AG40824">
        <v>16</v>
      </c>
      <c r="AH40824">
        <v>29</v>
      </c>
      <c r="AI40824">
        <v>453</v>
      </c>
    </row>
    <row r="40825" spans="28:35" x14ac:dyDescent="0.3">
      <c r="AB40825" t="s">
        <v>2</v>
      </c>
      <c r="AC40825">
        <v>40819</v>
      </c>
      <c r="AD40825">
        <v>9</v>
      </c>
      <c r="AE40825">
        <v>90</v>
      </c>
      <c r="AF40825">
        <v>15</v>
      </c>
      <c r="AG40825">
        <v>76</v>
      </c>
      <c r="AH40825">
        <v>41</v>
      </c>
      <c r="AI40825">
        <v>674</v>
      </c>
    </row>
    <row r="40826" spans="28:35" x14ac:dyDescent="0.3">
      <c r="AB40826" t="s">
        <v>2</v>
      </c>
      <c r="AC40826">
        <v>40820</v>
      </c>
      <c r="AD40826">
        <v>8</v>
      </c>
      <c r="AE40826">
        <v>118</v>
      </c>
      <c r="AF40826">
        <v>67</v>
      </c>
      <c r="AG40826">
        <v>163</v>
      </c>
      <c r="AH40826">
        <v>119</v>
      </c>
      <c r="AI40826">
        <v>726</v>
      </c>
    </row>
    <row r="40827" spans="28:35" x14ac:dyDescent="0.3">
      <c r="AB40827" t="s">
        <v>2</v>
      </c>
      <c r="AC40827">
        <v>40821</v>
      </c>
      <c r="AD40827">
        <v>6</v>
      </c>
      <c r="AE40827">
        <v>315</v>
      </c>
      <c r="AF40827">
        <v>22</v>
      </c>
      <c r="AG40827">
        <v>68</v>
      </c>
      <c r="AH40827">
        <v>48</v>
      </c>
      <c r="AI40827">
        <v>577</v>
      </c>
    </row>
    <row r="40828" spans="28:35" x14ac:dyDescent="0.3">
      <c r="AB40828" t="s">
        <v>2</v>
      </c>
      <c r="AC40828">
        <v>40822</v>
      </c>
      <c r="AD40828">
        <v>6</v>
      </c>
      <c r="AE40828">
        <v>-96</v>
      </c>
      <c r="AF40828">
        <v>66</v>
      </c>
      <c r="AG40828">
        <v>129</v>
      </c>
      <c r="AH40828">
        <v>90</v>
      </c>
      <c r="AI40828">
        <v>526</v>
      </c>
    </row>
    <row r="40829" spans="28:35" x14ac:dyDescent="0.3">
      <c r="AB40829" t="s">
        <v>2</v>
      </c>
      <c r="AC40829">
        <v>40823</v>
      </c>
      <c r="AD40829">
        <v>4</v>
      </c>
      <c r="AE40829">
        <v>-168</v>
      </c>
      <c r="AF40829">
        <v>35</v>
      </c>
      <c r="AG40829">
        <v>66</v>
      </c>
      <c r="AH40829">
        <v>81</v>
      </c>
      <c r="AI40829">
        <v>478</v>
      </c>
    </row>
    <row r="40830" spans="28:35" x14ac:dyDescent="0.3">
      <c r="AB40830" t="s">
        <v>2</v>
      </c>
      <c r="AC40830">
        <v>40824</v>
      </c>
      <c r="AD40830">
        <v>7</v>
      </c>
      <c r="AE40830">
        <v>219</v>
      </c>
      <c r="AF40830">
        <v>87</v>
      </c>
      <c r="AG40830">
        <v>177</v>
      </c>
      <c r="AH40830">
        <v>93</v>
      </c>
      <c r="AI40830">
        <v>774</v>
      </c>
    </row>
    <row r="40831" spans="28:35" x14ac:dyDescent="0.3">
      <c r="AB40831" t="s">
        <v>2</v>
      </c>
      <c r="AC40831">
        <v>40825</v>
      </c>
      <c r="AD40831">
        <v>4</v>
      </c>
      <c r="AE40831">
        <v>145</v>
      </c>
      <c r="AF40831">
        <v>58</v>
      </c>
      <c r="AG40831">
        <v>90</v>
      </c>
      <c r="AH40831">
        <v>76</v>
      </c>
      <c r="AI40831">
        <v>631</v>
      </c>
    </row>
    <row r="40832" spans="28:35" x14ac:dyDescent="0.3">
      <c r="AB40832" t="s">
        <v>2</v>
      </c>
      <c r="AC40832">
        <v>40826</v>
      </c>
      <c r="AD40832">
        <v>1</v>
      </c>
      <c r="AE40832">
        <v>85</v>
      </c>
      <c r="AF40832">
        <v>44</v>
      </c>
      <c r="AG40832">
        <v>40</v>
      </c>
      <c r="AH40832">
        <v>47</v>
      </c>
      <c r="AI40832">
        <v>647</v>
      </c>
    </row>
    <row r="40833" spans="28:35" x14ac:dyDescent="0.3">
      <c r="AB40833" t="s">
        <v>2</v>
      </c>
      <c r="AC40833">
        <v>40827</v>
      </c>
      <c r="AD40833">
        <v>2</v>
      </c>
      <c r="AE40833">
        <v>46</v>
      </c>
      <c r="AF40833">
        <v>4</v>
      </c>
      <c r="AG40833">
        <v>20</v>
      </c>
      <c r="AH40833">
        <v>39</v>
      </c>
      <c r="AI40833">
        <v>606</v>
      </c>
    </row>
    <row r="40834" spans="28:35" x14ac:dyDescent="0.3">
      <c r="AB40834" t="s">
        <v>2</v>
      </c>
      <c r="AC40834">
        <v>40828</v>
      </c>
      <c r="AD40834">
        <v>3</v>
      </c>
      <c r="AE40834">
        <v>68</v>
      </c>
      <c r="AF40834">
        <v>19</v>
      </c>
      <c r="AG40834">
        <v>40</v>
      </c>
      <c r="AH40834">
        <v>33</v>
      </c>
      <c r="AI40834">
        <v>489</v>
      </c>
    </row>
    <row r="40835" spans="28:35" x14ac:dyDescent="0.3">
      <c r="AB40835" t="s">
        <v>2</v>
      </c>
      <c r="AC40835">
        <v>40829</v>
      </c>
      <c r="AD40835">
        <v>9</v>
      </c>
      <c r="AE40835">
        <v>462</v>
      </c>
      <c r="AF40835">
        <v>29</v>
      </c>
      <c r="AG40835">
        <v>100</v>
      </c>
      <c r="AH40835">
        <v>85</v>
      </c>
      <c r="AI40835">
        <v>608</v>
      </c>
    </row>
    <row r="40836" spans="28:35" x14ac:dyDescent="0.3">
      <c r="AB40836" t="s">
        <v>2</v>
      </c>
      <c r="AC40836">
        <v>40830</v>
      </c>
      <c r="AD40836">
        <v>10</v>
      </c>
      <c r="AE40836">
        <v>314</v>
      </c>
      <c r="AF40836">
        <v>89</v>
      </c>
      <c r="AG40836">
        <v>241</v>
      </c>
      <c r="AH40836">
        <v>151</v>
      </c>
      <c r="AI40836">
        <v>848</v>
      </c>
    </row>
    <row r="40837" spans="28:35" x14ac:dyDescent="0.3">
      <c r="AB40837" t="s">
        <v>2</v>
      </c>
      <c r="AC40837">
        <v>40831</v>
      </c>
      <c r="AD40837">
        <v>8</v>
      </c>
      <c r="AE40837">
        <v>397</v>
      </c>
      <c r="AF40837">
        <v>23</v>
      </c>
      <c r="AG40837">
        <v>88</v>
      </c>
      <c r="AH40837">
        <v>62</v>
      </c>
      <c r="AI40837">
        <v>773</v>
      </c>
    </row>
    <row r="40838" spans="28:35" x14ac:dyDescent="0.3">
      <c r="AB40838" t="s">
        <v>2</v>
      </c>
      <c r="AC40838">
        <v>40832</v>
      </c>
      <c r="AD40838">
        <v>10</v>
      </c>
      <c r="AE40838">
        <v>236</v>
      </c>
      <c r="AF40838">
        <v>42</v>
      </c>
      <c r="AG40838">
        <v>140</v>
      </c>
      <c r="AH40838">
        <v>85</v>
      </c>
      <c r="AI40838">
        <v>645</v>
      </c>
    </row>
    <row r="40839" spans="28:35" x14ac:dyDescent="0.3">
      <c r="AB40839" t="s">
        <v>2</v>
      </c>
      <c r="AC40839">
        <v>40833</v>
      </c>
      <c r="AD40839">
        <v>5</v>
      </c>
      <c r="AE40839">
        <v>-158</v>
      </c>
      <c r="AF40839">
        <v>98</v>
      </c>
      <c r="AG40839">
        <v>157</v>
      </c>
      <c r="AH40839">
        <v>118</v>
      </c>
      <c r="AI40839">
        <v>592</v>
      </c>
    </row>
    <row r="40840" spans="28:35" x14ac:dyDescent="0.3">
      <c r="AB40840" t="s">
        <v>2</v>
      </c>
      <c r="AC40840">
        <v>40834</v>
      </c>
      <c r="AD40840">
        <v>3</v>
      </c>
      <c r="AE40840">
        <v>-231</v>
      </c>
      <c r="AF40840">
        <v>14</v>
      </c>
      <c r="AG40840">
        <v>31</v>
      </c>
      <c r="AH40840">
        <v>56</v>
      </c>
      <c r="AI40840">
        <v>405</v>
      </c>
    </row>
    <row r="40841" spans="28:35" x14ac:dyDescent="0.3">
      <c r="AB40841" t="s">
        <v>2</v>
      </c>
      <c r="AC40841">
        <v>40835</v>
      </c>
      <c r="AD40841">
        <v>4</v>
      </c>
      <c r="AE40841">
        <v>208</v>
      </c>
      <c r="AF40841">
        <v>15</v>
      </c>
      <c r="AG40841">
        <v>42</v>
      </c>
      <c r="AH40841">
        <v>56</v>
      </c>
      <c r="AI40841">
        <v>587</v>
      </c>
    </row>
    <row r="40842" spans="28:35" x14ac:dyDescent="0.3">
      <c r="AB40842" t="s">
        <v>2</v>
      </c>
      <c r="AC40842">
        <v>40836</v>
      </c>
      <c r="AD40842">
        <v>3</v>
      </c>
      <c r="AE40842">
        <v>86</v>
      </c>
      <c r="AF40842">
        <v>10</v>
      </c>
      <c r="AG40842">
        <v>29</v>
      </c>
      <c r="AH40842">
        <v>22</v>
      </c>
      <c r="AI40842">
        <v>520</v>
      </c>
    </row>
    <row r="40843" spans="28:35" x14ac:dyDescent="0.3">
      <c r="AB40843" t="s">
        <v>2</v>
      </c>
      <c r="AC40843">
        <v>40837</v>
      </c>
      <c r="AD40843">
        <v>3</v>
      </c>
      <c r="AE40843">
        <v>-65</v>
      </c>
      <c r="AF40843">
        <v>91</v>
      </c>
      <c r="AG40843">
        <v>111</v>
      </c>
      <c r="AH40843">
        <v>91</v>
      </c>
      <c r="AI40843">
        <v>514</v>
      </c>
    </row>
    <row r="40844" spans="28:35" x14ac:dyDescent="0.3">
      <c r="AB40844" t="s">
        <v>2</v>
      </c>
      <c r="AC40844">
        <v>40838</v>
      </c>
      <c r="AD40844">
        <v>4</v>
      </c>
      <c r="AE40844">
        <v>67</v>
      </c>
      <c r="AF40844">
        <v>6</v>
      </c>
      <c r="AG40844">
        <v>30</v>
      </c>
      <c r="AH40844">
        <v>16</v>
      </c>
      <c r="AI40844">
        <v>623</v>
      </c>
    </row>
    <row r="40845" spans="28:35" x14ac:dyDescent="0.3">
      <c r="AB40845" t="s">
        <v>2</v>
      </c>
      <c r="AC40845">
        <v>40839</v>
      </c>
      <c r="AD40845">
        <v>10</v>
      </c>
      <c r="AE40845">
        <v>353</v>
      </c>
      <c r="AF40845">
        <v>57</v>
      </c>
      <c r="AG40845">
        <v>180</v>
      </c>
      <c r="AH40845">
        <v>111</v>
      </c>
      <c r="AI40845">
        <v>784</v>
      </c>
    </row>
    <row r="40846" spans="28:35" x14ac:dyDescent="0.3">
      <c r="AB40846" t="s">
        <v>2</v>
      </c>
      <c r="AC40846">
        <v>40840</v>
      </c>
      <c r="AD40846">
        <v>6</v>
      </c>
      <c r="AE40846">
        <v>92</v>
      </c>
      <c r="AF40846">
        <v>47</v>
      </c>
      <c r="AG40846">
        <v>95</v>
      </c>
      <c r="AH40846">
        <v>79</v>
      </c>
      <c r="AI40846">
        <v>566</v>
      </c>
    </row>
    <row r="40847" spans="28:35" x14ac:dyDescent="0.3">
      <c r="AB40847" t="s">
        <v>2</v>
      </c>
      <c r="AC40847">
        <v>40841</v>
      </c>
      <c r="AD40847">
        <v>3</v>
      </c>
      <c r="AE40847">
        <v>91</v>
      </c>
      <c r="AF40847">
        <v>35</v>
      </c>
      <c r="AG40847">
        <v>51</v>
      </c>
      <c r="AH40847">
        <v>43</v>
      </c>
      <c r="AI40847">
        <v>649</v>
      </c>
    </row>
    <row r="40848" spans="28:35" x14ac:dyDescent="0.3">
      <c r="AB40848" t="s">
        <v>2</v>
      </c>
      <c r="AC40848">
        <v>40842</v>
      </c>
      <c r="AD40848">
        <v>10</v>
      </c>
      <c r="AE40848">
        <v>167</v>
      </c>
      <c r="AF40848">
        <v>17</v>
      </c>
      <c r="AG40848">
        <v>90</v>
      </c>
      <c r="AH40848">
        <v>74</v>
      </c>
      <c r="AI40848">
        <v>545</v>
      </c>
    </row>
    <row r="40849" spans="28:35" x14ac:dyDescent="0.3">
      <c r="AB40849" t="s">
        <v>2</v>
      </c>
      <c r="AC40849">
        <v>40843</v>
      </c>
      <c r="AD40849">
        <v>6</v>
      </c>
      <c r="AE40849">
        <v>80</v>
      </c>
      <c r="AF40849">
        <v>57</v>
      </c>
      <c r="AG40849">
        <v>110</v>
      </c>
      <c r="AH40849">
        <v>77</v>
      </c>
      <c r="AI40849">
        <v>569</v>
      </c>
    </row>
    <row r="40850" spans="28:35" x14ac:dyDescent="0.3">
      <c r="AB40850" t="s">
        <v>2</v>
      </c>
      <c r="AC40850">
        <v>40844</v>
      </c>
      <c r="AD40850">
        <v>2</v>
      </c>
      <c r="AE40850">
        <v>-22</v>
      </c>
      <c r="AF40850">
        <v>59</v>
      </c>
      <c r="AG40850">
        <v>64</v>
      </c>
      <c r="AH40850">
        <v>47</v>
      </c>
      <c r="AI40850">
        <v>508</v>
      </c>
    </row>
    <row r="40851" spans="28:35" x14ac:dyDescent="0.3">
      <c r="AB40851" t="s">
        <v>2</v>
      </c>
      <c r="AC40851">
        <v>40845</v>
      </c>
      <c r="AD40851">
        <v>5</v>
      </c>
      <c r="AE40851">
        <v>194</v>
      </c>
      <c r="AF40851">
        <v>44</v>
      </c>
      <c r="AG40851">
        <v>83</v>
      </c>
      <c r="AH40851">
        <v>41</v>
      </c>
      <c r="AI40851">
        <v>654</v>
      </c>
    </row>
    <row r="40852" spans="28:35" x14ac:dyDescent="0.3">
      <c r="AB40852" t="s">
        <v>2</v>
      </c>
      <c r="AC40852">
        <v>40846</v>
      </c>
      <c r="AD40852">
        <v>7</v>
      </c>
      <c r="AE40852">
        <v>98</v>
      </c>
      <c r="AF40852">
        <v>92</v>
      </c>
      <c r="AG40852">
        <v>176</v>
      </c>
      <c r="AH40852">
        <v>126</v>
      </c>
      <c r="AI40852">
        <v>608</v>
      </c>
    </row>
    <row r="40853" spans="28:35" x14ac:dyDescent="0.3">
      <c r="AB40853" t="s">
        <v>2</v>
      </c>
      <c r="AC40853">
        <v>40847</v>
      </c>
      <c r="AD40853">
        <v>10</v>
      </c>
      <c r="AE40853">
        <v>424</v>
      </c>
      <c r="AF40853">
        <v>4</v>
      </c>
      <c r="AG40853">
        <v>63</v>
      </c>
      <c r="AH40853">
        <v>68</v>
      </c>
      <c r="AI40853">
        <v>573</v>
      </c>
    </row>
    <row r="40854" spans="28:35" x14ac:dyDescent="0.3">
      <c r="AB40854" t="s">
        <v>2</v>
      </c>
      <c r="AC40854">
        <v>40848</v>
      </c>
      <c r="AD40854">
        <v>8</v>
      </c>
      <c r="AE40854">
        <v>301</v>
      </c>
      <c r="AF40854">
        <v>1</v>
      </c>
      <c r="AG40854">
        <v>46</v>
      </c>
      <c r="AH40854">
        <v>62</v>
      </c>
      <c r="AI40854">
        <v>521</v>
      </c>
    </row>
    <row r="40855" spans="28:35" x14ac:dyDescent="0.3">
      <c r="AB40855" t="s">
        <v>2</v>
      </c>
      <c r="AC40855">
        <v>40849</v>
      </c>
      <c r="AD40855">
        <v>8</v>
      </c>
      <c r="AE40855">
        <v>267</v>
      </c>
      <c r="AF40855">
        <v>61</v>
      </c>
      <c r="AG40855">
        <v>152</v>
      </c>
      <c r="AH40855">
        <v>94</v>
      </c>
      <c r="AI40855">
        <v>662</v>
      </c>
    </row>
    <row r="40856" spans="28:35" x14ac:dyDescent="0.3">
      <c r="AB40856" t="s">
        <v>2</v>
      </c>
      <c r="AC40856">
        <v>40850</v>
      </c>
      <c r="AD40856">
        <v>7</v>
      </c>
      <c r="AE40856">
        <v>111</v>
      </c>
      <c r="AF40856">
        <v>91</v>
      </c>
      <c r="AG40856">
        <v>189</v>
      </c>
      <c r="AH40856">
        <v>113</v>
      </c>
      <c r="AI40856">
        <v>651</v>
      </c>
    </row>
    <row r="40857" spans="28:35" x14ac:dyDescent="0.3">
      <c r="AB40857" t="s">
        <v>2</v>
      </c>
      <c r="AC40857">
        <v>40851</v>
      </c>
      <c r="AD40857">
        <v>3</v>
      </c>
      <c r="AE40857">
        <v>-60</v>
      </c>
      <c r="AF40857">
        <v>41</v>
      </c>
      <c r="AG40857">
        <v>56</v>
      </c>
      <c r="AH40857">
        <v>71</v>
      </c>
      <c r="AI40857">
        <v>469</v>
      </c>
    </row>
    <row r="40858" spans="28:35" x14ac:dyDescent="0.3">
      <c r="AB40858" t="s">
        <v>2</v>
      </c>
      <c r="AC40858">
        <v>40852</v>
      </c>
      <c r="AD40858">
        <v>8</v>
      </c>
      <c r="AE40858">
        <v>-5</v>
      </c>
      <c r="AF40858">
        <v>18</v>
      </c>
      <c r="AG40858">
        <v>77</v>
      </c>
      <c r="AH40858">
        <v>86</v>
      </c>
      <c r="AI40858">
        <v>435</v>
      </c>
    </row>
    <row r="40859" spans="28:35" x14ac:dyDescent="0.3">
      <c r="AB40859" t="s">
        <v>2</v>
      </c>
      <c r="AC40859">
        <v>40853</v>
      </c>
      <c r="AD40859">
        <v>6</v>
      </c>
      <c r="AE40859">
        <v>214</v>
      </c>
      <c r="AF40859">
        <v>21</v>
      </c>
      <c r="AG40859">
        <v>66</v>
      </c>
      <c r="AH40859">
        <v>60</v>
      </c>
      <c r="AI40859">
        <v>507</v>
      </c>
    </row>
    <row r="40860" spans="28:35" x14ac:dyDescent="0.3">
      <c r="AB40860" t="s">
        <v>2</v>
      </c>
      <c r="AC40860">
        <v>40854</v>
      </c>
      <c r="AD40860">
        <v>10</v>
      </c>
      <c r="AE40860">
        <v>315</v>
      </c>
      <c r="AF40860">
        <v>7</v>
      </c>
      <c r="AG40860">
        <v>65</v>
      </c>
      <c r="AH40860">
        <v>65</v>
      </c>
      <c r="AI40860">
        <v>649</v>
      </c>
    </row>
    <row r="40861" spans="28:35" x14ac:dyDescent="0.3">
      <c r="AB40861" t="s">
        <v>2</v>
      </c>
      <c r="AC40861">
        <v>40855</v>
      </c>
      <c r="AD40861">
        <v>10</v>
      </c>
      <c r="AE40861">
        <v>154</v>
      </c>
      <c r="AF40861">
        <v>4</v>
      </c>
      <c r="AG40861">
        <v>59</v>
      </c>
      <c r="AH40861">
        <v>56</v>
      </c>
      <c r="AI40861">
        <v>511</v>
      </c>
    </row>
    <row r="40862" spans="28:35" x14ac:dyDescent="0.3">
      <c r="AB40862" t="s">
        <v>2</v>
      </c>
      <c r="AC40862">
        <v>40856</v>
      </c>
      <c r="AD40862">
        <v>6</v>
      </c>
      <c r="AE40862">
        <v>-55</v>
      </c>
      <c r="AF40862">
        <v>98</v>
      </c>
      <c r="AG40862">
        <v>170</v>
      </c>
      <c r="AH40862">
        <v>131</v>
      </c>
      <c r="AI40862">
        <v>548</v>
      </c>
    </row>
    <row r="40863" spans="28:35" x14ac:dyDescent="0.3">
      <c r="AB40863" t="s">
        <v>2</v>
      </c>
      <c r="AC40863">
        <v>40857</v>
      </c>
      <c r="AD40863">
        <v>8</v>
      </c>
      <c r="AE40863">
        <v>166</v>
      </c>
      <c r="AF40863">
        <v>63</v>
      </c>
      <c r="AG40863">
        <v>151</v>
      </c>
      <c r="AH40863">
        <v>87</v>
      </c>
      <c r="AI40863">
        <v>744</v>
      </c>
    </row>
    <row r="40864" spans="28:35" x14ac:dyDescent="0.3">
      <c r="AB40864" t="s">
        <v>2</v>
      </c>
      <c r="AC40864">
        <v>40858</v>
      </c>
      <c r="AD40864">
        <v>10</v>
      </c>
      <c r="AE40864">
        <v>567</v>
      </c>
      <c r="AF40864">
        <v>27</v>
      </c>
      <c r="AG40864">
        <v>110</v>
      </c>
      <c r="AH40864">
        <v>79</v>
      </c>
      <c r="AI40864">
        <v>673</v>
      </c>
    </row>
    <row r="40865" spans="28:35" x14ac:dyDescent="0.3">
      <c r="AB40865" t="s">
        <v>2</v>
      </c>
      <c r="AC40865">
        <v>40859</v>
      </c>
      <c r="AD40865">
        <v>8</v>
      </c>
      <c r="AE40865">
        <v>287</v>
      </c>
      <c r="AF40865">
        <v>49</v>
      </c>
      <c r="AG40865">
        <v>128</v>
      </c>
      <c r="AH40865">
        <v>74</v>
      </c>
      <c r="AI40865">
        <v>777</v>
      </c>
    </row>
    <row r="40866" spans="28:35" x14ac:dyDescent="0.3">
      <c r="AB40866" t="s">
        <v>2</v>
      </c>
      <c r="AC40866">
        <v>40860</v>
      </c>
      <c r="AD40866">
        <v>10</v>
      </c>
      <c r="AE40866">
        <v>212</v>
      </c>
      <c r="AF40866">
        <v>42</v>
      </c>
      <c r="AG40866">
        <v>146</v>
      </c>
      <c r="AH40866">
        <v>76</v>
      </c>
      <c r="AI40866">
        <v>730</v>
      </c>
    </row>
    <row r="40867" spans="28:35" x14ac:dyDescent="0.3">
      <c r="AB40867" t="s">
        <v>2</v>
      </c>
      <c r="AC40867">
        <v>40861</v>
      </c>
      <c r="AD40867">
        <v>4</v>
      </c>
      <c r="AE40867">
        <v>-131</v>
      </c>
      <c r="AF40867">
        <v>8</v>
      </c>
      <c r="AG40867">
        <v>32</v>
      </c>
      <c r="AH40867">
        <v>56</v>
      </c>
      <c r="AI40867">
        <v>387</v>
      </c>
    </row>
    <row r="40868" spans="28:35" x14ac:dyDescent="0.3">
      <c r="AB40868" t="s">
        <v>2</v>
      </c>
      <c r="AC40868">
        <v>40862</v>
      </c>
      <c r="AD40868">
        <v>2</v>
      </c>
      <c r="AE40868">
        <v>190</v>
      </c>
      <c r="AF40868">
        <v>21</v>
      </c>
      <c r="AG40868">
        <v>30</v>
      </c>
      <c r="AH40868">
        <v>16</v>
      </c>
      <c r="AI40868">
        <v>519</v>
      </c>
    </row>
    <row r="40869" spans="28:35" x14ac:dyDescent="0.3">
      <c r="AB40869" t="s">
        <v>2</v>
      </c>
      <c r="AC40869">
        <v>40863</v>
      </c>
      <c r="AD40869">
        <v>10</v>
      </c>
      <c r="AE40869">
        <v>618</v>
      </c>
      <c r="AF40869">
        <v>65</v>
      </c>
      <c r="AG40869">
        <v>188</v>
      </c>
      <c r="AH40869">
        <v>108</v>
      </c>
      <c r="AI40869">
        <v>775</v>
      </c>
    </row>
    <row r="40870" spans="28:35" x14ac:dyDescent="0.3">
      <c r="AB40870" t="s">
        <v>2</v>
      </c>
      <c r="AC40870">
        <v>40864</v>
      </c>
      <c r="AD40870">
        <v>8</v>
      </c>
      <c r="AE40870">
        <v>129</v>
      </c>
      <c r="AF40870">
        <v>34</v>
      </c>
      <c r="AG40870">
        <v>106</v>
      </c>
      <c r="AH40870">
        <v>70</v>
      </c>
      <c r="AI40870">
        <v>631</v>
      </c>
    </row>
    <row r="40871" spans="28:35" x14ac:dyDescent="0.3">
      <c r="AB40871" t="s">
        <v>2</v>
      </c>
      <c r="AC40871">
        <v>40865</v>
      </c>
      <c r="AD40871">
        <v>10</v>
      </c>
      <c r="AE40871">
        <v>601</v>
      </c>
      <c r="AF40871">
        <v>32</v>
      </c>
      <c r="AG40871">
        <v>119</v>
      </c>
      <c r="AH40871">
        <v>74</v>
      </c>
      <c r="AI40871">
        <v>796</v>
      </c>
    </row>
    <row r="40872" spans="28:35" x14ac:dyDescent="0.3">
      <c r="AB40872" t="s">
        <v>2</v>
      </c>
      <c r="AC40872">
        <v>40866</v>
      </c>
      <c r="AD40872">
        <v>6</v>
      </c>
      <c r="AE40872">
        <v>282</v>
      </c>
      <c r="AF40872">
        <v>98</v>
      </c>
      <c r="AG40872">
        <v>164</v>
      </c>
      <c r="AH40872">
        <v>82</v>
      </c>
      <c r="AI40872">
        <v>662</v>
      </c>
    </row>
    <row r="40873" spans="28:35" x14ac:dyDescent="0.3">
      <c r="AB40873" t="s">
        <v>2</v>
      </c>
      <c r="AC40873">
        <v>40867</v>
      </c>
      <c r="AD40873">
        <v>3</v>
      </c>
      <c r="AE40873">
        <v>112</v>
      </c>
      <c r="AF40873">
        <v>37</v>
      </c>
      <c r="AG40873">
        <v>57</v>
      </c>
      <c r="AH40873">
        <v>36</v>
      </c>
      <c r="AI40873">
        <v>577</v>
      </c>
    </row>
    <row r="40874" spans="28:35" x14ac:dyDescent="0.3">
      <c r="AB40874" t="s">
        <v>2</v>
      </c>
      <c r="AC40874">
        <v>40868</v>
      </c>
      <c r="AD40874">
        <v>10</v>
      </c>
      <c r="AE40874">
        <v>334</v>
      </c>
      <c r="AF40874">
        <v>44</v>
      </c>
      <c r="AG40874">
        <v>143</v>
      </c>
      <c r="AH40874">
        <v>92</v>
      </c>
      <c r="AI40874">
        <v>708</v>
      </c>
    </row>
    <row r="40875" spans="28:35" x14ac:dyDescent="0.3">
      <c r="AB40875" t="s">
        <v>2</v>
      </c>
      <c r="AC40875">
        <v>40869</v>
      </c>
      <c r="AD40875">
        <v>7</v>
      </c>
      <c r="AE40875">
        <v>120</v>
      </c>
      <c r="AF40875">
        <v>46</v>
      </c>
      <c r="AG40875">
        <v>114</v>
      </c>
      <c r="AH40875">
        <v>96</v>
      </c>
      <c r="AI40875">
        <v>567</v>
      </c>
    </row>
    <row r="40876" spans="28:35" x14ac:dyDescent="0.3">
      <c r="AB40876" t="s">
        <v>2</v>
      </c>
      <c r="AC40876">
        <v>40870</v>
      </c>
      <c r="AD40876">
        <v>7</v>
      </c>
      <c r="AE40876">
        <v>20</v>
      </c>
      <c r="AF40876">
        <v>58</v>
      </c>
      <c r="AG40876">
        <v>128</v>
      </c>
      <c r="AH40876">
        <v>64</v>
      </c>
      <c r="AI40876">
        <v>732</v>
      </c>
    </row>
    <row r="40877" spans="28:35" x14ac:dyDescent="0.3">
      <c r="AB40877" t="s">
        <v>2</v>
      </c>
      <c r="AC40877">
        <v>40871</v>
      </c>
      <c r="AD40877">
        <v>1</v>
      </c>
      <c r="AE40877">
        <v>-111</v>
      </c>
      <c r="AF40877">
        <v>0</v>
      </c>
      <c r="AG40877">
        <v>11</v>
      </c>
      <c r="AH40877">
        <v>26</v>
      </c>
      <c r="AI40877">
        <v>468</v>
      </c>
    </row>
    <row r="40878" spans="28:35" x14ac:dyDescent="0.3">
      <c r="AB40878" t="s">
        <v>2</v>
      </c>
      <c r="AC40878">
        <v>40872</v>
      </c>
      <c r="AD40878">
        <v>3</v>
      </c>
      <c r="AE40878">
        <v>-76</v>
      </c>
      <c r="AF40878">
        <v>47</v>
      </c>
      <c r="AG40878">
        <v>61</v>
      </c>
      <c r="AH40878">
        <v>57</v>
      </c>
      <c r="AI40878">
        <v>579</v>
      </c>
    </row>
    <row r="40879" spans="28:35" x14ac:dyDescent="0.3">
      <c r="AB40879" t="s">
        <v>2</v>
      </c>
      <c r="AC40879">
        <v>40873</v>
      </c>
      <c r="AD40879">
        <v>4</v>
      </c>
      <c r="AE40879">
        <v>144</v>
      </c>
      <c r="AF40879">
        <v>44</v>
      </c>
      <c r="AG40879">
        <v>76</v>
      </c>
      <c r="AH40879">
        <v>39</v>
      </c>
      <c r="AI40879">
        <v>531</v>
      </c>
    </row>
    <row r="40880" spans="28:35" x14ac:dyDescent="0.3">
      <c r="AB40880" t="s">
        <v>2</v>
      </c>
      <c r="AC40880">
        <v>40874</v>
      </c>
      <c r="AD40880">
        <v>5</v>
      </c>
      <c r="AE40880">
        <v>-126</v>
      </c>
      <c r="AF40880">
        <v>12</v>
      </c>
      <c r="AG40880">
        <v>47</v>
      </c>
      <c r="AH40880">
        <v>38</v>
      </c>
      <c r="AI40880">
        <v>469</v>
      </c>
    </row>
    <row r="40881" spans="28:35" x14ac:dyDescent="0.3">
      <c r="AB40881" t="s">
        <v>2</v>
      </c>
      <c r="AC40881">
        <v>40875</v>
      </c>
      <c r="AD40881">
        <v>7</v>
      </c>
      <c r="AE40881">
        <v>-58</v>
      </c>
      <c r="AF40881">
        <v>93</v>
      </c>
      <c r="AG40881">
        <v>184</v>
      </c>
      <c r="AH40881">
        <v>167</v>
      </c>
      <c r="AI40881">
        <v>501</v>
      </c>
    </row>
    <row r="40882" spans="28:35" x14ac:dyDescent="0.3">
      <c r="AB40882" t="s">
        <v>2</v>
      </c>
      <c r="AC40882">
        <v>40876</v>
      </c>
      <c r="AD40882">
        <v>8</v>
      </c>
      <c r="AE40882">
        <v>99</v>
      </c>
      <c r="AF40882">
        <v>33</v>
      </c>
      <c r="AG40882">
        <v>105</v>
      </c>
      <c r="AH40882">
        <v>60</v>
      </c>
      <c r="AI40882">
        <v>661</v>
      </c>
    </row>
    <row r="40883" spans="28:35" x14ac:dyDescent="0.3">
      <c r="AB40883" t="s">
        <v>2</v>
      </c>
      <c r="AC40883">
        <v>40877</v>
      </c>
      <c r="AD40883">
        <v>7</v>
      </c>
      <c r="AE40883">
        <v>305</v>
      </c>
      <c r="AF40883">
        <v>10</v>
      </c>
      <c r="AG40883">
        <v>56</v>
      </c>
      <c r="AH40883">
        <v>41</v>
      </c>
      <c r="AI40883">
        <v>645</v>
      </c>
    </row>
    <row r="40884" spans="28:35" x14ac:dyDescent="0.3">
      <c r="AB40884" t="s">
        <v>2</v>
      </c>
      <c r="AC40884">
        <v>40878</v>
      </c>
      <c r="AD40884">
        <v>8</v>
      </c>
      <c r="AE40884">
        <v>470</v>
      </c>
      <c r="AF40884">
        <v>98</v>
      </c>
      <c r="AG40884">
        <v>216</v>
      </c>
      <c r="AH40884">
        <v>133</v>
      </c>
      <c r="AI40884">
        <v>790</v>
      </c>
    </row>
    <row r="40885" spans="28:35" x14ac:dyDescent="0.3">
      <c r="AB40885" t="s">
        <v>2</v>
      </c>
      <c r="AC40885">
        <v>40879</v>
      </c>
      <c r="AD40885">
        <v>10</v>
      </c>
      <c r="AE40885">
        <v>523</v>
      </c>
      <c r="AF40885">
        <v>35</v>
      </c>
      <c r="AG40885">
        <v>125</v>
      </c>
      <c r="AH40885">
        <v>93</v>
      </c>
      <c r="AI40885">
        <v>697</v>
      </c>
    </row>
    <row r="40886" spans="28:35" x14ac:dyDescent="0.3">
      <c r="AB40886" t="s">
        <v>2</v>
      </c>
      <c r="AC40886">
        <v>40880</v>
      </c>
      <c r="AD40886">
        <v>2</v>
      </c>
      <c r="AE40886">
        <v>-7</v>
      </c>
      <c r="AF40886">
        <v>18</v>
      </c>
      <c r="AG40886">
        <v>33</v>
      </c>
      <c r="AH40886">
        <v>29</v>
      </c>
      <c r="AI40886">
        <v>510</v>
      </c>
    </row>
    <row r="40887" spans="28:35" x14ac:dyDescent="0.3">
      <c r="AB40887" t="s">
        <v>2</v>
      </c>
      <c r="AC40887">
        <v>40881</v>
      </c>
      <c r="AD40887">
        <v>3</v>
      </c>
      <c r="AE40887">
        <v>-236</v>
      </c>
      <c r="AF40887">
        <v>3</v>
      </c>
      <c r="AG40887">
        <v>22</v>
      </c>
      <c r="AH40887">
        <v>46</v>
      </c>
      <c r="AI40887">
        <v>544</v>
      </c>
    </row>
    <row r="40888" spans="28:35" x14ac:dyDescent="0.3">
      <c r="AB40888" t="s">
        <v>2</v>
      </c>
      <c r="AC40888">
        <v>40882</v>
      </c>
      <c r="AD40888">
        <v>2</v>
      </c>
      <c r="AE40888">
        <v>-190</v>
      </c>
      <c r="AF40888">
        <v>2</v>
      </c>
      <c r="AG40888">
        <v>17</v>
      </c>
      <c r="AH40888">
        <v>36</v>
      </c>
      <c r="AI40888">
        <v>483</v>
      </c>
    </row>
    <row r="40889" spans="28:35" x14ac:dyDescent="0.3">
      <c r="AB40889" t="s">
        <v>2</v>
      </c>
      <c r="AC40889">
        <v>40883</v>
      </c>
      <c r="AD40889">
        <v>1</v>
      </c>
      <c r="AE40889">
        <v>-203</v>
      </c>
      <c r="AF40889">
        <v>32</v>
      </c>
      <c r="AG40889">
        <v>32</v>
      </c>
      <c r="AH40889">
        <v>45</v>
      </c>
      <c r="AI40889">
        <v>526</v>
      </c>
    </row>
    <row r="40890" spans="28:35" x14ac:dyDescent="0.3">
      <c r="AB40890" t="s">
        <v>2</v>
      </c>
      <c r="AC40890">
        <v>40884</v>
      </c>
      <c r="AD40890">
        <v>3</v>
      </c>
      <c r="AE40890">
        <v>50</v>
      </c>
      <c r="AF40890">
        <v>39</v>
      </c>
      <c r="AG40890">
        <v>53</v>
      </c>
      <c r="AH40890">
        <v>34</v>
      </c>
      <c r="AI40890">
        <v>670</v>
      </c>
    </row>
    <row r="40891" spans="28:35" x14ac:dyDescent="0.3">
      <c r="AB40891" t="s">
        <v>2</v>
      </c>
      <c r="AC40891">
        <v>40885</v>
      </c>
      <c r="AD40891">
        <v>9</v>
      </c>
      <c r="AE40891">
        <v>236</v>
      </c>
      <c r="AF40891">
        <v>76</v>
      </c>
      <c r="AG40891">
        <v>188</v>
      </c>
      <c r="AH40891">
        <v>128</v>
      </c>
      <c r="AI40891">
        <v>686</v>
      </c>
    </row>
    <row r="40892" spans="28:35" x14ac:dyDescent="0.3">
      <c r="AB40892" t="s">
        <v>2</v>
      </c>
      <c r="AC40892">
        <v>40886</v>
      </c>
      <c r="AD40892">
        <v>2</v>
      </c>
      <c r="AE40892">
        <v>115</v>
      </c>
      <c r="AF40892">
        <v>59</v>
      </c>
      <c r="AG40892">
        <v>59</v>
      </c>
      <c r="AH40892">
        <v>33</v>
      </c>
      <c r="AI40892">
        <v>633</v>
      </c>
    </row>
    <row r="40893" spans="28:35" x14ac:dyDescent="0.3">
      <c r="AB40893" t="s">
        <v>2</v>
      </c>
      <c r="AC40893">
        <v>40887</v>
      </c>
      <c r="AD40893">
        <v>1</v>
      </c>
      <c r="AE40893">
        <v>-262</v>
      </c>
      <c r="AF40893">
        <v>38</v>
      </c>
      <c r="AG40893">
        <v>32</v>
      </c>
      <c r="AH40893">
        <v>24</v>
      </c>
      <c r="AI40893">
        <v>525</v>
      </c>
    </row>
    <row r="40894" spans="28:35" x14ac:dyDescent="0.3">
      <c r="AB40894" t="s">
        <v>2</v>
      </c>
      <c r="AC40894">
        <v>40888</v>
      </c>
      <c r="AD40894">
        <v>6</v>
      </c>
      <c r="AE40894">
        <v>203</v>
      </c>
      <c r="AF40894">
        <v>36</v>
      </c>
      <c r="AG40894">
        <v>88</v>
      </c>
      <c r="AH40894">
        <v>68</v>
      </c>
      <c r="AI40894">
        <v>573</v>
      </c>
    </row>
    <row r="40895" spans="28:35" x14ac:dyDescent="0.3">
      <c r="AB40895" t="s">
        <v>2</v>
      </c>
      <c r="AC40895">
        <v>40889</v>
      </c>
      <c r="AD40895">
        <v>4</v>
      </c>
      <c r="AE40895">
        <v>30</v>
      </c>
      <c r="AF40895">
        <v>17</v>
      </c>
      <c r="AG40895">
        <v>47</v>
      </c>
      <c r="AH40895">
        <v>60</v>
      </c>
      <c r="AI40895">
        <v>500</v>
      </c>
    </row>
    <row r="40896" spans="28:35" x14ac:dyDescent="0.3">
      <c r="AB40896" t="s">
        <v>2</v>
      </c>
      <c r="AC40896">
        <v>40890</v>
      </c>
      <c r="AD40896">
        <v>10</v>
      </c>
      <c r="AE40896">
        <v>178</v>
      </c>
      <c r="AF40896">
        <v>3</v>
      </c>
      <c r="AG40896">
        <v>58</v>
      </c>
      <c r="AH40896">
        <v>52</v>
      </c>
      <c r="AI40896">
        <v>494</v>
      </c>
    </row>
    <row r="40897" spans="28:35" x14ac:dyDescent="0.3">
      <c r="AB40897" t="s">
        <v>2</v>
      </c>
      <c r="AC40897">
        <v>40891</v>
      </c>
      <c r="AD40897">
        <v>8</v>
      </c>
      <c r="AE40897">
        <v>37</v>
      </c>
      <c r="AF40897">
        <v>79</v>
      </c>
      <c r="AG40897">
        <v>183</v>
      </c>
      <c r="AH40897">
        <v>119</v>
      </c>
      <c r="AI40897">
        <v>686</v>
      </c>
    </row>
    <row r="40898" spans="28:35" x14ac:dyDescent="0.3">
      <c r="AB40898" t="s">
        <v>2</v>
      </c>
      <c r="AC40898">
        <v>40892</v>
      </c>
      <c r="AD40898">
        <v>4</v>
      </c>
      <c r="AE40898">
        <v>66</v>
      </c>
      <c r="AF40898">
        <v>48</v>
      </c>
      <c r="AG40898">
        <v>71</v>
      </c>
      <c r="AH40898">
        <v>56</v>
      </c>
      <c r="AI40898">
        <v>497</v>
      </c>
    </row>
    <row r="40899" spans="28:35" x14ac:dyDescent="0.3">
      <c r="AB40899" t="s">
        <v>2</v>
      </c>
      <c r="AC40899">
        <v>40893</v>
      </c>
      <c r="AD40899">
        <v>9</v>
      </c>
      <c r="AE40899">
        <v>291</v>
      </c>
      <c r="AF40899">
        <v>54</v>
      </c>
      <c r="AG40899">
        <v>155</v>
      </c>
      <c r="AH40899">
        <v>85</v>
      </c>
      <c r="AI40899">
        <v>654</v>
      </c>
    </row>
    <row r="40900" spans="28:35" x14ac:dyDescent="0.3">
      <c r="AB40900" t="s">
        <v>2</v>
      </c>
      <c r="AC40900">
        <v>40894</v>
      </c>
      <c r="AD40900">
        <v>5</v>
      </c>
      <c r="AE40900">
        <v>238</v>
      </c>
      <c r="AF40900">
        <v>42</v>
      </c>
      <c r="AG40900">
        <v>80</v>
      </c>
      <c r="AH40900">
        <v>53</v>
      </c>
      <c r="AI40900">
        <v>642</v>
      </c>
    </row>
    <row r="40901" spans="28:35" x14ac:dyDescent="0.3">
      <c r="AB40901" t="s">
        <v>2</v>
      </c>
      <c r="AC40901">
        <v>40895</v>
      </c>
      <c r="AD40901">
        <v>5</v>
      </c>
      <c r="AE40901">
        <v>62</v>
      </c>
      <c r="AF40901">
        <v>70</v>
      </c>
      <c r="AG40901">
        <v>121</v>
      </c>
      <c r="AH40901">
        <v>77</v>
      </c>
      <c r="AI40901">
        <v>701</v>
      </c>
    </row>
    <row r="40902" spans="28:35" x14ac:dyDescent="0.3">
      <c r="AB40902" t="s">
        <v>2</v>
      </c>
      <c r="AC40902">
        <v>40896</v>
      </c>
      <c r="AD40902">
        <v>7</v>
      </c>
      <c r="AE40902">
        <v>268</v>
      </c>
      <c r="AF40902">
        <v>4</v>
      </c>
      <c r="AG40902">
        <v>47</v>
      </c>
      <c r="AH40902">
        <v>23</v>
      </c>
      <c r="AI40902">
        <v>582</v>
      </c>
    </row>
    <row r="40903" spans="28:35" x14ac:dyDescent="0.3">
      <c r="AB40903" t="s">
        <v>2</v>
      </c>
      <c r="AC40903">
        <v>40897</v>
      </c>
      <c r="AD40903">
        <v>6</v>
      </c>
      <c r="AE40903">
        <v>-123</v>
      </c>
      <c r="AF40903">
        <v>64</v>
      </c>
      <c r="AG40903">
        <v>126</v>
      </c>
      <c r="AH40903">
        <v>95</v>
      </c>
      <c r="AI40903">
        <v>559</v>
      </c>
    </row>
    <row r="40904" spans="28:35" x14ac:dyDescent="0.3">
      <c r="AB40904" t="s">
        <v>2</v>
      </c>
      <c r="AC40904">
        <v>40898</v>
      </c>
      <c r="AD40904">
        <v>4</v>
      </c>
      <c r="AE40904">
        <v>-146</v>
      </c>
      <c r="AF40904">
        <v>29</v>
      </c>
      <c r="AG40904">
        <v>61</v>
      </c>
      <c r="AH40904">
        <v>55</v>
      </c>
      <c r="AI40904">
        <v>504</v>
      </c>
    </row>
    <row r="40905" spans="28:35" x14ac:dyDescent="0.3">
      <c r="AB40905" t="s">
        <v>2</v>
      </c>
      <c r="AC40905">
        <v>40899</v>
      </c>
      <c r="AD40905">
        <v>3</v>
      </c>
      <c r="AE40905">
        <v>-197</v>
      </c>
      <c r="AF40905">
        <v>10</v>
      </c>
      <c r="AG40905">
        <v>29</v>
      </c>
      <c r="AH40905">
        <v>60</v>
      </c>
      <c r="AI40905">
        <v>412</v>
      </c>
    </row>
    <row r="40906" spans="28:35" x14ac:dyDescent="0.3">
      <c r="AB40906" t="s">
        <v>2</v>
      </c>
      <c r="AC40906">
        <v>40900</v>
      </c>
      <c r="AD40906">
        <v>2</v>
      </c>
      <c r="AE40906">
        <v>-11</v>
      </c>
      <c r="AF40906">
        <v>30</v>
      </c>
      <c r="AG40906">
        <v>35</v>
      </c>
      <c r="AH40906">
        <v>60</v>
      </c>
      <c r="AI40906">
        <v>529</v>
      </c>
    </row>
    <row r="40907" spans="28:35" x14ac:dyDescent="0.3">
      <c r="AB40907" t="s">
        <v>2</v>
      </c>
      <c r="AC40907">
        <v>40901</v>
      </c>
      <c r="AD40907">
        <v>6</v>
      </c>
      <c r="AE40907">
        <v>202</v>
      </c>
      <c r="AF40907">
        <v>64</v>
      </c>
      <c r="AG40907">
        <v>123</v>
      </c>
      <c r="AH40907">
        <v>81</v>
      </c>
      <c r="AI40907">
        <v>551</v>
      </c>
    </row>
    <row r="40908" spans="28:35" x14ac:dyDescent="0.3">
      <c r="AB40908" t="s">
        <v>2</v>
      </c>
      <c r="AC40908">
        <v>40902</v>
      </c>
      <c r="AD40908">
        <v>4</v>
      </c>
      <c r="AE40908">
        <v>-220</v>
      </c>
      <c r="AF40908">
        <v>48</v>
      </c>
      <c r="AG40908">
        <v>80</v>
      </c>
      <c r="AH40908">
        <v>56</v>
      </c>
      <c r="AI40908">
        <v>501</v>
      </c>
    </row>
    <row r="40909" spans="28:35" x14ac:dyDescent="0.3">
      <c r="AB40909" t="s">
        <v>2</v>
      </c>
      <c r="AC40909">
        <v>40903</v>
      </c>
      <c r="AD40909">
        <v>3</v>
      </c>
      <c r="AE40909">
        <v>-34</v>
      </c>
      <c r="AF40909">
        <v>9</v>
      </c>
      <c r="AG40909">
        <v>27</v>
      </c>
      <c r="AH40909">
        <v>50</v>
      </c>
      <c r="AI40909">
        <v>466</v>
      </c>
    </row>
    <row r="40910" spans="28:35" x14ac:dyDescent="0.3">
      <c r="AB40910" t="s">
        <v>2</v>
      </c>
      <c r="AC40910">
        <v>40904</v>
      </c>
      <c r="AD40910">
        <v>3</v>
      </c>
      <c r="AE40910">
        <v>-230</v>
      </c>
      <c r="AF40910">
        <v>10</v>
      </c>
      <c r="AG40910">
        <v>31</v>
      </c>
      <c r="AH40910">
        <v>47</v>
      </c>
      <c r="AI40910">
        <v>541</v>
      </c>
    </row>
    <row r="40911" spans="28:35" x14ac:dyDescent="0.3">
      <c r="AB40911" t="s">
        <v>2</v>
      </c>
      <c r="AC40911">
        <v>40905</v>
      </c>
      <c r="AD40911">
        <v>9</v>
      </c>
      <c r="AE40911">
        <v>267</v>
      </c>
      <c r="AF40911">
        <v>82</v>
      </c>
      <c r="AG40911">
        <v>211</v>
      </c>
      <c r="AH40911">
        <v>113</v>
      </c>
      <c r="AI40911">
        <v>758</v>
      </c>
    </row>
    <row r="40912" spans="28:35" x14ac:dyDescent="0.3">
      <c r="AB40912" t="s">
        <v>2</v>
      </c>
      <c r="AC40912">
        <v>40906</v>
      </c>
      <c r="AD40912">
        <v>7</v>
      </c>
      <c r="AE40912">
        <v>35</v>
      </c>
      <c r="AF40912">
        <v>34</v>
      </c>
      <c r="AG40912">
        <v>94</v>
      </c>
      <c r="AH40912">
        <v>66</v>
      </c>
      <c r="AI40912">
        <v>526</v>
      </c>
    </row>
    <row r="40913" spans="28:35" x14ac:dyDescent="0.3">
      <c r="AB40913" t="s">
        <v>2</v>
      </c>
      <c r="AC40913">
        <v>40907</v>
      </c>
      <c r="AD40913">
        <v>3</v>
      </c>
      <c r="AE40913">
        <v>188</v>
      </c>
      <c r="AF40913">
        <v>83</v>
      </c>
      <c r="AG40913">
        <v>97</v>
      </c>
      <c r="AH40913">
        <v>57</v>
      </c>
      <c r="AI40913">
        <v>723</v>
      </c>
    </row>
    <row r="40914" spans="28:35" x14ac:dyDescent="0.3">
      <c r="AB40914" t="s">
        <v>2</v>
      </c>
      <c r="AC40914">
        <v>40908</v>
      </c>
      <c r="AD40914">
        <v>3</v>
      </c>
      <c r="AE40914">
        <v>-101</v>
      </c>
      <c r="AF40914">
        <v>8</v>
      </c>
      <c r="AG40914">
        <v>27</v>
      </c>
      <c r="AH40914">
        <v>33</v>
      </c>
      <c r="AI40914">
        <v>439</v>
      </c>
    </row>
    <row r="40915" spans="28:35" x14ac:dyDescent="0.3">
      <c r="AB40915" t="s">
        <v>2</v>
      </c>
      <c r="AC40915">
        <v>40909</v>
      </c>
      <c r="AD40915">
        <v>5</v>
      </c>
      <c r="AE40915">
        <v>261</v>
      </c>
      <c r="AF40915">
        <v>6</v>
      </c>
      <c r="AG40915">
        <v>36</v>
      </c>
      <c r="AH40915">
        <v>21</v>
      </c>
      <c r="AI40915">
        <v>675</v>
      </c>
    </row>
    <row r="40916" spans="28:35" x14ac:dyDescent="0.3">
      <c r="AB40916" t="s">
        <v>2</v>
      </c>
      <c r="AC40916">
        <v>40910</v>
      </c>
      <c r="AD40916">
        <v>2</v>
      </c>
      <c r="AE40916">
        <v>-226</v>
      </c>
      <c r="AF40916">
        <v>10</v>
      </c>
      <c r="AG40916">
        <v>21</v>
      </c>
      <c r="AH40916">
        <v>23</v>
      </c>
      <c r="AI40916">
        <v>472</v>
      </c>
    </row>
    <row r="40917" spans="28:35" x14ac:dyDescent="0.3">
      <c r="AB40917" t="s">
        <v>2</v>
      </c>
      <c r="AC40917">
        <v>40911</v>
      </c>
      <c r="AD40917">
        <v>6</v>
      </c>
      <c r="AE40917">
        <v>-62</v>
      </c>
      <c r="AF40917">
        <v>44</v>
      </c>
      <c r="AG40917">
        <v>93</v>
      </c>
      <c r="AH40917">
        <v>90</v>
      </c>
      <c r="AI40917">
        <v>437</v>
      </c>
    </row>
    <row r="40918" spans="28:35" x14ac:dyDescent="0.3">
      <c r="AB40918" t="s">
        <v>2</v>
      </c>
      <c r="AC40918">
        <v>40912</v>
      </c>
      <c r="AD40918">
        <v>5</v>
      </c>
      <c r="AE40918">
        <v>34</v>
      </c>
      <c r="AF40918">
        <v>28</v>
      </c>
      <c r="AG40918">
        <v>63</v>
      </c>
      <c r="AH40918">
        <v>41</v>
      </c>
      <c r="AI40918">
        <v>580</v>
      </c>
    </row>
    <row r="40919" spans="28:35" x14ac:dyDescent="0.3">
      <c r="AB40919" t="s">
        <v>2</v>
      </c>
      <c r="AC40919">
        <v>40913</v>
      </c>
      <c r="AD40919">
        <v>8</v>
      </c>
      <c r="AE40919">
        <v>363</v>
      </c>
      <c r="AF40919">
        <v>55</v>
      </c>
      <c r="AG40919">
        <v>139</v>
      </c>
      <c r="AH40919">
        <v>108</v>
      </c>
      <c r="AI40919">
        <v>722</v>
      </c>
    </row>
    <row r="40920" spans="28:35" x14ac:dyDescent="0.3">
      <c r="AB40920" t="s">
        <v>2</v>
      </c>
      <c r="AC40920">
        <v>40914</v>
      </c>
      <c r="AD40920">
        <v>5</v>
      </c>
      <c r="AE40920">
        <v>-13</v>
      </c>
      <c r="AF40920">
        <v>30</v>
      </c>
      <c r="AG40920">
        <v>65</v>
      </c>
      <c r="AH40920">
        <v>50</v>
      </c>
      <c r="AI40920">
        <v>509</v>
      </c>
    </row>
    <row r="40921" spans="28:35" x14ac:dyDescent="0.3">
      <c r="AB40921" t="s">
        <v>2</v>
      </c>
      <c r="AC40921">
        <v>40915</v>
      </c>
      <c r="AD40921">
        <v>6</v>
      </c>
      <c r="AE40921">
        <v>110</v>
      </c>
      <c r="AF40921">
        <v>15</v>
      </c>
      <c r="AG40921">
        <v>56</v>
      </c>
      <c r="AH40921">
        <v>43</v>
      </c>
      <c r="AI40921">
        <v>491</v>
      </c>
    </row>
    <row r="40922" spans="28:35" x14ac:dyDescent="0.3">
      <c r="AB40922" t="s">
        <v>2</v>
      </c>
      <c r="AC40922">
        <v>40916</v>
      </c>
      <c r="AD40922">
        <v>1</v>
      </c>
      <c r="AE40922">
        <v>89</v>
      </c>
      <c r="AF40922">
        <v>14</v>
      </c>
      <c r="AG40922">
        <v>22</v>
      </c>
      <c r="AH40922">
        <v>27</v>
      </c>
      <c r="AI40922">
        <v>519</v>
      </c>
    </row>
    <row r="40923" spans="28:35" x14ac:dyDescent="0.3">
      <c r="AB40923" t="s">
        <v>2</v>
      </c>
      <c r="AC40923">
        <v>40917</v>
      </c>
      <c r="AD40923">
        <v>8</v>
      </c>
      <c r="AE40923">
        <v>185</v>
      </c>
      <c r="AF40923">
        <v>84</v>
      </c>
      <c r="AG40923">
        <v>191</v>
      </c>
      <c r="AH40923">
        <v>134</v>
      </c>
      <c r="AI40923">
        <v>632</v>
      </c>
    </row>
    <row r="40924" spans="28:35" x14ac:dyDescent="0.3">
      <c r="AB40924" t="s">
        <v>2</v>
      </c>
      <c r="AC40924">
        <v>40918</v>
      </c>
      <c r="AD40924">
        <v>3</v>
      </c>
      <c r="AE40924">
        <v>-36</v>
      </c>
      <c r="AF40924">
        <v>46</v>
      </c>
      <c r="AG40924">
        <v>60</v>
      </c>
      <c r="AH40924">
        <v>66</v>
      </c>
      <c r="AI40924">
        <v>547</v>
      </c>
    </row>
    <row r="40925" spans="28:35" x14ac:dyDescent="0.3">
      <c r="AB40925" t="s">
        <v>2</v>
      </c>
      <c r="AC40925">
        <v>40919</v>
      </c>
      <c r="AD40925">
        <v>4</v>
      </c>
      <c r="AE40925">
        <v>63</v>
      </c>
      <c r="AF40925">
        <v>31</v>
      </c>
      <c r="AG40925">
        <v>63</v>
      </c>
      <c r="AH40925">
        <v>55</v>
      </c>
      <c r="AI40925">
        <v>559</v>
      </c>
    </row>
    <row r="40926" spans="28:35" x14ac:dyDescent="0.3">
      <c r="AB40926" t="s">
        <v>2</v>
      </c>
      <c r="AC40926">
        <v>40920</v>
      </c>
      <c r="AD40926">
        <v>10</v>
      </c>
      <c r="AE40926">
        <v>354</v>
      </c>
      <c r="AF40926">
        <v>39</v>
      </c>
      <c r="AG40926">
        <v>130</v>
      </c>
      <c r="AH40926">
        <v>79</v>
      </c>
      <c r="AI40926">
        <v>740</v>
      </c>
    </row>
    <row r="40927" spans="28:35" x14ac:dyDescent="0.3">
      <c r="AB40927" t="s">
        <v>2</v>
      </c>
      <c r="AC40927">
        <v>40921</v>
      </c>
      <c r="AD40927">
        <v>9</v>
      </c>
      <c r="AE40927">
        <v>170</v>
      </c>
      <c r="AF40927">
        <v>81</v>
      </c>
      <c r="AG40927">
        <v>214</v>
      </c>
      <c r="AH40927">
        <v>131</v>
      </c>
      <c r="AI40927">
        <v>782</v>
      </c>
    </row>
    <row r="40928" spans="28:35" x14ac:dyDescent="0.3">
      <c r="AB40928" t="s">
        <v>2</v>
      </c>
      <c r="AC40928">
        <v>40922</v>
      </c>
      <c r="AD40928">
        <v>7</v>
      </c>
      <c r="AE40928">
        <v>230</v>
      </c>
      <c r="AF40928">
        <v>64</v>
      </c>
      <c r="AG40928">
        <v>144</v>
      </c>
      <c r="AH40928">
        <v>98</v>
      </c>
      <c r="AI40928">
        <v>616</v>
      </c>
    </row>
    <row r="40929" spans="28:35" x14ac:dyDescent="0.3">
      <c r="AB40929" t="s">
        <v>2</v>
      </c>
      <c r="AC40929">
        <v>40923</v>
      </c>
      <c r="AD40929">
        <v>3</v>
      </c>
      <c r="AE40929">
        <v>-118</v>
      </c>
      <c r="AF40929">
        <v>32</v>
      </c>
      <c r="AG40929">
        <v>47</v>
      </c>
      <c r="AH40929">
        <v>63</v>
      </c>
      <c r="AI40929">
        <v>483</v>
      </c>
    </row>
    <row r="40930" spans="28:35" x14ac:dyDescent="0.3">
      <c r="AB40930" t="s">
        <v>2</v>
      </c>
      <c r="AC40930">
        <v>40924</v>
      </c>
      <c r="AD40930">
        <v>10</v>
      </c>
      <c r="AE40930">
        <v>559</v>
      </c>
      <c r="AF40930">
        <v>32</v>
      </c>
      <c r="AG40930">
        <v>118</v>
      </c>
      <c r="AH40930">
        <v>92</v>
      </c>
      <c r="AI40930">
        <v>764</v>
      </c>
    </row>
    <row r="40931" spans="28:35" x14ac:dyDescent="0.3">
      <c r="AB40931" t="s">
        <v>2</v>
      </c>
      <c r="AC40931">
        <v>40925</v>
      </c>
      <c r="AD40931">
        <v>8</v>
      </c>
      <c r="AE40931">
        <v>184</v>
      </c>
      <c r="AF40931">
        <v>59</v>
      </c>
      <c r="AG40931">
        <v>150</v>
      </c>
      <c r="AH40931">
        <v>75</v>
      </c>
      <c r="AI40931">
        <v>601</v>
      </c>
    </row>
    <row r="40932" spans="28:35" x14ac:dyDescent="0.3">
      <c r="AB40932" t="s">
        <v>2</v>
      </c>
      <c r="AC40932">
        <v>40926</v>
      </c>
      <c r="AD40932">
        <v>8</v>
      </c>
      <c r="AE40932">
        <v>26</v>
      </c>
      <c r="AF40932">
        <v>12</v>
      </c>
      <c r="AG40932">
        <v>63</v>
      </c>
      <c r="AH40932">
        <v>63</v>
      </c>
      <c r="AI40932">
        <v>594</v>
      </c>
    </row>
    <row r="40933" spans="28:35" x14ac:dyDescent="0.3">
      <c r="AB40933" t="s">
        <v>2</v>
      </c>
      <c r="AC40933">
        <v>40927</v>
      </c>
      <c r="AD40933">
        <v>1</v>
      </c>
      <c r="AE40933">
        <v>-17</v>
      </c>
      <c r="AF40933">
        <v>26</v>
      </c>
      <c r="AG40933">
        <v>29</v>
      </c>
      <c r="AH40933">
        <v>58</v>
      </c>
      <c r="AI40933">
        <v>524</v>
      </c>
    </row>
    <row r="40934" spans="28:35" x14ac:dyDescent="0.3">
      <c r="AB40934" t="s">
        <v>2</v>
      </c>
      <c r="AC40934">
        <v>40928</v>
      </c>
      <c r="AD40934">
        <v>5</v>
      </c>
      <c r="AE40934">
        <v>242</v>
      </c>
      <c r="AF40934">
        <v>22</v>
      </c>
      <c r="AG40934">
        <v>55</v>
      </c>
      <c r="AH40934">
        <v>42</v>
      </c>
      <c r="AI40934">
        <v>524</v>
      </c>
    </row>
    <row r="40935" spans="28:35" x14ac:dyDescent="0.3">
      <c r="AB40935" t="s">
        <v>2</v>
      </c>
      <c r="AC40935">
        <v>40929</v>
      </c>
      <c r="AD40935">
        <v>2</v>
      </c>
      <c r="AE40935">
        <v>-204</v>
      </c>
      <c r="AF40935">
        <v>6</v>
      </c>
      <c r="AG40935">
        <v>21</v>
      </c>
      <c r="AH40935">
        <v>33</v>
      </c>
      <c r="AI40935">
        <v>374</v>
      </c>
    </row>
    <row r="40936" spans="28:35" x14ac:dyDescent="0.3">
      <c r="AB40936" t="s">
        <v>2</v>
      </c>
      <c r="AC40936">
        <v>40930</v>
      </c>
      <c r="AD40936">
        <v>3</v>
      </c>
      <c r="AE40936">
        <v>-244</v>
      </c>
      <c r="AF40936">
        <v>29</v>
      </c>
      <c r="AG40936">
        <v>46</v>
      </c>
      <c r="AH40936">
        <v>52</v>
      </c>
      <c r="AI40936">
        <v>449</v>
      </c>
    </row>
    <row r="40937" spans="28:35" x14ac:dyDescent="0.3">
      <c r="AB40937" t="s">
        <v>2</v>
      </c>
      <c r="AC40937">
        <v>40931</v>
      </c>
      <c r="AD40937">
        <v>4</v>
      </c>
      <c r="AE40937">
        <v>93</v>
      </c>
      <c r="AF40937">
        <v>14</v>
      </c>
      <c r="AG40937">
        <v>38</v>
      </c>
      <c r="AH40937">
        <v>52</v>
      </c>
      <c r="AI40937">
        <v>467</v>
      </c>
    </row>
    <row r="40938" spans="28:35" x14ac:dyDescent="0.3">
      <c r="AB40938" t="s">
        <v>2</v>
      </c>
      <c r="AC40938">
        <v>40932</v>
      </c>
      <c r="AD40938">
        <v>1</v>
      </c>
      <c r="AE40938">
        <v>-166</v>
      </c>
      <c r="AF40938">
        <v>16</v>
      </c>
      <c r="AG40938">
        <v>24</v>
      </c>
      <c r="AH40938">
        <v>49</v>
      </c>
      <c r="AI40938">
        <v>522</v>
      </c>
    </row>
    <row r="40939" spans="28:35" x14ac:dyDescent="0.3">
      <c r="AB40939" t="s">
        <v>2</v>
      </c>
      <c r="AC40939">
        <v>40933</v>
      </c>
      <c r="AD40939">
        <v>6</v>
      </c>
      <c r="AE40939">
        <v>276</v>
      </c>
      <c r="AF40939">
        <v>2</v>
      </c>
      <c r="AG40939">
        <v>37</v>
      </c>
      <c r="AH40939">
        <v>47</v>
      </c>
      <c r="AI40939">
        <v>589</v>
      </c>
    </row>
    <row r="40940" spans="28:35" x14ac:dyDescent="0.3">
      <c r="AB40940" t="s">
        <v>2</v>
      </c>
      <c r="AC40940">
        <v>40934</v>
      </c>
      <c r="AD40940">
        <v>5</v>
      </c>
      <c r="AE40940">
        <v>45</v>
      </c>
      <c r="AF40940">
        <v>12</v>
      </c>
      <c r="AG40940">
        <v>46</v>
      </c>
      <c r="AH40940">
        <v>57</v>
      </c>
      <c r="AI40940">
        <v>515</v>
      </c>
    </row>
    <row r="40941" spans="28:35" x14ac:dyDescent="0.3">
      <c r="AB40941" t="s">
        <v>2</v>
      </c>
      <c r="AC40941">
        <v>40935</v>
      </c>
      <c r="AD40941">
        <v>4</v>
      </c>
      <c r="AE40941">
        <v>-92</v>
      </c>
      <c r="AF40941">
        <v>0</v>
      </c>
      <c r="AG40941">
        <v>25</v>
      </c>
      <c r="AH40941">
        <v>24</v>
      </c>
      <c r="AI40941">
        <v>528</v>
      </c>
    </row>
    <row r="40942" spans="28:35" x14ac:dyDescent="0.3">
      <c r="AB40942" t="s">
        <v>2</v>
      </c>
      <c r="AC40942">
        <v>40936</v>
      </c>
      <c r="AD40942">
        <v>2</v>
      </c>
      <c r="AE40942">
        <v>-157</v>
      </c>
      <c r="AF40942">
        <v>46</v>
      </c>
      <c r="AG40942">
        <v>55</v>
      </c>
      <c r="AH40942">
        <v>54</v>
      </c>
      <c r="AI40942">
        <v>581</v>
      </c>
    </row>
    <row r="40943" spans="28:35" x14ac:dyDescent="0.3">
      <c r="AB40943" t="s">
        <v>2</v>
      </c>
      <c r="AC40943">
        <v>40937</v>
      </c>
      <c r="AD40943">
        <v>4</v>
      </c>
      <c r="AE40943">
        <v>-134</v>
      </c>
      <c r="AF40943">
        <v>34</v>
      </c>
      <c r="AG40943">
        <v>57</v>
      </c>
      <c r="AH40943">
        <v>42</v>
      </c>
      <c r="AI40943">
        <v>514</v>
      </c>
    </row>
    <row r="40944" spans="28:35" x14ac:dyDescent="0.3">
      <c r="AB40944" t="s">
        <v>2</v>
      </c>
      <c r="AC40944">
        <v>40938</v>
      </c>
      <c r="AD40944">
        <v>8</v>
      </c>
      <c r="AE40944">
        <v>106</v>
      </c>
      <c r="AF40944">
        <v>30</v>
      </c>
      <c r="AG40944">
        <v>98</v>
      </c>
      <c r="AH40944">
        <v>52</v>
      </c>
      <c r="AI40944">
        <v>734</v>
      </c>
    </row>
    <row r="40945" spans="28:35" x14ac:dyDescent="0.3">
      <c r="AB40945" t="s">
        <v>2</v>
      </c>
      <c r="AC40945">
        <v>40939</v>
      </c>
      <c r="AD40945">
        <v>3</v>
      </c>
      <c r="AE40945">
        <v>-105</v>
      </c>
      <c r="AF40945">
        <v>24</v>
      </c>
      <c r="AG40945">
        <v>45</v>
      </c>
      <c r="AH40945">
        <v>40</v>
      </c>
      <c r="AI40945">
        <v>559</v>
      </c>
    </row>
    <row r="40946" spans="28:35" x14ac:dyDescent="0.3">
      <c r="AB40946" t="s">
        <v>2</v>
      </c>
      <c r="AC40946">
        <v>40940</v>
      </c>
      <c r="AD40946">
        <v>10</v>
      </c>
      <c r="AE40946">
        <v>339</v>
      </c>
      <c r="AF40946">
        <v>70</v>
      </c>
      <c r="AG40946">
        <v>199</v>
      </c>
      <c r="AH40946">
        <v>137</v>
      </c>
      <c r="AI40946">
        <v>646</v>
      </c>
    </row>
    <row r="40947" spans="28:35" x14ac:dyDescent="0.3">
      <c r="AB40947" t="s">
        <v>2</v>
      </c>
      <c r="AC40947">
        <v>40941</v>
      </c>
      <c r="AD40947">
        <v>1</v>
      </c>
      <c r="AE40947">
        <v>-160</v>
      </c>
      <c r="AF40947">
        <v>32</v>
      </c>
      <c r="AG40947">
        <v>30</v>
      </c>
      <c r="AH40947">
        <v>24</v>
      </c>
      <c r="AI40947">
        <v>549</v>
      </c>
    </row>
    <row r="40948" spans="28:35" x14ac:dyDescent="0.3">
      <c r="AB40948" t="s">
        <v>2</v>
      </c>
      <c r="AC40948">
        <v>40942</v>
      </c>
      <c r="AD40948">
        <v>1</v>
      </c>
      <c r="AE40948">
        <v>-139</v>
      </c>
      <c r="AF40948">
        <v>0</v>
      </c>
      <c r="AG40948">
        <v>12</v>
      </c>
      <c r="AH40948">
        <v>44</v>
      </c>
      <c r="AI40948">
        <v>492</v>
      </c>
    </row>
    <row r="40949" spans="28:35" x14ac:dyDescent="0.3">
      <c r="AB40949" t="s">
        <v>2</v>
      </c>
      <c r="AC40949">
        <v>40943</v>
      </c>
      <c r="AD40949">
        <v>1</v>
      </c>
      <c r="AE40949">
        <v>165</v>
      </c>
      <c r="AF40949">
        <v>47</v>
      </c>
      <c r="AG40949">
        <v>40</v>
      </c>
      <c r="AH40949">
        <v>30</v>
      </c>
      <c r="AI40949">
        <v>617</v>
      </c>
    </row>
    <row r="40950" spans="28:35" x14ac:dyDescent="0.3">
      <c r="AB40950" t="s">
        <v>2</v>
      </c>
      <c r="AC40950">
        <v>40944</v>
      </c>
      <c r="AD40950">
        <v>3</v>
      </c>
      <c r="AE40950">
        <v>-192</v>
      </c>
      <c r="AF40950">
        <v>42</v>
      </c>
      <c r="AG40950">
        <v>64</v>
      </c>
      <c r="AH40950">
        <v>66</v>
      </c>
      <c r="AI40950">
        <v>574</v>
      </c>
    </row>
    <row r="40951" spans="28:35" x14ac:dyDescent="0.3">
      <c r="AB40951" t="s">
        <v>2</v>
      </c>
      <c r="AC40951">
        <v>40945</v>
      </c>
      <c r="AD40951">
        <v>5</v>
      </c>
      <c r="AE40951">
        <v>-16</v>
      </c>
      <c r="AF40951">
        <v>30</v>
      </c>
      <c r="AG40951">
        <v>67</v>
      </c>
      <c r="AH40951">
        <v>59</v>
      </c>
      <c r="AI40951">
        <v>450</v>
      </c>
    </row>
    <row r="40952" spans="28:35" x14ac:dyDescent="0.3">
      <c r="AB40952" t="s">
        <v>2</v>
      </c>
      <c r="AC40952">
        <v>40946</v>
      </c>
      <c r="AD40952">
        <v>8</v>
      </c>
      <c r="AE40952">
        <v>263</v>
      </c>
      <c r="AF40952">
        <v>58</v>
      </c>
      <c r="AG40952">
        <v>153</v>
      </c>
      <c r="AH40952">
        <v>109</v>
      </c>
      <c r="AI40952">
        <v>686</v>
      </c>
    </row>
    <row r="40953" spans="28:35" x14ac:dyDescent="0.3">
      <c r="AB40953" t="s">
        <v>2</v>
      </c>
      <c r="AC40953">
        <v>40947</v>
      </c>
      <c r="AD40953">
        <v>1</v>
      </c>
      <c r="AE40953">
        <v>116</v>
      </c>
      <c r="AF40953">
        <v>44</v>
      </c>
      <c r="AG40953">
        <v>37</v>
      </c>
      <c r="AH40953">
        <v>29</v>
      </c>
      <c r="AI40953">
        <v>583</v>
      </c>
    </row>
    <row r="40954" spans="28:35" x14ac:dyDescent="0.3">
      <c r="AB40954" t="s">
        <v>2</v>
      </c>
      <c r="AC40954">
        <v>40948</v>
      </c>
      <c r="AD40954">
        <v>6</v>
      </c>
      <c r="AE40954">
        <v>109</v>
      </c>
      <c r="AF40954">
        <v>39</v>
      </c>
      <c r="AG40954">
        <v>93</v>
      </c>
      <c r="AH40954">
        <v>64</v>
      </c>
      <c r="AI40954">
        <v>657</v>
      </c>
    </row>
    <row r="40955" spans="28:35" x14ac:dyDescent="0.3">
      <c r="AB40955" t="s">
        <v>2</v>
      </c>
      <c r="AC40955">
        <v>40949</v>
      </c>
      <c r="AD40955">
        <v>1</v>
      </c>
      <c r="AE40955">
        <v>-218</v>
      </c>
      <c r="AF40955">
        <v>39</v>
      </c>
      <c r="AG40955">
        <v>36</v>
      </c>
      <c r="AH40955">
        <v>50</v>
      </c>
      <c r="AI40955">
        <v>513</v>
      </c>
    </row>
    <row r="40956" spans="28:35" x14ac:dyDescent="0.3">
      <c r="AB40956" t="s">
        <v>2</v>
      </c>
      <c r="AC40956">
        <v>40950</v>
      </c>
      <c r="AD40956">
        <v>5</v>
      </c>
      <c r="AE40956">
        <v>-170</v>
      </c>
      <c r="AF40956">
        <v>47</v>
      </c>
      <c r="AG40956">
        <v>92</v>
      </c>
      <c r="AH40956">
        <v>87</v>
      </c>
      <c r="AI40956">
        <v>524</v>
      </c>
    </row>
    <row r="40957" spans="28:35" x14ac:dyDescent="0.3">
      <c r="AB40957" t="s">
        <v>2</v>
      </c>
      <c r="AC40957">
        <v>40951</v>
      </c>
      <c r="AD40957">
        <v>8</v>
      </c>
      <c r="AE40957">
        <v>351</v>
      </c>
      <c r="AF40957">
        <v>33</v>
      </c>
      <c r="AG40957">
        <v>101</v>
      </c>
      <c r="AH40957">
        <v>77</v>
      </c>
      <c r="AI40957">
        <v>561</v>
      </c>
    </row>
    <row r="40958" spans="28:35" x14ac:dyDescent="0.3">
      <c r="AB40958" t="s">
        <v>2</v>
      </c>
      <c r="AC40958">
        <v>40952</v>
      </c>
      <c r="AD40958">
        <v>10</v>
      </c>
      <c r="AE40958">
        <v>586</v>
      </c>
      <c r="AF40958">
        <v>85</v>
      </c>
      <c r="AG40958">
        <v>234</v>
      </c>
      <c r="AH40958">
        <v>131</v>
      </c>
      <c r="AI40958">
        <v>850</v>
      </c>
    </row>
    <row r="40959" spans="28:35" x14ac:dyDescent="0.3">
      <c r="AB40959" t="s">
        <v>2</v>
      </c>
      <c r="AC40959">
        <v>40953</v>
      </c>
      <c r="AD40959">
        <v>9</v>
      </c>
      <c r="AE40959">
        <v>233</v>
      </c>
      <c r="AF40959">
        <v>25</v>
      </c>
      <c r="AG40959">
        <v>101</v>
      </c>
      <c r="AH40959">
        <v>86</v>
      </c>
      <c r="AI40959">
        <v>535</v>
      </c>
    </row>
    <row r="40960" spans="28:35" x14ac:dyDescent="0.3">
      <c r="AB40960" t="s">
        <v>2</v>
      </c>
      <c r="AC40960">
        <v>40954</v>
      </c>
      <c r="AD40960">
        <v>8</v>
      </c>
      <c r="AE40960">
        <v>263</v>
      </c>
      <c r="AF40960">
        <v>18</v>
      </c>
      <c r="AG40960">
        <v>78</v>
      </c>
      <c r="AH40960">
        <v>62</v>
      </c>
      <c r="AI40960">
        <v>673</v>
      </c>
    </row>
    <row r="40961" spans="28:35" x14ac:dyDescent="0.3">
      <c r="AB40961" t="s">
        <v>2</v>
      </c>
      <c r="AC40961">
        <v>40955</v>
      </c>
      <c r="AD40961">
        <v>6</v>
      </c>
      <c r="AE40961">
        <v>13</v>
      </c>
      <c r="AF40961">
        <v>79</v>
      </c>
      <c r="AG40961">
        <v>142</v>
      </c>
      <c r="AH40961">
        <v>88</v>
      </c>
      <c r="AI40961">
        <v>543</v>
      </c>
    </row>
    <row r="40962" spans="28:35" x14ac:dyDescent="0.3">
      <c r="AB40962" t="s">
        <v>2</v>
      </c>
      <c r="AC40962">
        <v>40956</v>
      </c>
      <c r="AD40962">
        <v>10</v>
      </c>
      <c r="AE40962">
        <v>344</v>
      </c>
      <c r="AF40962">
        <v>50</v>
      </c>
      <c r="AG40962">
        <v>162</v>
      </c>
      <c r="AH40962">
        <v>101</v>
      </c>
      <c r="AI40962">
        <v>711</v>
      </c>
    </row>
    <row r="40963" spans="28:35" x14ac:dyDescent="0.3">
      <c r="AB40963" t="s">
        <v>2</v>
      </c>
      <c r="AC40963">
        <v>40957</v>
      </c>
      <c r="AD40963">
        <v>3</v>
      </c>
      <c r="AE40963">
        <v>98</v>
      </c>
      <c r="AF40963">
        <v>12</v>
      </c>
      <c r="AG40963">
        <v>29</v>
      </c>
      <c r="AH40963">
        <v>24</v>
      </c>
      <c r="AI40963">
        <v>670</v>
      </c>
    </row>
    <row r="40964" spans="28:35" x14ac:dyDescent="0.3">
      <c r="AB40964" t="s">
        <v>2</v>
      </c>
      <c r="AC40964">
        <v>40958</v>
      </c>
      <c r="AD40964">
        <v>2</v>
      </c>
      <c r="AE40964">
        <v>-188</v>
      </c>
      <c r="AF40964">
        <v>26</v>
      </c>
      <c r="AG40964">
        <v>31</v>
      </c>
      <c r="AH40964">
        <v>49</v>
      </c>
      <c r="AI40964">
        <v>518</v>
      </c>
    </row>
    <row r="40965" spans="28:35" x14ac:dyDescent="0.3">
      <c r="AB40965" t="s">
        <v>2</v>
      </c>
      <c r="AC40965">
        <v>40959</v>
      </c>
      <c r="AD40965">
        <v>1</v>
      </c>
      <c r="AE40965">
        <v>85</v>
      </c>
      <c r="AF40965">
        <v>9</v>
      </c>
      <c r="AG40965">
        <v>16</v>
      </c>
      <c r="AH40965">
        <v>9</v>
      </c>
      <c r="AI40965">
        <v>651</v>
      </c>
    </row>
    <row r="40966" spans="28:35" x14ac:dyDescent="0.3">
      <c r="AB40966" t="s">
        <v>2</v>
      </c>
      <c r="AC40966">
        <v>40960</v>
      </c>
      <c r="AD40966">
        <v>2</v>
      </c>
      <c r="AE40966">
        <v>114</v>
      </c>
      <c r="AF40966">
        <v>27</v>
      </c>
      <c r="AG40966">
        <v>34</v>
      </c>
      <c r="AH40966">
        <v>50</v>
      </c>
      <c r="AI40966">
        <v>547</v>
      </c>
    </row>
    <row r="40967" spans="28:35" x14ac:dyDescent="0.3">
      <c r="AB40967" t="s">
        <v>2</v>
      </c>
      <c r="AC40967">
        <v>40961</v>
      </c>
      <c r="AD40967">
        <v>3</v>
      </c>
      <c r="AE40967">
        <v>232</v>
      </c>
      <c r="AF40967">
        <v>30</v>
      </c>
      <c r="AG40967">
        <v>50</v>
      </c>
      <c r="AH40967">
        <v>40</v>
      </c>
      <c r="AI40967">
        <v>527</v>
      </c>
    </row>
    <row r="40968" spans="28:35" x14ac:dyDescent="0.3">
      <c r="AB40968" t="s">
        <v>2</v>
      </c>
      <c r="AC40968">
        <v>40962</v>
      </c>
      <c r="AD40968">
        <v>7</v>
      </c>
      <c r="AE40968">
        <v>-50</v>
      </c>
      <c r="AF40968">
        <v>34</v>
      </c>
      <c r="AG40968">
        <v>92</v>
      </c>
      <c r="AH40968">
        <v>101</v>
      </c>
      <c r="AI40968">
        <v>488</v>
      </c>
    </row>
    <row r="40969" spans="28:35" x14ac:dyDescent="0.3">
      <c r="AB40969" t="s">
        <v>2</v>
      </c>
      <c r="AC40969">
        <v>40963</v>
      </c>
      <c r="AD40969">
        <v>3</v>
      </c>
      <c r="AE40969">
        <v>105</v>
      </c>
      <c r="AF40969">
        <v>6</v>
      </c>
      <c r="AG40969">
        <v>28</v>
      </c>
      <c r="AH40969">
        <v>21</v>
      </c>
      <c r="AI40969">
        <v>615</v>
      </c>
    </row>
    <row r="40970" spans="28:35" x14ac:dyDescent="0.3">
      <c r="AB40970" t="s">
        <v>2</v>
      </c>
      <c r="AC40970">
        <v>40964</v>
      </c>
      <c r="AD40970">
        <v>2</v>
      </c>
      <c r="AE40970">
        <v>-74</v>
      </c>
      <c r="AF40970">
        <v>9</v>
      </c>
      <c r="AG40970">
        <v>21</v>
      </c>
      <c r="AH40970">
        <v>29</v>
      </c>
      <c r="AI40970">
        <v>433</v>
      </c>
    </row>
    <row r="40971" spans="28:35" x14ac:dyDescent="0.3">
      <c r="AB40971" t="s">
        <v>2</v>
      </c>
      <c r="AC40971">
        <v>40965</v>
      </c>
      <c r="AD40971">
        <v>8</v>
      </c>
      <c r="AE40971">
        <v>-7</v>
      </c>
      <c r="AF40971">
        <v>72</v>
      </c>
      <c r="AG40971">
        <v>174</v>
      </c>
      <c r="AH40971">
        <v>153</v>
      </c>
      <c r="AI40971">
        <v>516</v>
      </c>
    </row>
    <row r="40972" spans="28:35" x14ac:dyDescent="0.3">
      <c r="AB40972" t="s">
        <v>2</v>
      </c>
      <c r="AC40972">
        <v>40966</v>
      </c>
      <c r="AD40972">
        <v>8</v>
      </c>
      <c r="AE40972">
        <v>400</v>
      </c>
      <c r="AF40972">
        <v>15</v>
      </c>
      <c r="AG40972">
        <v>68</v>
      </c>
      <c r="AH40972">
        <v>67</v>
      </c>
      <c r="AI40972">
        <v>597</v>
      </c>
    </row>
    <row r="40973" spans="28:35" x14ac:dyDescent="0.3">
      <c r="AB40973" t="s">
        <v>2</v>
      </c>
      <c r="AC40973">
        <v>40967</v>
      </c>
      <c r="AD40973">
        <v>8</v>
      </c>
      <c r="AE40973">
        <v>470</v>
      </c>
      <c r="AF40973">
        <v>73</v>
      </c>
      <c r="AG40973">
        <v>174</v>
      </c>
      <c r="AH40973">
        <v>109</v>
      </c>
      <c r="AI40973">
        <v>680</v>
      </c>
    </row>
    <row r="40974" spans="28:35" x14ac:dyDescent="0.3">
      <c r="AB40974" t="s">
        <v>2</v>
      </c>
      <c r="AC40974">
        <v>40968</v>
      </c>
      <c r="AD40974">
        <v>8</v>
      </c>
      <c r="AE40974">
        <v>299</v>
      </c>
      <c r="AF40974">
        <v>58</v>
      </c>
      <c r="AG40974">
        <v>149</v>
      </c>
      <c r="AH40974">
        <v>98</v>
      </c>
      <c r="AI40974">
        <v>677</v>
      </c>
    </row>
    <row r="40975" spans="28:35" x14ac:dyDescent="0.3">
      <c r="AB40975" t="s">
        <v>2</v>
      </c>
      <c r="AC40975">
        <v>40969</v>
      </c>
      <c r="AD40975">
        <v>7</v>
      </c>
      <c r="AE40975">
        <v>394</v>
      </c>
      <c r="AF40975">
        <v>61</v>
      </c>
      <c r="AG40975">
        <v>137</v>
      </c>
      <c r="AH40975">
        <v>79</v>
      </c>
      <c r="AI40975">
        <v>695</v>
      </c>
    </row>
    <row r="40976" spans="28:35" x14ac:dyDescent="0.3">
      <c r="AB40976" t="s">
        <v>2</v>
      </c>
      <c r="AC40976">
        <v>40970</v>
      </c>
      <c r="AD40976">
        <v>3</v>
      </c>
      <c r="AE40976">
        <v>157</v>
      </c>
      <c r="AF40976">
        <v>21</v>
      </c>
      <c r="AG40976">
        <v>42</v>
      </c>
      <c r="AH40976">
        <v>57</v>
      </c>
      <c r="AI40976">
        <v>638</v>
      </c>
    </row>
    <row r="40977" spans="28:35" x14ac:dyDescent="0.3">
      <c r="AB40977" t="s">
        <v>2</v>
      </c>
      <c r="AC40977">
        <v>40971</v>
      </c>
      <c r="AD40977">
        <v>7</v>
      </c>
      <c r="AE40977">
        <v>122</v>
      </c>
      <c r="AF40977">
        <v>88</v>
      </c>
      <c r="AG40977">
        <v>178</v>
      </c>
      <c r="AH40977">
        <v>98</v>
      </c>
      <c r="AI40977">
        <v>786</v>
      </c>
    </row>
    <row r="40978" spans="28:35" x14ac:dyDescent="0.3">
      <c r="AB40978" t="s">
        <v>2</v>
      </c>
      <c r="AC40978">
        <v>40972</v>
      </c>
      <c r="AD40978">
        <v>8</v>
      </c>
      <c r="AE40978">
        <v>394</v>
      </c>
      <c r="AF40978">
        <v>0</v>
      </c>
      <c r="AG40978">
        <v>42</v>
      </c>
      <c r="AH40978">
        <v>29</v>
      </c>
      <c r="AI40978">
        <v>573</v>
      </c>
    </row>
    <row r="40979" spans="28:35" x14ac:dyDescent="0.3">
      <c r="AB40979" t="s">
        <v>2</v>
      </c>
      <c r="AC40979">
        <v>40973</v>
      </c>
      <c r="AD40979">
        <v>1</v>
      </c>
      <c r="AE40979">
        <v>47</v>
      </c>
      <c r="AF40979">
        <v>3</v>
      </c>
      <c r="AG40979">
        <v>16</v>
      </c>
      <c r="AH40979">
        <v>28</v>
      </c>
      <c r="AI40979">
        <v>568</v>
      </c>
    </row>
    <row r="40980" spans="28:35" x14ac:dyDescent="0.3">
      <c r="AB40980" t="s">
        <v>2</v>
      </c>
      <c r="AC40980">
        <v>40974</v>
      </c>
      <c r="AD40980">
        <v>9</v>
      </c>
      <c r="AE40980">
        <v>351</v>
      </c>
      <c r="AF40980">
        <v>87</v>
      </c>
      <c r="AG40980">
        <v>215</v>
      </c>
      <c r="AH40980">
        <v>143</v>
      </c>
      <c r="AI40980">
        <v>735</v>
      </c>
    </row>
    <row r="40981" spans="28:35" x14ac:dyDescent="0.3">
      <c r="AB40981" t="s">
        <v>2</v>
      </c>
      <c r="AC40981">
        <v>40975</v>
      </c>
      <c r="AD40981">
        <v>6</v>
      </c>
      <c r="AE40981">
        <v>97</v>
      </c>
      <c r="AF40981">
        <v>43</v>
      </c>
      <c r="AG40981">
        <v>93</v>
      </c>
      <c r="AH40981">
        <v>51</v>
      </c>
      <c r="AI40981">
        <v>579</v>
      </c>
    </row>
    <row r="40982" spans="28:35" x14ac:dyDescent="0.3">
      <c r="AB40982" t="s">
        <v>2</v>
      </c>
      <c r="AC40982">
        <v>40976</v>
      </c>
      <c r="AD40982">
        <v>9</v>
      </c>
      <c r="AE40982">
        <v>334</v>
      </c>
      <c r="AF40982">
        <v>35</v>
      </c>
      <c r="AG40982">
        <v>120</v>
      </c>
      <c r="AH40982">
        <v>90</v>
      </c>
      <c r="AI40982">
        <v>616</v>
      </c>
    </row>
    <row r="40983" spans="28:35" x14ac:dyDescent="0.3">
      <c r="AB40983" t="s">
        <v>2</v>
      </c>
      <c r="AC40983">
        <v>40977</v>
      </c>
      <c r="AD40983">
        <v>5</v>
      </c>
      <c r="AE40983">
        <v>56</v>
      </c>
      <c r="AF40983">
        <v>2</v>
      </c>
      <c r="AG40983">
        <v>33</v>
      </c>
      <c r="AH40983">
        <v>22</v>
      </c>
      <c r="AI40983">
        <v>561</v>
      </c>
    </row>
    <row r="40984" spans="28:35" x14ac:dyDescent="0.3">
      <c r="AB40984" t="s">
        <v>2</v>
      </c>
      <c r="AC40984">
        <v>40978</v>
      </c>
      <c r="AD40984">
        <v>3</v>
      </c>
      <c r="AE40984">
        <v>-261</v>
      </c>
      <c r="AF40984">
        <v>22</v>
      </c>
      <c r="AG40984">
        <v>43</v>
      </c>
      <c r="AH40984">
        <v>62</v>
      </c>
      <c r="AI40984">
        <v>348</v>
      </c>
    </row>
    <row r="40985" spans="28:35" x14ac:dyDescent="0.3">
      <c r="AB40985" t="s">
        <v>2</v>
      </c>
      <c r="AC40985">
        <v>40979</v>
      </c>
      <c r="AD40985">
        <v>8</v>
      </c>
      <c r="AE40985">
        <v>26</v>
      </c>
      <c r="AF40985">
        <v>44</v>
      </c>
      <c r="AG40985">
        <v>117</v>
      </c>
      <c r="AH40985">
        <v>96</v>
      </c>
      <c r="AI40985">
        <v>497</v>
      </c>
    </row>
    <row r="40986" spans="28:35" x14ac:dyDescent="0.3">
      <c r="AB40986" t="s">
        <v>2</v>
      </c>
      <c r="AC40986">
        <v>40980</v>
      </c>
      <c r="AD40986">
        <v>8</v>
      </c>
      <c r="AE40986">
        <v>283</v>
      </c>
      <c r="AF40986">
        <v>47</v>
      </c>
      <c r="AG40986">
        <v>125</v>
      </c>
      <c r="AH40986">
        <v>90</v>
      </c>
      <c r="AI40986">
        <v>622</v>
      </c>
    </row>
    <row r="40987" spans="28:35" x14ac:dyDescent="0.3">
      <c r="AB40987" t="s">
        <v>2</v>
      </c>
      <c r="AC40987">
        <v>40981</v>
      </c>
      <c r="AD40987">
        <v>4</v>
      </c>
      <c r="AE40987">
        <v>48</v>
      </c>
      <c r="AF40987">
        <v>31</v>
      </c>
      <c r="AG40987">
        <v>57</v>
      </c>
      <c r="AH40987">
        <v>65</v>
      </c>
      <c r="AI40987">
        <v>443</v>
      </c>
    </row>
    <row r="40988" spans="28:35" x14ac:dyDescent="0.3">
      <c r="AB40988" t="s">
        <v>2</v>
      </c>
      <c r="AC40988">
        <v>40982</v>
      </c>
      <c r="AD40988">
        <v>8</v>
      </c>
      <c r="AE40988">
        <v>231</v>
      </c>
      <c r="AF40988">
        <v>61</v>
      </c>
      <c r="AG40988">
        <v>157</v>
      </c>
      <c r="AH40988">
        <v>78</v>
      </c>
      <c r="AI40988">
        <v>778</v>
      </c>
    </row>
    <row r="40989" spans="28:35" x14ac:dyDescent="0.3">
      <c r="AB40989" t="s">
        <v>2</v>
      </c>
      <c r="AC40989">
        <v>40983</v>
      </c>
      <c r="AD40989">
        <v>2</v>
      </c>
      <c r="AE40989">
        <v>190</v>
      </c>
      <c r="AF40989">
        <v>47</v>
      </c>
      <c r="AG40989">
        <v>49</v>
      </c>
      <c r="AH40989">
        <v>40</v>
      </c>
      <c r="AI40989">
        <v>631</v>
      </c>
    </row>
    <row r="40990" spans="28:35" x14ac:dyDescent="0.3">
      <c r="AB40990" t="s">
        <v>2</v>
      </c>
      <c r="AC40990">
        <v>40984</v>
      </c>
      <c r="AD40990">
        <v>6</v>
      </c>
      <c r="AE40990">
        <v>-123</v>
      </c>
      <c r="AF40990">
        <v>92</v>
      </c>
      <c r="AG40990">
        <v>162</v>
      </c>
      <c r="AH40990">
        <v>127</v>
      </c>
      <c r="AI40990">
        <v>497</v>
      </c>
    </row>
    <row r="40991" spans="28:35" x14ac:dyDescent="0.3">
      <c r="AB40991" t="s">
        <v>2</v>
      </c>
      <c r="AC40991">
        <v>40985</v>
      </c>
      <c r="AD40991">
        <v>10</v>
      </c>
      <c r="AE40991">
        <v>314</v>
      </c>
      <c r="AF40991">
        <v>51</v>
      </c>
      <c r="AG40991">
        <v>159</v>
      </c>
      <c r="AH40991">
        <v>107</v>
      </c>
      <c r="AI40991">
        <v>727</v>
      </c>
    </row>
    <row r="40992" spans="28:35" x14ac:dyDescent="0.3">
      <c r="AB40992" t="s">
        <v>2</v>
      </c>
      <c r="AC40992">
        <v>40986</v>
      </c>
      <c r="AD40992">
        <v>1</v>
      </c>
      <c r="AE40992">
        <v>14</v>
      </c>
      <c r="AF40992">
        <v>38</v>
      </c>
      <c r="AG40992">
        <v>27</v>
      </c>
      <c r="AH40992">
        <v>30</v>
      </c>
      <c r="AI40992">
        <v>568</v>
      </c>
    </row>
    <row r="40993" spans="28:35" x14ac:dyDescent="0.3">
      <c r="AB40993" t="s">
        <v>2</v>
      </c>
      <c r="AC40993">
        <v>40987</v>
      </c>
      <c r="AD40993">
        <v>5</v>
      </c>
      <c r="AE40993">
        <v>26</v>
      </c>
      <c r="AF40993">
        <v>33</v>
      </c>
      <c r="AG40993">
        <v>69</v>
      </c>
      <c r="AH40993">
        <v>61</v>
      </c>
      <c r="AI40993">
        <v>623</v>
      </c>
    </row>
    <row r="40994" spans="28:35" x14ac:dyDescent="0.3">
      <c r="AB40994" t="s">
        <v>2</v>
      </c>
      <c r="AC40994">
        <v>40988</v>
      </c>
      <c r="AD40994">
        <v>5</v>
      </c>
      <c r="AE40994">
        <v>250</v>
      </c>
      <c r="AF40994">
        <v>9</v>
      </c>
      <c r="AG40994">
        <v>40</v>
      </c>
      <c r="AH40994">
        <v>53</v>
      </c>
      <c r="AI40994">
        <v>598</v>
      </c>
    </row>
    <row r="40995" spans="28:35" x14ac:dyDescent="0.3">
      <c r="AB40995" t="s">
        <v>2</v>
      </c>
      <c r="AC40995">
        <v>40989</v>
      </c>
      <c r="AD40995">
        <v>4</v>
      </c>
      <c r="AE40995">
        <v>-167</v>
      </c>
      <c r="AF40995">
        <v>31</v>
      </c>
      <c r="AG40995">
        <v>59</v>
      </c>
      <c r="AH40995">
        <v>50</v>
      </c>
      <c r="AI40995">
        <v>548</v>
      </c>
    </row>
    <row r="40996" spans="28:35" x14ac:dyDescent="0.3">
      <c r="AB40996" t="s">
        <v>2</v>
      </c>
      <c r="AC40996">
        <v>40990</v>
      </c>
      <c r="AD40996">
        <v>2</v>
      </c>
      <c r="AE40996">
        <v>-130</v>
      </c>
      <c r="AF40996">
        <v>6</v>
      </c>
      <c r="AG40996">
        <v>22</v>
      </c>
      <c r="AH40996">
        <v>22</v>
      </c>
      <c r="AI40996">
        <v>416</v>
      </c>
    </row>
    <row r="40997" spans="28:35" x14ac:dyDescent="0.3">
      <c r="AB40997" t="s">
        <v>2</v>
      </c>
      <c r="AC40997">
        <v>40991</v>
      </c>
      <c r="AD40997">
        <v>7</v>
      </c>
      <c r="AE40997">
        <v>176</v>
      </c>
      <c r="AF40997">
        <v>63</v>
      </c>
      <c r="AG40997">
        <v>137</v>
      </c>
      <c r="AH40997">
        <v>103</v>
      </c>
      <c r="AI40997">
        <v>589</v>
      </c>
    </row>
    <row r="40998" spans="28:35" x14ac:dyDescent="0.3">
      <c r="AB40998" t="s">
        <v>2</v>
      </c>
      <c r="AC40998">
        <v>40992</v>
      </c>
      <c r="AD40998">
        <v>8</v>
      </c>
      <c r="AE40998">
        <v>39</v>
      </c>
      <c r="AF40998">
        <v>63</v>
      </c>
      <c r="AG40998">
        <v>153</v>
      </c>
      <c r="AH40998">
        <v>86</v>
      </c>
      <c r="AI40998">
        <v>632</v>
      </c>
    </row>
    <row r="40999" spans="28:35" x14ac:dyDescent="0.3">
      <c r="AB40999" t="s">
        <v>2</v>
      </c>
      <c r="AC40999">
        <v>40993</v>
      </c>
      <c r="AD40999">
        <v>1</v>
      </c>
      <c r="AE40999">
        <v>182</v>
      </c>
      <c r="AF40999">
        <v>0</v>
      </c>
      <c r="AG40999">
        <v>14</v>
      </c>
      <c r="AH40999">
        <v>30</v>
      </c>
      <c r="AI40999">
        <v>629</v>
      </c>
    </row>
    <row r="41000" spans="28:35" x14ac:dyDescent="0.3">
      <c r="AB41000" t="s">
        <v>2</v>
      </c>
      <c r="AC41000">
        <v>40994</v>
      </c>
      <c r="AD41000">
        <v>1</v>
      </c>
      <c r="AE41000">
        <v>-241</v>
      </c>
      <c r="AF41000">
        <v>19</v>
      </c>
      <c r="AG41000">
        <v>19</v>
      </c>
      <c r="AH41000">
        <v>15</v>
      </c>
      <c r="AI41000">
        <v>575</v>
      </c>
    </row>
    <row r="41001" spans="28:35" x14ac:dyDescent="0.3">
      <c r="AB41001" t="s">
        <v>2</v>
      </c>
      <c r="AC41001">
        <v>40995</v>
      </c>
      <c r="AD41001">
        <v>10</v>
      </c>
      <c r="AE41001">
        <v>557</v>
      </c>
      <c r="AF41001">
        <v>61</v>
      </c>
      <c r="AG41001">
        <v>177</v>
      </c>
      <c r="AH41001">
        <v>93</v>
      </c>
      <c r="AI41001">
        <v>827</v>
      </c>
    </row>
    <row r="41002" spans="28:35" x14ac:dyDescent="0.3">
      <c r="AB41002" t="s">
        <v>2</v>
      </c>
      <c r="AC41002">
        <v>40996</v>
      </c>
      <c r="AD41002">
        <v>10</v>
      </c>
      <c r="AE41002">
        <v>646</v>
      </c>
      <c r="AF41002">
        <v>64</v>
      </c>
      <c r="AG41002">
        <v>193</v>
      </c>
      <c r="AH41002">
        <v>125</v>
      </c>
      <c r="AI41002">
        <v>700</v>
      </c>
    </row>
    <row r="41003" spans="28:35" x14ac:dyDescent="0.3">
      <c r="AB41003" t="s">
        <v>2</v>
      </c>
      <c r="AC41003">
        <v>40997</v>
      </c>
      <c r="AD41003">
        <v>8</v>
      </c>
      <c r="AE41003">
        <v>272</v>
      </c>
      <c r="AF41003">
        <v>5</v>
      </c>
      <c r="AG41003">
        <v>51</v>
      </c>
      <c r="AH41003">
        <v>34</v>
      </c>
      <c r="AI41003">
        <v>655</v>
      </c>
    </row>
    <row r="41004" spans="28:35" x14ac:dyDescent="0.3">
      <c r="AB41004" t="s">
        <v>2</v>
      </c>
      <c r="AC41004">
        <v>40998</v>
      </c>
      <c r="AD41004">
        <v>10</v>
      </c>
      <c r="AE41004">
        <v>434</v>
      </c>
      <c r="AF41004">
        <v>91</v>
      </c>
      <c r="AG41004">
        <v>237</v>
      </c>
      <c r="AH41004">
        <v>122</v>
      </c>
      <c r="AI41004">
        <v>769</v>
      </c>
    </row>
    <row r="41005" spans="28:35" x14ac:dyDescent="0.3">
      <c r="AB41005" t="s">
        <v>2</v>
      </c>
      <c r="AC41005">
        <v>40999</v>
      </c>
      <c r="AD41005">
        <v>8</v>
      </c>
      <c r="AE41005">
        <v>162</v>
      </c>
      <c r="AF41005">
        <v>85</v>
      </c>
      <c r="AG41005">
        <v>193</v>
      </c>
      <c r="AH41005">
        <v>108</v>
      </c>
      <c r="AI41005">
        <v>630</v>
      </c>
    </row>
    <row r="41006" spans="28:35" x14ac:dyDescent="0.3">
      <c r="AB41006" t="s">
        <v>2</v>
      </c>
      <c r="AC41006">
        <v>41000</v>
      </c>
      <c r="AD41006">
        <v>4</v>
      </c>
      <c r="AE41006">
        <v>-242</v>
      </c>
      <c r="AF41006">
        <v>10</v>
      </c>
      <c r="AG41006">
        <v>36</v>
      </c>
      <c r="AH41006">
        <v>51</v>
      </c>
      <c r="AI41006">
        <v>457</v>
      </c>
    </row>
    <row r="41007" spans="28:35" x14ac:dyDescent="0.3">
      <c r="AB41007" t="s">
        <v>2</v>
      </c>
      <c r="AC41007">
        <v>41001</v>
      </c>
      <c r="AD41007">
        <v>9</v>
      </c>
      <c r="AE41007">
        <v>183</v>
      </c>
      <c r="AF41007">
        <v>56</v>
      </c>
      <c r="AG41007">
        <v>161</v>
      </c>
      <c r="AH41007">
        <v>111</v>
      </c>
      <c r="AI41007">
        <v>637</v>
      </c>
    </row>
    <row r="41008" spans="28:35" x14ac:dyDescent="0.3">
      <c r="AB41008" t="s">
        <v>2</v>
      </c>
      <c r="AC41008">
        <v>41002</v>
      </c>
      <c r="AD41008">
        <v>2</v>
      </c>
      <c r="AE41008">
        <v>42</v>
      </c>
      <c r="AF41008">
        <v>36</v>
      </c>
      <c r="AG41008">
        <v>47</v>
      </c>
      <c r="AH41008">
        <v>29</v>
      </c>
      <c r="AI41008">
        <v>573</v>
      </c>
    </row>
    <row r="41009" spans="28:35" x14ac:dyDescent="0.3">
      <c r="AB41009" t="s">
        <v>2</v>
      </c>
      <c r="AC41009">
        <v>41003</v>
      </c>
      <c r="AD41009">
        <v>7</v>
      </c>
      <c r="AE41009">
        <v>376</v>
      </c>
      <c r="AF41009">
        <v>67</v>
      </c>
      <c r="AG41009">
        <v>147</v>
      </c>
      <c r="AH41009">
        <v>103</v>
      </c>
      <c r="AI41009">
        <v>673</v>
      </c>
    </row>
    <row r="41010" spans="28:35" x14ac:dyDescent="0.3">
      <c r="AB41010" t="s">
        <v>2</v>
      </c>
      <c r="AC41010">
        <v>41004</v>
      </c>
      <c r="AD41010">
        <v>7</v>
      </c>
      <c r="AE41010">
        <v>285</v>
      </c>
      <c r="AF41010">
        <v>79</v>
      </c>
      <c r="AG41010">
        <v>157</v>
      </c>
      <c r="AH41010">
        <v>106</v>
      </c>
      <c r="AI41010">
        <v>691</v>
      </c>
    </row>
    <row r="41011" spans="28:35" x14ac:dyDescent="0.3">
      <c r="AB41011" t="s">
        <v>2</v>
      </c>
      <c r="AC41011">
        <v>41005</v>
      </c>
      <c r="AD41011">
        <v>4</v>
      </c>
      <c r="AE41011">
        <v>221</v>
      </c>
      <c r="AF41011">
        <v>7</v>
      </c>
      <c r="AG41011">
        <v>34</v>
      </c>
      <c r="AH41011">
        <v>30</v>
      </c>
      <c r="AI41011">
        <v>581</v>
      </c>
    </row>
    <row r="41012" spans="28:35" x14ac:dyDescent="0.3">
      <c r="AB41012" t="s">
        <v>2</v>
      </c>
      <c r="AC41012">
        <v>41006</v>
      </c>
      <c r="AD41012">
        <v>9</v>
      </c>
      <c r="AE41012">
        <v>223</v>
      </c>
      <c r="AF41012">
        <v>98</v>
      </c>
      <c r="AG41012">
        <v>229</v>
      </c>
      <c r="AH41012">
        <v>153</v>
      </c>
      <c r="AI41012">
        <v>737</v>
      </c>
    </row>
    <row r="41013" spans="28:35" x14ac:dyDescent="0.3">
      <c r="AB41013" t="s">
        <v>2</v>
      </c>
      <c r="AC41013">
        <v>41007</v>
      </c>
      <c r="AD41013">
        <v>8</v>
      </c>
      <c r="AE41013">
        <v>370</v>
      </c>
      <c r="AF41013">
        <v>37</v>
      </c>
      <c r="AG41013">
        <v>106</v>
      </c>
      <c r="AH41013">
        <v>53</v>
      </c>
      <c r="AI41013">
        <v>743</v>
      </c>
    </row>
    <row r="41014" spans="28:35" x14ac:dyDescent="0.3">
      <c r="AB41014" t="s">
        <v>2</v>
      </c>
      <c r="AC41014">
        <v>41008</v>
      </c>
      <c r="AD41014">
        <v>6</v>
      </c>
      <c r="AE41014">
        <v>-62</v>
      </c>
      <c r="AF41014">
        <v>37</v>
      </c>
      <c r="AG41014">
        <v>92</v>
      </c>
      <c r="AH41014">
        <v>89</v>
      </c>
      <c r="AI41014">
        <v>565</v>
      </c>
    </row>
    <row r="41015" spans="28:35" x14ac:dyDescent="0.3">
      <c r="AB41015" t="s">
        <v>2</v>
      </c>
      <c r="AC41015">
        <v>41009</v>
      </c>
      <c r="AD41015">
        <v>8</v>
      </c>
      <c r="AE41015">
        <v>146</v>
      </c>
      <c r="AF41015">
        <v>89</v>
      </c>
      <c r="AG41015">
        <v>200</v>
      </c>
      <c r="AH41015">
        <v>106</v>
      </c>
      <c r="AI41015">
        <v>787</v>
      </c>
    </row>
    <row r="41016" spans="28:35" x14ac:dyDescent="0.3">
      <c r="AB41016" t="s">
        <v>2</v>
      </c>
      <c r="AC41016">
        <v>41010</v>
      </c>
      <c r="AD41016">
        <v>1</v>
      </c>
      <c r="AE41016">
        <v>198</v>
      </c>
      <c r="AF41016">
        <v>88</v>
      </c>
      <c r="AG41016">
        <v>56</v>
      </c>
      <c r="AH41016">
        <v>39</v>
      </c>
      <c r="AI41016">
        <v>596</v>
      </c>
    </row>
    <row r="41017" spans="28:35" x14ac:dyDescent="0.3">
      <c r="AB41017" t="s">
        <v>2</v>
      </c>
      <c r="AC41017">
        <v>41011</v>
      </c>
      <c r="AD41017">
        <v>5</v>
      </c>
      <c r="AE41017">
        <v>-89</v>
      </c>
      <c r="AF41017">
        <v>28</v>
      </c>
      <c r="AG41017">
        <v>64</v>
      </c>
      <c r="AH41017">
        <v>58</v>
      </c>
      <c r="AI41017">
        <v>605</v>
      </c>
    </row>
    <row r="41018" spans="28:35" x14ac:dyDescent="0.3">
      <c r="AB41018" t="s">
        <v>2</v>
      </c>
      <c r="AC41018">
        <v>41012</v>
      </c>
      <c r="AD41018">
        <v>3</v>
      </c>
      <c r="AE41018">
        <v>-200</v>
      </c>
      <c r="AF41018">
        <v>14</v>
      </c>
      <c r="AG41018">
        <v>31</v>
      </c>
      <c r="AH41018">
        <v>52</v>
      </c>
      <c r="AI41018">
        <v>378</v>
      </c>
    </row>
    <row r="41019" spans="28:35" x14ac:dyDescent="0.3">
      <c r="AB41019" t="s">
        <v>2</v>
      </c>
      <c r="AC41019">
        <v>41013</v>
      </c>
      <c r="AD41019">
        <v>5</v>
      </c>
      <c r="AE41019">
        <v>84</v>
      </c>
      <c r="AF41019">
        <v>19</v>
      </c>
      <c r="AG41019">
        <v>50</v>
      </c>
      <c r="AH41019">
        <v>63</v>
      </c>
      <c r="AI41019">
        <v>451</v>
      </c>
    </row>
    <row r="41020" spans="28:35" x14ac:dyDescent="0.3">
      <c r="AB41020" t="s">
        <v>2</v>
      </c>
      <c r="AC41020">
        <v>41014</v>
      </c>
      <c r="AD41020">
        <v>4</v>
      </c>
      <c r="AE41020">
        <v>54</v>
      </c>
      <c r="AF41020">
        <v>30</v>
      </c>
      <c r="AG41020">
        <v>62</v>
      </c>
      <c r="AH41020">
        <v>67</v>
      </c>
      <c r="AI41020">
        <v>466</v>
      </c>
    </row>
    <row r="41021" spans="28:35" x14ac:dyDescent="0.3">
      <c r="AB41021" t="s">
        <v>2</v>
      </c>
      <c r="AC41021">
        <v>41015</v>
      </c>
      <c r="AD41021">
        <v>3</v>
      </c>
      <c r="AE41021">
        <v>3</v>
      </c>
      <c r="AF41021">
        <v>37</v>
      </c>
      <c r="AG41021">
        <v>56</v>
      </c>
      <c r="AH41021">
        <v>42</v>
      </c>
      <c r="AI41021">
        <v>465</v>
      </c>
    </row>
    <row r="41022" spans="28:35" x14ac:dyDescent="0.3">
      <c r="AB41022" t="s">
        <v>2</v>
      </c>
      <c r="AC41022">
        <v>41016</v>
      </c>
      <c r="AD41022">
        <v>7</v>
      </c>
      <c r="AE41022">
        <v>-106</v>
      </c>
      <c r="AF41022">
        <v>32</v>
      </c>
      <c r="AG41022">
        <v>88</v>
      </c>
      <c r="AH41022">
        <v>86</v>
      </c>
      <c r="AI41022">
        <v>487</v>
      </c>
    </row>
    <row r="41023" spans="28:35" x14ac:dyDescent="0.3">
      <c r="AB41023" t="s">
        <v>2</v>
      </c>
      <c r="AC41023">
        <v>41017</v>
      </c>
      <c r="AD41023">
        <v>1</v>
      </c>
      <c r="AE41023">
        <v>73</v>
      </c>
      <c r="AF41023">
        <v>46</v>
      </c>
      <c r="AG41023">
        <v>37</v>
      </c>
      <c r="AH41023">
        <v>20</v>
      </c>
      <c r="AI41023">
        <v>629</v>
      </c>
    </row>
    <row r="41024" spans="28:35" x14ac:dyDescent="0.3">
      <c r="AB41024" t="s">
        <v>2</v>
      </c>
      <c r="AC41024">
        <v>41018</v>
      </c>
      <c r="AD41024">
        <v>7</v>
      </c>
      <c r="AE41024">
        <v>142</v>
      </c>
      <c r="AF41024">
        <v>30</v>
      </c>
      <c r="AG41024">
        <v>88</v>
      </c>
      <c r="AH41024">
        <v>71</v>
      </c>
      <c r="AI41024">
        <v>647</v>
      </c>
    </row>
    <row r="41025" spans="28:35" x14ac:dyDescent="0.3">
      <c r="AB41025" t="s">
        <v>2</v>
      </c>
      <c r="AC41025">
        <v>41019</v>
      </c>
      <c r="AD41025">
        <v>4</v>
      </c>
      <c r="AE41025">
        <v>54</v>
      </c>
      <c r="AF41025">
        <v>7</v>
      </c>
      <c r="AG41025">
        <v>34</v>
      </c>
      <c r="AH41025">
        <v>28</v>
      </c>
      <c r="AI41025">
        <v>542</v>
      </c>
    </row>
    <row r="41026" spans="28:35" x14ac:dyDescent="0.3">
      <c r="AB41026" t="s">
        <v>2</v>
      </c>
      <c r="AC41026">
        <v>41020</v>
      </c>
      <c r="AD41026">
        <v>10</v>
      </c>
      <c r="AE41026">
        <v>257</v>
      </c>
      <c r="AF41026">
        <v>4</v>
      </c>
      <c r="AG41026">
        <v>62</v>
      </c>
      <c r="AH41026">
        <v>51</v>
      </c>
      <c r="AI41026">
        <v>556</v>
      </c>
    </row>
    <row r="41027" spans="28:35" x14ac:dyDescent="0.3">
      <c r="AB41027" t="s">
        <v>2</v>
      </c>
      <c r="AC41027">
        <v>41021</v>
      </c>
      <c r="AD41027">
        <v>8</v>
      </c>
      <c r="AE41027">
        <v>236</v>
      </c>
      <c r="AF41027">
        <v>10</v>
      </c>
      <c r="AG41027">
        <v>61</v>
      </c>
      <c r="AH41027">
        <v>41</v>
      </c>
      <c r="AI41027">
        <v>577</v>
      </c>
    </row>
    <row r="41028" spans="28:35" x14ac:dyDescent="0.3">
      <c r="AB41028" t="s">
        <v>2</v>
      </c>
      <c r="AC41028">
        <v>41022</v>
      </c>
      <c r="AD41028">
        <v>7</v>
      </c>
      <c r="AE41028">
        <v>206</v>
      </c>
      <c r="AF41028">
        <v>63</v>
      </c>
      <c r="AG41028">
        <v>137</v>
      </c>
      <c r="AH41028">
        <v>96</v>
      </c>
      <c r="AI41028">
        <v>690</v>
      </c>
    </row>
    <row r="41029" spans="28:35" x14ac:dyDescent="0.3">
      <c r="AB41029" t="s">
        <v>2</v>
      </c>
      <c r="AC41029">
        <v>41023</v>
      </c>
      <c r="AD41029">
        <v>6</v>
      </c>
      <c r="AE41029">
        <v>134</v>
      </c>
      <c r="AF41029">
        <v>19</v>
      </c>
      <c r="AG41029">
        <v>58</v>
      </c>
      <c r="AH41029">
        <v>29</v>
      </c>
      <c r="AI41029">
        <v>546</v>
      </c>
    </row>
    <row r="41030" spans="28:35" x14ac:dyDescent="0.3">
      <c r="AB41030" t="s">
        <v>2</v>
      </c>
      <c r="AC41030">
        <v>41024</v>
      </c>
      <c r="AD41030">
        <v>10</v>
      </c>
      <c r="AE41030">
        <v>378</v>
      </c>
      <c r="AF41030">
        <v>1</v>
      </c>
      <c r="AG41030">
        <v>55</v>
      </c>
      <c r="AH41030">
        <v>40</v>
      </c>
      <c r="AI41030">
        <v>709</v>
      </c>
    </row>
    <row r="41031" spans="28:35" x14ac:dyDescent="0.3">
      <c r="AB41031" t="s">
        <v>2</v>
      </c>
      <c r="AC41031">
        <v>41025</v>
      </c>
      <c r="AD41031">
        <v>2</v>
      </c>
      <c r="AE41031">
        <v>103</v>
      </c>
      <c r="AF41031">
        <v>42</v>
      </c>
      <c r="AG41031">
        <v>51</v>
      </c>
      <c r="AH41031">
        <v>53</v>
      </c>
      <c r="AI41031">
        <v>506</v>
      </c>
    </row>
    <row r="41032" spans="28:35" x14ac:dyDescent="0.3">
      <c r="AB41032" t="s">
        <v>2</v>
      </c>
      <c r="AC41032">
        <v>41026</v>
      </c>
      <c r="AD41032">
        <v>3</v>
      </c>
      <c r="AE41032">
        <v>-280</v>
      </c>
      <c r="AF41032">
        <v>34</v>
      </c>
      <c r="AG41032">
        <v>47</v>
      </c>
      <c r="AH41032">
        <v>50</v>
      </c>
      <c r="AI41032">
        <v>450</v>
      </c>
    </row>
    <row r="41033" spans="28:35" x14ac:dyDescent="0.3">
      <c r="AB41033" t="s">
        <v>2</v>
      </c>
      <c r="AC41033">
        <v>41027</v>
      </c>
      <c r="AD41033">
        <v>7</v>
      </c>
      <c r="AE41033">
        <v>74</v>
      </c>
      <c r="AF41033">
        <v>27</v>
      </c>
      <c r="AG41033">
        <v>86</v>
      </c>
      <c r="AH41033">
        <v>52</v>
      </c>
      <c r="AI41033">
        <v>653</v>
      </c>
    </row>
    <row r="41034" spans="28:35" x14ac:dyDescent="0.3">
      <c r="AB41034" t="s">
        <v>2</v>
      </c>
      <c r="AC41034">
        <v>41028</v>
      </c>
      <c r="AD41034">
        <v>8</v>
      </c>
      <c r="AE41034">
        <v>511</v>
      </c>
      <c r="AF41034">
        <v>43</v>
      </c>
      <c r="AG41034">
        <v>125</v>
      </c>
      <c r="AH41034">
        <v>97</v>
      </c>
      <c r="AI41034">
        <v>742</v>
      </c>
    </row>
    <row r="41035" spans="28:35" x14ac:dyDescent="0.3">
      <c r="AB41035" t="s">
        <v>2</v>
      </c>
      <c r="AC41035">
        <v>41029</v>
      </c>
      <c r="AD41035">
        <v>9</v>
      </c>
      <c r="AE41035">
        <v>288</v>
      </c>
      <c r="AF41035">
        <v>25</v>
      </c>
      <c r="AG41035">
        <v>100</v>
      </c>
      <c r="AH41035">
        <v>83</v>
      </c>
      <c r="AI41035">
        <v>680</v>
      </c>
    </row>
    <row r="41036" spans="28:35" x14ac:dyDescent="0.3">
      <c r="AB41036" t="s">
        <v>2</v>
      </c>
      <c r="AC41036">
        <v>41030</v>
      </c>
      <c r="AD41036">
        <v>7</v>
      </c>
      <c r="AE41036">
        <v>-96</v>
      </c>
      <c r="AF41036">
        <v>33</v>
      </c>
      <c r="AG41036">
        <v>89</v>
      </c>
      <c r="AH41036">
        <v>101</v>
      </c>
      <c r="AI41036">
        <v>591</v>
      </c>
    </row>
    <row r="41037" spans="28:35" x14ac:dyDescent="0.3">
      <c r="AB41037" t="s">
        <v>2</v>
      </c>
      <c r="AC41037">
        <v>41031</v>
      </c>
      <c r="AD41037">
        <v>5</v>
      </c>
      <c r="AE41037">
        <v>287</v>
      </c>
      <c r="AF41037">
        <v>24</v>
      </c>
      <c r="AG41037">
        <v>60</v>
      </c>
      <c r="AH41037">
        <v>48</v>
      </c>
      <c r="AI41037">
        <v>540</v>
      </c>
    </row>
    <row r="41038" spans="28:35" x14ac:dyDescent="0.3">
      <c r="AB41038" t="s">
        <v>2</v>
      </c>
      <c r="AC41038">
        <v>41032</v>
      </c>
      <c r="AD41038">
        <v>9</v>
      </c>
      <c r="AE41038">
        <v>325</v>
      </c>
      <c r="AF41038">
        <v>44</v>
      </c>
      <c r="AG41038">
        <v>132</v>
      </c>
      <c r="AH41038">
        <v>99</v>
      </c>
      <c r="AI41038">
        <v>689</v>
      </c>
    </row>
    <row r="41039" spans="28:35" x14ac:dyDescent="0.3">
      <c r="AB41039" t="s">
        <v>2</v>
      </c>
      <c r="AC41039">
        <v>41033</v>
      </c>
      <c r="AD41039">
        <v>7</v>
      </c>
      <c r="AE41039">
        <v>-20</v>
      </c>
      <c r="AF41039">
        <v>71</v>
      </c>
      <c r="AG41039">
        <v>158</v>
      </c>
      <c r="AH41039">
        <v>150</v>
      </c>
      <c r="AI41039">
        <v>508</v>
      </c>
    </row>
    <row r="41040" spans="28:35" x14ac:dyDescent="0.3">
      <c r="AB41040" t="s">
        <v>2</v>
      </c>
      <c r="AC41040">
        <v>41034</v>
      </c>
      <c r="AD41040">
        <v>2</v>
      </c>
      <c r="AE41040">
        <v>-192</v>
      </c>
      <c r="AF41040">
        <v>15</v>
      </c>
      <c r="AG41040">
        <v>26</v>
      </c>
      <c r="AH41040">
        <v>55</v>
      </c>
      <c r="AI41040">
        <v>529</v>
      </c>
    </row>
    <row r="41041" spans="28:35" x14ac:dyDescent="0.3">
      <c r="AB41041" t="s">
        <v>2</v>
      </c>
      <c r="AC41041">
        <v>41035</v>
      </c>
      <c r="AD41041">
        <v>4</v>
      </c>
      <c r="AE41041">
        <v>124</v>
      </c>
      <c r="AF41041">
        <v>20</v>
      </c>
      <c r="AG41041">
        <v>51</v>
      </c>
      <c r="AH41041">
        <v>60</v>
      </c>
      <c r="AI41041">
        <v>470</v>
      </c>
    </row>
    <row r="41042" spans="28:35" x14ac:dyDescent="0.3">
      <c r="AB41042" t="s">
        <v>2</v>
      </c>
      <c r="AC41042">
        <v>41036</v>
      </c>
      <c r="AD41042">
        <v>9</v>
      </c>
      <c r="AE41042">
        <v>225</v>
      </c>
      <c r="AF41042">
        <v>29</v>
      </c>
      <c r="AG41042">
        <v>105</v>
      </c>
      <c r="AH41042">
        <v>83</v>
      </c>
      <c r="AI41042">
        <v>717</v>
      </c>
    </row>
    <row r="41043" spans="28:35" x14ac:dyDescent="0.3">
      <c r="AB41043" t="s">
        <v>2</v>
      </c>
      <c r="AC41043">
        <v>41037</v>
      </c>
      <c r="AD41043">
        <v>7</v>
      </c>
      <c r="AE41043">
        <v>377</v>
      </c>
      <c r="AF41043">
        <v>88</v>
      </c>
      <c r="AG41043">
        <v>178</v>
      </c>
      <c r="AH41043">
        <v>117</v>
      </c>
      <c r="AI41043">
        <v>669</v>
      </c>
    </row>
    <row r="41044" spans="28:35" x14ac:dyDescent="0.3">
      <c r="AB41044" t="s">
        <v>2</v>
      </c>
      <c r="AC41044">
        <v>41038</v>
      </c>
      <c r="AD41044">
        <v>8</v>
      </c>
      <c r="AE41044">
        <v>418</v>
      </c>
      <c r="AF41044">
        <v>85</v>
      </c>
      <c r="AG41044">
        <v>195</v>
      </c>
      <c r="AH41044">
        <v>130</v>
      </c>
      <c r="AI41044">
        <v>828</v>
      </c>
    </row>
    <row r="41045" spans="28:35" x14ac:dyDescent="0.3">
      <c r="AB41045" t="s">
        <v>2</v>
      </c>
      <c r="AC41045">
        <v>41039</v>
      </c>
      <c r="AD41045">
        <v>3</v>
      </c>
      <c r="AE41045">
        <v>158</v>
      </c>
      <c r="AF41045">
        <v>9</v>
      </c>
      <c r="AG41045">
        <v>28</v>
      </c>
      <c r="AH41045">
        <v>37</v>
      </c>
      <c r="AI41045">
        <v>473</v>
      </c>
    </row>
    <row r="41046" spans="28:35" x14ac:dyDescent="0.3">
      <c r="AB41046" t="s">
        <v>2</v>
      </c>
      <c r="AC41046">
        <v>41040</v>
      </c>
      <c r="AD41046">
        <v>9</v>
      </c>
      <c r="AE41046">
        <v>321</v>
      </c>
      <c r="AF41046">
        <v>1</v>
      </c>
      <c r="AG41046">
        <v>52</v>
      </c>
      <c r="AH41046">
        <v>27</v>
      </c>
      <c r="AI41046">
        <v>653</v>
      </c>
    </row>
    <row r="41047" spans="28:35" x14ac:dyDescent="0.3">
      <c r="AB41047" t="s">
        <v>2</v>
      </c>
      <c r="AC41047">
        <v>41041</v>
      </c>
      <c r="AD41047">
        <v>3</v>
      </c>
      <c r="AE41047">
        <v>-169</v>
      </c>
      <c r="AF41047">
        <v>72</v>
      </c>
      <c r="AG41047">
        <v>81</v>
      </c>
      <c r="AH41047">
        <v>58</v>
      </c>
      <c r="AI41047">
        <v>508</v>
      </c>
    </row>
    <row r="41048" spans="28:35" x14ac:dyDescent="0.3">
      <c r="AB41048" t="s">
        <v>2</v>
      </c>
      <c r="AC41048">
        <v>41042</v>
      </c>
      <c r="AD41048">
        <v>5</v>
      </c>
      <c r="AE41048">
        <v>81</v>
      </c>
      <c r="AF41048">
        <v>12</v>
      </c>
      <c r="AG41048">
        <v>43</v>
      </c>
      <c r="AH41048">
        <v>31</v>
      </c>
      <c r="AI41048">
        <v>600</v>
      </c>
    </row>
    <row r="41049" spans="28:35" x14ac:dyDescent="0.3">
      <c r="AB41049" t="s">
        <v>2</v>
      </c>
      <c r="AC41049">
        <v>41043</v>
      </c>
      <c r="AD41049">
        <v>3</v>
      </c>
      <c r="AE41049">
        <v>-60</v>
      </c>
      <c r="AF41049">
        <v>12</v>
      </c>
      <c r="AG41049">
        <v>29</v>
      </c>
      <c r="AH41049">
        <v>49</v>
      </c>
      <c r="AI41049">
        <v>593</v>
      </c>
    </row>
    <row r="41050" spans="28:35" x14ac:dyDescent="0.3">
      <c r="AB41050" t="s">
        <v>2</v>
      </c>
      <c r="AC41050">
        <v>41044</v>
      </c>
      <c r="AD41050">
        <v>7</v>
      </c>
      <c r="AE41050">
        <v>355</v>
      </c>
      <c r="AF41050">
        <v>55</v>
      </c>
      <c r="AG41050">
        <v>129</v>
      </c>
      <c r="AH41050">
        <v>66</v>
      </c>
      <c r="AI41050">
        <v>705</v>
      </c>
    </row>
    <row r="41051" spans="28:35" x14ac:dyDescent="0.3">
      <c r="AB41051" t="s">
        <v>2</v>
      </c>
      <c r="AC41051">
        <v>41045</v>
      </c>
      <c r="AD41051">
        <v>2</v>
      </c>
      <c r="AE41051">
        <v>31</v>
      </c>
      <c r="AF41051">
        <v>0</v>
      </c>
      <c r="AG41051">
        <v>15</v>
      </c>
      <c r="AH41051">
        <v>33</v>
      </c>
      <c r="AI41051">
        <v>609</v>
      </c>
    </row>
    <row r="41052" spans="28:35" x14ac:dyDescent="0.3">
      <c r="AB41052" t="s">
        <v>2</v>
      </c>
      <c r="AC41052">
        <v>41046</v>
      </c>
      <c r="AD41052">
        <v>9</v>
      </c>
      <c r="AE41052">
        <v>517</v>
      </c>
      <c r="AF41052">
        <v>28</v>
      </c>
      <c r="AG41052">
        <v>104</v>
      </c>
      <c r="AH41052">
        <v>65</v>
      </c>
      <c r="AI41052">
        <v>720</v>
      </c>
    </row>
    <row r="41053" spans="28:35" x14ac:dyDescent="0.3">
      <c r="AB41053" t="s">
        <v>2</v>
      </c>
      <c r="AC41053">
        <v>41047</v>
      </c>
      <c r="AD41053">
        <v>7</v>
      </c>
      <c r="AE41053">
        <v>246</v>
      </c>
      <c r="AF41053">
        <v>56</v>
      </c>
      <c r="AG41053">
        <v>133</v>
      </c>
      <c r="AH41053">
        <v>71</v>
      </c>
      <c r="AI41053">
        <v>684</v>
      </c>
    </row>
    <row r="41054" spans="28:35" x14ac:dyDescent="0.3">
      <c r="AB41054" t="s">
        <v>2</v>
      </c>
      <c r="AC41054">
        <v>41048</v>
      </c>
      <c r="AD41054">
        <v>10</v>
      </c>
      <c r="AE41054">
        <v>557</v>
      </c>
      <c r="AF41054">
        <v>42</v>
      </c>
      <c r="AG41054">
        <v>141</v>
      </c>
      <c r="AH41054">
        <v>85</v>
      </c>
      <c r="AI41054">
        <v>720</v>
      </c>
    </row>
    <row r="41055" spans="28:35" x14ac:dyDescent="0.3">
      <c r="AB41055" t="s">
        <v>2</v>
      </c>
      <c r="AC41055">
        <v>41049</v>
      </c>
      <c r="AD41055">
        <v>3</v>
      </c>
      <c r="AE41055">
        <v>-273</v>
      </c>
      <c r="AF41055">
        <v>36</v>
      </c>
      <c r="AG41055">
        <v>50</v>
      </c>
      <c r="AH41055">
        <v>67</v>
      </c>
      <c r="AI41055">
        <v>384</v>
      </c>
    </row>
    <row r="41056" spans="28:35" x14ac:dyDescent="0.3">
      <c r="AB41056" t="s">
        <v>2</v>
      </c>
      <c r="AC41056">
        <v>41050</v>
      </c>
      <c r="AD41056">
        <v>4</v>
      </c>
      <c r="AE41056">
        <v>-156</v>
      </c>
      <c r="AF41056">
        <v>29</v>
      </c>
      <c r="AG41056">
        <v>55</v>
      </c>
      <c r="AH41056">
        <v>64</v>
      </c>
      <c r="AI41056">
        <v>573</v>
      </c>
    </row>
    <row r="41057" spans="28:35" x14ac:dyDescent="0.3">
      <c r="AB41057" t="s">
        <v>2</v>
      </c>
      <c r="AC41057">
        <v>41051</v>
      </c>
      <c r="AD41057">
        <v>6</v>
      </c>
      <c r="AE41057">
        <v>204</v>
      </c>
      <c r="AF41057">
        <v>73</v>
      </c>
      <c r="AG41057">
        <v>134</v>
      </c>
      <c r="AH41057">
        <v>100</v>
      </c>
      <c r="AI41057">
        <v>548</v>
      </c>
    </row>
    <row r="41058" spans="28:35" x14ac:dyDescent="0.3">
      <c r="AB41058" t="s">
        <v>2</v>
      </c>
      <c r="AC41058">
        <v>41052</v>
      </c>
      <c r="AD41058">
        <v>2</v>
      </c>
      <c r="AE41058">
        <v>-149</v>
      </c>
      <c r="AF41058">
        <v>41</v>
      </c>
      <c r="AG41058">
        <v>41</v>
      </c>
      <c r="AH41058">
        <v>59</v>
      </c>
      <c r="AI41058">
        <v>565</v>
      </c>
    </row>
    <row r="41059" spans="28:35" x14ac:dyDescent="0.3">
      <c r="AB41059" t="s">
        <v>2</v>
      </c>
      <c r="AC41059">
        <v>41053</v>
      </c>
      <c r="AD41059">
        <v>10</v>
      </c>
      <c r="AE41059">
        <v>519</v>
      </c>
      <c r="AF41059">
        <v>35</v>
      </c>
      <c r="AG41059">
        <v>122</v>
      </c>
      <c r="AH41059">
        <v>78</v>
      </c>
      <c r="AI41059">
        <v>745</v>
      </c>
    </row>
    <row r="41060" spans="28:35" x14ac:dyDescent="0.3">
      <c r="AB41060" t="s">
        <v>2</v>
      </c>
      <c r="AC41060">
        <v>41054</v>
      </c>
      <c r="AD41060">
        <v>1</v>
      </c>
      <c r="AE41060">
        <v>-296</v>
      </c>
      <c r="AF41060">
        <v>49</v>
      </c>
      <c r="AG41060">
        <v>35</v>
      </c>
      <c r="AH41060">
        <v>54</v>
      </c>
      <c r="AI41060">
        <v>477</v>
      </c>
    </row>
    <row r="41061" spans="28:35" x14ac:dyDescent="0.3">
      <c r="AB41061" t="s">
        <v>2</v>
      </c>
      <c r="AC41061">
        <v>41055</v>
      </c>
      <c r="AD41061">
        <v>4</v>
      </c>
      <c r="AE41061">
        <v>62</v>
      </c>
      <c r="AF41061">
        <v>46</v>
      </c>
      <c r="AG41061">
        <v>71</v>
      </c>
      <c r="AH41061">
        <v>57</v>
      </c>
      <c r="AI41061">
        <v>557</v>
      </c>
    </row>
    <row r="41062" spans="28:35" x14ac:dyDescent="0.3">
      <c r="AB41062" t="s">
        <v>2</v>
      </c>
      <c r="AC41062">
        <v>41056</v>
      </c>
      <c r="AD41062">
        <v>4</v>
      </c>
      <c r="AE41062">
        <v>-71</v>
      </c>
      <c r="AF41062">
        <v>14</v>
      </c>
      <c r="AG41062">
        <v>44</v>
      </c>
      <c r="AH41062">
        <v>41</v>
      </c>
      <c r="AI41062">
        <v>464</v>
      </c>
    </row>
    <row r="41063" spans="28:35" x14ac:dyDescent="0.3">
      <c r="AB41063" t="s">
        <v>2</v>
      </c>
      <c r="AC41063">
        <v>41057</v>
      </c>
      <c r="AD41063">
        <v>4</v>
      </c>
      <c r="AE41063">
        <v>67</v>
      </c>
      <c r="AF41063">
        <v>24</v>
      </c>
      <c r="AG41063">
        <v>54</v>
      </c>
      <c r="AH41063">
        <v>32</v>
      </c>
      <c r="AI41063">
        <v>582</v>
      </c>
    </row>
    <row r="41064" spans="28:35" x14ac:dyDescent="0.3">
      <c r="AB41064" t="s">
        <v>2</v>
      </c>
      <c r="AC41064">
        <v>41058</v>
      </c>
      <c r="AD41064">
        <v>8</v>
      </c>
      <c r="AE41064">
        <v>455</v>
      </c>
      <c r="AF41064">
        <v>96</v>
      </c>
      <c r="AG41064">
        <v>221</v>
      </c>
      <c r="AH41064">
        <v>130</v>
      </c>
      <c r="AI41064">
        <v>747</v>
      </c>
    </row>
    <row r="41065" spans="28:35" x14ac:dyDescent="0.3">
      <c r="AB41065" t="s">
        <v>2</v>
      </c>
      <c r="AC41065">
        <v>41059</v>
      </c>
      <c r="AD41065">
        <v>8</v>
      </c>
      <c r="AE41065">
        <v>411</v>
      </c>
      <c r="AF41065">
        <v>44</v>
      </c>
      <c r="AG41065">
        <v>121</v>
      </c>
      <c r="AH41065">
        <v>89</v>
      </c>
      <c r="AI41065">
        <v>682</v>
      </c>
    </row>
    <row r="41066" spans="28:35" x14ac:dyDescent="0.3">
      <c r="AB41066" t="s">
        <v>2</v>
      </c>
      <c r="AC41066">
        <v>41060</v>
      </c>
      <c r="AD41066">
        <v>3</v>
      </c>
      <c r="AE41066">
        <v>195</v>
      </c>
      <c r="AF41066">
        <v>18</v>
      </c>
      <c r="AG41066">
        <v>34</v>
      </c>
      <c r="AH41066">
        <v>21</v>
      </c>
      <c r="AI41066">
        <v>695</v>
      </c>
    </row>
    <row r="41067" spans="28:35" x14ac:dyDescent="0.3">
      <c r="AB41067" t="s">
        <v>2</v>
      </c>
      <c r="AC41067">
        <v>41061</v>
      </c>
      <c r="AD41067">
        <v>3</v>
      </c>
      <c r="AE41067">
        <v>68</v>
      </c>
      <c r="AF41067">
        <v>23</v>
      </c>
      <c r="AG41067">
        <v>43</v>
      </c>
      <c r="AH41067">
        <v>57</v>
      </c>
      <c r="AI41067">
        <v>603</v>
      </c>
    </row>
    <row r="41068" spans="28:35" x14ac:dyDescent="0.3">
      <c r="AB41068" t="s">
        <v>2</v>
      </c>
      <c r="AC41068">
        <v>41062</v>
      </c>
      <c r="AD41068">
        <v>1</v>
      </c>
      <c r="AE41068">
        <v>-82</v>
      </c>
      <c r="AF41068">
        <v>19</v>
      </c>
      <c r="AG41068">
        <v>22</v>
      </c>
      <c r="AH41068">
        <v>15</v>
      </c>
      <c r="AI41068">
        <v>474</v>
      </c>
    </row>
    <row r="41069" spans="28:35" x14ac:dyDescent="0.3">
      <c r="AB41069" t="s">
        <v>2</v>
      </c>
      <c r="AC41069">
        <v>41063</v>
      </c>
      <c r="AD41069">
        <v>6</v>
      </c>
      <c r="AE41069">
        <v>302</v>
      </c>
      <c r="AF41069">
        <v>76</v>
      </c>
      <c r="AG41069">
        <v>136</v>
      </c>
      <c r="AH41069">
        <v>85</v>
      </c>
      <c r="AI41069">
        <v>671</v>
      </c>
    </row>
    <row r="41070" spans="28:35" x14ac:dyDescent="0.3">
      <c r="AB41070" t="s">
        <v>2</v>
      </c>
      <c r="AC41070">
        <v>41064</v>
      </c>
      <c r="AD41070">
        <v>3</v>
      </c>
      <c r="AE41070">
        <v>-121</v>
      </c>
      <c r="AF41070">
        <v>26</v>
      </c>
      <c r="AG41070">
        <v>42</v>
      </c>
      <c r="AH41070">
        <v>55</v>
      </c>
      <c r="AI41070">
        <v>468</v>
      </c>
    </row>
    <row r="41071" spans="28:35" x14ac:dyDescent="0.3">
      <c r="AB41071" t="s">
        <v>2</v>
      </c>
      <c r="AC41071">
        <v>41065</v>
      </c>
      <c r="AD41071">
        <v>2</v>
      </c>
      <c r="AE41071">
        <v>-57</v>
      </c>
      <c r="AF41071">
        <v>6</v>
      </c>
      <c r="AG41071">
        <v>24</v>
      </c>
      <c r="AH41071">
        <v>41</v>
      </c>
      <c r="AI41071">
        <v>599</v>
      </c>
    </row>
    <row r="41072" spans="28:35" x14ac:dyDescent="0.3">
      <c r="AB41072" t="s">
        <v>2</v>
      </c>
      <c r="AC41072">
        <v>41066</v>
      </c>
      <c r="AD41072">
        <v>4</v>
      </c>
      <c r="AE41072">
        <v>-27</v>
      </c>
      <c r="AF41072">
        <v>27</v>
      </c>
      <c r="AG41072">
        <v>55</v>
      </c>
      <c r="AH41072">
        <v>68</v>
      </c>
      <c r="AI41072">
        <v>426</v>
      </c>
    </row>
    <row r="41073" spans="28:35" x14ac:dyDescent="0.3">
      <c r="AB41073" t="s">
        <v>2</v>
      </c>
      <c r="AC41073">
        <v>41067</v>
      </c>
      <c r="AD41073">
        <v>2</v>
      </c>
      <c r="AE41073">
        <v>98</v>
      </c>
      <c r="AF41073">
        <v>22</v>
      </c>
      <c r="AG41073">
        <v>35</v>
      </c>
      <c r="AH41073">
        <v>26</v>
      </c>
      <c r="AI41073">
        <v>642</v>
      </c>
    </row>
    <row r="41074" spans="28:35" x14ac:dyDescent="0.3">
      <c r="AB41074" t="s">
        <v>2</v>
      </c>
      <c r="AC41074">
        <v>41068</v>
      </c>
      <c r="AD41074">
        <v>6</v>
      </c>
      <c r="AE41074">
        <v>324</v>
      </c>
      <c r="AF41074">
        <v>99</v>
      </c>
      <c r="AG41074">
        <v>176</v>
      </c>
      <c r="AH41074">
        <v>112</v>
      </c>
      <c r="AI41074">
        <v>801</v>
      </c>
    </row>
    <row r="41075" spans="28:35" x14ac:dyDescent="0.3">
      <c r="AB41075" t="s">
        <v>2</v>
      </c>
      <c r="AC41075">
        <v>41069</v>
      </c>
      <c r="AD41075">
        <v>3</v>
      </c>
      <c r="AE41075">
        <v>23</v>
      </c>
      <c r="AF41075">
        <v>36</v>
      </c>
      <c r="AG41075">
        <v>50</v>
      </c>
      <c r="AH41075">
        <v>31</v>
      </c>
      <c r="AI41075">
        <v>662</v>
      </c>
    </row>
    <row r="41076" spans="28:35" x14ac:dyDescent="0.3">
      <c r="AB41076" t="s">
        <v>2</v>
      </c>
      <c r="AC41076">
        <v>41070</v>
      </c>
      <c r="AD41076">
        <v>9</v>
      </c>
      <c r="AE41076">
        <v>332</v>
      </c>
      <c r="AF41076">
        <v>73</v>
      </c>
      <c r="AG41076">
        <v>184</v>
      </c>
      <c r="AH41076">
        <v>109</v>
      </c>
      <c r="AI41076">
        <v>640</v>
      </c>
    </row>
    <row r="41077" spans="28:35" x14ac:dyDescent="0.3">
      <c r="AB41077" t="s">
        <v>2</v>
      </c>
      <c r="AC41077">
        <v>41071</v>
      </c>
      <c r="AD41077">
        <v>6</v>
      </c>
      <c r="AE41077">
        <v>52</v>
      </c>
      <c r="AF41077">
        <v>47</v>
      </c>
      <c r="AG41077">
        <v>106</v>
      </c>
      <c r="AH41077">
        <v>75</v>
      </c>
      <c r="AI41077">
        <v>619</v>
      </c>
    </row>
    <row r="41078" spans="28:35" x14ac:dyDescent="0.3">
      <c r="AB41078" t="s">
        <v>2</v>
      </c>
      <c r="AC41078">
        <v>41072</v>
      </c>
      <c r="AD41078">
        <v>3</v>
      </c>
      <c r="AE41078">
        <v>-215</v>
      </c>
      <c r="AF41078">
        <v>32</v>
      </c>
      <c r="AG41078">
        <v>53</v>
      </c>
      <c r="AH41078">
        <v>73</v>
      </c>
      <c r="AI41078">
        <v>388</v>
      </c>
    </row>
    <row r="41079" spans="28:35" x14ac:dyDescent="0.3">
      <c r="AB41079" t="s">
        <v>2</v>
      </c>
      <c r="AC41079">
        <v>41073</v>
      </c>
      <c r="AD41079">
        <v>1</v>
      </c>
      <c r="AE41079">
        <v>138</v>
      </c>
      <c r="AF41079">
        <v>14</v>
      </c>
      <c r="AG41079">
        <v>19</v>
      </c>
      <c r="AH41079">
        <v>15</v>
      </c>
      <c r="AI41079">
        <v>678</v>
      </c>
    </row>
    <row r="41080" spans="28:35" x14ac:dyDescent="0.3">
      <c r="AB41080" t="s">
        <v>2</v>
      </c>
      <c r="AC41080">
        <v>41074</v>
      </c>
      <c r="AD41080">
        <v>1</v>
      </c>
      <c r="AE41080">
        <v>173</v>
      </c>
      <c r="AF41080">
        <v>65</v>
      </c>
      <c r="AG41080">
        <v>43</v>
      </c>
      <c r="AH41080">
        <v>21</v>
      </c>
      <c r="AI41080">
        <v>610</v>
      </c>
    </row>
    <row r="41081" spans="28:35" x14ac:dyDescent="0.3">
      <c r="AB41081" t="s">
        <v>2</v>
      </c>
      <c r="AC41081">
        <v>41075</v>
      </c>
      <c r="AD41081">
        <v>10</v>
      </c>
      <c r="AE41081">
        <v>195</v>
      </c>
      <c r="AF41081">
        <v>65</v>
      </c>
      <c r="AG41081">
        <v>198</v>
      </c>
      <c r="AH41081">
        <v>120</v>
      </c>
      <c r="AI41081">
        <v>730</v>
      </c>
    </row>
    <row r="41082" spans="28:35" x14ac:dyDescent="0.3">
      <c r="AB41082" t="s">
        <v>2</v>
      </c>
      <c r="AC41082">
        <v>41076</v>
      </c>
      <c r="AD41082">
        <v>6</v>
      </c>
      <c r="AE41082">
        <v>49</v>
      </c>
      <c r="AF41082">
        <v>55</v>
      </c>
      <c r="AG41082">
        <v>108</v>
      </c>
      <c r="AH41082">
        <v>91</v>
      </c>
      <c r="AI41082">
        <v>575</v>
      </c>
    </row>
    <row r="41083" spans="28:35" x14ac:dyDescent="0.3">
      <c r="AB41083" t="s">
        <v>2</v>
      </c>
      <c r="AC41083">
        <v>41077</v>
      </c>
      <c r="AD41083">
        <v>8</v>
      </c>
      <c r="AE41083">
        <v>169</v>
      </c>
      <c r="AF41083">
        <v>6</v>
      </c>
      <c r="AG41083">
        <v>52</v>
      </c>
      <c r="AH41083">
        <v>40</v>
      </c>
      <c r="AI41083">
        <v>501</v>
      </c>
    </row>
    <row r="41084" spans="28:35" x14ac:dyDescent="0.3">
      <c r="AB41084" t="s">
        <v>2</v>
      </c>
      <c r="AC41084">
        <v>41078</v>
      </c>
      <c r="AD41084">
        <v>4</v>
      </c>
      <c r="AE41084">
        <v>254</v>
      </c>
      <c r="AF41084">
        <v>11</v>
      </c>
      <c r="AG41084">
        <v>40</v>
      </c>
      <c r="AH41084">
        <v>25</v>
      </c>
      <c r="AI41084">
        <v>683</v>
      </c>
    </row>
    <row r="41085" spans="28:35" x14ac:dyDescent="0.3">
      <c r="AB41085" t="s">
        <v>2</v>
      </c>
      <c r="AC41085">
        <v>41079</v>
      </c>
      <c r="AD41085">
        <v>1</v>
      </c>
      <c r="AE41085">
        <v>-281</v>
      </c>
      <c r="AF41085">
        <v>24</v>
      </c>
      <c r="AG41085">
        <v>29</v>
      </c>
      <c r="AH41085">
        <v>33</v>
      </c>
      <c r="AI41085">
        <v>411</v>
      </c>
    </row>
    <row r="41086" spans="28:35" x14ac:dyDescent="0.3">
      <c r="AB41086" t="s">
        <v>2</v>
      </c>
      <c r="AC41086">
        <v>41080</v>
      </c>
      <c r="AD41086">
        <v>4</v>
      </c>
      <c r="AE41086">
        <v>-34</v>
      </c>
      <c r="AF41086">
        <v>63</v>
      </c>
      <c r="AG41086">
        <v>93</v>
      </c>
      <c r="AH41086">
        <v>76</v>
      </c>
      <c r="AI41086">
        <v>464</v>
      </c>
    </row>
    <row r="41087" spans="28:35" x14ac:dyDescent="0.3">
      <c r="AB41087" t="s">
        <v>2</v>
      </c>
      <c r="AC41087">
        <v>41081</v>
      </c>
      <c r="AD41087">
        <v>6</v>
      </c>
      <c r="AE41087">
        <v>-43</v>
      </c>
      <c r="AF41087">
        <v>4</v>
      </c>
      <c r="AG41087">
        <v>40</v>
      </c>
      <c r="AH41087">
        <v>60</v>
      </c>
      <c r="AI41087">
        <v>472</v>
      </c>
    </row>
    <row r="41088" spans="28:35" x14ac:dyDescent="0.3">
      <c r="AB41088" t="s">
        <v>2</v>
      </c>
      <c r="AC41088">
        <v>41082</v>
      </c>
      <c r="AD41088">
        <v>2</v>
      </c>
      <c r="AE41088">
        <v>-74</v>
      </c>
      <c r="AF41088">
        <v>35</v>
      </c>
      <c r="AG41088">
        <v>42</v>
      </c>
      <c r="AH41088">
        <v>42</v>
      </c>
      <c r="AI41088">
        <v>573</v>
      </c>
    </row>
    <row r="41089" spans="28:35" x14ac:dyDescent="0.3">
      <c r="AB41089" t="s">
        <v>2</v>
      </c>
      <c r="AC41089">
        <v>41083</v>
      </c>
      <c r="AD41089">
        <v>10</v>
      </c>
      <c r="AE41089">
        <v>242</v>
      </c>
      <c r="AF41089">
        <v>22</v>
      </c>
      <c r="AG41089">
        <v>102</v>
      </c>
      <c r="AH41089">
        <v>74</v>
      </c>
      <c r="AI41089">
        <v>568</v>
      </c>
    </row>
    <row r="41090" spans="28:35" x14ac:dyDescent="0.3">
      <c r="AB41090" t="s">
        <v>2</v>
      </c>
      <c r="AC41090">
        <v>41084</v>
      </c>
      <c r="AD41090">
        <v>6</v>
      </c>
      <c r="AE41090">
        <v>324</v>
      </c>
      <c r="AF41090">
        <v>63</v>
      </c>
      <c r="AG41090">
        <v>129</v>
      </c>
      <c r="AH41090">
        <v>89</v>
      </c>
      <c r="AI41090">
        <v>715</v>
      </c>
    </row>
    <row r="41091" spans="28:35" x14ac:dyDescent="0.3">
      <c r="AB41091" t="s">
        <v>2</v>
      </c>
      <c r="AC41091">
        <v>41085</v>
      </c>
      <c r="AD41091">
        <v>6</v>
      </c>
      <c r="AE41091">
        <v>92</v>
      </c>
      <c r="AF41091">
        <v>72</v>
      </c>
      <c r="AG41091">
        <v>129</v>
      </c>
      <c r="AH41091">
        <v>71</v>
      </c>
      <c r="AI41091">
        <v>629</v>
      </c>
    </row>
    <row r="41092" spans="28:35" x14ac:dyDescent="0.3">
      <c r="AB41092" t="s">
        <v>2</v>
      </c>
      <c r="AC41092">
        <v>41086</v>
      </c>
      <c r="AD41092">
        <v>9</v>
      </c>
      <c r="AE41092">
        <v>437</v>
      </c>
      <c r="AF41092">
        <v>83</v>
      </c>
      <c r="AG41092">
        <v>215</v>
      </c>
      <c r="AH41092">
        <v>113</v>
      </c>
      <c r="AI41092">
        <v>836</v>
      </c>
    </row>
    <row r="41093" spans="28:35" x14ac:dyDescent="0.3">
      <c r="AB41093" t="s">
        <v>2</v>
      </c>
      <c r="AC41093">
        <v>41087</v>
      </c>
      <c r="AD41093">
        <v>1</v>
      </c>
      <c r="AE41093">
        <v>-21</v>
      </c>
      <c r="AF41093">
        <v>7</v>
      </c>
      <c r="AG41093">
        <v>18</v>
      </c>
      <c r="AH41093">
        <v>48</v>
      </c>
      <c r="AI41093">
        <v>589</v>
      </c>
    </row>
    <row r="41094" spans="28:35" x14ac:dyDescent="0.3">
      <c r="AB41094" t="s">
        <v>2</v>
      </c>
      <c r="AC41094">
        <v>41088</v>
      </c>
      <c r="AD41094">
        <v>2</v>
      </c>
      <c r="AE41094">
        <v>84</v>
      </c>
      <c r="AF41094">
        <v>39</v>
      </c>
      <c r="AG41094">
        <v>40</v>
      </c>
      <c r="AH41094">
        <v>31</v>
      </c>
      <c r="AI41094">
        <v>558</v>
      </c>
    </row>
    <row r="41095" spans="28:35" x14ac:dyDescent="0.3">
      <c r="AB41095" t="s">
        <v>2</v>
      </c>
      <c r="AC41095">
        <v>41089</v>
      </c>
      <c r="AD41095">
        <v>10</v>
      </c>
      <c r="AE41095">
        <v>581</v>
      </c>
      <c r="AF41095">
        <v>83</v>
      </c>
      <c r="AG41095">
        <v>228</v>
      </c>
      <c r="AH41095">
        <v>149</v>
      </c>
      <c r="AI41095">
        <v>850</v>
      </c>
    </row>
    <row r="41096" spans="28:35" x14ac:dyDescent="0.3">
      <c r="AB41096" t="s">
        <v>2</v>
      </c>
      <c r="AC41096">
        <v>41090</v>
      </c>
      <c r="AD41096">
        <v>6</v>
      </c>
      <c r="AE41096">
        <v>-89</v>
      </c>
      <c r="AF41096">
        <v>96</v>
      </c>
      <c r="AG41096">
        <v>178</v>
      </c>
      <c r="AH41096">
        <v>135</v>
      </c>
      <c r="AI41096">
        <v>532</v>
      </c>
    </row>
    <row r="41097" spans="28:35" x14ac:dyDescent="0.3">
      <c r="AB41097" t="s">
        <v>2</v>
      </c>
      <c r="AC41097">
        <v>41091</v>
      </c>
      <c r="AD41097">
        <v>7</v>
      </c>
      <c r="AE41097">
        <v>-29</v>
      </c>
      <c r="AF41097">
        <v>23</v>
      </c>
      <c r="AG41097">
        <v>76</v>
      </c>
      <c r="AH41097">
        <v>84</v>
      </c>
      <c r="AI41097">
        <v>467</v>
      </c>
    </row>
    <row r="41098" spans="28:35" x14ac:dyDescent="0.3">
      <c r="AB41098" t="s">
        <v>2</v>
      </c>
      <c r="AC41098">
        <v>41092</v>
      </c>
      <c r="AD41098">
        <v>7</v>
      </c>
      <c r="AE41098">
        <v>294</v>
      </c>
      <c r="AF41098">
        <v>67</v>
      </c>
      <c r="AG41098">
        <v>147</v>
      </c>
      <c r="AH41098">
        <v>97</v>
      </c>
      <c r="AI41098">
        <v>765</v>
      </c>
    </row>
    <row r="41099" spans="28:35" x14ac:dyDescent="0.3">
      <c r="AB41099" t="s">
        <v>2</v>
      </c>
      <c r="AC41099">
        <v>41093</v>
      </c>
      <c r="AD41099">
        <v>8</v>
      </c>
      <c r="AE41099">
        <v>96</v>
      </c>
      <c r="AF41099">
        <v>18</v>
      </c>
      <c r="AG41099">
        <v>78</v>
      </c>
      <c r="AH41099">
        <v>71</v>
      </c>
      <c r="AI41099">
        <v>634</v>
      </c>
    </row>
    <row r="41100" spans="28:35" x14ac:dyDescent="0.3">
      <c r="AB41100" t="s">
        <v>2</v>
      </c>
      <c r="AC41100">
        <v>41094</v>
      </c>
      <c r="AD41100">
        <v>10</v>
      </c>
      <c r="AE41100">
        <v>214</v>
      </c>
      <c r="AF41100">
        <v>98</v>
      </c>
      <c r="AG41100">
        <v>251</v>
      </c>
      <c r="AH41100">
        <v>154</v>
      </c>
      <c r="AI41100">
        <v>691</v>
      </c>
    </row>
    <row r="41101" spans="28:35" x14ac:dyDescent="0.3">
      <c r="AB41101" t="s">
        <v>2</v>
      </c>
      <c r="AC41101">
        <v>41095</v>
      </c>
      <c r="AD41101">
        <v>4</v>
      </c>
      <c r="AE41101">
        <v>9</v>
      </c>
      <c r="AF41101">
        <v>41</v>
      </c>
      <c r="AG41101">
        <v>70</v>
      </c>
      <c r="AH41101">
        <v>73</v>
      </c>
      <c r="AI41101">
        <v>617</v>
      </c>
    </row>
    <row r="41102" spans="28:35" x14ac:dyDescent="0.3">
      <c r="AB41102" t="s">
        <v>2</v>
      </c>
      <c r="AC41102">
        <v>41096</v>
      </c>
      <c r="AD41102">
        <v>3</v>
      </c>
      <c r="AE41102">
        <v>-91</v>
      </c>
      <c r="AF41102">
        <v>48</v>
      </c>
      <c r="AG41102">
        <v>58</v>
      </c>
      <c r="AH41102">
        <v>68</v>
      </c>
      <c r="AI41102">
        <v>570</v>
      </c>
    </row>
    <row r="41103" spans="28:35" x14ac:dyDescent="0.3">
      <c r="AB41103" t="s">
        <v>2</v>
      </c>
      <c r="AC41103">
        <v>41097</v>
      </c>
      <c r="AD41103">
        <v>5</v>
      </c>
      <c r="AE41103">
        <v>-62</v>
      </c>
      <c r="AF41103">
        <v>37</v>
      </c>
      <c r="AG41103">
        <v>81</v>
      </c>
      <c r="AH41103">
        <v>61</v>
      </c>
      <c r="AI41103">
        <v>555</v>
      </c>
    </row>
    <row r="41104" spans="28:35" x14ac:dyDescent="0.3">
      <c r="AB41104" t="s">
        <v>2</v>
      </c>
      <c r="AC41104">
        <v>41098</v>
      </c>
      <c r="AD41104">
        <v>5</v>
      </c>
      <c r="AE41104">
        <v>250</v>
      </c>
      <c r="AF41104">
        <v>53</v>
      </c>
      <c r="AG41104">
        <v>99</v>
      </c>
      <c r="AH41104">
        <v>66</v>
      </c>
      <c r="AI41104">
        <v>683</v>
      </c>
    </row>
    <row r="41105" spans="28:35" x14ac:dyDescent="0.3">
      <c r="AB41105" t="s">
        <v>2</v>
      </c>
      <c r="AC41105">
        <v>41099</v>
      </c>
      <c r="AD41105">
        <v>1</v>
      </c>
      <c r="AE41105">
        <v>-11</v>
      </c>
      <c r="AF41105">
        <v>16</v>
      </c>
      <c r="AG41105">
        <v>21</v>
      </c>
      <c r="AH41105">
        <v>33</v>
      </c>
      <c r="AI41105">
        <v>444</v>
      </c>
    </row>
    <row r="41106" spans="28:35" x14ac:dyDescent="0.3">
      <c r="AB41106" t="s">
        <v>2</v>
      </c>
      <c r="AC41106">
        <v>41100</v>
      </c>
      <c r="AD41106">
        <v>4</v>
      </c>
      <c r="AE41106">
        <v>170</v>
      </c>
      <c r="AF41106">
        <v>10</v>
      </c>
      <c r="AG41106">
        <v>36</v>
      </c>
      <c r="AH41106">
        <v>57</v>
      </c>
      <c r="AI41106">
        <v>604</v>
      </c>
    </row>
    <row r="41107" spans="28:35" x14ac:dyDescent="0.3">
      <c r="AB41107" t="s">
        <v>2</v>
      </c>
      <c r="AC41107">
        <v>41101</v>
      </c>
      <c r="AD41107">
        <v>9</v>
      </c>
      <c r="AE41107">
        <v>136</v>
      </c>
      <c r="AF41107">
        <v>50</v>
      </c>
      <c r="AG41107">
        <v>142</v>
      </c>
      <c r="AH41107">
        <v>105</v>
      </c>
      <c r="AI41107">
        <v>649</v>
      </c>
    </row>
    <row r="41108" spans="28:35" x14ac:dyDescent="0.3">
      <c r="AB41108" t="s">
        <v>2</v>
      </c>
      <c r="AC41108">
        <v>41102</v>
      </c>
      <c r="AD41108">
        <v>5</v>
      </c>
      <c r="AE41108">
        <v>277</v>
      </c>
      <c r="AF41108">
        <v>39</v>
      </c>
      <c r="AG41108">
        <v>84</v>
      </c>
      <c r="AH41108">
        <v>77</v>
      </c>
      <c r="AI41108">
        <v>690</v>
      </c>
    </row>
    <row r="41109" spans="28:35" x14ac:dyDescent="0.3">
      <c r="AB41109" t="s">
        <v>2</v>
      </c>
      <c r="AC41109">
        <v>41103</v>
      </c>
      <c r="AD41109">
        <v>2</v>
      </c>
      <c r="AE41109">
        <v>-231</v>
      </c>
      <c r="AF41109">
        <v>17</v>
      </c>
      <c r="AG41109">
        <v>26</v>
      </c>
      <c r="AH41109">
        <v>20</v>
      </c>
      <c r="AI41109">
        <v>551</v>
      </c>
    </row>
    <row r="41110" spans="28:35" x14ac:dyDescent="0.3">
      <c r="AB41110" t="s">
        <v>2</v>
      </c>
      <c r="AC41110">
        <v>41104</v>
      </c>
      <c r="AD41110">
        <v>1</v>
      </c>
      <c r="AE41110">
        <v>-158</v>
      </c>
      <c r="AF41110">
        <v>19</v>
      </c>
      <c r="AG41110">
        <v>26</v>
      </c>
      <c r="AH41110">
        <v>35</v>
      </c>
      <c r="AI41110">
        <v>423</v>
      </c>
    </row>
    <row r="41111" spans="28:35" x14ac:dyDescent="0.3">
      <c r="AB41111" t="s">
        <v>2</v>
      </c>
      <c r="AC41111">
        <v>41105</v>
      </c>
      <c r="AD41111">
        <v>9</v>
      </c>
      <c r="AE41111">
        <v>341</v>
      </c>
      <c r="AF41111">
        <v>70</v>
      </c>
      <c r="AG41111">
        <v>179</v>
      </c>
      <c r="AH41111">
        <v>120</v>
      </c>
      <c r="AI41111">
        <v>697</v>
      </c>
    </row>
    <row r="41112" spans="28:35" x14ac:dyDescent="0.3">
      <c r="AB41112" t="s">
        <v>2</v>
      </c>
      <c r="AC41112">
        <v>41106</v>
      </c>
      <c r="AD41112">
        <v>1</v>
      </c>
      <c r="AE41112">
        <v>-234</v>
      </c>
      <c r="AF41112">
        <v>6</v>
      </c>
      <c r="AG41112">
        <v>17</v>
      </c>
      <c r="AH41112">
        <v>50</v>
      </c>
      <c r="AI41112">
        <v>521</v>
      </c>
    </row>
    <row r="41113" spans="28:35" x14ac:dyDescent="0.3">
      <c r="AB41113" t="s">
        <v>2</v>
      </c>
      <c r="AC41113">
        <v>41107</v>
      </c>
      <c r="AD41113">
        <v>8</v>
      </c>
      <c r="AE41113">
        <v>370</v>
      </c>
      <c r="AF41113">
        <v>22</v>
      </c>
      <c r="AG41113">
        <v>83</v>
      </c>
      <c r="AH41113">
        <v>53</v>
      </c>
      <c r="AI41113">
        <v>639</v>
      </c>
    </row>
    <row r="41114" spans="28:35" x14ac:dyDescent="0.3">
      <c r="AB41114" t="s">
        <v>2</v>
      </c>
      <c r="AC41114">
        <v>41108</v>
      </c>
      <c r="AD41114">
        <v>1</v>
      </c>
      <c r="AE41114">
        <v>94</v>
      </c>
      <c r="AF41114">
        <v>7</v>
      </c>
      <c r="AG41114">
        <v>15</v>
      </c>
      <c r="AH41114">
        <v>13</v>
      </c>
      <c r="AI41114">
        <v>610</v>
      </c>
    </row>
    <row r="41115" spans="28:35" x14ac:dyDescent="0.3">
      <c r="AB41115" t="s">
        <v>2</v>
      </c>
      <c r="AC41115">
        <v>41109</v>
      </c>
      <c r="AD41115">
        <v>1</v>
      </c>
      <c r="AE41115">
        <v>-248</v>
      </c>
      <c r="AF41115">
        <v>42</v>
      </c>
      <c r="AG41115">
        <v>30</v>
      </c>
      <c r="AH41115">
        <v>49</v>
      </c>
      <c r="AI41115">
        <v>395</v>
      </c>
    </row>
    <row r="41116" spans="28:35" x14ac:dyDescent="0.3">
      <c r="AB41116" t="s">
        <v>2</v>
      </c>
      <c r="AC41116">
        <v>41110</v>
      </c>
      <c r="AD41116">
        <v>5</v>
      </c>
      <c r="AE41116">
        <v>247</v>
      </c>
      <c r="AF41116">
        <v>18</v>
      </c>
      <c r="AG41116">
        <v>53</v>
      </c>
      <c r="AH41116">
        <v>50</v>
      </c>
      <c r="AI41116">
        <v>625</v>
      </c>
    </row>
    <row r="41117" spans="28:35" x14ac:dyDescent="0.3">
      <c r="AB41117" t="s">
        <v>2</v>
      </c>
      <c r="AC41117">
        <v>41111</v>
      </c>
      <c r="AD41117">
        <v>8</v>
      </c>
      <c r="AE41117">
        <v>371</v>
      </c>
      <c r="AF41117">
        <v>94</v>
      </c>
      <c r="AG41117">
        <v>220</v>
      </c>
      <c r="AH41117">
        <v>121</v>
      </c>
      <c r="AI41117">
        <v>819</v>
      </c>
    </row>
    <row r="41118" spans="28:35" x14ac:dyDescent="0.3">
      <c r="AB41118" t="s">
        <v>2</v>
      </c>
      <c r="AC41118">
        <v>41112</v>
      </c>
      <c r="AD41118">
        <v>4</v>
      </c>
      <c r="AE41118">
        <v>-78</v>
      </c>
      <c r="AF41118">
        <v>26</v>
      </c>
      <c r="AG41118">
        <v>58</v>
      </c>
      <c r="AH41118">
        <v>46</v>
      </c>
      <c r="AI41118">
        <v>557</v>
      </c>
    </row>
    <row r="41119" spans="28:35" x14ac:dyDescent="0.3">
      <c r="AB41119" t="s">
        <v>2</v>
      </c>
      <c r="AC41119">
        <v>41113</v>
      </c>
      <c r="AD41119">
        <v>9</v>
      </c>
      <c r="AE41119">
        <v>463</v>
      </c>
      <c r="AF41119">
        <v>91</v>
      </c>
      <c r="AG41119">
        <v>231</v>
      </c>
      <c r="AH41119">
        <v>119</v>
      </c>
      <c r="AI41119">
        <v>761</v>
      </c>
    </row>
    <row r="41120" spans="28:35" x14ac:dyDescent="0.3">
      <c r="AB41120" t="s">
        <v>2</v>
      </c>
      <c r="AC41120">
        <v>41114</v>
      </c>
      <c r="AD41120">
        <v>3</v>
      </c>
      <c r="AE41120">
        <v>194</v>
      </c>
      <c r="AF41120">
        <v>49</v>
      </c>
      <c r="AG41120">
        <v>71</v>
      </c>
      <c r="AH41120">
        <v>72</v>
      </c>
      <c r="AI41120">
        <v>511</v>
      </c>
    </row>
    <row r="41121" spans="28:35" x14ac:dyDescent="0.3">
      <c r="AB41121" t="s">
        <v>2</v>
      </c>
      <c r="AC41121">
        <v>41115</v>
      </c>
      <c r="AD41121">
        <v>9</v>
      </c>
      <c r="AE41121">
        <v>135</v>
      </c>
      <c r="AF41121">
        <v>99</v>
      </c>
      <c r="AG41121">
        <v>242</v>
      </c>
      <c r="AH41121">
        <v>142</v>
      </c>
      <c r="AI41121">
        <v>747</v>
      </c>
    </row>
    <row r="41122" spans="28:35" x14ac:dyDescent="0.3">
      <c r="AB41122" t="s">
        <v>2</v>
      </c>
      <c r="AC41122">
        <v>41116</v>
      </c>
      <c r="AD41122">
        <v>4</v>
      </c>
      <c r="AE41122">
        <v>-173</v>
      </c>
      <c r="AF41122">
        <v>6</v>
      </c>
      <c r="AG41122">
        <v>34</v>
      </c>
      <c r="AH41122">
        <v>34</v>
      </c>
      <c r="AI41122">
        <v>489</v>
      </c>
    </row>
    <row r="41123" spans="28:35" x14ac:dyDescent="0.3">
      <c r="AB41123" t="s">
        <v>2</v>
      </c>
      <c r="AC41123">
        <v>41117</v>
      </c>
      <c r="AD41123">
        <v>4</v>
      </c>
      <c r="AE41123">
        <v>187</v>
      </c>
      <c r="AF41123">
        <v>46</v>
      </c>
      <c r="AG41123">
        <v>69</v>
      </c>
      <c r="AH41123">
        <v>66</v>
      </c>
      <c r="AI41123">
        <v>628</v>
      </c>
    </row>
    <row r="41124" spans="28:35" x14ac:dyDescent="0.3">
      <c r="AB41124" t="s">
        <v>2</v>
      </c>
      <c r="AC41124">
        <v>41118</v>
      </c>
      <c r="AD41124">
        <v>5</v>
      </c>
      <c r="AE41124">
        <v>-22</v>
      </c>
      <c r="AF41124">
        <v>0</v>
      </c>
      <c r="AG41124">
        <v>31</v>
      </c>
      <c r="AH41124">
        <v>34</v>
      </c>
      <c r="AI41124">
        <v>451</v>
      </c>
    </row>
    <row r="41125" spans="28:35" x14ac:dyDescent="0.3">
      <c r="AB41125" t="s">
        <v>2</v>
      </c>
      <c r="AC41125">
        <v>41119</v>
      </c>
      <c r="AD41125">
        <v>2</v>
      </c>
      <c r="AE41125">
        <v>-251</v>
      </c>
      <c r="AF41125">
        <v>64</v>
      </c>
      <c r="AG41125">
        <v>64</v>
      </c>
      <c r="AH41125">
        <v>71</v>
      </c>
      <c r="AI41125">
        <v>536</v>
      </c>
    </row>
    <row r="41126" spans="28:35" x14ac:dyDescent="0.3">
      <c r="AB41126" t="s">
        <v>2</v>
      </c>
      <c r="AC41126">
        <v>41120</v>
      </c>
      <c r="AD41126">
        <v>10</v>
      </c>
      <c r="AE41126">
        <v>264</v>
      </c>
      <c r="AF41126">
        <v>32</v>
      </c>
      <c r="AG41126">
        <v>121</v>
      </c>
      <c r="AH41126">
        <v>93</v>
      </c>
      <c r="AI41126">
        <v>605</v>
      </c>
    </row>
    <row r="41127" spans="28:35" x14ac:dyDescent="0.3">
      <c r="AB41127" t="s">
        <v>2</v>
      </c>
      <c r="AC41127">
        <v>41121</v>
      </c>
      <c r="AD41127">
        <v>8</v>
      </c>
      <c r="AE41127">
        <v>417</v>
      </c>
      <c r="AF41127">
        <v>72</v>
      </c>
      <c r="AG41127">
        <v>169</v>
      </c>
      <c r="AH41127">
        <v>117</v>
      </c>
      <c r="AI41127">
        <v>730</v>
      </c>
    </row>
    <row r="41128" spans="28:35" x14ac:dyDescent="0.3">
      <c r="AB41128" t="s">
        <v>2</v>
      </c>
      <c r="AC41128">
        <v>41122</v>
      </c>
      <c r="AD41128">
        <v>7</v>
      </c>
      <c r="AE41128">
        <v>284</v>
      </c>
      <c r="AF41128">
        <v>60</v>
      </c>
      <c r="AG41128">
        <v>136</v>
      </c>
      <c r="AH41128">
        <v>68</v>
      </c>
      <c r="AI41128">
        <v>760</v>
      </c>
    </row>
    <row r="41129" spans="28:35" x14ac:dyDescent="0.3">
      <c r="AB41129" t="s">
        <v>2</v>
      </c>
      <c r="AC41129">
        <v>41123</v>
      </c>
      <c r="AD41129">
        <v>1</v>
      </c>
      <c r="AE41129">
        <v>-241</v>
      </c>
      <c r="AF41129">
        <v>12</v>
      </c>
      <c r="AG41129">
        <v>21</v>
      </c>
      <c r="AH41129">
        <v>37</v>
      </c>
      <c r="AI41129">
        <v>483</v>
      </c>
    </row>
    <row r="41130" spans="28:35" x14ac:dyDescent="0.3">
      <c r="AB41130" t="s">
        <v>2</v>
      </c>
      <c r="AC41130">
        <v>41124</v>
      </c>
      <c r="AD41130">
        <v>9</v>
      </c>
      <c r="AE41130">
        <v>436</v>
      </c>
      <c r="AF41130">
        <v>25</v>
      </c>
      <c r="AG41130">
        <v>96</v>
      </c>
      <c r="AH41130">
        <v>72</v>
      </c>
      <c r="AI41130">
        <v>601</v>
      </c>
    </row>
    <row r="41131" spans="28:35" x14ac:dyDescent="0.3">
      <c r="AB41131" t="s">
        <v>2</v>
      </c>
      <c r="AC41131">
        <v>41125</v>
      </c>
      <c r="AD41131">
        <v>2</v>
      </c>
      <c r="AE41131">
        <v>76</v>
      </c>
      <c r="AF41131">
        <v>47</v>
      </c>
      <c r="AG41131">
        <v>52</v>
      </c>
      <c r="AH41131">
        <v>54</v>
      </c>
      <c r="AI41131">
        <v>538</v>
      </c>
    </row>
    <row r="41132" spans="28:35" x14ac:dyDescent="0.3">
      <c r="AB41132" t="s">
        <v>2</v>
      </c>
      <c r="AC41132">
        <v>41126</v>
      </c>
      <c r="AD41132">
        <v>8</v>
      </c>
      <c r="AE41132">
        <v>435</v>
      </c>
      <c r="AF41132">
        <v>74</v>
      </c>
      <c r="AG41132">
        <v>183</v>
      </c>
      <c r="AH41132">
        <v>128</v>
      </c>
      <c r="AI41132">
        <v>633</v>
      </c>
    </row>
    <row r="41133" spans="28:35" x14ac:dyDescent="0.3">
      <c r="AB41133" t="s">
        <v>2</v>
      </c>
      <c r="AC41133">
        <v>41127</v>
      </c>
      <c r="AD41133">
        <v>3</v>
      </c>
      <c r="AE41133">
        <v>138</v>
      </c>
      <c r="AF41133">
        <v>31</v>
      </c>
      <c r="AG41133">
        <v>44</v>
      </c>
      <c r="AH41133">
        <v>51</v>
      </c>
      <c r="AI41133">
        <v>519</v>
      </c>
    </row>
    <row r="41134" spans="28:35" x14ac:dyDescent="0.3">
      <c r="AB41134" t="s">
        <v>2</v>
      </c>
      <c r="AC41134">
        <v>41128</v>
      </c>
      <c r="AD41134">
        <v>2</v>
      </c>
      <c r="AE41134">
        <v>-74</v>
      </c>
      <c r="AF41134">
        <v>95</v>
      </c>
      <c r="AG41134">
        <v>91</v>
      </c>
      <c r="AH41134">
        <v>64</v>
      </c>
      <c r="AI41134">
        <v>498</v>
      </c>
    </row>
    <row r="41135" spans="28:35" x14ac:dyDescent="0.3">
      <c r="AB41135" t="s">
        <v>2</v>
      </c>
      <c r="AC41135">
        <v>41129</v>
      </c>
      <c r="AD41135">
        <v>2</v>
      </c>
      <c r="AE41135">
        <v>-261</v>
      </c>
      <c r="AF41135">
        <v>4</v>
      </c>
      <c r="AG41135">
        <v>21</v>
      </c>
      <c r="AH41135">
        <v>48</v>
      </c>
      <c r="AI41135">
        <v>509</v>
      </c>
    </row>
    <row r="41136" spans="28:35" x14ac:dyDescent="0.3">
      <c r="AB41136" t="s">
        <v>2</v>
      </c>
      <c r="AC41136">
        <v>41130</v>
      </c>
      <c r="AD41136">
        <v>10</v>
      </c>
      <c r="AE41136">
        <v>515</v>
      </c>
      <c r="AF41136">
        <v>69</v>
      </c>
      <c r="AG41136">
        <v>202</v>
      </c>
      <c r="AH41136">
        <v>140</v>
      </c>
      <c r="AI41136">
        <v>669</v>
      </c>
    </row>
    <row r="41137" spans="28:35" x14ac:dyDescent="0.3">
      <c r="AB41137" t="s">
        <v>2</v>
      </c>
      <c r="AC41137">
        <v>41131</v>
      </c>
      <c r="AD41137">
        <v>6</v>
      </c>
      <c r="AE41137">
        <v>67</v>
      </c>
      <c r="AF41137">
        <v>91</v>
      </c>
      <c r="AG41137">
        <v>160</v>
      </c>
      <c r="AH41137">
        <v>100</v>
      </c>
      <c r="AI41137">
        <v>618</v>
      </c>
    </row>
    <row r="41138" spans="28:35" x14ac:dyDescent="0.3">
      <c r="AB41138" t="s">
        <v>2</v>
      </c>
      <c r="AC41138">
        <v>41132</v>
      </c>
      <c r="AD41138">
        <v>10</v>
      </c>
      <c r="AE41138">
        <v>567</v>
      </c>
      <c r="AF41138">
        <v>88</v>
      </c>
      <c r="AG41138">
        <v>243</v>
      </c>
      <c r="AH41138">
        <v>159</v>
      </c>
      <c r="AI41138">
        <v>850</v>
      </c>
    </row>
    <row r="41139" spans="28:35" x14ac:dyDescent="0.3">
      <c r="AB41139" t="s">
        <v>2</v>
      </c>
      <c r="AC41139">
        <v>41133</v>
      </c>
      <c r="AD41139">
        <v>4</v>
      </c>
      <c r="AE41139">
        <v>60</v>
      </c>
      <c r="AF41139">
        <v>14</v>
      </c>
      <c r="AG41139">
        <v>43</v>
      </c>
      <c r="AH41139">
        <v>48</v>
      </c>
      <c r="AI41139">
        <v>515</v>
      </c>
    </row>
    <row r="41140" spans="28:35" x14ac:dyDescent="0.3">
      <c r="AB41140" t="s">
        <v>2</v>
      </c>
      <c r="AC41140">
        <v>41134</v>
      </c>
      <c r="AD41140">
        <v>5</v>
      </c>
      <c r="AE41140">
        <v>-142</v>
      </c>
      <c r="AF41140">
        <v>7</v>
      </c>
      <c r="AG41140">
        <v>38</v>
      </c>
      <c r="AH41140">
        <v>42</v>
      </c>
      <c r="AI41140">
        <v>405</v>
      </c>
    </row>
    <row r="41141" spans="28:35" x14ac:dyDescent="0.3">
      <c r="AB41141" t="s">
        <v>2</v>
      </c>
      <c r="AC41141">
        <v>41135</v>
      </c>
      <c r="AD41141">
        <v>4</v>
      </c>
      <c r="AE41141">
        <v>5</v>
      </c>
      <c r="AF41141">
        <v>15</v>
      </c>
      <c r="AG41141">
        <v>39</v>
      </c>
      <c r="AH41141">
        <v>20</v>
      </c>
      <c r="AI41141">
        <v>616</v>
      </c>
    </row>
    <row r="41142" spans="28:35" x14ac:dyDescent="0.3">
      <c r="AB41142" t="s">
        <v>2</v>
      </c>
      <c r="AC41142">
        <v>41136</v>
      </c>
      <c r="AD41142">
        <v>3</v>
      </c>
      <c r="AE41142">
        <v>-167</v>
      </c>
      <c r="AF41142">
        <v>9</v>
      </c>
      <c r="AG41142">
        <v>27</v>
      </c>
      <c r="AH41142">
        <v>21</v>
      </c>
      <c r="AI41142">
        <v>515</v>
      </c>
    </row>
    <row r="41143" spans="28:35" x14ac:dyDescent="0.3">
      <c r="AB41143" t="s">
        <v>2</v>
      </c>
      <c r="AC41143">
        <v>41137</v>
      </c>
      <c r="AD41143">
        <v>4</v>
      </c>
      <c r="AE41143">
        <v>223</v>
      </c>
      <c r="AF41143">
        <v>16</v>
      </c>
      <c r="AG41143">
        <v>42</v>
      </c>
      <c r="AH41143">
        <v>45</v>
      </c>
      <c r="AI41143">
        <v>589</v>
      </c>
    </row>
    <row r="41144" spans="28:35" x14ac:dyDescent="0.3">
      <c r="AB41144" t="s">
        <v>2</v>
      </c>
      <c r="AC41144">
        <v>41138</v>
      </c>
      <c r="AD41144">
        <v>6</v>
      </c>
      <c r="AE41144">
        <v>-96</v>
      </c>
      <c r="AF41144">
        <v>99</v>
      </c>
      <c r="AG41144">
        <v>174</v>
      </c>
      <c r="AH41144">
        <v>160</v>
      </c>
      <c r="AI41144">
        <v>489</v>
      </c>
    </row>
    <row r="41145" spans="28:35" x14ac:dyDescent="0.3">
      <c r="AB41145" t="s">
        <v>2</v>
      </c>
      <c r="AC41145">
        <v>41139</v>
      </c>
      <c r="AD41145">
        <v>5</v>
      </c>
      <c r="AE41145">
        <v>167</v>
      </c>
      <c r="AF41145">
        <v>12</v>
      </c>
      <c r="AG41145">
        <v>43</v>
      </c>
      <c r="AH41145">
        <v>33</v>
      </c>
      <c r="AI41145">
        <v>537</v>
      </c>
    </row>
    <row r="41146" spans="28:35" x14ac:dyDescent="0.3">
      <c r="AB41146" t="s">
        <v>2</v>
      </c>
      <c r="AC41146">
        <v>41140</v>
      </c>
      <c r="AD41146">
        <v>5</v>
      </c>
      <c r="AE41146">
        <v>7</v>
      </c>
      <c r="AF41146">
        <v>48</v>
      </c>
      <c r="AG41146">
        <v>93</v>
      </c>
      <c r="AH41146">
        <v>65</v>
      </c>
      <c r="AI41146">
        <v>652</v>
      </c>
    </row>
    <row r="41147" spans="28:35" x14ac:dyDescent="0.3">
      <c r="AB41147" t="s">
        <v>2</v>
      </c>
      <c r="AC41147">
        <v>41141</v>
      </c>
      <c r="AD41147">
        <v>10</v>
      </c>
      <c r="AE41147">
        <v>562</v>
      </c>
      <c r="AF41147">
        <v>31</v>
      </c>
      <c r="AG41147">
        <v>117</v>
      </c>
      <c r="AH41147">
        <v>85</v>
      </c>
      <c r="AI41147">
        <v>783</v>
      </c>
    </row>
    <row r="41148" spans="28:35" x14ac:dyDescent="0.3">
      <c r="AB41148" t="s">
        <v>2</v>
      </c>
      <c r="AC41148">
        <v>41142</v>
      </c>
      <c r="AD41148">
        <v>1</v>
      </c>
      <c r="AE41148">
        <v>-226</v>
      </c>
      <c r="AF41148">
        <v>24</v>
      </c>
      <c r="AG41148">
        <v>26</v>
      </c>
      <c r="AH41148">
        <v>26</v>
      </c>
      <c r="AI41148">
        <v>553</v>
      </c>
    </row>
    <row r="41149" spans="28:35" x14ac:dyDescent="0.3">
      <c r="AB41149" t="s">
        <v>2</v>
      </c>
      <c r="AC41149">
        <v>41143</v>
      </c>
      <c r="AD41149">
        <v>9</v>
      </c>
      <c r="AE41149">
        <v>428</v>
      </c>
      <c r="AF41149">
        <v>82</v>
      </c>
      <c r="AG41149">
        <v>207</v>
      </c>
      <c r="AH41149">
        <v>104</v>
      </c>
      <c r="AI41149">
        <v>731</v>
      </c>
    </row>
    <row r="41150" spans="28:35" x14ac:dyDescent="0.3">
      <c r="AB41150" t="s">
        <v>2</v>
      </c>
      <c r="AC41150">
        <v>41144</v>
      </c>
      <c r="AD41150">
        <v>8</v>
      </c>
      <c r="AE41150">
        <v>57</v>
      </c>
      <c r="AF41150">
        <v>75</v>
      </c>
      <c r="AG41150">
        <v>183</v>
      </c>
      <c r="AH41150">
        <v>106</v>
      </c>
      <c r="AI41150">
        <v>684</v>
      </c>
    </row>
    <row r="41151" spans="28:35" x14ac:dyDescent="0.3">
      <c r="AB41151" t="s">
        <v>2</v>
      </c>
      <c r="AC41151">
        <v>41145</v>
      </c>
      <c r="AD41151">
        <v>7</v>
      </c>
      <c r="AE41151">
        <v>282</v>
      </c>
      <c r="AF41151">
        <v>38</v>
      </c>
      <c r="AG41151">
        <v>101</v>
      </c>
      <c r="AH41151">
        <v>78</v>
      </c>
      <c r="AI41151">
        <v>731</v>
      </c>
    </row>
    <row r="41152" spans="28:35" x14ac:dyDescent="0.3">
      <c r="AB41152" t="s">
        <v>2</v>
      </c>
      <c r="AC41152">
        <v>41146</v>
      </c>
      <c r="AD41152">
        <v>9</v>
      </c>
      <c r="AE41152">
        <v>231</v>
      </c>
      <c r="AF41152">
        <v>59</v>
      </c>
      <c r="AG41152">
        <v>170</v>
      </c>
      <c r="AH41152">
        <v>93</v>
      </c>
      <c r="AI41152">
        <v>618</v>
      </c>
    </row>
    <row r="41153" spans="28:35" x14ac:dyDescent="0.3">
      <c r="AB41153" t="s">
        <v>2</v>
      </c>
      <c r="AC41153">
        <v>41147</v>
      </c>
      <c r="AD41153">
        <v>5</v>
      </c>
      <c r="AE41153">
        <v>174</v>
      </c>
      <c r="AF41153">
        <v>6</v>
      </c>
      <c r="AG41153">
        <v>40</v>
      </c>
      <c r="AH41153">
        <v>52</v>
      </c>
      <c r="AI41153">
        <v>559</v>
      </c>
    </row>
    <row r="41154" spans="28:35" x14ac:dyDescent="0.3">
      <c r="AB41154" t="s">
        <v>2</v>
      </c>
      <c r="AC41154">
        <v>41148</v>
      </c>
      <c r="AD41154">
        <v>3</v>
      </c>
      <c r="AE41154">
        <v>8</v>
      </c>
      <c r="AF41154">
        <v>45</v>
      </c>
      <c r="AG41154">
        <v>62</v>
      </c>
      <c r="AH41154">
        <v>68</v>
      </c>
      <c r="AI41154">
        <v>450</v>
      </c>
    </row>
    <row r="41155" spans="28:35" x14ac:dyDescent="0.3">
      <c r="AB41155" t="s">
        <v>2</v>
      </c>
      <c r="AC41155">
        <v>41149</v>
      </c>
      <c r="AD41155">
        <v>1</v>
      </c>
      <c r="AE41155">
        <v>65</v>
      </c>
      <c r="AF41155">
        <v>80</v>
      </c>
      <c r="AG41155">
        <v>48</v>
      </c>
      <c r="AH41155">
        <v>42</v>
      </c>
      <c r="AI41155">
        <v>591</v>
      </c>
    </row>
    <row r="41156" spans="28:35" x14ac:dyDescent="0.3">
      <c r="AB41156" t="s">
        <v>2</v>
      </c>
      <c r="AC41156">
        <v>41150</v>
      </c>
      <c r="AD41156">
        <v>10</v>
      </c>
      <c r="AE41156">
        <v>361</v>
      </c>
      <c r="AF41156">
        <v>68</v>
      </c>
      <c r="AG41156">
        <v>198</v>
      </c>
      <c r="AH41156">
        <v>119</v>
      </c>
      <c r="AI41156">
        <v>819</v>
      </c>
    </row>
    <row r="41157" spans="28:35" x14ac:dyDescent="0.3">
      <c r="AB41157" t="s">
        <v>2</v>
      </c>
      <c r="AC41157">
        <v>41151</v>
      </c>
      <c r="AD41157">
        <v>5</v>
      </c>
      <c r="AE41157">
        <v>-12</v>
      </c>
      <c r="AF41157">
        <v>37</v>
      </c>
      <c r="AG41157">
        <v>76</v>
      </c>
      <c r="AH41157">
        <v>68</v>
      </c>
      <c r="AI41157">
        <v>609</v>
      </c>
    </row>
    <row r="41158" spans="28:35" x14ac:dyDescent="0.3">
      <c r="AB41158" t="s">
        <v>2</v>
      </c>
      <c r="AC41158">
        <v>41152</v>
      </c>
      <c r="AD41158">
        <v>6</v>
      </c>
      <c r="AE41158">
        <v>248</v>
      </c>
      <c r="AF41158">
        <v>52</v>
      </c>
      <c r="AG41158">
        <v>105</v>
      </c>
      <c r="AH41158">
        <v>64</v>
      </c>
      <c r="AI41158">
        <v>649</v>
      </c>
    </row>
    <row r="41159" spans="28:35" x14ac:dyDescent="0.3">
      <c r="AB41159" t="s">
        <v>2</v>
      </c>
      <c r="AC41159">
        <v>41153</v>
      </c>
      <c r="AD41159">
        <v>4</v>
      </c>
      <c r="AE41159">
        <v>70</v>
      </c>
      <c r="AF41159">
        <v>28</v>
      </c>
      <c r="AG41159">
        <v>55</v>
      </c>
      <c r="AH41159">
        <v>62</v>
      </c>
      <c r="AI41159">
        <v>591</v>
      </c>
    </row>
    <row r="41160" spans="28:35" x14ac:dyDescent="0.3">
      <c r="AB41160" t="s">
        <v>2</v>
      </c>
      <c r="AC41160">
        <v>41154</v>
      </c>
      <c r="AD41160">
        <v>8</v>
      </c>
      <c r="AE41160">
        <v>296</v>
      </c>
      <c r="AF41160">
        <v>32</v>
      </c>
      <c r="AG41160">
        <v>101</v>
      </c>
      <c r="AH41160">
        <v>72</v>
      </c>
      <c r="AI41160">
        <v>688</v>
      </c>
    </row>
    <row r="41161" spans="28:35" x14ac:dyDescent="0.3">
      <c r="AB41161" t="s">
        <v>2</v>
      </c>
      <c r="AC41161">
        <v>41155</v>
      </c>
      <c r="AD41161">
        <v>1</v>
      </c>
      <c r="AE41161">
        <v>-287</v>
      </c>
      <c r="AF41161">
        <v>37</v>
      </c>
      <c r="AG41161">
        <v>28</v>
      </c>
      <c r="AH41161">
        <v>28</v>
      </c>
      <c r="AI41161">
        <v>477</v>
      </c>
    </row>
    <row r="41162" spans="28:35" x14ac:dyDescent="0.3">
      <c r="AB41162" t="s">
        <v>2</v>
      </c>
      <c r="AC41162">
        <v>41156</v>
      </c>
      <c r="AD41162">
        <v>9</v>
      </c>
      <c r="AE41162">
        <v>220</v>
      </c>
      <c r="AF41162">
        <v>63</v>
      </c>
      <c r="AG41162">
        <v>175</v>
      </c>
      <c r="AH41162">
        <v>89</v>
      </c>
      <c r="AI41162">
        <v>805</v>
      </c>
    </row>
    <row r="41163" spans="28:35" x14ac:dyDescent="0.3">
      <c r="AB41163" t="s">
        <v>2</v>
      </c>
      <c r="AC41163">
        <v>41157</v>
      </c>
      <c r="AD41163">
        <v>2</v>
      </c>
      <c r="AE41163">
        <v>-125</v>
      </c>
      <c r="AF41163">
        <v>4</v>
      </c>
      <c r="AG41163">
        <v>18</v>
      </c>
      <c r="AH41163">
        <v>18</v>
      </c>
      <c r="AI41163">
        <v>593</v>
      </c>
    </row>
    <row r="41164" spans="28:35" x14ac:dyDescent="0.3">
      <c r="AB41164" t="s">
        <v>2</v>
      </c>
      <c r="AC41164">
        <v>41158</v>
      </c>
      <c r="AD41164">
        <v>1</v>
      </c>
      <c r="AE41164">
        <v>-117</v>
      </c>
      <c r="AF41164">
        <v>28</v>
      </c>
      <c r="AG41164">
        <v>25</v>
      </c>
      <c r="AH41164">
        <v>35</v>
      </c>
      <c r="AI41164">
        <v>398</v>
      </c>
    </row>
    <row r="41165" spans="28:35" x14ac:dyDescent="0.3">
      <c r="AB41165" t="s">
        <v>2</v>
      </c>
      <c r="AC41165">
        <v>41159</v>
      </c>
      <c r="AD41165">
        <v>3</v>
      </c>
      <c r="AE41165">
        <v>-37</v>
      </c>
      <c r="AF41165">
        <v>7</v>
      </c>
      <c r="AG41165">
        <v>30</v>
      </c>
      <c r="AH41165">
        <v>54</v>
      </c>
      <c r="AI41165">
        <v>544</v>
      </c>
    </row>
    <row r="41166" spans="28:35" x14ac:dyDescent="0.3">
      <c r="AB41166" t="s">
        <v>2</v>
      </c>
      <c r="AC41166">
        <v>41160</v>
      </c>
      <c r="AD41166">
        <v>8</v>
      </c>
      <c r="AE41166">
        <v>317</v>
      </c>
      <c r="AF41166">
        <v>1</v>
      </c>
      <c r="AG41166">
        <v>47</v>
      </c>
      <c r="AH41166">
        <v>27</v>
      </c>
      <c r="AI41166">
        <v>578</v>
      </c>
    </row>
    <row r="41167" spans="28:35" x14ac:dyDescent="0.3">
      <c r="AB41167" t="s">
        <v>2</v>
      </c>
      <c r="AC41167">
        <v>41161</v>
      </c>
      <c r="AD41167">
        <v>7</v>
      </c>
      <c r="AE41167">
        <v>211</v>
      </c>
      <c r="AF41167">
        <v>52</v>
      </c>
      <c r="AG41167">
        <v>123</v>
      </c>
      <c r="AH41167">
        <v>67</v>
      </c>
      <c r="AI41167">
        <v>710</v>
      </c>
    </row>
    <row r="41168" spans="28:35" x14ac:dyDescent="0.3">
      <c r="AB41168" t="s">
        <v>2</v>
      </c>
      <c r="AC41168">
        <v>41162</v>
      </c>
      <c r="AD41168">
        <v>7</v>
      </c>
      <c r="AE41168">
        <v>263</v>
      </c>
      <c r="AF41168">
        <v>0</v>
      </c>
      <c r="AG41168">
        <v>38</v>
      </c>
      <c r="AH41168">
        <v>35</v>
      </c>
      <c r="AI41168">
        <v>513</v>
      </c>
    </row>
    <row r="41169" spans="28:35" x14ac:dyDescent="0.3">
      <c r="AB41169" t="s">
        <v>2</v>
      </c>
      <c r="AC41169">
        <v>41163</v>
      </c>
      <c r="AD41169">
        <v>6</v>
      </c>
      <c r="AE41169">
        <v>-129</v>
      </c>
      <c r="AF41169">
        <v>13</v>
      </c>
      <c r="AG41169">
        <v>54</v>
      </c>
      <c r="AH41169">
        <v>42</v>
      </c>
      <c r="AI41169">
        <v>437</v>
      </c>
    </row>
    <row r="41170" spans="28:35" x14ac:dyDescent="0.3">
      <c r="AB41170" t="s">
        <v>2</v>
      </c>
      <c r="AC41170">
        <v>41164</v>
      </c>
      <c r="AD41170">
        <v>6</v>
      </c>
      <c r="AE41170">
        <v>48</v>
      </c>
      <c r="AF41170">
        <v>37</v>
      </c>
      <c r="AG41170">
        <v>92</v>
      </c>
      <c r="AH41170">
        <v>71</v>
      </c>
      <c r="AI41170">
        <v>643</v>
      </c>
    </row>
    <row r="41171" spans="28:35" x14ac:dyDescent="0.3">
      <c r="AB41171" t="s">
        <v>2</v>
      </c>
      <c r="AC41171">
        <v>41165</v>
      </c>
      <c r="AD41171">
        <v>8</v>
      </c>
      <c r="AE41171">
        <v>349</v>
      </c>
      <c r="AF41171">
        <v>20</v>
      </c>
      <c r="AG41171">
        <v>81</v>
      </c>
      <c r="AH41171">
        <v>78</v>
      </c>
      <c r="AI41171">
        <v>605</v>
      </c>
    </row>
    <row r="41172" spans="28:35" x14ac:dyDescent="0.3">
      <c r="AB41172" t="s">
        <v>2</v>
      </c>
      <c r="AC41172">
        <v>41166</v>
      </c>
      <c r="AD41172">
        <v>2</v>
      </c>
      <c r="AE41172">
        <v>191</v>
      </c>
      <c r="AF41172">
        <v>28</v>
      </c>
      <c r="AG41172">
        <v>36</v>
      </c>
      <c r="AH41172">
        <v>54</v>
      </c>
      <c r="AI41172">
        <v>498</v>
      </c>
    </row>
    <row r="41173" spans="28:35" x14ac:dyDescent="0.3">
      <c r="AB41173" t="s">
        <v>2</v>
      </c>
      <c r="AC41173">
        <v>41167</v>
      </c>
      <c r="AD41173">
        <v>7</v>
      </c>
      <c r="AE41173">
        <v>276</v>
      </c>
      <c r="AF41173">
        <v>18</v>
      </c>
      <c r="AG41173">
        <v>70</v>
      </c>
      <c r="AH41173">
        <v>51</v>
      </c>
      <c r="AI41173">
        <v>564</v>
      </c>
    </row>
    <row r="41174" spans="28:35" x14ac:dyDescent="0.3">
      <c r="AB41174" t="s">
        <v>2</v>
      </c>
      <c r="AC41174">
        <v>41168</v>
      </c>
      <c r="AD41174">
        <v>8</v>
      </c>
      <c r="AE41174">
        <v>148</v>
      </c>
      <c r="AF41174">
        <v>7</v>
      </c>
      <c r="AG41174">
        <v>56</v>
      </c>
      <c r="AH41174">
        <v>51</v>
      </c>
      <c r="AI41174">
        <v>528</v>
      </c>
    </row>
    <row r="41175" spans="28:35" x14ac:dyDescent="0.3">
      <c r="AB41175" t="s">
        <v>2</v>
      </c>
      <c r="AC41175">
        <v>41169</v>
      </c>
      <c r="AD41175">
        <v>9</v>
      </c>
      <c r="AE41175">
        <v>203</v>
      </c>
      <c r="AF41175">
        <v>54</v>
      </c>
      <c r="AG41175">
        <v>153</v>
      </c>
      <c r="AH41175">
        <v>109</v>
      </c>
      <c r="AI41175">
        <v>606</v>
      </c>
    </row>
    <row r="41176" spans="28:35" x14ac:dyDescent="0.3">
      <c r="AB41176" t="s">
        <v>2</v>
      </c>
      <c r="AC41176">
        <v>41170</v>
      </c>
      <c r="AD41176">
        <v>1</v>
      </c>
      <c r="AE41176">
        <v>30</v>
      </c>
      <c r="AF41176">
        <v>3</v>
      </c>
      <c r="AG41176">
        <v>14</v>
      </c>
      <c r="AH41176">
        <v>29</v>
      </c>
      <c r="AI41176">
        <v>514</v>
      </c>
    </row>
    <row r="41177" spans="28:35" x14ac:dyDescent="0.3">
      <c r="AB41177" t="s">
        <v>2</v>
      </c>
      <c r="AC41177">
        <v>41171</v>
      </c>
      <c r="AD41177">
        <v>9</v>
      </c>
      <c r="AE41177">
        <v>275</v>
      </c>
      <c r="AF41177">
        <v>52</v>
      </c>
      <c r="AG41177">
        <v>145</v>
      </c>
      <c r="AH41177">
        <v>107</v>
      </c>
      <c r="AI41177">
        <v>695</v>
      </c>
    </row>
    <row r="41178" spans="28:35" x14ac:dyDescent="0.3">
      <c r="AB41178" t="s">
        <v>2</v>
      </c>
      <c r="AC41178">
        <v>41172</v>
      </c>
      <c r="AD41178">
        <v>10</v>
      </c>
      <c r="AE41178">
        <v>549</v>
      </c>
      <c r="AF41178">
        <v>9</v>
      </c>
      <c r="AG41178">
        <v>70</v>
      </c>
      <c r="AH41178">
        <v>37</v>
      </c>
      <c r="AI41178">
        <v>649</v>
      </c>
    </row>
    <row r="41179" spans="28:35" x14ac:dyDescent="0.3">
      <c r="AB41179" t="s">
        <v>2</v>
      </c>
      <c r="AC41179">
        <v>41173</v>
      </c>
      <c r="AD41179">
        <v>3</v>
      </c>
      <c r="AE41179">
        <v>210</v>
      </c>
      <c r="AF41179">
        <v>28</v>
      </c>
      <c r="AG41179">
        <v>44</v>
      </c>
      <c r="AH41179">
        <v>28</v>
      </c>
      <c r="AI41179">
        <v>610</v>
      </c>
    </row>
    <row r="41180" spans="28:35" x14ac:dyDescent="0.3">
      <c r="AB41180" t="s">
        <v>2</v>
      </c>
      <c r="AC41180">
        <v>41174</v>
      </c>
      <c r="AD41180">
        <v>4</v>
      </c>
      <c r="AE41180">
        <v>-207</v>
      </c>
      <c r="AF41180">
        <v>3</v>
      </c>
      <c r="AG41180">
        <v>30</v>
      </c>
      <c r="AH41180">
        <v>53</v>
      </c>
      <c r="AI41180">
        <v>482</v>
      </c>
    </row>
    <row r="41181" spans="28:35" x14ac:dyDescent="0.3">
      <c r="AB41181" t="s">
        <v>2</v>
      </c>
      <c r="AC41181">
        <v>41175</v>
      </c>
      <c r="AD41181">
        <v>2</v>
      </c>
      <c r="AE41181">
        <v>123</v>
      </c>
      <c r="AF41181">
        <v>44</v>
      </c>
      <c r="AG41181">
        <v>52</v>
      </c>
      <c r="AH41181">
        <v>50</v>
      </c>
      <c r="AI41181">
        <v>651</v>
      </c>
    </row>
    <row r="41182" spans="28:35" x14ac:dyDescent="0.3">
      <c r="AB41182" t="s">
        <v>2</v>
      </c>
      <c r="AC41182">
        <v>41176</v>
      </c>
      <c r="AD41182">
        <v>3</v>
      </c>
      <c r="AE41182">
        <v>188</v>
      </c>
      <c r="AF41182">
        <v>27</v>
      </c>
      <c r="AG41182">
        <v>44</v>
      </c>
      <c r="AH41182">
        <v>48</v>
      </c>
      <c r="AI41182">
        <v>498</v>
      </c>
    </row>
    <row r="41183" spans="28:35" x14ac:dyDescent="0.3">
      <c r="AB41183" t="s">
        <v>2</v>
      </c>
      <c r="AC41183">
        <v>41177</v>
      </c>
      <c r="AD41183">
        <v>8</v>
      </c>
      <c r="AE41183">
        <v>48</v>
      </c>
      <c r="AF41183">
        <v>83</v>
      </c>
      <c r="AG41183">
        <v>190</v>
      </c>
      <c r="AH41183">
        <v>119</v>
      </c>
      <c r="AI41183">
        <v>657</v>
      </c>
    </row>
    <row r="41184" spans="28:35" x14ac:dyDescent="0.3">
      <c r="AB41184" t="s">
        <v>2</v>
      </c>
      <c r="AC41184">
        <v>41178</v>
      </c>
      <c r="AD41184">
        <v>2</v>
      </c>
      <c r="AE41184">
        <v>-270</v>
      </c>
      <c r="AF41184">
        <v>27</v>
      </c>
      <c r="AG41184">
        <v>35</v>
      </c>
      <c r="AH41184">
        <v>34</v>
      </c>
      <c r="AI41184">
        <v>388</v>
      </c>
    </row>
    <row r="41185" spans="28:35" x14ac:dyDescent="0.3">
      <c r="AB41185" t="s">
        <v>2</v>
      </c>
      <c r="AC41185">
        <v>41179</v>
      </c>
      <c r="AD41185">
        <v>1</v>
      </c>
      <c r="AE41185">
        <v>-168</v>
      </c>
      <c r="AF41185">
        <v>33</v>
      </c>
      <c r="AG41185">
        <v>31</v>
      </c>
      <c r="AH41185">
        <v>55</v>
      </c>
      <c r="AI41185">
        <v>539</v>
      </c>
    </row>
    <row r="41186" spans="28:35" x14ac:dyDescent="0.3">
      <c r="AB41186" t="s">
        <v>2</v>
      </c>
      <c r="AC41186">
        <v>41180</v>
      </c>
      <c r="AD41186">
        <v>2</v>
      </c>
      <c r="AE41186">
        <v>189</v>
      </c>
      <c r="AF41186">
        <v>36</v>
      </c>
      <c r="AG41186">
        <v>43</v>
      </c>
      <c r="AH41186">
        <v>44</v>
      </c>
      <c r="AI41186">
        <v>492</v>
      </c>
    </row>
    <row r="41187" spans="28:35" x14ac:dyDescent="0.3">
      <c r="AB41187" t="s">
        <v>2</v>
      </c>
      <c r="AC41187">
        <v>41181</v>
      </c>
      <c r="AD41187">
        <v>1</v>
      </c>
      <c r="AE41187">
        <v>-275</v>
      </c>
      <c r="AF41187">
        <v>47</v>
      </c>
      <c r="AG41187">
        <v>38</v>
      </c>
      <c r="AH41187">
        <v>54</v>
      </c>
      <c r="AI41187">
        <v>546</v>
      </c>
    </row>
    <row r="41188" spans="28:35" x14ac:dyDescent="0.3">
      <c r="AB41188" t="s">
        <v>2</v>
      </c>
      <c r="AC41188">
        <v>41182</v>
      </c>
      <c r="AD41188">
        <v>10</v>
      </c>
      <c r="AE41188">
        <v>399</v>
      </c>
      <c r="AF41188">
        <v>14</v>
      </c>
      <c r="AG41188">
        <v>80</v>
      </c>
      <c r="AH41188">
        <v>44</v>
      </c>
      <c r="AI41188">
        <v>644</v>
      </c>
    </row>
    <row r="41189" spans="28:35" x14ac:dyDescent="0.3">
      <c r="AB41189" t="s">
        <v>2</v>
      </c>
      <c r="AC41189">
        <v>41183</v>
      </c>
      <c r="AD41189">
        <v>10</v>
      </c>
      <c r="AE41189">
        <v>561</v>
      </c>
      <c r="AF41189">
        <v>14</v>
      </c>
      <c r="AG41189">
        <v>82</v>
      </c>
      <c r="AH41189">
        <v>72</v>
      </c>
      <c r="AI41189">
        <v>767</v>
      </c>
    </row>
    <row r="41190" spans="28:35" x14ac:dyDescent="0.3">
      <c r="AB41190" t="s">
        <v>2</v>
      </c>
      <c r="AC41190">
        <v>41184</v>
      </c>
      <c r="AD41190">
        <v>5</v>
      </c>
      <c r="AE41190">
        <v>126</v>
      </c>
      <c r="AF41190">
        <v>4</v>
      </c>
      <c r="AG41190">
        <v>37</v>
      </c>
      <c r="AH41190">
        <v>31</v>
      </c>
      <c r="AI41190">
        <v>519</v>
      </c>
    </row>
    <row r="41191" spans="28:35" x14ac:dyDescent="0.3">
      <c r="AB41191" t="s">
        <v>2</v>
      </c>
      <c r="AC41191">
        <v>41185</v>
      </c>
      <c r="AD41191">
        <v>1</v>
      </c>
      <c r="AE41191">
        <v>196</v>
      </c>
      <c r="AF41191">
        <v>14</v>
      </c>
      <c r="AG41191">
        <v>21</v>
      </c>
      <c r="AH41191">
        <v>18</v>
      </c>
      <c r="AI41191">
        <v>538</v>
      </c>
    </row>
    <row r="41192" spans="28:35" x14ac:dyDescent="0.3">
      <c r="AB41192" t="s">
        <v>2</v>
      </c>
      <c r="AC41192">
        <v>41186</v>
      </c>
      <c r="AD41192">
        <v>9</v>
      </c>
      <c r="AE41192">
        <v>460</v>
      </c>
      <c r="AF41192">
        <v>46</v>
      </c>
      <c r="AG41192">
        <v>135</v>
      </c>
      <c r="AH41192">
        <v>87</v>
      </c>
      <c r="AI41192">
        <v>650</v>
      </c>
    </row>
    <row r="41193" spans="28:35" x14ac:dyDescent="0.3">
      <c r="AB41193" t="s">
        <v>2</v>
      </c>
      <c r="AC41193">
        <v>41187</v>
      </c>
      <c r="AD41193">
        <v>5</v>
      </c>
      <c r="AE41193">
        <v>203</v>
      </c>
      <c r="AF41193">
        <v>5</v>
      </c>
      <c r="AG41193">
        <v>38</v>
      </c>
      <c r="AH41193">
        <v>30</v>
      </c>
      <c r="AI41193">
        <v>679</v>
      </c>
    </row>
    <row r="41194" spans="28:35" x14ac:dyDescent="0.3">
      <c r="AB41194" t="s">
        <v>2</v>
      </c>
      <c r="AC41194">
        <v>41188</v>
      </c>
      <c r="AD41194">
        <v>1</v>
      </c>
      <c r="AE41194">
        <v>-4</v>
      </c>
      <c r="AF41194">
        <v>44</v>
      </c>
      <c r="AG41194">
        <v>37</v>
      </c>
      <c r="AH41194">
        <v>51</v>
      </c>
      <c r="AI41194">
        <v>604</v>
      </c>
    </row>
    <row r="41195" spans="28:35" x14ac:dyDescent="0.3">
      <c r="AB41195" t="s">
        <v>2</v>
      </c>
      <c r="AC41195">
        <v>41189</v>
      </c>
      <c r="AD41195">
        <v>10</v>
      </c>
      <c r="AE41195">
        <v>331</v>
      </c>
      <c r="AF41195">
        <v>73</v>
      </c>
      <c r="AG41195">
        <v>210</v>
      </c>
      <c r="AH41195">
        <v>110</v>
      </c>
      <c r="AI41195">
        <v>696</v>
      </c>
    </row>
    <row r="41196" spans="28:35" x14ac:dyDescent="0.3">
      <c r="AB41196" t="s">
        <v>2</v>
      </c>
      <c r="AC41196">
        <v>41190</v>
      </c>
      <c r="AD41196">
        <v>5</v>
      </c>
      <c r="AE41196">
        <v>177</v>
      </c>
      <c r="AF41196">
        <v>18</v>
      </c>
      <c r="AG41196">
        <v>54</v>
      </c>
      <c r="AH41196">
        <v>28</v>
      </c>
      <c r="AI41196">
        <v>545</v>
      </c>
    </row>
    <row r="41197" spans="28:35" x14ac:dyDescent="0.3">
      <c r="AB41197" t="s">
        <v>2</v>
      </c>
      <c r="AC41197">
        <v>41191</v>
      </c>
      <c r="AD41197">
        <v>2</v>
      </c>
      <c r="AE41197">
        <v>-98</v>
      </c>
      <c r="AF41197">
        <v>10</v>
      </c>
      <c r="AG41197">
        <v>24</v>
      </c>
      <c r="AH41197">
        <v>36</v>
      </c>
      <c r="AI41197">
        <v>534</v>
      </c>
    </row>
    <row r="41198" spans="28:35" x14ac:dyDescent="0.3">
      <c r="AB41198" t="s">
        <v>2</v>
      </c>
      <c r="AC41198">
        <v>41192</v>
      </c>
      <c r="AD41198">
        <v>6</v>
      </c>
      <c r="AE41198">
        <v>314</v>
      </c>
      <c r="AF41198">
        <v>11</v>
      </c>
      <c r="AG41198">
        <v>51</v>
      </c>
      <c r="AH41198">
        <v>52</v>
      </c>
      <c r="AI41198">
        <v>694</v>
      </c>
    </row>
    <row r="41199" spans="28:35" x14ac:dyDescent="0.3">
      <c r="AB41199" t="s">
        <v>2</v>
      </c>
      <c r="AC41199">
        <v>41193</v>
      </c>
      <c r="AD41199">
        <v>7</v>
      </c>
      <c r="AE41199">
        <v>215</v>
      </c>
      <c r="AF41199">
        <v>58</v>
      </c>
      <c r="AG41199">
        <v>129</v>
      </c>
      <c r="AH41199">
        <v>96</v>
      </c>
      <c r="AI41199">
        <v>736</v>
      </c>
    </row>
    <row r="41200" spans="28:35" x14ac:dyDescent="0.3">
      <c r="AB41200" t="s">
        <v>2</v>
      </c>
      <c r="AC41200">
        <v>41194</v>
      </c>
      <c r="AD41200">
        <v>9</v>
      </c>
      <c r="AE41200">
        <v>204</v>
      </c>
      <c r="AF41200">
        <v>91</v>
      </c>
      <c r="AG41200">
        <v>231</v>
      </c>
      <c r="AH41200">
        <v>118</v>
      </c>
      <c r="AI41200">
        <v>795</v>
      </c>
    </row>
    <row r="41201" spans="28:35" x14ac:dyDescent="0.3">
      <c r="AB41201" t="s">
        <v>2</v>
      </c>
      <c r="AC41201">
        <v>41195</v>
      </c>
      <c r="AD41201">
        <v>9</v>
      </c>
      <c r="AE41201">
        <v>238</v>
      </c>
      <c r="AF41201">
        <v>66</v>
      </c>
      <c r="AG41201">
        <v>182</v>
      </c>
      <c r="AH41201">
        <v>107</v>
      </c>
      <c r="AI41201">
        <v>616</v>
      </c>
    </row>
    <row r="41202" spans="28:35" x14ac:dyDescent="0.3">
      <c r="AB41202" t="s">
        <v>2</v>
      </c>
      <c r="AC41202">
        <v>41196</v>
      </c>
      <c r="AD41202">
        <v>1</v>
      </c>
      <c r="AE41202">
        <v>-165</v>
      </c>
      <c r="AF41202">
        <v>28</v>
      </c>
      <c r="AG41202">
        <v>30</v>
      </c>
      <c r="AH41202">
        <v>27</v>
      </c>
      <c r="AI41202">
        <v>434</v>
      </c>
    </row>
    <row r="41203" spans="28:35" x14ac:dyDescent="0.3">
      <c r="AB41203" t="s">
        <v>2</v>
      </c>
      <c r="AC41203">
        <v>41197</v>
      </c>
      <c r="AD41203">
        <v>10</v>
      </c>
      <c r="AE41203">
        <v>260</v>
      </c>
      <c r="AF41203">
        <v>37</v>
      </c>
      <c r="AG41203">
        <v>134</v>
      </c>
      <c r="AH41203">
        <v>103</v>
      </c>
      <c r="AI41203">
        <v>729</v>
      </c>
    </row>
    <row r="41204" spans="28:35" x14ac:dyDescent="0.3">
      <c r="AB41204" t="s">
        <v>2</v>
      </c>
      <c r="AC41204">
        <v>41198</v>
      </c>
      <c r="AD41204">
        <v>10</v>
      </c>
      <c r="AE41204">
        <v>275</v>
      </c>
      <c r="AF41204">
        <v>13</v>
      </c>
      <c r="AG41204">
        <v>77</v>
      </c>
      <c r="AH41204">
        <v>42</v>
      </c>
      <c r="AI41204">
        <v>671</v>
      </c>
    </row>
    <row r="41205" spans="28:35" x14ac:dyDescent="0.3">
      <c r="AB41205" t="s">
        <v>2</v>
      </c>
      <c r="AC41205">
        <v>41199</v>
      </c>
      <c r="AD41205">
        <v>3</v>
      </c>
      <c r="AE41205">
        <v>126</v>
      </c>
      <c r="AF41205">
        <v>39</v>
      </c>
      <c r="AG41205">
        <v>59</v>
      </c>
      <c r="AH41205">
        <v>68</v>
      </c>
      <c r="AI41205">
        <v>469</v>
      </c>
    </row>
    <row r="41206" spans="28:35" x14ac:dyDescent="0.3">
      <c r="AB41206" t="s">
        <v>2</v>
      </c>
      <c r="AC41206">
        <v>41200</v>
      </c>
      <c r="AD41206">
        <v>1</v>
      </c>
      <c r="AE41206">
        <v>170</v>
      </c>
      <c r="AF41206">
        <v>44</v>
      </c>
      <c r="AG41206">
        <v>33</v>
      </c>
      <c r="AH41206">
        <v>20</v>
      </c>
      <c r="AI41206">
        <v>696</v>
      </c>
    </row>
    <row r="41207" spans="28:35" x14ac:dyDescent="0.3">
      <c r="AB41207" t="s">
        <v>2</v>
      </c>
      <c r="AC41207">
        <v>41201</v>
      </c>
      <c r="AD41207">
        <v>8</v>
      </c>
      <c r="AE41207">
        <v>87</v>
      </c>
      <c r="AF41207">
        <v>33</v>
      </c>
      <c r="AG41207">
        <v>107</v>
      </c>
      <c r="AH41207">
        <v>81</v>
      </c>
      <c r="AI41207">
        <v>655</v>
      </c>
    </row>
    <row r="41208" spans="28:35" x14ac:dyDescent="0.3">
      <c r="AB41208" t="s">
        <v>2</v>
      </c>
      <c r="AC41208">
        <v>41202</v>
      </c>
      <c r="AD41208">
        <v>9</v>
      </c>
      <c r="AE41208">
        <v>108</v>
      </c>
      <c r="AF41208">
        <v>22</v>
      </c>
      <c r="AG41208">
        <v>91</v>
      </c>
      <c r="AH41208">
        <v>59</v>
      </c>
      <c r="AI41208">
        <v>609</v>
      </c>
    </row>
    <row r="41209" spans="28:35" x14ac:dyDescent="0.3">
      <c r="AB41209" t="s">
        <v>2</v>
      </c>
      <c r="AC41209">
        <v>41203</v>
      </c>
      <c r="AD41209">
        <v>5</v>
      </c>
      <c r="AE41209">
        <v>193</v>
      </c>
      <c r="AF41209">
        <v>7</v>
      </c>
      <c r="AG41209">
        <v>41</v>
      </c>
      <c r="AH41209">
        <v>29</v>
      </c>
      <c r="AI41209">
        <v>563</v>
      </c>
    </row>
    <row r="41210" spans="28:35" x14ac:dyDescent="0.3">
      <c r="AB41210" t="s">
        <v>2</v>
      </c>
      <c r="AC41210">
        <v>41204</v>
      </c>
      <c r="AD41210">
        <v>7</v>
      </c>
      <c r="AE41210">
        <v>-76</v>
      </c>
      <c r="AF41210">
        <v>97</v>
      </c>
      <c r="AG41210">
        <v>190</v>
      </c>
      <c r="AH41210">
        <v>147</v>
      </c>
      <c r="AI41210">
        <v>504</v>
      </c>
    </row>
    <row r="41211" spans="28:35" x14ac:dyDescent="0.3">
      <c r="AB41211" t="s">
        <v>2</v>
      </c>
      <c r="AC41211">
        <v>41205</v>
      </c>
      <c r="AD41211">
        <v>9</v>
      </c>
      <c r="AE41211">
        <v>439</v>
      </c>
      <c r="AF41211">
        <v>54</v>
      </c>
      <c r="AG41211">
        <v>158</v>
      </c>
      <c r="AH41211">
        <v>99</v>
      </c>
      <c r="AI41211">
        <v>642</v>
      </c>
    </row>
    <row r="41212" spans="28:35" x14ac:dyDescent="0.3">
      <c r="AB41212" t="s">
        <v>2</v>
      </c>
      <c r="AC41212">
        <v>41206</v>
      </c>
      <c r="AD41212">
        <v>10</v>
      </c>
      <c r="AE41212">
        <v>155</v>
      </c>
      <c r="AF41212">
        <v>86</v>
      </c>
      <c r="AG41212">
        <v>234</v>
      </c>
      <c r="AH41212">
        <v>121</v>
      </c>
      <c r="AI41212">
        <v>819</v>
      </c>
    </row>
    <row r="41213" spans="28:35" x14ac:dyDescent="0.3">
      <c r="AB41213" t="s">
        <v>2</v>
      </c>
      <c r="AC41213">
        <v>41207</v>
      </c>
      <c r="AD41213">
        <v>5</v>
      </c>
      <c r="AE41213">
        <v>-190</v>
      </c>
      <c r="AF41213">
        <v>38</v>
      </c>
      <c r="AG41213">
        <v>78</v>
      </c>
      <c r="AH41213">
        <v>73</v>
      </c>
      <c r="AI41213">
        <v>556</v>
      </c>
    </row>
    <row r="41214" spans="28:35" x14ac:dyDescent="0.3">
      <c r="AB41214" t="s">
        <v>2</v>
      </c>
      <c r="AC41214">
        <v>41208</v>
      </c>
      <c r="AD41214">
        <v>6</v>
      </c>
      <c r="AE41214">
        <v>-54</v>
      </c>
      <c r="AF41214">
        <v>73</v>
      </c>
      <c r="AG41214">
        <v>135</v>
      </c>
      <c r="AH41214">
        <v>109</v>
      </c>
      <c r="AI41214">
        <v>649</v>
      </c>
    </row>
    <row r="41215" spans="28:35" x14ac:dyDescent="0.3">
      <c r="AB41215" t="s">
        <v>2</v>
      </c>
      <c r="AC41215">
        <v>41209</v>
      </c>
      <c r="AD41215">
        <v>3</v>
      </c>
      <c r="AE41215">
        <v>-47</v>
      </c>
      <c r="AF41215">
        <v>48</v>
      </c>
      <c r="AG41215">
        <v>66</v>
      </c>
      <c r="AH41215">
        <v>78</v>
      </c>
      <c r="AI41215">
        <v>606</v>
      </c>
    </row>
    <row r="41216" spans="28:35" x14ac:dyDescent="0.3">
      <c r="AB41216" t="s">
        <v>2</v>
      </c>
      <c r="AC41216">
        <v>41210</v>
      </c>
      <c r="AD41216">
        <v>8</v>
      </c>
      <c r="AE41216">
        <v>135</v>
      </c>
      <c r="AF41216">
        <v>32</v>
      </c>
      <c r="AG41216">
        <v>96</v>
      </c>
      <c r="AH41216">
        <v>79</v>
      </c>
      <c r="AI41216">
        <v>574</v>
      </c>
    </row>
    <row r="41217" spans="28:35" x14ac:dyDescent="0.3">
      <c r="AB41217" t="s">
        <v>2</v>
      </c>
      <c r="AC41217">
        <v>41211</v>
      </c>
      <c r="AD41217">
        <v>3</v>
      </c>
      <c r="AE41217">
        <v>-121</v>
      </c>
      <c r="AF41217">
        <v>13</v>
      </c>
      <c r="AG41217">
        <v>33</v>
      </c>
      <c r="AH41217">
        <v>42</v>
      </c>
      <c r="AI41217">
        <v>426</v>
      </c>
    </row>
    <row r="41218" spans="28:35" x14ac:dyDescent="0.3">
      <c r="AB41218" t="s">
        <v>2</v>
      </c>
      <c r="AC41218">
        <v>41212</v>
      </c>
      <c r="AD41218">
        <v>4</v>
      </c>
      <c r="AE41218">
        <v>115</v>
      </c>
      <c r="AF41218">
        <v>15</v>
      </c>
      <c r="AG41218">
        <v>45</v>
      </c>
      <c r="AH41218">
        <v>42</v>
      </c>
      <c r="AI41218">
        <v>477</v>
      </c>
    </row>
    <row r="41219" spans="28:35" x14ac:dyDescent="0.3">
      <c r="AB41219" t="s">
        <v>2</v>
      </c>
      <c r="AC41219">
        <v>41213</v>
      </c>
      <c r="AD41219">
        <v>3</v>
      </c>
      <c r="AE41219">
        <v>-269</v>
      </c>
      <c r="AF41219">
        <v>7</v>
      </c>
      <c r="AG41219">
        <v>28</v>
      </c>
      <c r="AH41219">
        <v>44</v>
      </c>
      <c r="AI41219">
        <v>444</v>
      </c>
    </row>
    <row r="41220" spans="28:35" x14ac:dyDescent="0.3">
      <c r="AB41220" t="s">
        <v>2</v>
      </c>
      <c r="AC41220">
        <v>41214</v>
      </c>
      <c r="AD41220">
        <v>3</v>
      </c>
      <c r="AE41220">
        <v>163</v>
      </c>
      <c r="AF41220">
        <v>2</v>
      </c>
      <c r="AG41220">
        <v>23</v>
      </c>
      <c r="AH41220">
        <v>49</v>
      </c>
      <c r="AI41220">
        <v>463</v>
      </c>
    </row>
    <row r="41221" spans="28:35" x14ac:dyDescent="0.3">
      <c r="AB41221" t="s">
        <v>2</v>
      </c>
      <c r="AC41221">
        <v>41215</v>
      </c>
      <c r="AD41221">
        <v>1</v>
      </c>
      <c r="AE41221">
        <v>194</v>
      </c>
      <c r="AF41221">
        <v>0</v>
      </c>
      <c r="AG41221">
        <v>13</v>
      </c>
      <c r="AH41221">
        <v>21</v>
      </c>
      <c r="AI41221">
        <v>619</v>
      </c>
    </row>
    <row r="41222" spans="28:35" x14ac:dyDescent="0.3">
      <c r="AB41222" t="s">
        <v>2</v>
      </c>
      <c r="AC41222">
        <v>41216</v>
      </c>
      <c r="AD41222">
        <v>8</v>
      </c>
      <c r="AE41222">
        <v>-31</v>
      </c>
      <c r="AF41222">
        <v>16</v>
      </c>
      <c r="AG41222">
        <v>71</v>
      </c>
      <c r="AH41222">
        <v>72</v>
      </c>
      <c r="AI41222">
        <v>548</v>
      </c>
    </row>
    <row r="41223" spans="28:35" x14ac:dyDescent="0.3">
      <c r="AB41223" t="s">
        <v>2</v>
      </c>
      <c r="AC41223">
        <v>41217</v>
      </c>
      <c r="AD41223">
        <v>2</v>
      </c>
      <c r="AE41223">
        <v>-143</v>
      </c>
      <c r="AF41223">
        <v>30</v>
      </c>
      <c r="AG41223">
        <v>35</v>
      </c>
      <c r="AH41223">
        <v>31</v>
      </c>
      <c r="AI41223">
        <v>427</v>
      </c>
    </row>
    <row r="41224" spans="28:35" x14ac:dyDescent="0.3">
      <c r="AB41224" t="s">
        <v>2</v>
      </c>
      <c r="AC41224">
        <v>41218</v>
      </c>
      <c r="AD41224">
        <v>4</v>
      </c>
      <c r="AE41224">
        <v>-89</v>
      </c>
      <c r="AF41224">
        <v>34</v>
      </c>
      <c r="AG41224">
        <v>61</v>
      </c>
      <c r="AH41224">
        <v>63</v>
      </c>
      <c r="AI41224">
        <v>548</v>
      </c>
    </row>
    <row r="41225" spans="28:35" x14ac:dyDescent="0.3">
      <c r="AB41225" t="s">
        <v>2</v>
      </c>
      <c r="AC41225">
        <v>41219</v>
      </c>
      <c r="AD41225">
        <v>5</v>
      </c>
      <c r="AE41225">
        <v>103</v>
      </c>
      <c r="AF41225">
        <v>9</v>
      </c>
      <c r="AG41225">
        <v>42</v>
      </c>
      <c r="AH41225">
        <v>44</v>
      </c>
      <c r="AI41225">
        <v>623</v>
      </c>
    </row>
    <row r="41226" spans="28:35" x14ac:dyDescent="0.3">
      <c r="AB41226" t="s">
        <v>2</v>
      </c>
      <c r="AC41226">
        <v>41220</v>
      </c>
      <c r="AD41226">
        <v>5</v>
      </c>
      <c r="AE41226">
        <v>101</v>
      </c>
      <c r="AF41226">
        <v>65</v>
      </c>
      <c r="AG41226">
        <v>118</v>
      </c>
      <c r="AH41226">
        <v>82</v>
      </c>
      <c r="AI41226">
        <v>541</v>
      </c>
    </row>
    <row r="41227" spans="28:35" x14ac:dyDescent="0.3">
      <c r="AB41227" t="s">
        <v>2</v>
      </c>
      <c r="AC41227">
        <v>41221</v>
      </c>
      <c r="AD41227">
        <v>5</v>
      </c>
      <c r="AE41227">
        <v>71</v>
      </c>
      <c r="AF41227">
        <v>40</v>
      </c>
      <c r="AG41227">
        <v>82</v>
      </c>
      <c r="AH41227">
        <v>43</v>
      </c>
      <c r="AI41227">
        <v>593</v>
      </c>
    </row>
    <row r="41228" spans="28:35" x14ac:dyDescent="0.3">
      <c r="AB41228" t="s">
        <v>2</v>
      </c>
      <c r="AC41228">
        <v>41222</v>
      </c>
      <c r="AD41228">
        <v>9</v>
      </c>
      <c r="AE41228">
        <v>165</v>
      </c>
      <c r="AF41228">
        <v>58</v>
      </c>
      <c r="AG41228">
        <v>163</v>
      </c>
      <c r="AH41228">
        <v>83</v>
      </c>
      <c r="AI41228">
        <v>770</v>
      </c>
    </row>
    <row r="41229" spans="28:35" x14ac:dyDescent="0.3">
      <c r="AB41229" t="s">
        <v>2</v>
      </c>
      <c r="AC41229">
        <v>41223</v>
      </c>
      <c r="AD41229">
        <v>1</v>
      </c>
      <c r="AE41229">
        <v>-213</v>
      </c>
      <c r="AF41229">
        <v>0</v>
      </c>
      <c r="AG41229">
        <v>14</v>
      </c>
      <c r="AH41229">
        <v>33</v>
      </c>
      <c r="AI41229">
        <v>452</v>
      </c>
    </row>
    <row r="41230" spans="28:35" x14ac:dyDescent="0.3">
      <c r="AB41230" t="s">
        <v>2</v>
      </c>
      <c r="AC41230">
        <v>41224</v>
      </c>
      <c r="AD41230">
        <v>10</v>
      </c>
      <c r="AE41230">
        <v>547</v>
      </c>
      <c r="AF41230">
        <v>56</v>
      </c>
      <c r="AG41230">
        <v>174</v>
      </c>
      <c r="AH41230">
        <v>124</v>
      </c>
      <c r="AI41230">
        <v>718</v>
      </c>
    </row>
    <row r="41231" spans="28:35" x14ac:dyDescent="0.3">
      <c r="AB41231" t="s">
        <v>2</v>
      </c>
      <c r="AC41231">
        <v>41225</v>
      </c>
      <c r="AD41231">
        <v>9</v>
      </c>
      <c r="AE41231">
        <v>262</v>
      </c>
      <c r="AF41231">
        <v>69</v>
      </c>
      <c r="AG41231">
        <v>190</v>
      </c>
      <c r="AH41231">
        <v>118</v>
      </c>
      <c r="AI41231">
        <v>744</v>
      </c>
    </row>
    <row r="41232" spans="28:35" x14ac:dyDescent="0.3">
      <c r="AB41232" t="s">
        <v>2</v>
      </c>
      <c r="AC41232">
        <v>41226</v>
      </c>
      <c r="AD41232">
        <v>5</v>
      </c>
      <c r="AE41232">
        <v>113</v>
      </c>
      <c r="AF41232">
        <v>26</v>
      </c>
      <c r="AG41232">
        <v>66</v>
      </c>
      <c r="AH41232">
        <v>48</v>
      </c>
      <c r="AI41232">
        <v>679</v>
      </c>
    </row>
    <row r="41233" spans="28:35" x14ac:dyDescent="0.3">
      <c r="AB41233" t="s">
        <v>2</v>
      </c>
      <c r="AC41233">
        <v>41227</v>
      </c>
      <c r="AD41233">
        <v>9</v>
      </c>
      <c r="AE41233">
        <v>544</v>
      </c>
      <c r="AF41233">
        <v>37</v>
      </c>
      <c r="AG41233">
        <v>123</v>
      </c>
      <c r="AH41233">
        <v>97</v>
      </c>
      <c r="AI41233">
        <v>625</v>
      </c>
    </row>
    <row r="41234" spans="28:35" x14ac:dyDescent="0.3">
      <c r="AB41234" t="s">
        <v>2</v>
      </c>
      <c r="AC41234">
        <v>41228</v>
      </c>
      <c r="AD41234">
        <v>2</v>
      </c>
      <c r="AE41234">
        <v>-83</v>
      </c>
      <c r="AF41234">
        <v>30</v>
      </c>
      <c r="AG41234">
        <v>42</v>
      </c>
      <c r="AH41234">
        <v>61</v>
      </c>
      <c r="AI41234">
        <v>421</v>
      </c>
    </row>
    <row r="41235" spans="28:35" x14ac:dyDescent="0.3">
      <c r="AB41235" t="s">
        <v>2</v>
      </c>
      <c r="AC41235">
        <v>41229</v>
      </c>
      <c r="AD41235">
        <v>4</v>
      </c>
      <c r="AE41235">
        <v>-2</v>
      </c>
      <c r="AF41235">
        <v>49</v>
      </c>
      <c r="AG41235">
        <v>74</v>
      </c>
      <c r="AH41235">
        <v>79</v>
      </c>
      <c r="AI41235">
        <v>618</v>
      </c>
    </row>
    <row r="41236" spans="28:35" x14ac:dyDescent="0.3">
      <c r="AB41236" t="s">
        <v>2</v>
      </c>
      <c r="AC41236">
        <v>41230</v>
      </c>
      <c r="AD41236">
        <v>1</v>
      </c>
      <c r="AE41236">
        <v>-224</v>
      </c>
      <c r="AF41236">
        <v>20</v>
      </c>
      <c r="AG41236">
        <v>26</v>
      </c>
      <c r="AH41236">
        <v>27</v>
      </c>
      <c r="AI41236">
        <v>550</v>
      </c>
    </row>
    <row r="41237" spans="28:35" x14ac:dyDescent="0.3">
      <c r="AB41237" t="s">
        <v>2</v>
      </c>
      <c r="AC41237">
        <v>41231</v>
      </c>
      <c r="AD41237">
        <v>9</v>
      </c>
      <c r="AE41237">
        <v>375</v>
      </c>
      <c r="AF41237">
        <v>24</v>
      </c>
      <c r="AG41237">
        <v>99</v>
      </c>
      <c r="AH41237">
        <v>51</v>
      </c>
      <c r="AI41237">
        <v>792</v>
      </c>
    </row>
    <row r="41238" spans="28:35" x14ac:dyDescent="0.3">
      <c r="AB41238" t="s">
        <v>2</v>
      </c>
      <c r="AC41238">
        <v>41232</v>
      </c>
      <c r="AD41238">
        <v>4</v>
      </c>
      <c r="AE41238">
        <v>-244</v>
      </c>
      <c r="AF41238">
        <v>35</v>
      </c>
      <c r="AG41238">
        <v>60</v>
      </c>
      <c r="AH41238">
        <v>46</v>
      </c>
      <c r="AI41238">
        <v>545</v>
      </c>
    </row>
    <row r="41239" spans="28:35" x14ac:dyDescent="0.3">
      <c r="AB41239" t="s">
        <v>2</v>
      </c>
      <c r="AC41239">
        <v>41233</v>
      </c>
      <c r="AD41239">
        <v>2</v>
      </c>
      <c r="AE41239">
        <v>-123</v>
      </c>
      <c r="AF41239">
        <v>44</v>
      </c>
      <c r="AG41239">
        <v>46</v>
      </c>
      <c r="AH41239">
        <v>70</v>
      </c>
      <c r="AI41239">
        <v>490</v>
      </c>
    </row>
    <row r="41240" spans="28:35" x14ac:dyDescent="0.3">
      <c r="AB41240" t="s">
        <v>2</v>
      </c>
      <c r="AC41240">
        <v>41234</v>
      </c>
      <c r="AD41240">
        <v>2</v>
      </c>
      <c r="AE41240">
        <v>-36</v>
      </c>
      <c r="AF41240">
        <v>41</v>
      </c>
      <c r="AG41240">
        <v>42</v>
      </c>
      <c r="AH41240">
        <v>34</v>
      </c>
      <c r="AI41240">
        <v>474</v>
      </c>
    </row>
    <row r="41241" spans="28:35" x14ac:dyDescent="0.3">
      <c r="AB41241" t="s">
        <v>2</v>
      </c>
      <c r="AC41241">
        <v>41235</v>
      </c>
      <c r="AD41241">
        <v>9</v>
      </c>
      <c r="AE41241">
        <v>227</v>
      </c>
      <c r="AF41241">
        <v>86</v>
      </c>
      <c r="AG41241">
        <v>215</v>
      </c>
      <c r="AH41241">
        <v>143</v>
      </c>
      <c r="AI41241">
        <v>605</v>
      </c>
    </row>
    <row r="41242" spans="28:35" x14ac:dyDescent="0.3">
      <c r="AB41242" t="s">
        <v>2</v>
      </c>
      <c r="AC41242">
        <v>41236</v>
      </c>
      <c r="AD41242">
        <v>7</v>
      </c>
      <c r="AE41242">
        <v>267</v>
      </c>
      <c r="AF41242">
        <v>21</v>
      </c>
      <c r="AG41242">
        <v>70</v>
      </c>
      <c r="AH41242">
        <v>71</v>
      </c>
      <c r="AI41242">
        <v>553</v>
      </c>
    </row>
    <row r="41243" spans="28:35" x14ac:dyDescent="0.3">
      <c r="AB41243" t="s">
        <v>2</v>
      </c>
      <c r="AC41243">
        <v>41237</v>
      </c>
      <c r="AD41243">
        <v>3</v>
      </c>
      <c r="AE41243">
        <v>-243</v>
      </c>
      <c r="AF41243">
        <v>41</v>
      </c>
      <c r="AG41243">
        <v>57</v>
      </c>
      <c r="AH41243">
        <v>69</v>
      </c>
      <c r="AI41243">
        <v>451</v>
      </c>
    </row>
    <row r="41244" spans="28:35" x14ac:dyDescent="0.3">
      <c r="AB41244" t="s">
        <v>2</v>
      </c>
      <c r="AC41244">
        <v>41238</v>
      </c>
      <c r="AD41244">
        <v>1</v>
      </c>
      <c r="AE41244">
        <v>8</v>
      </c>
      <c r="AF41244">
        <v>13</v>
      </c>
      <c r="AG41244">
        <v>17</v>
      </c>
      <c r="AH41244">
        <v>28</v>
      </c>
      <c r="AI41244">
        <v>539</v>
      </c>
    </row>
    <row r="41245" spans="28:35" x14ac:dyDescent="0.3">
      <c r="AB41245" t="s">
        <v>2</v>
      </c>
      <c r="AC41245">
        <v>41239</v>
      </c>
      <c r="AD41245">
        <v>2</v>
      </c>
      <c r="AE41245">
        <v>-175</v>
      </c>
      <c r="AF41245">
        <v>54</v>
      </c>
      <c r="AG41245">
        <v>57</v>
      </c>
      <c r="AH41245">
        <v>44</v>
      </c>
      <c r="AI41245">
        <v>546</v>
      </c>
    </row>
    <row r="41246" spans="28:35" x14ac:dyDescent="0.3">
      <c r="AB41246" t="s">
        <v>2</v>
      </c>
      <c r="AC41246">
        <v>41240</v>
      </c>
      <c r="AD41246">
        <v>3</v>
      </c>
      <c r="AE41246">
        <v>-249</v>
      </c>
      <c r="AF41246">
        <v>13</v>
      </c>
      <c r="AG41246">
        <v>31</v>
      </c>
      <c r="AH41246">
        <v>47</v>
      </c>
      <c r="AI41246">
        <v>399</v>
      </c>
    </row>
    <row r="41247" spans="28:35" x14ac:dyDescent="0.3">
      <c r="AB41247" t="s">
        <v>2</v>
      </c>
      <c r="AC41247">
        <v>41241</v>
      </c>
      <c r="AD41247">
        <v>9</v>
      </c>
      <c r="AE41247">
        <v>220</v>
      </c>
      <c r="AF41247">
        <v>66</v>
      </c>
      <c r="AG41247">
        <v>184</v>
      </c>
      <c r="AH41247">
        <v>108</v>
      </c>
      <c r="AI41247">
        <v>723</v>
      </c>
    </row>
    <row r="41248" spans="28:35" x14ac:dyDescent="0.3">
      <c r="AB41248" t="s">
        <v>2</v>
      </c>
      <c r="AC41248">
        <v>41242</v>
      </c>
      <c r="AD41248">
        <v>4</v>
      </c>
      <c r="AE41248">
        <v>-206</v>
      </c>
      <c r="AF41248">
        <v>23</v>
      </c>
      <c r="AG41248">
        <v>51</v>
      </c>
      <c r="AH41248">
        <v>71</v>
      </c>
      <c r="AI41248">
        <v>523</v>
      </c>
    </row>
    <row r="41249" spans="28:35" x14ac:dyDescent="0.3">
      <c r="AB41249" t="s">
        <v>2</v>
      </c>
      <c r="AC41249">
        <v>41243</v>
      </c>
      <c r="AD41249">
        <v>10</v>
      </c>
      <c r="AE41249">
        <v>378</v>
      </c>
      <c r="AF41249">
        <v>19</v>
      </c>
      <c r="AG41249">
        <v>92</v>
      </c>
      <c r="AH41249">
        <v>67</v>
      </c>
      <c r="AI41249">
        <v>658</v>
      </c>
    </row>
    <row r="41250" spans="28:35" x14ac:dyDescent="0.3">
      <c r="AB41250" t="s">
        <v>2</v>
      </c>
      <c r="AC41250">
        <v>41244</v>
      </c>
      <c r="AD41250">
        <v>3</v>
      </c>
      <c r="AE41250">
        <v>-115</v>
      </c>
      <c r="AF41250">
        <v>41</v>
      </c>
      <c r="AG41250">
        <v>55</v>
      </c>
      <c r="AH41250">
        <v>70</v>
      </c>
      <c r="AI41250">
        <v>577</v>
      </c>
    </row>
    <row r="41251" spans="28:35" x14ac:dyDescent="0.3">
      <c r="AB41251" t="s">
        <v>2</v>
      </c>
      <c r="AC41251">
        <v>41245</v>
      </c>
      <c r="AD41251">
        <v>2</v>
      </c>
      <c r="AE41251">
        <v>-254</v>
      </c>
      <c r="AF41251">
        <v>28</v>
      </c>
      <c r="AG41251">
        <v>39</v>
      </c>
      <c r="AH41251">
        <v>33</v>
      </c>
      <c r="AI41251">
        <v>426</v>
      </c>
    </row>
    <row r="41252" spans="28:35" x14ac:dyDescent="0.3">
      <c r="AB41252" t="s">
        <v>2</v>
      </c>
      <c r="AC41252">
        <v>41246</v>
      </c>
      <c r="AD41252">
        <v>9</v>
      </c>
      <c r="AE41252">
        <v>311</v>
      </c>
      <c r="AF41252">
        <v>55</v>
      </c>
      <c r="AG41252">
        <v>153</v>
      </c>
      <c r="AH41252">
        <v>82</v>
      </c>
      <c r="AI41252">
        <v>753</v>
      </c>
    </row>
    <row r="41253" spans="28:35" x14ac:dyDescent="0.3">
      <c r="AB41253" t="s">
        <v>2</v>
      </c>
      <c r="AC41253">
        <v>41247</v>
      </c>
      <c r="AD41253">
        <v>8</v>
      </c>
      <c r="AE41253">
        <v>121</v>
      </c>
      <c r="AF41253">
        <v>93</v>
      </c>
      <c r="AG41253">
        <v>216</v>
      </c>
      <c r="AH41253">
        <v>120</v>
      </c>
      <c r="AI41253">
        <v>624</v>
      </c>
    </row>
    <row r="41254" spans="28:35" x14ac:dyDescent="0.3">
      <c r="AB41254" t="s">
        <v>2</v>
      </c>
      <c r="AC41254">
        <v>41248</v>
      </c>
      <c r="AD41254">
        <v>9</v>
      </c>
      <c r="AE41254">
        <v>134</v>
      </c>
      <c r="AF41254">
        <v>69</v>
      </c>
      <c r="AG41254">
        <v>188</v>
      </c>
      <c r="AH41254">
        <v>121</v>
      </c>
      <c r="AI41254">
        <v>704</v>
      </c>
    </row>
    <row r="41255" spans="28:35" x14ac:dyDescent="0.3">
      <c r="AB41255" t="s">
        <v>2</v>
      </c>
      <c r="AC41255">
        <v>41249</v>
      </c>
      <c r="AD41255">
        <v>4</v>
      </c>
      <c r="AE41255">
        <v>155</v>
      </c>
      <c r="AF41255">
        <v>7</v>
      </c>
      <c r="AG41255">
        <v>35</v>
      </c>
      <c r="AH41255">
        <v>29</v>
      </c>
      <c r="AI41255">
        <v>575</v>
      </c>
    </row>
    <row r="41256" spans="28:35" x14ac:dyDescent="0.3">
      <c r="AB41256" t="s">
        <v>2</v>
      </c>
      <c r="AC41256">
        <v>41250</v>
      </c>
      <c r="AD41256">
        <v>3</v>
      </c>
      <c r="AE41256">
        <v>-255</v>
      </c>
      <c r="AF41256">
        <v>88</v>
      </c>
      <c r="AG41256">
        <v>106</v>
      </c>
      <c r="AH41256">
        <v>89</v>
      </c>
      <c r="AI41256">
        <v>561</v>
      </c>
    </row>
    <row r="41257" spans="28:35" x14ac:dyDescent="0.3">
      <c r="AB41257" t="s">
        <v>2</v>
      </c>
      <c r="AC41257">
        <v>41251</v>
      </c>
      <c r="AD41257">
        <v>8</v>
      </c>
      <c r="AE41257">
        <v>28</v>
      </c>
      <c r="AF41257">
        <v>39</v>
      </c>
      <c r="AG41257">
        <v>112</v>
      </c>
      <c r="AH41257">
        <v>57</v>
      </c>
      <c r="AI41257">
        <v>619</v>
      </c>
    </row>
    <row r="41258" spans="28:35" x14ac:dyDescent="0.3">
      <c r="AB41258" t="s">
        <v>2</v>
      </c>
      <c r="AC41258">
        <v>41252</v>
      </c>
      <c r="AD41258">
        <v>4</v>
      </c>
      <c r="AE41258">
        <v>131</v>
      </c>
      <c r="AF41258">
        <v>31</v>
      </c>
      <c r="AG41258">
        <v>54</v>
      </c>
      <c r="AH41258">
        <v>62</v>
      </c>
      <c r="AI41258">
        <v>591</v>
      </c>
    </row>
    <row r="41259" spans="28:35" x14ac:dyDescent="0.3">
      <c r="AB41259" t="s">
        <v>2</v>
      </c>
      <c r="AC41259">
        <v>41253</v>
      </c>
      <c r="AD41259">
        <v>6</v>
      </c>
      <c r="AE41259">
        <v>-11</v>
      </c>
      <c r="AF41259">
        <v>84</v>
      </c>
      <c r="AG41259">
        <v>158</v>
      </c>
      <c r="AH41259">
        <v>149</v>
      </c>
      <c r="AI41259">
        <v>530</v>
      </c>
    </row>
    <row r="41260" spans="28:35" x14ac:dyDescent="0.3">
      <c r="AB41260" t="s">
        <v>2</v>
      </c>
      <c r="AC41260">
        <v>41254</v>
      </c>
      <c r="AD41260">
        <v>5</v>
      </c>
      <c r="AE41260">
        <v>59</v>
      </c>
      <c r="AF41260">
        <v>31</v>
      </c>
      <c r="AG41260">
        <v>72</v>
      </c>
      <c r="AH41260">
        <v>42</v>
      </c>
      <c r="AI41260">
        <v>574</v>
      </c>
    </row>
    <row r="41261" spans="28:35" x14ac:dyDescent="0.3">
      <c r="AB41261" t="s">
        <v>2</v>
      </c>
      <c r="AC41261">
        <v>41255</v>
      </c>
      <c r="AD41261">
        <v>8</v>
      </c>
      <c r="AE41261">
        <v>30</v>
      </c>
      <c r="AF41261">
        <v>24</v>
      </c>
      <c r="AG41261">
        <v>89</v>
      </c>
      <c r="AH41261">
        <v>47</v>
      </c>
      <c r="AI41261">
        <v>627</v>
      </c>
    </row>
    <row r="41262" spans="28:35" x14ac:dyDescent="0.3">
      <c r="AB41262" t="s">
        <v>2</v>
      </c>
      <c r="AC41262">
        <v>41256</v>
      </c>
      <c r="AD41262">
        <v>7</v>
      </c>
      <c r="AE41262">
        <v>194</v>
      </c>
      <c r="AF41262">
        <v>10</v>
      </c>
      <c r="AG41262">
        <v>56</v>
      </c>
      <c r="AH41262">
        <v>32</v>
      </c>
      <c r="AI41262">
        <v>583</v>
      </c>
    </row>
    <row r="41263" spans="28:35" x14ac:dyDescent="0.3">
      <c r="AB41263" t="s">
        <v>2</v>
      </c>
      <c r="AC41263">
        <v>41257</v>
      </c>
      <c r="AD41263">
        <v>9</v>
      </c>
      <c r="AE41263">
        <v>295</v>
      </c>
      <c r="AF41263">
        <v>96</v>
      </c>
      <c r="AG41263">
        <v>234</v>
      </c>
      <c r="AH41263">
        <v>138</v>
      </c>
      <c r="AI41263">
        <v>674</v>
      </c>
    </row>
    <row r="41264" spans="28:35" x14ac:dyDescent="0.3">
      <c r="AB41264" t="s">
        <v>2</v>
      </c>
      <c r="AC41264">
        <v>41258</v>
      </c>
      <c r="AD41264">
        <v>7</v>
      </c>
      <c r="AE41264">
        <v>95</v>
      </c>
      <c r="AF41264">
        <v>89</v>
      </c>
      <c r="AG41264">
        <v>188</v>
      </c>
      <c r="AH41264">
        <v>99</v>
      </c>
      <c r="AI41264">
        <v>613</v>
      </c>
    </row>
    <row r="41265" spans="28:35" x14ac:dyDescent="0.3">
      <c r="AB41265" t="s">
        <v>2</v>
      </c>
      <c r="AC41265">
        <v>41259</v>
      </c>
      <c r="AD41265">
        <v>9</v>
      </c>
      <c r="AE41265">
        <v>320</v>
      </c>
      <c r="AF41265">
        <v>94</v>
      </c>
      <c r="AG41265">
        <v>226</v>
      </c>
      <c r="AH41265">
        <v>145</v>
      </c>
      <c r="AI41265">
        <v>648</v>
      </c>
    </row>
    <row r="41266" spans="28:35" x14ac:dyDescent="0.3">
      <c r="AB41266" t="s">
        <v>2</v>
      </c>
      <c r="AC41266">
        <v>41260</v>
      </c>
      <c r="AD41266">
        <v>3</v>
      </c>
      <c r="AE41266">
        <v>-172</v>
      </c>
      <c r="AF41266">
        <v>44</v>
      </c>
      <c r="AG41266">
        <v>64</v>
      </c>
      <c r="AH41266">
        <v>46</v>
      </c>
      <c r="AI41266">
        <v>442</v>
      </c>
    </row>
    <row r="41267" spans="28:35" x14ac:dyDescent="0.3">
      <c r="AB41267" t="s">
        <v>2</v>
      </c>
      <c r="AC41267">
        <v>41261</v>
      </c>
      <c r="AD41267">
        <v>3</v>
      </c>
      <c r="AE41267">
        <v>151</v>
      </c>
      <c r="AF41267">
        <v>4</v>
      </c>
      <c r="AG41267">
        <v>27</v>
      </c>
      <c r="AH41267">
        <v>46</v>
      </c>
      <c r="AI41267">
        <v>597</v>
      </c>
    </row>
    <row r="41268" spans="28:35" x14ac:dyDescent="0.3">
      <c r="AB41268" t="s">
        <v>2</v>
      </c>
      <c r="AC41268">
        <v>41262</v>
      </c>
      <c r="AD41268">
        <v>8</v>
      </c>
      <c r="AE41268">
        <v>25</v>
      </c>
      <c r="AF41268">
        <v>40</v>
      </c>
      <c r="AG41268">
        <v>115</v>
      </c>
      <c r="AH41268">
        <v>58</v>
      </c>
      <c r="AI41268">
        <v>685</v>
      </c>
    </row>
    <row r="41269" spans="28:35" x14ac:dyDescent="0.3">
      <c r="AB41269" t="s">
        <v>2</v>
      </c>
      <c r="AC41269">
        <v>41263</v>
      </c>
      <c r="AD41269">
        <v>4</v>
      </c>
      <c r="AE41269">
        <v>139</v>
      </c>
      <c r="AF41269">
        <v>35</v>
      </c>
      <c r="AG41269">
        <v>67</v>
      </c>
      <c r="AH41269">
        <v>57</v>
      </c>
      <c r="AI41269">
        <v>538</v>
      </c>
    </row>
    <row r="41270" spans="28:35" x14ac:dyDescent="0.3">
      <c r="AB41270" t="s">
        <v>2</v>
      </c>
      <c r="AC41270">
        <v>41264</v>
      </c>
      <c r="AD41270">
        <v>4</v>
      </c>
      <c r="AE41270">
        <v>-138</v>
      </c>
      <c r="AF41270">
        <v>18</v>
      </c>
      <c r="AG41270">
        <v>43</v>
      </c>
      <c r="AH41270">
        <v>69</v>
      </c>
      <c r="AI41270">
        <v>546</v>
      </c>
    </row>
    <row r="41271" spans="28:35" x14ac:dyDescent="0.3">
      <c r="AB41271" t="s">
        <v>2</v>
      </c>
      <c r="AC41271">
        <v>41265</v>
      </c>
      <c r="AD41271">
        <v>10</v>
      </c>
      <c r="AE41271">
        <v>476</v>
      </c>
      <c r="AF41271">
        <v>15</v>
      </c>
      <c r="AG41271">
        <v>81</v>
      </c>
      <c r="AH41271">
        <v>70</v>
      </c>
      <c r="AI41271">
        <v>756</v>
      </c>
    </row>
    <row r="41272" spans="28:35" x14ac:dyDescent="0.3">
      <c r="AB41272" t="s">
        <v>2</v>
      </c>
      <c r="AC41272">
        <v>41266</v>
      </c>
      <c r="AD41272">
        <v>3</v>
      </c>
      <c r="AE41272">
        <v>20</v>
      </c>
      <c r="AF41272">
        <v>23</v>
      </c>
      <c r="AG41272">
        <v>45</v>
      </c>
      <c r="AH41272">
        <v>60</v>
      </c>
      <c r="AI41272">
        <v>613</v>
      </c>
    </row>
    <row r="41273" spans="28:35" x14ac:dyDescent="0.3">
      <c r="AB41273" t="s">
        <v>2</v>
      </c>
      <c r="AC41273">
        <v>41267</v>
      </c>
      <c r="AD41273">
        <v>6</v>
      </c>
      <c r="AE41273">
        <v>-96</v>
      </c>
      <c r="AF41273">
        <v>34</v>
      </c>
      <c r="AG41273">
        <v>82</v>
      </c>
      <c r="AH41273">
        <v>90</v>
      </c>
      <c r="AI41273">
        <v>521</v>
      </c>
    </row>
    <row r="41274" spans="28:35" x14ac:dyDescent="0.3">
      <c r="AB41274" t="s">
        <v>2</v>
      </c>
      <c r="AC41274">
        <v>41268</v>
      </c>
      <c r="AD41274">
        <v>1</v>
      </c>
      <c r="AE41274">
        <v>-1</v>
      </c>
      <c r="AF41274">
        <v>41</v>
      </c>
      <c r="AG41274">
        <v>35</v>
      </c>
      <c r="AH41274">
        <v>44</v>
      </c>
      <c r="AI41274">
        <v>622</v>
      </c>
    </row>
    <row r="41275" spans="28:35" x14ac:dyDescent="0.3">
      <c r="AB41275" t="s">
        <v>2</v>
      </c>
      <c r="AC41275">
        <v>41269</v>
      </c>
      <c r="AD41275">
        <v>5</v>
      </c>
      <c r="AE41275">
        <v>90</v>
      </c>
      <c r="AF41275">
        <v>24</v>
      </c>
      <c r="AG41275">
        <v>64</v>
      </c>
      <c r="AH41275">
        <v>54</v>
      </c>
      <c r="AI41275">
        <v>487</v>
      </c>
    </row>
    <row r="41276" spans="28:35" x14ac:dyDescent="0.3">
      <c r="AB41276" t="s">
        <v>2</v>
      </c>
      <c r="AC41276">
        <v>41270</v>
      </c>
      <c r="AD41276">
        <v>1</v>
      </c>
      <c r="AE41276">
        <v>35</v>
      </c>
      <c r="AF41276">
        <v>22</v>
      </c>
      <c r="AG41276">
        <v>21</v>
      </c>
      <c r="AH41276">
        <v>34</v>
      </c>
      <c r="AI41276">
        <v>471</v>
      </c>
    </row>
    <row r="41277" spans="28:35" x14ac:dyDescent="0.3">
      <c r="AB41277" t="s">
        <v>2</v>
      </c>
      <c r="AC41277">
        <v>41271</v>
      </c>
      <c r="AD41277">
        <v>5</v>
      </c>
      <c r="AE41277">
        <v>285</v>
      </c>
      <c r="AF41277">
        <v>0</v>
      </c>
      <c r="AG41277">
        <v>31</v>
      </c>
      <c r="AH41277">
        <v>26</v>
      </c>
      <c r="AI41277">
        <v>527</v>
      </c>
    </row>
    <row r="41278" spans="28:35" x14ac:dyDescent="0.3">
      <c r="AB41278" t="s">
        <v>2</v>
      </c>
      <c r="AC41278">
        <v>41272</v>
      </c>
      <c r="AD41278">
        <v>1</v>
      </c>
      <c r="AE41278">
        <v>143</v>
      </c>
      <c r="AF41278">
        <v>13</v>
      </c>
      <c r="AG41278">
        <v>20</v>
      </c>
      <c r="AH41278">
        <v>42</v>
      </c>
      <c r="AI41278">
        <v>538</v>
      </c>
    </row>
    <row r="41279" spans="28:35" x14ac:dyDescent="0.3">
      <c r="AB41279" t="s">
        <v>2</v>
      </c>
      <c r="AC41279">
        <v>41273</v>
      </c>
      <c r="AD41279">
        <v>1</v>
      </c>
      <c r="AE41279">
        <v>-112</v>
      </c>
      <c r="AF41279">
        <v>49</v>
      </c>
      <c r="AG41279">
        <v>38</v>
      </c>
      <c r="AH41279">
        <v>58</v>
      </c>
      <c r="AI41279">
        <v>473</v>
      </c>
    </row>
    <row r="41280" spans="28:35" x14ac:dyDescent="0.3">
      <c r="AB41280" t="s">
        <v>2</v>
      </c>
      <c r="AC41280">
        <v>41274</v>
      </c>
      <c r="AD41280">
        <v>8</v>
      </c>
      <c r="AE41280">
        <v>319</v>
      </c>
      <c r="AF41280">
        <v>1</v>
      </c>
      <c r="AG41280">
        <v>44</v>
      </c>
      <c r="AH41280">
        <v>50</v>
      </c>
      <c r="AI41280">
        <v>559</v>
      </c>
    </row>
    <row r="41281" spans="28:35" x14ac:dyDescent="0.3">
      <c r="AB41281" t="s">
        <v>2</v>
      </c>
      <c r="AC41281">
        <v>41275</v>
      </c>
      <c r="AD41281">
        <v>2</v>
      </c>
      <c r="AE41281">
        <v>-46</v>
      </c>
      <c r="AF41281">
        <v>20</v>
      </c>
      <c r="AG41281">
        <v>31</v>
      </c>
      <c r="AH41281">
        <v>59</v>
      </c>
      <c r="AI41281">
        <v>424</v>
      </c>
    </row>
    <row r="41282" spans="28:35" x14ac:dyDescent="0.3">
      <c r="AB41282" t="s">
        <v>2</v>
      </c>
      <c r="AC41282">
        <v>41276</v>
      </c>
      <c r="AD41282">
        <v>2</v>
      </c>
      <c r="AE41282">
        <v>205</v>
      </c>
      <c r="AF41282">
        <v>35</v>
      </c>
      <c r="AG41282">
        <v>44</v>
      </c>
      <c r="AH41282">
        <v>28</v>
      </c>
      <c r="AI41282">
        <v>624</v>
      </c>
    </row>
    <row r="41283" spans="28:35" x14ac:dyDescent="0.3">
      <c r="AB41283" t="s">
        <v>2</v>
      </c>
      <c r="AC41283">
        <v>41277</v>
      </c>
      <c r="AD41283">
        <v>1</v>
      </c>
      <c r="AE41283">
        <v>128</v>
      </c>
      <c r="AF41283">
        <v>0</v>
      </c>
      <c r="AG41283">
        <v>12</v>
      </c>
      <c r="AH41283">
        <v>27</v>
      </c>
      <c r="AI41283">
        <v>455</v>
      </c>
    </row>
    <row r="41284" spans="28:35" x14ac:dyDescent="0.3">
      <c r="AB41284" t="s">
        <v>2</v>
      </c>
      <c r="AC41284">
        <v>41278</v>
      </c>
      <c r="AD41284">
        <v>3</v>
      </c>
      <c r="AE41284">
        <v>219</v>
      </c>
      <c r="AF41284">
        <v>44</v>
      </c>
      <c r="AG41284">
        <v>55</v>
      </c>
      <c r="AH41284">
        <v>28</v>
      </c>
      <c r="AI41284">
        <v>534</v>
      </c>
    </row>
    <row r="41285" spans="28:35" x14ac:dyDescent="0.3">
      <c r="AB41285" t="s">
        <v>2</v>
      </c>
      <c r="AC41285">
        <v>41279</v>
      </c>
      <c r="AD41285">
        <v>9</v>
      </c>
      <c r="AE41285">
        <v>574</v>
      </c>
      <c r="AF41285">
        <v>44</v>
      </c>
      <c r="AG41285">
        <v>138</v>
      </c>
      <c r="AH41285">
        <v>88</v>
      </c>
      <c r="AI41285">
        <v>834</v>
      </c>
    </row>
    <row r="41286" spans="28:35" x14ac:dyDescent="0.3">
      <c r="AB41286" t="s">
        <v>2</v>
      </c>
      <c r="AC41286">
        <v>41280</v>
      </c>
      <c r="AD41286">
        <v>10</v>
      </c>
      <c r="AE41286">
        <v>683</v>
      </c>
      <c r="AF41286">
        <v>72</v>
      </c>
      <c r="AG41286">
        <v>213</v>
      </c>
      <c r="AH41286">
        <v>121</v>
      </c>
      <c r="AI41286">
        <v>850</v>
      </c>
    </row>
    <row r="41287" spans="28:35" x14ac:dyDescent="0.3">
      <c r="AB41287" t="s">
        <v>2</v>
      </c>
      <c r="AC41287">
        <v>41281</v>
      </c>
      <c r="AD41287">
        <v>1</v>
      </c>
      <c r="AE41287">
        <v>-275</v>
      </c>
      <c r="AF41287">
        <v>3</v>
      </c>
      <c r="AG41287">
        <v>12</v>
      </c>
      <c r="AH41287">
        <v>15</v>
      </c>
      <c r="AI41287">
        <v>505</v>
      </c>
    </row>
    <row r="41288" spans="28:35" x14ac:dyDescent="0.3">
      <c r="AB41288" t="s">
        <v>2</v>
      </c>
      <c r="AC41288">
        <v>41282</v>
      </c>
      <c r="AD41288">
        <v>8</v>
      </c>
      <c r="AE41288">
        <v>135</v>
      </c>
      <c r="AF41288">
        <v>67</v>
      </c>
      <c r="AG41288">
        <v>161</v>
      </c>
      <c r="AH41288">
        <v>93</v>
      </c>
      <c r="AI41288">
        <v>728</v>
      </c>
    </row>
    <row r="41289" spans="28:35" x14ac:dyDescent="0.3">
      <c r="AB41289" t="s">
        <v>2</v>
      </c>
      <c r="AC41289">
        <v>41283</v>
      </c>
      <c r="AD41289">
        <v>3</v>
      </c>
      <c r="AE41289">
        <v>95</v>
      </c>
      <c r="AF41289">
        <v>31</v>
      </c>
      <c r="AG41289">
        <v>49</v>
      </c>
      <c r="AH41289">
        <v>29</v>
      </c>
      <c r="AI41289">
        <v>522</v>
      </c>
    </row>
    <row r="41290" spans="28:35" x14ac:dyDescent="0.3">
      <c r="AB41290" t="s">
        <v>2</v>
      </c>
      <c r="AC41290">
        <v>41284</v>
      </c>
      <c r="AD41290">
        <v>2</v>
      </c>
      <c r="AE41290">
        <v>109</v>
      </c>
      <c r="AF41290">
        <v>35</v>
      </c>
      <c r="AG41290">
        <v>46</v>
      </c>
      <c r="AH41290">
        <v>30</v>
      </c>
      <c r="AI41290">
        <v>582</v>
      </c>
    </row>
    <row r="41291" spans="28:35" x14ac:dyDescent="0.3">
      <c r="AB41291" t="s">
        <v>2</v>
      </c>
      <c r="AC41291">
        <v>41285</v>
      </c>
      <c r="AD41291">
        <v>2</v>
      </c>
      <c r="AE41291">
        <v>-179</v>
      </c>
      <c r="AF41291">
        <v>62</v>
      </c>
      <c r="AG41291">
        <v>66</v>
      </c>
      <c r="AH41291">
        <v>52</v>
      </c>
      <c r="AI41291">
        <v>614</v>
      </c>
    </row>
    <row r="41292" spans="28:35" x14ac:dyDescent="0.3">
      <c r="AB41292" t="s">
        <v>2</v>
      </c>
      <c r="AC41292">
        <v>41286</v>
      </c>
      <c r="AD41292">
        <v>4</v>
      </c>
      <c r="AE41292">
        <v>-117</v>
      </c>
      <c r="AF41292">
        <v>1</v>
      </c>
      <c r="AG41292">
        <v>25</v>
      </c>
      <c r="AH41292">
        <v>33</v>
      </c>
      <c r="AI41292">
        <v>586</v>
      </c>
    </row>
    <row r="41293" spans="28:35" x14ac:dyDescent="0.3">
      <c r="AB41293" t="s">
        <v>2</v>
      </c>
      <c r="AC41293">
        <v>41287</v>
      </c>
      <c r="AD41293">
        <v>10</v>
      </c>
      <c r="AE41293">
        <v>577</v>
      </c>
      <c r="AF41293">
        <v>54</v>
      </c>
      <c r="AG41293">
        <v>161</v>
      </c>
      <c r="AH41293">
        <v>104</v>
      </c>
      <c r="AI41293">
        <v>698</v>
      </c>
    </row>
    <row r="41294" spans="28:35" x14ac:dyDescent="0.3">
      <c r="AB41294" t="s">
        <v>2</v>
      </c>
      <c r="AC41294">
        <v>41288</v>
      </c>
      <c r="AD41294">
        <v>1</v>
      </c>
      <c r="AE41294">
        <v>-141</v>
      </c>
      <c r="AF41294">
        <v>1</v>
      </c>
      <c r="AG41294">
        <v>12</v>
      </c>
      <c r="AH41294">
        <v>22</v>
      </c>
      <c r="AI41294">
        <v>509</v>
      </c>
    </row>
    <row r="41295" spans="28:35" x14ac:dyDescent="0.3">
      <c r="AB41295" t="s">
        <v>2</v>
      </c>
      <c r="AC41295">
        <v>41289</v>
      </c>
      <c r="AD41295">
        <v>2</v>
      </c>
      <c r="AE41295">
        <v>73</v>
      </c>
      <c r="AF41295">
        <v>47</v>
      </c>
      <c r="AG41295">
        <v>53</v>
      </c>
      <c r="AH41295">
        <v>46</v>
      </c>
      <c r="AI41295">
        <v>523</v>
      </c>
    </row>
    <row r="41296" spans="28:35" x14ac:dyDescent="0.3">
      <c r="AB41296" t="s">
        <v>2</v>
      </c>
      <c r="AC41296">
        <v>41290</v>
      </c>
      <c r="AD41296">
        <v>8</v>
      </c>
      <c r="AE41296">
        <v>476</v>
      </c>
      <c r="AF41296">
        <v>32</v>
      </c>
      <c r="AG41296">
        <v>105</v>
      </c>
      <c r="AH41296">
        <v>58</v>
      </c>
      <c r="AI41296">
        <v>667</v>
      </c>
    </row>
    <row r="41297" spans="28:35" x14ac:dyDescent="0.3">
      <c r="AB41297" t="s">
        <v>2</v>
      </c>
      <c r="AC41297">
        <v>41291</v>
      </c>
      <c r="AD41297">
        <v>4</v>
      </c>
      <c r="AE41297">
        <v>195</v>
      </c>
      <c r="AF41297">
        <v>18</v>
      </c>
      <c r="AG41297">
        <v>47</v>
      </c>
      <c r="AH41297">
        <v>63</v>
      </c>
      <c r="AI41297">
        <v>518</v>
      </c>
    </row>
    <row r="41298" spans="28:35" x14ac:dyDescent="0.3">
      <c r="AB41298" t="s">
        <v>2</v>
      </c>
      <c r="AC41298">
        <v>41292</v>
      </c>
      <c r="AD41298">
        <v>10</v>
      </c>
      <c r="AE41298">
        <v>385</v>
      </c>
      <c r="AF41298">
        <v>42</v>
      </c>
      <c r="AG41298">
        <v>145</v>
      </c>
      <c r="AH41298">
        <v>109</v>
      </c>
      <c r="AI41298">
        <v>612</v>
      </c>
    </row>
    <row r="41299" spans="28:35" x14ac:dyDescent="0.3">
      <c r="AB41299" t="s">
        <v>2</v>
      </c>
      <c r="AC41299">
        <v>41293</v>
      </c>
      <c r="AD41299">
        <v>9</v>
      </c>
      <c r="AE41299">
        <v>194</v>
      </c>
      <c r="AF41299">
        <v>84</v>
      </c>
      <c r="AG41299">
        <v>207</v>
      </c>
      <c r="AH41299">
        <v>135</v>
      </c>
      <c r="AI41299">
        <v>597</v>
      </c>
    </row>
    <row r="41300" spans="28:35" x14ac:dyDescent="0.3">
      <c r="AB41300" t="s">
        <v>2</v>
      </c>
      <c r="AC41300">
        <v>41294</v>
      </c>
      <c r="AD41300">
        <v>9</v>
      </c>
      <c r="AE41300">
        <v>336</v>
      </c>
      <c r="AF41300">
        <v>41</v>
      </c>
      <c r="AG41300">
        <v>124</v>
      </c>
      <c r="AH41300">
        <v>88</v>
      </c>
      <c r="AI41300">
        <v>608</v>
      </c>
    </row>
    <row r="41301" spans="28:35" x14ac:dyDescent="0.3">
      <c r="AB41301" t="s">
        <v>2</v>
      </c>
      <c r="AC41301">
        <v>41295</v>
      </c>
      <c r="AD41301">
        <v>5</v>
      </c>
      <c r="AE41301">
        <v>-42</v>
      </c>
      <c r="AF41301">
        <v>10</v>
      </c>
      <c r="AG41301">
        <v>43</v>
      </c>
      <c r="AH41301">
        <v>58</v>
      </c>
      <c r="AI41301">
        <v>430</v>
      </c>
    </row>
    <row r="41302" spans="28:35" x14ac:dyDescent="0.3">
      <c r="AB41302" t="s">
        <v>2</v>
      </c>
      <c r="AC41302">
        <v>41296</v>
      </c>
      <c r="AD41302">
        <v>3</v>
      </c>
      <c r="AE41302">
        <v>-108</v>
      </c>
      <c r="AF41302">
        <v>21</v>
      </c>
      <c r="AG41302">
        <v>40</v>
      </c>
      <c r="AH41302">
        <v>47</v>
      </c>
      <c r="AI41302">
        <v>573</v>
      </c>
    </row>
    <row r="41303" spans="28:35" x14ac:dyDescent="0.3">
      <c r="AB41303" t="s">
        <v>2</v>
      </c>
      <c r="AC41303">
        <v>41297</v>
      </c>
      <c r="AD41303">
        <v>3</v>
      </c>
      <c r="AE41303">
        <v>44</v>
      </c>
      <c r="AF41303">
        <v>44</v>
      </c>
      <c r="AG41303">
        <v>66</v>
      </c>
      <c r="AH41303">
        <v>46</v>
      </c>
      <c r="AI41303">
        <v>493</v>
      </c>
    </row>
    <row r="41304" spans="28:35" x14ac:dyDescent="0.3">
      <c r="AB41304" t="s">
        <v>2</v>
      </c>
      <c r="AC41304">
        <v>41298</v>
      </c>
      <c r="AD41304">
        <v>7</v>
      </c>
      <c r="AE41304">
        <v>-64</v>
      </c>
      <c r="AF41304">
        <v>62</v>
      </c>
      <c r="AG41304">
        <v>139</v>
      </c>
      <c r="AH41304">
        <v>128</v>
      </c>
      <c r="AI41304">
        <v>520</v>
      </c>
    </row>
    <row r="41305" spans="28:35" x14ac:dyDescent="0.3">
      <c r="AB41305" t="s">
        <v>2</v>
      </c>
      <c r="AC41305">
        <v>41299</v>
      </c>
      <c r="AD41305">
        <v>5</v>
      </c>
      <c r="AE41305">
        <v>-173</v>
      </c>
      <c r="AF41305">
        <v>40</v>
      </c>
      <c r="AG41305">
        <v>78</v>
      </c>
      <c r="AH41305">
        <v>76</v>
      </c>
      <c r="AI41305">
        <v>484</v>
      </c>
    </row>
    <row r="41306" spans="28:35" x14ac:dyDescent="0.3">
      <c r="AB41306" t="s">
        <v>2</v>
      </c>
      <c r="AC41306">
        <v>41300</v>
      </c>
      <c r="AD41306">
        <v>6</v>
      </c>
      <c r="AE41306">
        <v>90</v>
      </c>
      <c r="AF41306">
        <v>87</v>
      </c>
      <c r="AG41306">
        <v>167</v>
      </c>
      <c r="AH41306">
        <v>106</v>
      </c>
      <c r="AI41306">
        <v>687</v>
      </c>
    </row>
    <row r="41307" spans="28:35" x14ac:dyDescent="0.3">
      <c r="AB41307" t="s">
        <v>2</v>
      </c>
      <c r="AC41307">
        <v>41301</v>
      </c>
      <c r="AD41307">
        <v>8</v>
      </c>
      <c r="AE41307">
        <v>411</v>
      </c>
      <c r="AF41307">
        <v>32</v>
      </c>
      <c r="AG41307">
        <v>102</v>
      </c>
      <c r="AH41307">
        <v>77</v>
      </c>
      <c r="AI41307">
        <v>640</v>
      </c>
    </row>
    <row r="41308" spans="28:35" x14ac:dyDescent="0.3">
      <c r="AB41308" t="s">
        <v>2</v>
      </c>
      <c r="AC41308">
        <v>41302</v>
      </c>
      <c r="AD41308">
        <v>10</v>
      </c>
      <c r="AE41308">
        <v>204</v>
      </c>
      <c r="AF41308">
        <v>36</v>
      </c>
      <c r="AG41308">
        <v>126</v>
      </c>
      <c r="AH41308">
        <v>75</v>
      </c>
      <c r="AI41308">
        <v>742</v>
      </c>
    </row>
    <row r="41309" spans="28:35" x14ac:dyDescent="0.3">
      <c r="AB41309" t="s">
        <v>2</v>
      </c>
      <c r="AC41309">
        <v>41303</v>
      </c>
      <c r="AD41309">
        <v>1</v>
      </c>
      <c r="AE41309">
        <v>-214</v>
      </c>
      <c r="AF41309">
        <v>19</v>
      </c>
      <c r="AG41309">
        <v>21</v>
      </c>
      <c r="AH41309">
        <v>17</v>
      </c>
      <c r="AI41309">
        <v>550</v>
      </c>
    </row>
    <row r="41310" spans="28:35" x14ac:dyDescent="0.3">
      <c r="AB41310" t="s">
        <v>2</v>
      </c>
      <c r="AC41310">
        <v>41304</v>
      </c>
      <c r="AD41310">
        <v>3</v>
      </c>
      <c r="AE41310">
        <v>-42</v>
      </c>
      <c r="AF41310">
        <v>33</v>
      </c>
      <c r="AG41310">
        <v>48</v>
      </c>
      <c r="AH41310">
        <v>68</v>
      </c>
      <c r="AI41310">
        <v>404</v>
      </c>
    </row>
    <row r="41311" spans="28:35" x14ac:dyDescent="0.3">
      <c r="AB41311" t="s">
        <v>2</v>
      </c>
      <c r="AC41311">
        <v>41305</v>
      </c>
      <c r="AD41311">
        <v>7</v>
      </c>
      <c r="AE41311">
        <v>214</v>
      </c>
      <c r="AF41311">
        <v>77</v>
      </c>
      <c r="AG41311">
        <v>165</v>
      </c>
      <c r="AH41311">
        <v>90</v>
      </c>
      <c r="AI41311">
        <v>696</v>
      </c>
    </row>
    <row r="41312" spans="28:35" x14ac:dyDescent="0.3">
      <c r="AB41312" t="s">
        <v>2</v>
      </c>
      <c r="AC41312">
        <v>41306</v>
      </c>
      <c r="AD41312">
        <v>9</v>
      </c>
      <c r="AE41312">
        <v>133</v>
      </c>
      <c r="AF41312">
        <v>97</v>
      </c>
      <c r="AG41312">
        <v>243</v>
      </c>
      <c r="AH41312">
        <v>131</v>
      </c>
      <c r="AI41312">
        <v>830</v>
      </c>
    </row>
    <row r="41313" spans="28:35" x14ac:dyDescent="0.3">
      <c r="AB41313" t="s">
        <v>2</v>
      </c>
      <c r="AC41313">
        <v>41307</v>
      </c>
      <c r="AD41313">
        <v>1</v>
      </c>
      <c r="AE41313">
        <v>-169</v>
      </c>
      <c r="AF41313">
        <v>11</v>
      </c>
      <c r="AG41313">
        <v>15</v>
      </c>
      <c r="AH41313">
        <v>44</v>
      </c>
      <c r="AI41313">
        <v>362</v>
      </c>
    </row>
    <row r="41314" spans="28:35" x14ac:dyDescent="0.3">
      <c r="AB41314" t="s">
        <v>2</v>
      </c>
      <c r="AC41314">
        <v>41308</v>
      </c>
      <c r="AD41314">
        <v>9</v>
      </c>
      <c r="AE41314">
        <v>163</v>
      </c>
      <c r="AF41314">
        <v>75</v>
      </c>
      <c r="AG41314">
        <v>200</v>
      </c>
      <c r="AH41314">
        <v>103</v>
      </c>
      <c r="AI41314">
        <v>806</v>
      </c>
    </row>
    <row r="41315" spans="28:35" x14ac:dyDescent="0.3">
      <c r="AB41315" t="s">
        <v>2</v>
      </c>
      <c r="AC41315">
        <v>41309</v>
      </c>
      <c r="AD41315">
        <v>10</v>
      </c>
      <c r="AE41315">
        <v>312</v>
      </c>
      <c r="AF41315">
        <v>41</v>
      </c>
      <c r="AG41315">
        <v>141</v>
      </c>
      <c r="AH41315">
        <v>108</v>
      </c>
      <c r="AI41315">
        <v>691</v>
      </c>
    </row>
    <row r="41316" spans="28:35" x14ac:dyDescent="0.3">
      <c r="AB41316" t="s">
        <v>2</v>
      </c>
      <c r="AC41316">
        <v>41310</v>
      </c>
      <c r="AD41316">
        <v>7</v>
      </c>
      <c r="AE41316">
        <v>212</v>
      </c>
      <c r="AF41316">
        <v>63</v>
      </c>
      <c r="AG41316">
        <v>132</v>
      </c>
      <c r="AH41316">
        <v>71</v>
      </c>
      <c r="AI41316">
        <v>731</v>
      </c>
    </row>
    <row r="41317" spans="28:35" x14ac:dyDescent="0.3">
      <c r="AB41317" t="s">
        <v>2</v>
      </c>
      <c r="AC41317">
        <v>41311</v>
      </c>
      <c r="AD41317">
        <v>5</v>
      </c>
      <c r="AE41317">
        <v>72</v>
      </c>
      <c r="AF41317">
        <v>39</v>
      </c>
      <c r="AG41317">
        <v>83</v>
      </c>
      <c r="AH41317">
        <v>51</v>
      </c>
      <c r="AI41317">
        <v>547</v>
      </c>
    </row>
    <row r="41318" spans="28:35" x14ac:dyDescent="0.3">
      <c r="AB41318" t="s">
        <v>2</v>
      </c>
      <c r="AC41318">
        <v>41312</v>
      </c>
      <c r="AD41318">
        <v>5</v>
      </c>
      <c r="AE41318">
        <v>58</v>
      </c>
      <c r="AF41318">
        <v>5</v>
      </c>
      <c r="AG41318">
        <v>36</v>
      </c>
      <c r="AH41318">
        <v>35</v>
      </c>
      <c r="AI41318">
        <v>545</v>
      </c>
    </row>
    <row r="41319" spans="28:35" x14ac:dyDescent="0.3">
      <c r="AB41319" t="s">
        <v>2</v>
      </c>
      <c r="AC41319">
        <v>41313</v>
      </c>
      <c r="AD41319">
        <v>1</v>
      </c>
      <c r="AE41319">
        <v>-178</v>
      </c>
      <c r="AF41319">
        <v>44</v>
      </c>
      <c r="AG41319">
        <v>35</v>
      </c>
      <c r="AH41319">
        <v>32</v>
      </c>
      <c r="AI41319">
        <v>598</v>
      </c>
    </row>
    <row r="41320" spans="28:35" x14ac:dyDescent="0.3">
      <c r="AB41320" t="s">
        <v>2</v>
      </c>
      <c r="AC41320">
        <v>41314</v>
      </c>
      <c r="AD41320">
        <v>1</v>
      </c>
      <c r="AE41320">
        <v>-267</v>
      </c>
      <c r="AF41320">
        <v>27</v>
      </c>
      <c r="AG41320">
        <v>28</v>
      </c>
      <c r="AH41320">
        <v>58</v>
      </c>
      <c r="AI41320">
        <v>375</v>
      </c>
    </row>
    <row r="41321" spans="28:35" x14ac:dyDescent="0.3">
      <c r="AB41321" t="s">
        <v>2</v>
      </c>
      <c r="AC41321">
        <v>41315</v>
      </c>
      <c r="AD41321">
        <v>1</v>
      </c>
      <c r="AE41321">
        <v>133</v>
      </c>
      <c r="AF41321">
        <v>99</v>
      </c>
      <c r="AG41321">
        <v>57</v>
      </c>
      <c r="AH41321">
        <v>52</v>
      </c>
      <c r="AI41321">
        <v>567</v>
      </c>
    </row>
    <row r="41322" spans="28:35" x14ac:dyDescent="0.3">
      <c r="AB41322" t="s">
        <v>2</v>
      </c>
      <c r="AC41322">
        <v>41316</v>
      </c>
      <c r="AD41322">
        <v>5</v>
      </c>
      <c r="AE41322">
        <v>-161</v>
      </c>
      <c r="AF41322">
        <v>31</v>
      </c>
      <c r="AG41322">
        <v>73</v>
      </c>
      <c r="AH41322">
        <v>82</v>
      </c>
      <c r="AI41322">
        <v>511</v>
      </c>
    </row>
    <row r="41323" spans="28:35" x14ac:dyDescent="0.3">
      <c r="AB41323" t="s">
        <v>2</v>
      </c>
      <c r="AC41323">
        <v>41317</v>
      </c>
      <c r="AD41323">
        <v>8</v>
      </c>
      <c r="AE41323">
        <v>285</v>
      </c>
      <c r="AF41323">
        <v>29</v>
      </c>
      <c r="AG41323">
        <v>93</v>
      </c>
      <c r="AH41323">
        <v>47</v>
      </c>
      <c r="AI41323">
        <v>610</v>
      </c>
    </row>
    <row r="41324" spans="28:35" x14ac:dyDescent="0.3">
      <c r="AB41324" t="s">
        <v>2</v>
      </c>
      <c r="AC41324">
        <v>41318</v>
      </c>
      <c r="AD41324">
        <v>2</v>
      </c>
      <c r="AE41324">
        <v>-229</v>
      </c>
      <c r="AF41324">
        <v>4</v>
      </c>
      <c r="AG41324">
        <v>21</v>
      </c>
      <c r="AH41324">
        <v>38</v>
      </c>
      <c r="AI41324">
        <v>450</v>
      </c>
    </row>
    <row r="41325" spans="28:35" x14ac:dyDescent="0.3">
      <c r="AB41325" t="s">
        <v>2</v>
      </c>
      <c r="AC41325">
        <v>41319</v>
      </c>
      <c r="AD41325">
        <v>7</v>
      </c>
      <c r="AE41325">
        <v>-17</v>
      </c>
      <c r="AF41325">
        <v>70</v>
      </c>
      <c r="AG41325">
        <v>143</v>
      </c>
      <c r="AH41325">
        <v>123</v>
      </c>
      <c r="AI41325">
        <v>548</v>
      </c>
    </row>
    <row r="41326" spans="28:35" x14ac:dyDescent="0.3">
      <c r="AB41326" t="s">
        <v>2</v>
      </c>
      <c r="AC41326">
        <v>41320</v>
      </c>
      <c r="AD41326">
        <v>3</v>
      </c>
      <c r="AE41326">
        <v>-245</v>
      </c>
      <c r="AF41326">
        <v>4</v>
      </c>
      <c r="AG41326">
        <v>27</v>
      </c>
      <c r="AH41326">
        <v>45</v>
      </c>
      <c r="AI41326">
        <v>417</v>
      </c>
    </row>
    <row r="41327" spans="28:35" x14ac:dyDescent="0.3">
      <c r="AB41327" t="s">
        <v>2</v>
      </c>
      <c r="AC41327">
        <v>41321</v>
      </c>
      <c r="AD41327">
        <v>2</v>
      </c>
      <c r="AE41327">
        <v>-96</v>
      </c>
      <c r="AF41327">
        <v>89</v>
      </c>
      <c r="AG41327">
        <v>74</v>
      </c>
      <c r="AH41327">
        <v>61</v>
      </c>
      <c r="AI41327">
        <v>446</v>
      </c>
    </row>
    <row r="41328" spans="28:35" x14ac:dyDescent="0.3">
      <c r="AB41328" t="s">
        <v>2</v>
      </c>
      <c r="AC41328">
        <v>41322</v>
      </c>
      <c r="AD41328">
        <v>10</v>
      </c>
      <c r="AE41328">
        <v>480</v>
      </c>
      <c r="AF41328">
        <v>97</v>
      </c>
      <c r="AG41328">
        <v>251</v>
      </c>
      <c r="AH41328">
        <v>164</v>
      </c>
      <c r="AI41328">
        <v>739</v>
      </c>
    </row>
    <row r="41329" spans="28:35" x14ac:dyDescent="0.3">
      <c r="AB41329" t="s">
        <v>2</v>
      </c>
      <c r="AC41329">
        <v>41323</v>
      </c>
      <c r="AD41329">
        <v>10</v>
      </c>
      <c r="AE41329">
        <v>137</v>
      </c>
      <c r="AF41329">
        <v>46</v>
      </c>
      <c r="AG41329">
        <v>148</v>
      </c>
      <c r="AH41329">
        <v>84</v>
      </c>
      <c r="AI41329">
        <v>682</v>
      </c>
    </row>
    <row r="41330" spans="28:35" x14ac:dyDescent="0.3">
      <c r="AB41330" t="s">
        <v>2</v>
      </c>
      <c r="AC41330">
        <v>41324</v>
      </c>
      <c r="AD41330">
        <v>2</v>
      </c>
      <c r="AE41330">
        <v>-209</v>
      </c>
      <c r="AF41330">
        <v>40</v>
      </c>
      <c r="AG41330">
        <v>42</v>
      </c>
      <c r="AH41330">
        <v>58</v>
      </c>
      <c r="AI41330">
        <v>544</v>
      </c>
    </row>
    <row r="41331" spans="28:35" x14ac:dyDescent="0.3">
      <c r="AB41331" t="s">
        <v>2</v>
      </c>
      <c r="AC41331">
        <v>41325</v>
      </c>
      <c r="AD41331">
        <v>5</v>
      </c>
      <c r="AE41331">
        <v>129</v>
      </c>
      <c r="AF41331">
        <v>47</v>
      </c>
      <c r="AG41331">
        <v>94</v>
      </c>
      <c r="AH41331">
        <v>65</v>
      </c>
      <c r="AI41331">
        <v>670</v>
      </c>
    </row>
    <row r="41332" spans="28:35" x14ac:dyDescent="0.3">
      <c r="AB41332" t="s">
        <v>2</v>
      </c>
      <c r="AC41332">
        <v>41326</v>
      </c>
      <c r="AD41332">
        <v>4</v>
      </c>
      <c r="AE41332">
        <v>-242</v>
      </c>
      <c r="AF41332">
        <v>38</v>
      </c>
      <c r="AG41332">
        <v>64</v>
      </c>
      <c r="AH41332">
        <v>81</v>
      </c>
      <c r="AI41332">
        <v>511</v>
      </c>
    </row>
    <row r="41333" spans="28:35" x14ac:dyDescent="0.3">
      <c r="AB41333" t="s">
        <v>2</v>
      </c>
      <c r="AC41333">
        <v>41327</v>
      </c>
      <c r="AD41333">
        <v>5</v>
      </c>
      <c r="AE41333">
        <v>79</v>
      </c>
      <c r="AF41333">
        <v>31</v>
      </c>
      <c r="AG41333">
        <v>65</v>
      </c>
      <c r="AH41333">
        <v>50</v>
      </c>
      <c r="AI41333">
        <v>655</v>
      </c>
    </row>
    <row r="41334" spans="28:35" x14ac:dyDescent="0.3">
      <c r="AB41334" t="s">
        <v>2</v>
      </c>
      <c r="AC41334">
        <v>41328</v>
      </c>
      <c r="AD41334">
        <v>7</v>
      </c>
      <c r="AE41334">
        <v>222</v>
      </c>
      <c r="AF41334">
        <v>56</v>
      </c>
      <c r="AG41334">
        <v>131</v>
      </c>
      <c r="AH41334">
        <v>104</v>
      </c>
      <c r="AI41334">
        <v>582</v>
      </c>
    </row>
    <row r="41335" spans="28:35" x14ac:dyDescent="0.3">
      <c r="AB41335" t="s">
        <v>2</v>
      </c>
      <c r="AC41335">
        <v>41329</v>
      </c>
      <c r="AD41335">
        <v>4</v>
      </c>
      <c r="AE41335">
        <v>145</v>
      </c>
      <c r="AF41335">
        <v>19</v>
      </c>
      <c r="AG41335">
        <v>45</v>
      </c>
      <c r="AH41335">
        <v>31</v>
      </c>
      <c r="AI41335">
        <v>684</v>
      </c>
    </row>
    <row r="41336" spans="28:35" x14ac:dyDescent="0.3">
      <c r="AB41336" t="s">
        <v>2</v>
      </c>
      <c r="AC41336">
        <v>41330</v>
      </c>
      <c r="AD41336">
        <v>10</v>
      </c>
      <c r="AE41336">
        <v>355</v>
      </c>
      <c r="AF41336">
        <v>14</v>
      </c>
      <c r="AG41336">
        <v>84</v>
      </c>
      <c r="AH41336">
        <v>59</v>
      </c>
      <c r="AI41336">
        <v>665</v>
      </c>
    </row>
    <row r="41337" spans="28:35" x14ac:dyDescent="0.3">
      <c r="AB41337" t="s">
        <v>2</v>
      </c>
      <c r="AC41337">
        <v>41331</v>
      </c>
      <c r="AD41337">
        <v>8</v>
      </c>
      <c r="AE41337">
        <v>206</v>
      </c>
      <c r="AF41337">
        <v>7</v>
      </c>
      <c r="AG41337">
        <v>58</v>
      </c>
      <c r="AH41337">
        <v>46</v>
      </c>
      <c r="AI41337">
        <v>651</v>
      </c>
    </row>
    <row r="41338" spans="28:35" x14ac:dyDescent="0.3">
      <c r="AB41338" t="s">
        <v>2</v>
      </c>
      <c r="AC41338">
        <v>41332</v>
      </c>
      <c r="AD41338">
        <v>10</v>
      </c>
      <c r="AE41338">
        <v>220</v>
      </c>
      <c r="AF41338">
        <v>33</v>
      </c>
      <c r="AG41338">
        <v>118</v>
      </c>
      <c r="AH41338">
        <v>83</v>
      </c>
      <c r="AI41338">
        <v>557</v>
      </c>
    </row>
    <row r="41339" spans="28:35" x14ac:dyDescent="0.3">
      <c r="AB41339" t="s">
        <v>2</v>
      </c>
      <c r="AC41339">
        <v>41333</v>
      </c>
      <c r="AD41339">
        <v>9</v>
      </c>
      <c r="AE41339">
        <v>299</v>
      </c>
      <c r="AF41339">
        <v>66</v>
      </c>
      <c r="AG41339">
        <v>171</v>
      </c>
      <c r="AH41339">
        <v>123</v>
      </c>
      <c r="AI41339">
        <v>723</v>
      </c>
    </row>
    <row r="41340" spans="28:35" x14ac:dyDescent="0.3">
      <c r="AB41340" t="s">
        <v>2</v>
      </c>
      <c r="AC41340">
        <v>41334</v>
      </c>
      <c r="AD41340">
        <v>2</v>
      </c>
      <c r="AE41340">
        <v>-131</v>
      </c>
      <c r="AF41340">
        <v>69</v>
      </c>
      <c r="AG41340">
        <v>58</v>
      </c>
      <c r="AH41340">
        <v>69</v>
      </c>
      <c r="AI41340">
        <v>442</v>
      </c>
    </row>
    <row r="41341" spans="28:35" x14ac:dyDescent="0.3">
      <c r="AB41341" t="s">
        <v>2</v>
      </c>
      <c r="AC41341">
        <v>41335</v>
      </c>
      <c r="AD41341">
        <v>9</v>
      </c>
      <c r="AE41341">
        <v>195</v>
      </c>
      <c r="AF41341">
        <v>23</v>
      </c>
      <c r="AG41341">
        <v>92</v>
      </c>
      <c r="AH41341">
        <v>77</v>
      </c>
      <c r="AI41341">
        <v>625</v>
      </c>
    </row>
    <row r="41342" spans="28:35" x14ac:dyDescent="0.3">
      <c r="AB41342" t="s">
        <v>2</v>
      </c>
      <c r="AC41342">
        <v>41336</v>
      </c>
      <c r="AD41342">
        <v>5</v>
      </c>
      <c r="AE41342">
        <v>162</v>
      </c>
      <c r="AF41342">
        <v>48</v>
      </c>
      <c r="AG41342">
        <v>89</v>
      </c>
      <c r="AH41342">
        <v>64</v>
      </c>
      <c r="AI41342">
        <v>571</v>
      </c>
    </row>
    <row r="41343" spans="28:35" x14ac:dyDescent="0.3">
      <c r="AB41343" t="s">
        <v>2</v>
      </c>
      <c r="AC41343">
        <v>41337</v>
      </c>
      <c r="AD41343">
        <v>3</v>
      </c>
      <c r="AE41343">
        <v>19</v>
      </c>
      <c r="AF41343">
        <v>64</v>
      </c>
      <c r="AG41343">
        <v>72</v>
      </c>
      <c r="AH41343">
        <v>64</v>
      </c>
      <c r="AI41343">
        <v>544</v>
      </c>
    </row>
    <row r="41344" spans="28:35" x14ac:dyDescent="0.3">
      <c r="AB41344" t="s">
        <v>2</v>
      </c>
      <c r="AC41344">
        <v>41338</v>
      </c>
      <c r="AD41344">
        <v>4</v>
      </c>
      <c r="AE41344">
        <v>31</v>
      </c>
      <c r="AF41344">
        <v>8</v>
      </c>
      <c r="AG41344">
        <v>35</v>
      </c>
      <c r="AH41344">
        <v>18</v>
      </c>
      <c r="AI41344">
        <v>521</v>
      </c>
    </row>
    <row r="41345" spans="28:35" x14ac:dyDescent="0.3">
      <c r="AB41345" t="s">
        <v>2</v>
      </c>
      <c r="AC41345">
        <v>41339</v>
      </c>
      <c r="AD41345">
        <v>2</v>
      </c>
      <c r="AE41345">
        <v>-222</v>
      </c>
      <c r="AF41345">
        <v>49</v>
      </c>
      <c r="AG41345">
        <v>47</v>
      </c>
      <c r="AH41345">
        <v>51</v>
      </c>
      <c r="AI41345">
        <v>563</v>
      </c>
    </row>
    <row r="41346" spans="28:35" x14ac:dyDescent="0.3">
      <c r="AB41346" t="s">
        <v>2</v>
      </c>
      <c r="AC41346">
        <v>41340</v>
      </c>
      <c r="AD41346">
        <v>1</v>
      </c>
      <c r="AE41346">
        <v>-76</v>
      </c>
      <c r="AF41346">
        <v>38</v>
      </c>
      <c r="AG41346">
        <v>38</v>
      </c>
      <c r="AH41346">
        <v>54</v>
      </c>
      <c r="AI41346">
        <v>462</v>
      </c>
    </row>
    <row r="41347" spans="28:35" x14ac:dyDescent="0.3">
      <c r="AB41347" t="s">
        <v>2</v>
      </c>
      <c r="AC41347">
        <v>41341</v>
      </c>
      <c r="AD41347">
        <v>3</v>
      </c>
      <c r="AE41347">
        <v>70</v>
      </c>
      <c r="AF41347">
        <v>27</v>
      </c>
      <c r="AG41347">
        <v>46</v>
      </c>
      <c r="AH41347">
        <v>50</v>
      </c>
      <c r="AI41347">
        <v>643</v>
      </c>
    </row>
    <row r="41348" spans="28:35" x14ac:dyDescent="0.3">
      <c r="AB41348" t="s">
        <v>2</v>
      </c>
      <c r="AC41348">
        <v>41342</v>
      </c>
      <c r="AD41348">
        <v>3</v>
      </c>
      <c r="AE41348">
        <v>65</v>
      </c>
      <c r="AF41348">
        <v>20</v>
      </c>
      <c r="AG41348">
        <v>39</v>
      </c>
      <c r="AH41348">
        <v>19</v>
      </c>
      <c r="AI41348">
        <v>682</v>
      </c>
    </row>
    <row r="41349" spans="28:35" x14ac:dyDescent="0.3">
      <c r="AB41349" t="s">
        <v>2</v>
      </c>
      <c r="AC41349">
        <v>41343</v>
      </c>
      <c r="AD41349">
        <v>6</v>
      </c>
      <c r="AE41349">
        <v>5</v>
      </c>
      <c r="AF41349">
        <v>28</v>
      </c>
      <c r="AG41349">
        <v>75</v>
      </c>
      <c r="AH41349">
        <v>63</v>
      </c>
      <c r="AI41349">
        <v>524</v>
      </c>
    </row>
    <row r="41350" spans="28:35" x14ac:dyDescent="0.3">
      <c r="AB41350" t="s">
        <v>2</v>
      </c>
      <c r="AC41350">
        <v>41344</v>
      </c>
      <c r="AD41350">
        <v>3</v>
      </c>
      <c r="AE41350">
        <v>212</v>
      </c>
      <c r="AF41350">
        <v>14</v>
      </c>
      <c r="AG41350">
        <v>31</v>
      </c>
      <c r="AH41350">
        <v>49</v>
      </c>
      <c r="AI41350">
        <v>616</v>
      </c>
    </row>
    <row r="41351" spans="28:35" x14ac:dyDescent="0.3">
      <c r="AB41351" t="s">
        <v>2</v>
      </c>
      <c r="AC41351">
        <v>41345</v>
      </c>
      <c r="AD41351">
        <v>2</v>
      </c>
      <c r="AE41351">
        <v>-40</v>
      </c>
      <c r="AF41351">
        <v>33</v>
      </c>
      <c r="AG41351">
        <v>36</v>
      </c>
      <c r="AH41351">
        <v>34</v>
      </c>
      <c r="AI41351">
        <v>581</v>
      </c>
    </row>
    <row r="41352" spans="28:35" x14ac:dyDescent="0.3">
      <c r="AB41352" t="s">
        <v>2</v>
      </c>
      <c r="AC41352">
        <v>41346</v>
      </c>
      <c r="AD41352">
        <v>8</v>
      </c>
      <c r="AE41352">
        <v>1</v>
      </c>
      <c r="AF41352">
        <v>72</v>
      </c>
      <c r="AG41352">
        <v>174</v>
      </c>
      <c r="AH41352">
        <v>89</v>
      </c>
      <c r="AI41352">
        <v>703</v>
      </c>
    </row>
    <row r="41353" spans="28:35" x14ac:dyDescent="0.3">
      <c r="AB41353" t="s">
        <v>2</v>
      </c>
      <c r="AC41353">
        <v>41347</v>
      </c>
      <c r="AD41353">
        <v>2</v>
      </c>
      <c r="AE41353">
        <v>62</v>
      </c>
      <c r="AF41353">
        <v>1</v>
      </c>
      <c r="AG41353">
        <v>16</v>
      </c>
      <c r="AH41353">
        <v>45</v>
      </c>
      <c r="AI41353">
        <v>443</v>
      </c>
    </row>
    <row r="41354" spans="28:35" x14ac:dyDescent="0.3">
      <c r="AB41354" t="s">
        <v>2</v>
      </c>
      <c r="AC41354">
        <v>41348</v>
      </c>
      <c r="AD41354">
        <v>5</v>
      </c>
      <c r="AE41354">
        <v>-197</v>
      </c>
      <c r="AF41354">
        <v>32</v>
      </c>
      <c r="AG41354">
        <v>67</v>
      </c>
      <c r="AH41354">
        <v>79</v>
      </c>
      <c r="AI41354">
        <v>374</v>
      </c>
    </row>
    <row r="41355" spans="28:35" x14ac:dyDescent="0.3">
      <c r="AB41355" t="s">
        <v>2</v>
      </c>
      <c r="AC41355">
        <v>41349</v>
      </c>
      <c r="AD41355">
        <v>10</v>
      </c>
      <c r="AE41355">
        <v>437</v>
      </c>
      <c r="AF41355">
        <v>25</v>
      </c>
      <c r="AG41355">
        <v>109</v>
      </c>
      <c r="AH41355">
        <v>67</v>
      </c>
      <c r="AI41355">
        <v>716</v>
      </c>
    </row>
    <row r="41356" spans="28:35" x14ac:dyDescent="0.3">
      <c r="AB41356" t="s">
        <v>2</v>
      </c>
      <c r="AC41356">
        <v>41350</v>
      </c>
      <c r="AD41356">
        <v>6</v>
      </c>
      <c r="AE41356">
        <v>355</v>
      </c>
      <c r="AF41356">
        <v>4</v>
      </c>
      <c r="AG41356">
        <v>43</v>
      </c>
      <c r="AH41356">
        <v>57</v>
      </c>
      <c r="AI41356">
        <v>527</v>
      </c>
    </row>
    <row r="41357" spans="28:35" x14ac:dyDescent="0.3">
      <c r="AB41357" t="s">
        <v>2</v>
      </c>
      <c r="AC41357">
        <v>41351</v>
      </c>
      <c r="AD41357">
        <v>1</v>
      </c>
      <c r="AE41357">
        <v>103</v>
      </c>
      <c r="AF41357">
        <v>6</v>
      </c>
      <c r="AG41357">
        <v>13</v>
      </c>
      <c r="AH41357">
        <v>34</v>
      </c>
      <c r="AI41357">
        <v>552</v>
      </c>
    </row>
    <row r="41358" spans="28:35" x14ac:dyDescent="0.3">
      <c r="AB41358" t="s">
        <v>2</v>
      </c>
      <c r="AC41358">
        <v>41352</v>
      </c>
      <c r="AD41358">
        <v>8</v>
      </c>
      <c r="AE41358">
        <v>4</v>
      </c>
      <c r="AF41358">
        <v>23</v>
      </c>
      <c r="AG41358">
        <v>84</v>
      </c>
      <c r="AH41358">
        <v>50</v>
      </c>
      <c r="AI41358">
        <v>684</v>
      </c>
    </row>
    <row r="41359" spans="28:35" x14ac:dyDescent="0.3">
      <c r="AB41359" t="s">
        <v>2</v>
      </c>
      <c r="AC41359">
        <v>41353</v>
      </c>
      <c r="AD41359">
        <v>5</v>
      </c>
      <c r="AE41359">
        <v>279</v>
      </c>
      <c r="AF41359">
        <v>40</v>
      </c>
      <c r="AG41359">
        <v>78</v>
      </c>
      <c r="AH41359">
        <v>55</v>
      </c>
      <c r="AI41359">
        <v>548</v>
      </c>
    </row>
    <row r="41360" spans="28:35" x14ac:dyDescent="0.3">
      <c r="AB41360" t="s">
        <v>2</v>
      </c>
      <c r="AC41360">
        <v>41354</v>
      </c>
      <c r="AD41360">
        <v>5</v>
      </c>
      <c r="AE41360">
        <v>250</v>
      </c>
      <c r="AF41360">
        <v>29</v>
      </c>
      <c r="AG41360">
        <v>69</v>
      </c>
      <c r="AH41360">
        <v>45</v>
      </c>
      <c r="AI41360">
        <v>566</v>
      </c>
    </row>
    <row r="41361" spans="28:35" x14ac:dyDescent="0.3">
      <c r="AB41361" t="s">
        <v>2</v>
      </c>
      <c r="AC41361">
        <v>41355</v>
      </c>
      <c r="AD41361">
        <v>10</v>
      </c>
      <c r="AE41361">
        <v>479</v>
      </c>
      <c r="AF41361">
        <v>12</v>
      </c>
      <c r="AG41361">
        <v>76</v>
      </c>
      <c r="AH41361">
        <v>56</v>
      </c>
      <c r="AI41361">
        <v>605</v>
      </c>
    </row>
    <row r="41362" spans="28:35" x14ac:dyDescent="0.3">
      <c r="AB41362" t="s">
        <v>2</v>
      </c>
      <c r="AC41362">
        <v>41356</v>
      </c>
      <c r="AD41362">
        <v>6</v>
      </c>
      <c r="AE41362">
        <v>138</v>
      </c>
      <c r="AF41362">
        <v>48</v>
      </c>
      <c r="AG41362">
        <v>105</v>
      </c>
      <c r="AH41362">
        <v>78</v>
      </c>
      <c r="AI41362">
        <v>612</v>
      </c>
    </row>
    <row r="41363" spans="28:35" x14ac:dyDescent="0.3">
      <c r="AB41363" t="s">
        <v>2</v>
      </c>
      <c r="AC41363">
        <v>41357</v>
      </c>
      <c r="AD41363">
        <v>6</v>
      </c>
      <c r="AE41363">
        <v>296</v>
      </c>
      <c r="AF41363">
        <v>18</v>
      </c>
      <c r="AG41363">
        <v>59</v>
      </c>
      <c r="AH41363">
        <v>30</v>
      </c>
      <c r="AI41363">
        <v>564</v>
      </c>
    </row>
    <row r="41364" spans="28:35" x14ac:dyDescent="0.3">
      <c r="AB41364" t="s">
        <v>2</v>
      </c>
      <c r="AC41364">
        <v>41358</v>
      </c>
      <c r="AD41364">
        <v>1</v>
      </c>
      <c r="AE41364">
        <v>-280</v>
      </c>
      <c r="AF41364">
        <v>40</v>
      </c>
      <c r="AG41364">
        <v>39</v>
      </c>
      <c r="AH41364">
        <v>63</v>
      </c>
      <c r="AI41364">
        <v>357</v>
      </c>
    </row>
    <row r="41365" spans="28:35" x14ac:dyDescent="0.3">
      <c r="AB41365" t="s">
        <v>2</v>
      </c>
      <c r="AC41365">
        <v>41359</v>
      </c>
      <c r="AD41365">
        <v>2</v>
      </c>
      <c r="AE41365">
        <v>18</v>
      </c>
      <c r="AF41365">
        <v>26</v>
      </c>
      <c r="AG41365">
        <v>37</v>
      </c>
      <c r="AH41365">
        <v>19</v>
      </c>
      <c r="AI41365">
        <v>564</v>
      </c>
    </row>
    <row r="41366" spans="28:35" x14ac:dyDescent="0.3">
      <c r="AB41366" t="s">
        <v>2</v>
      </c>
      <c r="AC41366">
        <v>41360</v>
      </c>
      <c r="AD41366">
        <v>6</v>
      </c>
      <c r="AE41366">
        <v>-66</v>
      </c>
      <c r="AF41366">
        <v>38</v>
      </c>
      <c r="AG41366">
        <v>87</v>
      </c>
      <c r="AH41366">
        <v>71</v>
      </c>
      <c r="AI41366">
        <v>501</v>
      </c>
    </row>
    <row r="41367" spans="28:35" x14ac:dyDescent="0.3">
      <c r="AB41367" t="s">
        <v>2</v>
      </c>
      <c r="AC41367">
        <v>41361</v>
      </c>
      <c r="AD41367">
        <v>7</v>
      </c>
      <c r="AE41367">
        <v>204</v>
      </c>
      <c r="AF41367">
        <v>15</v>
      </c>
      <c r="AG41367">
        <v>66</v>
      </c>
      <c r="AH41367">
        <v>72</v>
      </c>
      <c r="AI41367">
        <v>562</v>
      </c>
    </row>
    <row r="41368" spans="28:35" x14ac:dyDescent="0.3">
      <c r="AB41368" t="s">
        <v>2</v>
      </c>
      <c r="AC41368">
        <v>41362</v>
      </c>
      <c r="AD41368">
        <v>9</v>
      </c>
      <c r="AE41368">
        <v>463</v>
      </c>
      <c r="AF41368">
        <v>20</v>
      </c>
      <c r="AG41368">
        <v>87</v>
      </c>
      <c r="AH41368">
        <v>46</v>
      </c>
      <c r="AI41368">
        <v>651</v>
      </c>
    </row>
    <row r="41369" spans="28:35" x14ac:dyDescent="0.3">
      <c r="AB41369" t="s">
        <v>2</v>
      </c>
      <c r="AC41369">
        <v>41363</v>
      </c>
      <c r="AD41369">
        <v>8</v>
      </c>
      <c r="AE41369">
        <v>313</v>
      </c>
      <c r="AF41369">
        <v>90</v>
      </c>
      <c r="AG41369">
        <v>198</v>
      </c>
      <c r="AH41369">
        <v>125</v>
      </c>
      <c r="AI41369">
        <v>808</v>
      </c>
    </row>
    <row r="41370" spans="28:35" x14ac:dyDescent="0.3">
      <c r="AB41370" t="s">
        <v>2</v>
      </c>
      <c r="AC41370">
        <v>41364</v>
      </c>
      <c r="AD41370">
        <v>10</v>
      </c>
      <c r="AE41370">
        <v>568</v>
      </c>
      <c r="AF41370">
        <v>60</v>
      </c>
      <c r="AG41370">
        <v>178</v>
      </c>
      <c r="AH41370">
        <v>90</v>
      </c>
      <c r="AI41370">
        <v>804</v>
      </c>
    </row>
    <row r="41371" spans="28:35" x14ac:dyDescent="0.3">
      <c r="AB41371" t="s">
        <v>2</v>
      </c>
      <c r="AC41371">
        <v>41365</v>
      </c>
      <c r="AD41371">
        <v>1</v>
      </c>
      <c r="AE41371">
        <v>-118</v>
      </c>
      <c r="AF41371">
        <v>29</v>
      </c>
      <c r="AG41371">
        <v>24</v>
      </c>
      <c r="AH41371">
        <v>20</v>
      </c>
      <c r="AI41371">
        <v>607</v>
      </c>
    </row>
    <row r="41372" spans="28:35" x14ac:dyDescent="0.3">
      <c r="AB41372" t="s">
        <v>2</v>
      </c>
      <c r="AC41372">
        <v>41366</v>
      </c>
      <c r="AD41372">
        <v>5</v>
      </c>
      <c r="AE41372">
        <v>-112</v>
      </c>
      <c r="AF41372">
        <v>19</v>
      </c>
      <c r="AG41372">
        <v>55</v>
      </c>
      <c r="AH41372">
        <v>76</v>
      </c>
      <c r="AI41372">
        <v>453</v>
      </c>
    </row>
    <row r="41373" spans="28:35" x14ac:dyDescent="0.3">
      <c r="AB41373" t="s">
        <v>2</v>
      </c>
      <c r="AC41373">
        <v>41367</v>
      </c>
      <c r="AD41373">
        <v>9</v>
      </c>
      <c r="AE41373">
        <v>343</v>
      </c>
      <c r="AF41373">
        <v>24</v>
      </c>
      <c r="AG41373">
        <v>91</v>
      </c>
      <c r="AH41373">
        <v>61</v>
      </c>
      <c r="AI41373">
        <v>659</v>
      </c>
    </row>
    <row r="41374" spans="28:35" x14ac:dyDescent="0.3">
      <c r="AB41374" t="s">
        <v>2</v>
      </c>
      <c r="AC41374">
        <v>41368</v>
      </c>
      <c r="AD41374">
        <v>3</v>
      </c>
      <c r="AE41374">
        <v>19</v>
      </c>
      <c r="AF41374">
        <v>44</v>
      </c>
      <c r="AG41374">
        <v>56</v>
      </c>
      <c r="AH41374">
        <v>42</v>
      </c>
      <c r="AI41374">
        <v>585</v>
      </c>
    </row>
    <row r="41375" spans="28:35" x14ac:dyDescent="0.3">
      <c r="AB41375" t="s">
        <v>2</v>
      </c>
      <c r="AC41375">
        <v>41369</v>
      </c>
      <c r="AD41375">
        <v>6</v>
      </c>
      <c r="AE41375">
        <v>199</v>
      </c>
      <c r="AF41375">
        <v>46</v>
      </c>
      <c r="AG41375">
        <v>98</v>
      </c>
      <c r="AH41375">
        <v>80</v>
      </c>
      <c r="AI41375">
        <v>659</v>
      </c>
    </row>
    <row r="41376" spans="28:35" x14ac:dyDescent="0.3">
      <c r="AB41376" t="s">
        <v>2</v>
      </c>
      <c r="AC41376">
        <v>41370</v>
      </c>
      <c r="AD41376">
        <v>7</v>
      </c>
      <c r="AE41376">
        <v>-46</v>
      </c>
      <c r="AF41376">
        <v>84</v>
      </c>
      <c r="AG41376">
        <v>180</v>
      </c>
      <c r="AH41376">
        <v>127</v>
      </c>
      <c r="AI41376">
        <v>537</v>
      </c>
    </row>
    <row r="41377" spans="28:35" x14ac:dyDescent="0.3">
      <c r="AB41377" t="s">
        <v>2</v>
      </c>
      <c r="AC41377">
        <v>41371</v>
      </c>
      <c r="AD41377">
        <v>5</v>
      </c>
      <c r="AE41377">
        <v>189</v>
      </c>
      <c r="AF41377">
        <v>4</v>
      </c>
      <c r="AG41377">
        <v>36</v>
      </c>
      <c r="AH41377">
        <v>35</v>
      </c>
      <c r="AI41377">
        <v>659</v>
      </c>
    </row>
    <row r="41378" spans="28:35" x14ac:dyDescent="0.3">
      <c r="AB41378" t="s">
        <v>2</v>
      </c>
      <c r="AC41378">
        <v>41372</v>
      </c>
      <c r="AD41378">
        <v>6</v>
      </c>
      <c r="AE41378">
        <v>189</v>
      </c>
      <c r="AF41378">
        <v>26</v>
      </c>
      <c r="AG41378">
        <v>73</v>
      </c>
      <c r="AH41378">
        <v>47</v>
      </c>
      <c r="AI41378">
        <v>570</v>
      </c>
    </row>
    <row r="41379" spans="28:35" x14ac:dyDescent="0.3">
      <c r="AB41379" t="s">
        <v>2</v>
      </c>
      <c r="AC41379">
        <v>41373</v>
      </c>
      <c r="AD41379">
        <v>6</v>
      </c>
      <c r="AE41379">
        <v>-35</v>
      </c>
      <c r="AF41379">
        <v>65</v>
      </c>
      <c r="AG41379">
        <v>124</v>
      </c>
      <c r="AH41379">
        <v>92</v>
      </c>
      <c r="AI41379">
        <v>617</v>
      </c>
    </row>
    <row r="41380" spans="28:35" x14ac:dyDescent="0.3">
      <c r="AB41380" t="s">
        <v>2</v>
      </c>
      <c r="AC41380">
        <v>41374</v>
      </c>
      <c r="AD41380">
        <v>10</v>
      </c>
      <c r="AE41380">
        <v>163</v>
      </c>
      <c r="AF41380">
        <v>23</v>
      </c>
      <c r="AG41380">
        <v>98</v>
      </c>
      <c r="AH41380">
        <v>86</v>
      </c>
      <c r="AI41380">
        <v>627</v>
      </c>
    </row>
    <row r="41381" spans="28:35" x14ac:dyDescent="0.3">
      <c r="AB41381" t="s">
        <v>2</v>
      </c>
      <c r="AC41381">
        <v>41375</v>
      </c>
      <c r="AD41381">
        <v>8</v>
      </c>
      <c r="AE41381">
        <v>333</v>
      </c>
      <c r="AF41381">
        <v>10</v>
      </c>
      <c r="AG41381">
        <v>59</v>
      </c>
      <c r="AH41381">
        <v>57</v>
      </c>
      <c r="AI41381">
        <v>557</v>
      </c>
    </row>
    <row r="41382" spans="28:35" x14ac:dyDescent="0.3">
      <c r="AB41382" t="s">
        <v>2</v>
      </c>
      <c r="AC41382">
        <v>41376</v>
      </c>
      <c r="AD41382">
        <v>3</v>
      </c>
      <c r="AE41382">
        <v>187</v>
      </c>
      <c r="AF41382">
        <v>46</v>
      </c>
      <c r="AG41382">
        <v>61</v>
      </c>
      <c r="AH41382">
        <v>66</v>
      </c>
      <c r="AI41382">
        <v>668</v>
      </c>
    </row>
    <row r="41383" spans="28:35" x14ac:dyDescent="0.3">
      <c r="AB41383" t="s">
        <v>2</v>
      </c>
      <c r="AC41383">
        <v>41377</v>
      </c>
      <c r="AD41383">
        <v>8</v>
      </c>
      <c r="AE41383">
        <v>148</v>
      </c>
      <c r="AF41383">
        <v>74</v>
      </c>
      <c r="AG41383">
        <v>167</v>
      </c>
      <c r="AH41383">
        <v>114</v>
      </c>
      <c r="AI41383">
        <v>632</v>
      </c>
    </row>
    <row r="41384" spans="28:35" x14ac:dyDescent="0.3">
      <c r="AB41384" t="s">
        <v>2</v>
      </c>
      <c r="AC41384">
        <v>41378</v>
      </c>
      <c r="AD41384">
        <v>6</v>
      </c>
      <c r="AE41384">
        <v>200</v>
      </c>
      <c r="AF41384">
        <v>28</v>
      </c>
      <c r="AG41384">
        <v>78</v>
      </c>
      <c r="AH41384">
        <v>57</v>
      </c>
      <c r="AI41384">
        <v>704</v>
      </c>
    </row>
    <row r="41385" spans="28:35" x14ac:dyDescent="0.3">
      <c r="AB41385" t="s">
        <v>2</v>
      </c>
      <c r="AC41385">
        <v>41379</v>
      </c>
      <c r="AD41385">
        <v>4</v>
      </c>
      <c r="AE41385">
        <v>-250</v>
      </c>
      <c r="AF41385">
        <v>44</v>
      </c>
      <c r="AG41385">
        <v>68</v>
      </c>
      <c r="AH41385">
        <v>55</v>
      </c>
      <c r="AI41385">
        <v>461</v>
      </c>
    </row>
    <row r="41386" spans="28:35" x14ac:dyDescent="0.3">
      <c r="AB41386" t="s">
        <v>2</v>
      </c>
      <c r="AC41386">
        <v>41380</v>
      </c>
      <c r="AD41386">
        <v>2</v>
      </c>
      <c r="AE41386">
        <v>36</v>
      </c>
      <c r="AF41386">
        <v>27</v>
      </c>
      <c r="AG41386">
        <v>34</v>
      </c>
      <c r="AH41386">
        <v>38</v>
      </c>
      <c r="AI41386">
        <v>499</v>
      </c>
    </row>
    <row r="41387" spans="28:35" x14ac:dyDescent="0.3">
      <c r="AB41387" t="s">
        <v>2</v>
      </c>
      <c r="AC41387">
        <v>41381</v>
      </c>
      <c r="AD41387">
        <v>5</v>
      </c>
      <c r="AE41387">
        <v>119</v>
      </c>
      <c r="AF41387">
        <v>46</v>
      </c>
      <c r="AG41387">
        <v>88</v>
      </c>
      <c r="AH41387">
        <v>73</v>
      </c>
      <c r="AI41387">
        <v>635</v>
      </c>
    </row>
    <row r="41388" spans="28:35" x14ac:dyDescent="0.3">
      <c r="AB41388" t="s">
        <v>2</v>
      </c>
      <c r="AC41388">
        <v>41382</v>
      </c>
      <c r="AD41388">
        <v>1</v>
      </c>
      <c r="AE41388">
        <v>19</v>
      </c>
      <c r="AF41388">
        <v>24</v>
      </c>
      <c r="AG41388">
        <v>24</v>
      </c>
      <c r="AH41388">
        <v>51</v>
      </c>
      <c r="AI41388">
        <v>459</v>
      </c>
    </row>
    <row r="41389" spans="28:35" x14ac:dyDescent="0.3">
      <c r="AB41389" t="s">
        <v>2</v>
      </c>
      <c r="AC41389">
        <v>41383</v>
      </c>
      <c r="AD41389">
        <v>7</v>
      </c>
      <c r="AE41389">
        <v>77</v>
      </c>
      <c r="AF41389">
        <v>94</v>
      </c>
      <c r="AG41389">
        <v>181</v>
      </c>
      <c r="AH41389">
        <v>114</v>
      </c>
      <c r="AI41389">
        <v>568</v>
      </c>
    </row>
    <row r="41390" spans="28:35" x14ac:dyDescent="0.3">
      <c r="AB41390" t="s">
        <v>2</v>
      </c>
      <c r="AC41390">
        <v>41384</v>
      </c>
      <c r="AD41390">
        <v>4</v>
      </c>
      <c r="AE41390">
        <v>-215</v>
      </c>
      <c r="AF41390">
        <v>3</v>
      </c>
      <c r="AG41390">
        <v>31</v>
      </c>
      <c r="AH41390">
        <v>49</v>
      </c>
      <c r="AI41390">
        <v>400</v>
      </c>
    </row>
    <row r="41391" spans="28:35" x14ac:dyDescent="0.3">
      <c r="AB41391" t="s">
        <v>2</v>
      </c>
      <c r="AC41391">
        <v>41385</v>
      </c>
      <c r="AD41391">
        <v>8</v>
      </c>
      <c r="AE41391">
        <v>67</v>
      </c>
      <c r="AF41391">
        <v>54</v>
      </c>
      <c r="AG41391">
        <v>143</v>
      </c>
      <c r="AH41391">
        <v>102</v>
      </c>
      <c r="AI41391">
        <v>576</v>
      </c>
    </row>
    <row r="41392" spans="28:35" x14ac:dyDescent="0.3">
      <c r="AB41392" t="s">
        <v>2</v>
      </c>
      <c r="AC41392">
        <v>41386</v>
      </c>
      <c r="AD41392">
        <v>7</v>
      </c>
      <c r="AE41392">
        <v>121</v>
      </c>
      <c r="AF41392">
        <v>82</v>
      </c>
      <c r="AG41392">
        <v>165</v>
      </c>
      <c r="AH41392">
        <v>94</v>
      </c>
      <c r="AI41392">
        <v>590</v>
      </c>
    </row>
    <row r="41393" spans="28:35" x14ac:dyDescent="0.3">
      <c r="AB41393" t="s">
        <v>2</v>
      </c>
      <c r="AC41393">
        <v>41387</v>
      </c>
      <c r="AD41393">
        <v>9</v>
      </c>
      <c r="AE41393">
        <v>193</v>
      </c>
      <c r="AF41393">
        <v>25</v>
      </c>
      <c r="AG41393">
        <v>95</v>
      </c>
      <c r="AH41393">
        <v>58</v>
      </c>
      <c r="AI41393">
        <v>579</v>
      </c>
    </row>
    <row r="41394" spans="28:35" x14ac:dyDescent="0.3">
      <c r="AB41394" t="s">
        <v>2</v>
      </c>
      <c r="AC41394">
        <v>41388</v>
      </c>
      <c r="AD41394">
        <v>9</v>
      </c>
      <c r="AE41394">
        <v>379</v>
      </c>
      <c r="AF41394">
        <v>11</v>
      </c>
      <c r="AG41394">
        <v>71</v>
      </c>
      <c r="AH41394">
        <v>40</v>
      </c>
      <c r="AI41394">
        <v>665</v>
      </c>
    </row>
    <row r="41395" spans="28:35" x14ac:dyDescent="0.3">
      <c r="AB41395" t="s">
        <v>2</v>
      </c>
      <c r="AC41395">
        <v>41389</v>
      </c>
      <c r="AD41395">
        <v>7</v>
      </c>
      <c r="AE41395">
        <v>75</v>
      </c>
      <c r="AF41395">
        <v>6</v>
      </c>
      <c r="AG41395">
        <v>47</v>
      </c>
      <c r="AH41395">
        <v>31</v>
      </c>
      <c r="AI41395">
        <v>661</v>
      </c>
    </row>
    <row r="41396" spans="28:35" x14ac:dyDescent="0.3">
      <c r="AB41396" t="s">
        <v>2</v>
      </c>
      <c r="AC41396">
        <v>41390</v>
      </c>
      <c r="AD41396">
        <v>5</v>
      </c>
      <c r="AE41396">
        <v>181</v>
      </c>
      <c r="AF41396">
        <v>17</v>
      </c>
      <c r="AG41396">
        <v>50</v>
      </c>
      <c r="AH41396">
        <v>43</v>
      </c>
      <c r="AI41396">
        <v>502</v>
      </c>
    </row>
    <row r="41397" spans="28:35" x14ac:dyDescent="0.3">
      <c r="AB41397" t="s">
        <v>2</v>
      </c>
      <c r="AC41397">
        <v>41391</v>
      </c>
      <c r="AD41397">
        <v>3</v>
      </c>
      <c r="AE41397">
        <v>-102</v>
      </c>
      <c r="AF41397">
        <v>30</v>
      </c>
      <c r="AG41397">
        <v>51</v>
      </c>
      <c r="AH41397">
        <v>36</v>
      </c>
      <c r="AI41397">
        <v>626</v>
      </c>
    </row>
    <row r="41398" spans="28:35" x14ac:dyDescent="0.3">
      <c r="AB41398" t="s">
        <v>2</v>
      </c>
      <c r="AC41398">
        <v>41392</v>
      </c>
      <c r="AD41398">
        <v>6</v>
      </c>
      <c r="AE41398">
        <v>-38</v>
      </c>
      <c r="AF41398">
        <v>43</v>
      </c>
      <c r="AG41398">
        <v>95</v>
      </c>
      <c r="AH41398">
        <v>89</v>
      </c>
      <c r="AI41398">
        <v>503</v>
      </c>
    </row>
    <row r="41399" spans="28:35" x14ac:dyDescent="0.3">
      <c r="AB41399" t="s">
        <v>2</v>
      </c>
      <c r="AC41399">
        <v>41393</v>
      </c>
      <c r="AD41399">
        <v>7</v>
      </c>
      <c r="AE41399">
        <v>-3</v>
      </c>
      <c r="AF41399">
        <v>10</v>
      </c>
      <c r="AG41399">
        <v>55</v>
      </c>
      <c r="AH41399">
        <v>78</v>
      </c>
      <c r="AI41399">
        <v>411</v>
      </c>
    </row>
    <row r="41400" spans="28:35" x14ac:dyDescent="0.3">
      <c r="AB41400" t="s">
        <v>2</v>
      </c>
      <c r="AC41400">
        <v>41394</v>
      </c>
      <c r="AD41400">
        <v>9</v>
      </c>
      <c r="AE41400">
        <v>264</v>
      </c>
      <c r="AF41400">
        <v>58</v>
      </c>
      <c r="AG41400">
        <v>159</v>
      </c>
      <c r="AH41400">
        <v>116</v>
      </c>
      <c r="AI41400">
        <v>672</v>
      </c>
    </row>
    <row r="41401" spans="28:35" x14ac:dyDescent="0.3">
      <c r="AB41401" t="s">
        <v>2</v>
      </c>
      <c r="AC41401">
        <v>41395</v>
      </c>
      <c r="AD41401">
        <v>6</v>
      </c>
      <c r="AE41401">
        <v>334</v>
      </c>
      <c r="AF41401">
        <v>51</v>
      </c>
      <c r="AG41401">
        <v>105</v>
      </c>
      <c r="AH41401">
        <v>61</v>
      </c>
      <c r="AI41401">
        <v>726</v>
      </c>
    </row>
    <row r="41402" spans="28:35" x14ac:dyDescent="0.3">
      <c r="AB41402" t="s">
        <v>2</v>
      </c>
      <c r="AC41402">
        <v>41396</v>
      </c>
      <c r="AD41402">
        <v>2</v>
      </c>
      <c r="AE41402">
        <v>-224</v>
      </c>
      <c r="AF41402">
        <v>65</v>
      </c>
      <c r="AG41402">
        <v>57</v>
      </c>
      <c r="AH41402">
        <v>75</v>
      </c>
      <c r="AI41402">
        <v>502</v>
      </c>
    </row>
    <row r="41403" spans="28:35" x14ac:dyDescent="0.3">
      <c r="AB41403" t="s">
        <v>2</v>
      </c>
      <c r="AC41403">
        <v>41397</v>
      </c>
      <c r="AD41403">
        <v>6</v>
      </c>
      <c r="AE41403">
        <v>268</v>
      </c>
      <c r="AF41403">
        <v>41</v>
      </c>
      <c r="AG41403">
        <v>92</v>
      </c>
      <c r="AH41403">
        <v>46</v>
      </c>
      <c r="AI41403">
        <v>682</v>
      </c>
    </row>
    <row r="41404" spans="28:35" x14ac:dyDescent="0.3">
      <c r="AB41404" t="s">
        <v>2</v>
      </c>
      <c r="AC41404">
        <v>41398</v>
      </c>
      <c r="AD41404">
        <v>2</v>
      </c>
      <c r="AE41404">
        <v>13</v>
      </c>
      <c r="AF41404">
        <v>49</v>
      </c>
      <c r="AG41404">
        <v>52</v>
      </c>
      <c r="AH41404">
        <v>52</v>
      </c>
      <c r="AI41404">
        <v>445</v>
      </c>
    </row>
    <row r="41405" spans="28:35" x14ac:dyDescent="0.3">
      <c r="AB41405" t="s">
        <v>2</v>
      </c>
      <c r="AC41405">
        <v>41399</v>
      </c>
      <c r="AD41405">
        <v>5</v>
      </c>
      <c r="AE41405">
        <v>245</v>
      </c>
      <c r="AF41405">
        <v>53</v>
      </c>
      <c r="AG41405">
        <v>101</v>
      </c>
      <c r="AH41405">
        <v>50</v>
      </c>
      <c r="AI41405">
        <v>706</v>
      </c>
    </row>
    <row r="41406" spans="28:35" x14ac:dyDescent="0.3">
      <c r="AB41406" t="s">
        <v>2</v>
      </c>
      <c r="AC41406">
        <v>41400</v>
      </c>
      <c r="AD41406">
        <v>9</v>
      </c>
      <c r="AE41406">
        <v>135</v>
      </c>
      <c r="AF41406">
        <v>87</v>
      </c>
      <c r="AG41406">
        <v>225</v>
      </c>
      <c r="AH41406">
        <v>135</v>
      </c>
      <c r="AI41406">
        <v>627</v>
      </c>
    </row>
    <row r="41407" spans="28:35" x14ac:dyDescent="0.3">
      <c r="AB41407" t="s">
        <v>2</v>
      </c>
      <c r="AC41407">
        <v>41401</v>
      </c>
      <c r="AD41407">
        <v>5</v>
      </c>
      <c r="AE41407">
        <v>1</v>
      </c>
      <c r="AF41407">
        <v>49</v>
      </c>
      <c r="AG41407">
        <v>97</v>
      </c>
      <c r="AH41407">
        <v>51</v>
      </c>
      <c r="AI41407">
        <v>612</v>
      </c>
    </row>
    <row r="41408" spans="28:35" x14ac:dyDescent="0.3">
      <c r="AB41408" t="s">
        <v>2</v>
      </c>
      <c r="AC41408">
        <v>41402</v>
      </c>
      <c r="AD41408">
        <v>10</v>
      </c>
      <c r="AE41408">
        <v>558</v>
      </c>
      <c r="AF41408">
        <v>71</v>
      </c>
      <c r="AG41408">
        <v>204</v>
      </c>
      <c r="AH41408">
        <v>103</v>
      </c>
      <c r="AI41408">
        <v>850</v>
      </c>
    </row>
    <row r="41409" spans="28:35" x14ac:dyDescent="0.3">
      <c r="AB41409" t="s">
        <v>2</v>
      </c>
      <c r="AC41409">
        <v>41403</v>
      </c>
      <c r="AD41409">
        <v>8</v>
      </c>
      <c r="AE41409">
        <v>199</v>
      </c>
      <c r="AF41409">
        <v>21</v>
      </c>
      <c r="AG41409">
        <v>81</v>
      </c>
      <c r="AH41409">
        <v>50</v>
      </c>
      <c r="AI41409">
        <v>557</v>
      </c>
    </row>
    <row r="41410" spans="28:35" x14ac:dyDescent="0.3">
      <c r="AB41410" t="s">
        <v>2</v>
      </c>
      <c r="AC41410">
        <v>41404</v>
      </c>
      <c r="AD41410">
        <v>9</v>
      </c>
      <c r="AE41410">
        <v>123</v>
      </c>
      <c r="AF41410">
        <v>34</v>
      </c>
      <c r="AG41410">
        <v>116</v>
      </c>
      <c r="AH41410">
        <v>67</v>
      </c>
      <c r="AI41410">
        <v>665</v>
      </c>
    </row>
    <row r="41411" spans="28:35" x14ac:dyDescent="0.3">
      <c r="AB41411" t="s">
        <v>2</v>
      </c>
      <c r="AC41411">
        <v>41405</v>
      </c>
      <c r="AD41411">
        <v>1</v>
      </c>
      <c r="AE41411">
        <v>72</v>
      </c>
      <c r="AF41411">
        <v>22</v>
      </c>
      <c r="AG41411">
        <v>25</v>
      </c>
      <c r="AH41411">
        <v>32</v>
      </c>
      <c r="AI41411">
        <v>586</v>
      </c>
    </row>
    <row r="41412" spans="28:35" x14ac:dyDescent="0.3">
      <c r="AB41412" t="s">
        <v>2</v>
      </c>
      <c r="AC41412">
        <v>41406</v>
      </c>
      <c r="AD41412">
        <v>9</v>
      </c>
      <c r="AE41412">
        <v>308</v>
      </c>
      <c r="AF41412">
        <v>82</v>
      </c>
      <c r="AG41412">
        <v>213</v>
      </c>
      <c r="AH41412">
        <v>141</v>
      </c>
      <c r="AI41412">
        <v>786</v>
      </c>
    </row>
    <row r="41413" spans="28:35" x14ac:dyDescent="0.3">
      <c r="AB41413" t="s">
        <v>2</v>
      </c>
      <c r="AC41413">
        <v>41407</v>
      </c>
      <c r="AD41413">
        <v>5</v>
      </c>
      <c r="AE41413">
        <v>193</v>
      </c>
      <c r="AF41413">
        <v>45</v>
      </c>
      <c r="AG41413">
        <v>88</v>
      </c>
      <c r="AH41413">
        <v>81</v>
      </c>
      <c r="AI41413">
        <v>663</v>
      </c>
    </row>
    <row r="41414" spans="28:35" x14ac:dyDescent="0.3">
      <c r="AB41414" t="s">
        <v>2</v>
      </c>
      <c r="AC41414">
        <v>41408</v>
      </c>
      <c r="AD41414">
        <v>5</v>
      </c>
      <c r="AE41414">
        <v>96</v>
      </c>
      <c r="AF41414">
        <v>20</v>
      </c>
      <c r="AG41414">
        <v>58</v>
      </c>
      <c r="AH41414">
        <v>66</v>
      </c>
      <c r="AI41414">
        <v>584</v>
      </c>
    </row>
    <row r="41415" spans="28:35" x14ac:dyDescent="0.3">
      <c r="AB41415" t="s">
        <v>2</v>
      </c>
      <c r="AC41415">
        <v>41409</v>
      </c>
      <c r="AD41415">
        <v>7</v>
      </c>
      <c r="AE41415">
        <v>254</v>
      </c>
      <c r="AF41415">
        <v>45</v>
      </c>
      <c r="AG41415">
        <v>114</v>
      </c>
      <c r="AH41415">
        <v>91</v>
      </c>
      <c r="AI41415">
        <v>618</v>
      </c>
    </row>
    <row r="41416" spans="28:35" x14ac:dyDescent="0.3">
      <c r="AB41416" t="s">
        <v>2</v>
      </c>
      <c r="AC41416">
        <v>41410</v>
      </c>
      <c r="AD41416">
        <v>10</v>
      </c>
      <c r="AE41416">
        <v>581</v>
      </c>
      <c r="AF41416">
        <v>44</v>
      </c>
      <c r="AG41416">
        <v>144</v>
      </c>
      <c r="AH41416">
        <v>86</v>
      </c>
      <c r="AI41416">
        <v>850</v>
      </c>
    </row>
    <row r="41417" spans="28:35" x14ac:dyDescent="0.3">
      <c r="AB41417" t="s">
        <v>2</v>
      </c>
      <c r="AC41417">
        <v>41411</v>
      </c>
      <c r="AD41417">
        <v>9</v>
      </c>
      <c r="AE41417">
        <v>98</v>
      </c>
      <c r="AF41417">
        <v>22</v>
      </c>
      <c r="AG41417">
        <v>94</v>
      </c>
      <c r="AH41417">
        <v>48</v>
      </c>
      <c r="AI41417">
        <v>632</v>
      </c>
    </row>
    <row r="41418" spans="28:35" x14ac:dyDescent="0.3">
      <c r="AB41418" t="s">
        <v>2</v>
      </c>
      <c r="AC41418">
        <v>41412</v>
      </c>
      <c r="AD41418">
        <v>5</v>
      </c>
      <c r="AE41418">
        <v>40</v>
      </c>
      <c r="AF41418">
        <v>32</v>
      </c>
      <c r="AG41418">
        <v>66</v>
      </c>
      <c r="AH41418">
        <v>41</v>
      </c>
      <c r="AI41418">
        <v>561</v>
      </c>
    </row>
    <row r="41419" spans="28:35" x14ac:dyDescent="0.3">
      <c r="AB41419" t="s">
        <v>2</v>
      </c>
      <c r="AC41419">
        <v>41413</v>
      </c>
      <c r="AD41419">
        <v>8</v>
      </c>
      <c r="AE41419">
        <v>-11</v>
      </c>
      <c r="AF41419">
        <v>78</v>
      </c>
      <c r="AG41419">
        <v>177</v>
      </c>
      <c r="AH41419">
        <v>127</v>
      </c>
      <c r="AI41419">
        <v>573</v>
      </c>
    </row>
    <row r="41420" spans="28:35" x14ac:dyDescent="0.3">
      <c r="AB41420" t="s">
        <v>2</v>
      </c>
      <c r="AC41420">
        <v>41414</v>
      </c>
      <c r="AD41420">
        <v>2</v>
      </c>
      <c r="AE41420">
        <v>38</v>
      </c>
      <c r="AF41420">
        <v>10</v>
      </c>
      <c r="AG41420">
        <v>21</v>
      </c>
      <c r="AH41420">
        <v>34</v>
      </c>
      <c r="AI41420">
        <v>596</v>
      </c>
    </row>
    <row r="41421" spans="28:35" x14ac:dyDescent="0.3">
      <c r="AB41421" t="s">
        <v>2</v>
      </c>
      <c r="AC41421">
        <v>41415</v>
      </c>
      <c r="AD41421">
        <v>1</v>
      </c>
      <c r="AE41421">
        <v>-21</v>
      </c>
      <c r="AF41421">
        <v>16</v>
      </c>
      <c r="AG41421">
        <v>21</v>
      </c>
      <c r="AH41421">
        <v>50</v>
      </c>
      <c r="AI41421">
        <v>456</v>
      </c>
    </row>
    <row r="41422" spans="28:35" x14ac:dyDescent="0.3">
      <c r="AB41422" t="s">
        <v>2</v>
      </c>
      <c r="AC41422">
        <v>41416</v>
      </c>
      <c r="AD41422">
        <v>3</v>
      </c>
      <c r="AE41422">
        <v>95</v>
      </c>
      <c r="AF41422">
        <v>56</v>
      </c>
      <c r="AG41422">
        <v>71</v>
      </c>
      <c r="AH41422">
        <v>50</v>
      </c>
      <c r="AI41422">
        <v>639</v>
      </c>
    </row>
    <row r="41423" spans="28:35" x14ac:dyDescent="0.3">
      <c r="AB41423" t="s">
        <v>2</v>
      </c>
      <c r="AC41423">
        <v>41417</v>
      </c>
      <c r="AD41423">
        <v>1</v>
      </c>
      <c r="AE41423">
        <v>-10</v>
      </c>
      <c r="AF41423">
        <v>42</v>
      </c>
      <c r="AG41423">
        <v>35</v>
      </c>
      <c r="AH41423">
        <v>59</v>
      </c>
      <c r="AI41423">
        <v>555</v>
      </c>
    </row>
    <row r="41424" spans="28:35" x14ac:dyDescent="0.3">
      <c r="AB41424" t="s">
        <v>2</v>
      </c>
      <c r="AC41424">
        <v>41418</v>
      </c>
      <c r="AD41424">
        <v>5</v>
      </c>
      <c r="AE41424">
        <v>-47</v>
      </c>
      <c r="AF41424">
        <v>12</v>
      </c>
      <c r="AG41424">
        <v>44</v>
      </c>
      <c r="AH41424">
        <v>35</v>
      </c>
      <c r="AI41424">
        <v>569</v>
      </c>
    </row>
    <row r="41425" spans="28:35" x14ac:dyDescent="0.3">
      <c r="AB41425" t="s">
        <v>2</v>
      </c>
      <c r="AC41425">
        <v>41419</v>
      </c>
      <c r="AD41425">
        <v>3</v>
      </c>
      <c r="AE41425">
        <v>217</v>
      </c>
      <c r="AF41425">
        <v>16</v>
      </c>
      <c r="AG41425">
        <v>38</v>
      </c>
      <c r="AH41425">
        <v>50</v>
      </c>
      <c r="AI41425">
        <v>666</v>
      </c>
    </row>
    <row r="41426" spans="28:35" x14ac:dyDescent="0.3">
      <c r="AB41426" t="s">
        <v>2</v>
      </c>
      <c r="AC41426">
        <v>41420</v>
      </c>
      <c r="AD41426">
        <v>3</v>
      </c>
      <c r="AE41426">
        <v>20</v>
      </c>
      <c r="AF41426">
        <v>26</v>
      </c>
      <c r="AG41426">
        <v>41</v>
      </c>
      <c r="AH41426">
        <v>57</v>
      </c>
      <c r="AI41426">
        <v>503</v>
      </c>
    </row>
    <row r="41427" spans="28:35" x14ac:dyDescent="0.3">
      <c r="AB41427" t="s">
        <v>2</v>
      </c>
      <c r="AC41427">
        <v>41421</v>
      </c>
      <c r="AD41427">
        <v>6</v>
      </c>
      <c r="AE41427">
        <v>57</v>
      </c>
      <c r="AF41427">
        <v>29</v>
      </c>
      <c r="AG41427">
        <v>73</v>
      </c>
      <c r="AH41427">
        <v>55</v>
      </c>
      <c r="AI41427">
        <v>485</v>
      </c>
    </row>
    <row r="41428" spans="28:35" x14ac:dyDescent="0.3">
      <c r="AB41428" t="s">
        <v>2</v>
      </c>
      <c r="AC41428">
        <v>41422</v>
      </c>
      <c r="AD41428">
        <v>9</v>
      </c>
      <c r="AE41428">
        <v>224</v>
      </c>
      <c r="AF41428">
        <v>84</v>
      </c>
      <c r="AG41428">
        <v>207</v>
      </c>
      <c r="AH41428">
        <v>110</v>
      </c>
      <c r="AI41428">
        <v>774</v>
      </c>
    </row>
    <row r="41429" spans="28:35" x14ac:dyDescent="0.3">
      <c r="AB41429" t="s">
        <v>2</v>
      </c>
      <c r="AC41429">
        <v>41423</v>
      </c>
      <c r="AD41429">
        <v>6</v>
      </c>
      <c r="AE41429">
        <v>-81</v>
      </c>
      <c r="AF41429">
        <v>33</v>
      </c>
      <c r="AG41429">
        <v>78</v>
      </c>
      <c r="AH41429">
        <v>60</v>
      </c>
      <c r="AI41429">
        <v>547</v>
      </c>
    </row>
    <row r="41430" spans="28:35" x14ac:dyDescent="0.3">
      <c r="AB41430" t="s">
        <v>2</v>
      </c>
      <c r="AC41430">
        <v>41424</v>
      </c>
      <c r="AD41430">
        <v>4</v>
      </c>
      <c r="AE41430">
        <v>-109</v>
      </c>
      <c r="AF41430">
        <v>8</v>
      </c>
      <c r="AG41430">
        <v>32</v>
      </c>
      <c r="AH41430">
        <v>42</v>
      </c>
      <c r="AI41430">
        <v>408</v>
      </c>
    </row>
    <row r="41431" spans="28:35" x14ac:dyDescent="0.3">
      <c r="AB41431" t="s">
        <v>2</v>
      </c>
      <c r="AC41431">
        <v>41425</v>
      </c>
      <c r="AD41431">
        <v>6</v>
      </c>
      <c r="AE41431">
        <v>-111</v>
      </c>
      <c r="AF41431">
        <v>7</v>
      </c>
      <c r="AG41431">
        <v>46</v>
      </c>
      <c r="AH41431">
        <v>39</v>
      </c>
      <c r="AI41431">
        <v>443</v>
      </c>
    </row>
    <row r="41432" spans="28:35" x14ac:dyDescent="0.3">
      <c r="AB41432" t="s">
        <v>2</v>
      </c>
      <c r="AC41432">
        <v>41426</v>
      </c>
      <c r="AD41432">
        <v>9</v>
      </c>
      <c r="AE41432">
        <v>185</v>
      </c>
      <c r="AF41432">
        <v>45</v>
      </c>
      <c r="AG41432">
        <v>140</v>
      </c>
      <c r="AH41432">
        <v>102</v>
      </c>
      <c r="AI41432">
        <v>647</v>
      </c>
    </row>
    <row r="41433" spans="28:35" x14ac:dyDescent="0.3">
      <c r="AB41433" t="s">
        <v>2</v>
      </c>
      <c r="AC41433">
        <v>41427</v>
      </c>
      <c r="AD41433">
        <v>9</v>
      </c>
      <c r="AE41433">
        <v>76</v>
      </c>
      <c r="AF41433">
        <v>15</v>
      </c>
      <c r="AG41433">
        <v>76</v>
      </c>
      <c r="AH41433">
        <v>63</v>
      </c>
      <c r="AI41433">
        <v>491</v>
      </c>
    </row>
    <row r="41434" spans="28:35" x14ac:dyDescent="0.3">
      <c r="AB41434" t="s">
        <v>2</v>
      </c>
      <c r="AC41434">
        <v>41428</v>
      </c>
      <c r="AD41434">
        <v>1</v>
      </c>
      <c r="AE41434">
        <v>83</v>
      </c>
      <c r="AF41434">
        <v>51</v>
      </c>
      <c r="AG41434">
        <v>37</v>
      </c>
      <c r="AH41434">
        <v>31</v>
      </c>
      <c r="AI41434">
        <v>611</v>
      </c>
    </row>
    <row r="41435" spans="28:35" x14ac:dyDescent="0.3">
      <c r="AB41435" t="s">
        <v>2</v>
      </c>
      <c r="AC41435">
        <v>41429</v>
      </c>
      <c r="AD41435">
        <v>6</v>
      </c>
      <c r="AE41435">
        <v>81</v>
      </c>
      <c r="AF41435">
        <v>6</v>
      </c>
      <c r="AG41435">
        <v>44</v>
      </c>
      <c r="AH41435">
        <v>31</v>
      </c>
      <c r="AI41435">
        <v>614</v>
      </c>
    </row>
    <row r="41436" spans="28:35" x14ac:dyDescent="0.3">
      <c r="AB41436" t="s">
        <v>2</v>
      </c>
      <c r="AC41436">
        <v>41430</v>
      </c>
      <c r="AD41436">
        <v>9</v>
      </c>
      <c r="AE41436">
        <v>232</v>
      </c>
      <c r="AF41436">
        <v>26</v>
      </c>
      <c r="AG41436">
        <v>100</v>
      </c>
      <c r="AH41436">
        <v>78</v>
      </c>
      <c r="AI41436">
        <v>652</v>
      </c>
    </row>
    <row r="41437" spans="28:35" x14ac:dyDescent="0.3">
      <c r="AB41437" t="s">
        <v>2</v>
      </c>
      <c r="AC41437">
        <v>41431</v>
      </c>
      <c r="AD41437">
        <v>5</v>
      </c>
      <c r="AE41437">
        <v>114</v>
      </c>
      <c r="AF41437">
        <v>40</v>
      </c>
      <c r="AG41437">
        <v>84</v>
      </c>
      <c r="AH41437">
        <v>58</v>
      </c>
      <c r="AI41437">
        <v>703</v>
      </c>
    </row>
    <row r="41438" spans="28:35" x14ac:dyDescent="0.3">
      <c r="AB41438" t="s">
        <v>2</v>
      </c>
      <c r="AC41438">
        <v>41432</v>
      </c>
      <c r="AD41438">
        <v>3</v>
      </c>
      <c r="AE41438">
        <v>-192</v>
      </c>
      <c r="AF41438">
        <v>88</v>
      </c>
      <c r="AG41438">
        <v>98</v>
      </c>
      <c r="AH41438">
        <v>99</v>
      </c>
      <c r="AI41438">
        <v>414</v>
      </c>
    </row>
    <row r="41439" spans="28:35" x14ac:dyDescent="0.3">
      <c r="AB41439" t="s">
        <v>2</v>
      </c>
      <c r="AC41439">
        <v>41433</v>
      </c>
      <c r="AD41439">
        <v>6</v>
      </c>
      <c r="AE41439">
        <v>237</v>
      </c>
      <c r="AF41439">
        <v>57</v>
      </c>
      <c r="AG41439">
        <v>112</v>
      </c>
      <c r="AH41439">
        <v>81</v>
      </c>
      <c r="AI41439">
        <v>725</v>
      </c>
    </row>
    <row r="41440" spans="28:35" x14ac:dyDescent="0.3">
      <c r="AB41440" t="s">
        <v>2</v>
      </c>
      <c r="AC41440">
        <v>41434</v>
      </c>
      <c r="AD41440">
        <v>5</v>
      </c>
      <c r="AE41440">
        <v>164</v>
      </c>
      <c r="AF41440">
        <v>43</v>
      </c>
      <c r="AG41440">
        <v>78</v>
      </c>
      <c r="AH41440">
        <v>59</v>
      </c>
      <c r="AI41440">
        <v>564</v>
      </c>
    </row>
    <row r="41441" spans="28:35" x14ac:dyDescent="0.3">
      <c r="AB41441" t="s">
        <v>2</v>
      </c>
      <c r="AC41441">
        <v>41435</v>
      </c>
      <c r="AD41441">
        <v>4</v>
      </c>
      <c r="AE41441">
        <v>-172</v>
      </c>
      <c r="AF41441">
        <v>20</v>
      </c>
      <c r="AG41441">
        <v>51</v>
      </c>
      <c r="AH41441">
        <v>42</v>
      </c>
      <c r="AI41441">
        <v>473</v>
      </c>
    </row>
    <row r="41442" spans="28:35" x14ac:dyDescent="0.3">
      <c r="AB41442" t="s">
        <v>2</v>
      </c>
      <c r="AC41442">
        <v>41436</v>
      </c>
      <c r="AD41442">
        <v>3</v>
      </c>
      <c r="AE41442">
        <v>102</v>
      </c>
      <c r="AF41442">
        <v>84</v>
      </c>
      <c r="AG41442">
        <v>89</v>
      </c>
      <c r="AH41442">
        <v>47</v>
      </c>
      <c r="AI41442">
        <v>583</v>
      </c>
    </row>
    <row r="41443" spans="28:35" x14ac:dyDescent="0.3">
      <c r="AB41443" t="s">
        <v>2</v>
      </c>
      <c r="AC41443">
        <v>41437</v>
      </c>
      <c r="AD41443">
        <v>10</v>
      </c>
      <c r="AE41443">
        <v>389</v>
      </c>
      <c r="AF41443">
        <v>70</v>
      </c>
      <c r="AG41443">
        <v>202</v>
      </c>
      <c r="AH41443">
        <v>127</v>
      </c>
      <c r="AI41443">
        <v>725</v>
      </c>
    </row>
    <row r="41444" spans="28:35" x14ac:dyDescent="0.3">
      <c r="AB41444" t="s">
        <v>2</v>
      </c>
      <c r="AC41444">
        <v>41438</v>
      </c>
      <c r="AD41444">
        <v>4</v>
      </c>
      <c r="AE41444">
        <v>154</v>
      </c>
      <c r="AF41444">
        <v>47</v>
      </c>
      <c r="AG41444">
        <v>76</v>
      </c>
      <c r="AH41444">
        <v>77</v>
      </c>
      <c r="AI41444">
        <v>579</v>
      </c>
    </row>
    <row r="41445" spans="28:35" x14ac:dyDescent="0.3">
      <c r="AB41445" t="s">
        <v>2</v>
      </c>
      <c r="AC41445">
        <v>41439</v>
      </c>
      <c r="AD41445">
        <v>2</v>
      </c>
      <c r="AE41445">
        <v>-145</v>
      </c>
      <c r="AF41445">
        <v>44</v>
      </c>
      <c r="AG41445">
        <v>46</v>
      </c>
      <c r="AH41445">
        <v>66</v>
      </c>
      <c r="AI41445">
        <v>386</v>
      </c>
    </row>
    <row r="41446" spans="28:35" x14ac:dyDescent="0.3">
      <c r="AB41446" t="s">
        <v>2</v>
      </c>
      <c r="AC41446">
        <v>41440</v>
      </c>
      <c r="AD41446">
        <v>1</v>
      </c>
      <c r="AE41446">
        <v>182</v>
      </c>
      <c r="AF41446">
        <v>31</v>
      </c>
      <c r="AG41446">
        <v>28</v>
      </c>
      <c r="AH41446">
        <v>27</v>
      </c>
      <c r="AI41446">
        <v>542</v>
      </c>
    </row>
    <row r="41447" spans="28:35" x14ac:dyDescent="0.3">
      <c r="AB41447" t="s">
        <v>2</v>
      </c>
      <c r="AC41447">
        <v>41441</v>
      </c>
      <c r="AD41447">
        <v>1</v>
      </c>
      <c r="AE41447">
        <v>-227</v>
      </c>
      <c r="AF41447">
        <v>14</v>
      </c>
      <c r="AG41447">
        <v>22</v>
      </c>
      <c r="AH41447">
        <v>38</v>
      </c>
      <c r="AI41447">
        <v>463</v>
      </c>
    </row>
    <row r="41448" spans="28:35" x14ac:dyDescent="0.3">
      <c r="AB41448" t="s">
        <v>2</v>
      </c>
      <c r="AC41448">
        <v>41442</v>
      </c>
      <c r="AD41448">
        <v>10</v>
      </c>
      <c r="AE41448">
        <v>602</v>
      </c>
      <c r="AF41448">
        <v>4</v>
      </c>
      <c r="AG41448">
        <v>62</v>
      </c>
      <c r="AH41448">
        <v>34</v>
      </c>
      <c r="AI41448">
        <v>710</v>
      </c>
    </row>
    <row r="41449" spans="28:35" x14ac:dyDescent="0.3">
      <c r="AB41449" t="s">
        <v>2</v>
      </c>
      <c r="AC41449">
        <v>41443</v>
      </c>
      <c r="AD41449">
        <v>9</v>
      </c>
      <c r="AE41449">
        <v>525</v>
      </c>
      <c r="AF41449">
        <v>46</v>
      </c>
      <c r="AG41449">
        <v>133</v>
      </c>
      <c r="AH41449">
        <v>73</v>
      </c>
      <c r="AI41449">
        <v>781</v>
      </c>
    </row>
    <row r="41450" spans="28:35" x14ac:dyDescent="0.3">
      <c r="AB41450" t="s">
        <v>2</v>
      </c>
      <c r="AC41450">
        <v>41444</v>
      </c>
      <c r="AD41450">
        <v>1</v>
      </c>
      <c r="AE41450">
        <v>193</v>
      </c>
      <c r="AF41450">
        <v>40</v>
      </c>
      <c r="AG41450">
        <v>31</v>
      </c>
      <c r="AH41450">
        <v>38</v>
      </c>
      <c r="AI41450">
        <v>513</v>
      </c>
    </row>
    <row r="41451" spans="28:35" x14ac:dyDescent="0.3">
      <c r="AB41451" t="s">
        <v>2</v>
      </c>
      <c r="AC41451">
        <v>41445</v>
      </c>
      <c r="AD41451">
        <v>8</v>
      </c>
      <c r="AE41451">
        <v>478</v>
      </c>
      <c r="AF41451">
        <v>40</v>
      </c>
      <c r="AG41451">
        <v>115</v>
      </c>
      <c r="AH41451">
        <v>75</v>
      </c>
      <c r="AI41451">
        <v>637</v>
      </c>
    </row>
    <row r="41452" spans="28:35" x14ac:dyDescent="0.3">
      <c r="AB41452" t="s">
        <v>2</v>
      </c>
      <c r="AC41452">
        <v>41446</v>
      </c>
      <c r="AD41452">
        <v>10</v>
      </c>
      <c r="AE41452">
        <v>495</v>
      </c>
      <c r="AF41452">
        <v>37</v>
      </c>
      <c r="AG41452">
        <v>133</v>
      </c>
      <c r="AH41452">
        <v>74</v>
      </c>
      <c r="AI41452">
        <v>750</v>
      </c>
    </row>
    <row r="41453" spans="28:35" x14ac:dyDescent="0.3">
      <c r="AB41453" t="s">
        <v>2</v>
      </c>
      <c r="AC41453">
        <v>41447</v>
      </c>
      <c r="AD41453">
        <v>7</v>
      </c>
      <c r="AE41453">
        <v>215</v>
      </c>
      <c r="AF41453">
        <v>2</v>
      </c>
      <c r="AG41453">
        <v>43</v>
      </c>
      <c r="AH41453">
        <v>26</v>
      </c>
      <c r="AI41453">
        <v>710</v>
      </c>
    </row>
    <row r="41454" spans="28:35" x14ac:dyDescent="0.3">
      <c r="AB41454" t="s">
        <v>2</v>
      </c>
      <c r="AC41454">
        <v>41448</v>
      </c>
      <c r="AD41454">
        <v>6</v>
      </c>
      <c r="AE41454">
        <v>-131</v>
      </c>
      <c r="AF41454">
        <v>12</v>
      </c>
      <c r="AG41454">
        <v>49</v>
      </c>
      <c r="AH41454">
        <v>59</v>
      </c>
      <c r="AI41454">
        <v>561</v>
      </c>
    </row>
    <row r="41455" spans="28:35" x14ac:dyDescent="0.3">
      <c r="AB41455" t="s">
        <v>2</v>
      </c>
      <c r="AC41455">
        <v>41449</v>
      </c>
      <c r="AD41455">
        <v>10</v>
      </c>
      <c r="AE41455">
        <v>557</v>
      </c>
      <c r="AF41455">
        <v>1</v>
      </c>
      <c r="AG41455">
        <v>53</v>
      </c>
      <c r="AH41455">
        <v>32</v>
      </c>
      <c r="AI41455">
        <v>624</v>
      </c>
    </row>
    <row r="41456" spans="28:35" x14ac:dyDescent="0.3">
      <c r="AB41456" t="s">
        <v>2</v>
      </c>
      <c r="AC41456">
        <v>41450</v>
      </c>
      <c r="AD41456">
        <v>7</v>
      </c>
      <c r="AE41456">
        <v>69</v>
      </c>
      <c r="AF41456">
        <v>25</v>
      </c>
      <c r="AG41456">
        <v>81</v>
      </c>
      <c r="AH41456">
        <v>69</v>
      </c>
      <c r="AI41456">
        <v>521</v>
      </c>
    </row>
    <row r="41457" spans="28:35" x14ac:dyDescent="0.3">
      <c r="AB41457" t="s">
        <v>2</v>
      </c>
      <c r="AC41457">
        <v>41451</v>
      </c>
      <c r="AD41457">
        <v>10</v>
      </c>
      <c r="AE41457">
        <v>496</v>
      </c>
      <c r="AF41457">
        <v>76</v>
      </c>
      <c r="AG41457">
        <v>220</v>
      </c>
      <c r="AH41457">
        <v>133</v>
      </c>
      <c r="AI41457">
        <v>850</v>
      </c>
    </row>
    <row r="41458" spans="28:35" x14ac:dyDescent="0.3">
      <c r="AB41458" t="s">
        <v>2</v>
      </c>
      <c r="AC41458">
        <v>41452</v>
      </c>
      <c r="AD41458">
        <v>7</v>
      </c>
      <c r="AE41458">
        <v>26</v>
      </c>
      <c r="AF41458">
        <v>76</v>
      </c>
      <c r="AG41458">
        <v>163</v>
      </c>
      <c r="AH41458">
        <v>93</v>
      </c>
      <c r="AI41458">
        <v>578</v>
      </c>
    </row>
    <row r="41459" spans="28:35" x14ac:dyDescent="0.3">
      <c r="AB41459" t="s">
        <v>2</v>
      </c>
      <c r="AC41459">
        <v>41453</v>
      </c>
      <c r="AD41459">
        <v>7</v>
      </c>
      <c r="AE41459">
        <v>156</v>
      </c>
      <c r="AF41459">
        <v>1</v>
      </c>
      <c r="AG41459">
        <v>41</v>
      </c>
      <c r="AH41459">
        <v>22</v>
      </c>
      <c r="AI41459">
        <v>517</v>
      </c>
    </row>
    <row r="41460" spans="28:35" x14ac:dyDescent="0.3">
      <c r="AB41460" t="s">
        <v>2</v>
      </c>
      <c r="AC41460">
        <v>41454</v>
      </c>
      <c r="AD41460">
        <v>10</v>
      </c>
      <c r="AE41460">
        <v>478</v>
      </c>
      <c r="AF41460">
        <v>80</v>
      </c>
      <c r="AG41460">
        <v>214</v>
      </c>
      <c r="AH41460">
        <v>116</v>
      </c>
      <c r="AI41460">
        <v>850</v>
      </c>
    </row>
    <row r="41461" spans="28:35" x14ac:dyDescent="0.3">
      <c r="AB41461" t="s">
        <v>2</v>
      </c>
      <c r="AC41461">
        <v>41455</v>
      </c>
      <c r="AD41461">
        <v>4</v>
      </c>
      <c r="AE41461">
        <v>44</v>
      </c>
      <c r="AF41461">
        <v>42</v>
      </c>
      <c r="AG41461">
        <v>73</v>
      </c>
      <c r="AH41461">
        <v>74</v>
      </c>
      <c r="AI41461">
        <v>576</v>
      </c>
    </row>
    <row r="41462" spans="28:35" x14ac:dyDescent="0.3">
      <c r="AB41462" t="s">
        <v>2</v>
      </c>
      <c r="AC41462">
        <v>41456</v>
      </c>
      <c r="AD41462">
        <v>7</v>
      </c>
      <c r="AE41462">
        <v>-66</v>
      </c>
      <c r="AF41462">
        <v>96</v>
      </c>
      <c r="AG41462">
        <v>191</v>
      </c>
      <c r="AH41462">
        <v>144</v>
      </c>
      <c r="AI41462">
        <v>674</v>
      </c>
    </row>
    <row r="41463" spans="28:35" x14ac:dyDescent="0.3">
      <c r="AB41463" t="s">
        <v>2</v>
      </c>
      <c r="AC41463">
        <v>41457</v>
      </c>
      <c r="AD41463">
        <v>10</v>
      </c>
      <c r="AE41463">
        <v>527</v>
      </c>
      <c r="AF41463">
        <v>39</v>
      </c>
      <c r="AG41463">
        <v>135</v>
      </c>
      <c r="AH41463">
        <v>93</v>
      </c>
      <c r="AI41463">
        <v>779</v>
      </c>
    </row>
    <row r="41464" spans="28:35" x14ac:dyDescent="0.3">
      <c r="AB41464" t="s">
        <v>2</v>
      </c>
      <c r="AC41464">
        <v>41458</v>
      </c>
      <c r="AD41464">
        <v>7</v>
      </c>
      <c r="AE41464">
        <v>92</v>
      </c>
      <c r="AF41464">
        <v>98</v>
      </c>
      <c r="AG41464">
        <v>194</v>
      </c>
      <c r="AH41464">
        <v>99</v>
      </c>
      <c r="AI41464">
        <v>629</v>
      </c>
    </row>
    <row r="41465" spans="28:35" x14ac:dyDescent="0.3">
      <c r="AB41465" t="s">
        <v>2</v>
      </c>
      <c r="AC41465">
        <v>41459</v>
      </c>
      <c r="AD41465">
        <v>3</v>
      </c>
      <c r="AE41465">
        <v>-256</v>
      </c>
      <c r="AF41465">
        <v>48</v>
      </c>
      <c r="AG41465">
        <v>66</v>
      </c>
      <c r="AH41465">
        <v>55</v>
      </c>
      <c r="AI41465">
        <v>553</v>
      </c>
    </row>
    <row r="41466" spans="28:35" x14ac:dyDescent="0.3">
      <c r="AB41466" t="s">
        <v>2</v>
      </c>
      <c r="AC41466">
        <v>41460</v>
      </c>
      <c r="AD41466">
        <v>4</v>
      </c>
      <c r="AE41466">
        <v>192</v>
      </c>
      <c r="AF41466">
        <v>5</v>
      </c>
      <c r="AG41466">
        <v>30</v>
      </c>
      <c r="AH41466">
        <v>34</v>
      </c>
      <c r="AI41466">
        <v>546</v>
      </c>
    </row>
    <row r="41467" spans="28:35" x14ac:dyDescent="0.3">
      <c r="AB41467" t="s">
        <v>2</v>
      </c>
      <c r="AC41467">
        <v>41461</v>
      </c>
      <c r="AD41467">
        <v>4</v>
      </c>
      <c r="AE41467">
        <v>-202</v>
      </c>
      <c r="AF41467">
        <v>18</v>
      </c>
      <c r="AG41467">
        <v>42</v>
      </c>
      <c r="AH41467">
        <v>57</v>
      </c>
      <c r="AI41467">
        <v>528</v>
      </c>
    </row>
    <row r="41468" spans="28:35" x14ac:dyDescent="0.3">
      <c r="AB41468" t="s">
        <v>2</v>
      </c>
      <c r="AC41468">
        <v>41462</v>
      </c>
      <c r="AD41468">
        <v>2</v>
      </c>
      <c r="AE41468">
        <v>169</v>
      </c>
      <c r="AF41468">
        <v>35</v>
      </c>
      <c r="AG41468">
        <v>44</v>
      </c>
      <c r="AH41468">
        <v>56</v>
      </c>
      <c r="AI41468">
        <v>607</v>
      </c>
    </row>
    <row r="41469" spans="28:35" x14ac:dyDescent="0.3">
      <c r="AB41469" t="s">
        <v>2</v>
      </c>
      <c r="AC41469">
        <v>41463</v>
      </c>
      <c r="AD41469">
        <v>7</v>
      </c>
      <c r="AE41469">
        <v>48</v>
      </c>
      <c r="AF41469">
        <v>31</v>
      </c>
      <c r="AG41469">
        <v>87</v>
      </c>
      <c r="AH41469">
        <v>79</v>
      </c>
      <c r="AI41469">
        <v>499</v>
      </c>
    </row>
    <row r="41470" spans="28:35" x14ac:dyDescent="0.3">
      <c r="AB41470" t="s">
        <v>2</v>
      </c>
      <c r="AC41470">
        <v>41464</v>
      </c>
      <c r="AD41470">
        <v>4</v>
      </c>
      <c r="AE41470">
        <v>245</v>
      </c>
      <c r="AF41470">
        <v>11</v>
      </c>
      <c r="AG41470">
        <v>37</v>
      </c>
      <c r="AH41470">
        <v>37</v>
      </c>
      <c r="AI41470">
        <v>637</v>
      </c>
    </row>
    <row r="41471" spans="28:35" x14ac:dyDescent="0.3">
      <c r="AB41471" t="s">
        <v>2</v>
      </c>
      <c r="AC41471">
        <v>41465</v>
      </c>
      <c r="AD41471">
        <v>3</v>
      </c>
      <c r="AE41471">
        <v>18</v>
      </c>
      <c r="AF41471">
        <v>28</v>
      </c>
      <c r="AG41471">
        <v>49</v>
      </c>
      <c r="AH41471">
        <v>44</v>
      </c>
      <c r="AI41471">
        <v>465</v>
      </c>
    </row>
    <row r="41472" spans="28:35" x14ac:dyDescent="0.3">
      <c r="AB41472" t="s">
        <v>2</v>
      </c>
      <c r="AC41472">
        <v>41466</v>
      </c>
      <c r="AD41472">
        <v>2</v>
      </c>
      <c r="AE41472">
        <v>-101</v>
      </c>
      <c r="AF41472">
        <v>6</v>
      </c>
      <c r="AG41472">
        <v>23</v>
      </c>
      <c r="AH41472">
        <v>17</v>
      </c>
      <c r="AI41472">
        <v>502</v>
      </c>
    </row>
    <row r="41473" spans="28:35" x14ac:dyDescent="0.3">
      <c r="AB41473" t="s">
        <v>2</v>
      </c>
      <c r="AC41473">
        <v>41467</v>
      </c>
      <c r="AD41473">
        <v>9</v>
      </c>
      <c r="AE41473">
        <v>412</v>
      </c>
      <c r="AF41473">
        <v>39</v>
      </c>
      <c r="AG41473">
        <v>129</v>
      </c>
      <c r="AH41473">
        <v>82</v>
      </c>
      <c r="AI41473">
        <v>686</v>
      </c>
    </row>
    <row r="41474" spans="28:35" x14ac:dyDescent="0.3">
      <c r="AB41474" t="s">
        <v>2</v>
      </c>
      <c r="AC41474">
        <v>41468</v>
      </c>
      <c r="AD41474">
        <v>5</v>
      </c>
      <c r="AE41474">
        <v>274</v>
      </c>
      <c r="AF41474">
        <v>3</v>
      </c>
      <c r="AG41474">
        <v>32</v>
      </c>
      <c r="AH41474">
        <v>37</v>
      </c>
      <c r="AI41474">
        <v>602</v>
      </c>
    </row>
    <row r="41475" spans="28:35" x14ac:dyDescent="0.3">
      <c r="AB41475" t="s">
        <v>2</v>
      </c>
      <c r="AC41475">
        <v>41469</v>
      </c>
      <c r="AD41475">
        <v>10</v>
      </c>
      <c r="AE41475">
        <v>567</v>
      </c>
      <c r="AF41475">
        <v>39</v>
      </c>
      <c r="AG41475">
        <v>135</v>
      </c>
      <c r="AH41475">
        <v>106</v>
      </c>
      <c r="AI41475">
        <v>652</v>
      </c>
    </row>
    <row r="41476" spans="28:35" x14ac:dyDescent="0.3">
      <c r="AB41476" t="s">
        <v>2</v>
      </c>
      <c r="AC41476">
        <v>41470</v>
      </c>
      <c r="AD41476">
        <v>1</v>
      </c>
      <c r="AE41476">
        <v>-123</v>
      </c>
      <c r="AF41476">
        <v>38</v>
      </c>
      <c r="AG41476">
        <v>31</v>
      </c>
      <c r="AH41476">
        <v>45</v>
      </c>
      <c r="AI41476">
        <v>419</v>
      </c>
    </row>
    <row r="41477" spans="28:35" x14ac:dyDescent="0.3">
      <c r="AB41477" t="s">
        <v>2</v>
      </c>
      <c r="AC41477">
        <v>41471</v>
      </c>
      <c r="AD41477">
        <v>8</v>
      </c>
      <c r="AE41477">
        <v>455</v>
      </c>
      <c r="AF41477">
        <v>46</v>
      </c>
      <c r="AG41477">
        <v>123</v>
      </c>
      <c r="AH41477">
        <v>68</v>
      </c>
      <c r="AI41477">
        <v>809</v>
      </c>
    </row>
    <row r="41478" spans="28:35" x14ac:dyDescent="0.3">
      <c r="AB41478" t="s">
        <v>2</v>
      </c>
      <c r="AC41478">
        <v>41472</v>
      </c>
      <c r="AD41478">
        <v>9</v>
      </c>
      <c r="AE41478">
        <v>153</v>
      </c>
      <c r="AF41478">
        <v>29</v>
      </c>
      <c r="AG41478">
        <v>109</v>
      </c>
      <c r="AH41478">
        <v>92</v>
      </c>
      <c r="AI41478">
        <v>630</v>
      </c>
    </row>
    <row r="41479" spans="28:35" x14ac:dyDescent="0.3">
      <c r="AB41479" t="s">
        <v>2</v>
      </c>
      <c r="AC41479">
        <v>41473</v>
      </c>
      <c r="AD41479">
        <v>2</v>
      </c>
      <c r="AE41479">
        <v>181</v>
      </c>
      <c r="AF41479">
        <v>42</v>
      </c>
      <c r="AG41479">
        <v>46</v>
      </c>
      <c r="AH41479">
        <v>47</v>
      </c>
      <c r="AI41479">
        <v>599</v>
      </c>
    </row>
    <row r="41480" spans="28:35" x14ac:dyDescent="0.3">
      <c r="AB41480" t="s">
        <v>2</v>
      </c>
      <c r="AC41480">
        <v>41474</v>
      </c>
      <c r="AD41480">
        <v>6</v>
      </c>
      <c r="AE41480">
        <v>265</v>
      </c>
      <c r="AF41480">
        <v>36</v>
      </c>
      <c r="AG41480">
        <v>82</v>
      </c>
      <c r="AH41480">
        <v>41</v>
      </c>
      <c r="AI41480">
        <v>636</v>
      </c>
    </row>
    <row r="41481" spans="28:35" x14ac:dyDescent="0.3">
      <c r="AB41481" t="s">
        <v>2</v>
      </c>
      <c r="AC41481">
        <v>41475</v>
      </c>
      <c r="AD41481">
        <v>9</v>
      </c>
      <c r="AE41481">
        <v>200</v>
      </c>
      <c r="AF41481">
        <v>54</v>
      </c>
      <c r="AG41481">
        <v>154</v>
      </c>
      <c r="AH41481">
        <v>95</v>
      </c>
      <c r="AI41481">
        <v>596</v>
      </c>
    </row>
    <row r="41482" spans="28:35" x14ac:dyDescent="0.3">
      <c r="AB41482" t="s">
        <v>2</v>
      </c>
      <c r="AC41482">
        <v>41476</v>
      </c>
      <c r="AD41482">
        <v>2</v>
      </c>
      <c r="AE41482">
        <v>-6</v>
      </c>
      <c r="AF41482">
        <v>20</v>
      </c>
      <c r="AG41482">
        <v>35</v>
      </c>
      <c r="AH41482">
        <v>34</v>
      </c>
      <c r="AI41482">
        <v>547</v>
      </c>
    </row>
    <row r="41483" spans="28:35" x14ac:dyDescent="0.3">
      <c r="AB41483" t="s">
        <v>2</v>
      </c>
      <c r="AC41483">
        <v>41477</v>
      </c>
      <c r="AD41483">
        <v>6</v>
      </c>
      <c r="AE41483">
        <v>-94</v>
      </c>
      <c r="AF41483">
        <v>18</v>
      </c>
      <c r="AG41483">
        <v>61</v>
      </c>
      <c r="AH41483">
        <v>73</v>
      </c>
      <c r="AI41483">
        <v>592</v>
      </c>
    </row>
    <row r="41484" spans="28:35" x14ac:dyDescent="0.3">
      <c r="AB41484" t="s">
        <v>2</v>
      </c>
      <c r="AC41484">
        <v>41478</v>
      </c>
      <c r="AD41484">
        <v>9</v>
      </c>
      <c r="AE41484">
        <v>246</v>
      </c>
      <c r="AF41484">
        <v>19</v>
      </c>
      <c r="AG41484">
        <v>86</v>
      </c>
      <c r="AH41484">
        <v>62</v>
      </c>
      <c r="AI41484">
        <v>619</v>
      </c>
    </row>
    <row r="41485" spans="28:35" x14ac:dyDescent="0.3">
      <c r="AB41485" t="s">
        <v>2</v>
      </c>
      <c r="AC41485">
        <v>41479</v>
      </c>
      <c r="AD41485">
        <v>7</v>
      </c>
      <c r="AE41485">
        <v>-40</v>
      </c>
      <c r="AF41485">
        <v>80</v>
      </c>
      <c r="AG41485">
        <v>166</v>
      </c>
      <c r="AH41485">
        <v>137</v>
      </c>
      <c r="AI41485">
        <v>662</v>
      </c>
    </row>
    <row r="41486" spans="28:35" x14ac:dyDescent="0.3">
      <c r="AB41486" t="s">
        <v>2</v>
      </c>
      <c r="AC41486">
        <v>41480</v>
      </c>
      <c r="AD41486">
        <v>10</v>
      </c>
      <c r="AE41486">
        <v>541</v>
      </c>
      <c r="AF41486">
        <v>42</v>
      </c>
      <c r="AG41486">
        <v>136</v>
      </c>
      <c r="AH41486">
        <v>80</v>
      </c>
      <c r="AI41486">
        <v>785</v>
      </c>
    </row>
    <row r="41487" spans="28:35" x14ac:dyDescent="0.3">
      <c r="AB41487" t="s">
        <v>2</v>
      </c>
      <c r="AC41487">
        <v>41481</v>
      </c>
      <c r="AD41487">
        <v>7</v>
      </c>
      <c r="AE41487">
        <v>217</v>
      </c>
      <c r="AF41487">
        <v>39</v>
      </c>
      <c r="AG41487">
        <v>105</v>
      </c>
      <c r="AH41487">
        <v>53</v>
      </c>
      <c r="AI41487">
        <v>723</v>
      </c>
    </row>
    <row r="41488" spans="28:35" x14ac:dyDescent="0.3">
      <c r="AB41488" t="s">
        <v>2</v>
      </c>
      <c r="AC41488">
        <v>41482</v>
      </c>
      <c r="AD41488">
        <v>2</v>
      </c>
      <c r="AE41488">
        <v>91</v>
      </c>
      <c r="AF41488">
        <v>12</v>
      </c>
      <c r="AG41488">
        <v>27</v>
      </c>
      <c r="AH41488">
        <v>51</v>
      </c>
      <c r="AI41488">
        <v>561</v>
      </c>
    </row>
    <row r="41489" spans="28:35" x14ac:dyDescent="0.3">
      <c r="AB41489" t="s">
        <v>2</v>
      </c>
      <c r="AC41489">
        <v>41483</v>
      </c>
      <c r="AD41489">
        <v>10</v>
      </c>
      <c r="AE41489">
        <v>451</v>
      </c>
      <c r="AF41489">
        <v>99</v>
      </c>
      <c r="AG41489">
        <v>255</v>
      </c>
      <c r="AH41489">
        <v>159</v>
      </c>
      <c r="AI41489">
        <v>768</v>
      </c>
    </row>
    <row r="41490" spans="28:35" x14ac:dyDescent="0.3">
      <c r="AB41490" t="s">
        <v>2</v>
      </c>
      <c r="AC41490">
        <v>41484</v>
      </c>
      <c r="AD41490">
        <v>1</v>
      </c>
      <c r="AE41490">
        <v>2</v>
      </c>
      <c r="AF41490">
        <v>70</v>
      </c>
      <c r="AG41490">
        <v>42</v>
      </c>
      <c r="AH41490">
        <v>41</v>
      </c>
      <c r="AI41490">
        <v>509</v>
      </c>
    </row>
    <row r="41491" spans="28:35" x14ac:dyDescent="0.3">
      <c r="AB41491" t="s">
        <v>2</v>
      </c>
      <c r="AC41491">
        <v>41485</v>
      </c>
      <c r="AD41491">
        <v>10</v>
      </c>
      <c r="AE41491">
        <v>165</v>
      </c>
      <c r="AF41491">
        <v>27</v>
      </c>
      <c r="AG41491">
        <v>108</v>
      </c>
      <c r="AH41491">
        <v>88</v>
      </c>
      <c r="AI41491">
        <v>643</v>
      </c>
    </row>
    <row r="41492" spans="28:35" x14ac:dyDescent="0.3">
      <c r="AB41492" t="s">
        <v>2</v>
      </c>
      <c r="AC41492">
        <v>41486</v>
      </c>
      <c r="AD41492">
        <v>10</v>
      </c>
      <c r="AE41492">
        <v>410</v>
      </c>
      <c r="AF41492">
        <v>73</v>
      </c>
      <c r="AG41492">
        <v>202</v>
      </c>
      <c r="AH41492">
        <v>104</v>
      </c>
      <c r="AI41492">
        <v>850</v>
      </c>
    </row>
    <row r="41493" spans="28:35" x14ac:dyDescent="0.3">
      <c r="AB41493" t="s">
        <v>2</v>
      </c>
      <c r="AC41493">
        <v>41487</v>
      </c>
      <c r="AD41493">
        <v>5</v>
      </c>
      <c r="AE41493">
        <v>-149</v>
      </c>
      <c r="AF41493">
        <v>2</v>
      </c>
      <c r="AG41493">
        <v>32</v>
      </c>
      <c r="AH41493">
        <v>41</v>
      </c>
      <c r="AI41493">
        <v>565</v>
      </c>
    </row>
    <row r="41494" spans="28:35" x14ac:dyDescent="0.3">
      <c r="AB41494" t="s">
        <v>2</v>
      </c>
      <c r="AC41494">
        <v>41488</v>
      </c>
      <c r="AD41494">
        <v>7</v>
      </c>
      <c r="AE41494">
        <v>349</v>
      </c>
      <c r="AF41494">
        <v>20</v>
      </c>
      <c r="AG41494">
        <v>67</v>
      </c>
      <c r="AH41494">
        <v>60</v>
      </c>
      <c r="AI41494">
        <v>621</v>
      </c>
    </row>
    <row r="41495" spans="28:35" x14ac:dyDescent="0.3">
      <c r="AB41495" t="s">
        <v>2</v>
      </c>
      <c r="AC41495">
        <v>41489</v>
      </c>
      <c r="AD41495">
        <v>6</v>
      </c>
      <c r="AE41495">
        <v>-37</v>
      </c>
      <c r="AF41495">
        <v>37</v>
      </c>
      <c r="AG41495">
        <v>91</v>
      </c>
      <c r="AH41495">
        <v>70</v>
      </c>
      <c r="AI41495">
        <v>493</v>
      </c>
    </row>
    <row r="41496" spans="28:35" x14ac:dyDescent="0.3">
      <c r="AB41496" t="s">
        <v>2</v>
      </c>
      <c r="AC41496">
        <v>41490</v>
      </c>
      <c r="AD41496">
        <v>2</v>
      </c>
      <c r="AE41496">
        <v>-271</v>
      </c>
      <c r="AF41496">
        <v>7</v>
      </c>
      <c r="AG41496">
        <v>21</v>
      </c>
      <c r="AH41496">
        <v>41</v>
      </c>
      <c r="AI41496">
        <v>434</v>
      </c>
    </row>
    <row r="41497" spans="28:35" x14ac:dyDescent="0.3">
      <c r="AB41497" t="s">
        <v>2</v>
      </c>
      <c r="AC41497">
        <v>41491</v>
      </c>
      <c r="AD41497">
        <v>5</v>
      </c>
      <c r="AE41497">
        <v>48</v>
      </c>
      <c r="AF41497">
        <v>94</v>
      </c>
      <c r="AG41497">
        <v>145</v>
      </c>
      <c r="AH41497">
        <v>84</v>
      </c>
      <c r="AI41497">
        <v>646</v>
      </c>
    </row>
    <row r="41498" spans="28:35" x14ac:dyDescent="0.3">
      <c r="AB41498" t="s">
        <v>2</v>
      </c>
      <c r="AC41498">
        <v>41492</v>
      </c>
      <c r="AD41498">
        <v>9</v>
      </c>
      <c r="AE41498">
        <v>283</v>
      </c>
      <c r="AF41498">
        <v>65</v>
      </c>
      <c r="AG41498">
        <v>171</v>
      </c>
      <c r="AH41498">
        <v>115</v>
      </c>
      <c r="AI41498">
        <v>714</v>
      </c>
    </row>
    <row r="41499" spans="28:35" x14ac:dyDescent="0.3">
      <c r="AB41499" t="s">
        <v>2</v>
      </c>
      <c r="AC41499">
        <v>41493</v>
      </c>
      <c r="AD41499">
        <v>10</v>
      </c>
      <c r="AE41499">
        <v>275</v>
      </c>
      <c r="AF41499">
        <v>91</v>
      </c>
      <c r="AG41499">
        <v>239</v>
      </c>
      <c r="AH41499">
        <v>131</v>
      </c>
      <c r="AI41499">
        <v>836</v>
      </c>
    </row>
    <row r="41500" spans="28:35" x14ac:dyDescent="0.3">
      <c r="AB41500" t="s">
        <v>2</v>
      </c>
      <c r="AC41500">
        <v>41494</v>
      </c>
      <c r="AD41500">
        <v>2</v>
      </c>
      <c r="AE41500">
        <v>-20</v>
      </c>
      <c r="AF41500">
        <v>41</v>
      </c>
      <c r="AG41500">
        <v>44</v>
      </c>
      <c r="AH41500">
        <v>40</v>
      </c>
      <c r="AI41500">
        <v>554</v>
      </c>
    </row>
    <row r="41501" spans="28:35" x14ac:dyDescent="0.3">
      <c r="AB41501" t="s">
        <v>2</v>
      </c>
      <c r="AC41501">
        <v>41495</v>
      </c>
      <c r="AD41501">
        <v>5</v>
      </c>
      <c r="AE41501">
        <v>142</v>
      </c>
      <c r="AF41501">
        <v>50</v>
      </c>
      <c r="AG41501">
        <v>90</v>
      </c>
      <c r="AH41501">
        <v>64</v>
      </c>
      <c r="AI41501">
        <v>593</v>
      </c>
    </row>
    <row r="41502" spans="28:35" x14ac:dyDescent="0.3">
      <c r="AB41502" t="s">
        <v>2</v>
      </c>
      <c r="AC41502">
        <v>41496</v>
      </c>
      <c r="AD41502">
        <v>7</v>
      </c>
      <c r="AE41502">
        <v>291</v>
      </c>
      <c r="AF41502">
        <v>62</v>
      </c>
      <c r="AG41502">
        <v>143</v>
      </c>
      <c r="AH41502">
        <v>100</v>
      </c>
      <c r="AI41502">
        <v>586</v>
      </c>
    </row>
    <row r="41503" spans="28:35" x14ac:dyDescent="0.3">
      <c r="AB41503" t="s">
        <v>2</v>
      </c>
      <c r="AC41503">
        <v>41497</v>
      </c>
      <c r="AD41503">
        <v>10</v>
      </c>
      <c r="AE41503">
        <v>365</v>
      </c>
      <c r="AF41503">
        <v>36</v>
      </c>
      <c r="AG41503">
        <v>125</v>
      </c>
      <c r="AH41503">
        <v>81</v>
      </c>
      <c r="AI41503">
        <v>787</v>
      </c>
    </row>
    <row r="41504" spans="28:35" x14ac:dyDescent="0.3">
      <c r="AB41504" t="s">
        <v>2</v>
      </c>
      <c r="AC41504">
        <v>41498</v>
      </c>
      <c r="AD41504">
        <v>3</v>
      </c>
      <c r="AE41504">
        <v>-134</v>
      </c>
      <c r="AF41504">
        <v>53</v>
      </c>
      <c r="AG41504">
        <v>63</v>
      </c>
      <c r="AH41504">
        <v>77</v>
      </c>
      <c r="AI41504">
        <v>576</v>
      </c>
    </row>
    <row r="41505" spans="28:35" x14ac:dyDescent="0.3">
      <c r="AB41505" t="s">
        <v>2</v>
      </c>
      <c r="AC41505">
        <v>41499</v>
      </c>
      <c r="AD41505">
        <v>8</v>
      </c>
      <c r="AE41505">
        <v>219</v>
      </c>
      <c r="AF41505">
        <v>12</v>
      </c>
      <c r="AG41505">
        <v>65</v>
      </c>
      <c r="AH41505">
        <v>65</v>
      </c>
      <c r="AI41505">
        <v>521</v>
      </c>
    </row>
    <row r="41506" spans="28:35" x14ac:dyDescent="0.3">
      <c r="AB41506" t="s">
        <v>2</v>
      </c>
      <c r="AC41506">
        <v>41500</v>
      </c>
      <c r="AD41506">
        <v>3</v>
      </c>
      <c r="AE41506">
        <v>-108</v>
      </c>
      <c r="AF41506">
        <v>9</v>
      </c>
      <c r="AG41506">
        <v>30</v>
      </c>
      <c r="AH41506">
        <v>40</v>
      </c>
      <c r="AI41506">
        <v>521</v>
      </c>
    </row>
    <row r="41507" spans="28:35" x14ac:dyDescent="0.3">
      <c r="AB41507" t="s">
        <v>2</v>
      </c>
      <c r="AC41507">
        <v>41501</v>
      </c>
      <c r="AD41507">
        <v>8</v>
      </c>
      <c r="AE41507">
        <v>5</v>
      </c>
      <c r="AF41507">
        <v>19</v>
      </c>
      <c r="AG41507">
        <v>76</v>
      </c>
      <c r="AH41507">
        <v>70</v>
      </c>
      <c r="AI41507">
        <v>602</v>
      </c>
    </row>
    <row r="41508" spans="28:35" x14ac:dyDescent="0.3">
      <c r="AB41508" t="s">
        <v>2</v>
      </c>
      <c r="AC41508">
        <v>41502</v>
      </c>
      <c r="AD41508">
        <v>4</v>
      </c>
      <c r="AE41508">
        <v>-70</v>
      </c>
      <c r="AF41508">
        <v>16</v>
      </c>
      <c r="AG41508">
        <v>44</v>
      </c>
      <c r="AH41508">
        <v>69</v>
      </c>
      <c r="AI41508">
        <v>478</v>
      </c>
    </row>
    <row r="41509" spans="28:35" x14ac:dyDescent="0.3">
      <c r="AB41509" t="s">
        <v>2</v>
      </c>
      <c r="AC41509">
        <v>41503</v>
      </c>
      <c r="AD41509">
        <v>1</v>
      </c>
      <c r="AE41509">
        <v>-42</v>
      </c>
      <c r="AF41509">
        <v>24</v>
      </c>
      <c r="AG41509">
        <v>23</v>
      </c>
      <c r="AH41509">
        <v>35</v>
      </c>
      <c r="AI41509">
        <v>586</v>
      </c>
    </row>
    <row r="41510" spans="28:35" x14ac:dyDescent="0.3">
      <c r="AB41510" t="s">
        <v>2</v>
      </c>
      <c r="AC41510">
        <v>41504</v>
      </c>
      <c r="AD41510">
        <v>6</v>
      </c>
      <c r="AE41510">
        <v>337</v>
      </c>
      <c r="AF41510">
        <v>21</v>
      </c>
      <c r="AG41510">
        <v>67</v>
      </c>
      <c r="AH41510">
        <v>40</v>
      </c>
      <c r="AI41510">
        <v>688</v>
      </c>
    </row>
    <row r="41511" spans="28:35" x14ac:dyDescent="0.3">
      <c r="AB41511" t="s">
        <v>2</v>
      </c>
      <c r="AC41511">
        <v>41505</v>
      </c>
      <c r="AD41511">
        <v>8</v>
      </c>
      <c r="AE41511">
        <v>294</v>
      </c>
      <c r="AF41511">
        <v>87</v>
      </c>
      <c r="AG41511">
        <v>195</v>
      </c>
      <c r="AH41511">
        <v>136</v>
      </c>
      <c r="AI41511">
        <v>767</v>
      </c>
    </row>
    <row r="41512" spans="28:35" x14ac:dyDescent="0.3">
      <c r="AB41512" t="s">
        <v>2</v>
      </c>
      <c r="AC41512">
        <v>41506</v>
      </c>
      <c r="AD41512">
        <v>10</v>
      </c>
      <c r="AE41512">
        <v>345</v>
      </c>
      <c r="AF41512">
        <v>93</v>
      </c>
      <c r="AG41512">
        <v>256</v>
      </c>
      <c r="AH41512">
        <v>158</v>
      </c>
      <c r="AI41512">
        <v>840</v>
      </c>
    </row>
    <row r="41513" spans="28:35" x14ac:dyDescent="0.3">
      <c r="AB41513" t="s">
        <v>2</v>
      </c>
      <c r="AC41513">
        <v>41507</v>
      </c>
      <c r="AD41513">
        <v>4</v>
      </c>
      <c r="AE41513">
        <v>-161</v>
      </c>
      <c r="AF41513">
        <v>34</v>
      </c>
      <c r="AG41513">
        <v>63</v>
      </c>
      <c r="AH41513">
        <v>76</v>
      </c>
      <c r="AI41513">
        <v>435</v>
      </c>
    </row>
    <row r="41514" spans="28:35" x14ac:dyDescent="0.3">
      <c r="AB41514" t="s">
        <v>2</v>
      </c>
      <c r="AC41514">
        <v>41508</v>
      </c>
      <c r="AD41514">
        <v>10</v>
      </c>
      <c r="AE41514">
        <v>553</v>
      </c>
      <c r="AF41514">
        <v>48</v>
      </c>
      <c r="AG41514">
        <v>158</v>
      </c>
      <c r="AH41514">
        <v>110</v>
      </c>
      <c r="AI41514">
        <v>821</v>
      </c>
    </row>
    <row r="41515" spans="28:35" x14ac:dyDescent="0.3">
      <c r="AB41515" t="s">
        <v>2</v>
      </c>
      <c r="AC41515">
        <v>41509</v>
      </c>
      <c r="AD41515">
        <v>3</v>
      </c>
      <c r="AE41515">
        <v>155</v>
      </c>
      <c r="AF41515">
        <v>23</v>
      </c>
      <c r="AG41515">
        <v>40</v>
      </c>
      <c r="AH41515">
        <v>24</v>
      </c>
      <c r="AI41515">
        <v>688</v>
      </c>
    </row>
    <row r="41516" spans="28:35" x14ac:dyDescent="0.3">
      <c r="AB41516" t="s">
        <v>2</v>
      </c>
      <c r="AC41516">
        <v>41510</v>
      </c>
      <c r="AD41516">
        <v>6</v>
      </c>
      <c r="AE41516">
        <v>120</v>
      </c>
      <c r="AF41516">
        <v>50</v>
      </c>
      <c r="AG41516">
        <v>105</v>
      </c>
      <c r="AH41516">
        <v>53</v>
      </c>
      <c r="AI41516">
        <v>679</v>
      </c>
    </row>
    <row r="41517" spans="28:35" x14ac:dyDescent="0.3">
      <c r="AB41517" t="s">
        <v>2</v>
      </c>
      <c r="AC41517">
        <v>41511</v>
      </c>
      <c r="AD41517">
        <v>3</v>
      </c>
      <c r="AE41517">
        <v>152</v>
      </c>
      <c r="AF41517">
        <v>3</v>
      </c>
      <c r="AG41517">
        <v>26</v>
      </c>
      <c r="AH41517">
        <v>22</v>
      </c>
      <c r="AI41517">
        <v>582</v>
      </c>
    </row>
    <row r="41518" spans="28:35" x14ac:dyDescent="0.3">
      <c r="AB41518" t="s">
        <v>2</v>
      </c>
      <c r="AC41518">
        <v>41512</v>
      </c>
      <c r="AD41518">
        <v>1</v>
      </c>
      <c r="AE41518">
        <v>-273</v>
      </c>
      <c r="AF41518">
        <v>0</v>
      </c>
      <c r="AG41518">
        <v>11</v>
      </c>
      <c r="AH41518">
        <v>25</v>
      </c>
      <c r="AI41518">
        <v>429</v>
      </c>
    </row>
    <row r="41519" spans="28:35" x14ac:dyDescent="0.3">
      <c r="AB41519" t="s">
        <v>2</v>
      </c>
      <c r="AC41519">
        <v>41513</v>
      </c>
      <c r="AD41519">
        <v>7</v>
      </c>
      <c r="AE41519">
        <v>276</v>
      </c>
      <c r="AF41519">
        <v>19</v>
      </c>
      <c r="AG41519">
        <v>72</v>
      </c>
      <c r="AH41519">
        <v>50</v>
      </c>
      <c r="AI41519">
        <v>675</v>
      </c>
    </row>
    <row r="41520" spans="28:35" x14ac:dyDescent="0.3">
      <c r="AB41520" t="s">
        <v>2</v>
      </c>
      <c r="AC41520">
        <v>41514</v>
      </c>
      <c r="AD41520">
        <v>7</v>
      </c>
      <c r="AE41520">
        <v>-55</v>
      </c>
      <c r="AF41520">
        <v>66</v>
      </c>
      <c r="AG41520">
        <v>144</v>
      </c>
      <c r="AH41520">
        <v>113</v>
      </c>
      <c r="AI41520">
        <v>623</v>
      </c>
    </row>
    <row r="41521" spans="28:35" x14ac:dyDescent="0.3">
      <c r="AB41521" t="s">
        <v>2</v>
      </c>
      <c r="AC41521">
        <v>41515</v>
      </c>
      <c r="AD41521">
        <v>7</v>
      </c>
      <c r="AE41521">
        <v>6</v>
      </c>
      <c r="AF41521">
        <v>14</v>
      </c>
      <c r="AG41521">
        <v>60</v>
      </c>
      <c r="AH41521">
        <v>59</v>
      </c>
      <c r="AI41521">
        <v>635</v>
      </c>
    </row>
    <row r="41522" spans="28:35" x14ac:dyDescent="0.3">
      <c r="AB41522" t="s">
        <v>2</v>
      </c>
      <c r="AC41522">
        <v>41516</v>
      </c>
      <c r="AD41522">
        <v>7</v>
      </c>
      <c r="AE41522">
        <v>318</v>
      </c>
      <c r="AF41522">
        <v>32</v>
      </c>
      <c r="AG41522">
        <v>95</v>
      </c>
      <c r="AH41522">
        <v>66</v>
      </c>
      <c r="AI41522">
        <v>563</v>
      </c>
    </row>
    <row r="41523" spans="28:35" x14ac:dyDescent="0.3">
      <c r="AB41523" t="s">
        <v>2</v>
      </c>
      <c r="AC41523">
        <v>41517</v>
      </c>
      <c r="AD41523">
        <v>7</v>
      </c>
      <c r="AE41523">
        <v>-91</v>
      </c>
      <c r="AF41523">
        <v>1</v>
      </c>
      <c r="AG41523">
        <v>39</v>
      </c>
      <c r="AH41523">
        <v>43</v>
      </c>
      <c r="AI41523">
        <v>484</v>
      </c>
    </row>
    <row r="41524" spans="28:35" x14ac:dyDescent="0.3">
      <c r="AB41524" t="s">
        <v>2</v>
      </c>
      <c r="AC41524">
        <v>41518</v>
      </c>
      <c r="AD41524">
        <v>5</v>
      </c>
      <c r="AE41524">
        <v>12</v>
      </c>
      <c r="AF41524">
        <v>7</v>
      </c>
      <c r="AG41524">
        <v>37</v>
      </c>
      <c r="AH41524">
        <v>43</v>
      </c>
      <c r="AI41524">
        <v>561</v>
      </c>
    </row>
    <row r="41525" spans="28:35" x14ac:dyDescent="0.3">
      <c r="AB41525" t="s">
        <v>2</v>
      </c>
      <c r="AC41525">
        <v>41519</v>
      </c>
      <c r="AD41525">
        <v>1</v>
      </c>
      <c r="AE41525">
        <v>-234</v>
      </c>
      <c r="AF41525">
        <v>35</v>
      </c>
      <c r="AG41525">
        <v>33</v>
      </c>
      <c r="AH41525">
        <v>62</v>
      </c>
      <c r="AI41525">
        <v>488</v>
      </c>
    </row>
    <row r="41526" spans="28:35" x14ac:dyDescent="0.3">
      <c r="AB41526" t="s">
        <v>2</v>
      </c>
      <c r="AC41526">
        <v>41520</v>
      </c>
      <c r="AD41526">
        <v>8</v>
      </c>
      <c r="AE41526">
        <v>488</v>
      </c>
      <c r="AF41526">
        <v>85</v>
      </c>
      <c r="AG41526">
        <v>203</v>
      </c>
      <c r="AH41526">
        <v>124</v>
      </c>
      <c r="AI41526">
        <v>850</v>
      </c>
    </row>
    <row r="41527" spans="28:35" x14ac:dyDescent="0.3">
      <c r="AB41527" t="s">
        <v>2</v>
      </c>
      <c r="AC41527">
        <v>41521</v>
      </c>
      <c r="AD41527">
        <v>1</v>
      </c>
      <c r="AE41527">
        <v>74</v>
      </c>
      <c r="AF41527">
        <v>26</v>
      </c>
      <c r="AG41527">
        <v>28</v>
      </c>
      <c r="AH41527">
        <v>27</v>
      </c>
      <c r="AI41527">
        <v>524</v>
      </c>
    </row>
    <row r="41528" spans="28:35" x14ac:dyDescent="0.3">
      <c r="AB41528" t="s">
        <v>2</v>
      </c>
      <c r="AC41528">
        <v>41522</v>
      </c>
      <c r="AD41528">
        <v>6</v>
      </c>
      <c r="AE41528">
        <v>263</v>
      </c>
      <c r="AF41528">
        <v>78</v>
      </c>
      <c r="AG41528">
        <v>142</v>
      </c>
      <c r="AH41528">
        <v>79</v>
      </c>
      <c r="AI41528">
        <v>688</v>
      </c>
    </row>
    <row r="41529" spans="28:35" x14ac:dyDescent="0.3">
      <c r="AB41529" t="s">
        <v>2</v>
      </c>
      <c r="AC41529">
        <v>41523</v>
      </c>
      <c r="AD41529">
        <v>9</v>
      </c>
      <c r="AE41529">
        <v>336</v>
      </c>
      <c r="AF41529">
        <v>14</v>
      </c>
      <c r="AG41529">
        <v>73</v>
      </c>
      <c r="AH41529">
        <v>36</v>
      </c>
      <c r="AI41529">
        <v>695</v>
      </c>
    </row>
    <row r="41530" spans="28:35" x14ac:dyDescent="0.3">
      <c r="AB41530" t="s">
        <v>2</v>
      </c>
      <c r="AC41530">
        <v>41524</v>
      </c>
      <c r="AD41530">
        <v>7</v>
      </c>
      <c r="AE41530">
        <v>268</v>
      </c>
      <c r="AF41530">
        <v>85</v>
      </c>
      <c r="AG41530">
        <v>177</v>
      </c>
      <c r="AH41530">
        <v>118</v>
      </c>
      <c r="AI41530">
        <v>609</v>
      </c>
    </row>
    <row r="41531" spans="28:35" x14ac:dyDescent="0.3">
      <c r="AB41531" t="s">
        <v>2</v>
      </c>
      <c r="AC41531">
        <v>41525</v>
      </c>
      <c r="AD41531">
        <v>7</v>
      </c>
      <c r="AE41531">
        <v>410</v>
      </c>
      <c r="AF41531">
        <v>50</v>
      </c>
      <c r="AG41531">
        <v>120</v>
      </c>
      <c r="AH41531">
        <v>66</v>
      </c>
      <c r="AI41531">
        <v>691</v>
      </c>
    </row>
    <row r="41532" spans="28:35" x14ac:dyDescent="0.3">
      <c r="AB41532" t="s">
        <v>2</v>
      </c>
      <c r="AC41532">
        <v>41526</v>
      </c>
      <c r="AD41532">
        <v>3</v>
      </c>
      <c r="AE41532">
        <v>185</v>
      </c>
      <c r="AF41532">
        <v>39</v>
      </c>
      <c r="AG41532">
        <v>60</v>
      </c>
      <c r="AH41532">
        <v>54</v>
      </c>
      <c r="AI41532">
        <v>518</v>
      </c>
    </row>
    <row r="41533" spans="28:35" x14ac:dyDescent="0.3">
      <c r="AB41533" t="s">
        <v>2</v>
      </c>
      <c r="AC41533">
        <v>41527</v>
      </c>
      <c r="AD41533">
        <v>9</v>
      </c>
      <c r="AE41533">
        <v>147</v>
      </c>
      <c r="AF41533">
        <v>32</v>
      </c>
      <c r="AG41533">
        <v>113</v>
      </c>
      <c r="AH41533">
        <v>78</v>
      </c>
      <c r="AI41533">
        <v>692</v>
      </c>
    </row>
    <row r="41534" spans="28:35" x14ac:dyDescent="0.3">
      <c r="AB41534" t="s">
        <v>2</v>
      </c>
      <c r="AC41534">
        <v>41528</v>
      </c>
      <c r="AD41534">
        <v>2</v>
      </c>
      <c r="AE41534">
        <v>133</v>
      </c>
      <c r="AF41534">
        <v>47</v>
      </c>
      <c r="AG41534">
        <v>44</v>
      </c>
      <c r="AH41534">
        <v>46</v>
      </c>
      <c r="AI41534">
        <v>604</v>
      </c>
    </row>
    <row r="41535" spans="28:35" x14ac:dyDescent="0.3">
      <c r="AB41535" t="s">
        <v>2</v>
      </c>
      <c r="AC41535">
        <v>41529</v>
      </c>
      <c r="AD41535">
        <v>1</v>
      </c>
      <c r="AE41535">
        <v>-224</v>
      </c>
      <c r="AF41535">
        <v>32</v>
      </c>
      <c r="AG41535">
        <v>31</v>
      </c>
      <c r="AH41535">
        <v>34</v>
      </c>
      <c r="AI41535">
        <v>501</v>
      </c>
    </row>
    <row r="41536" spans="28:35" x14ac:dyDescent="0.3">
      <c r="AB41536" t="s">
        <v>2</v>
      </c>
      <c r="AC41536">
        <v>41530</v>
      </c>
      <c r="AD41536">
        <v>3</v>
      </c>
      <c r="AE41536">
        <v>212</v>
      </c>
      <c r="AF41536">
        <v>13</v>
      </c>
      <c r="AG41536">
        <v>35</v>
      </c>
      <c r="AH41536">
        <v>30</v>
      </c>
      <c r="AI41536">
        <v>509</v>
      </c>
    </row>
    <row r="41537" spans="28:35" x14ac:dyDescent="0.3">
      <c r="AB41537" t="s">
        <v>2</v>
      </c>
      <c r="AC41537">
        <v>41531</v>
      </c>
      <c r="AD41537">
        <v>6</v>
      </c>
      <c r="AE41537">
        <v>241</v>
      </c>
      <c r="AF41537">
        <v>13</v>
      </c>
      <c r="AG41537">
        <v>51</v>
      </c>
      <c r="AH41537">
        <v>51</v>
      </c>
      <c r="AI41537">
        <v>548</v>
      </c>
    </row>
    <row r="41538" spans="28:35" x14ac:dyDescent="0.3">
      <c r="AB41538" t="s">
        <v>2</v>
      </c>
      <c r="AC41538">
        <v>41532</v>
      </c>
      <c r="AD41538">
        <v>5</v>
      </c>
      <c r="AE41538">
        <v>153</v>
      </c>
      <c r="AF41538">
        <v>91</v>
      </c>
      <c r="AG41538">
        <v>146</v>
      </c>
      <c r="AH41538">
        <v>86</v>
      </c>
      <c r="AI41538">
        <v>683</v>
      </c>
    </row>
    <row r="41539" spans="28:35" x14ac:dyDescent="0.3">
      <c r="AB41539" t="s">
        <v>2</v>
      </c>
      <c r="AC41539">
        <v>41533</v>
      </c>
      <c r="AD41539">
        <v>3</v>
      </c>
      <c r="AE41539">
        <v>204</v>
      </c>
      <c r="AF41539">
        <v>9</v>
      </c>
      <c r="AG41539">
        <v>27</v>
      </c>
      <c r="AH41539">
        <v>23</v>
      </c>
      <c r="AI41539">
        <v>512</v>
      </c>
    </row>
    <row r="41540" spans="28:35" x14ac:dyDescent="0.3">
      <c r="AB41540" t="s">
        <v>2</v>
      </c>
      <c r="AC41540">
        <v>41534</v>
      </c>
      <c r="AD41540">
        <v>5</v>
      </c>
      <c r="AE41540">
        <v>-101</v>
      </c>
      <c r="AF41540">
        <v>25</v>
      </c>
      <c r="AG41540">
        <v>63</v>
      </c>
      <c r="AH41540">
        <v>79</v>
      </c>
      <c r="AI41540">
        <v>398</v>
      </c>
    </row>
    <row r="41541" spans="28:35" x14ac:dyDescent="0.3">
      <c r="AB41541" t="s">
        <v>2</v>
      </c>
      <c r="AC41541">
        <v>41535</v>
      </c>
      <c r="AD41541">
        <v>8</v>
      </c>
      <c r="AE41541">
        <v>382</v>
      </c>
      <c r="AF41541">
        <v>96</v>
      </c>
      <c r="AG41541">
        <v>208</v>
      </c>
      <c r="AH41541">
        <v>125</v>
      </c>
      <c r="AI41541">
        <v>797</v>
      </c>
    </row>
    <row r="41542" spans="28:35" x14ac:dyDescent="0.3">
      <c r="AB41542" t="s">
        <v>2</v>
      </c>
      <c r="AC41542">
        <v>41536</v>
      </c>
      <c r="AD41542">
        <v>4</v>
      </c>
      <c r="AE41542">
        <v>146</v>
      </c>
      <c r="AF41542">
        <v>28</v>
      </c>
      <c r="AG41542">
        <v>56</v>
      </c>
      <c r="AH41542">
        <v>44</v>
      </c>
      <c r="AI41542">
        <v>559</v>
      </c>
    </row>
    <row r="41543" spans="28:35" x14ac:dyDescent="0.3">
      <c r="AB41543" t="s">
        <v>2</v>
      </c>
      <c r="AC41543">
        <v>41537</v>
      </c>
      <c r="AD41543">
        <v>9</v>
      </c>
      <c r="AE41543">
        <v>473</v>
      </c>
      <c r="AF41543">
        <v>66</v>
      </c>
      <c r="AG41543">
        <v>184</v>
      </c>
      <c r="AH41543">
        <v>104</v>
      </c>
      <c r="AI41543">
        <v>690</v>
      </c>
    </row>
    <row r="41544" spans="28:35" x14ac:dyDescent="0.3">
      <c r="AB41544" t="s">
        <v>2</v>
      </c>
      <c r="AC41544">
        <v>41538</v>
      </c>
      <c r="AD41544">
        <v>4</v>
      </c>
      <c r="AE41544">
        <v>-45</v>
      </c>
      <c r="AF41544">
        <v>11</v>
      </c>
      <c r="AG41544">
        <v>40</v>
      </c>
      <c r="AH41544">
        <v>52</v>
      </c>
      <c r="AI41544">
        <v>441</v>
      </c>
    </row>
    <row r="41545" spans="28:35" x14ac:dyDescent="0.3">
      <c r="AB41545" t="s">
        <v>2</v>
      </c>
      <c r="AC41545">
        <v>41539</v>
      </c>
      <c r="AD41545">
        <v>10</v>
      </c>
      <c r="AE41545">
        <v>580</v>
      </c>
      <c r="AF41545">
        <v>1</v>
      </c>
      <c r="AG41545">
        <v>55</v>
      </c>
      <c r="AH41545">
        <v>57</v>
      </c>
      <c r="AI41545">
        <v>602</v>
      </c>
    </row>
    <row r="41546" spans="28:35" x14ac:dyDescent="0.3">
      <c r="AB41546" t="s">
        <v>2</v>
      </c>
      <c r="AC41546">
        <v>41540</v>
      </c>
      <c r="AD41546">
        <v>9</v>
      </c>
      <c r="AE41546">
        <v>518</v>
      </c>
      <c r="AF41546">
        <v>71</v>
      </c>
      <c r="AG41546">
        <v>189</v>
      </c>
      <c r="AH41546">
        <v>126</v>
      </c>
      <c r="AI41546">
        <v>775</v>
      </c>
    </row>
    <row r="41547" spans="28:35" x14ac:dyDescent="0.3">
      <c r="AB41547" t="s">
        <v>2</v>
      </c>
      <c r="AC41547">
        <v>41541</v>
      </c>
      <c r="AD41547">
        <v>4</v>
      </c>
      <c r="AE41547">
        <v>-93</v>
      </c>
      <c r="AF41547">
        <v>48</v>
      </c>
      <c r="AG41547">
        <v>76</v>
      </c>
      <c r="AH41547">
        <v>77</v>
      </c>
      <c r="AI41547">
        <v>533</v>
      </c>
    </row>
    <row r="41548" spans="28:35" x14ac:dyDescent="0.3">
      <c r="AB41548" t="s">
        <v>2</v>
      </c>
      <c r="AC41548">
        <v>41542</v>
      </c>
      <c r="AD41548">
        <v>10</v>
      </c>
      <c r="AE41548">
        <v>296</v>
      </c>
      <c r="AF41548">
        <v>85</v>
      </c>
      <c r="AG41548">
        <v>236</v>
      </c>
      <c r="AH41548">
        <v>130</v>
      </c>
      <c r="AI41548">
        <v>833</v>
      </c>
    </row>
    <row r="41549" spans="28:35" x14ac:dyDescent="0.3">
      <c r="AB41549" t="s">
        <v>2</v>
      </c>
      <c r="AC41549">
        <v>41543</v>
      </c>
      <c r="AD41549">
        <v>4</v>
      </c>
      <c r="AE41549">
        <v>166</v>
      </c>
      <c r="AF41549">
        <v>45</v>
      </c>
      <c r="AG41549">
        <v>70</v>
      </c>
      <c r="AH41549">
        <v>66</v>
      </c>
      <c r="AI41549">
        <v>601</v>
      </c>
    </row>
    <row r="41550" spans="28:35" x14ac:dyDescent="0.3">
      <c r="AB41550" t="s">
        <v>2</v>
      </c>
      <c r="AC41550">
        <v>41544</v>
      </c>
      <c r="AD41550">
        <v>6</v>
      </c>
      <c r="AE41550">
        <v>60</v>
      </c>
      <c r="AF41550">
        <v>59</v>
      </c>
      <c r="AG41550">
        <v>113</v>
      </c>
      <c r="AH41550">
        <v>66</v>
      </c>
      <c r="AI41550">
        <v>609</v>
      </c>
    </row>
    <row r="41551" spans="28:35" x14ac:dyDescent="0.3">
      <c r="AB41551" t="s">
        <v>2</v>
      </c>
      <c r="AC41551">
        <v>41545</v>
      </c>
      <c r="AD41551">
        <v>3</v>
      </c>
      <c r="AE41551">
        <v>20</v>
      </c>
      <c r="AF41551">
        <v>27</v>
      </c>
      <c r="AG41551">
        <v>49</v>
      </c>
      <c r="AH41551">
        <v>29</v>
      </c>
      <c r="AI41551">
        <v>524</v>
      </c>
    </row>
    <row r="41552" spans="28:35" x14ac:dyDescent="0.3">
      <c r="AB41552" t="s">
        <v>2</v>
      </c>
      <c r="AC41552">
        <v>41546</v>
      </c>
      <c r="AD41552">
        <v>8</v>
      </c>
      <c r="AE41552">
        <v>112</v>
      </c>
      <c r="AF41552">
        <v>89</v>
      </c>
      <c r="AG41552">
        <v>198</v>
      </c>
      <c r="AH41552">
        <v>105</v>
      </c>
      <c r="AI41552">
        <v>743</v>
      </c>
    </row>
    <row r="41553" spans="28:35" x14ac:dyDescent="0.3">
      <c r="AB41553" t="s">
        <v>2</v>
      </c>
      <c r="AC41553">
        <v>41547</v>
      </c>
      <c r="AD41553">
        <v>3</v>
      </c>
      <c r="AE41553">
        <v>-255</v>
      </c>
      <c r="AF41553">
        <v>6</v>
      </c>
      <c r="AG41553">
        <v>28</v>
      </c>
      <c r="AH41553">
        <v>56</v>
      </c>
      <c r="AI41553">
        <v>478</v>
      </c>
    </row>
    <row r="41554" spans="28:35" x14ac:dyDescent="0.3">
      <c r="AB41554" t="s">
        <v>2</v>
      </c>
      <c r="AC41554">
        <v>41548</v>
      </c>
      <c r="AD41554">
        <v>6</v>
      </c>
      <c r="AE41554">
        <v>-58</v>
      </c>
      <c r="AF41554">
        <v>88</v>
      </c>
      <c r="AG41554">
        <v>154</v>
      </c>
      <c r="AH41554">
        <v>140</v>
      </c>
      <c r="AI41554">
        <v>460</v>
      </c>
    </row>
    <row r="41555" spans="28:35" x14ac:dyDescent="0.3">
      <c r="AB41555" t="s">
        <v>2</v>
      </c>
      <c r="AC41555">
        <v>41549</v>
      </c>
      <c r="AD41555">
        <v>7</v>
      </c>
      <c r="AE41555">
        <v>381</v>
      </c>
      <c r="AF41555">
        <v>10</v>
      </c>
      <c r="AG41555">
        <v>57</v>
      </c>
      <c r="AH41555">
        <v>67</v>
      </c>
      <c r="AI41555">
        <v>640</v>
      </c>
    </row>
    <row r="41556" spans="28:35" x14ac:dyDescent="0.3">
      <c r="AB41556" t="s">
        <v>2</v>
      </c>
      <c r="AC41556">
        <v>41550</v>
      </c>
      <c r="AD41556">
        <v>7</v>
      </c>
      <c r="AE41556">
        <v>119</v>
      </c>
      <c r="AF41556">
        <v>93</v>
      </c>
      <c r="AG41556">
        <v>184</v>
      </c>
      <c r="AH41556">
        <v>127</v>
      </c>
      <c r="AI41556">
        <v>719</v>
      </c>
    </row>
    <row r="41557" spans="28:35" x14ac:dyDescent="0.3">
      <c r="AB41557" t="s">
        <v>2</v>
      </c>
      <c r="AC41557">
        <v>41551</v>
      </c>
      <c r="AD41557">
        <v>2</v>
      </c>
      <c r="AE41557">
        <v>-266</v>
      </c>
      <c r="AF41557">
        <v>23</v>
      </c>
      <c r="AG41557">
        <v>34</v>
      </c>
      <c r="AH41557">
        <v>51</v>
      </c>
      <c r="AI41557">
        <v>372</v>
      </c>
    </row>
    <row r="41558" spans="28:35" x14ac:dyDescent="0.3">
      <c r="AB41558" t="s">
        <v>2</v>
      </c>
      <c r="AC41558">
        <v>41552</v>
      </c>
      <c r="AD41558">
        <v>5</v>
      </c>
      <c r="AE41558">
        <v>293</v>
      </c>
      <c r="AF41558">
        <v>46</v>
      </c>
      <c r="AG41558">
        <v>87</v>
      </c>
      <c r="AH41558">
        <v>71</v>
      </c>
      <c r="AI41558">
        <v>618</v>
      </c>
    </row>
    <row r="41559" spans="28:35" x14ac:dyDescent="0.3">
      <c r="AB41559" t="s">
        <v>2</v>
      </c>
      <c r="AC41559">
        <v>41553</v>
      </c>
      <c r="AD41559">
        <v>3</v>
      </c>
      <c r="AE41559">
        <v>184</v>
      </c>
      <c r="AF41559">
        <v>48</v>
      </c>
      <c r="AG41559">
        <v>68</v>
      </c>
      <c r="AH41559">
        <v>48</v>
      </c>
      <c r="AI41559">
        <v>661</v>
      </c>
    </row>
    <row r="41560" spans="28:35" x14ac:dyDescent="0.3">
      <c r="AB41560" t="s">
        <v>2</v>
      </c>
      <c r="AC41560">
        <v>41554</v>
      </c>
      <c r="AD41560">
        <v>8</v>
      </c>
      <c r="AE41560">
        <v>478</v>
      </c>
      <c r="AF41560">
        <v>61</v>
      </c>
      <c r="AG41560">
        <v>157</v>
      </c>
      <c r="AH41560">
        <v>89</v>
      </c>
      <c r="AI41560">
        <v>733</v>
      </c>
    </row>
    <row r="41561" spans="28:35" x14ac:dyDescent="0.3">
      <c r="AB41561" t="s">
        <v>2</v>
      </c>
      <c r="AC41561">
        <v>41555</v>
      </c>
      <c r="AD41561">
        <v>8</v>
      </c>
      <c r="AE41561">
        <v>335</v>
      </c>
      <c r="AF41561">
        <v>58</v>
      </c>
      <c r="AG41561">
        <v>140</v>
      </c>
      <c r="AH41561">
        <v>75</v>
      </c>
      <c r="AI41561">
        <v>642</v>
      </c>
    </row>
    <row r="41562" spans="28:35" x14ac:dyDescent="0.3">
      <c r="AB41562" t="s">
        <v>2</v>
      </c>
      <c r="AC41562">
        <v>41556</v>
      </c>
      <c r="AD41562">
        <v>6</v>
      </c>
      <c r="AE41562">
        <v>324</v>
      </c>
      <c r="AF41562">
        <v>77</v>
      </c>
      <c r="AG41562">
        <v>145</v>
      </c>
      <c r="AH41562">
        <v>96</v>
      </c>
      <c r="AI41562">
        <v>644</v>
      </c>
    </row>
    <row r="41563" spans="28:35" x14ac:dyDescent="0.3">
      <c r="AB41563" t="s">
        <v>2</v>
      </c>
      <c r="AC41563">
        <v>41557</v>
      </c>
      <c r="AD41563">
        <v>1</v>
      </c>
      <c r="AE41563">
        <v>-228</v>
      </c>
      <c r="AF41563">
        <v>0</v>
      </c>
      <c r="AG41563">
        <v>11</v>
      </c>
      <c r="AH41563">
        <v>28</v>
      </c>
      <c r="AI41563">
        <v>507</v>
      </c>
    </row>
    <row r="41564" spans="28:35" x14ac:dyDescent="0.3">
      <c r="AB41564" t="s">
        <v>2</v>
      </c>
      <c r="AC41564">
        <v>41558</v>
      </c>
      <c r="AD41564">
        <v>10</v>
      </c>
      <c r="AE41564">
        <v>200</v>
      </c>
      <c r="AF41564">
        <v>47</v>
      </c>
      <c r="AG41564">
        <v>147</v>
      </c>
      <c r="AH41564">
        <v>109</v>
      </c>
      <c r="AI41564">
        <v>573</v>
      </c>
    </row>
    <row r="41565" spans="28:35" x14ac:dyDescent="0.3">
      <c r="AB41565" t="s">
        <v>2</v>
      </c>
      <c r="AC41565">
        <v>41559</v>
      </c>
      <c r="AD41565">
        <v>3</v>
      </c>
      <c r="AE41565">
        <v>-60</v>
      </c>
      <c r="AF41565">
        <v>93</v>
      </c>
      <c r="AG41565">
        <v>102</v>
      </c>
      <c r="AH41565">
        <v>73</v>
      </c>
      <c r="AI41565">
        <v>486</v>
      </c>
    </row>
    <row r="41566" spans="28:35" x14ac:dyDescent="0.3">
      <c r="AB41566" t="s">
        <v>2</v>
      </c>
      <c r="AC41566">
        <v>41560</v>
      </c>
      <c r="AD41566">
        <v>7</v>
      </c>
      <c r="AE41566">
        <v>255</v>
      </c>
      <c r="AF41566">
        <v>64</v>
      </c>
      <c r="AG41566">
        <v>137</v>
      </c>
      <c r="AH41566">
        <v>86</v>
      </c>
      <c r="AI41566">
        <v>700</v>
      </c>
    </row>
    <row r="41567" spans="28:35" x14ac:dyDescent="0.3">
      <c r="AB41567" t="s">
        <v>2</v>
      </c>
      <c r="AC41567">
        <v>41561</v>
      </c>
      <c r="AD41567">
        <v>9</v>
      </c>
      <c r="AE41567">
        <v>225</v>
      </c>
      <c r="AF41567">
        <v>16</v>
      </c>
      <c r="AG41567">
        <v>80</v>
      </c>
      <c r="AH41567">
        <v>48</v>
      </c>
      <c r="AI41567">
        <v>653</v>
      </c>
    </row>
    <row r="41568" spans="28:35" x14ac:dyDescent="0.3">
      <c r="AB41568" t="s">
        <v>2</v>
      </c>
      <c r="AC41568">
        <v>41562</v>
      </c>
      <c r="AD41568">
        <v>3</v>
      </c>
      <c r="AE41568">
        <v>-60</v>
      </c>
      <c r="AF41568">
        <v>30</v>
      </c>
      <c r="AG41568">
        <v>51</v>
      </c>
      <c r="AH41568">
        <v>47</v>
      </c>
      <c r="AI41568">
        <v>563</v>
      </c>
    </row>
    <row r="41569" spans="28:35" x14ac:dyDescent="0.3">
      <c r="AB41569" t="s">
        <v>2</v>
      </c>
      <c r="AC41569">
        <v>41563</v>
      </c>
      <c r="AD41569">
        <v>7</v>
      </c>
      <c r="AE41569">
        <v>392</v>
      </c>
      <c r="AF41569">
        <v>81</v>
      </c>
      <c r="AG41569">
        <v>175</v>
      </c>
      <c r="AH41569">
        <v>98</v>
      </c>
      <c r="AI41569">
        <v>658</v>
      </c>
    </row>
    <row r="41570" spans="28:35" x14ac:dyDescent="0.3">
      <c r="AB41570" t="s">
        <v>2</v>
      </c>
      <c r="AC41570">
        <v>41564</v>
      </c>
      <c r="AD41570">
        <v>9</v>
      </c>
      <c r="AE41570">
        <v>514</v>
      </c>
      <c r="AF41570">
        <v>55</v>
      </c>
      <c r="AG41570">
        <v>153</v>
      </c>
      <c r="AH41570">
        <v>77</v>
      </c>
      <c r="AI41570">
        <v>789</v>
      </c>
    </row>
    <row r="41571" spans="28:35" x14ac:dyDescent="0.3">
      <c r="AB41571" t="s">
        <v>2</v>
      </c>
      <c r="AC41571">
        <v>41565</v>
      </c>
      <c r="AD41571">
        <v>10</v>
      </c>
      <c r="AE41571">
        <v>431</v>
      </c>
      <c r="AF41571">
        <v>76</v>
      </c>
      <c r="AG41571">
        <v>219</v>
      </c>
      <c r="AH41571">
        <v>128</v>
      </c>
      <c r="AI41571">
        <v>762</v>
      </c>
    </row>
    <row r="41572" spans="28:35" x14ac:dyDescent="0.3">
      <c r="AB41572" t="s">
        <v>2</v>
      </c>
      <c r="AC41572">
        <v>41566</v>
      </c>
      <c r="AD41572">
        <v>8</v>
      </c>
      <c r="AE41572">
        <v>254</v>
      </c>
      <c r="AF41572">
        <v>14</v>
      </c>
      <c r="AG41572">
        <v>71</v>
      </c>
      <c r="AH41572">
        <v>43</v>
      </c>
      <c r="AI41572">
        <v>571</v>
      </c>
    </row>
    <row r="41573" spans="28:35" x14ac:dyDescent="0.3">
      <c r="AB41573" t="s">
        <v>2</v>
      </c>
      <c r="AC41573">
        <v>41567</v>
      </c>
      <c r="AD41573">
        <v>1</v>
      </c>
      <c r="AE41573">
        <v>-244</v>
      </c>
      <c r="AF41573">
        <v>35</v>
      </c>
      <c r="AG41573">
        <v>33</v>
      </c>
      <c r="AH41573">
        <v>43</v>
      </c>
      <c r="AI41573">
        <v>417</v>
      </c>
    </row>
    <row r="41574" spans="28:35" x14ac:dyDescent="0.3">
      <c r="AB41574" t="s">
        <v>2</v>
      </c>
      <c r="AC41574">
        <v>41568</v>
      </c>
      <c r="AD41574">
        <v>8</v>
      </c>
      <c r="AE41574">
        <v>319</v>
      </c>
      <c r="AF41574">
        <v>66</v>
      </c>
      <c r="AG41574">
        <v>155</v>
      </c>
      <c r="AH41574">
        <v>115</v>
      </c>
      <c r="AI41574">
        <v>709</v>
      </c>
    </row>
    <row r="41575" spans="28:35" x14ac:dyDescent="0.3">
      <c r="AB41575" t="s">
        <v>2</v>
      </c>
      <c r="AC41575">
        <v>41569</v>
      </c>
      <c r="AD41575">
        <v>5</v>
      </c>
      <c r="AE41575">
        <v>-103</v>
      </c>
      <c r="AF41575">
        <v>1</v>
      </c>
      <c r="AG41575">
        <v>34</v>
      </c>
      <c r="AH41575">
        <v>45</v>
      </c>
      <c r="AI41575">
        <v>471</v>
      </c>
    </row>
    <row r="41576" spans="28:35" x14ac:dyDescent="0.3">
      <c r="AB41576" t="s">
        <v>2</v>
      </c>
      <c r="AC41576">
        <v>41570</v>
      </c>
      <c r="AD41576">
        <v>3</v>
      </c>
      <c r="AE41576">
        <v>48</v>
      </c>
      <c r="AF41576">
        <v>29</v>
      </c>
      <c r="AG41576">
        <v>50</v>
      </c>
      <c r="AH41576">
        <v>63</v>
      </c>
      <c r="AI41576">
        <v>519</v>
      </c>
    </row>
    <row r="41577" spans="28:35" x14ac:dyDescent="0.3">
      <c r="AB41577" t="s">
        <v>2</v>
      </c>
      <c r="AC41577">
        <v>41571</v>
      </c>
      <c r="AD41577">
        <v>5</v>
      </c>
      <c r="AE41577">
        <v>230</v>
      </c>
      <c r="AF41577">
        <v>29</v>
      </c>
      <c r="AG41577">
        <v>65</v>
      </c>
      <c r="AH41577">
        <v>61</v>
      </c>
      <c r="AI41577">
        <v>681</v>
      </c>
    </row>
    <row r="41578" spans="28:35" x14ac:dyDescent="0.3">
      <c r="AB41578" t="s">
        <v>2</v>
      </c>
      <c r="AC41578">
        <v>41572</v>
      </c>
      <c r="AD41578">
        <v>1</v>
      </c>
      <c r="AE41578">
        <v>-150</v>
      </c>
      <c r="AF41578">
        <v>39</v>
      </c>
      <c r="AG41578">
        <v>31</v>
      </c>
      <c r="AH41578">
        <v>25</v>
      </c>
      <c r="AI41578">
        <v>601</v>
      </c>
    </row>
    <row r="41579" spans="28:35" x14ac:dyDescent="0.3">
      <c r="AB41579" t="s">
        <v>2</v>
      </c>
      <c r="AC41579">
        <v>41573</v>
      </c>
      <c r="AD41579">
        <v>2</v>
      </c>
      <c r="AE41579">
        <v>-163</v>
      </c>
      <c r="AF41579">
        <v>41</v>
      </c>
      <c r="AG41579">
        <v>43</v>
      </c>
      <c r="AH41579">
        <v>40</v>
      </c>
      <c r="AI41579">
        <v>475</v>
      </c>
    </row>
    <row r="41580" spans="28:35" x14ac:dyDescent="0.3">
      <c r="AB41580" t="s">
        <v>2</v>
      </c>
      <c r="AC41580">
        <v>41574</v>
      </c>
      <c r="AD41580">
        <v>1</v>
      </c>
      <c r="AE41580">
        <v>90</v>
      </c>
      <c r="AF41580">
        <v>5</v>
      </c>
      <c r="AG41580">
        <v>15</v>
      </c>
      <c r="AH41580">
        <v>17</v>
      </c>
      <c r="AI41580">
        <v>528</v>
      </c>
    </row>
    <row r="41581" spans="28:35" x14ac:dyDescent="0.3">
      <c r="AB41581" t="s">
        <v>2</v>
      </c>
      <c r="AC41581">
        <v>41575</v>
      </c>
      <c r="AD41581">
        <v>2</v>
      </c>
      <c r="AE41581">
        <v>-253</v>
      </c>
      <c r="AF41581">
        <v>10</v>
      </c>
      <c r="AG41581">
        <v>24</v>
      </c>
      <c r="AH41581">
        <v>18</v>
      </c>
      <c r="AI41581">
        <v>493</v>
      </c>
    </row>
    <row r="41582" spans="28:35" x14ac:dyDescent="0.3">
      <c r="AB41582" t="s">
        <v>2</v>
      </c>
      <c r="AC41582">
        <v>41576</v>
      </c>
      <c r="AD41582">
        <v>3</v>
      </c>
      <c r="AE41582">
        <v>63</v>
      </c>
      <c r="AF41582">
        <v>12</v>
      </c>
      <c r="AG41582">
        <v>33</v>
      </c>
      <c r="AH41582">
        <v>28</v>
      </c>
      <c r="AI41582">
        <v>601</v>
      </c>
    </row>
    <row r="41583" spans="28:35" x14ac:dyDescent="0.3">
      <c r="AB41583" t="s">
        <v>2</v>
      </c>
      <c r="AC41583">
        <v>41577</v>
      </c>
      <c r="AD41583">
        <v>6</v>
      </c>
      <c r="AE41583">
        <v>36</v>
      </c>
      <c r="AF41583">
        <v>79</v>
      </c>
      <c r="AG41583">
        <v>153</v>
      </c>
      <c r="AH41583">
        <v>84</v>
      </c>
      <c r="AI41583">
        <v>630</v>
      </c>
    </row>
    <row r="41584" spans="28:35" x14ac:dyDescent="0.3">
      <c r="AB41584" t="s">
        <v>2</v>
      </c>
      <c r="AC41584">
        <v>41578</v>
      </c>
      <c r="AD41584">
        <v>6</v>
      </c>
      <c r="AE41584">
        <v>221</v>
      </c>
      <c r="AF41584">
        <v>23</v>
      </c>
      <c r="AG41584">
        <v>66</v>
      </c>
      <c r="AH41584">
        <v>34</v>
      </c>
      <c r="AI41584">
        <v>713</v>
      </c>
    </row>
    <row r="41585" spans="28:35" x14ac:dyDescent="0.3">
      <c r="AB41585" t="s">
        <v>2</v>
      </c>
      <c r="AC41585">
        <v>41579</v>
      </c>
      <c r="AD41585">
        <v>9</v>
      </c>
      <c r="AE41585">
        <v>339</v>
      </c>
      <c r="AF41585">
        <v>88</v>
      </c>
      <c r="AG41585">
        <v>213</v>
      </c>
      <c r="AH41585">
        <v>115</v>
      </c>
      <c r="AI41585">
        <v>850</v>
      </c>
    </row>
    <row r="41586" spans="28:35" x14ac:dyDescent="0.3">
      <c r="AB41586" t="s">
        <v>2</v>
      </c>
      <c r="AC41586">
        <v>41580</v>
      </c>
      <c r="AD41586">
        <v>4</v>
      </c>
      <c r="AE41586">
        <v>-90</v>
      </c>
      <c r="AF41586">
        <v>48</v>
      </c>
      <c r="AG41586">
        <v>72</v>
      </c>
      <c r="AH41586">
        <v>86</v>
      </c>
      <c r="AI41586">
        <v>554</v>
      </c>
    </row>
    <row r="41587" spans="28:35" x14ac:dyDescent="0.3">
      <c r="AB41587" t="s">
        <v>2</v>
      </c>
      <c r="AC41587">
        <v>41581</v>
      </c>
      <c r="AD41587">
        <v>3</v>
      </c>
      <c r="AE41587">
        <v>-116</v>
      </c>
      <c r="AF41587">
        <v>28</v>
      </c>
      <c r="AG41587">
        <v>50</v>
      </c>
      <c r="AH41587">
        <v>72</v>
      </c>
      <c r="AI41587">
        <v>480</v>
      </c>
    </row>
    <row r="41588" spans="28:35" x14ac:dyDescent="0.3">
      <c r="AB41588" t="s">
        <v>2</v>
      </c>
      <c r="AC41588">
        <v>41582</v>
      </c>
      <c r="AD41588">
        <v>4</v>
      </c>
      <c r="AE41588">
        <v>192</v>
      </c>
      <c r="AF41588">
        <v>24</v>
      </c>
      <c r="AG41588">
        <v>51</v>
      </c>
      <c r="AH41588">
        <v>54</v>
      </c>
      <c r="AI41588">
        <v>492</v>
      </c>
    </row>
    <row r="41589" spans="28:35" x14ac:dyDescent="0.3">
      <c r="AB41589" t="s">
        <v>2</v>
      </c>
      <c r="AC41589">
        <v>41583</v>
      </c>
      <c r="AD41589">
        <v>8</v>
      </c>
      <c r="AE41589">
        <v>242</v>
      </c>
      <c r="AF41589">
        <v>29</v>
      </c>
      <c r="AG41589">
        <v>91</v>
      </c>
      <c r="AH41589">
        <v>67</v>
      </c>
      <c r="AI41589">
        <v>685</v>
      </c>
    </row>
    <row r="41590" spans="28:35" x14ac:dyDescent="0.3">
      <c r="AB41590" t="s">
        <v>2</v>
      </c>
      <c r="AC41590">
        <v>41584</v>
      </c>
      <c r="AD41590">
        <v>3</v>
      </c>
      <c r="AE41590">
        <v>189</v>
      </c>
      <c r="AF41590">
        <v>3</v>
      </c>
      <c r="AG41590">
        <v>22</v>
      </c>
      <c r="AH41590">
        <v>28</v>
      </c>
      <c r="AI41590">
        <v>671</v>
      </c>
    </row>
    <row r="41591" spans="28:35" x14ac:dyDescent="0.3">
      <c r="AB41591" t="s">
        <v>2</v>
      </c>
      <c r="AC41591">
        <v>41585</v>
      </c>
      <c r="AD41591">
        <v>6</v>
      </c>
      <c r="AE41591">
        <v>-101</v>
      </c>
      <c r="AF41591">
        <v>56</v>
      </c>
      <c r="AG41591">
        <v>109</v>
      </c>
      <c r="AH41591">
        <v>105</v>
      </c>
      <c r="AI41591">
        <v>580</v>
      </c>
    </row>
    <row r="41592" spans="28:35" x14ac:dyDescent="0.3">
      <c r="AB41592" t="s">
        <v>2</v>
      </c>
      <c r="AC41592">
        <v>41586</v>
      </c>
      <c r="AD41592">
        <v>9</v>
      </c>
      <c r="AE41592">
        <v>199</v>
      </c>
      <c r="AF41592">
        <v>63</v>
      </c>
      <c r="AG41592">
        <v>178</v>
      </c>
      <c r="AH41592">
        <v>102</v>
      </c>
      <c r="AI41592">
        <v>743</v>
      </c>
    </row>
    <row r="41593" spans="28:35" x14ac:dyDescent="0.3">
      <c r="AB41593" t="s">
        <v>2</v>
      </c>
      <c r="AC41593">
        <v>41587</v>
      </c>
      <c r="AD41593">
        <v>4</v>
      </c>
      <c r="AE41593">
        <v>-50</v>
      </c>
      <c r="AF41593">
        <v>27</v>
      </c>
      <c r="AG41593">
        <v>55</v>
      </c>
      <c r="AH41593">
        <v>76</v>
      </c>
      <c r="AI41593">
        <v>521</v>
      </c>
    </row>
    <row r="41594" spans="28:35" x14ac:dyDescent="0.3">
      <c r="AB41594" t="s">
        <v>2</v>
      </c>
      <c r="AC41594">
        <v>41588</v>
      </c>
      <c r="AD41594">
        <v>3</v>
      </c>
      <c r="AE41594">
        <v>45</v>
      </c>
      <c r="AF41594">
        <v>4</v>
      </c>
      <c r="AG41594">
        <v>25</v>
      </c>
      <c r="AH41594">
        <v>49</v>
      </c>
      <c r="AI41594">
        <v>565</v>
      </c>
    </row>
    <row r="41595" spans="28:35" x14ac:dyDescent="0.3">
      <c r="AB41595" t="s">
        <v>2</v>
      </c>
      <c r="AC41595">
        <v>41589</v>
      </c>
      <c r="AD41595">
        <v>2</v>
      </c>
      <c r="AE41595">
        <v>-152</v>
      </c>
      <c r="AF41595">
        <v>44</v>
      </c>
      <c r="AG41595">
        <v>53</v>
      </c>
      <c r="AH41595">
        <v>71</v>
      </c>
      <c r="AI41595">
        <v>531</v>
      </c>
    </row>
    <row r="41596" spans="28:35" x14ac:dyDescent="0.3">
      <c r="AB41596" t="s">
        <v>2</v>
      </c>
      <c r="AC41596">
        <v>41590</v>
      </c>
      <c r="AD41596">
        <v>5</v>
      </c>
      <c r="AE41596">
        <v>-26</v>
      </c>
      <c r="AF41596">
        <v>11</v>
      </c>
      <c r="AG41596">
        <v>47</v>
      </c>
      <c r="AH41596">
        <v>45</v>
      </c>
      <c r="AI41596">
        <v>570</v>
      </c>
    </row>
    <row r="41597" spans="28:35" x14ac:dyDescent="0.3">
      <c r="AB41597" t="s">
        <v>2</v>
      </c>
      <c r="AC41597">
        <v>41591</v>
      </c>
      <c r="AD41597">
        <v>2</v>
      </c>
      <c r="AE41597">
        <v>-41</v>
      </c>
      <c r="AF41597">
        <v>8</v>
      </c>
      <c r="AG41597">
        <v>21</v>
      </c>
      <c r="AH41597">
        <v>18</v>
      </c>
      <c r="AI41597">
        <v>513</v>
      </c>
    </row>
    <row r="41598" spans="28:35" x14ac:dyDescent="0.3">
      <c r="AB41598" t="s">
        <v>2</v>
      </c>
      <c r="AC41598">
        <v>41592</v>
      </c>
      <c r="AD41598">
        <v>3</v>
      </c>
      <c r="AE41598">
        <v>-54</v>
      </c>
      <c r="AF41598">
        <v>15</v>
      </c>
      <c r="AG41598">
        <v>36</v>
      </c>
      <c r="AH41598">
        <v>30</v>
      </c>
      <c r="AI41598">
        <v>590</v>
      </c>
    </row>
    <row r="41599" spans="28:35" x14ac:dyDescent="0.3">
      <c r="AB41599" t="s">
        <v>2</v>
      </c>
      <c r="AC41599">
        <v>41593</v>
      </c>
      <c r="AD41599">
        <v>5</v>
      </c>
      <c r="AE41599">
        <v>-30</v>
      </c>
      <c r="AF41599">
        <v>26</v>
      </c>
      <c r="AG41599">
        <v>65</v>
      </c>
      <c r="AH41599">
        <v>64</v>
      </c>
      <c r="AI41599">
        <v>465</v>
      </c>
    </row>
    <row r="41600" spans="28:35" x14ac:dyDescent="0.3">
      <c r="AB41600" t="s">
        <v>2</v>
      </c>
      <c r="AC41600">
        <v>41594</v>
      </c>
      <c r="AD41600">
        <v>5</v>
      </c>
      <c r="AE41600">
        <v>-118</v>
      </c>
      <c r="AF41600">
        <v>66</v>
      </c>
      <c r="AG41600">
        <v>113</v>
      </c>
      <c r="AH41600">
        <v>105</v>
      </c>
      <c r="AI41600">
        <v>562</v>
      </c>
    </row>
    <row r="41601" spans="28:35" x14ac:dyDescent="0.3">
      <c r="AB41601" t="s">
        <v>2</v>
      </c>
      <c r="AC41601">
        <v>41595</v>
      </c>
      <c r="AD41601">
        <v>9</v>
      </c>
      <c r="AE41601">
        <v>340</v>
      </c>
      <c r="AF41601">
        <v>93</v>
      </c>
      <c r="AG41601">
        <v>232</v>
      </c>
      <c r="AH41601">
        <v>134</v>
      </c>
      <c r="AI41601">
        <v>761</v>
      </c>
    </row>
    <row r="41602" spans="28:35" x14ac:dyDescent="0.3">
      <c r="AB41602" t="s">
        <v>2</v>
      </c>
      <c r="AC41602">
        <v>41596</v>
      </c>
      <c r="AD41602">
        <v>10</v>
      </c>
      <c r="AE41602">
        <v>201</v>
      </c>
      <c r="AF41602">
        <v>52</v>
      </c>
      <c r="AG41602">
        <v>168</v>
      </c>
      <c r="AH41602">
        <v>113</v>
      </c>
      <c r="AI41602">
        <v>764</v>
      </c>
    </row>
    <row r="41603" spans="28:35" x14ac:dyDescent="0.3">
      <c r="AB41603" t="s">
        <v>2</v>
      </c>
      <c r="AC41603">
        <v>41597</v>
      </c>
      <c r="AD41603">
        <v>2</v>
      </c>
      <c r="AE41603">
        <v>-62</v>
      </c>
      <c r="AF41603">
        <v>29</v>
      </c>
      <c r="AG41603">
        <v>41</v>
      </c>
      <c r="AH41603">
        <v>30</v>
      </c>
      <c r="AI41603">
        <v>508</v>
      </c>
    </row>
    <row r="41604" spans="28:35" x14ac:dyDescent="0.3">
      <c r="AB41604" t="s">
        <v>2</v>
      </c>
      <c r="AC41604">
        <v>41598</v>
      </c>
      <c r="AD41604">
        <v>6</v>
      </c>
      <c r="AE41604">
        <v>-110</v>
      </c>
      <c r="AF41604">
        <v>57</v>
      </c>
      <c r="AG41604">
        <v>109</v>
      </c>
      <c r="AH41604">
        <v>100</v>
      </c>
      <c r="AI41604">
        <v>507</v>
      </c>
    </row>
    <row r="41605" spans="28:35" x14ac:dyDescent="0.3">
      <c r="AB41605" t="s">
        <v>2</v>
      </c>
      <c r="AC41605">
        <v>41599</v>
      </c>
      <c r="AD41605">
        <v>5</v>
      </c>
      <c r="AE41605">
        <v>89</v>
      </c>
      <c r="AF41605">
        <v>41</v>
      </c>
      <c r="AG41605">
        <v>78</v>
      </c>
      <c r="AH41605">
        <v>42</v>
      </c>
      <c r="AI41605">
        <v>578</v>
      </c>
    </row>
    <row r="41606" spans="28:35" x14ac:dyDescent="0.3">
      <c r="AB41606" t="s">
        <v>2</v>
      </c>
      <c r="AC41606">
        <v>41600</v>
      </c>
      <c r="AD41606">
        <v>10</v>
      </c>
      <c r="AE41606">
        <v>601</v>
      </c>
      <c r="AF41606">
        <v>89</v>
      </c>
      <c r="AG41606">
        <v>243</v>
      </c>
      <c r="AH41606">
        <v>136</v>
      </c>
      <c r="AI41606">
        <v>850</v>
      </c>
    </row>
    <row r="41607" spans="28:35" x14ac:dyDescent="0.3">
      <c r="AB41607" t="s">
        <v>2</v>
      </c>
      <c r="AC41607">
        <v>41601</v>
      </c>
      <c r="AD41607">
        <v>7</v>
      </c>
      <c r="AE41607">
        <v>341</v>
      </c>
      <c r="AF41607">
        <v>82</v>
      </c>
      <c r="AG41607">
        <v>173</v>
      </c>
      <c r="AH41607">
        <v>104</v>
      </c>
      <c r="AI41607">
        <v>811</v>
      </c>
    </row>
    <row r="41608" spans="28:35" x14ac:dyDescent="0.3">
      <c r="AB41608" t="s">
        <v>2</v>
      </c>
      <c r="AC41608">
        <v>41602</v>
      </c>
      <c r="AD41608">
        <v>6</v>
      </c>
      <c r="AE41608">
        <v>117</v>
      </c>
      <c r="AF41608">
        <v>33</v>
      </c>
      <c r="AG41608">
        <v>84</v>
      </c>
      <c r="AH41608">
        <v>59</v>
      </c>
      <c r="AI41608">
        <v>703</v>
      </c>
    </row>
    <row r="41609" spans="28:35" x14ac:dyDescent="0.3">
      <c r="AB41609" t="s">
        <v>2</v>
      </c>
      <c r="AC41609">
        <v>41603</v>
      </c>
      <c r="AD41609">
        <v>1</v>
      </c>
      <c r="AE41609">
        <v>-89</v>
      </c>
      <c r="AF41609">
        <v>7</v>
      </c>
      <c r="AG41609">
        <v>19</v>
      </c>
      <c r="AH41609">
        <v>39</v>
      </c>
      <c r="AI41609">
        <v>581</v>
      </c>
    </row>
    <row r="41610" spans="28:35" x14ac:dyDescent="0.3">
      <c r="AB41610" t="s">
        <v>2</v>
      </c>
      <c r="AC41610">
        <v>41604</v>
      </c>
      <c r="AD41610">
        <v>8</v>
      </c>
      <c r="AE41610">
        <v>442</v>
      </c>
      <c r="AF41610">
        <v>3</v>
      </c>
      <c r="AG41610">
        <v>47</v>
      </c>
      <c r="AH41610">
        <v>47</v>
      </c>
      <c r="AI41610">
        <v>694</v>
      </c>
    </row>
    <row r="41611" spans="28:35" x14ac:dyDescent="0.3">
      <c r="AB41611" t="s">
        <v>2</v>
      </c>
      <c r="AC41611">
        <v>41605</v>
      </c>
      <c r="AD41611">
        <v>8</v>
      </c>
      <c r="AE41611">
        <v>343</v>
      </c>
      <c r="AF41611">
        <v>87</v>
      </c>
      <c r="AG41611">
        <v>191</v>
      </c>
      <c r="AH41611">
        <v>122</v>
      </c>
      <c r="AI41611">
        <v>679</v>
      </c>
    </row>
    <row r="41612" spans="28:35" x14ac:dyDescent="0.3">
      <c r="AB41612" t="s">
        <v>2</v>
      </c>
      <c r="AC41612">
        <v>41606</v>
      </c>
      <c r="AD41612">
        <v>6</v>
      </c>
      <c r="AE41612">
        <v>55</v>
      </c>
      <c r="AF41612">
        <v>13</v>
      </c>
      <c r="AG41612">
        <v>51</v>
      </c>
      <c r="AH41612">
        <v>35</v>
      </c>
      <c r="AI41612">
        <v>601</v>
      </c>
    </row>
    <row r="41613" spans="28:35" x14ac:dyDescent="0.3">
      <c r="AB41613" t="s">
        <v>2</v>
      </c>
      <c r="AC41613">
        <v>41607</v>
      </c>
      <c r="AD41613">
        <v>1</v>
      </c>
      <c r="AE41613">
        <v>-91</v>
      </c>
      <c r="AF41613">
        <v>40</v>
      </c>
      <c r="AG41613">
        <v>31</v>
      </c>
      <c r="AH41613">
        <v>54</v>
      </c>
      <c r="AI41613">
        <v>499</v>
      </c>
    </row>
    <row r="41614" spans="28:35" x14ac:dyDescent="0.3">
      <c r="AB41614" t="s">
        <v>2</v>
      </c>
      <c r="AC41614">
        <v>41608</v>
      </c>
      <c r="AD41614">
        <v>2</v>
      </c>
      <c r="AE41614">
        <v>132</v>
      </c>
      <c r="AF41614">
        <v>27</v>
      </c>
      <c r="AG41614">
        <v>36</v>
      </c>
      <c r="AH41614">
        <v>29</v>
      </c>
      <c r="AI41614">
        <v>612</v>
      </c>
    </row>
    <row r="41615" spans="28:35" x14ac:dyDescent="0.3">
      <c r="AB41615" t="s">
        <v>2</v>
      </c>
      <c r="AC41615">
        <v>41609</v>
      </c>
      <c r="AD41615">
        <v>6</v>
      </c>
      <c r="AE41615">
        <v>-1</v>
      </c>
      <c r="AF41615">
        <v>40</v>
      </c>
      <c r="AG41615">
        <v>88</v>
      </c>
      <c r="AH41615">
        <v>86</v>
      </c>
      <c r="AI41615">
        <v>499</v>
      </c>
    </row>
    <row r="41616" spans="28:35" x14ac:dyDescent="0.3">
      <c r="AB41616" t="s">
        <v>2</v>
      </c>
      <c r="AC41616">
        <v>41610</v>
      </c>
      <c r="AD41616">
        <v>8</v>
      </c>
      <c r="AE41616">
        <v>454</v>
      </c>
      <c r="AF41616">
        <v>35</v>
      </c>
      <c r="AG41616">
        <v>107</v>
      </c>
      <c r="AH41616">
        <v>69</v>
      </c>
      <c r="AI41616">
        <v>670</v>
      </c>
    </row>
    <row r="41617" spans="28:35" x14ac:dyDescent="0.3">
      <c r="AB41617" t="s">
        <v>2</v>
      </c>
      <c r="AC41617">
        <v>41611</v>
      </c>
      <c r="AD41617">
        <v>7</v>
      </c>
      <c r="AE41617">
        <v>-46</v>
      </c>
      <c r="AF41617">
        <v>68</v>
      </c>
      <c r="AG41617">
        <v>153</v>
      </c>
      <c r="AH41617">
        <v>113</v>
      </c>
      <c r="AI41617">
        <v>634</v>
      </c>
    </row>
    <row r="41618" spans="28:35" x14ac:dyDescent="0.3">
      <c r="AB41618" t="s">
        <v>2</v>
      </c>
      <c r="AC41618">
        <v>41612</v>
      </c>
      <c r="AD41618">
        <v>4</v>
      </c>
      <c r="AE41618">
        <v>126</v>
      </c>
      <c r="AF41618">
        <v>25</v>
      </c>
      <c r="AG41618">
        <v>55</v>
      </c>
      <c r="AH41618">
        <v>54</v>
      </c>
      <c r="AI41618">
        <v>549</v>
      </c>
    </row>
    <row r="41619" spans="28:35" x14ac:dyDescent="0.3">
      <c r="AB41619" t="s">
        <v>2</v>
      </c>
      <c r="AC41619">
        <v>41613</v>
      </c>
      <c r="AD41619">
        <v>5</v>
      </c>
      <c r="AE41619">
        <v>-130</v>
      </c>
      <c r="AF41619">
        <v>21</v>
      </c>
      <c r="AG41619">
        <v>60</v>
      </c>
      <c r="AH41619">
        <v>50</v>
      </c>
      <c r="AI41619">
        <v>470</v>
      </c>
    </row>
    <row r="41620" spans="28:35" x14ac:dyDescent="0.3">
      <c r="AB41620" t="s">
        <v>2</v>
      </c>
      <c r="AC41620">
        <v>41614</v>
      </c>
      <c r="AD41620">
        <v>7</v>
      </c>
      <c r="AE41620">
        <v>377</v>
      </c>
      <c r="AF41620">
        <v>67</v>
      </c>
      <c r="AG41620">
        <v>152</v>
      </c>
      <c r="AH41620">
        <v>97</v>
      </c>
      <c r="AI41620">
        <v>760</v>
      </c>
    </row>
    <row r="41621" spans="28:35" x14ac:dyDescent="0.3">
      <c r="AB41621" t="s">
        <v>2</v>
      </c>
      <c r="AC41621">
        <v>41615</v>
      </c>
      <c r="AD41621">
        <v>7</v>
      </c>
      <c r="AE41621">
        <v>331</v>
      </c>
      <c r="AF41621">
        <v>18</v>
      </c>
      <c r="AG41621">
        <v>70</v>
      </c>
      <c r="AH41621">
        <v>50</v>
      </c>
      <c r="AI41621">
        <v>687</v>
      </c>
    </row>
    <row r="41622" spans="28:35" x14ac:dyDescent="0.3">
      <c r="AB41622" t="s">
        <v>2</v>
      </c>
      <c r="AC41622">
        <v>41616</v>
      </c>
      <c r="AD41622">
        <v>8</v>
      </c>
      <c r="AE41622">
        <v>71</v>
      </c>
      <c r="AF41622">
        <v>58</v>
      </c>
      <c r="AG41622">
        <v>152</v>
      </c>
      <c r="AH41622">
        <v>85</v>
      </c>
      <c r="AI41622">
        <v>641</v>
      </c>
    </row>
    <row r="41623" spans="28:35" x14ac:dyDescent="0.3">
      <c r="AB41623" t="s">
        <v>2</v>
      </c>
      <c r="AC41623">
        <v>41617</v>
      </c>
      <c r="AD41623">
        <v>3</v>
      </c>
      <c r="AE41623">
        <v>145</v>
      </c>
      <c r="AF41623">
        <v>47</v>
      </c>
      <c r="AG41623">
        <v>67</v>
      </c>
      <c r="AH41623">
        <v>36</v>
      </c>
      <c r="AI41623">
        <v>533</v>
      </c>
    </row>
    <row r="41624" spans="28:35" x14ac:dyDescent="0.3">
      <c r="AB41624" t="s">
        <v>2</v>
      </c>
      <c r="AC41624">
        <v>41618</v>
      </c>
      <c r="AD41624">
        <v>8</v>
      </c>
      <c r="AE41624">
        <v>13</v>
      </c>
      <c r="AF41624">
        <v>25</v>
      </c>
      <c r="AG41624">
        <v>91</v>
      </c>
      <c r="AH41624">
        <v>69</v>
      </c>
      <c r="AI41624">
        <v>489</v>
      </c>
    </row>
    <row r="41625" spans="28:35" x14ac:dyDescent="0.3">
      <c r="AB41625" t="s">
        <v>2</v>
      </c>
      <c r="AC41625">
        <v>41619</v>
      </c>
      <c r="AD41625">
        <v>4</v>
      </c>
      <c r="AE41625">
        <v>-192</v>
      </c>
      <c r="AF41625">
        <v>45</v>
      </c>
      <c r="AG41625">
        <v>73</v>
      </c>
      <c r="AH41625">
        <v>83</v>
      </c>
      <c r="AI41625">
        <v>461</v>
      </c>
    </row>
    <row r="41626" spans="28:35" x14ac:dyDescent="0.3">
      <c r="AB41626" t="s">
        <v>2</v>
      </c>
      <c r="AC41626">
        <v>41620</v>
      </c>
      <c r="AD41626">
        <v>1</v>
      </c>
      <c r="AE41626">
        <v>177</v>
      </c>
      <c r="AF41626">
        <v>28</v>
      </c>
      <c r="AG41626">
        <v>28</v>
      </c>
      <c r="AH41626">
        <v>50</v>
      </c>
      <c r="AI41626">
        <v>624</v>
      </c>
    </row>
    <row r="41627" spans="28:35" x14ac:dyDescent="0.3">
      <c r="AB41627" t="s">
        <v>2</v>
      </c>
      <c r="AC41627">
        <v>41621</v>
      </c>
      <c r="AD41627">
        <v>3</v>
      </c>
      <c r="AE41627">
        <v>-21</v>
      </c>
      <c r="AF41627">
        <v>35</v>
      </c>
      <c r="AG41627">
        <v>47</v>
      </c>
      <c r="AH41627">
        <v>45</v>
      </c>
      <c r="AI41627">
        <v>443</v>
      </c>
    </row>
    <row r="41628" spans="28:35" x14ac:dyDescent="0.3">
      <c r="AB41628" t="s">
        <v>2</v>
      </c>
      <c r="AC41628">
        <v>41622</v>
      </c>
      <c r="AD41628">
        <v>9</v>
      </c>
      <c r="AE41628">
        <v>58</v>
      </c>
      <c r="AF41628">
        <v>19</v>
      </c>
      <c r="AG41628">
        <v>82</v>
      </c>
      <c r="AH41628">
        <v>66</v>
      </c>
      <c r="AI41628">
        <v>615</v>
      </c>
    </row>
    <row r="41629" spans="28:35" x14ac:dyDescent="0.3">
      <c r="AB41629" t="s">
        <v>2</v>
      </c>
      <c r="AC41629">
        <v>41623</v>
      </c>
      <c r="AD41629">
        <v>9</v>
      </c>
      <c r="AE41629">
        <v>572</v>
      </c>
      <c r="AF41629">
        <v>51</v>
      </c>
      <c r="AG41629">
        <v>154</v>
      </c>
      <c r="AH41629">
        <v>99</v>
      </c>
      <c r="AI41629">
        <v>781</v>
      </c>
    </row>
    <row r="41630" spans="28:35" x14ac:dyDescent="0.3">
      <c r="AB41630" t="s">
        <v>2</v>
      </c>
      <c r="AC41630">
        <v>41624</v>
      </c>
      <c r="AD41630">
        <v>4</v>
      </c>
      <c r="AE41630">
        <v>-170</v>
      </c>
      <c r="AF41630">
        <v>44</v>
      </c>
      <c r="AG41630">
        <v>72</v>
      </c>
      <c r="AH41630">
        <v>73</v>
      </c>
      <c r="AI41630">
        <v>527</v>
      </c>
    </row>
    <row r="41631" spans="28:35" x14ac:dyDescent="0.3">
      <c r="AB41631" t="s">
        <v>2</v>
      </c>
      <c r="AC41631">
        <v>41625</v>
      </c>
      <c r="AD41631">
        <v>6</v>
      </c>
      <c r="AE41631">
        <v>251</v>
      </c>
      <c r="AF41631">
        <v>99</v>
      </c>
      <c r="AG41631">
        <v>185</v>
      </c>
      <c r="AH41631">
        <v>123</v>
      </c>
      <c r="AI41631">
        <v>791</v>
      </c>
    </row>
    <row r="41632" spans="28:35" x14ac:dyDescent="0.3">
      <c r="AB41632" t="s">
        <v>2</v>
      </c>
      <c r="AC41632">
        <v>41626</v>
      </c>
      <c r="AD41632">
        <v>8</v>
      </c>
      <c r="AE41632">
        <v>-9</v>
      </c>
      <c r="AF41632">
        <v>23</v>
      </c>
      <c r="AG41632">
        <v>84</v>
      </c>
      <c r="AH41632">
        <v>93</v>
      </c>
      <c r="AI41632">
        <v>577</v>
      </c>
    </row>
    <row r="41633" spans="28:35" x14ac:dyDescent="0.3">
      <c r="AB41633" t="s">
        <v>2</v>
      </c>
      <c r="AC41633">
        <v>41627</v>
      </c>
      <c r="AD41633">
        <v>3</v>
      </c>
      <c r="AE41633">
        <v>-231</v>
      </c>
      <c r="AF41633">
        <v>4</v>
      </c>
      <c r="AG41633">
        <v>26</v>
      </c>
      <c r="AH41633">
        <v>43</v>
      </c>
      <c r="AI41633">
        <v>535</v>
      </c>
    </row>
    <row r="41634" spans="28:35" x14ac:dyDescent="0.3">
      <c r="AB41634" t="s">
        <v>2</v>
      </c>
      <c r="AC41634">
        <v>41628</v>
      </c>
      <c r="AD41634">
        <v>3</v>
      </c>
      <c r="AE41634">
        <v>91</v>
      </c>
      <c r="AF41634">
        <v>93</v>
      </c>
      <c r="AG41634">
        <v>94</v>
      </c>
      <c r="AH41634">
        <v>68</v>
      </c>
      <c r="AI41634">
        <v>605</v>
      </c>
    </row>
    <row r="41635" spans="28:35" x14ac:dyDescent="0.3">
      <c r="AB41635" t="s">
        <v>2</v>
      </c>
      <c r="AC41635">
        <v>41629</v>
      </c>
      <c r="AD41635">
        <v>5</v>
      </c>
      <c r="AE41635">
        <v>31</v>
      </c>
      <c r="AF41635">
        <v>45</v>
      </c>
      <c r="AG41635">
        <v>85</v>
      </c>
      <c r="AH41635">
        <v>73</v>
      </c>
      <c r="AI41635">
        <v>538</v>
      </c>
    </row>
    <row r="41636" spans="28:35" x14ac:dyDescent="0.3">
      <c r="AB41636" t="s">
        <v>2</v>
      </c>
      <c r="AC41636">
        <v>41630</v>
      </c>
      <c r="AD41636">
        <v>1</v>
      </c>
      <c r="AE41636">
        <v>111</v>
      </c>
      <c r="AF41636">
        <v>45</v>
      </c>
      <c r="AG41636">
        <v>36</v>
      </c>
      <c r="AH41636">
        <v>40</v>
      </c>
      <c r="AI41636">
        <v>622</v>
      </c>
    </row>
    <row r="41637" spans="28:35" x14ac:dyDescent="0.3">
      <c r="AB41637" t="s">
        <v>2</v>
      </c>
      <c r="AC41637">
        <v>41631</v>
      </c>
      <c r="AD41637">
        <v>2</v>
      </c>
      <c r="AE41637">
        <v>98</v>
      </c>
      <c r="AF41637">
        <v>4</v>
      </c>
      <c r="AG41637">
        <v>22</v>
      </c>
      <c r="AH41637">
        <v>44</v>
      </c>
      <c r="AI41637">
        <v>582</v>
      </c>
    </row>
    <row r="41638" spans="28:35" x14ac:dyDescent="0.3">
      <c r="AB41638" t="s">
        <v>2</v>
      </c>
      <c r="AC41638">
        <v>41632</v>
      </c>
      <c r="AD41638">
        <v>9</v>
      </c>
      <c r="AE41638">
        <v>564</v>
      </c>
      <c r="AF41638">
        <v>3</v>
      </c>
      <c r="AG41638">
        <v>56</v>
      </c>
      <c r="AH41638">
        <v>52</v>
      </c>
      <c r="AI41638">
        <v>645</v>
      </c>
    </row>
    <row r="41639" spans="28:35" x14ac:dyDescent="0.3">
      <c r="AB41639" t="s">
        <v>2</v>
      </c>
      <c r="AC41639">
        <v>41633</v>
      </c>
      <c r="AD41639">
        <v>6</v>
      </c>
      <c r="AE41639">
        <v>293</v>
      </c>
      <c r="AF41639">
        <v>32</v>
      </c>
      <c r="AG41639">
        <v>84</v>
      </c>
      <c r="AH41639">
        <v>81</v>
      </c>
      <c r="AI41639">
        <v>628</v>
      </c>
    </row>
    <row r="41640" spans="28:35" x14ac:dyDescent="0.3">
      <c r="AB41640" t="s">
        <v>2</v>
      </c>
      <c r="AC41640">
        <v>41634</v>
      </c>
      <c r="AD41640">
        <v>6</v>
      </c>
      <c r="AE41640">
        <v>336</v>
      </c>
      <c r="AF41640">
        <v>97</v>
      </c>
      <c r="AG41640">
        <v>171</v>
      </c>
      <c r="AH41640">
        <v>91</v>
      </c>
      <c r="AI41640">
        <v>821</v>
      </c>
    </row>
    <row r="41641" spans="28:35" x14ac:dyDescent="0.3">
      <c r="AB41641" t="s">
        <v>2</v>
      </c>
      <c r="AC41641">
        <v>41635</v>
      </c>
      <c r="AD41641">
        <v>8</v>
      </c>
      <c r="AE41641">
        <v>58</v>
      </c>
      <c r="AF41641">
        <v>68</v>
      </c>
      <c r="AG41641">
        <v>165</v>
      </c>
      <c r="AH41641">
        <v>88</v>
      </c>
      <c r="AI41641">
        <v>723</v>
      </c>
    </row>
    <row r="41642" spans="28:35" x14ac:dyDescent="0.3">
      <c r="AB41642" t="s">
        <v>2</v>
      </c>
      <c r="AC41642">
        <v>41636</v>
      </c>
      <c r="AD41642">
        <v>7</v>
      </c>
      <c r="AE41642">
        <v>51</v>
      </c>
      <c r="AF41642">
        <v>36</v>
      </c>
      <c r="AG41642">
        <v>98</v>
      </c>
      <c r="AH41642">
        <v>49</v>
      </c>
      <c r="AI41642">
        <v>616</v>
      </c>
    </row>
    <row r="41643" spans="28:35" x14ac:dyDescent="0.3">
      <c r="AB41643" t="s">
        <v>2</v>
      </c>
      <c r="AC41643">
        <v>41637</v>
      </c>
      <c r="AD41643">
        <v>3</v>
      </c>
      <c r="AE41643">
        <v>-17</v>
      </c>
      <c r="AF41643">
        <v>38</v>
      </c>
      <c r="AG41643">
        <v>54</v>
      </c>
      <c r="AH41643">
        <v>76</v>
      </c>
      <c r="AI41643">
        <v>551</v>
      </c>
    </row>
    <row r="41644" spans="28:35" x14ac:dyDescent="0.3">
      <c r="AB41644" t="s">
        <v>2</v>
      </c>
      <c r="AC41644">
        <v>41638</v>
      </c>
      <c r="AD41644">
        <v>6</v>
      </c>
      <c r="AE41644">
        <v>20</v>
      </c>
      <c r="AF41644">
        <v>57</v>
      </c>
      <c r="AG41644">
        <v>119</v>
      </c>
      <c r="AH41644">
        <v>76</v>
      </c>
      <c r="AI41644">
        <v>527</v>
      </c>
    </row>
    <row r="41645" spans="28:35" x14ac:dyDescent="0.3">
      <c r="AB41645" t="s">
        <v>2</v>
      </c>
      <c r="AC41645">
        <v>41639</v>
      </c>
      <c r="AD41645">
        <v>3</v>
      </c>
      <c r="AE41645">
        <v>-242</v>
      </c>
      <c r="AF41645">
        <v>6</v>
      </c>
      <c r="AG41645">
        <v>29</v>
      </c>
      <c r="AH41645">
        <v>42</v>
      </c>
      <c r="AI41645">
        <v>424</v>
      </c>
    </row>
    <row r="41646" spans="28:35" x14ac:dyDescent="0.3">
      <c r="AB41646" t="s">
        <v>2</v>
      </c>
      <c r="AC41646">
        <v>41640</v>
      </c>
      <c r="AD41646">
        <v>2</v>
      </c>
      <c r="AE41646">
        <v>-136</v>
      </c>
      <c r="AF41646">
        <v>12</v>
      </c>
      <c r="AG41646">
        <v>24</v>
      </c>
      <c r="AH41646">
        <v>54</v>
      </c>
      <c r="AI41646">
        <v>379</v>
      </c>
    </row>
    <row r="41647" spans="28:35" x14ac:dyDescent="0.3">
      <c r="AB41647" t="s">
        <v>2</v>
      </c>
      <c r="AC41647">
        <v>41641</v>
      </c>
      <c r="AD41647">
        <v>9</v>
      </c>
      <c r="AE41647">
        <v>315</v>
      </c>
      <c r="AF41647">
        <v>84</v>
      </c>
      <c r="AG41647">
        <v>219</v>
      </c>
      <c r="AH41647">
        <v>142</v>
      </c>
      <c r="AI41647">
        <v>638</v>
      </c>
    </row>
    <row r="41648" spans="28:35" x14ac:dyDescent="0.3">
      <c r="AB41648" t="s">
        <v>2</v>
      </c>
      <c r="AC41648">
        <v>41642</v>
      </c>
      <c r="AD41648">
        <v>1</v>
      </c>
      <c r="AE41648">
        <v>103</v>
      </c>
      <c r="AF41648">
        <v>27</v>
      </c>
      <c r="AG41648">
        <v>24</v>
      </c>
      <c r="AH41648">
        <v>32</v>
      </c>
      <c r="AI41648">
        <v>556</v>
      </c>
    </row>
    <row r="41649" spans="28:35" x14ac:dyDescent="0.3">
      <c r="AB41649" t="s">
        <v>2</v>
      </c>
      <c r="AC41649">
        <v>41643</v>
      </c>
      <c r="AD41649">
        <v>7</v>
      </c>
      <c r="AE41649">
        <v>80</v>
      </c>
      <c r="AF41649">
        <v>40</v>
      </c>
      <c r="AG41649">
        <v>102</v>
      </c>
      <c r="AH41649">
        <v>82</v>
      </c>
      <c r="AI41649">
        <v>665</v>
      </c>
    </row>
    <row r="41650" spans="28:35" x14ac:dyDescent="0.3">
      <c r="AB41650" t="s">
        <v>2</v>
      </c>
      <c r="AC41650">
        <v>41644</v>
      </c>
      <c r="AD41650">
        <v>2</v>
      </c>
      <c r="AE41650">
        <v>-131</v>
      </c>
      <c r="AF41650">
        <v>0</v>
      </c>
      <c r="AG41650">
        <v>15</v>
      </c>
      <c r="AH41650">
        <v>12</v>
      </c>
      <c r="AI41650">
        <v>597</v>
      </c>
    </row>
    <row r="41651" spans="28:35" x14ac:dyDescent="0.3">
      <c r="AB41651" t="s">
        <v>2</v>
      </c>
      <c r="AC41651">
        <v>41645</v>
      </c>
      <c r="AD41651">
        <v>1</v>
      </c>
      <c r="AE41651">
        <v>-107</v>
      </c>
      <c r="AF41651">
        <v>44</v>
      </c>
      <c r="AG41651">
        <v>35</v>
      </c>
      <c r="AH41651">
        <v>27</v>
      </c>
      <c r="AI41651">
        <v>461</v>
      </c>
    </row>
    <row r="41652" spans="28:35" x14ac:dyDescent="0.3">
      <c r="AB41652" t="s">
        <v>2</v>
      </c>
      <c r="AC41652">
        <v>41646</v>
      </c>
      <c r="AD41652">
        <v>7</v>
      </c>
      <c r="AE41652">
        <v>212</v>
      </c>
      <c r="AF41652">
        <v>10</v>
      </c>
      <c r="AG41652">
        <v>54</v>
      </c>
      <c r="AH41652">
        <v>53</v>
      </c>
      <c r="AI41652">
        <v>581</v>
      </c>
    </row>
    <row r="41653" spans="28:35" x14ac:dyDescent="0.3">
      <c r="AB41653" t="s">
        <v>2</v>
      </c>
      <c r="AC41653">
        <v>41647</v>
      </c>
      <c r="AD41653">
        <v>4</v>
      </c>
      <c r="AE41653">
        <v>83</v>
      </c>
      <c r="AF41653">
        <v>4</v>
      </c>
      <c r="AG41653">
        <v>28</v>
      </c>
      <c r="AH41653">
        <v>23</v>
      </c>
      <c r="AI41653">
        <v>506</v>
      </c>
    </row>
    <row r="41654" spans="28:35" x14ac:dyDescent="0.3">
      <c r="AB41654" t="s">
        <v>2</v>
      </c>
      <c r="AC41654">
        <v>41648</v>
      </c>
      <c r="AD41654">
        <v>5</v>
      </c>
      <c r="AE41654">
        <v>47</v>
      </c>
      <c r="AF41654">
        <v>2</v>
      </c>
      <c r="AG41654">
        <v>33</v>
      </c>
      <c r="AH41654">
        <v>25</v>
      </c>
      <c r="AI41654">
        <v>468</v>
      </c>
    </row>
    <row r="41655" spans="28:35" x14ac:dyDescent="0.3">
      <c r="AB41655" t="s">
        <v>2</v>
      </c>
      <c r="AC41655">
        <v>41649</v>
      </c>
      <c r="AD41655">
        <v>5</v>
      </c>
      <c r="AE41655">
        <v>121</v>
      </c>
      <c r="AF41655">
        <v>46</v>
      </c>
      <c r="AG41655">
        <v>89</v>
      </c>
      <c r="AH41655">
        <v>74</v>
      </c>
      <c r="AI41655">
        <v>657</v>
      </c>
    </row>
    <row r="41656" spans="28:35" x14ac:dyDescent="0.3">
      <c r="AB41656" t="s">
        <v>2</v>
      </c>
      <c r="AC41656">
        <v>41650</v>
      </c>
      <c r="AD41656">
        <v>2</v>
      </c>
      <c r="AE41656">
        <v>115</v>
      </c>
      <c r="AF41656">
        <v>8</v>
      </c>
      <c r="AG41656">
        <v>21</v>
      </c>
      <c r="AH41656">
        <v>23</v>
      </c>
      <c r="AI41656">
        <v>543</v>
      </c>
    </row>
    <row r="41657" spans="28:35" x14ac:dyDescent="0.3">
      <c r="AB41657" t="s">
        <v>2</v>
      </c>
      <c r="AC41657">
        <v>41651</v>
      </c>
      <c r="AD41657">
        <v>4</v>
      </c>
      <c r="AE41657">
        <v>104</v>
      </c>
      <c r="AF41657">
        <v>25</v>
      </c>
      <c r="AG41657">
        <v>48</v>
      </c>
      <c r="AH41657">
        <v>56</v>
      </c>
      <c r="AI41657">
        <v>550</v>
      </c>
    </row>
    <row r="41658" spans="28:35" x14ac:dyDescent="0.3">
      <c r="AB41658" t="s">
        <v>2</v>
      </c>
      <c r="AC41658">
        <v>41652</v>
      </c>
      <c r="AD41658">
        <v>2</v>
      </c>
      <c r="AE41658">
        <v>-102</v>
      </c>
      <c r="AF41658">
        <v>39</v>
      </c>
      <c r="AG41658">
        <v>50</v>
      </c>
      <c r="AH41658">
        <v>48</v>
      </c>
      <c r="AI41658">
        <v>601</v>
      </c>
    </row>
    <row r="41659" spans="28:35" x14ac:dyDescent="0.3">
      <c r="AB41659" t="s">
        <v>2</v>
      </c>
      <c r="AC41659">
        <v>41653</v>
      </c>
      <c r="AD41659">
        <v>3</v>
      </c>
      <c r="AE41659">
        <v>-47</v>
      </c>
      <c r="AF41659">
        <v>45</v>
      </c>
      <c r="AG41659">
        <v>62</v>
      </c>
      <c r="AH41659">
        <v>71</v>
      </c>
      <c r="AI41659">
        <v>515</v>
      </c>
    </row>
    <row r="41660" spans="28:35" x14ac:dyDescent="0.3">
      <c r="AB41660" t="s">
        <v>2</v>
      </c>
      <c r="AC41660">
        <v>41654</v>
      </c>
      <c r="AD41660">
        <v>6</v>
      </c>
      <c r="AE41660">
        <v>-71</v>
      </c>
      <c r="AF41660">
        <v>45</v>
      </c>
      <c r="AG41660">
        <v>95</v>
      </c>
      <c r="AH41660">
        <v>77</v>
      </c>
      <c r="AI41660">
        <v>471</v>
      </c>
    </row>
    <row r="41661" spans="28:35" x14ac:dyDescent="0.3">
      <c r="AB41661" t="s">
        <v>2</v>
      </c>
      <c r="AC41661">
        <v>41655</v>
      </c>
      <c r="AD41661">
        <v>9</v>
      </c>
      <c r="AE41661">
        <v>501</v>
      </c>
      <c r="AF41661">
        <v>45</v>
      </c>
      <c r="AG41661">
        <v>131</v>
      </c>
      <c r="AH41661">
        <v>68</v>
      </c>
      <c r="AI41661">
        <v>810</v>
      </c>
    </row>
    <row r="41662" spans="28:35" x14ac:dyDescent="0.3">
      <c r="AB41662" t="s">
        <v>2</v>
      </c>
      <c r="AC41662">
        <v>41656</v>
      </c>
      <c r="AD41662">
        <v>1</v>
      </c>
      <c r="AE41662">
        <v>172</v>
      </c>
      <c r="AF41662">
        <v>41</v>
      </c>
      <c r="AG41662">
        <v>38</v>
      </c>
      <c r="AH41662">
        <v>30</v>
      </c>
      <c r="AI41662">
        <v>517</v>
      </c>
    </row>
    <row r="41663" spans="28:35" x14ac:dyDescent="0.3">
      <c r="AB41663" t="s">
        <v>2</v>
      </c>
      <c r="AC41663">
        <v>41657</v>
      </c>
      <c r="AD41663">
        <v>7</v>
      </c>
      <c r="AE41663">
        <v>236</v>
      </c>
      <c r="AF41663">
        <v>1</v>
      </c>
      <c r="AG41663">
        <v>40</v>
      </c>
      <c r="AH41663">
        <v>56</v>
      </c>
      <c r="AI41663">
        <v>584</v>
      </c>
    </row>
    <row r="41664" spans="28:35" x14ac:dyDescent="0.3">
      <c r="AB41664" t="s">
        <v>2</v>
      </c>
      <c r="AC41664">
        <v>41658</v>
      </c>
      <c r="AD41664">
        <v>7</v>
      </c>
      <c r="AE41664">
        <v>393</v>
      </c>
      <c r="AF41664">
        <v>3</v>
      </c>
      <c r="AG41664">
        <v>43</v>
      </c>
      <c r="AH41664">
        <v>45</v>
      </c>
      <c r="AI41664">
        <v>720</v>
      </c>
    </row>
    <row r="41665" spans="28:35" x14ac:dyDescent="0.3">
      <c r="AB41665" t="s">
        <v>2</v>
      </c>
      <c r="AC41665">
        <v>41659</v>
      </c>
      <c r="AD41665">
        <v>7</v>
      </c>
      <c r="AE41665">
        <v>235</v>
      </c>
      <c r="AF41665">
        <v>43</v>
      </c>
      <c r="AG41665">
        <v>103</v>
      </c>
      <c r="AH41665">
        <v>60</v>
      </c>
      <c r="AI41665">
        <v>677</v>
      </c>
    </row>
    <row r="41666" spans="28:35" x14ac:dyDescent="0.3">
      <c r="AB41666" t="s">
        <v>2</v>
      </c>
      <c r="AC41666">
        <v>41660</v>
      </c>
      <c r="AD41666">
        <v>9</v>
      </c>
      <c r="AE41666">
        <v>299</v>
      </c>
      <c r="AF41666">
        <v>89</v>
      </c>
      <c r="AG41666">
        <v>214</v>
      </c>
      <c r="AH41666">
        <v>135</v>
      </c>
      <c r="AI41666">
        <v>674</v>
      </c>
    </row>
    <row r="41667" spans="28:35" x14ac:dyDescent="0.3">
      <c r="AB41667" t="s">
        <v>2</v>
      </c>
      <c r="AC41667">
        <v>41661</v>
      </c>
      <c r="AD41667">
        <v>5</v>
      </c>
      <c r="AE41667">
        <v>157</v>
      </c>
      <c r="AF41667">
        <v>16</v>
      </c>
      <c r="AG41667">
        <v>53</v>
      </c>
      <c r="AH41667">
        <v>28</v>
      </c>
      <c r="AI41667">
        <v>630</v>
      </c>
    </row>
    <row r="41668" spans="28:35" x14ac:dyDescent="0.3">
      <c r="AB41668" t="s">
        <v>2</v>
      </c>
      <c r="AC41668">
        <v>41662</v>
      </c>
      <c r="AD41668">
        <v>1</v>
      </c>
      <c r="AE41668">
        <v>-33</v>
      </c>
      <c r="AF41668">
        <v>87</v>
      </c>
      <c r="AG41668">
        <v>51</v>
      </c>
      <c r="AH41668">
        <v>37</v>
      </c>
      <c r="AI41668">
        <v>646</v>
      </c>
    </row>
    <row r="41669" spans="28:35" x14ac:dyDescent="0.3">
      <c r="AB41669" t="s">
        <v>2</v>
      </c>
      <c r="AC41669">
        <v>41663</v>
      </c>
      <c r="AD41669">
        <v>10</v>
      </c>
      <c r="AE41669">
        <v>532</v>
      </c>
      <c r="AF41669">
        <v>61</v>
      </c>
      <c r="AG41669">
        <v>183</v>
      </c>
      <c r="AH41669">
        <v>110</v>
      </c>
      <c r="AI41669">
        <v>698</v>
      </c>
    </row>
    <row r="41670" spans="28:35" x14ac:dyDescent="0.3">
      <c r="AB41670" t="s">
        <v>2</v>
      </c>
      <c r="AC41670">
        <v>41664</v>
      </c>
      <c r="AD41670">
        <v>6</v>
      </c>
      <c r="AE41670">
        <v>-97</v>
      </c>
      <c r="AF41670">
        <v>16</v>
      </c>
      <c r="AG41670">
        <v>57</v>
      </c>
      <c r="AH41670">
        <v>57</v>
      </c>
      <c r="AI41670">
        <v>487</v>
      </c>
    </row>
    <row r="41671" spans="28:35" x14ac:dyDescent="0.3">
      <c r="AB41671" t="s">
        <v>2</v>
      </c>
      <c r="AC41671">
        <v>41665</v>
      </c>
      <c r="AD41671">
        <v>10</v>
      </c>
      <c r="AE41671">
        <v>579</v>
      </c>
      <c r="AF41671">
        <v>45</v>
      </c>
      <c r="AG41671">
        <v>153</v>
      </c>
      <c r="AH41671">
        <v>108</v>
      </c>
      <c r="AI41671">
        <v>722</v>
      </c>
    </row>
    <row r="41672" spans="28:35" x14ac:dyDescent="0.3">
      <c r="AB41672" t="s">
        <v>2</v>
      </c>
      <c r="AC41672">
        <v>41666</v>
      </c>
      <c r="AD41672">
        <v>2</v>
      </c>
      <c r="AE41672">
        <v>87</v>
      </c>
      <c r="AF41672">
        <v>49</v>
      </c>
      <c r="AG41672">
        <v>47</v>
      </c>
      <c r="AH41672">
        <v>37</v>
      </c>
      <c r="AI41672">
        <v>652</v>
      </c>
    </row>
    <row r="41673" spans="28:35" x14ac:dyDescent="0.3">
      <c r="AB41673" t="s">
        <v>2</v>
      </c>
      <c r="AC41673">
        <v>41667</v>
      </c>
      <c r="AD41673">
        <v>9</v>
      </c>
      <c r="AE41673">
        <v>310</v>
      </c>
      <c r="AF41673">
        <v>97</v>
      </c>
      <c r="AG41673">
        <v>236</v>
      </c>
      <c r="AH41673">
        <v>144</v>
      </c>
      <c r="AI41673">
        <v>670</v>
      </c>
    </row>
    <row r="41674" spans="28:35" x14ac:dyDescent="0.3">
      <c r="AB41674" t="s">
        <v>2</v>
      </c>
      <c r="AC41674">
        <v>41668</v>
      </c>
      <c r="AD41674">
        <v>2</v>
      </c>
      <c r="AE41674">
        <v>-161</v>
      </c>
      <c r="AF41674">
        <v>43</v>
      </c>
      <c r="AG41674">
        <v>42</v>
      </c>
      <c r="AH41674">
        <v>58</v>
      </c>
      <c r="AI41674">
        <v>479</v>
      </c>
    </row>
    <row r="41675" spans="28:35" x14ac:dyDescent="0.3">
      <c r="AB41675" t="s">
        <v>2</v>
      </c>
      <c r="AC41675">
        <v>41669</v>
      </c>
      <c r="AD41675">
        <v>4</v>
      </c>
      <c r="AE41675">
        <v>-135</v>
      </c>
      <c r="AF41675">
        <v>35</v>
      </c>
      <c r="AG41675">
        <v>62</v>
      </c>
      <c r="AH41675">
        <v>75</v>
      </c>
      <c r="AI41675">
        <v>526</v>
      </c>
    </row>
    <row r="41676" spans="28:35" x14ac:dyDescent="0.3">
      <c r="AB41676" t="s">
        <v>2</v>
      </c>
      <c r="AC41676">
        <v>41670</v>
      </c>
      <c r="AD41676">
        <v>1</v>
      </c>
      <c r="AE41676">
        <v>-120</v>
      </c>
      <c r="AF41676">
        <v>19</v>
      </c>
      <c r="AG41676">
        <v>20</v>
      </c>
      <c r="AH41676">
        <v>50</v>
      </c>
      <c r="AI41676">
        <v>387</v>
      </c>
    </row>
    <row r="41677" spans="28:35" x14ac:dyDescent="0.3">
      <c r="AB41677" t="s">
        <v>2</v>
      </c>
      <c r="AC41677">
        <v>41671</v>
      </c>
      <c r="AD41677">
        <v>6</v>
      </c>
      <c r="AE41677">
        <v>39</v>
      </c>
      <c r="AF41677">
        <v>39</v>
      </c>
      <c r="AG41677">
        <v>85</v>
      </c>
      <c r="AH41677">
        <v>51</v>
      </c>
      <c r="AI41677">
        <v>623</v>
      </c>
    </row>
    <row r="41678" spans="28:35" x14ac:dyDescent="0.3">
      <c r="AB41678" t="s">
        <v>2</v>
      </c>
      <c r="AC41678">
        <v>41672</v>
      </c>
      <c r="AD41678">
        <v>4</v>
      </c>
      <c r="AE41678">
        <v>-176</v>
      </c>
      <c r="AF41678">
        <v>4</v>
      </c>
      <c r="AG41678">
        <v>28</v>
      </c>
      <c r="AH41678">
        <v>42</v>
      </c>
      <c r="AI41678">
        <v>470</v>
      </c>
    </row>
    <row r="41679" spans="28:35" x14ac:dyDescent="0.3">
      <c r="AB41679" t="s">
        <v>2</v>
      </c>
      <c r="AC41679">
        <v>41673</v>
      </c>
      <c r="AD41679">
        <v>4</v>
      </c>
      <c r="AE41679">
        <v>7</v>
      </c>
      <c r="AF41679">
        <v>26</v>
      </c>
      <c r="AG41679">
        <v>52</v>
      </c>
      <c r="AH41679">
        <v>52</v>
      </c>
      <c r="AI41679">
        <v>481</v>
      </c>
    </row>
    <row r="41680" spans="28:35" x14ac:dyDescent="0.3">
      <c r="AB41680" t="s">
        <v>2</v>
      </c>
      <c r="AC41680">
        <v>41674</v>
      </c>
      <c r="AD41680">
        <v>8</v>
      </c>
      <c r="AE41680">
        <v>25</v>
      </c>
      <c r="AF41680">
        <v>64</v>
      </c>
      <c r="AG41680">
        <v>155</v>
      </c>
      <c r="AH41680">
        <v>88</v>
      </c>
      <c r="AI41680">
        <v>687</v>
      </c>
    </row>
    <row r="41681" spans="28:35" x14ac:dyDescent="0.3">
      <c r="AB41681" t="s">
        <v>2</v>
      </c>
      <c r="AC41681">
        <v>41675</v>
      </c>
      <c r="AD41681">
        <v>1</v>
      </c>
      <c r="AE41681">
        <v>57</v>
      </c>
      <c r="AF41681">
        <v>35</v>
      </c>
      <c r="AG41681">
        <v>34</v>
      </c>
      <c r="AH41681">
        <v>43</v>
      </c>
      <c r="AI41681">
        <v>451</v>
      </c>
    </row>
    <row r="41682" spans="28:35" x14ac:dyDescent="0.3">
      <c r="AB41682" t="s">
        <v>2</v>
      </c>
      <c r="AC41682">
        <v>41676</v>
      </c>
      <c r="AD41682">
        <v>5</v>
      </c>
      <c r="AE41682">
        <v>173</v>
      </c>
      <c r="AF41682">
        <v>17</v>
      </c>
      <c r="AG41682">
        <v>52</v>
      </c>
      <c r="AH41682">
        <v>39</v>
      </c>
      <c r="AI41682">
        <v>678</v>
      </c>
    </row>
    <row r="41683" spans="28:35" x14ac:dyDescent="0.3">
      <c r="AB41683" t="s">
        <v>2</v>
      </c>
      <c r="AC41683">
        <v>41677</v>
      </c>
      <c r="AD41683">
        <v>5</v>
      </c>
      <c r="AE41683">
        <v>56</v>
      </c>
      <c r="AF41683">
        <v>24</v>
      </c>
      <c r="AG41683">
        <v>64</v>
      </c>
      <c r="AH41683">
        <v>55</v>
      </c>
      <c r="AI41683">
        <v>542</v>
      </c>
    </row>
    <row r="41684" spans="28:35" x14ac:dyDescent="0.3">
      <c r="AB41684" t="s">
        <v>2</v>
      </c>
      <c r="AC41684">
        <v>41678</v>
      </c>
      <c r="AD41684">
        <v>3</v>
      </c>
      <c r="AE41684">
        <v>-9</v>
      </c>
      <c r="AF41684">
        <v>10</v>
      </c>
      <c r="AG41684">
        <v>32</v>
      </c>
      <c r="AH41684">
        <v>34</v>
      </c>
      <c r="AI41684">
        <v>518</v>
      </c>
    </row>
    <row r="41685" spans="28:35" x14ac:dyDescent="0.3">
      <c r="AB41685" t="s">
        <v>2</v>
      </c>
      <c r="AC41685">
        <v>41679</v>
      </c>
      <c r="AD41685">
        <v>3</v>
      </c>
      <c r="AE41685">
        <v>194</v>
      </c>
      <c r="AF41685">
        <v>42</v>
      </c>
      <c r="AG41685">
        <v>53</v>
      </c>
      <c r="AH41685">
        <v>42</v>
      </c>
      <c r="AI41685">
        <v>510</v>
      </c>
    </row>
    <row r="41686" spans="28:35" x14ac:dyDescent="0.3">
      <c r="AB41686" t="s">
        <v>2</v>
      </c>
      <c r="AC41686">
        <v>41680</v>
      </c>
      <c r="AD41686">
        <v>5</v>
      </c>
      <c r="AE41686">
        <v>154</v>
      </c>
      <c r="AF41686">
        <v>42</v>
      </c>
      <c r="AG41686">
        <v>77</v>
      </c>
      <c r="AH41686">
        <v>43</v>
      </c>
      <c r="AI41686">
        <v>721</v>
      </c>
    </row>
    <row r="41687" spans="28:35" x14ac:dyDescent="0.3">
      <c r="AB41687" t="s">
        <v>2</v>
      </c>
      <c r="AC41687">
        <v>41681</v>
      </c>
      <c r="AD41687">
        <v>7</v>
      </c>
      <c r="AE41687">
        <v>-24</v>
      </c>
      <c r="AF41687">
        <v>41</v>
      </c>
      <c r="AG41687">
        <v>102</v>
      </c>
      <c r="AH41687">
        <v>101</v>
      </c>
      <c r="AI41687">
        <v>608</v>
      </c>
    </row>
    <row r="41688" spans="28:35" x14ac:dyDescent="0.3">
      <c r="AB41688" t="s">
        <v>2</v>
      </c>
      <c r="AC41688">
        <v>41682</v>
      </c>
      <c r="AD41688">
        <v>1</v>
      </c>
      <c r="AE41688">
        <v>-55</v>
      </c>
      <c r="AF41688">
        <v>8</v>
      </c>
      <c r="AG41688">
        <v>19</v>
      </c>
      <c r="AH41688">
        <v>18</v>
      </c>
      <c r="AI41688">
        <v>484</v>
      </c>
    </row>
    <row r="41689" spans="28:35" x14ac:dyDescent="0.3">
      <c r="AB41689" t="s">
        <v>2</v>
      </c>
      <c r="AC41689">
        <v>41683</v>
      </c>
      <c r="AD41689">
        <v>6</v>
      </c>
      <c r="AE41689">
        <v>24</v>
      </c>
      <c r="AF41689">
        <v>77</v>
      </c>
      <c r="AG41689">
        <v>150</v>
      </c>
      <c r="AH41689">
        <v>76</v>
      </c>
      <c r="AI41689">
        <v>740</v>
      </c>
    </row>
    <row r="41690" spans="28:35" x14ac:dyDescent="0.3">
      <c r="AB41690" t="s">
        <v>2</v>
      </c>
      <c r="AC41690">
        <v>41684</v>
      </c>
      <c r="AD41690">
        <v>3</v>
      </c>
      <c r="AE41690">
        <v>56</v>
      </c>
      <c r="AF41690">
        <v>7</v>
      </c>
      <c r="AG41690">
        <v>27</v>
      </c>
      <c r="AH41690">
        <v>22</v>
      </c>
      <c r="AI41690">
        <v>464</v>
      </c>
    </row>
    <row r="41691" spans="28:35" x14ac:dyDescent="0.3">
      <c r="AB41691" t="s">
        <v>2</v>
      </c>
      <c r="AC41691">
        <v>41685</v>
      </c>
      <c r="AD41691">
        <v>1</v>
      </c>
      <c r="AE41691">
        <v>-87</v>
      </c>
      <c r="AF41691">
        <v>74</v>
      </c>
      <c r="AG41691">
        <v>47</v>
      </c>
      <c r="AH41691">
        <v>60</v>
      </c>
      <c r="AI41691">
        <v>409</v>
      </c>
    </row>
    <row r="41692" spans="28:35" x14ac:dyDescent="0.3">
      <c r="AB41692" t="s">
        <v>2</v>
      </c>
      <c r="AC41692">
        <v>41686</v>
      </c>
      <c r="AD41692">
        <v>10</v>
      </c>
      <c r="AE41692">
        <v>228</v>
      </c>
      <c r="AF41692">
        <v>72</v>
      </c>
      <c r="AG41692">
        <v>205</v>
      </c>
      <c r="AH41692">
        <v>137</v>
      </c>
      <c r="AI41692">
        <v>697</v>
      </c>
    </row>
    <row r="41693" spans="28:35" x14ac:dyDescent="0.3">
      <c r="AB41693" t="s">
        <v>2</v>
      </c>
      <c r="AC41693">
        <v>41687</v>
      </c>
      <c r="AD41693">
        <v>8</v>
      </c>
      <c r="AE41693">
        <v>463</v>
      </c>
      <c r="AF41693">
        <v>47</v>
      </c>
      <c r="AG41693">
        <v>130</v>
      </c>
      <c r="AH41693">
        <v>79</v>
      </c>
      <c r="AI41693">
        <v>700</v>
      </c>
    </row>
    <row r="41694" spans="28:35" x14ac:dyDescent="0.3">
      <c r="AB41694" t="s">
        <v>2</v>
      </c>
      <c r="AC41694">
        <v>41688</v>
      </c>
      <c r="AD41694">
        <v>9</v>
      </c>
      <c r="AE41694">
        <v>428</v>
      </c>
      <c r="AF41694">
        <v>7</v>
      </c>
      <c r="AG41694">
        <v>63</v>
      </c>
      <c r="AH41694">
        <v>70</v>
      </c>
      <c r="AI41694">
        <v>618</v>
      </c>
    </row>
    <row r="41695" spans="28:35" x14ac:dyDescent="0.3">
      <c r="AB41695" t="s">
        <v>2</v>
      </c>
      <c r="AC41695">
        <v>41689</v>
      </c>
      <c r="AD41695">
        <v>3</v>
      </c>
      <c r="AE41695">
        <v>-13</v>
      </c>
      <c r="AF41695">
        <v>11</v>
      </c>
      <c r="AG41695">
        <v>33</v>
      </c>
      <c r="AH41695">
        <v>35</v>
      </c>
      <c r="AI41695">
        <v>460</v>
      </c>
    </row>
    <row r="41696" spans="28:35" x14ac:dyDescent="0.3">
      <c r="AB41696" t="s">
        <v>2</v>
      </c>
      <c r="AC41696">
        <v>41690</v>
      </c>
      <c r="AD41696">
        <v>2</v>
      </c>
      <c r="AE41696">
        <v>-44</v>
      </c>
      <c r="AF41696">
        <v>84</v>
      </c>
      <c r="AG41696">
        <v>85</v>
      </c>
      <c r="AH41696">
        <v>80</v>
      </c>
      <c r="AI41696">
        <v>448</v>
      </c>
    </row>
    <row r="41697" spans="28:35" x14ac:dyDescent="0.3">
      <c r="AB41697" t="s">
        <v>2</v>
      </c>
      <c r="AC41697">
        <v>41691</v>
      </c>
      <c r="AD41697">
        <v>3</v>
      </c>
      <c r="AE41697">
        <v>-78</v>
      </c>
      <c r="AF41697">
        <v>17</v>
      </c>
      <c r="AG41697">
        <v>38</v>
      </c>
      <c r="AH41697">
        <v>56</v>
      </c>
      <c r="AI41697">
        <v>464</v>
      </c>
    </row>
    <row r="41698" spans="28:35" x14ac:dyDescent="0.3">
      <c r="AB41698" t="s">
        <v>2</v>
      </c>
      <c r="AC41698">
        <v>41692</v>
      </c>
      <c r="AD41698">
        <v>7</v>
      </c>
      <c r="AE41698">
        <v>234</v>
      </c>
      <c r="AF41698">
        <v>19</v>
      </c>
      <c r="AG41698">
        <v>67</v>
      </c>
      <c r="AH41698">
        <v>67</v>
      </c>
      <c r="AI41698">
        <v>636</v>
      </c>
    </row>
    <row r="41699" spans="28:35" x14ac:dyDescent="0.3">
      <c r="AB41699" t="s">
        <v>2</v>
      </c>
      <c r="AC41699">
        <v>41693</v>
      </c>
      <c r="AD41699">
        <v>5</v>
      </c>
      <c r="AE41699">
        <v>-184</v>
      </c>
      <c r="AF41699">
        <v>29</v>
      </c>
      <c r="AG41699">
        <v>67</v>
      </c>
      <c r="AH41699">
        <v>56</v>
      </c>
      <c r="AI41699">
        <v>583</v>
      </c>
    </row>
    <row r="41700" spans="28:35" x14ac:dyDescent="0.3">
      <c r="AB41700" t="s">
        <v>2</v>
      </c>
      <c r="AC41700">
        <v>41694</v>
      </c>
      <c r="AD41700">
        <v>8</v>
      </c>
      <c r="AE41700">
        <v>315</v>
      </c>
      <c r="AF41700">
        <v>47</v>
      </c>
      <c r="AG41700">
        <v>130</v>
      </c>
      <c r="AH41700">
        <v>85</v>
      </c>
      <c r="AI41700">
        <v>660</v>
      </c>
    </row>
    <row r="41701" spans="28:35" x14ac:dyDescent="0.3">
      <c r="AB41701" t="s">
        <v>2</v>
      </c>
      <c r="AC41701">
        <v>41695</v>
      </c>
      <c r="AD41701">
        <v>7</v>
      </c>
      <c r="AE41701">
        <v>-8</v>
      </c>
      <c r="AF41701">
        <v>57</v>
      </c>
      <c r="AG41701">
        <v>131</v>
      </c>
      <c r="AH41701">
        <v>107</v>
      </c>
      <c r="AI41701">
        <v>621</v>
      </c>
    </row>
    <row r="41702" spans="28:35" x14ac:dyDescent="0.3">
      <c r="AB41702" t="s">
        <v>2</v>
      </c>
      <c r="AC41702">
        <v>41696</v>
      </c>
      <c r="AD41702">
        <v>1</v>
      </c>
      <c r="AE41702">
        <v>-265</v>
      </c>
      <c r="AF41702">
        <v>32</v>
      </c>
      <c r="AG41702">
        <v>31</v>
      </c>
      <c r="AH41702">
        <v>44</v>
      </c>
      <c r="AI41702">
        <v>525</v>
      </c>
    </row>
    <row r="41703" spans="28:35" x14ac:dyDescent="0.3">
      <c r="AB41703" t="s">
        <v>2</v>
      </c>
      <c r="AC41703">
        <v>41697</v>
      </c>
      <c r="AD41703">
        <v>7</v>
      </c>
      <c r="AE41703">
        <v>39</v>
      </c>
      <c r="AF41703">
        <v>99</v>
      </c>
      <c r="AG41703">
        <v>189</v>
      </c>
      <c r="AH41703">
        <v>115</v>
      </c>
      <c r="AI41703">
        <v>668</v>
      </c>
    </row>
    <row r="41704" spans="28:35" x14ac:dyDescent="0.3">
      <c r="AB41704" t="s">
        <v>2</v>
      </c>
      <c r="AC41704">
        <v>41698</v>
      </c>
      <c r="AD41704">
        <v>7</v>
      </c>
      <c r="AE41704">
        <v>56</v>
      </c>
      <c r="AF41704">
        <v>52</v>
      </c>
      <c r="AG41704">
        <v>124</v>
      </c>
      <c r="AH41704">
        <v>87</v>
      </c>
      <c r="AI41704">
        <v>644</v>
      </c>
    </row>
    <row r="41705" spans="28:35" x14ac:dyDescent="0.3">
      <c r="AB41705" t="s">
        <v>2</v>
      </c>
      <c r="AC41705">
        <v>41699</v>
      </c>
      <c r="AD41705">
        <v>1</v>
      </c>
      <c r="AE41705">
        <v>126</v>
      </c>
      <c r="AF41705">
        <v>36</v>
      </c>
      <c r="AG41705">
        <v>32</v>
      </c>
      <c r="AH41705">
        <v>17</v>
      </c>
      <c r="AI41705">
        <v>675</v>
      </c>
    </row>
    <row r="41706" spans="28:35" x14ac:dyDescent="0.3">
      <c r="AB41706" t="s">
        <v>2</v>
      </c>
      <c r="AC41706">
        <v>41700</v>
      </c>
      <c r="AD41706">
        <v>2</v>
      </c>
      <c r="AE41706">
        <v>14</v>
      </c>
      <c r="AF41706">
        <v>32</v>
      </c>
      <c r="AG41706">
        <v>41</v>
      </c>
      <c r="AH41706">
        <v>50</v>
      </c>
      <c r="AI41706">
        <v>613</v>
      </c>
    </row>
    <row r="41707" spans="28:35" x14ac:dyDescent="0.3">
      <c r="AB41707" t="s">
        <v>2</v>
      </c>
      <c r="AC41707">
        <v>41701</v>
      </c>
      <c r="AD41707">
        <v>8</v>
      </c>
      <c r="AE41707">
        <v>245</v>
      </c>
      <c r="AF41707">
        <v>69</v>
      </c>
      <c r="AG41707">
        <v>167</v>
      </c>
      <c r="AH41707">
        <v>88</v>
      </c>
      <c r="AI41707">
        <v>737</v>
      </c>
    </row>
    <row r="41708" spans="28:35" x14ac:dyDescent="0.3">
      <c r="AB41708" t="s">
        <v>2</v>
      </c>
      <c r="AC41708">
        <v>41702</v>
      </c>
      <c r="AD41708">
        <v>6</v>
      </c>
      <c r="AE41708">
        <v>27</v>
      </c>
      <c r="AF41708">
        <v>72</v>
      </c>
      <c r="AG41708">
        <v>131</v>
      </c>
      <c r="AH41708">
        <v>96</v>
      </c>
      <c r="AI41708">
        <v>554</v>
      </c>
    </row>
    <row r="41709" spans="28:35" x14ac:dyDescent="0.3">
      <c r="AB41709" t="s">
        <v>2</v>
      </c>
      <c r="AC41709">
        <v>41703</v>
      </c>
      <c r="AD41709">
        <v>7</v>
      </c>
      <c r="AE41709">
        <v>59</v>
      </c>
      <c r="AF41709">
        <v>13</v>
      </c>
      <c r="AG41709">
        <v>57</v>
      </c>
      <c r="AH41709">
        <v>29</v>
      </c>
      <c r="AI41709">
        <v>509</v>
      </c>
    </row>
    <row r="41710" spans="28:35" x14ac:dyDescent="0.3">
      <c r="AB41710" t="s">
        <v>2</v>
      </c>
      <c r="AC41710">
        <v>41704</v>
      </c>
      <c r="AD41710">
        <v>4</v>
      </c>
      <c r="AE41710">
        <v>202</v>
      </c>
      <c r="AF41710">
        <v>45</v>
      </c>
      <c r="AG41710">
        <v>79</v>
      </c>
      <c r="AH41710">
        <v>57</v>
      </c>
      <c r="AI41710">
        <v>535</v>
      </c>
    </row>
    <row r="41711" spans="28:35" x14ac:dyDescent="0.3">
      <c r="AB41711" t="s">
        <v>2</v>
      </c>
      <c r="AC41711">
        <v>41705</v>
      </c>
      <c r="AD41711">
        <v>5</v>
      </c>
      <c r="AE41711">
        <v>-106</v>
      </c>
      <c r="AF41711">
        <v>46</v>
      </c>
      <c r="AG41711">
        <v>90</v>
      </c>
      <c r="AH41711">
        <v>92</v>
      </c>
      <c r="AI41711">
        <v>526</v>
      </c>
    </row>
    <row r="41712" spans="28:35" x14ac:dyDescent="0.3">
      <c r="AB41712" t="s">
        <v>2</v>
      </c>
      <c r="AC41712">
        <v>41706</v>
      </c>
      <c r="AD41712">
        <v>3</v>
      </c>
      <c r="AE41712">
        <v>210</v>
      </c>
      <c r="AF41712">
        <v>27</v>
      </c>
      <c r="AG41712">
        <v>47</v>
      </c>
      <c r="AH41712">
        <v>37</v>
      </c>
      <c r="AI41712">
        <v>700</v>
      </c>
    </row>
    <row r="41713" spans="28:35" x14ac:dyDescent="0.3">
      <c r="AB41713" t="s">
        <v>2</v>
      </c>
      <c r="AC41713">
        <v>41707</v>
      </c>
      <c r="AD41713">
        <v>4</v>
      </c>
      <c r="AE41713">
        <v>89</v>
      </c>
      <c r="AF41713">
        <v>49</v>
      </c>
      <c r="AG41713">
        <v>78</v>
      </c>
      <c r="AH41713">
        <v>68</v>
      </c>
      <c r="AI41713">
        <v>665</v>
      </c>
    </row>
    <row r="41714" spans="28:35" x14ac:dyDescent="0.3">
      <c r="AB41714" t="s">
        <v>2</v>
      </c>
      <c r="AC41714">
        <v>41708</v>
      </c>
      <c r="AD41714">
        <v>5</v>
      </c>
      <c r="AE41714">
        <v>186</v>
      </c>
      <c r="AF41714">
        <v>42</v>
      </c>
      <c r="AG41714">
        <v>88</v>
      </c>
      <c r="AH41714">
        <v>73</v>
      </c>
      <c r="AI41714">
        <v>669</v>
      </c>
    </row>
    <row r="41715" spans="28:35" x14ac:dyDescent="0.3">
      <c r="AB41715" t="s">
        <v>2</v>
      </c>
      <c r="AC41715">
        <v>41709</v>
      </c>
      <c r="AD41715">
        <v>1</v>
      </c>
      <c r="AE41715">
        <v>92</v>
      </c>
      <c r="AF41715">
        <v>17</v>
      </c>
      <c r="AG41715">
        <v>23</v>
      </c>
      <c r="AH41715">
        <v>15</v>
      </c>
      <c r="AI41715">
        <v>638</v>
      </c>
    </row>
    <row r="41716" spans="28:35" x14ac:dyDescent="0.3">
      <c r="AB41716" t="s">
        <v>2</v>
      </c>
      <c r="AC41716">
        <v>41710</v>
      </c>
      <c r="AD41716">
        <v>8</v>
      </c>
      <c r="AE41716">
        <v>438</v>
      </c>
      <c r="AF41716">
        <v>1</v>
      </c>
      <c r="AG41716">
        <v>44</v>
      </c>
      <c r="AH41716">
        <v>48</v>
      </c>
      <c r="AI41716">
        <v>583</v>
      </c>
    </row>
    <row r="41717" spans="28:35" x14ac:dyDescent="0.3">
      <c r="AB41717" t="s">
        <v>2</v>
      </c>
      <c r="AC41717">
        <v>41711</v>
      </c>
      <c r="AD41717">
        <v>10</v>
      </c>
      <c r="AE41717">
        <v>201</v>
      </c>
      <c r="AF41717">
        <v>69</v>
      </c>
      <c r="AG41717">
        <v>192</v>
      </c>
      <c r="AH41717">
        <v>103</v>
      </c>
      <c r="AI41717">
        <v>796</v>
      </c>
    </row>
    <row r="41718" spans="28:35" x14ac:dyDescent="0.3">
      <c r="AB41718" t="s">
        <v>2</v>
      </c>
      <c r="AC41718">
        <v>41712</v>
      </c>
      <c r="AD41718">
        <v>6</v>
      </c>
      <c r="AE41718">
        <v>324</v>
      </c>
      <c r="AF41718">
        <v>94</v>
      </c>
      <c r="AG41718">
        <v>173</v>
      </c>
      <c r="AH41718">
        <v>125</v>
      </c>
      <c r="AI41718">
        <v>711</v>
      </c>
    </row>
    <row r="41719" spans="28:35" x14ac:dyDescent="0.3">
      <c r="AB41719" t="s">
        <v>2</v>
      </c>
      <c r="AC41719">
        <v>41713</v>
      </c>
      <c r="AD41719">
        <v>6</v>
      </c>
      <c r="AE41719">
        <v>0</v>
      </c>
      <c r="AF41719">
        <v>55</v>
      </c>
      <c r="AG41719">
        <v>118</v>
      </c>
      <c r="AH41719">
        <v>65</v>
      </c>
      <c r="AI41719">
        <v>640</v>
      </c>
    </row>
    <row r="41720" spans="28:35" x14ac:dyDescent="0.3">
      <c r="AB41720" t="s">
        <v>2</v>
      </c>
      <c r="AC41720">
        <v>41714</v>
      </c>
      <c r="AD41720">
        <v>6</v>
      </c>
      <c r="AE41720">
        <v>91</v>
      </c>
      <c r="AF41720">
        <v>46</v>
      </c>
      <c r="AG41720">
        <v>97</v>
      </c>
      <c r="AH41720">
        <v>86</v>
      </c>
      <c r="AI41720">
        <v>618</v>
      </c>
    </row>
    <row r="41721" spans="28:35" x14ac:dyDescent="0.3">
      <c r="AB41721" t="s">
        <v>2</v>
      </c>
      <c r="AC41721">
        <v>41715</v>
      </c>
      <c r="AD41721">
        <v>4</v>
      </c>
      <c r="AE41721">
        <v>97</v>
      </c>
      <c r="AF41721">
        <v>2</v>
      </c>
      <c r="AG41721">
        <v>26</v>
      </c>
      <c r="AH41721">
        <v>19</v>
      </c>
      <c r="AI41721">
        <v>480</v>
      </c>
    </row>
    <row r="41722" spans="28:35" x14ac:dyDescent="0.3">
      <c r="AB41722" t="s">
        <v>2</v>
      </c>
      <c r="AC41722">
        <v>41716</v>
      </c>
      <c r="AD41722">
        <v>5</v>
      </c>
      <c r="AE41722">
        <v>-112</v>
      </c>
      <c r="AF41722">
        <v>39</v>
      </c>
      <c r="AG41722">
        <v>76</v>
      </c>
      <c r="AH41722">
        <v>88</v>
      </c>
      <c r="AI41722">
        <v>520</v>
      </c>
    </row>
    <row r="41723" spans="28:35" x14ac:dyDescent="0.3">
      <c r="AB41723" t="s">
        <v>2</v>
      </c>
      <c r="AC41723">
        <v>41717</v>
      </c>
      <c r="AD41723">
        <v>7</v>
      </c>
      <c r="AE41723">
        <v>192</v>
      </c>
      <c r="AF41723">
        <v>15</v>
      </c>
      <c r="AG41723">
        <v>64</v>
      </c>
      <c r="AH41723">
        <v>50</v>
      </c>
      <c r="AI41723">
        <v>704</v>
      </c>
    </row>
    <row r="41724" spans="28:35" x14ac:dyDescent="0.3">
      <c r="AB41724" t="s">
        <v>2</v>
      </c>
      <c r="AC41724">
        <v>41718</v>
      </c>
      <c r="AD41724">
        <v>10</v>
      </c>
      <c r="AE41724">
        <v>535</v>
      </c>
      <c r="AF41724">
        <v>84</v>
      </c>
      <c r="AG41724">
        <v>234</v>
      </c>
      <c r="AH41724">
        <v>133</v>
      </c>
      <c r="AI41724">
        <v>850</v>
      </c>
    </row>
    <row r="41725" spans="28:35" x14ac:dyDescent="0.3">
      <c r="AB41725" t="s">
        <v>2</v>
      </c>
      <c r="AC41725">
        <v>41719</v>
      </c>
      <c r="AD41725">
        <v>5</v>
      </c>
      <c r="AE41725">
        <v>265</v>
      </c>
      <c r="AF41725">
        <v>34</v>
      </c>
      <c r="AG41725">
        <v>72</v>
      </c>
      <c r="AH41725">
        <v>52</v>
      </c>
      <c r="AI41725">
        <v>551</v>
      </c>
    </row>
    <row r="41726" spans="28:35" x14ac:dyDescent="0.3">
      <c r="AB41726" t="s">
        <v>2</v>
      </c>
      <c r="AC41726">
        <v>41720</v>
      </c>
      <c r="AD41726">
        <v>4</v>
      </c>
      <c r="AE41726">
        <v>247</v>
      </c>
      <c r="AF41726">
        <v>4</v>
      </c>
      <c r="AG41726">
        <v>32</v>
      </c>
      <c r="AH41726">
        <v>51</v>
      </c>
      <c r="AI41726">
        <v>633</v>
      </c>
    </row>
    <row r="41727" spans="28:35" x14ac:dyDescent="0.3">
      <c r="AB41727" t="s">
        <v>2</v>
      </c>
      <c r="AC41727">
        <v>41721</v>
      </c>
      <c r="AD41727">
        <v>7</v>
      </c>
      <c r="AE41727">
        <v>216</v>
      </c>
      <c r="AF41727">
        <v>29</v>
      </c>
      <c r="AG41727">
        <v>83</v>
      </c>
      <c r="AH41727">
        <v>69</v>
      </c>
      <c r="AI41727">
        <v>528</v>
      </c>
    </row>
    <row r="41728" spans="28:35" x14ac:dyDescent="0.3">
      <c r="AB41728" t="s">
        <v>2</v>
      </c>
      <c r="AC41728">
        <v>41722</v>
      </c>
      <c r="AD41728">
        <v>4</v>
      </c>
      <c r="AE41728">
        <v>212</v>
      </c>
      <c r="AF41728">
        <v>34</v>
      </c>
      <c r="AG41728">
        <v>67</v>
      </c>
      <c r="AH41728">
        <v>59</v>
      </c>
      <c r="AI41728">
        <v>631</v>
      </c>
    </row>
    <row r="41729" spans="28:35" x14ac:dyDescent="0.3">
      <c r="AB41729" t="s">
        <v>2</v>
      </c>
      <c r="AC41729">
        <v>41723</v>
      </c>
      <c r="AD41729">
        <v>4</v>
      </c>
      <c r="AE41729">
        <v>224</v>
      </c>
      <c r="AF41729">
        <v>33</v>
      </c>
      <c r="AG41729">
        <v>58</v>
      </c>
      <c r="AH41729">
        <v>35</v>
      </c>
      <c r="AI41729">
        <v>560</v>
      </c>
    </row>
    <row r="41730" spans="28:35" x14ac:dyDescent="0.3">
      <c r="AB41730" t="s">
        <v>2</v>
      </c>
      <c r="AC41730">
        <v>41724</v>
      </c>
      <c r="AD41730">
        <v>9</v>
      </c>
      <c r="AE41730">
        <v>420</v>
      </c>
      <c r="AF41730">
        <v>60</v>
      </c>
      <c r="AG41730">
        <v>172</v>
      </c>
      <c r="AH41730">
        <v>120</v>
      </c>
      <c r="AI41730">
        <v>692</v>
      </c>
    </row>
    <row r="41731" spans="28:35" x14ac:dyDescent="0.3">
      <c r="AB41731" t="s">
        <v>2</v>
      </c>
      <c r="AC41731">
        <v>41725</v>
      </c>
      <c r="AD41731">
        <v>10</v>
      </c>
      <c r="AE41731">
        <v>408</v>
      </c>
      <c r="AF41731">
        <v>65</v>
      </c>
      <c r="AG41731">
        <v>193</v>
      </c>
      <c r="AH41731">
        <v>134</v>
      </c>
      <c r="AI41731">
        <v>756</v>
      </c>
    </row>
    <row r="41732" spans="28:35" x14ac:dyDescent="0.3">
      <c r="AB41732" t="s">
        <v>2</v>
      </c>
      <c r="AC41732">
        <v>41726</v>
      </c>
      <c r="AD41732">
        <v>9</v>
      </c>
      <c r="AE41732">
        <v>406</v>
      </c>
      <c r="AF41732">
        <v>71</v>
      </c>
      <c r="AG41732">
        <v>187</v>
      </c>
      <c r="AH41732">
        <v>115</v>
      </c>
      <c r="AI41732">
        <v>814</v>
      </c>
    </row>
    <row r="41733" spans="28:35" x14ac:dyDescent="0.3">
      <c r="AB41733" t="s">
        <v>2</v>
      </c>
      <c r="AC41733">
        <v>41727</v>
      </c>
      <c r="AD41733">
        <v>9</v>
      </c>
      <c r="AE41733">
        <v>78</v>
      </c>
      <c r="AF41733">
        <v>8</v>
      </c>
      <c r="AG41733">
        <v>61</v>
      </c>
      <c r="AH41733">
        <v>52</v>
      </c>
      <c r="AI41733">
        <v>588</v>
      </c>
    </row>
    <row r="41734" spans="28:35" x14ac:dyDescent="0.3">
      <c r="AB41734" t="s">
        <v>2</v>
      </c>
      <c r="AC41734">
        <v>41728</v>
      </c>
      <c r="AD41734">
        <v>9</v>
      </c>
      <c r="AE41734">
        <v>92</v>
      </c>
      <c r="AF41734">
        <v>60</v>
      </c>
      <c r="AG41734">
        <v>158</v>
      </c>
      <c r="AH41734">
        <v>101</v>
      </c>
      <c r="AI41734">
        <v>577</v>
      </c>
    </row>
    <row r="41735" spans="28:35" x14ac:dyDescent="0.3">
      <c r="AB41735" t="s">
        <v>2</v>
      </c>
      <c r="AC41735">
        <v>41729</v>
      </c>
      <c r="AD41735">
        <v>5</v>
      </c>
      <c r="AE41735">
        <v>63</v>
      </c>
      <c r="AF41735">
        <v>19</v>
      </c>
      <c r="AG41735">
        <v>50</v>
      </c>
      <c r="AH41735">
        <v>63</v>
      </c>
      <c r="AI41735">
        <v>604</v>
      </c>
    </row>
    <row r="41736" spans="28:35" x14ac:dyDescent="0.3">
      <c r="AB41736" t="s">
        <v>2</v>
      </c>
      <c r="AC41736">
        <v>41730</v>
      </c>
      <c r="AD41736">
        <v>7</v>
      </c>
      <c r="AE41736">
        <v>281</v>
      </c>
      <c r="AF41736">
        <v>10</v>
      </c>
      <c r="AG41736">
        <v>56</v>
      </c>
      <c r="AH41736">
        <v>60</v>
      </c>
      <c r="AI41736">
        <v>517</v>
      </c>
    </row>
    <row r="41737" spans="28:35" x14ac:dyDescent="0.3">
      <c r="AB41737" t="s">
        <v>2</v>
      </c>
      <c r="AC41737">
        <v>41731</v>
      </c>
      <c r="AD41737">
        <v>8</v>
      </c>
      <c r="AE41737">
        <v>100</v>
      </c>
      <c r="AF41737">
        <v>9</v>
      </c>
      <c r="AG41737">
        <v>61</v>
      </c>
      <c r="AH41737">
        <v>45</v>
      </c>
      <c r="AI41737">
        <v>624</v>
      </c>
    </row>
    <row r="41738" spans="28:35" x14ac:dyDescent="0.3">
      <c r="AB41738" t="s">
        <v>2</v>
      </c>
      <c r="AC41738">
        <v>41732</v>
      </c>
      <c r="AD41738">
        <v>6</v>
      </c>
      <c r="AE41738">
        <v>316</v>
      </c>
      <c r="AF41738">
        <v>44</v>
      </c>
      <c r="AG41738">
        <v>93</v>
      </c>
      <c r="AH41738">
        <v>78</v>
      </c>
      <c r="AI41738">
        <v>691</v>
      </c>
    </row>
    <row r="41739" spans="28:35" x14ac:dyDescent="0.3">
      <c r="AB41739" t="s">
        <v>2</v>
      </c>
      <c r="AC41739">
        <v>41733</v>
      </c>
      <c r="AD41739">
        <v>3</v>
      </c>
      <c r="AE41739">
        <v>186</v>
      </c>
      <c r="AF41739">
        <v>6</v>
      </c>
      <c r="AG41739">
        <v>26</v>
      </c>
      <c r="AH41739">
        <v>51</v>
      </c>
      <c r="AI41739">
        <v>510</v>
      </c>
    </row>
    <row r="41740" spans="28:35" x14ac:dyDescent="0.3">
      <c r="AB41740" t="s">
        <v>2</v>
      </c>
      <c r="AC41740">
        <v>41734</v>
      </c>
      <c r="AD41740">
        <v>2</v>
      </c>
      <c r="AE41740">
        <v>85</v>
      </c>
      <c r="AF41740">
        <v>37</v>
      </c>
      <c r="AG41740">
        <v>47</v>
      </c>
      <c r="AH41740">
        <v>61</v>
      </c>
      <c r="AI41740">
        <v>561</v>
      </c>
    </row>
    <row r="41741" spans="28:35" x14ac:dyDescent="0.3">
      <c r="AB41741" t="s">
        <v>2</v>
      </c>
      <c r="AC41741">
        <v>41735</v>
      </c>
      <c r="AD41741">
        <v>2</v>
      </c>
      <c r="AE41741">
        <v>-159</v>
      </c>
      <c r="AF41741">
        <v>45</v>
      </c>
      <c r="AG41741">
        <v>50</v>
      </c>
      <c r="AH41741">
        <v>66</v>
      </c>
      <c r="AI41741">
        <v>476</v>
      </c>
    </row>
    <row r="41742" spans="28:35" x14ac:dyDescent="0.3">
      <c r="AB41742" t="s">
        <v>2</v>
      </c>
      <c r="AC41742">
        <v>41736</v>
      </c>
      <c r="AD41742">
        <v>7</v>
      </c>
      <c r="AE41742">
        <v>-61</v>
      </c>
      <c r="AF41742">
        <v>83</v>
      </c>
      <c r="AG41742">
        <v>174</v>
      </c>
      <c r="AH41742">
        <v>141</v>
      </c>
      <c r="AI41742">
        <v>541</v>
      </c>
    </row>
    <row r="41743" spans="28:35" x14ac:dyDescent="0.3">
      <c r="AB41743" t="s">
        <v>2</v>
      </c>
      <c r="AC41743">
        <v>41737</v>
      </c>
      <c r="AD41743">
        <v>7</v>
      </c>
      <c r="AE41743">
        <v>202</v>
      </c>
      <c r="AF41743">
        <v>23</v>
      </c>
      <c r="AG41743">
        <v>74</v>
      </c>
      <c r="AH41743">
        <v>52</v>
      </c>
      <c r="AI41743">
        <v>625</v>
      </c>
    </row>
    <row r="41744" spans="28:35" x14ac:dyDescent="0.3">
      <c r="AB41744" t="s">
        <v>2</v>
      </c>
      <c r="AC41744">
        <v>41738</v>
      </c>
      <c r="AD41744">
        <v>7</v>
      </c>
      <c r="AE41744">
        <v>172</v>
      </c>
      <c r="AF41744">
        <v>27</v>
      </c>
      <c r="AG41744">
        <v>82</v>
      </c>
      <c r="AH41744">
        <v>65</v>
      </c>
      <c r="AI41744">
        <v>514</v>
      </c>
    </row>
    <row r="41745" spans="28:35" x14ac:dyDescent="0.3">
      <c r="AB41745" t="s">
        <v>2</v>
      </c>
      <c r="AC41745">
        <v>41739</v>
      </c>
      <c r="AD41745">
        <v>7</v>
      </c>
      <c r="AE41745">
        <v>-37</v>
      </c>
      <c r="AF41745">
        <v>84</v>
      </c>
      <c r="AG41745">
        <v>164</v>
      </c>
      <c r="AH41745">
        <v>125</v>
      </c>
      <c r="AI41745">
        <v>640</v>
      </c>
    </row>
    <row r="41746" spans="28:35" x14ac:dyDescent="0.3">
      <c r="AB41746" t="s">
        <v>2</v>
      </c>
      <c r="AC41746">
        <v>41740</v>
      </c>
      <c r="AD41746">
        <v>4</v>
      </c>
      <c r="AE41746">
        <v>199</v>
      </c>
      <c r="AF41746">
        <v>39</v>
      </c>
      <c r="AG41746">
        <v>62</v>
      </c>
      <c r="AH41746">
        <v>55</v>
      </c>
      <c r="AI41746">
        <v>561</v>
      </c>
    </row>
    <row r="41747" spans="28:35" x14ac:dyDescent="0.3">
      <c r="AB41747" t="s">
        <v>2</v>
      </c>
      <c r="AC41747">
        <v>41741</v>
      </c>
      <c r="AD41747">
        <v>2</v>
      </c>
      <c r="AE41747">
        <v>-87</v>
      </c>
      <c r="AF41747">
        <v>47</v>
      </c>
      <c r="AG41747">
        <v>55</v>
      </c>
      <c r="AH41747">
        <v>68</v>
      </c>
      <c r="AI41747">
        <v>446</v>
      </c>
    </row>
    <row r="41748" spans="28:35" x14ac:dyDescent="0.3">
      <c r="AB41748" t="s">
        <v>2</v>
      </c>
      <c r="AC41748">
        <v>41742</v>
      </c>
      <c r="AD41748">
        <v>9</v>
      </c>
      <c r="AE41748">
        <v>117</v>
      </c>
      <c r="AF41748">
        <v>53</v>
      </c>
      <c r="AG41748">
        <v>158</v>
      </c>
      <c r="AH41748">
        <v>96</v>
      </c>
      <c r="AI41748">
        <v>628</v>
      </c>
    </row>
    <row r="41749" spans="28:35" x14ac:dyDescent="0.3">
      <c r="AB41749" t="s">
        <v>2</v>
      </c>
      <c r="AC41749">
        <v>41743</v>
      </c>
      <c r="AD41749">
        <v>6</v>
      </c>
      <c r="AE41749">
        <v>-116</v>
      </c>
      <c r="AF41749">
        <v>57</v>
      </c>
      <c r="AG41749">
        <v>119</v>
      </c>
      <c r="AH41749">
        <v>120</v>
      </c>
      <c r="AI41749">
        <v>481</v>
      </c>
    </row>
    <row r="41750" spans="28:35" x14ac:dyDescent="0.3">
      <c r="AB41750" t="s">
        <v>2</v>
      </c>
      <c r="AC41750">
        <v>41744</v>
      </c>
      <c r="AD41750">
        <v>9</v>
      </c>
      <c r="AE41750">
        <v>433</v>
      </c>
      <c r="AF41750">
        <v>5</v>
      </c>
      <c r="AG41750">
        <v>59</v>
      </c>
      <c r="AH41750">
        <v>55</v>
      </c>
      <c r="AI41750">
        <v>553</v>
      </c>
    </row>
    <row r="41751" spans="28:35" x14ac:dyDescent="0.3">
      <c r="AB41751" t="s">
        <v>2</v>
      </c>
      <c r="AC41751">
        <v>41745</v>
      </c>
      <c r="AD41751">
        <v>9</v>
      </c>
      <c r="AE41751">
        <v>148</v>
      </c>
      <c r="AF41751">
        <v>30</v>
      </c>
      <c r="AG41751">
        <v>104</v>
      </c>
      <c r="AH41751">
        <v>54</v>
      </c>
      <c r="AI41751">
        <v>595</v>
      </c>
    </row>
    <row r="41752" spans="28:35" x14ac:dyDescent="0.3">
      <c r="AB41752" t="s">
        <v>2</v>
      </c>
      <c r="AC41752">
        <v>41746</v>
      </c>
      <c r="AD41752">
        <v>1</v>
      </c>
      <c r="AE41752">
        <v>-300</v>
      </c>
      <c r="AF41752">
        <v>7</v>
      </c>
      <c r="AG41752">
        <v>14</v>
      </c>
      <c r="AH41752">
        <v>36</v>
      </c>
      <c r="AI41752">
        <v>503</v>
      </c>
    </row>
    <row r="41753" spans="28:35" x14ac:dyDescent="0.3">
      <c r="AB41753" t="s">
        <v>2</v>
      </c>
      <c r="AC41753">
        <v>41747</v>
      </c>
      <c r="AD41753">
        <v>6</v>
      </c>
      <c r="AE41753">
        <v>-10</v>
      </c>
      <c r="AF41753">
        <v>70</v>
      </c>
      <c r="AG41753">
        <v>128</v>
      </c>
      <c r="AH41753">
        <v>90</v>
      </c>
      <c r="AI41753">
        <v>643</v>
      </c>
    </row>
    <row r="41754" spans="28:35" x14ac:dyDescent="0.3">
      <c r="AB41754" t="s">
        <v>2</v>
      </c>
      <c r="AC41754">
        <v>41748</v>
      </c>
      <c r="AD41754">
        <v>9</v>
      </c>
      <c r="AE41754">
        <v>469</v>
      </c>
      <c r="AF41754">
        <v>53</v>
      </c>
      <c r="AG41754">
        <v>151</v>
      </c>
      <c r="AH41754">
        <v>103</v>
      </c>
      <c r="AI41754">
        <v>721</v>
      </c>
    </row>
    <row r="41755" spans="28:35" x14ac:dyDescent="0.3">
      <c r="AB41755" t="s">
        <v>2</v>
      </c>
      <c r="AC41755">
        <v>41749</v>
      </c>
      <c r="AD41755">
        <v>9</v>
      </c>
      <c r="AE41755">
        <v>46</v>
      </c>
      <c r="AF41755">
        <v>65</v>
      </c>
      <c r="AG41755">
        <v>169</v>
      </c>
      <c r="AH41755">
        <v>108</v>
      </c>
      <c r="AI41755">
        <v>599</v>
      </c>
    </row>
    <row r="41756" spans="28:35" x14ac:dyDescent="0.3">
      <c r="AB41756" t="s">
        <v>2</v>
      </c>
      <c r="AC41756">
        <v>41750</v>
      </c>
      <c r="AD41756">
        <v>9</v>
      </c>
      <c r="AE41756">
        <v>208</v>
      </c>
      <c r="AF41756">
        <v>61</v>
      </c>
      <c r="AG41756">
        <v>168</v>
      </c>
      <c r="AH41756">
        <v>92</v>
      </c>
      <c r="AI41756">
        <v>740</v>
      </c>
    </row>
    <row r="41757" spans="28:35" x14ac:dyDescent="0.3">
      <c r="AB41757" t="s">
        <v>2</v>
      </c>
      <c r="AC41757">
        <v>41751</v>
      </c>
      <c r="AD41757">
        <v>7</v>
      </c>
      <c r="AE41757">
        <v>203</v>
      </c>
      <c r="AF41757">
        <v>75</v>
      </c>
      <c r="AG41757">
        <v>151</v>
      </c>
      <c r="AH41757">
        <v>82</v>
      </c>
      <c r="AI41757">
        <v>684</v>
      </c>
    </row>
    <row r="41758" spans="28:35" x14ac:dyDescent="0.3">
      <c r="AB41758" t="s">
        <v>2</v>
      </c>
      <c r="AC41758">
        <v>41752</v>
      </c>
      <c r="AD41758">
        <v>4</v>
      </c>
      <c r="AE41758">
        <v>-41</v>
      </c>
      <c r="AF41758">
        <v>24</v>
      </c>
      <c r="AG41758">
        <v>51</v>
      </c>
      <c r="AH41758">
        <v>64</v>
      </c>
      <c r="AI41758">
        <v>433</v>
      </c>
    </row>
    <row r="41759" spans="28:35" x14ac:dyDescent="0.3">
      <c r="AB41759" t="s">
        <v>2</v>
      </c>
      <c r="AC41759">
        <v>41753</v>
      </c>
      <c r="AD41759">
        <v>7</v>
      </c>
      <c r="AE41759">
        <v>-16</v>
      </c>
      <c r="AF41759">
        <v>32</v>
      </c>
      <c r="AG41759">
        <v>88</v>
      </c>
      <c r="AH41759">
        <v>88</v>
      </c>
      <c r="AI41759">
        <v>613</v>
      </c>
    </row>
    <row r="41760" spans="28:35" x14ac:dyDescent="0.3">
      <c r="AB41760" t="s">
        <v>2</v>
      </c>
      <c r="AC41760">
        <v>41754</v>
      </c>
      <c r="AD41760">
        <v>2</v>
      </c>
      <c r="AE41760">
        <v>46</v>
      </c>
      <c r="AF41760">
        <v>21</v>
      </c>
      <c r="AG41760">
        <v>30</v>
      </c>
      <c r="AH41760">
        <v>23</v>
      </c>
      <c r="AI41760">
        <v>523</v>
      </c>
    </row>
    <row r="41761" spans="28:35" x14ac:dyDescent="0.3">
      <c r="AB41761" t="s">
        <v>2</v>
      </c>
      <c r="AC41761">
        <v>41755</v>
      </c>
      <c r="AD41761">
        <v>6</v>
      </c>
      <c r="AE41761">
        <v>-75</v>
      </c>
      <c r="AF41761">
        <v>45</v>
      </c>
      <c r="AG41761">
        <v>104</v>
      </c>
      <c r="AH41761">
        <v>92</v>
      </c>
      <c r="AI41761">
        <v>540</v>
      </c>
    </row>
    <row r="41762" spans="28:35" x14ac:dyDescent="0.3">
      <c r="AB41762" t="s">
        <v>2</v>
      </c>
      <c r="AC41762">
        <v>41756</v>
      </c>
      <c r="AD41762">
        <v>10</v>
      </c>
      <c r="AE41762">
        <v>357</v>
      </c>
      <c r="AF41762">
        <v>96</v>
      </c>
      <c r="AG41762">
        <v>256</v>
      </c>
      <c r="AH41762">
        <v>149</v>
      </c>
      <c r="AI41762">
        <v>701</v>
      </c>
    </row>
    <row r="41763" spans="28:35" x14ac:dyDescent="0.3">
      <c r="AB41763" t="s">
        <v>2</v>
      </c>
      <c r="AC41763">
        <v>41757</v>
      </c>
      <c r="AD41763">
        <v>8</v>
      </c>
      <c r="AE41763">
        <v>345</v>
      </c>
      <c r="AF41763">
        <v>57</v>
      </c>
      <c r="AG41763">
        <v>151</v>
      </c>
      <c r="AH41763">
        <v>86</v>
      </c>
      <c r="AI41763">
        <v>648</v>
      </c>
    </row>
    <row r="41764" spans="28:35" x14ac:dyDescent="0.3">
      <c r="AB41764" t="s">
        <v>2</v>
      </c>
      <c r="AC41764">
        <v>41758</v>
      </c>
      <c r="AD41764">
        <v>4</v>
      </c>
      <c r="AE41764">
        <v>-177</v>
      </c>
      <c r="AF41764">
        <v>49</v>
      </c>
      <c r="AG41764">
        <v>84</v>
      </c>
      <c r="AH41764">
        <v>89</v>
      </c>
      <c r="AI41764">
        <v>421</v>
      </c>
    </row>
    <row r="41765" spans="28:35" x14ac:dyDescent="0.3">
      <c r="AB41765" t="s">
        <v>2</v>
      </c>
      <c r="AC41765">
        <v>41759</v>
      </c>
      <c r="AD41765">
        <v>6</v>
      </c>
      <c r="AE41765">
        <v>-124</v>
      </c>
      <c r="AF41765">
        <v>46</v>
      </c>
      <c r="AG41765">
        <v>103</v>
      </c>
      <c r="AH41765">
        <v>82</v>
      </c>
      <c r="AI41765">
        <v>510</v>
      </c>
    </row>
    <row r="41766" spans="28:35" x14ac:dyDescent="0.3">
      <c r="AB41766" t="s">
        <v>2</v>
      </c>
      <c r="AC41766">
        <v>41760</v>
      </c>
      <c r="AD41766">
        <v>4</v>
      </c>
      <c r="AE41766">
        <v>126</v>
      </c>
      <c r="AF41766">
        <v>33</v>
      </c>
      <c r="AG41766">
        <v>59</v>
      </c>
      <c r="AH41766">
        <v>38</v>
      </c>
      <c r="AI41766">
        <v>546</v>
      </c>
    </row>
    <row r="41767" spans="28:35" x14ac:dyDescent="0.3">
      <c r="AB41767" t="s">
        <v>2</v>
      </c>
      <c r="AC41767">
        <v>41761</v>
      </c>
      <c r="AD41767">
        <v>3</v>
      </c>
      <c r="AE41767">
        <v>-12</v>
      </c>
      <c r="AF41767">
        <v>16</v>
      </c>
      <c r="AG41767">
        <v>32</v>
      </c>
      <c r="AH41767">
        <v>62</v>
      </c>
      <c r="AI41767">
        <v>424</v>
      </c>
    </row>
    <row r="41768" spans="28:35" x14ac:dyDescent="0.3">
      <c r="AB41768" t="s">
        <v>2</v>
      </c>
      <c r="AC41768">
        <v>41762</v>
      </c>
      <c r="AD41768">
        <v>7</v>
      </c>
      <c r="AE41768">
        <v>328</v>
      </c>
      <c r="AF41768">
        <v>79</v>
      </c>
      <c r="AG41768">
        <v>173</v>
      </c>
      <c r="AH41768">
        <v>89</v>
      </c>
      <c r="AI41768">
        <v>692</v>
      </c>
    </row>
    <row r="41769" spans="28:35" x14ac:dyDescent="0.3">
      <c r="AB41769" t="s">
        <v>2</v>
      </c>
      <c r="AC41769">
        <v>41763</v>
      </c>
      <c r="AD41769">
        <v>6</v>
      </c>
      <c r="AE41769">
        <v>89</v>
      </c>
      <c r="AF41769">
        <v>96</v>
      </c>
      <c r="AG41769">
        <v>172</v>
      </c>
      <c r="AH41769">
        <v>114</v>
      </c>
      <c r="AI41769">
        <v>604</v>
      </c>
    </row>
    <row r="41770" spans="28:35" x14ac:dyDescent="0.3">
      <c r="AB41770" t="s">
        <v>2</v>
      </c>
      <c r="AC41770">
        <v>41764</v>
      </c>
      <c r="AD41770">
        <v>9</v>
      </c>
      <c r="AE41770">
        <v>580</v>
      </c>
      <c r="AF41770">
        <v>50</v>
      </c>
      <c r="AG41770">
        <v>152</v>
      </c>
      <c r="AH41770">
        <v>92</v>
      </c>
      <c r="AI41770">
        <v>713</v>
      </c>
    </row>
    <row r="41771" spans="28:35" x14ac:dyDescent="0.3">
      <c r="AB41771" t="s">
        <v>2</v>
      </c>
      <c r="AC41771">
        <v>41765</v>
      </c>
      <c r="AD41771">
        <v>3</v>
      </c>
      <c r="AE41771">
        <v>-78</v>
      </c>
      <c r="AF41771">
        <v>11</v>
      </c>
      <c r="AG41771">
        <v>29</v>
      </c>
      <c r="AH41771">
        <v>54</v>
      </c>
      <c r="AI41771">
        <v>388</v>
      </c>
    </row>
    <row r="41772" spans="28:35" x14ac:dyDescent="0.3">
      <c r="AB41772" t="s">
        <v>2</v>
      </c>
      <c r="AC41772">
        <v>41766</v>
      </c>
      <c r="AD41772">
        <v>2</v>
      </c>
      <c r="AE41772">
        <v>-162</v>
      </c>
      <c r="AF41772">
        <v>49</v>
      </c>
      <c r="AG41772">
        <v>47</v>
      </c>
      <c r="AH41772">
        <v>40</v>
      </c>
      <c r="AI41772">
        <v>421</v>
      </c>
    </row>
    <row r="41773" spans="28:35" x14ac:dyDescent="0.3">
      <c r="AB41773" t="s">
        <v>2</v>
      </c>
      <c r="AC41773">
        <v>41767</v>
      </c>
      <c r="AD41773">
        <v>6</v>
      </c>
      <c r="AE41773">
        <v>288</v>
      </c>
      <c r="AF41773">
        <v>21</v>
      </c>
      <c r="AG41773">
        <v>65</v>
      </c>
      <c r="AH41773">
        <v>48</v>
      </c>
      <c r="AI41773">
        <v>701</v>
      </c>
    </row>
    <row r="41774" spans="28:35" x14ac:dyDescent="0.3">
      <c r="AB41774" t="s">
        <v>2</v>
      </c>
      <c r="AC41774">
        <v>41768</v>
      </c>
      <c r="AD41774">
        <v>6</v>
      </c>
      <c r="AE41774">
        <v>-160</v>
      </c>
      <c r="AF41774">
        <v>27</v>
      </c>
      <c r="AG41774">
        <v>69</v>
      </c>
      <c r="AH41774">
        <v>72</v>
      </c>
      <c r="AI41774">
        <v>413</v>
      </c>
    </row>
    <row r="41775" spans="28:35" x14ac:dyDescent="0.3">
      <c r="AB41775" t="s">
        <v>2</v>
      </c>
      <c r="AC41775">
        <v>41769</v>
      </c>
      <c r="AD41775">
        <v>4</v>
      </c>
      <c r="AE41775">
        <v>-10</v>
      </c>
      <c r="AF41775">
        <v>27</v>
      </c>
      <c r="AG41775">
        <v>59</v>
      </c>
      <c r="AH41775">
        <v>73</v>
      </c>
      <c r="AI41775">
        <v>511</v>
      </c>
    </row>
    <row r="41776" spans="28:35" x14ac:dyDescent="0.3">
      <c r="AB41776" t="s">
        <v>2</v>
      </c>
      <c r="AC41776">
        <v>41770</v>
      </c>
      <c r="AD41776">
        <v>9</v>
      </c>
      <c r="AE41776">
        <v>230</v>
      </c>
      <c r="AF41776">
        <v>26</v>
      </c>
      <c r="AG41776">
        <v>99</v>
      </c>
      <c r="AH41776">
        <v>66</v>
      </c>
      <c r="AI41776">
        <v>657</v>
      </c>
    </row>
    <row r="41777" spans="28:35" x14ac:dyDescent="0.3">
      <c r="AB41777" t="s">
        <v>2</v>
      </c>
      <c r="AC41777">
        <v>41771</v>
      </c>
      <c r="AD41777">
        <v>3</v>
      </c>
      <c r="AE41777">
        <v>-59</v>
      </c>
      <c r="AF41777">
        <v>27</v>
      </c>
      <c r="AG41777">
        <v>49</v>
      </c>
      <c r="AH41777">
        <v>55</v>
      </c>
      <c r="AI41777">
        <v>610</v>
      </c>
    </row>
    <row r="41778" spans="28:35" x14ac:dyDescent="0.3">
      <c r="AB41778" t="s">
        <v>2</v>
      </c>
      <c r="AC41778">
        <v>41772</v>
      </c>
      <c r="AD41778">
        <v>7</v>
      </c>
      <c r="AE41778">
        <v>170</v>
      </c>
      <c r="AF41778">
        <v>11</v>
      </c>
      <c r="AG41778">
        <v>56</v>
      </c>
      <c r="AH41778">
        <v>59</v>
      </c>
      <c r="AI41778">
        <v>634</v>
      </c>
    </row>
    <row r="41779" spans="28:35" x14ac:dyDescent="0.3">
      <c r="AB41779" t="s">
        <v>2</v>
      </c>
      <c r="AC41779">
        <v>41773</v>
      </c>
      <c r="AD41779">
        <v>6</v>
      </c>
      <c r="AE41779">
        <v>22</v>
      </c>
      <c r="AF41779">
        <v>92</v>
      </c>
      <c r="AG41779">
        <v>166</v>
      </c>
      <c r="AH41779">
        <v>91</v>
      </c>
      <c r="AI41779">
        <v>684</v>
      </c>
    </row>
    <row r="41780" spans="28:35" x14ac:dyDescent="0.3">
      <c r="AB41780" t="s">
        <v>2</v>
      </c>
      <c r="AC41780">
        <v>41774</v>
      </c>
      <c r="AD41780">
        <v>7</v>
      </c>
      <c r="AE41780">
        <v>346</v>
      </c>
      <c r="AF41780">
        <v>26</v>
      </c>
      <c r="AG41780">
        <v>80</v>
      </c>
      <c r="AH41780">
        <v>79</v>
      </c>
      <c r="AI41780">
        <v>543</v>
      </c>
    </row>
    <row r="41781" spans="28:35" x14ac:dyDescent="0.3">
      <c r="AB41781" t="s">
        <v>2</v>
      </c>
      <c r="AC41781">
        <v>41775</v>
      </c>
      <c r="AD41781">
        <v>2</v>
      </c>
      <c r="AE41781">
        <v>-8</v>
      </c>
      <c r="AF41781">
        <v>1</v>
      </c>
      <c r="AG41781">
        <v>17</v>
      </c>
      <c r="AH41781">
        <v>16</v>
      </c>
      <c r="AI41781">
        <v>564</v>
      </c>
    </row>
    <row r="41782" spans="28:35" x14ac:dyDescent="0.3">
      <c r="AB41782" t="s">
        <v>2</v>
      </c>
      <c r="AC41782">
        <v>41776</v>
      </c>
      <c r="AD41782">
        <v>10</v>
      </c>
      <c r="AE41782">
        <v>294</v>
      </c>
      <c r="AF41782">
        <v>31</v>
      </c>
      <c r="AG41782">
        <v>115</v>
      </c>
      <c r="AH41782">
        <v>59</v>
      </c>
      <c r="AI41782">
        <v>699</v>
      </c>
    </row>
    <row r="41783" spans="28:35" x14ac:dyDescent="0.3">
      <c r="AB41783" t="s">
        <v>2</v>
      </c>
      <c r="AC41783">
        <v>41777</v>
      </c>
      <c r="AD41783">
        <v>4</v>
      </c>
      <c r="AE41783">
        <v>-63</v>
      </c>
      <c r="AF41783">
        <v>18</v>
      </c>
      <c r="AG41783">
        <v>48</v>
      </c>
      <c r="AH41783">
        <v>68</v>
      </c>
      <c r="AI41783">
        <v>474</v>
      </c>
    </row>
    <row r="41784" spans="28:35" x14ac:dyDescent="0.3">
      <c r="AB41784" t="s">
        <v>2</v>
      </c>
      <c r="AC41784">
        <v>41778</v>
      </c>
      <c r="AD41784">
        <v>7</v>
      </c>
      <c r="AE41784">
        <v>33</v>
      </c>
      <c r="AF41784">
        <v>19</v>
      </c>
      <c r="AG41784">
        <v>68</v>
      </c>
      <c r="AH41784">
        <v>55</v>
      </c>
      <c r="AI41784">
        <v>503</v>
      </c>
    </row>
    <row r="41785" spans="28:35" x14ac:dyDescent="0.3">
      <c r="AB41785" t="s">
        <v>2</v>
      </c>
      <c r="AC41785">
        <v>41779</v>
      </c>
      <c r="AD41785">
        <v>4</v>
      </c>
      <c r="AE41785">
        <v>66</v>
      </c>
      <c r="AF41785">
        <v>77</v>
      </c>
      <c r="AG41785">
        <v>103</v>
      </c>
      <c r="AH41785">
        <v>59</v>
      </c>
      <c r="AI41785">
        <v>657</v>
      </c>
    </row>
    <row r="41786" spans="28:35" x14ac:dyDescent="0.3">
      <c r="AB41786" t="s">
        <v>2</v>
      </c>
      <c r="AC41786">
        <v>41780</v>
      </c>
      <c r="AD41786">
        <v>9</v>
      </c>
      <c r="AE41786">
        <v>549</v>
      </c>
      <c r="AF41786">
        <v>75</v>
      </c>
      <c r="AG41786">
        <v>202</v>
      </c>
      <c r="AH41786">
        <v>126</v>
      </c>
      <c r="AI41786">
        <v>699</v>
      </c>
    </row>
    <row r="41787" spans="28:35" x14ac:dyDescent="0.3">
      <c r="AB41787" t="s">
        <v>2</v>
      </c>
      <c r="AC41787">
        <v>41781</v>
      </c>
      <c r="AD41787">
        <v>5</v>
      </c>
      <c r="AE41787">
        <v>141</v>
      </c>
      <c r="AF41787">
        <v>7</v>
      </c>
      <c r="AG41787">
        <v>41</v>
      </c>
      <c r="AH41787">
        <v>26</v>
      </c>
      <c r="AI41787">
        <v>626</v>
      </c>
    </row>
    <row r="41788" spans="28:35" x14ac:dyDescent="0.3">
      <c r="AB41788" t="s">
        <v>2</v>
      </c>
      <c r="AC41788">
        <v>41782</v>
      </c>
      <c r="AD41788">
        <v>4</v>
      </c>
      <c r="AE41788">
        <v>-173</v>
      </c>
      <c r="AF41788">
        <v>1</v>
      </c>
      <c r="AG41788">
        <v>25</v>
      </c>
      <c r="AH41788">
        <v>55</v>
      </c>
      <c r="AI41788">
        <v>405</v>
      </c>
    </row>
    <row r="41789" spans="28:35" x14ac:dyDescent="0.3">
      <c r="AB41789" t="s">
        <v>2</v>
      </c>
      <c r="AC41789">
        <v>41783</v>
      </c>
      <c r="AD41789">
        <v>1</v>
      </c>
      <c r="AE41789">
        <v>132</v>
      </c>
      <c r="AF41789">
        <v>22</v>
      </c>
      <c r="AG41789">
        <v>26</v>
      </c>
      <c r="AH41789">
        <v>34</v>
      </c>
      <c r="AI41789">
        <v>462</v>
      </c>
    </row>
    <row r="41790" spans="28:35" x14ac:dyDescent="0.3">
      <c r="AB41790" t="s">
        <v>2</v>
      </c>
      <c r="AC41790">
        <v>41784</v>
      </c>
      <c r="AD41790">
        <v>8</v>
      </c>
      <c r="AE41790">
        <v>-30</v>
      </c>
      <c r="AF41790">
        <v>8</v>
      </c>
      <c r="AG41790">
        <v>56</v>
      </c>
      <c r="AH41790">
        <v>41</v>
      </c>
      <c r="AI41790">
        <v>543</v>
      </c>
    </row>
    <row r="41791" spans="28:35" x14ac:dyDescent="0.3">
      <c r="AB41791" t="s">
        <v>2</v>
      </c>
      <c r="AC41791">
        <v>41785</v>
      </c>
      <c r="AD41791">
        <v>3</v>
      </c>
      <c r="AE41791">
        <v>83</v>
      </c>
      <c r="AF41791">
        <v>51</v>
      </c>
      <c r="AG41791">
        <v>72</v>
      </c>
      <c r="AH41791">
        <v>73</v>
      </c>
      <c r="AI41791">
        <v>527</v>
      </c>
    </row>
    <row r="41792" spans="28:35" x14ac:dyDescent="0.3">
      <c r="AB41792" t="s">
        <v>2</v>
      </c>
      <c r="AC41792">
        <v>41786</v>
      </c>
      <c r="AD41792">
        <v>6</v>
      </c>
      <c r="AE41792">
        <v>137</v>
      </c>
      <c r="AF41792">
        <v>83</v>
      </c>
      <c r="AG41792">
        <v>155</v>
      </c>
      <c r="AH41792">
        <v>111</v>
      </c>
      <c r="AI41792">
        <v>582</v>
      </c>
    </row>
    <row r="41793" spans="1:38" x14ac:dyDescent="0.3">
      <c r="AB41793" t="s">
        <v>2</v>
      </c>
      <c r="AC41793">
        <v>41787</v>
      </c>
      <c r="AD41793">
        <v>2</v>
      </c>
      <c r="AE41793">
        <v>135</v>
      </c>
      <c r="AF41793">
        <v>58</v>
      </c>
      <c r="AG41793">
        <v>57</v>
      </c>
      <c r="AH41793">
        <v>40</v>
      </c>
      <c r="AI41793">
        <v>504</v>
      </c>
    </row>
    <row r="41794" spans="1:38" x14ac:dyDescent="0.3">
      <c r="AB41794" t="s">
        <v>2</v>
      </c>
      <c r="AC41794">
        <v>41788</v>
      </c>
      <c r="AD41794">
        <v>10</v>
      </c>
      <c r="AE41794">
        <v>329</v>
      </c>
      <c r="AF41794">
        <v>86</v>
      </c>
      <c r="AG41794">
        <v>240</v>
      </c>
      <c r="AH41794">
        <v>152</v>
      </c>
      <c r="AI41794">
        <v>814</v>
      </c>
    </row>
    <row r="41795" spans="1:38" x14ac:dyDescent="0.3">
      <c r="AB41795" t="s">
        <v>2</v>
      </c>
      <c r="AC41795">
        <v>41789</v>
      </c>
      <c r="AD41795">
        <v>4</v>
      </c>
      <c r="AE41795">
        <v>-196</v>
      </c>
      <c r="AF41795">
        <v>4</v>
      </c>
      <c r="AG41795">
        <v>29</v>
      </c>
      <c r="AH41795">
        <v>48</v>
      </c>
      <c r="AI41795">
        <v>495</v>
      </c>
    </row>
    <row r="41796" spans="1:38" x14ac:dyDescent="0.3">
      <c r="AB41796" t="s">
        <v>2</v>
      </c>
      <c r="AC41796">
        <v>41790</v>
      </c>
      <c r="AD41796">
        <v>7</v>
      </c>
      <c r="AE41796">
        <v>208</v>
      </c>
      <c r="AF41796">
        <v>60</v>
      </c>
      <c r="AG41796">
        <v>134</v>
      </c>
      <c r="AH41796">
        <v>68</v>
      </c>
      <c r="AI41796">
        <v>711</v>
      </c>
    </row>
    <row r="41797" spans="1:38" x14ac:dyDescent="0.3">
      <c r="AB41797" t="s">
        <v>2</v>
      </c>
      <c r="AC41797">
        <v>41791</v>
      </c>
      <c r="AD41797">
        <v>2</v>
      </c>
      <c r="AE41797">
        <v>15</v>
      </c>
      <c r="AF41797">
        <v>22</v>
      </c>
      <c r="AG41797">
        <v>35</v>
      </c>
      <c r="AH41797">
        <v>42</v>
      </c>
      <c r="AI41797">
        <v>486</v>
      </c>
    </row>
    <row r="41798" spans="1:38" x14ac:dyDescent="0.3">
      <c r="AB41798" t="s">
        <v>2</v>
      </c>
      <c r="AC41798">
        <v>41792</v>
      </c>
      <c r="AD41798">
        <v>2</v>
      </c>
      <c r="AE41798">
        <v>192</v>
      </c>
      <c r="AF41798">
        <v>71</v>
      </c>
      <c r="AG41798">
        <v>61</v>
      </c>
      <c r="AH41798">
        <v>38</v>
      </c>
      <c r="AI41798">
        <v>702</v>
      </c>
    </row>
    <row r="41799" spans="1:38" x14ac:dyDescent="0.3">
      <c r="AB41799" t="s">
        <v>2</v>
      </c>
      <c r="AC41799">
        <v>41793</v>
      </c>
      <c r="AD41799">
        <v>2</v>
      </c>
      <c r="AE41799">
        <v>183</v>
      </c>
      <c r="AF41799">
        <v>17</v>
      </c>
      <c r="AG41799">
        <v>28</v>
      </c>
      <c r="AH41799">
        <v>16</v>
      </c>
      <c r="AI41799">
        <v>524</v>
      </c>
    </row>
    <row r="41800" spans="1:38" x14ac:dyDescent="0.3">
      <c r="AB41800" t="s">
        <v>2</v>
      </c>
      <c r="AC41800">
        <v>41794</v>
      </c>
      <c r="AD41800">
        <v>9</v>
      </c>
      <c r="AE41800">
        <v>36</v>
      </c>
      <c r="AF41800">
        <v>49</v>
      </c>
      <c r="AG41800">
        <v>139</v>
      </c>
      <c r="AH41800">
        <v>86</v>
      </c>
      <c r="AI41800">
        <v>717</v>
      </c>
    </row>
    <row r="41801" spans="1:38" x14ac:dyDescent="0.3">
      <c r="AB41801" t="s">
        <v>2</v>
      </c>
      <c r="AC41801">
        <v>41795</v>
      </c>
      <c r="AD41801">
        <v>6</v>
      </c>
      <c r="AE41801">
        <v>73</v>
      </c>
      <c r="AF41801">
        <v>76</v>
      </c>
      <c r="AG41801">
        <v>147</v>
      </c>
      <c r="AH41801">
        <v>102</v>
      </c>
      <c r="AI41801">
        <v>637</v>
      </c>
    </row>
    <row r="41802" spans="1:38" x14ac:dyDescent="0.3">
      <c r="AB41802" t="s">
        <v>2</v>
      </c>
      <c r="AC41802">
        <v>41796</v>
      </c>
      <c r="AD41802">
        <v>6</v>
      </c>
      <c r="AE41802">
        <v>14</v>
      </c>
      <c r="AF41802">
        <v>85</v>
      </c>
      <c r="AG41802">
        <v>154</v>
      </c>
      <c r="AH41802">
        <v>100</v>
      </c>
      <c r="AI41802">
        <v>530</v>
      </c>
    </row>
    <row r="41803" spans="1:38" x14ac:dyDescent="0.3">
      <c r="AB41803" t="s">
        <v>2</v>
      </c>
      <c r="AC41803">
        <v>41797</v>
      </c>
      <c r="AD41803">
        <v>5</v>
      </c>
      <c r="AE41803">
        <v>143</v>
      </c>
      <c r="AF41803">
        <v>43</v>
      </c>
      <c r="AG41803">
        <v>88</v>
      </c>
      <c r="AH41803">
        <v>61</v>
      </c>
      <c r="AI41803">
        <v>656</v>
      </c>
    </row>
    <row r="41804" spans="1:38" x14ac:dyDescent="0.3">
      <c r="AB41804" t="s">
        <v>2</v>
      </c>
      <c r="AC41804">
        <v>41798</v>
      </c>
      <c r="AD41804">
        <v>2</v>
      </c>
      <c r="AE41804">
        <v>-233</v>
      </c>
      <c r="AF41804">
        <v>4</v>
      </c>
      <c r="AG41804">
        <v>22</v>
      </c>
      <c r="AH41804">
        <v>18</v>
      </c>
      <c r="AI41804">
        <v>396</v>
      </c>
    </row>
    <row r="41805" spans="1:38" x14ac:dyDescent="0.3">
      <c r="AB41805" t="s">
        <v>2</v>
      </c>
      <c r="AC41805">
        <v>41799</v>
      </c>
      <c r="AD41805">
        <v>1</v>
      </c>
      <c r="AE41805">
        <v>21</v>
      </c>
      <c r="AF41805">
        <v>38</v>
      </c>
      <c r="AG41805">
        <v>36</v>
      </c>
      <c r="AH41805">
        <v>27</v>
      </c>
      <c r="AI41805">
        <v>460</v>
      </c>
    </row>
    <row r="41806" spans="1:38" x14ac:dyDescent="0.3">
      <c r="AB41806" t="s">
        <v>2</v>
      </c>
      <c r="AC41806">
        <v>41800</v>
      </c>
      <c r="AD41806">
        <v>9</v>
      </c>
      <c r="AE41806">
        <v>205</v>
      </c>
      <c r="AF41806">
        <v>65</v>
      </c>
      <c r="AG41806">
        <v>182</v>
      </c>
      <c r="AH41806">
        <v>125</v>
      </c>
      <c r="AI41806">
        <v>711</v>
      </c>
    </row>
    <row r="41807" spans="1:38" x14ac:dyDescent="0.3">
      <c r="A41807" s="1"/>
      <c r="B41807" s="1"/>
      <c r="C41807" s="1"/>
      <c r="D41807" s="1"/>
      <c r="E41807" s="1"/>
      <c r="F41807" s="1"/>
      <c r="G41807" s="1"/>
      <c r="H41807" s="1"/>
      <c r="I41807" s="1"/>
      <c r="J41807" s="1"/>
      <c r="K41807" s="1"/>
      <c r="L41807" s="1"/>
      <c r="AB41807" s="1" t="s">
        <v>2</v>
      </c>
      <c r="AC41807" s="1">
        <v>41801</v>
      </c>
      <c r="AD41807" s="1">
        <v>3</v>
      </c>
      <c r="AE41807" s="1">
        <v>-223</v>
      </c>
      <c r="AF41807" s="1">
        <v>2</v>
      </c>
      <c r="AG41807" s="1">
        <v>25</v>
      </c>
      <c r="AH41807" s="1">
        <v>50</v>
      </c>
      <c r="AI41807" s="1">
        <v>403</v>
      </c>
      <c r="AL41807" s="1"/>
    </row>
    <row r="41808" spans="1:38" x14ac:dyDescent="0.3">
      <c r="A41808" s="1"/>
      <c r="B41808" s="1"/>
      <c r="C41808" s="1"/>
      <c r="D41808" s="1"/>
      <c r="E41808" s="1"/>
      <c r="F41808" s="1"/>
      <c r="G41808" s="1"/>
      <c r="H41808" s="1"/>
      <c r="I41808" s="1"/>
      <c r="J41808" s="1"/>
      <c r="K41808" s="1"/>
      <c r="L41808" s="1"/>
      <c r="AB41808" s="1" t="s">
        <v>2</v>
      </c>
      <c r="AC41808" s="1">
        <v>41802</v>
      </c>
      <c r="AD41808" s="1">
        <v>5</v>
      </c>
      <c r="AE41808" s="1">
        <v>116</v>
      </c>
      <c r="AF41808" s="1">
        <v>82</v>
      </c>
      <c r="AG41808" s="1">
        <v>136</v>
      </c>
      <c r="AH41808" s="1">
        <v>104</v>
      </c>
      <c r="AI41808" s="1">
        <v>542</v>
      </c>
      <c r="AL41808" s="1"/>
    </row>
    <row r="41809" spans="1:38" x14ac:dyDescent="0.3">
      <c r="A41809" s="1"/>
      <c r="B41809" s="1"/>
      <c r="C41809" s="1"/>
      <c r="D41809" s="1"/>
      <c r="E41809" s="1"/>
      <c r="F41809" s="1"/>
      <c r="G41809" s="1"/>
      <c r="H41809" s="1"/>
      <c r="I41809" s="1"/>
      <c r="J41809" s="1"/>
      <c r="K41809" s="1"/>
      <c r="L41809" s="1"/>
      <c r="AB41809" s="1" t="s">
        <v>2</v>
      </c>
      <c r="AC41809" s="1">
        <v>41803</v>
      </c>
      <c r="AD41809" s="1">
        <v>9</v>
      </c>
      <c r="AE41809" s="1">
        <v>114</v>
      </c>
      <c r="AF41809" s="1">
        <v>35</v>
      </c>
      <c r="AG41809" s="1">
        <v>115</v>
      </c>
      <c r="AH41809" s="1">
        <v>75</v>
      </c>
      <c r="AI41809" s="1">
        <v>610</v>
      </c>
      <c r="AL41809" s="1"/>
    </row>
    <row r="41810" spans="1:38" x14ac:dyDescent="0.3">
      <c r="A41810" s="1"/>
      <c r="B41810" s="1"/>
      <c r="C41810" s="1"/>
      <c r="D41810" s="1"/>
      <c r="E41810" s="1"/>
      <c r="F41810" s="1"/>
      <c r="G41810" s="1"/>
      <c r="H41810" s="1"/>
      <c r="I41810" s="1"/>
      <c r="J41810" s="1"/>
      <c r="K41810" s="1"/>
      <c r="L41810" s="1"/>
      <c r="AB41810" s="1" t="s">
        <v>2</v>
      </c>
      <c r="AC41810" s="1">
        <v>41804</v>
      </c>
      <c r="AD41810" s="1">
        <v>2</v>
      </c>
      <c r="AE41810" s="1">
        <v>-36</v>
      </c>
      <c r="AF41810" s="1">
        <v>32</v>
      </c>
      <c r="AG41810" s="1">
        <v>39</v>
      </c>
      <c r="AH41810" s="1">
        <v>37</v>
      </c>
      <c r="AI41810" s="1">
        <v>511</v>
      </c>
      <c r="AL41810" s="1"/>
    </row>
    <row r="41811" spans="1:38" x14ac:dyDescent="0.3">
      <c r="A41811" s="1"/>
      <c r="B41811" s="1"/>
      <c r="C41811" s="1"/>
      <c r="D41811" s="1"/>
      <c r="E41811" s="1"/>
      <c r="F41811" s="1"/>
      <c r="G41811" s="1"/>
      <c r="H41811" s="1"/>
      <c r="I41811" s="1"/>
      <c r="J41811" s="1"/>
      <c r="K41811" s="1"/>
      <c r="L41811" s="1"/>
      <c r="AB41811" s="1" t="s">
        <v>2</v>
      </c>
      <c r="AC41811" s="1">
        <v>41805</v>
      </c>
      <c r="AD41811" s="1">
        <v>2</v>
      </c>
      <c r="AE41811" s="1">
        <v>-265</v>
      </c>
      <c r="AF41811" s="1">
        <v>12</v>
      </c>
      <c r="AG41811" s="1">
        <v>27</v>
      </c>
      <c r="AH41811" s="1">
        <v>28</v>
      </c>
      <c r="AI41811" s="1">
        <v>474</v>
      </c>
      <c r="AL41811" s="1"/>
    </row>
    <row r="41812" spans="1:38" x14ac:dyDescent="0.3">
      <c r="A41812" s="1"/>
      <c r="B41812" s="1"/>
      <c r="C41812" s="1"/>
      <c r="D41812" s="1"/>
      <c r="E41812" s="1"/>
      <c r="F41812" s="1"/>
      <c r="G41812" s="1"/>
      <c r="H41812" s="1"/>
      <c r="I41812" s="1"/>
      <c r="J41812" s="1"/>
      <c r="K41812" s="1"/>
      <c r="L41812" s="1"/>
      <c r="AB41812" s="1" t="s">
        <v>2</v>
      </c>
      <c r="AC41812" s="1">
        <v>41806</v>
      </c>
      <c r="AD41812" s="1">
        <v>6</v>
      </c>
      <c r="AE41812" s="1">
        <v>-74</v>
      </c>
      <c r="AF41812" s="1">
        <v>43</v>
      </c>
      <c r="AG41812" s="1">
        <v>93</v>
      </c>
      <c r="AH41812" s="1">
        <v>104</v>
      </c>
      <c r="AI41812" s="1">
        <v>590</v>
      </c>
      <c r="AL41812" s="1"/>
    </row>
    <row r="41813" spans="1:38" x14ac:dyDescent="0.3">
      <c r="A41813" s="1"/>
      <c r="B41813" s="1"/>
      <c r="C41813" s="1"/>
      <c r="D41813" s="1"/>
      <c r="E41813" s="1"/>
      <c r="F41813" s="1"/>
      <c r="G41813" s="1"/>
      <c r="H41813" s="1"/>
      <c r="I41813" s="1"/>
      <c r="J41813" s="1"/>
      <c r="K41813" s="1"/>
      <c r="L41813" s="1"/>
      <c r="AB41813" s="1" t="s">
        <v>2</v>
      </c>
      <c r="AC41813" s="1">
        <v>41807</v>
      </c>
      <c r="AD41813" s="1">
        <v>3</v>
      </c>
      <c r="AE41813" s="1">
        <v>-90</v>
      </c>
      <c r="AF41813" s="1">
        <v>16</v>
      </c>
      <c r="AG41813" s="1">
        <v>37</v>
      </c>
      <c r="AH41813" s="1">
        <v>50</v>
      </c>
      <c r="AI41813" s="1">
        <v>541</v>
      </c>
      <c r="AL41813" s="1"/>
    </row>
    <row r="41814" spans="1:38" x14ac:dyDescent="0.3">
      <c r="A41814" s="1"/>
      <c r="B41814" s="1"/>
      <c r="C41814" s="1"/>
      <c r="D41814" s="1"/>
      <c r="E41814" s="1"/>
      <c r="F41814" s="1"/>
      <c r="G41814" s="1"/>
      <c r="H41814" s="1"/>
      <c r="I41814" s="1"/>
      <c r="J41814" s="1"/>
      <c r="K41814" s="1"/>
      <c r="L41814" s="1"/>
      <c r="AB41814" s="1" t="s">
        <v>2</v>
      </c>
      <c r="AC41814" s="1">
        <v>41808</v>
      </c>
      <c r="AD41814" s="1">
        <v>9</v>
      </c>
      <c r="AE41814" s="1">
        <v>302</v>
      </c>
      <c r="AF41814" s="1">
        <v>56</v>
      </c>
      <c r="AG41814" s="1">
        <v>159</v>
      </c>
      <c r="AH41814" s="1">
        <v>103</v>
      </c>
      <c r="AI41814" s="1">
        <v>606</v>
      </c>
      <c r="AL41814" s="1"/>
    </row>
    <row r="41815" spans="1:38" x14ac:dyDescent="0.3">
      <c r="A41815" s="1"/>
      <c r="B41815" s="1"/>
      <c r="C41815" s="1"/>
      <c r="D41815" s="1"/>
      <c r="E41815" s="1"/>
      <c r="F41815" s="1"/>
      <c r="G41815" s="1"/>
      <c r="H41815" s="1"/>
      <c r="I41815" s="1"/>
      <c r="J41815" s="1"/>
      <c r="K41815" s="1"/>
      <c r="L41815" s="1"/>
      <c r="AB41815" s="1" t="s">
        <v>2</v>
      </c>
      <c r="AC41815" s="1">
        <v>41809</v>
      </c>
      <c r="AD41815" s="1">
        <v>3</v>
      </c>
      <c r="AE41815" s="1">
        <v>154</v>
      </c>
      <c r="AF41815" s="1">
        <v>37</v>
      </c>
      <c r="AG41815" s="1">
        <v>57</v>
      </c>
      <c r="AH41815" s="1">
        <v>45</v>
      </c>
      <c r="AI41815" s="1">
        <v>667</v>
      </c>
      <c r="AL41815" s="1"/>
    </row>
    <row r="41816" spans="1:38" x14ac:dyDescent="0.3">
      <c r="A41816" s="1"/>
      <c r="B41816" s="1"/>
      <c r="C41816" s="1"/>
      <c r="D41816" s="1"/>
      <c r="E41816" s="1"/>
      <c r="F41816" s="1"/>
      <c r="G41816" s="1"/>
      <c r="H41816" s="1"/>
      <c r="I41816" s="1"/>
      <c r="J41816" s="1"/>
      <c r="K41816" s="1"/>
      <c r="L41816" s="1"/>
      <c r="AB41816" s="1" t="s">
        <v>2</v>
      </c>
      <c r="AC41816" s="1">
        <v>41810</v>
      </c>
      <c r="AD41816" s="1">
        <v>3</v>
      </c>
      <c r="AE41816" s="1">
        <v>-103</v>
      </c>
      <c r="AF41816" s="1">
        <v>52</v>
      </c>
      <c r="AG41816" s="1">
        <v>69</v>
      </c>
      <c r="AH41816" s="1">
        <v>60</v>
      </c>
      <c r="AI41816" s="1">
        <v>503</v>
      </c>
      <c r="AL41816" s="1"/>
    </row>
    <row r="41817" spans="1:38" x14ac:dyDescent="0.3">
      <c r="A41817" s="1"/>
      <c r="B41817" s="1"/>
      <c r="C41817" s="1"/>
      <c r="D41817" s="1"/>
      <c r="E41817" s="1"/>
      <c r="F41817" s="1"/>
      <c r="G41817" s="1"/>
      <c r="H41817" s="1"/>
      <c r="I41817" s="1"/>
      <c r="J41817" s="1"/>
      <c r="K41817" s="1"/>
      <c r="L41817" s="1"/>
      <c r="AB41817" s="1" t="s">
        <v>2</v>
      </c>
      <c r="AC41817" s="1">
        <v>41811</v>
      </c>
      <c r="AD41817" s="1">
        <v>1</v>
      </c>
      <c r="AE41817" s="1">
        <v>-288</v>
      </c>
      <c r="AF41817" s="1">
        <v>10</v>
      </c>
      <c r="AG41817" s="1">
        <v>18</v>
      </c>
      <c r="AH41817" s="1">
        <v>50</v>
      </c>
      <c r="AI41817" s="1">
        <v>374</v>
      </c>
      <c r="AL41817" s="1"/>
    </row>
    <row r="41818" spans="1:38" x14ac:dyDescent="0.3">
      <c r="A41818" s="1"/>
      <c r="B41818" s="1"/>
      <c r="C41818" s="1"/>
      <c r="D41818" s="1"/>
      <c r="E41818" s="1"/>
      <c r="F41818" s="1"/>
      <c r="G41818" s="1"/>
      <c r="H41818" s="1"/>
      <c r="I41818" s="1"/>
      <c r="J41818" s="1"/>
      <c r="K41818" s="1"/>
      <c r="L41818" s="1"/>
      <c r="AB41818" s="1" t="s">
        <v>2</v>
      </c>
      <c r="AC41818" s="1">
        <v>41812</v>
      </c>
      <c r="AD41818" s="1">
        <v>2</v>
      </c>
      <c r="AE41818" s="1">
        <v>123</v>
      </c>
      <c r="AF41818" s="1">
        <v>18</v>
      </c>
      <c r="AG41818" s="1">
        <v>26</v>
      </c>
      <c r="AH41818" s="1">
        <v>36</v>
      </c>
      <c r="AI41818" s="1">
        <v>508</v>
      </c>
      <c r="AL41818" s="1"/>
    </row>
    <row r="41819" spans="1:38" x14ac:dyDescent="0.3">
      <c r="A41819" s="1"/>
      <c r="B41819" s="1"/>
      <c r="C41819" s="1"/>
      <c r="D41819" s="1"/>
      <c r="E41819" s="1"/>
      <c r="F41819" s="1"/>
      <c r="G41819" s="1"/>
      <c r="H41819" s="1"/>
      <c r="I41819" s="1"/>
      <c r="J41819" s="1"/>
      <c r="K41819" s="1"/>
      <c r="L41819" s="1"/>
      <c r="AB41819" s="1" t="s">
        <v>2</v>
      </c>
      <c r="AC41819" s="1">
        <v>41813</v>
      </c>
      <c r="AD41819" s="1">
        <v>8</v>
      </c>
      <c r="AE41819" s="1">
        <v>70</v>
      </c>
      <c r="AF41819" s="1">
        <v>7</v>
      </c>
      <c r="AG41819" s="1">
        <v>57</v>
      </c>
      <c r="AH41819" s="1">
        <v>34</v>
      </c>
      <c r="AI41819" s="1">
        <v>604</v>
      </c>
      <c r="AL41819" s="1"/>
    </row>
    <row r="41820" spans="1:38" x14ac:dyDescent="0.3">
      <c r="A41820" s="1"/>
      <c r="B41820" s="1"/>
      <c r="C41820" s="1"/>
      <c r="D41820" s="1"/>
      <c r="E41820" s="1"/>
      <c r="F41820" s="1"/>
      <c r="G41820" s="1"/>
      <c r="H41820" s="1"/>
      <c r="I41820" s="1"/>
      <c r="J41820" s="1"/>
      <c r="K41820" s="1"/>
      <c r="L41820" s="1"/>
      <c r="AB41820" s="1" t="s">
        <v>2</v>
      </c>
      <c r="AC41820" s="1">
        <v>41814</v>
      </c>
      <c r="AD41820" s="1">
        <v>5</v>
      </c>
      <c r="AE41820" s="1">
        <v>229</v>
      </c>
      <c r="AF41820" s="1">
        <v>47</v>
      </c>
      <c r="AG41820" s="1">
        <v>94</v>
      </c>
      <c r="AH41820" s="1">
        <v>73</v>
      </c>
      <c r="AI41820" s="1">
        <v>588</v>
      </c>
      <c r="AL41820" s="1"/>
    </row>
    <row r="41821" spans="1:38" x14ac:dyDescent="0.3">
      <c r="A41821" s="1"/>
      <c r="B41821" s="1"/>
      <c r="C41821" s="1"/>
      <c r="D41821" s="1"/>
      <c r="E41821" s="1"/>
      <c r="F41821" s="1"/>
      <c r="G41821" s="1"/>
      <c r="H41821" s="1"/>
      <c r="I41821" s="1"/>
      <c r="J41821" s="1"/>
      <c r="K41821" s="1"/>
      <c r="L41821" s="1"/>
      <c r="AB41821" s="1" t="s">
        <v>2</v>
      </c>
      <c r="AC41821" s="1">
        <v>41815</v>
      </c>
      <c r="AD41821" s="1">
        <v>1</v>
      </c>
      <c r="AE41821" s="1">
        <v>99</v>
      </c>
      <c r="AF41821" s="1">
        <v>21</v>
      </c>
      <c r="AG41821" s="1">
        <v>24</v>
      </c>
      <c r="AH41821" s="1">
        <v>49</v>
      </c>
      <c r="AI41821" s="1">
        <v>480</v>
      </c>
      <c r="AL41821" s="1"/>
    </row>
    <row r="41822" spans="1:38" x14ac:dyDescent="0.3">
      <c r="A41822" s="1"/>
      <c r="B41822" s="1"/>
      <c r="C41822" s="1"/>
      <c r="D41822" s="1"/>
      <c r="E41822" s="1"/>
      <c r="F41822" s="1"/>
      <c r="G41822" s="1"/>
      <c r="H41822" s="1"/>
      <c r="I41822" s="1"/>
      <c r="J41822" s="1"/>
      <c r="K41822" s="1"/>
      <c r="L41822" s="1"/>
      <c r="AB41822" s="1" t="s">
        <v>2</v>
      </c>
      <c r="AC41822" s="1">
        <v>41816</v>
      </c>
      <c r="AD41822" s="1">
        <v>5</v>
      </c>
      <c r="AE41822" s="1">
        <v>191</v>
      </c>
      <c r="AF41822" s="1">
        <v>15</v>
      </c>
      <c r="AG41822" s="1">
        <v>51</v>
      </c>
      <c r="AH41822" s="1">
        <v>27</v>
      </c>
      <c r="AI41822" s="1">
        <v>527</v>
      </c>
      <c r="AL41822" s="1"/>
    </row>
    <row r="41823" spans="1:38" x14ac:dyDescent="0.3">
      <c r="A41823" s="1"/>
      <c r="B41823" s="1"/>
      <c r="C41823" s="1"/>
      <c r="D41823" s="1"/>
      <c r="E41823" s="1"/>
      <c r="F41823" s="1"/>
      <c r="G41823" s="1"/>
      <c r="H41823" s="1"/>
      <c r="I41823" s="1"/>
      <c r="J41823" s="1"/>
      <c r="K41823" s="1"/>
      <c r="L41823" s="1"/>
      <c r="AB41823" s="1" t="s">
        <v>2</v>
      </c>
      <c r="AC41823" s="1">
        <v>41817</v>
      </c>
      <c r="AD41823" s="1">
        <v>4</v>
      </c>
      <c r="AE41823" s="1">
        <v>-20</v>
      </c>
      <c r="AF41823" s="1">
        <v>25</v>
      </c>
      <c r="AG41823" s="1">
        <v>56</v>
      </c>
      <c r="AH41823" s="1">
        <v>58</v>
      </c>
      <c r="AI41823" s="1">
        <v>474</v>
      </c>
      <c r="AL41823" s="1"/>
    </row>
    <row r="41824" spans="1:38" x14ac:dyDescent="0.3">
      <c r="A41824" s="1"/>
      <c r="B41824" s="1"/>
      <c r="C41824" s="1"/>
      <c r="D41824" s="1"/>
      <c r="E41824" s="1"/>
      <c r="F41824" s="1"/>
      <c r="G41824" s="1"/>
      <c r="H41824" s="1"/>
      <c r="I41824" s="1"/>
      <c r="J41824" s="1"/>
      <c r="K41824" s="1"/>
      <c r="L41824" s="1"/>
      <c r="AB41824" s="1" t="s">
        <v>2</v>
      </c>
      <c r="AC41824" s="1">
        <v>41818</v>
      </c>
      <c r="AD41824" s="1">
        <v>9</v>
      </c>
      <c r="AE41824" s="1">
        <v>508</v>
      </c>
      <c r="AF41824" s="1">
        <v>1</v>
      </c>
      <c r="AG41824" s="1">
        <v>51</v>
      </c>
      <c r="AH41824" s="1">
        <v>55</v>
      </c>
      <c r="AI41824" s="1">
        <v>733</v>
      </c>
      <c r="AL41824" s="1"/>
    </row>
    <row r="41825" spans="1:38" x14ac:dyDescent="0.3">
      <c r="A41825" s="1"/>
      <c r="B41825" s="1"/>
      <c r="C41825" s="1"/>
      <c r="D41825" s="1"/>
      <c r="E41825" s="1"/>
      <c r="F41825" s="1"/>
      <c r="G41825" s="1"/>
      <c r="H41825" s="1"/>
      <c r="I41825" s="1"/>
      <c r="J41825" s="1"/>
      <c r="K41825" s="1"/>
      <c r="L41825" s="1"/>
      <c r="AB41825" s="1" t="s">
        <v>2</v>
      </c>
      <c r="AC41825" s="1">
        <v>41819</v>
      </c>
      <c r="AD41825" s="1">
        <v>1</v>
      </c>
      <c r="AE41825" s="1">
        <v>-155</v>
      </c>
      <c r="AF41825" s="1">
        <v>21</v>
      </c>
      <c r="AG41825" s="1">
        <v>20</v>
      </c>
      <c r="AH41825" s="1">
        <v>33</v>
      </c>
      <c r="AI41825" s="1">
        <v>577</v>
      </c>
      <c r="AL41825" s="1"/>
    </row>
    <row r="41826" spans="1:38" x14ac:dyDescent="0.3">
      <c r="A41826" s="1"/>
      <c r="B41826" s="1"/>
      <c r="C41826" s="1"/>
      <c r="D41826" s="1"/>
      <c r="E41826" s="1"/>
      <c r="F41826" s="1"/>
      <c r="G41826" s="1"/>
      <c r="H41826" s="1"/>
      <c r="I41826" s="1"/>
      <c r="J41826" s="1"/>
      <c r="K41826" s="1"/>
      <c r="L41826" s="1"/>
      <c r="AB41826" s="1" t="s">
        <v>2</v>
      </c>
      <c r="AC41826" s="1">
        <v>41820</v>
      </c>
      <c r="AD41826" s="1">
        <v>1</v>
      </c>
      <c r="AE41826" s="1">
        <v>-265</v>
      </c>
      <c r="AF41826" s="1">
        <v>48</v>
      </c>
      <c r="AG41826" s="1">
        <v>32</v>
      </c>
      <c r="AH41826" s="1">
        <v>60</v>
      </c>
      <c r="AI41826" s="1">
        <v>514</v>
      </c>
      <c r="AL41826" s="1"/>
    </row>
    <row r="41827" spans="1:38" x14ac:dyDescent="0.3">
      <c r="A41827" s="1"/>
      <c r="B41827" s="1"/>
      <c r="C41827" s="1"/>
      <c r="D41827" s="1"/>
      <c r="E41827" s="1"/>
      <c r="F41827" s="1"/>
      <c r="G41827" s="1"/>
      <c r="H41827" s="1"/>
      <c r="I41827" s="1"/>
      <c r="J41827" s="1"/>
      <c r="K41827" s="1"/>
      <c r="L41827" s="1"/>
      <c r="AB41827" s="1" t="s">
        <v>2</v>
      </c>
      <c r="AC41827" s="1">
        <v>41821</v>
      </c>
      <c r="AD41827" s="1">
        <v>1</v>
      </c>
      <c r="AE41827" s="1">
        <v>-190</v>
      </c>
      <c r="AF41827" s="1">
        <v>26</v>
      </c>
      <c r="AG41827" s="1">
        <v>22</v>
      </c>
      <c r="AH41827" s="1">
        <v>47</v>
      </c>
      <c r="AI41827" s="1">
        <v>527</v>
      </c>
      <c r="AL41827" s="1"/>
    </row>
    <row r="41828" spans="1:38" x14ac:dyDescent="0.3">
      <c r="A41828" s="1"/>
      <c r="B41828" s="1"/>
      <c r="C41828" s="1"/>
      <c r="D41828" s="1"/>
      <c r="E41828" s="1"/>
      <c r="F41828" s="1"/>
      <c r="G41828" s="1"/>
      <c r="H41828" s="1"/>
      <c r="I41828" s="1"/>
      <c r="J41828" s="1"/>
      <c r="K41828" s="1"/>
      <c r="L41828" s="1"/>
      <c r="AB41828" s="1" t="s">
        <v>2</v>
      </c>
      <c r="AC41828" s="1">
        <v>41822</v>
      </c>
      <c r="AD41828" s="1">
        <v>3</v>
      </c>
      <c r="AE41828" s="1">
        <v>-112</v>
      </c>
      <c r="AF41828" s="1">
        <v>49</v>
      </c>
      <c r="AG41828" s="1">
        <v>65</v>
      </c>
      <c r="AH41828" s="1">
        <v>53</v>
      </c>
      <c r="AI41828" s="1">
        <v>554</v>
      </c>
      <c r="AL41828" s="1"/>
    </row>
    <row r="41829" spans="1:38" x14ac:dyDescent="0.3">
      <c r="A41829" s="1"/>
      <c r="B41829" s="1"/>
      <c r="C41829" s="1"/>
      <c r="D41829" s="1"/>
      <c r="E41829" s="1"/>
      <c r="F41829" s="1"/>
      <c r="G41829" s="1"/>
      <c r="H41829" s="1"/>
      <c r="I41829" s="1"/>
      <c r="J41829" s="1"/>
      <c r="K41829" s="1"/>
      <c r="L41829" s="1"/>
      <c r="AB41829" s="1" t="s">
        <v>2</v>
      </c>
      <c r="AC41829" s="1">
        <v>41823</v>
      </c>
      <c r="AD41829" s="1">
        <v>3</v>
      </c>
      <c r="AE41829" s="1">
        <v>-156</v>
      </c>
      <c r="AF41829" s="1">
        <v>36</v>
      </c>
      <c r="AG41829" s="1">
        <v>53</v>
      </c>
      <c r="AH41829" s="1">
        <v>68</v>
      </c>
      <c r="AI41829" s="1">
        <v>534</v>
      </c>
      <c r="AL41829" s="1"/>
    </row>
    <row r="41830" spans="1:38" x14ac:dyDescent="0.3">
      <c r="A41830" s="1"/>
      <c r="B41830" s="1"/>
      <c r="C41830" s="1"/>
      <c r="D41830" s="1"/>
      <c r="E41830" s="1"/>
      <c r="F41830" s="1"/>
      <c r="G41830" s="1"/>
      <c r="H41830" s="1"/>
      <c r="I41830" s="1"/>
      <c r="J41830" s="1"/>
      <c r="K41830" s="1"/>
      <c r="L41830" s="1"/>
      <c r="AB41830" s="1" t="s">
        <v>2</v>
      </c>
      <c r="AC41830" s="1">
        <v>41824</v>
      </c>
      <c r="AD41830" s="1">
        <v>6</v>
      </c>
      <c r="AE41830" s="1">
        <v>227</v>
      </c>
      <c r="AF41830" s="1">
        <v>16</v>
      </c>
      <c r="AG41830" s="1">
        <v>57</v>
      </c>
      <c r="AH41830" s="1">
        <v>57</v>
      </c>
      <c r="AI41830" s="1">
        <v>651</v>
      </c>
      <c r="AL41830" s="1"/>
    </row>
    <row r="41831" spans="1:38" x14ac:dyDescent="0.3">
      <c r="A41831" s="1"/>
      <c r="B41831" s="1"/>
      <c r="C41831" s="1"/>
      <c r="D41831" s="1"/>
      <c r="E41831" s="1"/>
      <c r="F41831" s="1"/>
      <c r="G41831" s="1"/>
      <c r="H41831" s="1"/>
      <c r="I41831" s="1"/>
      <c r="J41831" s="1"/>
      <c r="K41831" s="1"/>
      <c r="L41831" s="1"/>
      <c r="AB41831" s="1" t="s">
        <v>2</v>
      </c>
      <c r="AC41831" s="1">
        <v>41825</v>
      </c>
      <c r="AD41831" s="1">
        <v>4</v>
      </c>
      <c r="AE41831" s="1">
        <v>213</v>
      </c>
      <c r="AF41831" s="1">
        <v>44</v>
      </c>
      <c r="AG41831" s="1">
        <v>78</v>
      </c>
      <c r="AH41831" s="1">
        <v>64</v>
      </c>
      <c r="AI41831" s="1">
        <v>644</v>
      </c>
      <c r="AL41831" s="1"/>
    </row>
    <row r="41832" spans="1:38" x14ac:dyDescent="0.3">
      <c r="A41832" s="1"/>
      <c r="B41832" s="1"/>
      <c r="C41832" s="1"/>
      <c r="D41832" s="1"/>
      <c r="E41832" s="1"/>
      <c r="F41832" s="1"/>
      <c r="G41832" s="1"/>
      <c r="H41832" s="1"/>
      <c r="I41832" s="1"/>
      <c r="J41832" s="1"/>
      <c r="K41832" s="1"/>
      <c r="L41832" s="1"/>
      <c r="AB41832" s="1" t="s">
        <v>2</v>
      </c>
      <c r="AC41832" s="1">
        <v>41826</v>
      </c>
      <c r="AD41832" s="1">
        <v>5</v>
      </c>
      <c r="AE41832" s="1">
        <v>210</v>
      </c>
      <c r="AF41832" s="1">
        <v>15</v>
      </c>
      <c r="AG41832" s="1">
        <v>51</v>
      </c>
      <c r="AH41832" s="1">
        <v>59</v>
      </c>
      <c r="AI41832" s="1">
        <v>627</v>
      </c>
      <c r="AL41832" s="1"/>
    </row>
    <row r="41833" spans="1:38" x14ac:dyDescent="0.3">
      <c r="A41833" s="1"/>
      <c r="B41833" s="1"/>
      <c r="C41833" s="1"/>
      <c r="D41833" s="1"/>
      <c r="E41833" s="1"/>
      <c r="F41833" s="1"/>
      <c r="G41833" s="1"/>
      <c r="H41833" s="1"/>
      <c r="I41833" s="1"/>
      <c r="J41833" s="1"/>
      <c r="K41833" s="1"/>
      <c r="L41833" s="1"/>
      <c r="AB41833" s="1" t="s">
        <v>2</v>
      </c>
      <c r="AC41833" s="1">
        <v>41827</v>
      </c>
      <c r="AD41833" s="1">
        <v>3</v>
      </c>
      <c r="AE41833" s="1">
        <v>11</v>
      </c>
      <c r="AF41833" s="1">
        <v>24</v>
      </c>
      <c r="AG41833" s="1">
        <v>47</v>
      </c>
      <c r="AH41833" s="1">
        <v>39</v>
      </c>
      <c r="AI41833" s="1">
        <v>646</v>
      </c>
      <c r="AL41833" s="1"/>
    </row>
    <row r="41834" spans="1:38" x14ac:dyDescent="0.3">
      <c r="A41834" s="1"/>
      <c r="B41834" s="1"/>
      <c r="C41834" s="1"/>
      <c r="D41834" s="1"/>
      <c r="E41834" s="1"/>
      <c r="F41834" s="1"/>
      <c r="G41834" s="1"/>
      <c r="H41834" s="1"/>
      <c r="I41834" s="1"/>
      <c r="J41834" s="1"/>
      <c r="K41834" s="1"/>
      <c r="L41834" s="1"/>
      <c r="AB41834" s="1" t="s">
        <v>2</v>
      </c>
      <c r="AC41834" s="1">
        <v>41828</v>
      </c>
      <c r="AD41834" s="1">
        <v>3</v>
      </c>
      <c r="AE41834" s="1">
        <v>-38</v>
      </c>
      <c r="AF41834" s="1">
        <v>25</v>
      </c>
      <c r="AG41834" s="1">
        <v>47</v>
      </c>
      <c r="AH41834" s="1">
        <v>42</v>
      </c>
      <c r="AI41834" s="1">
        <v>516</v>
      </c>
      <c r="AL41834" s="1"/>
    </row>
    <row r="41835" spans="1:38" x14ac:dyDescent="0.3">
      <c r="A41835" s="1"/>
      <c r="B41835" s="1"/>
      <c r="C41835" s="1"/>
      <c r="D41835" s="1"/>
      <c r="E41835" s="1"/>
      <c r="F41835" s="1"/>
      <c r="G41835" s="1"/>
      <c r="H41835" s="1"/>
      <c r="I41835" s="1"/>
      <c r="J41835" s="1"/>
      <c r="K41835" s="1"/>
      <c r="L41835" s="1"/>
      <c r="AB41835" s="1" t="s">
        <v>2</v>
      </c>
      <c r="AC41835" s="1">
        <v>41829</v>
      </c>
      <c r="AD41835" s="1">
        <v>2</v>
      </c>
      <c r="AE41835" s="1">
        <v>18</v>
      </c>
      <c r="AF41835" s="1">
        <v>47</v>
      </c>
      <c r="AG41835" s="1">
        <v>46</v>
      </c>
      <c r="AH41835" s="1">
        <v>56</v>
      </c>
      <c r="AI41835" s="1">
        <v>628</v>
      </c>
      <c r="AL41835" s="1"/>
    </row>
    <row r="41836" spans="1:38" x14ac:dyDescent="0.3">
      <c r="A41836" s="1"/>
      <c r="B41836" s="1"/>
      <c r="C41836" s="1"/>
      <c r="D41836" s="1"/>
      <c r="E41836" s="1"/>
      <c r="F41836" s="1"/>
      <c r="G41836" s="1"/>
      <c r="H41836" s="1"/>
      <c r="I41836" s="1"/>
      <c r="J41836" s="1"/>
      <c r="K41836" s="1"/>
      <c r="L41836" s="1"/>
      <c r="AB41836" s="1" t="s">
        <v>2</v>
      </c>
      <c r="AC41836" s="1">
        <v>41830</v>
      </c>
      <c r="AD41836" s="1">
        <v>7</v>
      </c>
      <c r="AE41836" s="1">
        <v>115</v>
      </c>
      <c r="AF41836" s="1">
        <v>1</v>
      </c>
      <c r="AG41836" s="1">
        <v>41</v>
      </c>
      <c r="AH41836" s="1">
        <v>27</v>
      </c>
      <c r="AI41836" s="1">
        <v>621</v>
      </c>
      <c r="AL41836" s="1"/>
    </row>
    <row r="41837" spans="1:38" x14ac:dyDescent="0.3">
      <c r="A41837" s="1"/>
      <c r="B41837" s="1"/>
      <c r="C41837" s="1"/>
      <c r="D41837" s="1"/>
      <c r="E41837" s="1"/>
      <c r="F41837" s="1"/>
      <c r="G41837" s="1"/>
      <c r="H41837" s="1"/>
      <c r="I41837" s="1"/>
      <c r="J41837" s="1"/>
      <c r="K41837" s="1"/>
      <c r="L41837" s="1"/>
      <c r="AB41837" s="1" t="s">
        <v>2</v>
      </c>
      <c r="AC41837" s="1">
        <v>41831</v>
      </c>
      <c r="AD41837" s="1">
        <v>8</v>
      </c>
      <c r="AE41837" s="1">
        <v>209</v>
      </c>
      <c r="AF41837" s="1">
        <v>14</v>
      </c>
      <c r="AG41837" s="1">
        <v>65</v>
      </c>
      <c r="AH41837" s="1">
        <v>67</v>
      </c>
      <c r="AI41837" s="1">
        <v>489</v>
      </c>
      <c r="AL41837" s="1"/>
    </row>
    <row r="41838" spans="1:38" x14ac:dyDescent="0.3">
      <c r="A41838" s="1"/>
      <c r="B41838" s="1"/>
      <c r="C41838" s="1"/>
      <c r="D41838" s="1"/>
      <c r="E41838" s="1"/>
      <c r="F41838" s="1"/>
      <c r="G41838" s="1"/>
      <c r="H41838" s="1"/>
      <c r="I41838" s="1"/>
      <c r="J41838" s="1"/>
      <c r="K41838" s="1"/>
      <c r="L41838" s="1"/>
      <c r="AB41838" s="1" t="s">
        <v>2</v>
      </c>
      <c r="AC41838" s="1">
        <v>41832</v>
      </c>
      <c r="AD41838" s="1">
        <v>7</v>
      </c>
      <c r="AE41838" s="1">
        <v>299</v>
      </c>
      <c r="AF41838" s="1">
        <v>92</v>
      </c>
      <c r="AG41838" s="1">
        <v>187</v>
      </c>
      <c r="AH41838" s="1">
        <v>132</v>
      </c>
      <c r="AI41838" s="1">
        <v>744</v>
      </c>
      <c r="AL41838" s="1"/>
    </row>
    <row r="41839" spans="1:38" x14ac:dyDescent="0.3">
      <c r="A41839" s="1"/>
      <c r="B41839" s="1"/>
      <c r="C41839" s="1"/>
      <c r="D41839" s="1"/>
      <c r="E41839" s="1"/>
      <c r="F41839" s="1"/>
      <c r="G41839" s="1"/>
      <c r="H41839" s="1"/>
      <c r="I41839" s="1"/>
      <c r="J41839" s="1"/>
      <c r="K41839" s="1"/>
      <c r="L41839" s="1"/>
      <c r="AB41839" s="1" t="s">
        <v>2</v>
      </c>
      <c r="AC41839" s="1">
        <v>41833</v>
      </c>
      <c r="AD41839" s="1">
        <v>7</v>
      </c>
      <c r="AE41839" s="1">
        <v>400</v>
      </c>
      <c r="AF41839" s="1">
        <v>41</v>
      </c>
      <c r="AG41839" s="1">
        <v>105</v>
      </c>
      <c r="AH41839" s="1">
        <v>71</v>
      </c>
      <c r="AI41839" s="1">
        <v>613</v>
      </c>
      <c r="AL41839" s="1"/>
    </row>
    <row r="41840" spans="1:38" x14ac:dyDescent="0.3">
      <c r="A41840" s="1"/>
      <c r="B41840" s="1"/>
      <c r="C41840" s="1"/>
      <c r="D41840" s="1"/>
      <c r="E41840" s="1"/>
      <c r="F41840" s="1"/>
      <c r="G41840" s="1"/>
      <c r="H41840" s="1"/>
      <c r="I41840" s="1"/>
      <c r="J41840" s="1"/>
      <c r="K41840" s="1"/>
      <c r="L41840" s="1"/>
      <c r="AB41840" s="1" t="s">
        <v>2</v>
      </c>
      <c r="AC41840" s="1">
        <v>41834</v>
      </c>
      <c r="AD41840" s="1">
        <v>10</v>
      </c>
      <c r="AE41840" s="1">
        <v>621</v>
      </c>
      <c r="AF41840" s="1">
        <v>47</v>
      </c>
      <c r="AG41840" s="1">
        <v>158</v>
      </c>
      <c r="AH41840" s="1">
        <v>106</v>
      </c>
      <c r="AI41840" s="1">
        <v>689</v>
      </c>
      <c r="AL41840" s="1"/>
    </row>
    <row r="41841" spans="1:38" x14ac:dyDescent="0.3">
      <c r="A41841" s="1"/>
      <c r="B41841" s="1"/>
      <c r="C41841" s="1"/>
      <c r="D41841" s="1"/>
      <c r="E41841" s="1"/>
      <c r="F41841" s="1"/>
      <c r="G41841" s="1"/>
      <c r="H41841" s="1"/>
      <c r="I41841" s="1"/>
      <c r="J41841" s="1"/>
      <c r="K41841" s="1"/>
      <c r="L41841" s="1"/>
      <c r="AB41841" s="1" t="s">
        <v>2</v>
      </c>
      <c r="AC41841" s="1">
        <v>41835</v>
      </c>
      <c r="AD41841" s="1">
        <v>9</v>
      </c>
      <c r="AE41841" s="1">
        <v>402</v>
      </c>
      <c r="AF41841" s="1">
        <v>15</v>
      </c>
      <c r="AG41841" s="1">
        <v>78</v>
      </c>
      <c r="AH41841" s="1">
        <v>41</v>
      </c>
      <c r="AI41841" s="1">
        <v>626</v>
      </c>
      <c r="AL41841" s="1"/>
    </row>
    <row r="41842" spans="1:38" x14ac:dyDescent="0.3">
      <c r="A41842" s="1"/>
      <c r="B41842" s="1"/>
      <c r="C41842" s="1"/>
      <c r="D41842" s="1"/>
      <c r="E41842" s="1"/>
      <c r="F41842" s="1"/>
      <c r="G41842" s="1"/>
      <c r="H41842" s="1"/>
      <c r="I41842" s="1"/>
      <c r="J41842" s="1"/>
      <c r="K41842" s="1"/>
      <c r="L41842" s="1"/>
      <c r="AB41842" s="1" t="s">
        <v>2</v>
      </c>
      <c r="AC41842" s="1">
        <v>41836</v>
      </c>
      <c r="AD41842" s="1">
        <v>8</v>
      </c>
      <c r="AE41842" s="1">
        <v>53</v>
      </c>
      <c r="AF41842" s="1">
        <v>61</v>
      </c>
      <c r="AG41842" s="1">
        <v>145</v>
      </c>
      <c r="AH41842" s="1">
        <v>86</v>
      </c>
      <c r="AI41842" s="1">
        <v>678</v>
      </c>
      <c r="AL41842" s="1"/>
    </row>
    <row r="41843" spans="1:38" x14ac:dyDescent="0.3">
      <c r="A41843" s="1"/>
      <c r="B41843" s="1"/>
      <c r="C41843" s="1"/>
      <c r="D41843" s="1"/>
      <c r="E41843" s="1"/>
      <c r="F41843" s="1"/>
      <c r="G41843" s="1"/>
      <c r="H41843" s="1"/>
      <c r="I41843" s="1"/>
      <c r="J41843" s="1"/>
      <c r="K41843" s="1"/>
      <c r="L41843" s="1"/>
      <c r="AB41843" s="1" t="s">
        <v>2</v>
      </c>
      <c r="AC41843" s="1">
        <v>41837</v>
      </c>
      <c r="AD41843" s="1">
        <v>3</v>
      </c>
      <c r="AE41843" s="1">
        <v>148</v>
      </c>
      <c r="AF41843" s="1">
        <v>92</v>
      </c>
      <c r="AG41843" s="1">
        <v>106</v>
      </c>
      <c r="AH41843" s="1">
        <v>71</v>
      </c>
      <c r="AI41843" s="1">
        <v>597</v>
      </c>
      <c r="AL41843" s="1"/>
    </row>
    <row r="41844" spans="1:38" x14ac:dyDescent="0.3">
      <c r="A41844" s="1"/>
      <c r="B41844" s="1"/>
      <c r="C41844" s="1"/>
      <c r="D41844" s="1"/>
      <c r="E41844" s="1"/>
      <c r="F41844" s="1"/>
      <c r="G41844" s="1"/>
      <c r="H41844" s="1"/>
      <c r="I41844" s="1"/>
      <c r="J41844" s="1"/>
      <c r="K41844" s="1"/>
      <c r="L41844" s="1"/>
      <c r="AB41844" s="1" t="s">
        <v>2</v>
      </c>
      <c r="AC41844" s="1">
        <v>41838</v>
      </c>
      <c r="AD41844" s="1">
        <v>2</v>
      </c>
      <c r="AE41844" s="1">
        <v>152</v>
      </c>
      <c r="AF41844" s="1">
        <v>24</v>
      </c>
      <c r="AG41844" s="1">
        <v>34</v>
      </c>
      <c r="AH41844" s="1">
        <v>38</v>
      </c>
      <c r="AI41844" s="1">
        <v>540</v>
      </c>
      <c r="AL41844" s="1"/>
    </row>
    <row r="41845" spans="1:38" x14ac:dyDescent="0.3">
      <c r="A41845" s="1"/>
      <c r="B41845" s="1"/>
      <c r="C41845" s="1"/>
      <c r="D41845" s="1"/>
      <c r="E41845" s="1"/>
      <c r="F41845" s="1"/>
      <c r="G41845" s="1"/>
      <c r="H41845" s="1"/>
      <c r="I41845" s="1"/>
      <c r="J41845" s="1"/>
      <c r="K41845" s="1"/>
      <c r="L41845" s="1"/>
      <c r="AB41845" s="1" t="s">
        <v>2</v>
      </c>
      <c r="AC41845" s="1">
        <v>41839</v>
      </c>
      <c r="AD41845" s="1">
        <v>4</v>
      </c>
      <c r="AE41845" s="1">
        <v>219</v>
      </c>
      <c r="AF41845" s="1">
        <v>20</v>
      </c>
      <c r="AG41845" s="1">
        <v>47</v>
      </c>
      <c r="AH41845" s="1">
        <v>28</v>
      </c>
      <c r="AI41845" s="1">
        <v>590</v>
      </c>
      <c r="AL41845" s="1"/>
    </row>
    <row r="41846" spans="1:38" x14ac:dyDescent="0.3">
      <c r="A41846" s="1"/>
      <c r="B41846" s="1"/>
      <c r="C41846" s="1"/>
      <c r="D41846" s="1"/>
      <c r="E41846" s="1"/>
      <c r="F41846" s="1"/>
      <c r="G41846" s="1"/>
      <c r="H41846" s="1"/>
      <c r="I41846" s="1"/>
      <c r="J41846" s="1"/>
      <c r="K41846" s="1"/>
      <c r="L41846" s="1"/>
      <c r="AB41846" s="1" t="s">
        <v>2</v>
      </c>
      <c r="AC41846" s="1">
        <v>41840</v>
      </c>
      <c r="AD41846" s="1">
        <v>1</v>
      </c>
      <c r="AE41846" s="1">
        <v>-114</v>
      </c>
      <c r="AF41846" s="1">
        <v>26</v>
      </c>
      <c r="AG41846" s="1">
        <v>30</v>
      </c>
      <c r="AH41846" s="1">
        <v>35</v>
      </c>
      <c r="AI41846" s="1">
        <v>515</v>
      </c>
      <c r="AL41846" s="1"/>
    </row>
    <row r="41847" spans="1:38" x14ac:dyDescent="0.3">
      <c r="A41847" s="1"/>
      <c r="B41847" s="1"/>
      <c r="C41847" s="1"/>
      <c r="D41847" s="1"/>
      <c r="E41847" s="1"/>
      <c r="F41847" s="1"/>
      <c r="G41847" s="1"/>
      <c r="H41847" s="1"/>
      <c r="I41847" s="1"/>
      <c r="J41847" s="1"/>
      <c r="K41847" s="1"/>
      <c r="L41847" s="1"/>
      <c r="AB41847" s="1" t="s">
        <v>2</v>
      </c>
      <c r="AC41847" s="1">
        <v>41841</v>
      </c>
      <c r="AD41847" s="1">
        <v>6</v>
      </c>
      <c r="AE41847" s="1">
        <v>166</v>
      </c>
      <c r="AF41847" s="1">
        <v>53</v>
      </c>
      <c r="AG41847" s="1">
        <v>116</v>
      </c>
      <c r="AH41847" s="1">
        <v>79</v>
      </c>
      <c r="AI41847" s="1">
        <v>671</v>
      </c>
      <c r="AL41847" s="1"/>
    </row>
    <row r="41848" spans="1:38" x14ac:dyDescent="0.3">
      <c r="A41848" s="1"/>
      <c r="B41848" s="1"/>
      <c r="C41848" s="1"/>
      <c r="D41848" s="1"/>
      <c r="E41848" s="1"/>
      <c r="F41848" s="1"/>
      <c r="G41848" s="1"/>
      <c r="H41848" s="1"/>
      <c r="I41848" s="1"/>
      <c r="J41848" s="1"/>
      <c r="K41848" s="1"/>
      <c r="L41848" s="1"/>
      <c r="AB41848" s="1" t="s">
        <v>2</v>
      </c>
      <c r="AC41848" s="1">
        <v>41842</v>
      </c>
      <c r="AD41848" s="1">
        <v>8</v>
      </c>
      <c r="AE41848" s="1">
        <v>169</v>
      </c>
      <c r="AF41848" s="1">
        <v>30</v>
      </c>
      <c r="AG41848" s="1">
        <v>98</v>
      </c>
      <c r="AH41848" s="1">
        <v>56</v>
      </c>
      <c r="AI41848" s="1">
        <v>655</v>
      </c>
      <c r="AL41848" s="1"/>
    </row>
    <row r="41849" spans="1:38" x14ac:dyDescent="0.3">
      <c r="A41849" s="1"/>
      <c r="B41849" s="1"/>
      <c r="C41849" s="1"/>
      <c r="D41849" s="1"/>
      <c r="E41849" s="1"/>
      <c r="F41849" s="1"/>
      <c r="G41849" s="1"/>
      <c r="H41849" s="1"/>
      <c r="I41849" s="1"/>
      <c r="J41849" s="1"/>
      <c r="K41849" s="1"/>
      <c r="L41849" s="1"/>
      <c r="AB41849" s="1" t="s">
        <v>2</v>
      </c>
      <c r="AC41849" s="1">
        <v>41843</v>
      </c>
      <c r="AD41849" s="1">
        <v>4</v>
      </c>
      <c r="AE41849" s="1">
        <v>22</v>
      </c>
      <c r="AF41849" s="1">
        <v>34</v>
      </c>
      <c r="AG41849" s="1">
        <v>58</v>
      </c>
      <c r="AH41849" s="1">
        <v>51</v>
      </c>
      <c r="AI41849" s="1">
        <v>550</v>
      </c>
      <c r="AL41849" s="1"/>
    </row>
    <row r="41850" spans="1:38" x14ac:dyDescent="0.3">
      <c r="A41850" s="1"/>
      <c r="B41850" s="1"/>
      <c r="C41850" s="1"/>
      <c r="D41850" s="1"/>
      <c r="E41850" s="1"/>
      <c r="F41850" s="1"/>
      <c r="G41850" s="1"/>
      <c r="H41850" s="1"/>
      <c r="I41850" s="1"/>
      <c r="J41850" s="1"/>
      <c r="K41850" s="1"/>
      <c r="L41850" s="1"/>
      <c r="AB41850" s="1" t="s">
        <v>2</v>
      </c>
      <c r="AC41850" s="1">
        <v>41844</v>
      </c>
      <c r="AD41850" s="1">
        <v>4</v>
      </c>
      <c r="AE41850" s="1">
        <v>-155</v>
      </c>
      <c r="AF41850" s="1">
        <v>6</v>
      </c>
      <c r="AG41850" s="1">
        <v>31</v>
      </c>
      <c r="AH41850" s="1">
        <v>53</v>
      </c>
      <c r="AI41850" s="1">
        <v>517</v>
      </c>
      <c r="AL41850" s="1"/>
    </row>
    <row r="41851" spans="1:38" x14ac:dyDescent="0.3">
      <c r="A41851" s="1"/>
      <c r="B41851" s="1"/>
      <c r="C41851" s="1"/>
      <c r="D41851" s="1"/>
      <c r="E41851" s="1"/>
      <c r="F41851" s="1"/>
      <c r="G41851" s="1"/>
      <c r="H41851" s="1"/>
      <c r="I41851" s="1"/>
      <c r="J41851" s="1"/>
      <c r="K41851" s="1"/>
      <c r="L41851" s="1"/>
      <c r="AB41851" s="1" t="s">
        <v>2</v>
      </c>
      <c r="AC41851" s="1">
        <v>41845</v>
      </c>
      <c r="AD41851" s="1">
        <v>9</v>
      </c>
      <c r="AE41851" s="1">
        <v>256</v>
      </c>
      <c r="AF41851" s="1">
        <v>77</v>
      </c>
      <c r="AG41851" s="1">
        <v>197</v>
      </c>
      <c r="AH41851" s="1">
        <v>105</v>
      </c>
      <c r="AI41851" s="1">
        <v>800</v>
      </c>
      <c r="AL41851" s="1"/>
    </row>
    <row r="41852" spans="1:38" x14ac:dyDescent="0.3">
      <c r="A41852" s="1"/>
      <c r="B41852" s="1"/>
      <c r="C41852" s="1"/>
      <c r="D41852" s="1"/>
      <c r="E41852" s="1"/>
      <c r="F41852" s="1"/>
      <c r="G41852" s="1"/>
      <c r="H41852" s="1"/>
      <c r="I41852" s="1"/>
      <c r="J41852" s="1"/>
      <c r="K41852" s="1"/>
      <c r="L41852" s="1"/>
      <c r="AB41852" s="1" t="s">
        <v>2</v>
      </c>
      <c r="AC41852" s="1">
        <v>41846</v>
      </c>
      <c r="AD41852" s="1">
        <v>3</v>
      </c>
      <c r="AE41852" s="1">
        <v>-25</v>
      </c>
      <c r="AF41852" s="1">
        <v>16</v>
      </c>
      <c r="AG41852" s="1">
        <v>39</v>
      </c>
      <c r="AH41852" s="1">
        <v>36</v>
      </c>
      <c r="AI41852" s="1">
        <v>559</v>
      </c>
      <c r="AL41852" s="1"/>
    </row>
    <row r="41853" spans="1:38" x14ac:dyDescent="0.3">
      <c r="A41853" s="1"/>
      <c r="B41853" s="1"/>
      <c r="C41853" s="1"/>
      <c r="D41853" s="1"/>
      <c r="E41853" s="1"/>
      <c r="F41853" s="1"/>
      <c r="G41853" s="1"/>
      <c r="H41853" s="1"/>
      <c r="I41853" s="1"/>
      <c r="J41853" s="1"/>
      <c r="K41853" s="1"/>
      <c r="L41853" s="1"/>
      <c r="AB41853" s="1" t="s">
        <v>2</v>
      </c>
      <c r="AC41853" s="1">
        <v>41847</v>
      </c>
      <c r="AD41853" s="1">
        <v>5</v>
      </c>
      <c r="AE41853" s="1">
        <v>-7</v>
      </c>
      <c r="AF41853" s="1">
        <v>36</v>
      </c>
      <c r="AG41853" s="1">
        <v>79</v>
      </c>
      <c r="AH41853" s="1">
        <v>59</v>
      </c>
      <c r="AI41853" s="1">
        <v>594</v>
      </c>
      <c r="AL41853" s="1"/>
    </row>
    <row r="41854" spans="1:38" x14ac:dyDescent="0.3">
      <c r="A41854" s="1"/>
      <c r="B41854" s="1"/>
      <c r="C41854" s="1"/>
      <c r="D41854" s="1"/>
      <c r="E41854" s="1"/>
      <c r="F41854" s="1"/>
      <c r="G41854" s="1"/>
      <c r="H41854" s="1"/>
      <c r="I41854" s="1"/>
      <c r="J41854" s="1"/>
      <c r="K41854" s="1"/>
      <c r="L41854" s="1"/>
      <c r="AB41854" s="1" t="s">
        <v>2</v>
      </c>
      <c r="AC41854" s="1">
        <v>41848</v>
      </c>
      <c r="AD41854" s="1">
        <v>7</v>
      </c>
      <c r="AE41854" s="1">
        <v>33</v>
      </c>
      <c r="AF41854" s="1">
        <v>61</v>
      </c>
      <c r="AG41854" s="1">
        <v>133</v>
      </c>
      <c r="AH41854" s="1">
        <v>92</v>
      </c>
      <c r="AI41854" s="1">
        <v>633</v>
      </c>
      <c r="AL41854" s="1"/>
    </row>
    <row r="41855" spans="1:38" x14ac:dyDescent="0.3">
      <c r="A41855" s="1"/>
      <c r="B41855" s="1"/>
      <c r="C41855" s="1"/>
      <c r="D41855" s="1"/>
      <c r="E41855" s="1"/>
      <c r="F41855" s="1"/>
      <c r="G41855" s="1"/>
      <c r="H41855" s="1"/>
      <c r="I41855" s="1"/>
      <c r="J41855" s="1"/>
      <c r="K41855" s="1"/>
      <c r="L41855" s="1"/>
      <c r="AB41855" s="1" t="s">
        <v>2</v>
      </c>
      <c r="AC41855" s="1">
        <v>41849</v>
      </c>
      <c r="AD41855" s="1">
        <v>3</v>
      </c>
      <c r="AE41855" s="1">
        <v>72</v>
      </c>
      <c r="AF41855" s="1">
        <v>26</v>
      </c>
      <c r="AG41855" s="1">
        <v>45</v>
      </c>
      <c r="AH41855" s="1">
        <v>34</v>
      </c>
      <c r="AI41855" s="1">
        <v>619</v>
      </c>
      <c r="AL41855" s="1"/>
    </row>
    <row r="41856" spans="1:38" x14ac:dyDescent="0.3">
      <c r="A41856" s="1"/>
      <c r="B41856" s="1"/>
      <c r="C41856" s="1"/>
      <c r="D41856" s="1"/>
      <c r="E41856" s="1"/>
      <c r="F41856" s="1"/>
      <c r="G41856" s="1"/>
      <c r="H41856" s="1"/>
      <c r="I41856" s="1"/>
      <c r="J41856" s="1"/>
      <c r="K41856" s="1"/>
      <c r="L41856" s="1"/>
      <c r="AB41856" s="1" t="s">
        <v>2</v>
      </c>
      <c r="AC41856" s="1">
        <v>41850</v>
      </c>
      <c r="AD41856" s="1">
        <v>4</v>
      </c>
      <c r="AE41856" s="1">
        <v>-93</v>
      </c>
      <c r="AF41856" s="1">
        <v>46</v>
      </c>
      <c r="AG41856" s="1">
        <v>79</v>
      </c>
      <c r="AH41856" s="1">
        <v>56</v>
      </c>
      <c r="AI41856" s="1">
        <v>586</v>
      </c>
      <c r="AL41856" s="1"/>
    </row>
    <row r="41857" spans="1:38" x14ac:dyDescent="0.3">
      <c r="A41857" s="1"/>
      <c r="B41857" s="1"/>
      <c r="C41857" s="1"/>
      <c r="D41857" s="1"/>
      <c r="E41857" s="1"/>
      <c r="F41857" s="1"/>
      <c r="G41857" s="1"/>
      <c r="H41857" s="1"/>
      <c r="I41857" s="1"/>
      <c r="J41857" s="1"/>
      <c r="K41857" s="1"/>
      <c r="L41857" s="1"/>
      <c r="AB41857" s="1" t="s">
        <v>2</v>
      </c>
      <c r="AC41857" s="1">
        <v>41851</v>
      </c>
      <c r="AD41857" s="1">
        <v>3</v>
      </c>
      <c r="AE41857" s="1">
        <v>-113</v>
      </c>
      <c r="AF41857" s="1">
        <v>29</v>
      </c>
      <c r="AG41857" s="1">
        <v>47</v>
      </c>
      <c r="AH41857" s="1">
        <v>33</v>
      </c>
      <c r="AI41857" s="1">
        <v>464</v>
      </c>
      <c r="AL41857" s="1"/>
    </row>
    <row r="41858" spans="1:38" x14ac:dyDescent="0.3">
      <c r="A41858" s="1"/>
      <c r="B41858" s="1"/>
      <c r="C41858" s="1"/>
      <c r="D41858" s="1"/>
      <c r="E41858" s="1"/>
      <c r="F41858" s="1"/>
      <c r="G41858" s="1"/>
      <c r="H41858" s="1"/>
      <c r="I41858" s="1"/>
      <c r="J41858" s="1"/>
      <c r="K41858" s="1"/>
      <c r="L41858" s="1"/>
      <c r="AB41858" s="1" t="s">
        <v>2</v>
      </c>
      <c r="AC41858" s="1">
        <v>41852</v>
      </c>
      <c r="AD41858" s="1">
        <v>9</v>
      </c>
      <c r="AE41858" s="1">
        <v>266</v>
      </c>
      <c r="AF41858" s="1">
        <v>64</v>
      </c>
      <c r="AG41858" s="1">
        <v>166</v>
      </c>
      <c r="AH41858" s="1">
        <v>120</v>
      </c>
      <c r="AI41858" s="1">
        <v>742</v>
      </c>
      <c r="AL41858" s="1"/>
    </row>
    <row r="41859" spans="1:38" x14ac:dyDescent="0.3">
      <c r="A41859" s="1"/>
      <c r="B41859" s="1"/>
      <c r="C41859" s="1"/>
      <c r="D41859" s="1"/>
      <c r="E41859" s="1"/>
      <c r="F41859" s="1"/>
      <c r="G41859" s="1"/>
      <c r="H41859" s="1"/>
      <c r="I41859" s="1"/>
      <c r="J41859" s="1"/>
      <c r="K41859" s="1"/>
      <c r="L41859" s="1"/>
      <c r="AB41859" s="1" t="s">
        <v>2</v>
      </c>
      <c r="AC41859" s="1">
        <v>41853</v>
      </c>
      <c r="AD41859" s="1">
        <v>1</v>
      </c>
      <c r="AE41859" s="1">
        <v>-167</v>
      </c>
      <c r="AF41859" s="1">
        <v>13</v>
      </c>
      <c r="AG41859" s="1">
        <v>22</v>
      </c>
      <c r="AH41859" s="1">
        <v>27</v>
      </c>
      <c r="AI41859" s="1">
        <v>410</v>
      </c>
      <c r="AL41859" s="1"/>
    </row>
    <row r="41860" spans="1:38" x14ac:dyDescent="0.3">
      <c r="A41860" s="1"/>
      <c r="B41860" s="1"/>
      <c r="C41860" s="1"/>
      <c r="D41860" s="1"/>
      <c r="E41860" s="1"/>
      <c r="F41860" s="1"/>
      <c r="G41860" s="1"/>
      <c r="H41860" s="1"/>
      <c r="I41860" s="1"/>
      <c r="J41860" s="1"/>
      <c r="K41860" s="1"/>
      <c r="L41860" s="1"/>
      <c r="AB41860" s="1" t="s">
        <v>2</v>
      </c>
      <c r="AC41860" s="1">
        <v>41854</v>
      </c>
      <c r="AD41860" s="1">
        <v>9</v>
      </c>
      <c r="AE41860" s="1">
        <v>46</v>
      </c>
      <c r="AF41860" s="1">
        <v>92</v>
      </c>
      <c r="AG41860" s="1">
        <v>220</v>
      </c>
      <c r="AH41860" s="1">
        <v>128</v>
      </c>
      <c r="AI41860" s="1">
        <v>767</v>
      </c>
      <c r="AL41860" s="1"/>
    </row>
    <row r="41861" spans="1:38" x14ac:dyDescent="0.3">
      <c r="A41861" s="1"/>
      <c r="B41861" s="1"/>
      <c r="C41861" s="1"/>
      <c r="D41861" s="1"/>
      <c r="E41861" s="1"/>
      <c r="F41861" s="1"/>
      <c r="G41861" s="1"/>
      <c r="H41861" s="1"/>
      <c r="I41861" s="1"/>
      <c r="J41861" s="1"/>
      <c r="K41861" s="1"/>
      <c r="L41861" s="1"/>
      <c r="AB41861" s="1" t="s">
        <v>2</v>
      </c>
      <c r="AC41861" s="1">
        <v>41855</v>
      </c>
      <c r="AD41861" s="1">
        <v>10</v>
      </c>
      <c r="AE41861" s="1">
        <v>566</v>
      </c>
      <c r="AF41861" s="1">
        <v>38</v>
      </c>
      <c r="AG41861" s="1">
        <v>137</v>
      </c>
      <c r="AH41861" s="1">
        <v>73</v>
      </c>
      <c r="AI41861" s="1">
        <v>827</v>
      </c>
      <c r="AL41861" s="1"/>
    </row>
    <row r="41862" spans="1:38" x14ac:dyDescent="0.3">
      <c r="A41862" s="1"/>
      <c r="B41862" s="1"/>
      <c r="C41862" s="1"/>
      <c r="D41862" s="1"/>
      <c r="E41862" s="1"/>
      <c r="F41862" s="1"/>
      <c r="G41862" s="1"/>
      <c r="H41862" s="1"/>
      <c r="I41862" s="1"/>
      <c r="J41862" s="1"/>
      <c r="K41862" s="1"/>
      <c r="L41862" s="1"/>
      <c r="AB41862" s="1" t="s">
        <v>2</v>
      </c>
      <c r="AC41862" s="1">
        <v>41856</v>
      </c>
      <c r="AD41862" s="1">
        <v>6</v>
      </c>
      <c r="AE41862" s="1">
        <v>269</v>
      </c>
      <c r="AF41862" s="1">
        <v>20</v>
      </c>
      <c r="AG41862" s="1">
        <v>67</v>
      </c>
      <c r="AH41862" s="1">
        <v>33</v>
      </c>
      <c r="AI41862" s="1">
        <v>631</v>
      </c>
      <c r="AL41862" s="1"/>
    </row>
    <row r="41863" spans="1:38" x14ac:dyDescent="0.3">
      <c r="A41863" s="1"/>
      <c r="B41863" s="1"/>
      <c r="C41863" s="1"/>
      <c r="D41863" s="1"/>
      <c r="E41863" s="1"/>
      <c r="F41863" s="1"/>
      <c r="G41863" s="1"/>
      <c r="H41863" s="1"/>
      <c r="I41863" s="1"/>
      <c r="J41863" s="1"/>
      <c r="K41863" s="1"/>
      <c r="L41863" s="1"/>
      <c r="AB41863" s="1" t="s">
        <v>2</v>
      </c>
      <c r="AC41863" s="1">
        <v>41857</v>
      </c>
      <c r="AD41863" s="1">
        <v>5</v>
      </c>
      <c r="AE41863" s="1">
        <v>-93</v>
      </c>
      <c r="AF41863" s="1">
        <v>25</v>
      </c>
      <c r="AG41863" s="1">
        <v>62</v>
      </c>
      <c r="AH41863" s="1">
        <v>55</v>
      </c>
      <c r="AI41863" s="1">
        <v>504</v>
      </c>
      <c r="AL41863" s="1"/>
    </row>
    <row r="41864" spans="1:38" x14ac:dyDescent="0.3">
      <c r="A41864" s="1"/>
      <c r="B41864" s="1"/>
      <c r="C41864" s="1"/>
      <c r="D41864" s="1"/>
      <c r="E41864" s="1"/>
      <c r="F41864" s="1"/>
      <c r="G41864" s="1"/>
      <c r="H41864" s="1"/>
      <c r="I41864" s="1"/>
      <c r="J41864" s="1"/>
      <c r="K41864" s="1"/>
      <c r="L41864" s="1"/>
      <c r="AB41864" s="1" t="s">
        <v>2</v>
      </c>
      <c r="AC41864" s="1">
        <v>41858</v>
      </c>
      <c r="AD41864" s="1">
        <v>8</v>
      </c>
      <c r="AE41864" s="1">
        <v>376</v>
      </c>
      <c r="AF41864" s="1">
        <v>8</v>
      </c>
      <c r="AG41864" s="1">
        <v>58</v>
      </c>
      <c r="AH41864" s="1">
        <v>56</v>
      </c>
      <c r="AI41864" s="1">
        <v>690</v>
      </c>
      <c r="AL41864" s="1"/>
    </row>
    <row r="41865" spans="1:38" x14ac:dyDescent="0.3">
      <c r="A41865" s="1"/>
      <c r="B41865" s="1"/>
      <c r="C41865" s="1"/>
      <c r="D41865" s="1"/>
      <c r="E41865" s="1"/>
      <c r="F41865" s="1"/>
      <c r="G41865" s="1"/>
      <c r="H41865" s="1"/>
      <c r="I41865" s="1"/>
      <c r="J41865" s="1"/>
      <c r="K41865" s="1"/>
      <c r="L41865" s="1"/>
      <c r="AB41865" s="1" t="s">
        <v>2</v>
      </c>
      <c r="AC41865" s="1">
        <v>41859</v>
      </c>
      <c r="AD41865" s="1">
        <v>7</v>
      </c>
      <c r="AE41865" s="1">
        <v>268</v>
      </c>
      <c r="AF41865" s="1">
        <v>22</v>
      </c>
      <c r="AG41865" s="1">
        <v>71</v>
      </c>
      <c r="AH41865" s="1">
        <v>64</v>
      </c>
      <c r="AI41865" s="1">
        <v>534</v>
      </c>
      <c r="AL41865" s="1"/>
    </row>
    <row r="41866" spans="1:38" x14ac:dyDescent="0.3">
      <c r="A41866" s="1"/>
      <c r="B41866" s="1"/>
      <c r="C41866" s="1"/>
      <c r="D41866" s="1"/>
      <c r="E41866" s="1"/>
      <c r="F41866" s="1"/>
      <c r="G41866" s="1"/>
      <c r="H41866" s="1"/>
      <c r="I41866" s="1"/>
      <c r="J41866" s="1"/>
      <c r="K41866" s="1"/>
      <c r="L41866" s="1"/>
      <c r="AB41866" s="1" t="s">
        <v>2</v>
      </c>
      <c r="AC41866" s="1">
        <v>41860</v>
      </c>
      <c r="AD41866" s="1">
        <v>10</v>
      </c>
      <c r="AE41866" s="1">
        <v>555</v>
      </c>
      <c r="AF41866" s="1">
        <v>52</v>
      </c>
      <c r="AG41866" s="1">
        <v>165</v>
      </c>
      <c r="AH41866" s="1">
        <v>89</v>
      </c>
      <c r="AI41866" s="1">
        <v>850</v>
      </c>
      <c r="AL41866" s="1"/>
    </row>
    <row r="41867" spans="1:38" x14ac:dyDescent="0.3">
      <c r="A41867" s="1"/>
      <c r="B41867" s="1"/>
      <c r="C41867" s="1"/>
      <c r="D41867" s="1"/>
      <c r="E41867" s="1"/>
      <c r="F41867" s="1"/>
      <c r="G41867" s="1"/>
      <c r="H41867" s="1"/>
      <c r="I41867" s="1"/>
      <c r="J41867" s="1"/>
      <c r="K41867" s="1"/>
      <c r="L41867" s="1"/>
      <c r="AB41867" s="1" t="s">
        <v>2</v>
      </c>
      <c r="AC41867" s="1">
        <v>41861</v>
      </c>
      <c r="AD41867" s="1">
        <v>6</v>
      </c>
      <c r="AE41867" s="1">
        <v>62</v>
      </c>
      <c r="AF41867" s="1">
        <v>42</v>
      </c>
      <c r="AG41867" s="1">
        <v>94</v>
      </c>
      <c r="AH41867" s="1">
        <v>63</v>
      </c>
      <c r="AI41867" s="1">
        <v>642</v>
      </c>
      <c r="AL41867" s="1"/>
    </row>
    <row r="41868" spans="1:38" x14ac:dyDescent="0.3">
      <c r="A41868" s="1"/>
      <c r="B41868" s="1"/>
      <c r="C41868" s="1"/>
      <c r="D41868" s="1"/>
      <c r="E41868" s="1"/>
      <c r="F41868" s="1"/>
      <c r="G41868" s="1"/>
      <c r="H41868" s="1"/>
      <c r="I41868" s="1"/>
      <c r="J41868" s="1"/>
      <c r="K41868" s="1"/>
      <c r="L41868" s="1"/>
      <c r="AB41868" s="1" t="s">
        <v>2</v>
      </c>
      <c r="AC41868" s="1">
        <v>41862</v>
      </c>
      <c r="AD41868" s="1">
        <v>1</v>
      </c>
      <c r="AE41868" s="1">
        <v>-73</v>
      </c>
      <c r="AF41868" s="1">
        <v>5</v>
      </c>
      <c r="AG41868" s="1">
        <v>14</v>
      </c>
      <c r="AH41868" s="1">
        <v>10</v>
      </c>
      <c r="AI41868" s="1">
        <v>445</v>
      </c>
      <c r="AL41868" s="1"/>
    </row>
    <row r="41869" spans="1:38" x14ac:dyDescent="0.3">
      <c r="A41869" s="1"/>
      <c r="B41869" s="1"/>
      <c r="C41869" s="1"/>
      <c r="D41869" s="1"/>
      <c r="E41869" s="1"/>
      <c r="F41869" s="1"/>
      <c r="G41869" s="1"/>
      <c r="H41869" s="1"/>
      <c r="I41869" s="1"/>
      <c r="J41869" s="1"/>
      <c r="K41869" s="1"/>
      <c r="L41869" s="1"/>
      <c r="AB41869" s="1" t="s">
        <v>2</v>
      </c>
      <c r="AC41869" s="1">
        <v>41863</v>
      </c>
      <c r="AD41869" s="1">
        <v>8</v>
      </c>
      <c r="AE41869" s="1">
        <v>232</v>
      </c>
      <c r="AF41869" s="1">
        <v>95</v>
      </c>
      <c r="AG41869" s="1">
        <v>217</v>
      </c>
      <c r="AH41869" s="1">
        <v>136</v>
      </c>
      <c r="AI41869" s="1">
        <v>642</v>
      </c>
      <c r="AL41869" s="1"/>
    </row>
    <row r="41870" spans="1:38" x14ac:dyDescent="0.3">
      <c r="A41870" s="1"/>
      <c r="B41870" s="1"/>
      <c r="C41870" s="1"/>
      <c r="D41870" s="1"/>
      <c r="E41870" s="1"/>
      <c r="F41870" s="1"/>
      <c r="G41870" s="1"/>
      <c r="H41870" s="1"/>
      <c r="I41870" s="1"/>
      <c r="J41870" s="1"/>
      <c r="K41870" s="1"/>
      <c r="L41870" s="1"/>
      <c r="AB41870" s="1" t="s">
        <v>2</v>
      </c>
      <c r="AC41870" s="1">
        <v>41864</v>
      </c>
      <c r="AD41870" s="1">
        <v>4</v>
      </c>
      <c r="AE41870" s="1">
        <v>128</v>
      </c>
      <c r="AF41870" s="1">
        <v>48</v>
      </c>
      <c r="AG41870" s="1">
        <v>80</v>
      </c>
      <c r="AH41870" s="1">
        <v>48</v>
      </c>
      <c r="AI41870" s="1">
        <v>557</v>
      </c>
      <c r="AL41870" s="1"/>
    </row>
    <row r="41871" spans="1:38" x14ac:dyDescent="0.3">
      <c r="A41871" s="1"/>
      <c r="B41871" s="1"/>
      <c r="C41871" s="1"/>
      <c r="D41871" s="1"/>
      <c r="E41871" s="1"/>
      <c r="F41871" s="1"/>
      <c r="G41871" s="1"/>
      <c r="H41871" s="1"/>
      <c r="I41871" s="1"/>
      <c r="J41871" s="1"/>
      <c r="K41871" s="1"/>
      <c r="L41871" s="1"/>
      <c r="AB41871" s="1" t="s">
        <v>2</v>
      </c>
      <c r="AC41871" s="1">
        <v>41865</v>
      </c>
      <c r="AD41871" s="1">
        <v>2</v>
      </c>
      <c r="AE41871" s="1">
        <v>-190</v>
      </c>
      <c r="AF41871" s="1">
        <v>9</v>
      </c>
      <c r="AG41871" s="1">
        <v>23</v>
      </c>
      <c r="AH41871" s="1">
        <v>22</v>
      </c>
      <c r="AI41871" s="1">
        <v>401</v>
      </c>
      <c r="AL41871" s="1"/>
    </row>
    <row r="41872" spans="1:38" x14ac:dyDescent="0.3">
      <c r="A41872" s="1"/>
      <c r="B41872" s="1"/>
      <c r="C41872" s="1"/>
      <c r="D41872" s="1"/>
      <c r="E41872" s="1"/>
      <c r="F41872" s="1"/>
      <c r="G41872" s="1"/>
      <c r="H41872" s="1"/>
      <c r="I41872" s="1"/>
      <c r="J41872" s="1"/>
      <c r="K41872" s="1"/>
      <c r="L41872" s="1"/>
      <c r="AB41872" s="1" t="s">
        <v>2</v>
      </c>
      <c r="AC41872" s="1">
        <v>41866</v>
      </c>
      <c r="AD41872" s="1">
        <v>9</v>
      </c>
      <c r="AE41872" s="1">
        <v>204</v>
      </c>
      <c r="AF41872" s="1">
        <v>81</v>
      </c>
      <c r="AG41872" s="1">
        <v>214</v>
      </c>
      <c r="AH41872" s="1">
        <v>118</v>
      </c>
      <c r="AI41872" s="1">
        <v>709</v>
      </c>
      <c r="AL41872" s="1"/>
    </row>
    <row r="41873" spans="1:38" x14ac:dyDescent="0.3">
      <c r="A41873" s="1"/>
      <c r="B41873" s="1"/>
      <c r="C41873" s="1"/>
      <c r="D41873" s="1"/>
      <c r="E41873" s="1"/>
      <c r="F41873" s="1"/>
      <c r="G41873" s="1"/>
      <c r="H41873" s="1"/>
      <c r="I41873" s="1"/>
      <c r="J41873" s="1"/>
      <c r="K41873" s="1"/>
      <c r="L41873" s="1"/>
      <c r="AB41873" s="1" t="s">
        <v>2</v>
      </c>
      <c r="AC41873" s="1">
        <v>41867</v>
      </c>
      <c r="AD41873" s="1">
        <v>10</v>
      </c>
      <c r="AE41873" s="1">
        <v>648</v>
      </c>
      <c r="AF41873" s="1">
        <v>32</v>
      </c>
      <c r="AG41873" s="1">
        <v>123</v>
      </c>
      <c r="AH41873" s="1">
        <v>83</v>
      </c>
      <c r="AI41873" s="1">
        <v>801</v>
      </c>
      <c r="AL41873" s="1"/>
    </row>
    <row r="41874" spans="1:38" x14ac:dyDescent="0.3">
      <c r="A41874" s="1"/>
      <c r="B41874" s="1"/>
      <c r="C41874" s="1"/>
      <c r="D41874" s="1"/>
      <c r="E41874" s="1"/>
      <c r="F41874" s="1"/>
      <c r="G41874" s="1"/>
      <c r="H41874" s="1"/>
      <c r="I41874" s="1"/>
      <c r="J41874" s="1"/>
      <c r="K41874" s="1"/>
      <c r="L41874" s="1"/>
      <c r="AB41874" s="1" t="s">
        <v>2</v>
      </c>
      <c r="AC41874" s="1">
        <v>41868</v>
      </c>
      <c r="AD41874" s="1">
        <v>4</v>
      </c>
      <c r="AE41874" s="1">
        <v>79</v>
      </c>
      <c r="AF41874" s="1">
        <v>6</v>
      </c>
      <c r="AG41874" s="1">
        <v>30</v>
      </c>
      <c r="AH41874" s="1">
        <v>29</v>
      </c>
      <c r="AI41874" s="1">
        <v>649</v>
      </c>
      <c r="AL41874" s="1"/>
    </row>
    <row r="41875" spans="1:38" x14ac:dyDescent="0.3">
      <c r="A41875" s="1"/>
      <c r="B41875" s="1"/>
      <c r="C41875" s="1"/>
      <c r="D41875" s="1"/>
      <c r="E41875" s="1"/>
      <c r="F41875" s="1"/>
      <c r="G41875" s="1"/>
      <c r="H41875" s="1"/>
      <c r="I41875" s="1"/>
      <c r="J41875" s="1"/>
      <c r="K41875" s="1"/>
      <c r="L41875" s="1"/>
      <c r="AB41875" s="1" t="s">
        <v>2</v>
      </c>
      <c r="AC41875" s="1">
        <v>41869</v>
      </c>
      <c r="AD41875" s="1">
        <v>2</v>
      </c>
      <c r="AE41875" s="1">
        <v>69</v>
      </c>
      <c r="AF41875" s="1">
        <v>7</v>
      </c>
      <c r="AG41875" s="1">
        <v>21</v>
      </c>
      <c r="AH41875" s="1">
        <v>34</v>
      </c>
      <c r="AI41875" s="1">
        <v>506</v>
      </c>
      <c r="AL41875" s="1"/>
    </row>
    <row r="41876" spans="1:38" x14ac:dyDescent="0.3">
      <c r="A41876" s="1"/>
      <c r="B41876" s="1"/>
      <c r="C41876" s="1"/>
      <c r="D41876" s="1"/>
      <c r="E41876" s="1"/>
      <c r="F41876" s="1"/>
      <c r="G41876" s="1"/>
      <c r="H41876" s="1"/>
      <c r="I41876" s="1"/>
      <c r="J41876" s="1"/>
      <c r="K41876" s="1"/>
      <c r="L41876" s="1"/>
      <c r="AB41876" s="1" t="s">
        <v>2</v>
      </c>
      <c r="AC41876" s="1">
        <v>41870</v>
      </c>
      <c r="AD41876" s="1">
        <v>4</v>
      </c>
      <c r="AE41876" s="1">
        <v>-169</v>
      </c>
      <c r="AF41876" s="1">
        <v>19</v>
      </c>
      <c r="AG41876" s="1">
        <v>44</v>
      </c>
      <c r="AH41876" s="1">
        <v>64</v>
      </c>
      <c r="AI41876" s="1">
        <v>379</v>
      </c>
      <c r="AL41876" s="1"/>
    </row>
    <row r="41877" spans="1:38" x14ac:dyDescent="0.3">
      <c r="A41877" s="1"/>
      <c r="B41877" s="1"/>
      <c r="C41877" s="1"/>
      <c r="D41877" s="1"/>
      <c r="E41877" s="1"/>
      <c r="F41877" s="1"/>
      <c r="G41877" s="1"/>
      <c r="H41877" s="1"/>
      <c r="I41877" s="1"/>
      <c r="J41877" s="1"/>
      <c r="K41877" s="1"/>
      <c r="L41877" s="1"/>
      <c r="AB41877" s="1" t="s">
        <v>2</v>
      </c>
      <c r="AC41877" s="1">
        <v>41871</v>
      </c>
      <c r="AD41877" s="1">
        <v>9</v>
      </c>
      <c r="AE41877" s="1">
        <v>546</v>
      </c>
      <c r="AF41877" s="1">
        <v>4</v>
      </c>
      <c r="AG41877" s="1">
        <v>58</v>
      </c>
      <c r="AH41877" s="1">
        <v>42</v>
      </c>
      <c r="AI41877" s="1">
        <v>695</v>
      </c>
      <c r="AL41877" s="1"/>
    </row>
    <row r="41878" spans="1:38" x14ac:dyDescent="0.3">
      <c r="A41878" s="1"/>
      <c r="B41878" s="1"/>
      <c r="C41878" s="1"/>
      <c r="D41878" s="1"/>
      <c r="E41878" s="1"/>
      <c r="F41878" s="1"/>
      <c r="G41878" s="1"/>
      <c r="H41878" s="1"/>
      <c r="I41878" s="1"/>
      <c r="J41878" s="1"/>
      <c r="K41878" s="1"/>
      <c r="L41878" s="1"/>
      <c r="AB41878" s="1" t="s">
        <v>2</v>
      </c>
      <c r="AC41878" s="1">
        <v>41872</v>
      </c>
      <c r="AD41878" s="1">
        <v>2</v>
      </c>
      <c r="AE41878" s="1">
        <v>-32</v>
      </c>
      <c r="AF41878" s="1">
        <v>4</v>
      </c>
      <c r="AG41878" s="1">
        <v>18</v>
      </c>
      <c r="AH41878" s="1">
        <v>48</v>
      </c>
      <c r="AI41878" s="1">
        <v>491</v>
      </c>
      <c r="AL41878" s="1"/>
    </row>
    <row r="41879" spans="1:38" x14ac:dyDescent="0.3">
      <c r="A41879" s="1"/>
      <c r="B41879" s="1"/>
      <c r="C41879" s="1"/>
      <c r="D41879" s="1"/>
      <c r="E41879" s="1"/>
      <c r="F41879" s="1"/>
      <c r="G41879" s="1"/>
      <c r="H41879" s="1"/>
      <c r="I41879" s="1"/>
      <c r="J41879" s="1"/>
      <c r="K41879" s="1"/>
      <c r="L41879" s="1"/>
      <c r="AB41879" s="1" t="s">
        <v>2</v>
      </c>
      <c r="AC41879" s="1">
        <v>41873</v>
      </c>
      <c r="AD41879" s="1">
        <v>5</v>
      </c>
      <c r="AE41879" s="1">
        <v>7</v>
      </c>
      <c r="AF41879" s="1">
        <v>33</v>
      </c>
      <c r="AG41879" s="1">
        <v>68</v>
      </c>
      <c r="AH41879" s="1">
        <v>45</v>
      </c>
      <c r="AI41879" s="1">
        <v>669</v>
      </c>
      <c r="AL41879" s="1"/>
    </row>
    <row r="41880" spans="1:38" x14ac:dyDescent="0.3">
      <c r="A41880" s="1"/>
      <c r="B41880" s="1"/>
      <c r="C41880" s="1"/>
      <c r="D41880" s="1"/>
      <c r="E41880" s="1"/>
      <c r="F41880" s="1"/>
      <c r="G41880" s="1"/>
      <c r="H41880" s="1"/>
      <c r="I41880" s="1"/>
      <c r="J41880" s="1"/>
      <c r="K41880" s="1"/>
      <c r="L41880" s="1"/>
      <c r="AB41880" s="1" t="s">
        <v>2</v>
      </c>
      <c r="AC41880" s="1">
        <v>41874</v>
      </c>
      <c r="AD41880" s="1">
        <v>8</v>
      </c>
      <c r="AE41880" s="1">
        <v>79</v>
      </c>
      <c r="AF41880" s="1">
        <v>47</v>
      </c>
      <c r="AG41880" s="1">
        <v>122</v>
      </c>
      <c r="AH41880" s="1">
        <v>62</v>
      </c>
      <c r="AI41880" s="1">
        <v>575</v>
      </c>
      <c r="AL41880" s="1"/>
    </row>
    <row r="41881" spans="1:38" x14ac:dyDescent="0.3">
      <c r="A41881" s="1"/>
      <c r="B41881" s="1"/>
      <c r="C41881" s="1"/>
      <c r="D41881" s="1"/>
      <c r="E41881" s="1"/>
      <c r="F41881" s="1"/>
      <c r="G41881" s="1"/>
      <c r="H41881" s="1"/>
      <c r="I41881" s="1"/>
      <c r="J41881" s="1"/>
      <c r="K41881" s="1"/>
      <c r="L41881" s="1"/>
      <c r="AB41881" s="1" t="s">
        <v>2</v>
      </c>
      <c r="AC41881" s="1">
        <v>41875</v>
      </c>
      <c r="AD41881" s="1">
        <v>4</v>
      </c>
      <c r="AE41881" s="1">
        <v>2</v>
      </c>
      <c r="AF41881" s="1">
        <v>19</v>
      </c>
      <c r="AG41881" s="1">
        <v>47</v>
      </c>
      <c r="AH41881" s="1">
        <v>56</v>
      </c>
      <c r="AI41881" s="1">
        <v>513</v>
      </c>
      <c r="AL41881" s="1"/>
    </row>
    <row r="41882" spans="1:38" x14ac:dyDescent="0.3">
      <c r="A41882" s="1"/>
      <c r="B41882" s="1"/>
      <c r="C41882" s="1"/>
      <c r="D41882" s="1"/>
      <c r="E41882" s="1"/>
      <c r="F41882" s="1"/>
      <c r="G41882" s="1"/>
      <c r="H41882" s="1"/>
      <c r="I41882" s="1"/>
      <c r="J41882" s="1"/>
      <c r="K41882" s="1"/>
      <c r="L41882" s="1"/>
      <c r="AB41882" s="1" t="s">
        <v>2</v>
      </c>
      <c r="AC41882" s="1">
        <v>41876</v>
      </c>
      <c r="AD41882" s="1">
        <v>6</v>
      </c>
      <c r="AE41882" s="1">
        <v>-33</v>
      </c>
      <c r="AF41882" s="1">
        <v>55</v>
      </c>
      <c r="AG41882" s="1">
        <v>113</v>
      </c>
      <c r="AH41882" s="1">
        <v>85</v>
      </c>
      <c r="AI41882" s="1">
        <v>604</v>
      </c>
      <c r="AL41882" s="1"/>
    </row>
    <row r="41883" spans="1:38" x14ac:dyDescent="0.3">
      <c r="A41883" s="1"/>
      <c r="B41883" s="1"/>
      <c r="C41883" s="1"/>
      <c r="D41883" s="1"/>
      <c r="E41883" s="1"/>
      <c r="F41883" s="1"/>
      <c r="G41883" s="1"/>
      <c r="H41883" s="1"/>
      <c r="I41883" s="1"/>
      <c r="J41883" s="1"/>
      <c r="K41883" s="1"/>
      <c r="L41883" s="1"/>
      <c r="AB41883" s="1" t="s">
        <v>2</v>
      </c>
      <c r="AC41883" s="1">
        <v>41877</v>
      </c>
      <c r="AD41883" s="1">
        <v>9</v>
      </c>
      <c r="AE41883" s="1">
        <v>335</v>
      </c>
      <c r="AF41883" s="1">
        <v>21</v>
      </c>
      <c r="AG41883" s="1">
        <v>85</v>
      </c>
      <c r="AH41883" s="1">
        <v>80</v>
      </c>
      <c r="AI41883" s="1">
        <v>711</v>
      </c>
      <c r="AL41883" s="1"/>
    </row>
    <row r="41884" spans="1:38" x14ac:dyDescent="0.3">
      <c r="A41884" s="1"/>
      <c r="B41884" s="1"/>
      <c r="C41884" s="1"/>
      <c r="D41884" s="1"/>
      <c r="E41884" s="1"/>
      <c r="F41884" s="1"/>
      <c r="G41884" s="1"/>
      <c r="H41884" s="1"/>
      <c r="I41884" s="1"/>
      <c r="J41884" s="1"/>
      <c r="K41884" s="1"/>
      <c r="L41884" s="1"/>
      <c r="AB41884" s="1" t="s">
        <v>2</v>
      </c>
      <c r="AC41884" s="1">
        <v>41878</v>
      </c>
      <c r="AD41884" s="1">
        <v>8</v>
      </c>
      <c r="AE41884" s="1">
        <v>349</v>
      </c>
      <c r="AF41884" s="1">
        <v>72</v>
      </c>
      <c r="AG41884" s="1">
        <v>169</v>
      </c>
      <c r="AH41884" s="1">
        <v>87</v>
      </c>
      <c r="AI41884" s="1">
        <v>694</v>
      </c>
      <c r="AL41884" s="1"/>
    </row>
    <row r="41885" spans="1:38" x14ac:dyDescent="0.3">
      <c r="A41885" s="1"/>
      <c r="B41885" s="1"/>
      <c r="C41885" s="1"/>
      <c r="D41885" s="1"/>
      <c r="E41885" s="1"/>
      <c r="F41885" s="1"/>
      <c r="G41885" s="1"/>
      <c r="H41885" s="1"/>
      <c r="I41885" s="1"/>
      <c r="J41885" s="1"/>
      <c r="K41885" s="1"/>
      <c r="L41885" s="1"/>
      <c r="AB41885" s="1" t="s">
        <v>2</v>
      </c>
      <c r="AC41885" s="1">
        <v>41879</v>
      </c>
      <c r="AD41885" s="1">
        <v>10</v>
      </c>
      <c r="AE41885" s="1">
        <v>409</v>
      </c>
      <c r="AF41885" s="1">
        <v>53</v>
      </c>
      <c r="AG41885" s="1">
        <v>165</v>
      </c>
      <c r="AH41885" s="1">
        <v>122</v>
      </c>
      <c r="AI41885" s="1">
        <v>637</v>
      </c>
      <c r="AL41885" s="1"/>
    </row>
    <row r="41886" spans="1:38" x14ac:dyDescent="0.3">
      <c r="A41886" s="1"/>
      <c r="B41886" s="1"/>
      <c r="C41886" s="1"/>
      <c r="D41886" s="1"/>
      <c r="E41886" s="1"/>
      <c r="F41886" s="1"/>
      <c r="G41886" s="1"/>
      <c r="H41886" s="1"/>
      <c r="I41886" s="1"/>
      <c r="J41886" s="1"/>
      <c r="K41886" s="1"/>
      <c r="L41886" s="1"/>
      <c r="AB41886" s="1" t="s">
        <v>2</v>
      </c>
      <c r="AC41886" s="1">
        <v>41880</v>
      </c>
      <c r="AD41886" s="1">
        <v>10</v>
      </c>
      <c r="AE41886" s="1">
        <v>381</v>
      </c>
      <c r="AF41886" s="1">
        <v>73</v>
      </c>
      <c r="AG41886" s="1">
        <v>203</v>
      </c>
      <c r="AH41886" s="1">
        <v>115</v>
      </c>
      <c r="AI41886" s="1">
        <v>682</v>
      </c>
      <c r="AL41886" s="1"/>
    </row>
    <row r="41887" spans="1:38" x14ac:dyDescent="0.3">
      <c r="A41887" s="1"/>
      <c r="B41887" s="1"/>
      <c r="C41887" s="1"/>
      <c r="D41887" s="1"/>
      <c r="E41887" s="1"/>
      <c r="F41887" s="1"/>
      <c r="G41887" s="1"/>
      <c r="H41887" s="1"/>
      <c r="I41887" s="1"/>
      <c r="J41887" s="1"/>
      <c r="K41887" s="1"/>
      <c r="L41887" s="1"/>
      <c r="AB41887" s="1" t="s">
        <v>2</v>
      </c>
      <c r="AC41887" s="1">
        <v>41881</v>
      </c>
      <c r="AD41887" s="1">
        <v>4</v>
      </c>
      <c r="AE41887" s="1">
        <v>218</v>
      </c>
      <c r="AF41887" s="1">
        <v>45</v>
      </c>
      <c r="AG41887" s="1">
        <v>72</v>
      </c>
      <c r="AH41887" s="1">
        <v>58</v>
      </c>
      <c r="AI41887" s="1">
        <v>601</v>
      </c>
      <c r="AL41887" s="1"/>
    </row>
    <row r="41888" spans="1:38" x14ac:dyDescent="0.3">
      <c r="A41888" s="1"/>
      <c r="B41888" s="1"/>
      <c r="C41888" s="1"/>
      <c r="D41888" s="1"/>
      <c r="E41888" s="1"/>
      <c r="F41888" s="1"/>
      <c r="G41888" s="1"/>
      <c r="H41888" s="1"/>
      <c r="I41888" s="1"/>
      <c r="J41888" s="1"/>
      <c r="K41888" s="1"/>
      <c r="L41888" s="1"/>
      <c r="AB41888" s="1" t="s">
        <v>2</v>
      </c>
      <c r="AC41888" s="1">
        <v>41882</v>
      </c>
      <c r="AD41888" s="1">
        <v>7</v>
      </c>
      <c r="AE41888" s="1">
        <v>101</v>
      </c>
      <c r="AF41888" s="1">
        <v>10</v>
      </c>
      <c r="AG41888" s="1">
        <v>54</v>
      </c>
      <c r="AH41888" s="1">
        <v>58</v>
      </c>
      <c r="AI41888" s="1">
        <v>532</v>
      </c>
      <c r="AL41888" s="1"/>
    </row>
    <row r="41889" spans="1:38" x14ac:dyDescent="0.3">
      <c r="A41889" s="1"/>
      <c r="B41889" s="1"/>
      <c r="C41889" s="1"/>
      <c r="D41889" s="1"/>
      <c r="E41889" s="1"/>
      <c r="F41889" s="1"/>
      <c r="G41889" s="1"/>
      <c r="H41889" s="1"/>
      <c r="I41889" s="1"/>
      <c r="J41889" s="1"/>
      <c r="K41889" s="1"/>
      <c r="L41889" s="1"/>
      <c r="AB41889" s="1" t="s">
        <v>2</v>
      </c>
      <c r="AC41889" s="1">
        <v>41883</v>
      </c>
      <c r="AD41889" s="1">
        <v>5</v>
      </c>
      <c r="AE41889" s="1">
        <v>194</v>
      </c>
      <c r="AF41889" s="1">
        <v>21</v>
      </c>
      <c r="AG41889" s="1">
        <v>56</v>
      </c>
      <c r="AH41889" s="1">
        <v>66</v>
      </c>
      <c r="AI41889" s="1">
        <v>626</v>
      </c>
      <c r="AL41889" s="1"/>
    </row>
    <row r="41890" spans="1:38" x14ac:dyDescent="0.3">
      <c r="A41890" s="1"/>
      <c r="B41890" s="1"/>
      <c r="C41890" s="1"/>
      <c r="D41890" s="1"/>
      <c r="E41890" s="1"/>
      <c r="F41890" s="1"/>
      <c r="G41890" s="1"/>
      <c r="H41890" s="1"/>
      <c r="I41890" s="1"/>
      <c r="J41890" s="1"/>
      <c r="K41890" s="1"/>
      <c r="L41890" s="1"/>
      <c r="AB41890" s="1" t="s">
        <v>2</v>
      </c>
      <c r="AC41890" s="1">
        <v>41884</v>
      </c>
      <c r="AD41890" s="1">
        <v>6</v>
      </c>
      <c r="AE41890" s="1">
        <v>-107</v>
      </c>
      <c r="AF41890" s="1">
        <v>27</v>
      </c>
      <c r="AG41890" s="1">
        <v>73</v>
      </c>
      <c r="AH41890" s="1">
        <v>76</v>
      </c>
      <c r="AI41890" s="1">
        <v>597</v>
      </c>
      <c r="AL41890" s="1"/>
    </row>
    <row r="41891" spans="1:38" x14ac:dyDescent="0.3">
      <c r="A41891" s="1"/>
      <c r="B41891" s="1"/>
      <c r="C41891" s="1"/>
      <c r="D41891" s="1"/>
      <c r="E41891" s="1"/>
      <c r="F41891" s="1"/>
      <c r="G41891" s="1"/>
      <c r="H41891" s="1"/>
      <c r="I41891" s="1"/>
      <c r="J41891" s="1"/>
      <c r="K41891" s="1"/>
      <c r="L41891" s="1"/>
      <c r="AB41891" s="1" t="s">
        <v>2</v>
      </c>
      <c r="AC41891" s="1">
        <v>41885</v>
      </c>
      <c r="AD41891" s="1">
        <v>9</v>
      </c>
      <c r="AE41891" s="1">
        <v>432</v>
      </c>
      <c r="AF41891" s="1">
        <v>10</v>
      </c>
      <c r="AG41891" s="1">
        <v>67</v>
      </c>
      <c r="AH41891" s="1">
        <v>58</v>
      </c>
      <c r="AI41891" s="1">
        <v>755</v>
      </c>
      <c r="AL41891" s="1"/>
    </row>
    <row r="41892" spans="1:38" x14ac:dyDescent="0.3">
      <c r="A41892" s="1"/>
      <c r="B41892" s="1"/>
      <c r="C41892" s="1"/>
      <c r="D41892" s="1"/>
      <c r="E41892" s="1"/>
      <c r="F41892" s="1"/>
      <c r="G41892" s="1"/>
      <c r="H41892" s="1"/>
      <c r="I41892" s="1"/>
      <c r="J41892" s="1"/>
      <c r="K41892" s="1"/>
      <c r="L41892" s="1"/>
      <c r="AB41892" s="1" t="s">
        <v>2</v>
      </c>
      <c r="AC41892" s="1">
        <v>41886</v>
      </c>
      <c r="AD41892" s="1">
        <v>6</v>
      </c>
      <c r="AE41892" s="1">
        <v>176</v>
      </c>
      <c r="AF41892" s="1">
        <v>77</v>
      </c>
      <c r="AG41892" s="1">
        <v>146</v>
      </c>
      <c r="AH41892" s="1">
        <v>83</v>
      </c>
      <c r="AI41892" s="1">
        <v>711</v>
      </c>
      <c r="AL41892" s="1"/>
    </row>
    <row r="41893" spans="1:38" x14ac:dyDescent="0.3">
      <c r="A41893" s="1"/>
      <c r="B41893" s="1"/>
      <c r="C41893" s="1"/>
      <c r="D41893" s="1"/>
      <c r="E41893" s="1"/>
      <c r="F41893" s="1"/>
      <c r="G41893" s="1"/>
      <c r="H41893" s="1"/>
      <c r="I41893" s="1"/>
      <c r="J41893" s="1"/>
      <c r="K41893" s="1"/>
      <c r="L41893" s="1"/>
      <c r="AB41893" s="1" t="s">
        <v>2</v>
      </c>
      <c r="AC41893" s="1">
        <v>41887</v>
      </c>
      <c r="AD41893" s="1">
        <v>8</v>
      </c>
      <c r="AE41893" s="1">
        <v>121</v>
      </c>
      <c r="AF41893" s="1">
        <v>18</v>
      </c>
      <c r="AG41893" s="1">
        <v>78</v>
      </c>
      <c r="AH41893" s="1">
        <v>48</v>
      </c>
      <c r="AI41893" s="1">
        <v>706</v>
      </c>
      <c r="AL41893" s="1"/>
    </row>
    <row r="41894" spans="1:38" x14ac:dyDescent="0.3">
      <c r="A41894" s="1"/>
      <c r="B41894" s="1"/>
      <c r="C41894" s="1"/>
      <c r="D41894" s="1"/>
      <c r="E41894" s="1"/>
      <c r="F41894" s="1"/>
      <c r="G41894" s="1"/>
      <c r="H41894" s="1"/>
      <c r="I41894" s="1"/>
      <c r="J41894" s="1"/>
      <c r="K41894" s="1"/>
      <c r="L41894" s="1"/>
      <c r="AB41894" s="1" t="s">
        <v>2</v>
      </c>
      <c r="AC41894" s="1">
        <v>41888</v>
      </c>
      <c r="AD41894" s="1">
        <v>9</v>
      </c>
      <c r="AE41894" s="1">
        <v>314</v>
      </c>
      <c r="AF41894" s="1">
        <v>68</v>
      </c>
      <c r="AG41894" s="1">
        <v>175</v>
      </c>
      <c r="AH41894" s="1">
        <v>126</v>
      </c>
      <c r="AI41894" s="1">
        <v>734</v>
      </c>
      <c r="AL41894" s="1"/>
    </row>
    <row r="41895" spans="1:38" x14ac:dyDescent="0.3">
      <c r="A41895" s="1"/>
      <c r="B41895" s="1"/>
      <c r="C41895" s="1"/>
      <c r="D41895" s="1"/>
      <c r="E41895" s="1"/>
      <c r="F41895" s="1"/>
      <c r="G41895" s="1"/>
      <c r="H41895" s="1"/>
      <c r="I41895" s="1"/>
      <c r="J41895" s="1"/>
      <c r="K41895" s="1"/>
      <c r="L41895" s="1"/>
      <c r="AB41895" s="1" t="s">
        <v>2</v>
      </c>
      <c r="AC41895" s="1">
        <v>41889</v>
      </c>
      <c r="AD41895" s="1">
        <v>5</v>
      </c>
      <c r="AE41895" s="1">
        <v>17</v>
      </c>
      <c r="AF41895" s="1">
        <v>23</v>
      </c>
      <c r="AG41895" s="1">
        <v>58</v>
      </c>
      <c r="AH41895" s="1">
        <v>64</v>
      </c>
      <c r="AI41895" s="1">
        <v>525</v>
      </c>
      <c r="AL41895" s="1"/>
    </row>
    <row r="41896" spans="1:38" x14ac:dyDescent="0.3">
      <c r="A41896" s="1"/>
      <c r="B41896" s="1"/>
      <c r="C41896" s="1"/>
      <c r="D41896" s="1"/>
      <c r="E41896" s="1"/>
      <c r="F41896" s="1"/>
      <c r="G41896" s="1"/>
      <c r="H41896" s="1"/>
      <c r="I41896" s="1"/>
      <c r="J41896" s="1"/>
      <c r="K41896" s="1"/>
      <c r="L41896" s="1"/>
      <c r="AB41896" s="1" t="s">
        <v>2</v>
      </c>
      <c r="AC41896" s="1">
        <v>41890</v>
      </c>
      <c r="AD41896" s="1">
        <v>9</v>
      </c>
      <c r="AE41896" s="1">
        <v>248</v>
      </c>
      <c r="AF41896" s="1">
        <v>65</v>
      </c>
      <c r="AG41896" s="1">
        <v>172</v>
      </c>
      <c r="AH41896" s="1">
        <v>92</v>
      </c>
      <c r="AI41896" s="1">
        <v>718</v>
      </c>
      <c r="AL41896" s="1"/>
    </row>
    <row r="41897" spans="1:38" x14ac:dyDescent="0.3">
      <c r="A41897" s="1"/>
      <c r="B41897" s="1"/>
      <c r="C41897" s="1"/>
      <c r="D41897" s="1"/>
      <c r="E41897" s="1"/>
      <c r="F41897" s="1"/>
      <c r="G41897" s="1"/>
      <c r="H41897" s="1"/>
      <c r="I41897" s="1"/>
      <c r="J41897" s="1"/>
      <c r="K41897" s="1"/>
      <c r="L41897" s="1"/>
      <c r="AB41897" s="1" t="s">
        <v>2</v>
      </c>
      <c r="AC41897" s="1">
        <v>41891</v>
      </c>
      <c r="AD41897" s="1">
        <v>5</v>
      </c>
      <c r="AE41897" s="1">
        <v>53</v>
      </c>
      <c r="AF41897" s="1">
        <v>0</v>
      </c>
      <c r="AG41897" s="1">
        <v>31</v>
      </c>
      <c r="AH41897" s="1">
        <v>21</v>
      </c>
      <c r="AI41897" s="1">
        <v>596</v>
      </c>
      <c r="AL41897" s="1"/>
    </row>
    <row r="41898" spans="1:38" x14ac:dyDescent="0.3">
      <c r="A41898" s="1"/>
      <c r="B41898" s="1"/>
      <c r="C41898" s="1"/>
      <c r="D41898" s="1"/>
      <c r="E41898" s="1"/>
      <c r="F41898" s="1"/>
      <c r="G41898" s="1"/>
      <c r="H41898" s="1"/>
      <c r="I41898" s="1"/>
      <c r="J41898" s="1"/>
      <c r="K41898" s="1"/>
      <c r="L41898" s="1"/>
      <c r="AB41898" s="1" t="s">
        <v>2</v>
      </c>
      <c r="AC41898" s="1">
        <v>41892</v>
      </c>
      <c r="AD41898" s="1">
        <v>9</v>
      </c>
      <c r="AE41898" s="1">
        <v>555</v>
      </c>
      <c r="AF41898" s="1">
        <v>32</v>
      </c>
      <c r="AG41898" s="1">
        <v>111</v>
      </c>
      <c r="AH41898" s="1">
        <v>62</v>
      </c>
      <c r="AI41898" s="1">
        <v>800</v>
      </c>
      <c r="AL41898" s="1"/>
    </row>
    <row r="41899" spans="1:38" x14ac:dyDescent="0.3">
      <c r="A41899" s="1"/>
      <c r="B41899" s="1"/>
      <c r="C41899" s="1"/>
      <c r="D41899" s="1"/>
      <c r="E41899" s="1"/>
      <c r="F41899" s="1"/>
      <c r="G41899" s="1"/>
      <c r="H41899" s="1"/>
      <c r="I41899" s="1"/>
      <c r="J41899" s="1"/>
      <c r="K41899" s="1"/>
      <c r="L41899" s="1"/>
      <c r="AB41899" s="1" t="s">
        <v>2</v>
      </c>
      <c r="AC41899" s="1">
        <v>41893</v>
      </c>
      <c r="AD41899" s="1">
        <v>3</v>
      </c>
      <c r="AE41899" s="1">
        <v>-260</v>
      </c>
      <c r="AF41899" s="1">
        <v>37</v>
      </c>
      <c r="AG41899" s="1">
        <v>52</v>
      </c>
      <c r="AH41899" s="1">
        <v>47</v>
      </c>
      <c r="AI41899" s="1">
        <v>534</v>
      </c>
      <c r="AL41899" s="1"/>
    </row>
    <row r="41900" spans="1:38" x14ac:dyDescent="0.3">
      <c r="A41900" s="1"/>
      <c r="B41900" s="1"/>
      <c r="C41900" s="1"/>
      <c r="D41900" s="1"/>
      <c r="E41900" s="1"/>
      <c r="F41900" s="1"/>
      <c r="G41900" s="1"/>
      <c r="H41900" s="1"/>
      <c r="I41900" s="1"/>
      <c r="J41900" s="1"/>
      <c r="K41900" s="1"/>
      <c r="L41900" s="1"/>
      <c r="AB41900" s="1" t="s">
        <v>2</v>
      </c>
      <c r="AC41900" s="1">
        <v>41894</v>
      </c>
      <c r="AD41900" s="1">
        <v>5</v>
      </c>
      <c r="AE41900" s="1">
        <v>11</v>
      </c>
      <c r="AF41900" s="1">
        <v>5</v>
      </c>
      <c r="AG41900" s="1">
        <v>38</v>
      </c>
      <c r="AH41900" s="1">
        <v>54</v>
      </c>
      <c r="AI41900" s="1">
        <v>493</v>
      </c>
      <c r="AL41900" s="1"/>
    </row>
    <row r="41901" spans="1:38" x14ac:dyDescent="0.3">
      <c r="A41901" s="1"/>
      <c r="B41901" s="1"/>
      <c r="C41901" s="1"/>
      <c r="D41901" s="1"/>
      <c r="E41901" s="1"/>
      <c r="F41901" s="1"/>
      <c r="G41901" s="1"/>
      <c r="H41901" s="1"/>
      <c r="I41901" s="1"/>
      <c r="J41901" s="1"/>
      <c r="K41901" s="1"/>
      <c r="L41901" s="1"/>
      <c r="AB41901" s="1" t="s">
        <v>2</v>
      </c>
      <c r="AC41901" s="1">
        <v>41895</v>
      </c>
      <c r="AD41901" s="1">
        <v>6</v>
      </c>
      <c r="AE41901" s="1">
        <v>12</v>
      </c>
      <c r="AF41901" s="1">
        <v>85</v>
      </c>
      <c r="AG41901" s="1">
        <v>148</v>
      </c>
      <c r="AH41901" s="1">
        <v>105</v>
      </c>
      <c r="AI41901" s="1">
        <v>540</v>
      </c>
      <c r="AL41901" s="1"/>
    </row>
    <row r="41902" spans="1:38" x14ac:dyDescent="0.3">
      <c r="A41902" s="1"/>
      <c r="B41902" s="1"/>
      <c r="C41902" s="1"/>
      <c r="D41902" s="1"/>
      <c r="E41902" s="1"/>
      <c r="F41902" s="1"/>
      <c r="G41902" s="1"/>
      <c r="H41902" s="1"/>
      <c r="I41902" s="1"/>
      <c r="J41902" s="1"/>
      <c r="K41902" s="1"/>
      <c r="L41902" s="1"/>
      <c r="AB41902" s="1" t="s">
        <v>2</v>
      </c>
      <c r="AC41902" s="1">
        <v>41896</v>
      </c>
      <c r="AD41902" s="1">
        <v>5</v>
      </c>
      <c r="AE41902" s="1">
        <v>-2</v>
      </c>
      <c r="AF41902" s="1">
        <v>28</v>
      </c>
      <c r="AG41902" s="1">
        <v>67</v>
      </c>
      <c r="AH41902" s="1">
        <v>58</v>
      </c>
      <c r="AI41902" s="1">
        <v>466</v>
      </c>
      <c r="AL41902" s="1"/>
    </row>
    <row r="41903" spans="1:38" x14ac:dyDescent="0.3">
      <c r="A41903" s="1"/>
      <c r="B41903" s="1"/>
      <c r="C41903" s="1"/>
      <c r="D41903" s="1"/>
      <c r="E41903" s="1"/>
      <c r="F41903" s="1"/>
      <c r="G41903" s="1"/>
      <c r="H41903" s="1"/>
      <c r="I41903" s="1"/>
      <c r="J41903" s="1"/>
      <c r="K41903" s="1"/>
      <c r="L41903" s="1"/>
      <c r="AB41903" s="1" t="s">
        <v>2</v>
      </c>
      <c r="AC41903" s="1">
        <v>41897</v>
      </c>
      <c r="AD41903" s="1">
        <v>2</v>
      </c>
      <c r="AE41903" s="1">
        <v>-159</v>
      </c>
      <c r="AF41903" s="1">
        <v>40</v>
      </c>
      <c r="AG41903" s="1">
        <v>50</v>
      </c>
      <c r="AH41903" s="1">
        <v>73</v>
      </c>
      <c r="AI41903" s="1">
        <v>540</v>
      </c>
      <c r="AL41903" s="1"/>
    </row>
    <row r="41904" spans="1:38" x14ac:dyDescent="0.3">
      <c r="A41904" s="1"/>
      <c r="B41904" s="1"/>
      <c r="C41904" s="1"/>
      <c r="D41904" s="1"/>
      <c r="E41904" s="1"/>
      <c r="F41904" s="1"/>
      <c r="G41904" s="1"/>
      <c r="H41904" s="1"/>
      <c r="I41904" s="1"/>
      <c r="J41904" s="1"/>
      <c r="K41904" s="1"/>
      <c r="L41904" s="1"/>
      <c r="AB41904" s="1" t="s">
        <v>2</v>
      </c>
      <c r="AC41904" s="1">
        <v>41898</v>
      </c>
      <c r="AD41904" s="1">
        <v>9</v>
      </c>
      <c r="AE41904" s="1">
        <v>295</v>
      </c>
      <c r="AF41904" s="1">
        <v>69</v>
      </c>
      <c r="AG41904" s="1">
        <v>183</v>
      </c>
      <c r="AH41904" s="1">
        <v>116</v>
      </c>
      <c r="AI41904" s="1">
        <v>644</v>
      </c>
      <c r="AL41904" s="1"/>
    </row>
    <row r="41905" spans="1:38" x14ac:dyDescent="0.3">
      <c r="A41905" s="1"/>
      <c r="B41905" s="1"/>
      <c r="C41905" s="1"/>
      <c r="D41905" s="1"/>
      <c r="E41905" s="1"/>
      <c r="F41905" s="1"/>
      <c r="G41905" s="1"/>
      <c r="H41905" s="1"/>
      <c r="I41905" s="1"/>
      <c r="J41905" s="1"/>
      <c r="K41905" s="1"/>
      <c r="L41905" s="1"/>
      <c r="AB41905" s="1" t="s">
        <v>2</v>
      </c>
      <c r="AC41905" s="1">
        <v>41899</v>
      </c>
      <c r="AD41905" s="1">
        <v>8</v>
      </c>
      <c r="AE41905" s="1">
        <v>424</v>
      </c>
      <c r="AF41905" s="1">
        <v>45</v>
      </c>
      <c r="AG41905" s="1">
        <v>118</v>
      </c>
      <c r="AH41905" s="1">
        <v>92</v>
      </c>
      <c r="AI41905" s="1">
        <v>685</v>
      </c>
      <c r="AL41905" s="1"/>
    </row>
    <row r="41906" spans="1:38" x14ac:dyDescent="0.3">
      <c r="A41906" s="1"/>
      <c r="B41906" s="1"/>
      <c r="C41906" s="1"/>
      <c r="D41906" s="1"/>
      <c r="E41906" s="1"/>
      <c r="F41906" s="1"/>
      <c r="G41906" s="1"/>
      <c r="H41906" s="1"/>
      <c r="I41906" s="1"/>
      <c r="J41906" s="1"/>
      <c r="K41906" s="1"/>
      <c r="L41906" s="1"/>
      <c r="AB41906" s="1" t="s">
        <v>2</v>
      </c>
      <c r="AC41906" s="1">
        <v>41900</v>
      </c>
      <c r="AD41906" s="1">
        <v>2</v>
      </c>
      <c r="AE41906" s="1">
        <v>-125</v>
      </c>
      <c r="AF41906" s="1">
        <v>8</v>
      </c>
      <c r="AG41906" s="1">
        <v>25</v>
      </c>
      <c r="AH41906" s="1">
        <v>21</v>
      </c>
      <c r="AI41906" s="1">
        <v>508</v>
      </c>
      <c r="AL41906" s="1"/>
    </row>
    <row r="41907" spans="1:38" x14ac:dyDescent="0.3">
      <c r="A41907" s="1"/>
      <c r="B41907" s="1"/>
      <c r="C41907" s="1"/>
      <c r="D41907" s="1"/>
      <c r="E41907" s="1"/>
      <c r="F41907" s="1"/>
      <c r="G41907" s="1"/>
      <c r="H41907" s="1"/>
      <c r="I41907" s="1"/>
      <c r="J41907" s="1"/>
      <c r="K41907" s="1"/>
      <c r="L41907" s="1"/>
      <c r="AB41907" s="1" t="s">
        <v>2</v>
      </c>
      <c r="AC41907" s="1">
        <v>41901</v>
      </c>
      <c r="AD41907" s="1">
        <v>5</v>
      </c>
      <c r="AE41907" s="1">
        <v>-197</v>
      </c>
      <c r="AF41907" s="1">
        <v>44</v>
      </c>
      <c r="AG41907" s="1">
        <v>79</v>
      </c>
      <c r="AH41907" s="1">
        <v>55</v>
      </c>
      <c r="AI41907" s="1">
        <v>552</v>
      </c>
      <c r="AL41907" s="1"/>
    </row>
    <row r="41908" spans="1:38" x14ac:dyDescent="0.3">
      <c r="A41908" s="1"/>
      <c r="B41908" s="1"/>
      <c r="C41908" s="1"/>
      <c r="D41908" s="1"/>
      <c r="E41908" s="1"/>
      <c r="F41908" s="1"/>
      <c r="G41908" s="1"/>
      <c r="H41908" s="1"/>
      <c r="I41908" s="1"/>
      <c r="J41908" s="1"/>
      <c r="K41908" s="1"/>
      <c r="L41908" s="1"/>
      <c r="AB41908" s="1" t="s">
        <v>2</v>
      </c>
      <c r="AC41908" s="1">
        <v>41902</v>
      </c>
      <c r="AD41908" s="1">
        <v>7</v>
      </c>
      <c r="AE41908" s="1">
        <v>122</v>
      </c>
      <c r="AF41908" s="1">
        <v>59</v>
      </c>
      <c r="AG41908" s="1">
        <v>128</v>
      </c>
      <c r="AH41908" s="1">
        <v>74</v>
      </c>
      <c r="AI41908" s="1">
        <v>690</v>
      </c>
      <c r="AL41908" s="1"/>
    </row>
    <row r="41909" spans="1:38" x14ac:dyDescent="0.3">
      <c r="A41909" s="1"/>
      <c r="B41909" s="1"/>
      <c r="C41909" s="1"/>
      <c r="D41909" s="1"/>
      <c r="E41909" s="1"/>
      <c r="F41909" s="1"/>
      <c r="G41909" s="1"/>
      <c r="H41909" s="1"/>
      <c r="I41909" s="1"/>
      <c r="J41909" s="1"/>
      <c r="K41909" s="1"/>
      <c r="L41909" s="1"/>
      <c r="AB41909" s="1" t="s">
        <v>2</v>
      </c>
      <c r="AC41909" s="1">
        <v>41903</v>
      </c>
      <c r="AD41909" s="1">
        <v>9</v>
      </c>
      <c r="AE41909" s="1">
        <v>527</v>
      </c>
      <c r="AF41909" s="1">
        <v>16</v>
      </c>
      <c r="AG41909" s="1">
        <v>81</v>
      </c>
      <c r="AH41909" s="1">
        <v>63</v>
      </c>
      <c r="AI41909" s="1">
        <v>770</v>
      </c>
      <c r="AL41909" s="1"/>
    </row>
    <row r="41910" spans="1:38" x14ac:dyDescent="0.3">
      <c r="A41910" s="1"/>
      <c r="B41910" s="1"/>
      <c r="C41910" s="1"/>
      <c r="D41910" s="1"/>
      <c r="E41910" s="1"/>
      <c r="F41910" s="1"/>
      <c r="G41910" s="1"/>
      <c r="H41910" s="1"/>
      <c r="I41910" s="1"/>
      <c r="J41910" s="1"/>
      <c r="K41910" s="1"/>
      <c r="L41910" s="1"/>
      <c r="AB41910" s="1" t="s">
        <v>2</v>
      </c>
      <c r="AC41910" s="1">
        <v>41904</v>
      </c>
      <c r="AD41910" s="1">
        <v>5</v>
      </c>
      <c r="AE41910" s="1">
        <v>69</v>
      </c>
      <c r="AF41910" s="1">
        <v>28</v>
      </c>
      <c r="AG41910" s="1">
        <v>66</v>
      </c>
      <c r="AH41910" s="1">
        <v>39</v>
      </c>
      <c r="AI41910" s="1">
        <v>574</v>
      </c>
      <c r="AL41910" s="1"/>
    </row>
    <row r="41911" spans="1:38" x14ac:dyDescent="0.3">
      <c r="A41911" s="1"/>
      <c r="B41911" s="1"/>
      <c r="C41911" s="1"/>
      <c r="D41911" s="1"/>
      <c r="E41911" s="1"/>
      <c r="F41911" s="1"/>
      <c r="G41911" s="1"/>
      <c r="H41911" s="1"/>
      <c r="I41911" s="1"/>
      <c r="J41911" s="1"/>
      <c r="K41911" s="1"/>
      <c r="L41911" s="1"/>
      <c r="AB41911" s="1" t="s">
        <v>2</v>
      </c>
      <c r="AC41911" s="1">
        <v>41905</v>
      </c>
      <c r="AD41911" s="1">
        <v>10</v>
      </c>
      <c r="AE41911" s="1">
        <v>264</v>
      </c>
      <c r="AF41911" s="1">
        <v>22</v>
      </c>
      <c r="AG41911" s="1">
        <v>102</v>
      </c>
      <c r="AH41911" s="1">
        <v>67</v>
      </c>
      <c r="AI41911" s="1">
        <v>591</v>
      </c>
      <c r="AL41911" s="1"/>
    </row>
    <row r="41912" spans="1:38" x14ac:dyDescent="0.3">
      <c r="A41912" s="1"/>
      <c r="B41912" s="1"/>
      <c r="C41912" s="1"/>
      <c r="D41912" s="1"/>
      <c r="E41912" s="1"/>
      <c r="F41912" s="1"/>
      <c r="G41912" s="1"/>
      <c r="H41912" s="1"/>
      <c r="I41912" s="1"/>
      <c r="J41912" s="1"/>
      <c r="K41912" s="1"/>
      <c r="L41912" s="1"/>
      <c r="AB41912" s="1" t="s">
        <v>2</v>
      </c>
      <c r="AC41912" s="1">
        <v>41906</v>
      </c>
      <c r="AD41912" s="1">
        <v>1</v>
      </c>
      <c r="AE41912" s="1">
        <v>-276</v>
      </c>
      <c r="AF41912" s="1">
        <v>6</v>
      </c>
      <c r="AG41912" s="1">
        <v>18</v>
      </c>
      <c r="AH41912" s="1">
        <v>15</v>
      </c>
      <c r="AI41912" s="1">
        <v>567</v>
      </c>
      <c r="AL41912" s="1"/>
    </row>
    <row r="41913" spans="1:38" x14ac:dyDescent="0.3">
      <c r="A41913" s="1"/>
      <c r="B41913" s="1"/>
      <c r="C41913" s="1"/>
      <c r="D41913" s="1"/>
      <c r="E41913" s="1"/>
      <c r="F41913" s="1"/>
      <c r="G41913" s="1"/>
      <c r="H41913" s="1"/>
      <c r="I41913" s="1"/>
      <c r="J41913" s="1"/>
      <c r="K41913" s="1"/>
      <c r="L41913" s="1"/>
      <c r="AB41913" s="1" t="s">
        <v>2</v>
      </c>
      <c r="AC41913" s="1">
        <v>41907</v>
      </c>
      <c r="AD41913" s="1">
        <v>3</v>
      </c>
      <c r="AE41913" s="1">
        <v>-144</v>
      </c>
      <c r="AF41913" s="1">
        <v>38</v>
      </c>
      <c r="AG41913" s="1">
        <v>53</v>
      </c>
      <c r="AH41913" s="1">
        <v>52</v>
      </c>
      <c r="AI41913" s="1">
        <v>511</v>
      </c>
      <c r="AL41913" s="1"/>
    </row>
    <row r="41914" spans="1:38" x14ac:dyDescent="0.3">
      <c r="A41914" s="1"/>
      <c r="B41914" s="1"/>
      <c r="C41914" s="1"/>
      <c r="D41914" s="1"/>
      <c r="E41914" s="1"/>
      <c r="F41914" s="1"/>
      <c r="G41914" s="1"/>
      <c r="H41914" s="1"/>
      <c r="I41914" s="1"/>
      <c r="J41914" s="1"/>
      <c r="K41914" s="1"/>
      <c r="L41914" s="1"/>
      <c r="AB41914" s="1" t="s">
        <v>2</v>
      </c>
      <c r="AC41914" s="1">
        <v>41908</v>
      </c>
      <c r="AD41914" s="1">
        <v>5</v>
      </c>
      <c r="AE41914" s="1">
        <v>-74</v>
      </c>
      <c r="AF41914" s="1">
        <v>29</v>
      </c>
      <c r="AG41914" s="1">
        <v>67</v>
      </c>
      <c r="AH41914" s="1">
        <v>84</v>
      </c>
      <c r="AI41914" s="1">
        <v>428</v>
      </c>
      <c r="AL41914" s="1"/>
    </row>
    <row r="41915" spans="1:38" x14ac:dyDescent="0.3">
      <c r="A41915" s="1"/>
      <c r="B41915" s="1"/>
      <c r="C41915" s="1"/>
      <c r="D41915" s="1"/>
      <c r="E41915" s="1"/>
      <c r="F41915" s="1"/>
      <c r="G41915" s="1"/>
      <c r="H41915" s="1"/>
      <c r="I41915" s="1"/>
      <c r="J41915" s="1"/>
      <c r="K41915" s="1"/>
      <c r="L41915" s="1"/>
      <c r="AB41915" s="1" t="s">
        <v>2</v>
      </c>
      <c r="AC41915" s="1">
        <v>41909</v>
      </c>
      <c r="AD41915" s="1">
        <v>8</v>
      </c>
      <c r="AE41915" s="1">
        <v>384</v>
      </c>
      <c r="AF41915" s="1">
        <v>82</v>
      </c>
      <c r="AG41915" s="1">
        <v>194</v>
      </c>
      <c r="AH41915" s="1">
        <v>124</v>
      </c>
      <c r="AI41915" s="1">
        <v>834</v>
      </c>
      <c r="AL41915" s="1"/>
    </row>
    <row r="41916" spans="1:38" x14ac:dyDescent="0.3">
      <c r="A41916" s="1"/>
      <c r="B41916" s="1"/>
      <c r="C41916" s="1"/>
      <c r="D41916" s="1"/>
      <c r="E41916" s="1"/>
      <c r="F41916" s="1"/>
      <c r="G41916" s="1"/>
      <c r="H41916" s="1"/>
      <c r="I41916" s="1"/>
      <c r="J41916" s="1"/>
      <c r="K41916" s="1"/>
      <c r="L41916" s="1"/>
      <c r="AB41916" s="1" t="s">
        <v>2</v>
      </c>
      <c r="AC41916" s="1">
        <v>41910</v>
      </c>
      <c r="AD41916" s="1">
        <v>3</v>
      </c>
      <c r="AE41916" s="1">
        <v>-216</v>
      </c>
      <c r="AF41916" s="1">
        <v>45</v>
      </c>
      <c r="AG41916" s="1">
        <v>65</v>
      </c>
      <c r="AH41916" s="1">
        <v>78</v>
      </c>
      <c r="AI41916" s="1">
        <v>394</v>
      </c>
      <c r="AL41916" s="1"/>
    </row>
    <row r="41917" spans="1:38" x14ac:dyDescent="0.3">
      <c r="A41917" s="1"/>
      <c r="B41917" s="1"/>
      <c r="C41917" s="1"/>
      <c r="D41917" s="1"/>
      <c r="E41917" s="1"/>
      <c r="F41917" s="1"/>
      <c r="G41917" s="1"/>
      <c r="H41917" s="1"/>
      <c r="I41917" s="1"/>
      <c r="J41917" s="1"/>
      <c r="K41917" s="1"/>
      <c r="L41917" s="1"/>
      <c r="AB41917" s="1" t="s">
        <v>2</v>
      </c>
      <c r="AC41917" s="1">
        <v>41911</v>
      </c>
      <c r="AD41917" s="1">
        <v>8</v>
      </c>
      <c r="AE41917" s="1">
        <v>143</v>
      </c>
      <c r="AF41917" s="1">
        <v>75</v>
      </c>
      <c r="AG41917" s="1">
        <v>179</v>
      </c>
      <c r="AH41917" s="1">
        <v>118</v>
      </c>
      <c r="AI41917" s="1">
        <v>756</v>
      </c>
      <c r="AL41917" s="1"/>
    </row>
    <row r="41918" spans="1:38" x14ac:dyDescent="0.3">
      <c r="A41918" s="1"/>
      <c r="B41918" s="1"/>
      <c r="C41918" s="1"/>
      <c r="D41918" s="1"/>
      <c r="E41918" s="1"/>
      <c r="F41918" s="1"/>
      <c r="G41918" s="1"/>
      <c r="H41918" s="1"/>
      <c r="I41918" s="1"/>
      <c r="J41918" s="1"/>
      <c r="K41918" s="1"/>
      <c r="L41918" s="1"/>
      <c r="AB41918" s="1" t="s">
        <v>2</v>
      </c>
      <c r="AC41918" s="1">
        <v>41912</v>
      </c>
      <c r="AD41918" s="1">
        <v>5</v>
      </c>
      <c r="AE41918" s="1">
        <v>-113</v>
      </c>
      <c r="AF41918" s="1">
        <v>36</v>
      </c>
      <c r="AG41918" s="1">
        <v>79</v>
      </c>
      <c r="AH41918" s="1">
        <v>89</v>
      </c>
      <c r="AI41918" s="1">
        <v>496</v>
      </c>
      <c r="AL41918" s="1"/>
    </row>
    <row r="41919" spans="1:38" x14ac:dyDescent="0.3">
      <c r="A41919" s="1"/>
      <c r="B41919" s="1"/>
      <c r="C41919" s="1"/>
      <c r="D41919" s="1"/>
      <c r="E41919" s="1"/>
      <c r="F41919" s="1"/>
      <c r="G41919" s="1"/>
      <c r="H41919" s="1"/>
      <c r="I41919" s="1"/>
      <c r="J41919" s="1"/>
      <c r="K41919" s="1"/>
      <c r="L41919" s="1"/>
      <c r="AB41919" s="1" t="s">
        <v>2</v>
      </c>
      <c r="AC41919" s="1">
        <v>41913</v>
      </c>
      <c r="AD41919" s="1">
        <v>10</v>
      </c>
      <c r="AE41919" s="1">
        <v>273</v>
      </c>
      <c r="AF41919" s="1">
        <v>93</v>
      </c>
      <c r="AG41919" s="1">
        <v>256</v>
      </c>
      <c r="AH41919" s="1">
        <v>162</v>
      </c>
      <c r="AI41919" s="1">
        <v>688</v>
      </c>
      <c r="AL41919" s="1"/>
    </row>
    <row r="41920" spans="1:38" x14ac:dyDescent="0.3">
      <c r="A41920" s="1"/>
      <c r="B41920" s="1"/>
      <c r="C41920" s="1"/>
      <c r="D41920" s="1"/>
      <c r="E41920" s="1"/>
      <c r="F41920" s="1"/>
      <c r="G41920" s="1"/>
      <c r="H41920" s="1"/>
      <c r="I41920" s="1"/>
      <c r="J41920" s="1"/>
      <c r="K41920" s="1"/>
      <c r="L41920" s="1"/>
      <c r="AB41920" s="1" t="s">
        <v>2</v>
      </c>
      <c r="AC41920" s="1">
        <v>41914</v>
      </c>
      <c r="AD41920" s="1">
        <v>4</v>
      </c>
      <c r="AE41920" s="1">
        <v>-128</v>
      </c>
      <c r="AF41920" s="1">
        <v>11</v>
      </c>
      <c r="AG41920" s="1">
        <v>35</v>
      </c>
      <c r="AH41920" s="1">
        <v>27</v>
      </c>
      <c r="AI41920" s="1">
        <v>454</v>
      </c>
      <c r="AL41920" s="1"/>
    </row>
    <row r="41921" spans="1:38" x14ac:dyDescent="0.3">
      <c r="A41921" s="1"/>
      <c r="B41921" s="1"/>
      <c r="C41921" s="1"/>
      <c r="D41921" s="1"/>
      <c r="E41921" s="1"/>
      <c r="F41921" s="1"/>
      <c r="G41921" s="1"/>
      <c r="H41921" s="1"/>
      <c r="I41921" s="1"/>
      <c r="J41921" s="1"/>
      <c r="K41921" s="1"/>
      <c r="L41921" s="1"/>
      <c r="AB41921" s="1" t="s">
        <v>2</v>
      </c>
      <c r="AC41921" s="1">
        <v>41915</v>
      </c>
      <c r="AD41921" s="1">
        <v>6</v>
      </c>
      <c r="AE41921" s="1">
        <v>301</v>
      </c>
      <c r="AF41921" s="1">
        <v>89</v>
      </c>
      <c r="AG41921" s="1">
        <v>154</v>
      </c>
      <c r="AH41921" s="1">
        <v>78</v>
      </c>
      <c r="AI41921" s="1">
        <v>642</v>
      </c>
      <c r="AL41921" s="1"/>
    </row>
    <row r="41922" spans="1:38" x14ac:dyDescent="0.3">
      <c r="A41922" s="1"/>
      <c r="B41922" s="1"/>
      <c r="C41922" s="1"/>
      <c r="D41922" s="1"/>
      <c r="E41922" s="1"/>
      <c r="F41922" s="1"/>
      <c r="G41922" s="1"/>
      <c r="H41922" s="1"/>
      <c r="I41922" s="1"/>
      <c r="J41922" s="1"/>
      <c r="K41922" s="1"/>
      <c r="L41922" s="1"/>
      <c r="AB41922" s="1" t="s">
        <v>2</v>
      </c>
      <c r="AC41922" s="1">
        <v>41916</v>
      </c>
      <c r="AD41922" s="1">
        <v>2</v>
      </c>
      <c r="AE41922" s="1">
        <v>125</v>
      </c>
      <c r="AF41922" s="1">
        <v>37</v>
      </c>
      <c r="AG41922" s="1">
        <v>48</v>
      </c>
      <c r="AH41922" s="1">
        <v>40</v>
      </c>
      <c r="AI41922" s="1">
        <v>646</v>
      </c>
      <c r="AL41922" s="1"/>
    </row>
    <row r="41923" spans="1:38" x14ac:dyDescent="0.3">
      <c r="A41923" s="1"/>
      <c r="B41923" s="1"/>
      <c r="C41923" s="1"/>
      <c r="D41923" s="1"/>
      <c r="E41923" s="1"/>
      <c r="F41923" s="1"/>
      <c r="G41923" s="1"/>
      <c r="H41923" s="1"/>
      <c r="I41923" s="1"/>
      <c r="J41923" s="1"/>
      <c r="K41923" s="1"/>
      <c r="L41923" s="1"/>
      <c r="AB41923" s="1" t="s">
        <v>2</v>
      </c>
      <c r="AC41923" s="1">
        <v>41917</v>
      </c>
      <c r="AD41923" s="1">
        <v>5</v>
      </c>
      <c r="AE41923" s="1">
        <v>-56</v>
      </c>
      <c r="AF41923" s="1">
        <v>40</v>
      </c>
      <c r="AG41923" s="1">
        <v>78</v>
      </c>
      <c r="AH41923" s="1">
        <v>65</v>
      </c>
      <c r="AI41923" s="1">
        <v>514</v>
      </c>
      <c r="AL41923" s="1"/>
    </row>
    <row r="41924" spans="1:38" x14ac:dyDescent="0.3">
      <c r="A41924" s="1"/>
      <c r="B41924" s="1"/>
      <c r="C41924" s="1"/>
      <c r="D41924" s="1"/>
      <c r="E41924" s="1"/>
      <c r="F41924" s="1"/>
      <c r="G41924" s="1"/>
      <c r="H41924" s="1"/>
      <c r="I41924" s="1"/>
      <c r="J41924" s="1"/>
      <c r="K41924" s="1"/>
      <c r="L41924" s="1"/>
      <c r="AB41924" s="1" t="s">
        <v>2</v>
      </c>
      <c r="AC41924" s="1">
        <v>41918</v>
      </c>
      <c r="AD41924" s="1">
        <v>1</v>
      </c>
      <c r="AE41924" s="1">
        <v>62</v>
      </c>
      <c r="AF41924" s="1">
        <v>28</v>
      </c>
      <c r="AG41924" s="1">
        <v>32</v>
      </c>
      <c r="AH41924" s="1">
        <v>27</v>
      </c>
      <c r="AI41924" s="1">
        <v>590</v>
      </c>
      <c r="AL41924" s="1"/>
    </row>
    <row r="41925" spans="1:38" x14ac:dyDescent="0.3">
      <c r="A41925" s="1"/>
      <c r="B41925" s="1"/>
      <c r="C41925" s="1"/>
      <c r="D41925" s="1"/>
      <c r="E41925" s="1"/>
      <c r="F41925" s="1"/>
      <c r="G41925" s="1"/>
      <c r="H41925" s="1"/>
      <c r="I41925" s="1"/>
      <c r="J41925" s="1"/>
      <c r="K41925" s="1"/>
      <c r="L41925" s="1"/>
      <c r="AB41925" s="1" t="s">
        <v>2</v>
      </c>
      <c r="AC41925" s="1">
        <v>41919</v>
      </c>
      <c r="AD41925" s="1">
        <v>8</v>
      </c>
      <c r="AE41925" s="1">
        <v>388</v>
      </c>
      <c r="AF41925" s="1">
        <v>14</v>
      </c>
      <c r="AG41925" s="1">
        <v>71</v>
      </c>
      <c r="AH41925" s="1">
        <v>74</v>
      </c>
      <c r="AI41925" s="1">
        <v>540</v>
      </c>
      <c r="AL41925" s="1"/>
    </row>
    <row r="41926" spans="1:38" x14ac:dyDescent="0.3">
      <c r="A41926" s="1"/>
      <c r="B41926" s="1"/>
      <c r="C41926" s="1"/>
      <c r="D41926" s="1"/>
      <c r="E41926" s="1"/>
      <c r="F41926" s="1"/>
      <c r="G41926" s="1"/>
      <c r="H41926" s="1"/>
      <c r="I41926" s="1"/>
      <c r="J41926" s="1"/>
      <c r="K41926" s="1"/>
      <c r="L41926" s="1"/>
      <c r="AB41926" s="1" t="s">
        <v>2</v>
      </c>
      <c r="AC41926" s="1">
        <v>41920</v>
      </c>
      <c r="AD41926" s="1">
        <v>6</v>
      </c>
      <c r="AE41926" s="1">
        <v>197</v>
      </c>
      <c r="AF41926" s="1">
        <v>3</v>
      </c>
      <c r="AG41926" s="1">
        <v>37</v>
      </c>
      <c r="AH41926" s="1">
        <v>48</v>
      </c>
      <c r="AI41926" s="1">
        <v>533</v>
      </c>
      <c r="AL41926" s="1"/>
    </row>
    <row r="41927" spans="1:38" x14ac:dyDescent="0.3">
      <c r="A41927" s="1"/>
      <c r="B41927" s="1"/>
      <c r="C41927" s="1"/>
      <c r="D41927" s="1"/>
      <c r="E41927" s="1"/>
      <c r="F41927" s="1"/>
      <c r="G41927" s="1"/>
      <c r="H41927" s="1"/>
      <c r="I41927" s="1"/>
      <c r="J41927" s="1"/>
      <c r="K41927" s="1"/>
      <c r="L41927" s="1"/>
      <c r="AB41927" s="1" t="s">
        <v>2</v>
      </c>
      <c r="AC41927" s="1">
        <v>41921</v>
      </c>
      <c r="AD41927" s="1">
        <v>9</v>
      </c>
      <c r="AE41927" s="1">
        <v>441</v>
      </c>
      <c r="AF41927" s="1">
        <v>20</v>
      </c>
      <c r="AG41927" s="1">
        <v>89</v>
      </c>
      <c r="AH41927" s="1">
        <v>56</v>
      </c>
      <c r="AI41927" s="1">
        <v>608</v>
      </c>
      <c r="AL41927" s="1"/>
    </row>
    <row r="41928" spans="1:38" x14ac:dyDescent="0.3">
      <c r="A41928" s="1"/>
      <c r="B41928" s="1"/>
      <c r="C41928" s="1"/>
      <c r="D41928" s="1"/>
      <c r="E41928" s="1"/>
      <c r="F41928" s="1"/>
      <c r="G41928" s="1"/>
      <c r="H41928" s="1"/>
      <c r="I41928" s="1"/>
      <c r="J41928" s="1"/>
      <c r="K41928" s="1"/>
      <c r="L41928" s="1"/>
      <c r="AB41928" s="1" t="s">
        <v>2</v>
      </c>
      <c r="AC41928" s="1">
        <v>41922</v>
      </c>
      <c r="AD41928" s="1">
        <v>3</v>
      </c>
      <c r="AE41928" s="1">
        <v>168</v>
      </c>
      <c r="AF41928" s="1">
        <v>39</v>
      </c>
      <c r="AG41928" s="1">
        <v>51</v>
      </c>
      <c r="AH41928" s="1">
        <v>31</v>
      </c>
      <c r="AI41928" s="1">
        <v>524</v>
      </c>
      <c r="AL41928" s="1"/>
    </row>
    <row r="41929" spans="1:38" x14ac:dyDescent="0.3">
      <c r="A41929" s="1"/>
      <c r="B41929" s="1"/>
      <c r="C41929" s="1"/>
      <c r="D41929" s="1"/>
      <c r="E41929" s="1"/>
      <c r="F41929" s="1"/>
      <c r="G41929" s="1"/>
      <c r="H41929" s="1"/>
      <c r="I41929" s="1"/>
      <c r="J41929" s="1"/>
      <c r="K41929" s="1"/>
      <c r="L41929" s="1"/>
      <c r="AB41929" s="1" t="s">
        <v>2</v>
      </c>
      <c r="AC41929" s="1">
        <v>41923</v>
      </c>
      <c r="AD41929" s="1">
        <v>4</v>
      </c>
      <c r="AE41929" s="1">
        <v>188</v>
      </c>
      <c r="AF41929" s="1">
        <v>97</v>
      </c>
      <c r="AG41929" s="1">
        <v>121</v>
      </c>
      <c r="AH41929" s="1">
        <v>71</v>
      </c>
      <c r="AI41929" s="1">
        <v>621</v>
      </c>
      <c r="AL41929" s="1"/>
    </row>
    <row r="41930" spans="1:38" x14ac:dyDescent="0.3">
      <c r="A41930" s="1"/>
      <c r="B41930" s="1"/>
      <c r="C41930" s="1"/>
      <c r="D41930" s="1"/>
      <c r="E41930" s="1"/>
      <c r="F41930" s="1"/>
      <c r="G41930" s="1"/>
      <c r="H41930" s="1"/>
      <c r="I41930" s="1"/>
      <c r="J41930" s="1"/>
      <c r="K41930" s="1"/>
      <c r="L41930" s="1"/>
      <c r="AB41930" s="1" t="s">
        <v>2</v>
      </c>
      <c r="AC41930" s="1">
        <v>41924</v>
      </c>
      <c r="AD41930" s="1">
        <v>6</v>
      </c>
      <c r="AE41930" s="1">
        <v>-10</v>
      </c>
      <c r="AF41930" s="1">
        <v>17</v>
      </c>
      <c r="AG41930" s="1">
        <v>56</v>
      </c>
      <c r="AH41930" s="1">
        <v>56</v>
      </c>
      <c r="AI41930" s="1">
        <v>510</v>
      </c>
      <c r="AL41930" s="1"/>
    </row>
    <row r="41931" spans="1:38" x14ac:dyDescent="0.3">
      <c r="A41931" s="1"/>
      <c r="B41931" s="1"/>
      <c r="C41931" s="1"/>
      <c r="D41931" s="1"/>
      <c r="E41931" s="1"/>
      <c r="F41931" s="1"/>
      <c r="G41931" s="1"/>
      <c r="H41931" s="1"/>
      <c r="I41931" s="1"/>
      <c r="J41931" s="1"/>
      <c r="K41931" s="1"/>
      <c r="L41931" s="1"/>
      <c r="AB41931" s="1" t="s">
        <v>2</v>
      </c>
      <c r="AC41931" s="1">
        <v>41925</v>
      </c>
      <c r="AD41931" s="1">
        <v>7</v>
      </c>
      <c r="AE41931" s="1">
        <v>105</v>
      </c>
      <c r="AF41931" s="1">
        <v>8</v>
      </c>
      <c r="AG41931" s="1">
        <v>53</v>
      </c>
      <c r="AH41931" s="1">
        <v>50</v>
      </c>
      <c r="AI41931" s="1">
        <v>639</v>
      </c>
      <c r="AL41931" s="1"/>
    </row>
    <row r="41932" spans="1:38" x14ac:dyDescent="0.3">
      <c r="A41932" s="1"/>
      <c r="B41932" s="1"/>
      <c r="C41932" s="1"/>
      <c r="D41932" s="1"/>
      <c r="E41932" s="1"/>
      <c r="F41932" s="1"/>
      <c r="G41932" s="1"/>
      <c r="H41932" s="1"/>
      <c r="I41932" s="1"/>
      <c r="J41932" s="1"/>
      <c r="K41932" s="1"/>
      <c r="L41932" s="1"/>
      <c r="AB41932" s="1" t="s">
        <v>2</v>
      </c>
      <c r="AC41932" s="1">
        <v>41926</v>
      </c>
      <c r="AD41932" s="1">
        <v>9</v>
      </c>
      <c r="AE41932" s="1">
        <v>177</v>
      </c>
      <c r="AF41932" s="1">
        <v>75</v>
      </c>
      <c r="AG41932" s="1">
        <v>188</v>
      </c>
      <c r="AH41932" s="1">
        <v>118</v>
      </c>
      <c r="AI41932" s="1">
        <v>781</v>
      </c>
      <c r="AL41932" s="1"/>
    </row>
    <row r="41933" spans="1:38" x14ac:dyDescent="0.3">
      <c r="A41933" s="1"/>
      <c r="B41933" s="1"/>
      <c r="C41933" s="1"/>
      <c r="D41933" s="1"/>
      <c r="E41933" s="1"/>
      <c r="F41933" s="1"/>
      <c r="G41933" s="1"/>
      <c r="H41933" s="1"/>
      <c r="I41933" s="1"/>
      <c r="J41933" s="1"/>
      <c r="K41933" s="1"/>
      <c r="L41933" s="1"/>
      <c r="AB41933" s="1" t="s">
        <v>2</v>
      </c>
      <c r="AC41933" s="1">
        <v>41927</v>
      </c>
      <c r="AD41933" s="1">
        <v>3</v>
      </c>
      <c r="AE41933" s="1">
        <v>135</v>
      </c>
      <c r="AF41933" s="1">
        <v>34</v>
      </c>
      <c r="AG41933" s="1">
        <v>55</v>
      </c>
      <c r="AH41933" s="1">
        <v>66</v>
      </c>
      <c r="AI41933" s="1">
        <v>645</v>
      </c>
      <c r="AL41933" s="1"/>
    </row>
    <row r="41934" spans="1:38" x14ac:dyDescent="0.3">
      <c r="A41934" s="1"/>
      <c r="B41934" s="1"/>
      <c r="C41934" s="1"/>
      <c r="D41934" s="1"/>
      <c r="E41934" s="1"/>
      <c r="F41934" s="1"/>
      <c r="G41934" s="1"/>
      <c r="H41934" s="1"/>
      <c r="I41934" s="1"/>
      <c r="J41934" s="1"/>
      <c r="K41934" s="1"/>
      <c r="L41934" s="1"/>
      <c r="AB41934" s="1" t="s">
        <v>2</v>
      </c>
      <c r="AC41934" s="1">
        <v>41928</v>
      </c>
      <c r="AD41934" s="1">
        <v>6</v>
      </c>
      <c r="AE41934" s="1">
        <v>229</v>
      </c>
      <c r="AF41934" s="1">
        <v>7</v>
      </c>
      <c r="AG41934" s="1">
        <v>47</v>
      </c>
      <c r="AH41934" s="1">
        <v>40</v>
      </c>
      <c r="AI41934" s="1">
        <v>644</v>
      </c>
      <c r="AL41934" s="1"/>
    </row>
    <row r="41935" spans="1:38" x14ac:dyDescent="0.3">
      <c r="A41935" s="1"/>
      <c r="B41935" s="1"/>
      <c r="C41935" s="1"/>
      <c r="D41935" s="1"/>
      <c r="E41935" s="1"/>
      <c r="F41935" s="1"/>
      <c r="G41935" s="1"/>
      <c r="H41935" s="1"/>
      <c r="I41935" s="1"/>
      <c r="J41935" s="1"/>
      <c r="K41935" s="1"/>
      <c r="L41935" s="1"/>
      <c r="AB41935" s="1" t="s">
        <v>2</v>
      </c>
      <c r="AC41935" s="1">
        <v>41929</v>
      </c>
      <c r="AD41935" s="1">
        <v>6</v>
      </c>
      <c r="AE41935" s="1">
        <v>34</v>
      </c>
      <c r="AF41935" s="1">
        <v>51</v>
      </c>
      <c r="AG41935" s="1">
        <v>112</v>
      </c>
      <c r="AH41935" s="1">
        <v>95</v>
      </c>
      <c r="AI41935" s="1">
        <v>478</v>
      </c>
      <c r="AL41935" s="1"/>
    </row>
    <row r="41936" spans="1:38" x14ac:dyDescent="0.3">
      <c r="A41936" s="1"/>
      <c r="B41936" s="1"/>
      <c r="C41936" s="1"/>
      <c r="D41936" s="1"/>
      <c r="E41936" s="1"/>
      <c r="F41936" s="1"/>
      <c r="G41936" s="1"/>
      <c r="H41936" s="1"/>
      <c r="I41936" s="1"/>
      <c r="J41936" s="1"/>
      <c r="K41936" s="1"/>
      <c r="L41936" s="1"/>
      <c r="AB41936" s="1" t="s">
        <v>2</v>
      </c>
      <c r="AC41936" s="1">
        <v>41930</v>
      </c>
      <c r="AD41936" s="1">
        <v>8</v>
      </c>
      <c r="AE41936" s="1">
        <v>152</v>
      </c>
      <c r="AF41936" s="1">
        <v>81</v>
      </c>
      <c r="AG41936" s="1">
        <v>190</v>
      </c>
      <c r="AH41936" s="1">
        <v>102</v>
      </c>
      <c r="AI41936" s="1">
        <v>801</v>
      </c>
      <c r="AL41936" s="1"/>
    </row>
    <row r="41937" spans="1:38" x14ac:dyDescent="0.3">
      <c r="A41937" s="1"/>
      <c r="B41937" s="1"/>
      <c r="C41937" s="1"/>
      <c r="D41937" s="1"/>
      <c r="E41937" s="1"/>
      <c r="F41937" s="1"/>
      <c r="G41937" s="1"/>
      <c r="H41937" s="1"/>
      <c r="I41937" s="1"/>
      <c r="J41937" s="1"/>
      <c r="K41937" s="1"/>
      <c r="L41937" s="1"/>
      <c r="AB41937" s="1" t="s">
        <v>2</v>
      </c>
      <c r="AC41937" s="1">
        <v>41931</v>
      </c>
      <c r="AD41937" s="1">
        <v>2</v>
      </c>
      <c r="AE41937" s="1">
        <v>167</v>
      </c>
      <c r="AF41937" s="1">
        <v>36</v>
      </c>
      <c r="AG41937" s="1">
        <v>41</v>
      </c>
      <c r="AH41937" s="1">
        <v>35</v>
      </c>
      <c r="AI41937" s="1">
        <v>504</v>
      </c>
      <c r="AL41937" s="1"/>
    </row>
    <row r="41938" spans="1:38" x14ac:dyDescent="0.3">
      <c r="A41938" s="1"/>
      <c r="B41938" s="1"/>
      <c r="C41938" s="1"/>
      <c r="D41938" s="1"/>
      <c r="E41938" s="1"/>
      <c r="F41938" s="1"/>
      <c r="G41938" s="1"/>
      <c r="H41938" s="1"/>
      <c r="I41938" s="1"/>
      <c r="J41938" s="1"/>
      <c r="K41938" s="1"/>
      <c r="L41938" s="1"/>
      <c r="AB41938" s="1" t="s">
        <v>2</v>
      </c>
      <c r="AC41938" s="1">
        <v>41932</v>
      </c>
      <c r="AD41938" s="1">
        <v>6</v>
      </c>
      <c r="AE41938" s="1">
        <v>-133</v>
      </c>
      <c r="AF41938" s="1">
        <v>58</v>
      </c>
      <c r="AG41938" s="1">
        <v>119</v>
      </c>
      <c r="AH41938" s="1">
        <v>85</v>
      </c>
      <c r="AI41938" s="1">
        <v>561</v>
      </c>
      <c r="AL41938" s="1"/>
    </row>
    <row r="41939" spans="1:38" x14ac:dyDescent="0.3">
      <c r="A41939" s="1"/>
      <c r="B41939" s="1"/>
      <c r="C41939" s="1"/>
      <c r="D41939" s="1"/>
      <c r="E41939" s="1"/>
      <c r="F41939" s="1"/>
      <c r="G41939" s="1"/>
      <c r="H41939" s="1"/>
      <c r="I41939" s="1"/>
      <c r="J41939" s="1"/>
      <c r="K41939" s="1"/>
      <c r="L41939" s="1"/>
      <c r="AB41939" s="1" t="s">
        <v>2</v>
      </c>
      <c r="AC41939" s="1">
        <v>41933</v>
      </c>
      <c r="AD41939" s="1">
        <v>4</v>
      </c>
      <c r="AE41939" s="1">
        <v>125</v>
      </c>
      <c r="AF41939" s="1">
        <v>7</v>
      </c>
      <c r="AG41939" s="1">
        <v>32</v>
      </c>
      <c r="AH41939" s="1">
        <v>18</v>
      </c>
      <c r="AI41939" s="1">
        <v>577</v>
      </c>
      <c r="AL41939" s="1"/>
    </row>
    <row r="41940" spans="1:38" x14ac:dyDescent="0.3">
      <c r="A41940" s="1"/>
      <c r="B41940" s="1"/>
      <c r="C41940" s="1"/>
      <c r="D41940" s="1"/>
      <c r="E41940" s="1"/>
      <c r="F41940" s="1"/>
      <c r="G41940" s="1"/>
      <c r="H41940" s="1"/>
      <c r="I41940" s="1"/>
      <c r="J41940" s="1"/>
      <c r="K41940" s="1"/>
      <c r="L41940" s="1"/>
      <c r="AB41940" s="1" t="s">
        <v>2</v>
      </c>
      <c r="AC41940" s="1">
        <v>41934</v>
      </c>
      <c r="AD41940" s="1">
        <v>9</v>
      </c>
      <c r="AE41940" s="1">
        <v>90</v>
      </c>
      <c r="AF41940" s="1">
        <v>89</v>
      </c>
      <c r="AG41940" s="1">
        <v>227</v>
      </c>
      <c r="AH41940" s="1">
        <v>139</v>
      </c>
      <c r="AI41940" s="1">
        <v>690</v>
      </c>
      <c r="AL41940" s="1"/>
    </row>
    <row r="41941" spans="1:38" x14ac:dyDescent="0.3">
      <c r="A41941" s="1"/>
      <c r="B41941" s="1"/>
      <c r="C41941" s="1"/>
      <c r="D41941" s="1"/>
      <c r="E41941" s="1"/>
      <c r="F41941" s="1"/>
      <c r="G41941" s="1"/>
      <c r="H41941" s="1"/>
      <c r="I41941" s="1"/>
      <c r="J41941" s="1"/>
      <c r="K41941" s="1"/>
      <c r="L41941" s="1"/>
      <c r="AB41941" s="1" t="s">
        <v>2</v>
      </c>
      <c r="AC41941" s="1">
        <v>41935</v>
      </c>
      <c r="AD41941" s="1">
        <v>9</v>
      </c>
      <c r="AE41941" s="1">
        <v>524</v>
      </c>
      <c r="AF41941" s="1">
        <v>18</v>
      </c>
      <c r="AG41941" s="1">
        <v>83</v>
      </c>
      <c r="AH41941" s="1">
        <v>78</v>
      </c>
      <c r="AI41941" s="1">
        <v>627</v>
      </c>
      <c r="AL41941" s="1"/>
    </row>
    <row r="41942" spans="1:38" x14ac:dyDescent="0.3">
      <c r="A41942" s="1"/>
      <c r="B41942" s="1"/>
      <c r="C41942" s="1"/>
      <c r="D41942" s="1"/>
      <c r="E41942" s="1"/>
      <c r="F41942" s="1"/>
      <c r="G41942" s="1"/>
      <c r="H41942" s="1"/>
      <c r="I41942" s="1"/>
      <c r="J41942" s="1"/>
      <c r="K41942" s="1"/>
      <c r="L41942" s="1"/>
      <c r="AB41942" s="1" t="s">
        <v>2</v>
      </c>
      <c r="AC41942" s="1">
        <v>41936</v>
      </c>
      <c r="AD41942" s="1">
        <v>2</v>
      </c>
      <c r="AE41942" s="1">
        <v>193</v>
      </c>
      <c r="AF41942" s="1">
        <v>36</v>
      </c>
      <c r="AG41942" s="1">
        <v>40</v>
      </c>
      <c r="AH41942" s="1">
        <v>46</v>
      </c>
      <c r="AI41942" s="1">
        <v>494</v>
      </c>
      <c r="AL41942" s="1"/>
    </row>
    <row r="41943" spans="1:38" x14ac:dyDescent="0.3">
      <c r="A41943" s="1"/>
      <c r="B41943" s="1"/>
      <c r="C41943" s="1"/>
      <c r="D41943" s="1"/>
      <c r="E41943" s="1"/>
      <c r="F41943" s="1"/>
      <c r="G41943" s="1"/>
      <c r="H41943" s="1"/>
      <c r="I41943" s="1"/>
      <c r="J41943" s="1"/>
      <c r="K41943" s="1"/>
      <c r="L41943" s="1"/>
      <c r="AB41943" s="1" t="s">
        <v>2</v>
      </c>
      <c r="AC41943" s="1">
        <v>41937</v>
      </c>
      <c r="AD41943" s="1">
        <v>6</v>
      </c>
      <c r="AE41943" s="1">
        <v>284</v>
      </c>
      <c r="AF41943" s="1">
        <v>35</v>
      </c>
      <c r="AG41943" s="1">
        <v>81</v>
      </c>
      <c r="AH41943" s="1">
        <v>42</v>
      </c>
      <c r="AI41943" s="1">
        <v>703</v>
      </c>
      <c r="AL41943" s="1"/>
    </row>
    <row r="41944" spans="1:38" x14ac:dyDescent="0.3">
      <c r="A41944" s="1"/>
      <c r="B41944" s="1"/>
      <c r="C41944" s="1"/>
      <c r="D41944" s="1"/>
      <c r="E41944" s="1"/>
      <c r="F41944" s="1"/>
      <c r="G41944" s="1"/>
      <c r="H41944" s="1"/>
      <c r="I41944" s="1"/>
      <c r="J41944" s="1"/>
      <c r="K41944" s="1"/>
      <c r="L41944" s="1"/>
      <c r="AB41944" s="1" t="s">
        <v>2</v>
      </c>
      <c r="AC41944" s="1">
        <v>41938</v>
      </c>
      <c r="AD41944" s="1">
        <v>8</v>
      </c>
      <c r="AE41944" s="1">
        <v>86</v>
      </c>
      <c r="AF41944" s="1">
        <v>38</v>
      </c>
      <c r="AG41944" s="1">
        <v>114</v>
      </c>
      <c r="AH41944" s="1">
        <v>92</v>
      </c>
      <c r="AI41944" s="1">
        <v>503</v>
      </c>
      <c r="AL41944" s="1"/>
    </row>
    <row r="41945" spans="1:38" x14ac:dyDescent="0.3">
      <c r="A41945" s="1"/>
      <c r="B41945" s="1"/>
      <c r="C41945" s="1"/>
      <c r="D41945" s="1"/>
      <c r="E41945" s="1"/>
      <c r="F41945" s="1"/>
      <c r="G41945" s="1"/>
      <c r="H41945" s="1"/>
      <c r="I41945" s="1"/>
      <c r="J41945" s="1"/>
      <c r="K41945" s="1"/>
      <c r="L41945" s="1"/>
      <c r="AB41945" s="1" t="s">
        <v>2</v>
      </c>
      <c r="AC41945" s="1">
        <v>41939</v>
      </c>
      <c r="AD41945" s="1">
        <v>8</v>
      </c>
      <c r="AE41945" s="1">
        <v>300</v>
      </c>
      <c r="AF41945" s="1">
        <v>51</v>
      </c>
      <c r="AG41945" s="1">
        <v>129</v>
      </c>
      <c r="AH41945" s="1">
        <v>98</v>
      </c>
      <c r="AI41945" s="1">
        <v>646</v>
      </c>
      <c r="AL41945" s="1"/>
    </row>
    <row r="41946" spans="1:38" x14ac:dyDescent="0.3">
      <c r="A41946" s="1"/>
      <c r="B41946" s="1"/>
      <c r="C41946" s="1"/>
      <c r="D41946" s="1"/>
      <c r="E41946" s="1"/>
      <c r="F41946" s="1"/>
      <c r="G41946" s="1"/>
      <c r="H41946" s="1"/>
      <c r="I41946" s="1"/>
      <c r="J41946" s="1"/>
      <c r="K41946" s="1"/>
      <c r="L41946" s="1"/>
      <c r="AB41946" s="1" t="s">
        <v>2</v>
      </c>
      <c r="AC41946" s="1">
        <v>41940</v>
      </c>
      <c r="AD41946" s="1">
        <v>10</v>
      </c>
      <c r="AE41946" s="1">
        <v>316</v>
      </c>
      <c r="AF41946" s="1">
        <v>76</v>
      </c>
      <c r="AG41946" s="1">
        <v>215</v>
      </c>
      <c r="AH41946" s="1">
        <v>138</v>
      </c>
      <c r="AI41946" s="1">
        <v>779</v>
      </c>
      <c r="AL41946" s="1"/>
    </row>
    <row r="41947" spans="1:38" x14ac:dyDescent="0.3">
      <c r="A41947" s="1"/>
      <c r="B41947" s="1"/>
      <c r="C41947" s="1"/>
      <c r="D41947" s="1"/>
      <c r="E41947" s="1"/>
      <c r="F41947" s="1"/>
      <c r="G41947" s="1"/>
      <c r="H41947" s="1"/>
      <c r="I41947" s="1"/>
      <c r="J41947" s="1"/>
      <c r="K41947" s="1"/>
      <c r="L41947" s="1"/>
      <c r="AB41947" s="1" t="s">
        <v>2</v>
      </c>
      <c r="AC41947" s="1">
        <v>41941</v>
      </c>
      <c r="AD41947" s="1">
        <v>1</v>
      </c>
      <c r="AE41947" s="1">
        <v>-254</v>
      </c>
      <c r="AF41947" s="1">
        <v>17</v>
      </c>
      <c r="AG41947" s="1">
        <v>22</v>
      </c>
      <c r="AH41947" s="1">
        <v>36</v>
      </c>
      <c r="AI41947" s="1">
        <v>447</v>
      </c>
      <c r="AL41947" s="1"/>
    </row>
    <row r="41948" spans="1:38" x14ac:dyDescent="0.3">
      <c r="A41948" s="1"/>
      <c r="B41948" s="1"/>
      <c r="C41948" s="1"/>
      <c r="D41948" s="1"/>
      <c r="E41948" s="1"/>
      <c r="F41948" s="1"/>
      <c r="G41948" s="1"/>
      <c r="H41948" s="1"/>
      <c r="I41948" s="1"/>
      <c r="J41948" s="1"/>
      <c r="K41948" s="1"/>
      <c r="L41948" s="1"/>
      <c r="AB41948" s="1" t="s">
        <v>2</v>
      </c>
      <c r="AC41948" s="1">
        <v>41942</v>
      </c>
      <c r="AD41948" s="1">
        <v>2</v>
      </c>
      <c r="AE41948" s="1">
        <v>16</v>
      </c>
      <c r="AF41948" s="1">
        <v>7</v>
      </c>
      <c r="AG41948" s="1">
        <v>21</v>
      </c>
      <c r="AH41948" s="1">
        <v>49</v>
      </c>
      <c r="AI41948" s="1">
        <v>534</v>
      </c>
      <c r="AL41948" s="1"/>
    </row>
    <row r="41949" spans="1:38" x14ac:dyDescent="0.3">
      <c r="A41949" s="1"/>
      <c r="B41949" s="1"/>
      <c r="C41949" s="1"/>
      <c r="D41949" s="1"/>
      <c r="E41949" s="1"/>
      <c r="F41949" s="1"/>
      <c r="G41949" s="1"/>
      <c r="H41949" s="1"/>
      <c r="I41949" s="1"/>
      <c r="J41949" s="1"/>
      <c r="K41949" s="1"/>
      <c r="L41949" s="1"/>
      <c r="AB41949" s="1" t="s">
        <v>2</v>
      </c>
      <c r="AC41949" s="1">
        <v>41943</v>
      </c>
      <c r="AD41949" s="1">
        <v>10</v>
      </c>
      <c r="AE41949" s="1">
        <v>332</v>
      </c>
      <c r="AF41949" s="1">
        <v>55</v>
      </c>
      <c r="AG41949" s="1">
        <v>163</v>
      </c>
      <c r="AH41949" s="1">
        <v>84</v>
      </c>
      <c r="AI41949" s="1">
        <v>807</v>
      </c>
      <c r="AL41949" s="1"/>
    </row>
    <row r="41950" spans="1:38" x14ac:dyDescent="0.3">
      <c r="A41950" s="1"/>
      <c r="B41950" s="1"/>
      <c r="C41950" s="1"/>
      <c r="D41950" s="1"/>
      <c r="E41950" s="1"/>
      <c r="F41950" s="1"/>
      <c r="G41950" s="1"/>
      <c r="H41950" s="1"/>
      <c r="I41950" s="1"/>
      <c r="J41950" s="1"/>
      <c r="K41950" s="1"/>
      <c r="L41950" s="1"/>
      <c r="AB41950" s="1" t="s">
        <v>2</v>
      </c>
      <c r="AC41950" s="1">
        <v>41944</v>
      </c>
      <c r="AD41950" s="1">
        <v>1</v>
      </c>
      <c r="AE41950" s="1">
        <v>-276</v>
      </c>
      <c r="AF41950" s="1">
        <v>3</v>
      </c>
      <c r="AG41950" s="1">
        <v>14</v>
      </c>
      <c r="AH41950" s="1">
        <v>10</v>
      </c>
      <c r="AI41950" s="1">
        <v>536</v>
      </c>
      <c r="AL41950" s="1"/>
    </row>
    <row r="41951" spans="1:38" x14ac:dyDescent="0.3">
      <c r="A41951" s="1"/>
      <c r="B41951" s="1"/>
      <c r="C41951" s="1"/>
      <c r="D41951" s="1"/>
      <c r="E41951" s="1"/>
      <c r="F41951" s="1"/>
      <c r="G41951" s="1"/>
      <c r="H41951" s="1"/>
      <c r="I41951" s="1"/>
      <c r="J41951" s="1"/>
      <c r="K41951" s="1"/>
      <c r="L41951" s="1"/>
      <c r="AB41951" s="1" t="s">
        <v>2</v>
      </c>
      <c r="AC41951" s="1">
        <v>41945</v>
      </c>
      <c r="AD41951" s="1">
        <v>6</v>
      </c>
      <c r="AE41951" s="1">
        <v>190</v>
      </c>
      <c r="AF41951" s="1">
        <v>95</v>
      </c>
      <c r="AG41951" s="1">
        <v>174</v>
      </c>
      <c r="AH41951" s="1">
        <v>126</v>
      </c>
      <c r="AI41951" s="1">
        <v>601</v>
      </c>
      <c r="AL41951" s="1"/>
    </row>
    <row r="41952" spans="1:38" x14ac:dyDescent="0.3">
      <c r="A41952" s="1"/>
      <c r="B41952" s="1"/>
      <c r="C41952" s="1"/>
      <c r="D41952" s="1"/>
      <c r="E41952" s="1"/>
      <c r="F41952" s="1"/>
      <c r="G41952" s="1"/>
      <c r="H41952" s="1"/>
      <c r="I41952" s="1"/>
      <c r="J41952" s="1"/>
      <c r="K41952" s="1"/>
      <c r="L41952" s="1"/>
      <c r="AB41952" s="1" t="s">
        <v>2</v>
      </c>
      <c r="AC41952" s="1">
        <v>41946</v>
      </c>
      <c r="AD41952" s="1">
        <v>2</v>
      </c>
      <c r="AE41952" s="1">
        <v>-127</v>
      </c>
      <c r="AF41952" s="1">
        <v>0</v>
      </c>
      <c r="AG41952" s="1">
        <v>18</v>
      </c>
      <c r="AH41952" s="1">
        <v>18</v>
      </c>
      <c r="AI41952" s="1">
        <v>414</v>
      </c>
      <c r="AL41952" s="1"/>
    </row>
    <row r="41953" spans="1:38" x14ac:dyDescent="0.3">
      <c r="A41953" s="1"/>
      <c r="B41953" s="1"/>
      <c r="C41953" s="1"/>
      <c r="D41953" s="1"/>
      <c r="E41953" s="1"/>
      <c r="F41953" s="1"/>
      <c r="G41953" s="1"/>
      <c r="H41953" s="1"/>
      <c r="I41953" s="1"/>
      <c r="J41953" s="1"/>
      <c r="K41953" s="1"/>
      <c r="L41953" s="1"/>
      <c r="AB41953" s="1" t="s">
        <v>2</v>
      </c>
      <c r="AC41953" s="1">
        <v>41947</v>
      </c>
      <c r="AD41953" s="1">
        <v>2</v>
      </c>
      <c r="AE41953" s="1">
        <v>-237</v>
      </c>
      <c r="AF41953" s="1">
        <v>85</v>
      </c>
      <c r="AG41953" s="1">
        <v>76</v>
      </c>
      <c r="AH41953" s="1">
        <v>63</v>
      </c>
      <c r="AI41953" s="1">
        <v>488</v>
      </c>
      <c r="AL41953" s="1"/>
    </row>
    <row r="41954" spans="1:38" x14ac:dyDescent="0.3">
      <c r="A41954" s="1"/>
      <c r="B41954" s="1"/>
      <c r="C41954" s="1"/>
      <c r="D41954" s="1"/>
      <c r="E41954" s="1"/>
      <c r="F41954" s="1"/>
      <c r="G41954" s="1"/>
      <c r="H41954" s="1"/>
      <c r="I41954" s="1"/>
      <c r="J41954" s="1"/>
      <c r="K41954" s="1"/>
      <c r="L41954" s="1"/>
      <c r="AB41954" s="1" t="s">
        <v>2</v>
      </c>
      <c r="AC41954" s="1">
        <v>41948</v>
      </c>
      <c r="AD41954" s="1">
        <v>5</v>
      </c>
      <c r="AE41954" s="1">
        <v>-170</v>
      </c>
      <c r="AF41954" s="1">
        <v>3</v>
      </c>
      <c r="AG41954" s="1">
        <v>32</v>
      </c>
      <c r="AH41954" s="1">
        <v>45</v>
      </c>
      <c r="AI41954" s="1">
        <v>388</v>
      </c>
      <c r="AL41954" s="1"/>
    </row>
    <row r="41955" spans="1:38" x14ac:dyDescent="0.3">
      <c r="A41955" s="1"/>
      <c r="B41955" s="1"/>
      <c r="C41955" s="1"/>
      <c r="D41955" s="1"/>
      <c r="E41955" s="1"/>
      <c r="F41955" s="1"/>
      <c r="G41955" s="1"/>
      <c r="H41955" s="1"/>
      <c r="I41955" s="1"/>
      <c r="J41955" s="1"/>
      <c r="K41955" s="1"/>
      <c r="L41955" s="1"/>
      <c r="AB41955" s="1" t="s">
        <v>2</v>
      </c>
      <c r="AC41955" s="1">
        <v>41949</v>
      </c>
      <c r="AD41955" s="1">
        <v>7</v>
      </c>
      <c r="AE41955" s="1">
        <v>279</v>
      </c>
      <c r="AF41955" s="1">
        <v>30</v>
      </c>
      <c r="AG41955" s="1">
        <v>88</v>
      </c>
      <c r="AH41955" s="1">
        <v>62</v>
      </c>
      <c r="AI41955" s="1">
        <v>719</v>
      </c>
      <c r="AL41955" s="1"/>
    </row>
    <row r="41956" spans="1:38" x14ac:dyDescent="0.3">
      <c r="A41956" s="1"/>
      <c r="B41956" s="1"/>
      <c r="C41956" s="1"/>
      <c r="D41956" s="1"/>
      <c r="E41956" s="1"/>
      <c r="F41956" s="1"/>
      <c r="G41956" s="1"/>
      <c r="H41956" s="1"/>
      <c r="I41956" s="1"/>
      <c r="J41956" s="1"/>
      <c r="K41956" s="1"/>
      <c r="L41956" s="1"/>
      <c r="AB41956" s="1" t="s">
        <v>2</v>
      </c>
      <c r="AC41956" s="1">
        <v>41950</v>
      </c>
      <c r="AD41956" s="1">
        <v>2</v>
      </c>
      <c r="AE41956" s="1">
        <v>-22</v>
      </c>
      <c r="AF41956" s="1">
        <v>47</v>
      </c>
      <c r="AG41956" s="1">
        <v>51</v>
      </c>
      <c r="AH41956" s="1">
        <v>43</v>
      </c>
      <c r="AI41956" s="1">
        <v>527</v>
      </c>
      <c r="AL41956" s="1"/>
    </row>
    <row r="41957" spans="1:38" x14ac:dyDescent="0.3">
      <c r="A41957" s="1"/>
      <c r="B41957" s="1"/>
      <c r="C41957" s="1"/>
      <c r="D41957" s="1"/>
      <c r="E41957" s="1"/>
      <c r="F41957" s="1"/>
      <c r="G41957" s="1"/>
      <c r="H41957" s="1"/>
      <c r="I41957" s="1"/>
      <c r="J41957" s="1"/>
      <c r="K41957" s="1"/>
      <c r="L41957" s="1"/>
      <c r="AB41957" s="1" t="s">
        <v>2</v>
      </c>
      <c r="AC41957" s="1">
        <v>41951</v>
      </c>
      <c r="AD41957" s="1">
        <v>8</v>
      </c>
      <c r="AE41957" s="1">
        <v>402</v>
      </c>
      <c r="AF41957" s="1">
        <v>51</v>
      </c>
      <c r="AG41957" s="1">
        <v>140</v>
      </c>
      <c r="AH41957" s="1">
        <v>89</v>
      </c>
      <c r="AI41957" s="1">
        <v>650</v>
      </c>
      <c r="AL41957" s="1"/>
    </row>
    <row r="41958" spans="1:38" x14ac:dyDescent="0.3">
      <c r="A41958" s="1"/>
      <c r="B41958" s="1"/>
      <c r="C41958" s="1"/>
      <c r="D41958" s="1"/>
      <c r="E41958" s="1"/>
      <c r="F41958" s="1"/>
      <c r="G41958" s="1"/>
      <c r="H41958" s="1"/>
      <c r="I41958" s="1"/>
      <c r="J41958" s="1"/>
      <c r="K41958" s="1"/>
      <c r="L41958" s="1"/>
      <c r="AB41958" s="1" t="s">
        <v>2</v>
      </c>
      <c r="AC41958" s="1">
        <v>41952</v>
      </c>
      <c r="AD41958" s="1">
        <v>8</v>
      </c>
      <c r="AE41958" s="1">
        <v>363</v>
      </c>
      <c r="AF41958" s="1">
        <v>70</v>
      </c>
      <c r="AG41958" s="1">
        <v>167</v>
      </c>
      <c r="AH41958" s="1">
        <v>115</v>
      </c>
      <c r="AI41958" s="1">
        <v>664</v>
      </c>
      <c r="AL41958" s="1"/>
    </row>
    <row r="41959" spans="1:38" x14ac:dyDescent="0.3">
      <c r="A41959" s="1"/>
      <c r="B41959" s="1"/>
      <c r="C41959" s="1"/>
      <c r="D41959" s="1"/>
      <c r="E41959" s="1"/>
      <c r="F41959" s="1"/>
      <c r="G41959" s="1"/>
      <c r="H41959" s="1"/>
      <c r="I41959" s="1"/>
      <c r="J41959" s="1"/>
      <c r="K41959" s="1"/>
      <c r="L41959" s="1"/>
      <c r="AB41959" s="1" t="s">
        <v>2</v>
      </c>
      <c r="AC41959" s="1">
        <v>41953</v>
      </c>
      <c r="AD41959" s="1">
        <v>7</v>
      </c>
      <c r="AE41959" s="1">
        <v>-1</v>
      </c>
      <c r="AF41959" s="1">
        <v>84</v>
      </c>
      <c r="AG41959" s="1">
        <v>180</v>
      </c>
      <c r="AH41959" s="1">
        <v>155</v>
      </c>
      <c r="AI41959" s="1">
        <v>511</v>
      </c>
      <c r="AL41959" s="1"/>
    </row>
    <row r="41960" spans="1:38" x14ac:dyDescent="0.3">
      <c r="A41960" s="1"/>
      <c r="B41960" s="1"/>
      <c r="C41960" s="1"/>
      <c r="D41960" s="1"/>
      <c r="E41960" s="1"/>
      <c r="F41960" s="1"/>
      <c r="G41960" s="1"/>
      <c r="H41960" s="1"/>
      <c r="I41960" s="1"/>
      <c r="J41960" s="1"/>
      <c r="K41960" s="1"/>
      <c r="L41960" s="1"/>
      <c r="AB41960" s="1" t="s">
        <v>2</v>
      </c>
      <c r="AC41960" s="1">
        <v>41954</v>
      </c>
      <c r="AD41960" s="1">
        <v>1</v>
      </c>
      <c r="AE41960" s="1">
        <v>116</v>
      </c>
      <c r="AF41960" s="1">
        <v>16</v>
      </c>
      <c r="AG41960" s="1">
        <v>21</v>
      </c>
      <c r="AH41960" s="1">
        <v>49</v>
      </c>
      <c r="AI41960" s="1">
        <v>523</v>
      </c>
      <c r="AL41960" s="1"/>
    </row>
    <row r="41961" spans="1:38" x14ac:dyDescent="0.3">
      <c r="A41961" s="1"/>
      <c r="B41961" s="1"/>
      <c r="C41961" s="1"/>
      <c r="D41961" s="1"/>
      <c r="E41961" s="1"/>
      <c r="F41961" s="1"/>
      <c r="G41961" s="1"/>
      <c r="H41961" s="1"/>
      <c r="I41961" s="1"/>
      <c r="J41961" s="1"/>
      <c r="K41961" s="1"/>
      <c r="L41961" s="1"/>
      <c r="AB41961" s="1" t="s">
        <v>2</v>
      </c>
      <c r="AC41961" s="1">
        <v>41955</v>
      </c>
      <c r="AD41961" s="1">
        <v>10</v>
      </c>
      <c r="AE41961" s="1">
        <v>549</v>
      </c>
      <c r="AF41961" s="1">
        <v>50</v>
      </c>
      <c r="AG41961" s="1">
        <v>154</v>
      </c>
      <c r="AH41961" s="1">
        <v>100</v>
      </c>
      <c r="AI41961" s="1">
        <v>759</v>
      </c>
      <c r="AL41961" s="1"/>
    </row>
    <row r="41962" spans="1:38" x14ac:dyDescent="0.3">
      <c r="A41962" s="1"/>
      <c r="B41962" s="1"/>
      <c r="C41962" s="1"/>
      <c r="D41962" s="1"/>
      <c r="E41962" s="1"/>
      <c r="F41962" s="1"/>
      <c r="G41962" s="1"/>
      <c r="H41962" s="1"/>
      <c r="I41962" s="1"/>
      <c r="J41962" s="1"/>
      <c r="K41962" s="1"/>
      <c r="L41962" s="1"/>
      <c r="AB41962" s="1" t="s">
        <v>2</v>
      </c>
      <c r="AC41962" s="1">
        <v>41956</v>
      </c>
      <c r="AD41962" s="1">
        <v>4</v>
      </c>
      <c r="AE41962" s="1">
        <v>-56</v>
      </c>
      <c r="AF41962" s="1">
        <v>9</v>
      </c>
      <c r="AG41962" s="1">
        <v>34</v>
      </c>
      <c r="AH41962" s="1">
        <v>43</v>
      </c>
      <c r="AI41962" s="1">
        <v>459</v>
      </c>
      <c r="AL41962" s="1"/>
    </row>
    <row r="41963" spans="1:38" x14ac:dyDescent="0.3">
      <c r="A41963" s="1"/>
      <c r="B41963" s="1"/>
      <c r="C41963" s="1"/>
      <c r="D41963" s="1"/>
      <c r="E41963" s="1"/>
      <c r="F41963" s="1"/>
      <c r="G41963" s="1"/>
      <c r="H41963" s="1"/>
      <c r="I41963" s="1"/>
      <c r="J41963" s="1"/>
      <c r="K41963" s="1"/>
      <c r="L41963" s="1"/>
      <c r="AB41963" s="1" t="s">
        <v>2</v>
      </c>
      <c r="AC41963" s="1">
        <v>41957</v>
      </c>
      <c r="AD41963" s="1">
        <v>3</v>
      </c>
      <c r="AE41963" s="1">
        <v>169</v>
      </c>
      <c r="AF41963" s="1">
        <v>86</v>
      </c>
      <c r="AG41963" s="1">
        <v>92</v>
      </c>
      <c r="AH41963" s="1">
        <v>79</v>
      </c>
      <c r="AI41963" s="1">
        <v>609</v>
      </c>
      <c r="AL41963" s="1"/>
    </row>
    <row r="41964" spans="1:38" x14ac:dyDescent="0.3">
      <c r="A41964" s="1"/>
      <c r="B41964" s="1"/>
      <c r="C41964" s="1"/>
      <c r="D41964" s="1"/>
      <c r="E41964" s="1"/>
      <c r="F41964" s="1"/>
      <c r="G41964" s="1"/>
      <c r="H41964" s="1"/>
      <c r="I41964" s="1"/>
      <c r="J41964" s="1"/>
      <c r="K41964" s="1"/>
      <c r="L41964" s="1"/>
      <c r="AB41964" s="1" t="s">
        <v>2</v>
      </c>
      <c r="AC41964" s="1">
        <v>41958</v>
      </c>
      <c r="AD41964" s="1">
        <v>7</v>
      </c>
      <c r="AE41964" s="1">
        <v>-15</v>
      </c>
      <c r="AF41964" s="1">
        <v>90</v>
      </c>
      <c r="AG41964" s="1">
        <v>188</v>
      </c>
      <c r="AH41964" s="1">
        <v>154</v>
      </c>
      <c r="AI41964" s="1">
        <v>567</v>
      </c>
      <c r="AL41964" s="1"/>
    </row>
    <row r="41965" spans="1:38" x14ac:dyDescent="0.3">
      <c r="A41965" s="1"/>
      <c r="B41965" s="1"/>
      <c r="C41965" s="1"/>
      <c r="D41965" s="1"/>
      <c r="E41965" s="1"/>
      <c r="F41965" s="1"/>
      <c r="G41965" s="1"/>
      <c r="H41965" s="1"/>
      <c r="I41965" s="1"/>
      <c r="J41965" s="1"/>
      <c r="K41965" s="1"/>
      <c r="L41965" s="1"/>
      <c r="AB41965" s="1" t="s">
        <v>2</v>
      </c>
      <c r="AC41965" s="1">
        <v>41959</v>
      </c>
      <c r="AD41965" s="1">
        <v>10</v>
      </c>
      <c r="AE41965" s="1">
        <v>327</v>
      </c>
      <c r="AF41965" s="1">
        <v>44</v>
      </c>
      <c r="AG41965" s="1">
        <v>141</v>
      </c>
      <c r="AH41965" s="1">
        <v>70</v>
      </c>
      <c r="AI41965" s="1">
        <v>755</v>
      </c>
      <c r="AL41965" s="1"/>
    </row>
    <row r="41966" spans="1:38" x14ac:dyDescent="0.3">
      <c r="A41966" s="1"/>
      <c r="B41966" s="1"/>
      <c r="C41966" s="1"/>
      <c r="D41966" s="1"/>
      <c r="E41966" s="1"/>
      <c r="F41966" s="1"/>
      <c r="G41966" s="1"/>
      <c r="H41966" s="1"/>
      <c r="I41966" s="1"/>
      <c r="J41966" s="1"/>
      <c r="K41966" s="1"/>
      <c r="L41966" s="1"/>
      <c r="AB41966" s="1" t="s">
        <v>2</v>
      </c>
      <c r="AC41966" s="1">
        <v>41960</v>
      </c>
      <c r="AD41966" s="1">
        <v>10</v>
      </c>
      <c r="AE41966" s="1">
        <v>296</v>
      </c>
      <c r="AF41966" s="1">
        <v>31</v>
      </c>
      <c r="AG41966" s="1">
        <v>123</v>
      </c>
      <c r="AH41966" s="1">
        <v>77</v>
      </c>
      <c r="AI41966" s="1">
        <v>587</v>
      </c>
      <c r="AL41966" s="1"/>
    </row>
    <row r="41967" spans="1:38" x14ac:dyDescent="0.3">
      <c r="A41967" s="1"/>
      <c r="B41967" s="1"/>
      <c r="C41967" s="1"/>
      <c r="D41967" s="1"/>
      <c r="E41967" s="1"/>
      <c r="F41967" s="1"/>
      <c r="G41967" s="1"/>
      <c r="H41967" s="1"/>
      <c r="I41967" s="1"/>
      <c r="J41967" s="1"/>
      <c r="K41967" s="1"/>
      <c r="L41967" s="1"/>
      <c r="AB41967" s="1" t="s">
        <v>2</v>
      </c>
      <c r="AC41967" s="1">
        <v>41961</v>
      </c>
      <c r="AD41967" s="1">
        <v>10</v>
      </c>
      <c r="AE41967" s="1">
        <v>287</v>
      </c>
      <c r="AF41967" s="1">
        <v>94</v>
      </c>
      <c r="AG41967" s="1">
        <v>243</v>
      </c>
      <c r="AH41967" s="1">
        <v>158</v>
      </c>
      <c r="AI41967" s="1">
        <v>829</v>
      </c>
      <c r="AL41967" s="1"/>
    </row>
    <row r="41968" spans="1:38" x14ac:dyDescent="0.3">
      <c r="A41968" s="1"/>
      <c r="B41968" s="1"/>
      <c r="C41968" s="1"/>
      <c r="D41968" s="1"/>
      <c r="E41968" s="1"/>
      <c r="F41968" s="1"/>
      <c r="G41968" s="1"/>
      <c r="H41968" s="1"/>
      <c r="I41968" s="1"/>
      <c r="J41968" s="1"/>
      <c r="K41968" s="1"/>
      <c r="L41968" s="1"/>
      <c r="AB41968" s="1" t="s">
        <v>2</v>
      </c>
      <c r="AC41968" s="1">
        <v>41962</v>
      </c>
      <c r="AD41968" s="1">
        <v>7</v>
      </c>
      <c r="AE41968" s="1">
        <v>313</v>
      </c>
      <c r="AF41968" s="1">
        <v>46</v>
      </c>
      <c r="AG41968" s="1">
        <v>108</v>
      </c>
      <c r="AH41968" s="1">
        <v>74</v>
      </c>
      <c r="AI41968" s="1">
        <v>735</v>
      </c>
      <c r="AL41968" s="1"/>
    </row>
    <row r="41969" spans="1:38" x14ac:dyDescent="0.3">
      <c r="A41969" s="1"/>
      <c r="B41969" s="1"/>
      <c r="C41969" s="1"/>
      <c r="D41969" s="1"/>
      <c r="E41969" s="1"/>
      <c r="F41969" s="1"/>
      <c r="G41969" s="1"/>
      <c r="H41969" s="1"/>
      <c r="I41969" s="1"/>
      <c r="J41969" s="1"/>
      <c r="K41969" s="1"/>
      <c r="L41969" s="1"/>
      <c r="AB41969" s="1" t="s">
        <v>2</v>
      </c>
      <c r="AC41969" s="1">
        <v>41963</v>
      </c>
      <c r="AD41969" s="1">
        <v>2</v>
      </c>
      <c r="AE41969" s="1">
        <v>-276</v>
      </c>
      <c r="AF41969" s="1">
        <v>4</v>
      </c>
      <c r="AG41969" s="1">
        <v>21</v>
      </c>
      <c r="AH41969" s="1">
        <v>26</v>
      </c>
      <c r="AI41969" s="1">
        <v>407</v>
      </c>
      <c r="AL41969" s="1"/>
    </row>
    <row r="41970" spans="1:38" x14ac:dyDescent="0.3">
      <c r="A41970" s="1"/>
      <c r="B41970" s="1"/>
      <c r="C41970" s="1"/>
      <c r="D41970" s="1"/>
      <c r="E41970" s="1"/>
      <c r="F41970" s="1"/>
      <c r="G41970" s="1"/>
      <c r="H41970" s="1"/>
      <c r="I41970" s="1"/>
      <c r="J41970" s="1"/>
      <c r="K41970" s="1"/>
      <c r="L41970" s="1"/>
      <c r="AB41970" s="1" t="s">
        <v>2</v>
      </c>
      <c r="AC41970" s="1">
        <v>41964</v>
      </c>
      <c r="AD41970" s="1">
        <v>8</v>
      </c>
      <c r="AE41970" s="1">
        <v>269</v>
      </c>
      <c r="AF41970" s="1">
        <v>84</v>
      </c>
      <c r="AG41970" s="1">
        <v>186</v>
      </c>
      <c r="AH41970" s="1">
        <v>101</v>
      </c>
      <c r="AI41970" s="1">
        <v>772</v>
      </c>
      <c r="AL41970" s="1"/>
    </row>
    <row r="41971" spans="1:38" x14ac:dyDescent="0.3">
      <c r="A41971" s="1"/>
      <c r="B41971" s="1"/>
      <c r="C41971" s="1"/>
      <c r="D41971" s="1"/>
      <c r="E41971" s="1"/>
      <c r="F41971" s="1"/>
      <c r="G41971" s="1"/>
      <c r="H41971" s="1"/>
      <c r="I41971" s="1"/>
      <c r="J41971" s="1"/>
      <c r="K41971" s="1"/>
      <c r="L41971" s="1"/>
      <c r="AB41971" s="1" t="s">
        <v>2</v>
      </c>
      <c r="AC41971" s="1">
        <v>41965</v>
      </c>
      <c r="AD41971" s="1">
        <v>5</v>
      </c>
      <c r="AE41971" s="1">
        <v>-181</v>
      </c>
      <c r="AF41971" s="1">
        <v>75</v>
      </c>
      <c r="AG41971" s="1">
        <v>124</v>
      </c>
      <c r="AH41971" s="1">
        <v>92</v>
      </c>
      <c r="AI41971" s="1">
        <v>632</v>
      </c>
      <c r="AL41971" s="1"/>
    </row>
    <row r="41972" spans="1:38" x14ac:dyDescent="0.3">
      <c r="A41972" s="1"/>
      <c r="B41972" s="1"/>
      <c r="C41972" s="1"/>
      <c r="D41972" s="1"/>
      <c r="E41972" s="1"/>
      <c r="F41972" s="1"/>
      <c r="G41972" s="1"/>
      <c r="H41972" s="1"/>
      <c r="I41972" s="1"/>
      <c r="J41972" s="1"/>
      <c r="K41972" s="1"/>
      <c r="L41972" s="1"/>
      <c r="AB41972" s="1" t="s">
        <v>2</v>
      </c>
      <c r="AC41972" s="1">
        <v>41966</v>
      </c>
      <c r="AD41972" s="1">
        <v>8</v>
      </c>
      <c r="AE41972" s="1">
        <v>31</v>
      </c>
      <c r="AF41972" s="1">
        <v>74</v>
      </c>
      <c r="AG41972" s="1">
        <v>177</v>
      </c>
      <c r="AH41972" s="1">
        <v>98</v>
      </c>
      <c r="AI41972" s="1">
        <v>744</v>
      </c>
      <c r="AL41972" s="1"/>
    </row>
    <row r="41973" spans="1:38" x14ac:dyDescent="0.3">
      <c r="A41973" s="1"/>
      <c r="B41973" s="1"/>
      <c r="C41973" s="1"/>
      <c r="D41973" s="1"/>
      <c r="E41973" s="1"/>
      <c r="F41973" s="1"/>
      <c r="G41973" s="1"/>
      <c r="H41973" s="1"/>
      <c r="I41973" s="1"/>
      <c r="J41973" s="1"/>
      <c r="K41973" s="1"/>
      <c r="L41973" s="1"/>
      <c r="AB41973" s="1" t="s">
        <v>2</v>
      </c>
      <c r="AC41973" s="1">
        <v>41967</v>
      </c>
      <c r="AD41973" s="1">
        <v>5</v>
      </c>
      <c r="AE41973" s="1">
        <v>278</v>
      </c>
      <c r="AF41973" s="1">
        <v>21</v>
      </c>
      <c r="AG41973" s="1">
        <v>55</v>
      </c>
      <c r="AH41973" s="1">
        <v>38</v>
      </c>
      <c r="AI41973" s="1">
        <v>625</v>
      </c>
      <c r="AL41973" s="1"/>
    </row>
    <row r="41974" spans="1:38" x14ac:dyDescent="0.3">
      <c r="A41974" s="1"/>
      <c r="B41974" s="1"/>
      <c r="C41974" s="1"/>
      <c r="D41974" s="1"/>
      <c r="E41974" s="1"/>
      <c r="F41974" s="1"/>
      <c r="G41974" s="1"/>
      <c r="H41974" s="1"/>
      <c r="I41974" s="1"/>
      <c r="J41974" s="1"/>
      <c r="K41974" s="1"/>
      <c r="L41974" s="1"/>
      <c r="AB41974" s="1" t="s">
        <v>2</v>
      </c>
      <c r="AC41974" s="1">
        <v>41968</v>
      </c>
      <c r="AD41974" s="1">
        <v>4</v>
      </c>
      <c r="AE41974" s="1">
        <v>-217</v>
      </c>
      <c r="AF41974" s="1">
        <v>27</v>
      </c>
      <c r="AG41974" s="1">
        <v>51</v>
      </c>
      <c r="AH41974" s="1">
        <v>43</v>
      </c>
      <c r="AI41974" s="1">
        <v>440</v>
      </c>
      <c r="AL41974" s="1"/>
    </row>
    <row r="41975" spans="1:38" x14ac:dyDescent="0.3">
      <c r="A41975" s="1"/>
      <c r="B41975" s="1"/>
      <c r="C41975" s="1"/>
      <c r="D41975" s="1"/>
      <c r="E41975" s="1"/>
      <c r="F41975" s="1"/>
      <c r="G41975" s="1"/>
      <c r="H41975" s="1"/>
      <c r="I41975" s="1"/>
      <c r="J41975" s="1"/>
      <c r="K41975" s="1"/>
      <c r="L41975" s="1"/>
      <c r="AB41975" s="1" t="s">
        <v>2</v>
      </c>
      <c r="AC41975" s="1">
        <v>41969</v>
      </c>
      <c r="AD41975" s="1">
        <v>3</v>
      </c>
      <c r="AE41975" s="1">
        <v>-206</v>
      </c>
      <c r="AF41975" s="1">
        <v>45</v>
      </c>
      <c r="AG41975" s="1">
        <v>60</v>
      </c>
      <c r="AH41975" s="1">
        <v>42</v>
      </c>
      <c r="AI41975" s="1">
        <v>428</v>
      </c>
      <c r="AL41975" s="1"/>
    </row>
    <row r="41976" spans="1:38" x14ac:dyDescent="0.3">
      <c r="A41976" s="1"/>
      <c r="B41976" s="1"/>
      <c r="C41976" s="1"/>
      <c r="D41976" s="1"/>
      <c r="E41976" s="1"/>
      <c r="F41976" s="1"/>
      <c r="G41976" s="1"/>
      <c r="H41976" s="1"/>
      <c r="I41976" s="1"/>
      <c r="J41976" s="1"/>
      <c r="K41976" s="1"/>
      <c r="L41976" s="1"/>
      <c r="AB41976" s="1" t="s">
        <v>2</v>
      </c>
      <c r="AC41976" s="1">
        <v>41970</v>
      </c>
      <c r="AD41976" s="1">
        <v>6</v>
      </c>
      <c r="AE41976" s="1">
        <v>206</v>
      </c>
      <c r="AF41976" s="1">
        <v>59</v>
      </c>
      <c r="AG41976" s="1">
        <v>122</v>
      </c>
      <c r="AH41976" s="1">
        <v>67</v>
      </c>
      <c r="AI41976" s="1">
        <v>607</v>
      </c>
      <c r="AL41976" s="1"/>
    </row>
    <row r="41977" spans="1:38" x14ac:dyDescent="0.3">
      <c r="A41977" s="1"/>
      <c r="B41977" s="1"/>
      <c r="C41977" s="1"/>
      <c r="D41977" s="1"/>
      <c r="E41977" s="1"/>
      <c r="F41977" s="1"/>
      <c r="G41977" s="1"/>
      <c r="H41977" s="1"/>
      <c r="I41977" s="1"/>
      <c r="J41977" s="1"/>
      <c r="K41977" s="1"/>
      <c r="L41977" s="1"/>
      <c r="AB41977" s="1" t="s">
        <v>2</v>
      </c>
      <c r="AC41977" s="1">
        <v>41971</v>
      </c>
      <c r="AD41977" s="1">
        <v>8</v>
      </c>
      <c r="AE41977" s="1">
        <v>358</v>
      </c>
      <c r="AF41977" s="1">
        <v>84</v>
      </c>
      <c r="AG41977" s="1">
        <v>197</v>
      </c>
      <c r="AH41977" s="1">
        <v>116</v>
      </c>
      <c r="AI41977" s="1">
        <v>734</v>
      </c>
      <c r="AL41977" s="1"/>
    </row>
    <row r="41978" spans="1:38" x14ac:dyDescent="0.3">
      <c r="A41978" s="1"/>
      <c r="B41978" s="1"/>
      <c r="C41978" s="1"/>
      <c r="D41978" s="1"/>
      <c r="E41978" s="1"/>
      <c r="F41978" s="1"/>
      <c r="G41978" s="1"/>
      <c r="H41978" s="1"/>
      <c r="I41978" s="1"/>
      <c r="J41978" s="1"/>
      <c r="K41978" s="1"/>
      <c r="L41978" s="1"/>
      <c r="AB41978" s="1" t="s">
        <v>2</v>
      </c>
      <c r="AC41978" s="1">
        <v>41972</v>
      </c>
      <c r="AD41978" s="1">
        <v>6</v>
      </c>
      <c r="AE41978" s="1">
        <v>341</v>
      </c>
      <c r="AF41978" s="1">
        <v>52</v>
      </c>
      <c r="AG41978" s="1">
        <v>112</v>
      </c>
      <c r="AH41978" s="1">
        <v>81</v>
      </c>
      <c r="AI41978" s="1">
        <v>735</v>
      </c>
      <c r="AL41978" s="1"/>
    </row>
    <row r="41979" spans="1:38" x14ac:dyDescent="0.3">
      <c r="A41979" s="1"/>
      <c r="B41979" s="1"/>
      <c r="C41979" s="1"/>
      <c r="D41979" s="1"/>
      <c r="E41979" s="1"/>
      <c r="F41979" s="1"/>
      <c r="G41979" s="1"/>
      <c r="H41979" s="1"/>
      <c r="I41979" s="1"/>
      <c r="J41979" s="1"/>
      <c r="K41979" s="1"/>
      <c r="L41979" s="1"/>
      <c r="AB41979" s="1" t="s">
        <v>2</v>
      </c>
      <c r="AC41979" s="1">
        <v>41973</v>
      </c>
      <c r="AD41979" s="1">
        <v>3</v>
      </c>
      <c r="AE41979" s="1">
        <v>-126</v>
      </c>
      <c r="AF41979" s="1">
        <v>10</v>
      </c>
      <c r="AG41979" s="1">
        <v>29</v>
      </c>
      <c r="AH41979" s="1">
        <v>34</v>
      </c>
      <c r="AI41979" s="1">
        <v>557</v>
      </c>
      <c r="AL41979" s="1"/>
    </row>
    <row r="41980" spans="1:38" x14ac:dyDescent="0.3">
      <c r="A41980" s="1"/>
      <c r="B41980" s="1"/>
      <c r="C41980" s="1"/>
      <c r="D41980" s="1"/>
      <c r="E41980" s="1"/>
      <c r="F41980" s="1"/>
      <c r="G41980" s="1"/>
      <c r="H41980" s="1"/>
      <c r="I41980" s="1"/>
      <c r="J41980" s="1"/>
      <c r="K41980" s="1"/>
      <c r="L41980" s="1"/>
      <c r="AB41980" s="1" t="s">
        <v>2</v>
      </c>
      <c r="AC41980" s="1">
        <v>41974</v>
      </c>
      <c r="AD41980" s="1">
        <v>4</v>
      </c>
      <c r="AE41980" s="1">
        <v>-212</v>
      </c>
      <c r="AF41980" s="1">
        <v>2</v>
      </c>
      <c r="AG41980" s="1">
        <v>27</v>
      </c>
      <c r="AH41980" s="1">
        <v>47</v>
      </c>
      <c r="AI41980" s="1">
        <v>419</v>
      </c>
      <c r="AL41980" s="1"/>
    </row>
    <row r="41981" spans="1:38" x14ac:dyDescent="0.3">
      <c r="A41981" s="1"/>
      <c r="B41981" s="1"/>
      <c r="C41981" s="1"/>
      <c r="D41981" s="1"/>
      <c r="E41981" s="1"/>
      <c r="F41981" s="1"/>
      <c r="G41981" s="1"/>
      <c r="H41981" s="1"/>
      <c r="I41981" s="1"/>
      <c r="J41981" s="1"/>
      <c r="K41981" s="1"/>
      <c r="L41981" s="1"/>
      <c r="AB41981" s="1" t="s">
        <v>2</v>
      </c>
      <c r="AC41981" s="1">
        <v>41975</v>
      </c>
      <c r="AD41981" s="1">
        <v>6</v>
      </c>
      <c r="AE41981" s="1">
        <v>163</v>
      </c>
      <c r="AF41981" s="1">
        <v>18</v>
      </c>
      <c r="AG41981" s="1">
        <v>58</v>
      </c>
      <c r="AH41981" s="1">
        <v>52</v>
      </c>
      <c r="AI41981" s="1">
        <v>595</v>
      </c>
      <c r="AL41981" s="1"/>
    </row>
    <row r="41982" spans="1:38" x14ac:dyDescent="0.3">
      <c r="A41982" s="1"/>
      <c r="B41982" s="1"/>
      <c r="C41982" s="1"/>
      <c r="D41982" s="1"/>
      <c r="E41982" s="1"/>
      <c r="F41982" s="1"/>
      <c r="G41982" s="1"/>
      <c r="H41982" s="1"/>
      <c r="I41982" s="1"/>
      <c r="J41982" s="1"/>
      <c r="K41982" s="1"/>
      <c r="L41982" s="1"/>
      <c r="AB41982" s="1" t="s">
        <v>2</v>
      </c>
      <c r="AC41982" s="1">
        <v>41976</v>
      </c>
      <c r="AD41982" s="1">
        <v>7</v>
      </c>
      <c r="AE41982" s="1">
        <v>127</v>
      </c>
      <c r="AF41982" s="1">
        <v>83</v>
      </c>
      <c r="AG41982" s="1">
        <v>170</v>
      </c>
      <c r="AH41982" s="1">
        <v>93</v>
      </c>
      <c r="AI41982" s="1">
        <v>744</v>
      </c>
      <c r="AL41982" s="1"/>
    </row>
    <row r="41983" spans="1:38" x14ac:dyDescent="0.3">
      <c r="A41983" s="1"/>
      <c r="B41983" s="1"/>
      <c r="C41983" s="1"/>
      <c r="D41983" s="1"/>
      <c r="E41983" s="1"/>
      <c r="F41983" s="1"/>
      <c r="G41983" s="1"/>
      <c r="H41983" s="1"/>
      <c r="I41983" s="1"/>
      <c r="J41983" s="1"/>
      <c r="K41983" s="1"/>
      <c r="L41983" s="1"/>
      <c r="AB41983" s="1" t="s">
        <v>2</v>
      </c>
      <c r="AC41983" s="1">
        <v>41977</v>
      </c>
      <c r="AD41983" s="1">
        <v>7</v>
      </c>
      <c r="AE41983" s="1">
        <v>168</v>
      </c>
      <c r="AF41983" s="1">
        <v>54</v>
      </c>
      <c r="AG41983" s="1">
        <v>119</v>
      </c>
      <c r="AH41983" s="1">
        <v>74</v>
      </c>
      <c r="AI41983" s="1">
        <v>695</v>
      </c>
      <c r="AL41983" s="1"/>
    </row>
    <row r="41984" spans="1:38" x14ac:dyDescent="0.3">
      <c r="A41984" s="1"/>
      <c r="B41984" s="1"/>
      <c r="C41984" s="1"/>
      <c r="D41984" s="1"/>
      <c r="E41984" s="1"/>
      <c r="F41984" s="1"/>
      <c r="G41984" s="1"/>
      <c r="H41984" s="1"/>
      <c r="I41984" s="1"/>
      <c r="J41984" s="1"/>
      <c r="K41984" s="1"/>
      <c r="L41984" s="1"/>
      <c r="AB41984" s="1" t="s">
        <v>2</v>
      </c>
      <c r="AC41984" s="1">
        <v>41978</v>
      </c>
      <c r="AD41984" s="1">
        <v>6</v>
      </c>
      <c r="AE41984" s="1">
        <v>-133</v>
      </c>
      <c r="AF41984" s="1">
        <v>60</v>
      </c>
      <c r="AG41984" s="1">
        <v>122</v>
      </c>
      <c r="AH41984" s="1">
        <v>98</v>
      </c>
      <c r="AI41984" s="1">
        <v>449</v>
      </c>
      <c r="AL41984" s="1"/>
    </row>
    <row r="41985" spans="1:38" x14ac:dyDescent="0.3">
      <c r="A41985" s="1"/>
      <c r="B41985" s="1"/>
      <c r="C41985" s="1"/>
      <c r="D41985" s="1"/>
      <c r="E41985" s="1"/>
      <c r="F41985" s="1"/>
      <c r="G41985" s="1"/>
      <c r="H41985" s="1"/>
      <c r="I41985" s="1"/>
      <c r="J41985" s="1"/>
      <c r="K41985" s="1"/>
      <c r="L41985" s="1"/>
      <c r="AB41985" s="1" t="s">
        <v>2</v>
      </c>
      <c r="AC41985" s="1">
        <v>41979</v>
      </c>
      <c r="AD41985" s="1">
        <v>8</v>
      </c>
      <c r="AE41985" s="1">
        <v>-18</v>
      </c>
      <c r="AF41985" s="1">
        <v>81</v>
      </c>
      <c r="AG41985" s="1">
        <v>179</v>
      </c>
      <c r="AH41985" s="1">
        <v>163</v>
      </c>
      <c r="AI41985" s="1">
        <v>490</v>
      </c>
      <c r="AL41985" s="1"/>
    </row>
    <row r="41986" spans="1:38" x14ac:dyDescent="0.3">
      <c r="A41986" s="1"/>
      <c r="B41986" s="1"/>
      <c r="C41986" s="1"/>
      <c r="D41986" s="1"/>
      <c r="E41986" s="1"/>
      <c r="F41986" s="1"/>
      <c r="G41986" s="1"/>
      <c r="H41986" s="1"/>
      <c r="I41986" s="1"/>
      <c r="J41986" s="1"/>
      <c r="K41986" s="1"/>
      <c r="L41986" s="1"/>
      <c r="AB41986" s="1" t="s">
        <v>2</v>
      </c>
      <c r="AC41986" s="1">
        <v>41980</v>
      </c>
      <c r="AD41986" s="1">
        <v>10</v>
      </c>
      <c r="AE41986" s="1">
        <v>576</v>
      </c>
      <c r="AF41986" s="1">
        <v>26</v>
      </c>
      <c r="AG41986" s="1">
        <v>111</v>
      </c>
      <c r="AH41986" s="1">
        <v>92</v>
      </c>
      <c r="AI41986" s="1">
        <v>795</v>
      </c>
      <c r="AL41986" s="1"/>
    </row>
    <row r="41987" spans="1:38" x14ac:dyDescent="0.3">
      <c r="A41987" s="1"/>
      <c r="B41987" s="1"/>
      <c r="C41987" s="1"/>
      <c r="D41987" s="1"/>
      <c r="E41987" s="1"/>
      <c r="F41987" s="1"/>
      <c r="G41987" s="1"/>
      <c r="H41987" s="1"/>
      <c r="I41987" s="1"/>
      <c r="J41987" s="1"/>
      <c r="K41987" s="1"/>
      <c r="L41987" s="1"/>
      <c r="AB41987" s="1" t="s">
        <v>2</v>
      </c>
      <c r="AC41987" s="1">
        <v>41981</v>
      </c>
      <c r="AD41987" s="1">
        <v>2</v>
      </c>
      <c r="AE41987" s="1">
        <v>-46</v>
      </c>
      <c r="AF41987" s="1">
        <v>34</v>
      </c>
      <c r="AG41987" s="1">
        <v>41</v>
      </c>
      <c r="AH41987" s="1">
        <v>55</v>
      </c>
      <c r="AI41987" s="1">
        <v>508</v>
      </c>
      <c r="AL41987" s="1"/>
    </row>
    <row r="41988" spans="1:38" x14ac:dyDescent="0.3">
      <c r="A41988" s="1"/>
      <c r="B41988" s="1"/>
      <c r="C41988" s="1"/>
      <c r="D41988" s="1"/>
      <c r="E41988" s="1"/>
      <c r="F41988" s="1"/>
      <c r="G41988" s="1"/>
      <c r="H41988" s="1"/>
      <c r="I41988" s="1"/>
      <c r="J41988" s="1"/>
      <c r="K41988" s="1"/>
      <c r="L41988" s="1"/>
      <c r="AB41988" s="1" t="s">
        <v>2</v>
      </c>
      <c r="AC41988" s="1">
        <v>41982</v>
      </c>
      <c r="AD41988" s="1">
        <v>6</v>
      </c>
      <c r="AE41988" s="1">
        <v>67</v>
      </c>
      <c r="AF41988" s="1">
        <v>23</v>
      </c>
      <c r="AG41988" s="1">
        <v>63</v>
      </c>
      <c r="AH41988" s="1">
        <v>45</v>
      </c>
      <c r="AI41988" s="1">
        <v>506</v>
      </c>
      <c r="AL41988" s="1"/>
    </row>
    <row r="41989" spans="1:38" x14ac:dyDescent="0.3">
      <c r="A41989" s="1"/>
      <c r="B41989" s="1"/>
      <c r="C41989" s="1"/>
      <c r="D41989" s="1"/>
      <c r="E41989" s="1"/>
      <c r="F41989" s="1"/>
      <c r="G41989" s="1"/>
      <c r="H41989" s="1"/>
      <c r="I41989" s="1"/>
      <c r="J41989" s="1"/>
      <c r="K41989" s="1"/>
      <c r="L41989" s="1"/>
      <c r="AB41989" s="1" t="s">
        <v>2</v>
      </c>
      <c r="AC41989" s="1">
        <v>41983</v>
      </c>
      <c r="AD41989" s="1">
        <v>3</v>
      </c>
      <c r="AE41989" s="1">
        <v>-1</v>
      </c>
      <c r="AF41989" s="1">
        <v>45</v>
      </c>
      <c r="AG41989" s="1">
        <v>59</v>
      </c>
      <c r="AH41989" s="1">
        <v>48</v>
      </c>
      <c r="AI41989" s="1">
        <v>598</v>
      </c>
      <c r="AL41989" s="1"/>
    </row>
    <row r="41990" spans="1:38" x14ac:dyDescent="0.3">
      <c r="A41990" s="1"/>
      <c r="B41990" s="1"/>
      <c r="C41990" s="1"/>
      <c r="D41990" s="1"/>
      <c r="E41990" s="1"/>
      <c r="F41990" s="1"/>
      <c r="G41990" s="1"/>
      <c r="H41990" s="1"/>
      <c r="I41990" s="1"/>
      <c r="J41990" s="1"/>
      <c r="K41990" s="1"/>
      <c r="L41990" s="1"/>
      <c r="AB41990" s="1" t="s">
        <v>2</v>
      </c>
      <c r="AC41990" s="1">
        <v>41984</v>
      </c>
      <c r="AD41990" s="1">
        <v>6</v>
      </c>
      <c r="AE41990" s="1">
        <v>95</v>
      </c>
      <c r="AF41990" s="1">
        <v>15</v>
      </c>
      <c r="AG41990" s="1">
        <v>54</v>
      </c>
      <c r="AH41990" s="1">
        <v>40</v>
      </c>
      <c r="AI41990" s="1">
        <v>505</v>
      </c>
      <c r="AL41990" s="1"/>
    </row>
    <row r="41991" spans="1:38" x14ac:dyDescent="0.3">
      <c r="A41991" s="1"/>
      <c r="B41991" s="1"/>
      <c r="C41991" s="1"/>
      <c r="D41991" s="1"/>
      <c r="E41991" s="1"/>
      <c r="F41991" s="1"/>
      <c r="G41991" s="1"/>
      <c r="H41991" s="1"/>
      <c r="I41991" s="1"/>
      <c r="J41991" s="1"/>
      <c r="K41991" s="1"/>
      <c r="L41991" s="1"/>
      <c r="AB41991" s="1" t="s">
        <v>2</v>
      </c>
      <c r="AC41991" s="1">
        <v>41985</v>
      </c>
      <c r="AD41991" s="1">
        <v>3</v>
      </c>
      <c r="AE41991" s="1">
        <v>-92</v>
      </c>
      <c r="AF41991" s="1">
        <v>24</v>
      </c>
      <c r="AG41991" s="1">
        <v>40</v>
      </c>
      <c r="AH41991" s="1">
        <v>52</v>
      </c>
      <c r="AI41991" s="1">
        <v>573</v>
      </c>
      <c r="AL41991" s="1"/>
    </row>
    <row r="41992" spans="1:38" x14ac:dyDescent="0.3">
      <c r="A41992" s="1"/>
      <c r="B41992" s="1"/>
      <c r="C41992" s="1"/>
      <c r="D41992" s="1"/>
      <c r="E41992" s="1"/>
      <c r="F41992" s="1"/>
      <c r="G41992" s="1"/>
      <c r="H41992" s="1"/>
      <c r="I41992" s="1"/>
      <c r="J41992" s="1"/>
      <c r="K41992" s="1"/>
      <c r="L41992" s="1"/>
      <c r="AB41992" s="1" t="s">
        <v>2</v>
      </c>
      <c r="AC41992" s="1">
        <v>41986</v>
      </c>
      <c r="AD41992" s="1">
        <v>5</v>
      </c>
      <c r="AE41992" s="1">
        <v>177</v>
      </c>
      <c r="AF41992" s="1">
        <v>83</v>
      </c>
      <c r="AG41992" s="1">
        <v>126</v>
      </c>
      <c r="AH41992" s="1">
        <v>76</v>
      </c>
      <c r="AI41992" s="1">
        <v>572</v>
      </c>
      <c r="AL41992" s="1"/>
    </row>
    <row r="41993" spans="1:38" x14ac:dyDescent="0.3">
      <c r="A41993" s="1"/>
      <c r="B41993" s="1"/>
      <c r="C41993" s="1"/>
      <c r="D41993" s="1"/>
      <c r="E41993" s="1"/>
      <c r="F41993" s="1"/>
      <c r="G41993" s="1"/>
      <c r="H41993" s="1"/>
      <c r="I41993" s="1"/>
      <c r="J41993" s="1"/>
      <c r="K41993" s="1"/>
      <c r="L41993" s="1"/>
      <c r="AB41993" s="1" t="s">
        <v>2</v>
      </c>
      <c r="AC41993" s="1">
        <v>41987</v>
      </c>
      <c r="AD41993" s="1">
        <v>2</v>
      </c>
      <c r="AE41993" s="1">
        <v>-52</v>
      </c>
      <c r="AF41993" s="1">
        <v>77</v>
      </c>
      <c r="AG41993" s="1">
        <v>77</v>
      </c>
      <c r="AH41993" s="1">
        <v>64</v>
      </c>
      <c r="AI41993" s="1">
        <v>585</v>
      </c>
      <c r="AL41993" s="1"/>
    </row>
    <row r="41994" spans="1:38" x14ac:dyDescent="0.3">
      <c r="A41994" s="1"/>
      <c r="B41994" s="1"/>
      <c r="C41994" s="1"/>
      <c r="D41994" s="1"/>
      <c r="E41994" s="1"/>
      <c r="F41994" s="1"/>
      <c r="G41994" s="1"/>
      <c r="H41994" s="1"/>
      <c r="I41994" s="1"/>
      <c r="J41994" s="1"/>
      <c r="K41994" s="1"/>
      <c r="L41994" s="1"/>
      <c r="AB41994" s="1" t="s">
        <v>2</v>
      </c>
      <c r="AC41994" s="1">
        <v>41988</v>
      </c>
      <c r="AD41994" s="1">
        <v>3</v>
      </c>
      <c r="AE41994" s="1">
        <v>-112</v>
      </c>
      <c r="AF41994" s="1">
        <v>21</v>
      </c>
      <c r="AG41994" s="1">
        <v>41</v>
      </c>
      <c r="AH41994" s="1">
        <v>67</v>
      </c>
      <c r="AI41994" s="1">
        <v>432</v>
      </c>
      <c r="AL41994" s="1"/>
    </row>
    <row r="41995" spans="1:38" x14ac:dyDescent="0.3">
      <c r="A41995" s="1"/>
      <c r="B41995" s="1"/>
      <c r="C41995" s="1"/>
      <c r="D41995" s="1"/>
      <c r="E41995" s="1"/>
      <c r="F41995" s="1"/>
      <c r="G41995" s="1"/>
      <c r="H41995" s="1"/>
      <c r="I41995" s="1"/>
      <c r="J41995" s="1"/>
      <c r="K41995" s="1"/>
      <c r="L41995" s="1"/>
      <c r="AB41995" s="1" t="s">
        <v>2</v>
      </c>
      <c r="AC41995" s="1">
        <v>41989</v>
      </c>
      <c r="AD41995" s="1">
        <v>2</v>
      </c>
      <c r="AE41995" s="1">
        <v>-31</v>
      </c>
      <c r="AF41995" s="1">
        <v>42</v>
      </c>
      <c r="AG41995" s="1">
        <v>50</v>
      </c>
      <c r="AH41995" s="1">
        <v>74</v>
      </c>
      <c r="AI41995" s="1">
        <v>507</v>
      </c>
      <c r="AL41995" s="1"/>
    </row>
    <row r="41996" spans="1:38" x14ac:dyDescent="0.3">
      <c r="A41996" s="1"/>
      <c r="B41996" s="1"/>
      <c r="C41996" s="1"/>
      <c r="D41996" s="1"/>
      <c r="E41996" s="1"/>
      <c r="F41996" s="1"/>
      <c r="G41996" s="1"/>
      <c r="H41996" s="1"/>
      <c r="I41996" s="1"/>
      <c r="J41996" s="1"/>
      <c r="K41996" s="1"/>
      <c r="L41996" s="1"/>
      <c r="AB41996" s="1" t="s">
        <v>2</v>
      </c>
      <c r="AC41996" s="1">
        <v>41990</v>
      </c>
      <c r="AD41996" s="1">
        <v>3</v>
      </c>
      <c r="AE41996" s="1">
        <v>-56</v>
      </c>
      <c r="AF41996" s="1">
        <v>47</v>
      </c>
      <c r="AG41996" s="1">
        <v>60</v>
      </c>
      <c r="AH41996" s="1">
        <v>72</v>
      </c>
      <c r="AI41996" s="1">
        <v>520</v>
      </c>
      <c r="AL41996" s="1"/>
    </row>
    <row r="41997" spans="1:38" x14ac:dyDescent="0.3">
      <c r="A41997" s="1"/>
      <c r="B41997" s="1"/>
      <c r="C41997" s="1"/>
      <c r="D41997" s="1"/>
      <c r="E41997" s="1"/>
      <c r="F41997" s="1"/>
      <c r="G41997" s="1"/>
      <c r="H41997" s="1"/>
      <c r="I41997" s="1"/>
      <c r="J41997" s="1"/>
      <c r="K41997" s="1"/>
      <c r="L41997" s="1"/>
      <c r="AB41997" s="1" t="s">
        <v>2</v>
      </c>
      <c r="AC41997" s="1">
        <v>41991</v>
      </c>
      <c r="AD41997" s="1">
        <v>5</v>
      </c>
      <c r="AE41997" s="1">
        <v>-19</v>
      </c>
      <c r="AF41997" s="1">
        <v>37</v>
      </c>
      <c r="AG41997" s="1">
        <v>79</v>
      </c>
      <c r="AH41997" s="1">
        <v>66</v>
      </c>
      <c r="AI41997" s="1">
        <v>641</v>
      </c>
      <c r="AL41997" s="1"/>
    </row>
    <row r="41998" spans="1:38" x14ac:dyDescent="0.3">
      <c r="A41998" s="1"/>
      <c r="B41998" s="1"/>
      <c r="C41998" s="1"/>
      <c r="D41998" s="1"/>
      <c r="E41998" s="1"/>
      <c r="F41998" s="1"/>
      <c r="G41998" s="1"/>
      <c r="H41998" s="1"/>
      <c r="I41998" s="1"/>
      <c r="J41998" s="1"/>
      <c r="K41998" s="1"/>
      <c r="L41998" s="1"/>
      <c r="AB41998" s="1" t="s">
        <v>2</v>
      </c>
      <c r="AC41998" s="1">
        <v>41992</v>
      </c>
      <c r="AD41998" s="1">
        <v>6</v>
      </c>
      <c r="AE41998" s="1">
        <v>292</v>
      </c>
      <c r="AF41998" s="1">
        <v>68</v>
      </c>
      <c r="AG41998" s="1">
        <v>133</v>
      </c>
      <c r="AH41998" s="1">
        <v>72</v>
      </c>
      <c r="AI41998" s="1">
        <v>727</v>
      </c>
      <c r="AL41998" s="1"/>
    </row>
    <row r="41999" spans="1:38" x14ac:dyDescent="0.3">
      <c r="A41999" s="1"/>
      <c r="B41999" s="1"/>
      <c r="C41999" s="1"/>
      <c r="D41999" s="1"/>
      <c r="E41999" s="1"/>
      <c r="F41999" s="1"/>
      <c r="G41999" s="1"/>
      <c r="H41999" s="1"/>
      <c r="I41999" s="1"/>
      <c r="J41999" s="1"/>
      <c r="K41999" s="1"/>
      <c r="L41999" s="1"/>
      <c r="AB41999" s="1" t="s">
        <v>2</v>
      </c>
      <c r="AC41999" s="1">
        <v>41993</v>
      </c>
      <c r="AD41999" s="1">
        <v>1</v>
      </c>
      <c r="AE41999" s="1">
        <v>-165</v>
      </c>
      <c r="AF41999" s="1">
        <v>18</v>
      </c>
      <c r="AG41999" s="1">
        <v>22</v>
      </c>
      <c r="AH41999" s="1">
        <v>36</v>
      </c>
      <c r="AI41999" s="1">
        <v>537</v>
      </c>
      <c r="AL41999" s="1"/>
    </row>
    <row r="42000" spans="1:38" x14ac:dyDescent="0.3">
      <c r="A42000" s="1"/>
      <c r="B42000" s="1"/>
      <c r="C42000" s="1"/>
      <c r="D42000" s="1"/>
      <c r="E42000" s="1"/>
      <c r="F42000" s="1"/>
      <c r="G42000" s="1"/>
      <c r="H42000" s="1"/>
      <c r="I42000" s="1"/>
      <c r="J42000" s="1"/>
      <c r="K42000" s="1"/>
      <c r="L42000" s="1"/>
      <c r="AB42000" s="1" t="s">
        <v>2</v>
      </c>
      <c r="AC42000" s="1">
        <v>41994</v>
      </c>
      <c r="AD42000" s="1">
        <v>9</v>
      </c>
      <c r="AE42000" s="1">
        <v>405</v>
      </c>
      <c r="AF42000" s="1">
        <v>23</v>
      </c>
      <c r="AG42000" s="1">
        <v>97</v>
      </c>
      <c r="AH42000" s="1">
        <v>52</v>
      </c>
      <c r="AI42000" s="1">
        <v>611</v>
      </c>
      <c r="AL42000" s="1"/>
    </row>
    <row r="42001" spans="1:38" x14ac:dyDescent="0.3">
      <c r="A42001" s="1"/>
      <c r="B42001" s="1"/>
      <c r="C42001" s="1"/>
      <c r="D42001" s="1"/>
      <c r="E42001" s="1"/>
      <c r="F42001" s="1"/>
      <c r="G42001" s="1"/>
      <c r="H42001" s="1"/>
      <c r="I42001" s="1"/>
      <c r="J42001" s="1"/>
      <c r="K42001" s="1"/>
      <c r="L42001" s="1"/>
      <c r="AB42001" s="1" t="s">
        <v>2</v>
      </c>
      <c r="AC42001" s="1">
        <v>41995</v>
      </c>
      <c r="AD42001" s="1">
        <v>4</v>
      </c>
      <c r="AE42001" s="1">
        <v>208</v>
      </c>
      <c r="AF42001" s="1">
        <v>29</v>
      </c>
      <c r="AG42001" s="1">
        <v>56</v>
      </c>
      <c r="AH42001" s="1">
        <v>39</v>
      </c>
      <c r="AI42001" s="1">
        <v>535</v>
      </c>
      <c r="AL42001" s="1"/>
    </row>
    <row r="42002" spans="1:38" x14ac:dyDescent="0.3">
      <c r="A42002" s="1"/>
      <c r="B42002" s="1"/>
      <c r="C42002" s="1"/>
      <c r="D42002" s="1"/>
      <c r="E42002" s="1"/>
      <c r="F42002" s="1"/>
      <c r="G42002" s="1"/>
      <c r="H42002" s="1"/>
      <c r="I42002" s="1"/>
      <c r="J42002" s="1"/>
      <c r="K42002" s="1"/>
      <c r="L42002" s="1"/>
      <c r="AB42002" s="1" t="s">
        <v>2</v>
      </c>
      <c r="AC42002" s="1">
        <v>41996</v>
      </c>
      <c r="AD42002" s="1">
        <v>7</v>
      </c>
      <c r="AE42002" s="1">
        <v>59</v>
      </c>
      <c r="AF42002" s="1">
        <v>41</v>
      </c>
      <c r="AG42002" s="1">
        <v>106</v>
      </c>
      <c r="AH42002" s="1">
        <v>57</v>
      </c>
      <c r="AI42002" s="1">
        <v>695</v>
      </c>
      <c r="AL42002" s="1"/>
    </row>
    <row r="42003" spans="1:38" x14ac:dyDescent="0.3">
      <c r="A42003" s="1"/>
      <c r="B42003" s="1"/>
      <c r="C42003" s="1"/>
      <c r="D42003" s="1"/>
      <c r="E42003" s="1"/>
      <c r="F42003" s="1"/>
      <c r="G42003" s="1"/>
      <c r="H42003" s="1"/>
      <c r="I42003" s="1"/>
      <c r="J42003" s="1"/>
      <c r="K42003" s="1"/>
      <c r="L42003" s="1"/>
      <c r="AB42003" s="1" t="s">
        <v>2</v>
      </c>
      <c r="AC42003" s="1">
        <v>41997</v>
      </c>
      <c r="AD42003" s="1">
        <v>4</v>
      </c>
      <c r="AE42003" s="1">
        <v>60</v>
      </c>
      <c r="AF42003" s="1">
        <v>18</v>
      </c>
      <c r="AG42003" s="1">
        <v>46</v>
      </c>
      <c r="AH42003" s="1">
        <v>51</v>
      </c>
      <c r="AI42003" s="1">
        <v>458</v>
      </c>
      <c r="AL42003" s="1"/>
    </row>
    <row r="42004" spans="1:38" x14ac:dyDescent="0.3">
      <c r="A42004" s="1"/>
      <c r="B42004" s="1"/>
      <c r="C42004" s="1"/>
      <c r="D42004" s="1"/>
      <c r="E42004" s="1"/>
      <c r="F42004" s="1"/>
      <c r="G42004" s="1"/>
      <c r="H42004" s="1"/>
      <c r="I42004" s="1"/>
      <c r="J42004" s="1"/>
      <c r="K42004" s="1"/>
      <c r="L42004" s="1"/>
      <c r="AB42004" s="1" t="s">
        <v>2</v>
      </c>
      <c r="AC42004" s="1">
        <v>41998</v>
      </c>
      <c r="AD42004" s="1">
        <v>5</v>
      </c>
      <c r="AE42004" s="1">
        <v>61</v>
      </c>
      <c r="AF42004" s="1">
        <v>30</v>
      </c>
      <c r="AG42004" s="1">
        <v>66</v>
      </c>
      <c r="AH42004" s="1">
        <v>48</v>
      </c>
      <c r="AI42004" s="1">
        <v>625</v>
      </c>
      <c r="AL42004" s="1"/>
    </row>
    <row r="42005" spans="1:38" x14ac:dyDescent="0.3">
      <c r="A42005" s="1"/>
      <c r="B42005" s="1"/>
      <c r="C42005" s="1"/>
      <c r="D42005" s="1"/>
      <c r="E42005" s="1"/>
      <c r="F42005" s="1"/>
      <c r="G42005" s="1"/>
      <c r="H42005" s="1"/>
      <c r="I42005" s="1"/>
      <c r="J42005" s="1"/>
      <c r="K42005" s="1"/>
      <c r="L42005" s="1"/>
      <c r="AB42005" s="1" t="s">
        <v>2</v>
      </c>
      <c r="AC42005" s="1">
        <v>41999</v>
      </c>
      <c r="AD42005" s="1">
        <v>8</v>
      </c>
      <c r="AE42005" s="1">
        <v>146</v>
      </c>
      <c r="AF42005" s="1">
        <v>57</v>
      </c>
      <c r="AG42005" s="1">
        <v>142</v>
      </c>
      <c r="AH42005" s="1">
        <v>84</v>
      </c>
      <c r="AI42005" s="1">
        <v>628</v>
      </c>
      <c r="AL42005" s="1"/>
    </row>
    <row r="42006" spans="1:38" x14ac:dyDescent="0.3">
      <c r="A42006" s="1"/>
      <c r="B42006" s="1"/>
      <c r="C42006" s="1"/>
      <c r="D42006" s="1"/>
      <c r="E42006" s="1"/>
      <c r="F42006" s="1"/>
      <c r="G42006" s="1"/>
      <c r="H42006" s="1"/>
      <c r="I42006" s="1"/>
      <c r="J42006" s="1"/>
      <c r="K42006" s="1"/>
      <c r="L42006" s="1"/>
      <c r="AB42006" s="1" t="s">
        <v>2</v>
      </c>
      <c r="AC42006" s="1">
        <v>42000</v>
      </c>
      <c r="AD42006" s="1">
        <v>1</v>
      </c>
      <c r="AE42006" s="1">
        <v>97</v>
      </c>
      <c r="AF42006" s="1">
        <v>23</v>
      </c>
      <c r="AG42006" s="1">
        <v>23</v>
      </c>
      <c r="AH42006" s="1">
        <v>43</v>
      </c>
      <c r="AI42006" s="1">
        <v>575</v>
      </c>
      <c r="AL42006" s="1"/>
    </row>
    <row r="42007" spans="1:38" x14ac:dyDescent="0.3">
      <c r="A42007" s="1"/>
      <c r="B42007" s="1"/>
      <c r="C42007" s="1"/>
      <c r="D42007" s="1"/>
      <c r="E42007" s="1"/>
      <c r="F42007" s="1"/>
      <c r="G42007" s="1"/>
      <c r="H42007" s="1"/>
      <c r="I42007" s="1"/>
      <c r="J42007" s="1"/>
      <c r="K42007" s="1"/>
      <c r="L42007" s="1"/>
      <c r="AB42007" s="1" t="s">
        <v>2</v>
      </c>
      <c r="AC42007" s="1">
        <v>42001</v>
      </c>
      <c r="AD42007" s="1">
        <v>4</v>
      </c>
      <c r="AE42007" s="1">
        <v>246</v>
      </c>
      <c r="AF42007" s="1">
        <v>32</v>
      </c>
      <c r="AG42007" s="1">
        <v>61</v>
      </c>
      <c r="AH42007" s="1">
        <v>41</v>
      </c>
      <c r="AI42007" s="1">
        <v>655</v>
      </c>
      <c r="AL42007" s="1"/>
    </row>
    <row r="42008" spans="1:38" x14ac:dyDescent="0.3">
      <c r="A42008" s="1"/>
      <c r="B42008" s="1"/>
      <c r="C42008" s="1"/>
      <c r="D42008" s="1"/>
      <c r="E42008" s="1"/>
      <c r="F42008" s="1"/>
      <c r="G42008" s="1"/>
      <c r="H42008" s="1"/>
      <c r="I42008" s="1"/>
      <c r="J42008" s="1"/>
      <c r="K42008" s="1"/>
      <c r="L42008" s="1"/>
      <c r="AB42008" s="1" t="s">
        <v>2</v>
      </c>
      <c r="AC42008" s="1">
        <v>42002</v>
      </c>
      <c r="AD42008" s="1">
        <v>7</v>
      </c>
      <c r="AE42008" s="1">
        <v>45</v>
      </c>
      <c r="AF42008" s="1">
        <v>79</v>
      </c>
      <c r="AG42008" s="1">
        <v>166</v>
      </c>
      <c r="AH42008" s="1">
        <v>106</v>
      </c>
      <c r="AI42008" s="1">
        <v>697</v>
      </c>
      <c r="AL42008" s="1"/>
    </row>
    <row r="42009" spans="1:38" x14ac:dyDescent="0.3">
      <c r="A42009" s="1"/>
      <c r="B42009" s="1"/>
      <c r="C42009" s="1"/>
      <c r="D42009" s="1"/>
      <c r="E42009" s="1"/>
      <c r="F42009" s="1"/>
      <c r="G42009" s="1"/>
      <c r="H42009" s="1"/>
      <c r="I42009" s="1"/>
      <c r="J42009" s="1"/>
      <c r="K42009" s="1"/>
      <c r="L42009" s="1"/>
      <c r="AB42009" s="1" t="s">
        <v>2</v>
      </c>
      <c r="AC42009" s="1">
        <v>42003</v>
      </c>
      <c r="AD42009" s="1">
        <v>9</v>
      </c>
      <c r="AE42009" s="1">
        <v>389</v>
      </c>
      <c r="AF42009" s="1">
        <v>8</v>
      </c>
      <c r="AG42009" s="1">
        <v>66</v>
      </c>
      <c r="AH42009" s="1">
        <v>45</v>
      </c>
      <c r="AI42009" s="1">
        <v>633</v>
      </c>
      <c r="AL42009" s="1"/>
    </row>
    <row r="42010" spans="1:38" x14ac:dyDescent="0.3">
      <c r="A42010" s="1"/>
      <c r="B42010" s="1"/>
      <c r="C42010" s="1"/>
      <c r="D42010" s="1"/>
      <c r="E42010" s="1"/>
      <c r="F42010" s="1"/>
      <c r="G42010" s="1"/>
      <c r="H42010" s="1"/>
      <c r="I42010" s="1"/>
      <c r="J42010" s="1"/>
      <c r="K42010" s="1"/>
      <c r="L42010" s="1"/>
      <c r="AB42010" s="1" t="s">
        <v>2</v>
      </c>
      <c r="AC42010" s="1">
        <v>42004</v>
      </c>
      <c r="AD42010" s="1">
        <v>3</v>
      </c>
      <c r="AE42010" s="1">
        <v>156</v>
      </c>
      <c r="AF42010" s="1">
        <v>3</v>
      </c>
      <c r="AG42010" s="1">
        <v>25</v>
      </c>
      <c r="AH42010" s="1">
        <v>43</v>
      </c>
      <c r="AI42010" s="1">
        <v>553</v>
      </c>
      <c r="AL42010" s="1"/>
    </row>
    <row r="42011" spans="1:38" x14ac:dyDescent="0.3">
      <c r="A42011" s="1"/>
      <c r="B42011" s="1"/>
      <c r="C42011" s="1"/>
      <c r="D42011" s="1"/>
      <c r="E42011" s="1"/>
      <c r="F42011" s="1"/>
      <c r="G42011" s="1"/>
      <c r="H42011" s="1"/>
      <c r="I42011" s="1"/>
      <c r="J42011" s="1"/>
      <c r="K42011" s="1"/>
      <c r="L42011" s="1"/>
      <c r="AB42011" s="1" t="s">
        <v>2</v>
      </c>
      <c r="AC42011" s="1">
        <v>42005</v>
      </c>
      <c r="AD42011" s="1">
        <v>3</v>
      </c>
      <c r="AE42011" s="1">
        <v>-69</v>
      </c>
      <c r="AF42011" s="1">
        <v>43</v>
      </c>
      <c r="AG42011" s="1">
        <v>56</v>
      </c>
      <c r="AH42011" s="1">
        <v>65</v>
      </c>
      <c r="AI42011" s="1">
        <v>599</v>
      </c>
      <c r="AL42011" s="1"/>
    </row>
    <row r="42012" spans="1:38" x14ac:dyDescent="0.3">
      <c r="A42012" s="1"/>
      <c r="B42012" s="1"/>
      <c r="C42012" s="1"/>
      <c r="D42012" s="1"/>
      <c r="E42012" s="1"/>
      <c r="F42012" s="1"/>
      <c r="G42012" s="1"/>
      <c r="H42012" s="1"/>
      <c r="I42012" s="1"/>
      <c r="J42012" s="1"/>
      <c r="K42012" s="1"/>
      <c r="L42012" s="1"/>
      <c r="AB42012" s="1" t="s">
        <v>2</v>
      </c>
      <c r="AC42012" s="1">
        <v>42006</v>
      </c>
      <c r="AD42012" s="1">
        <v>6</v>
      </c>
      <c r="AE42012" s="1">
        <v>215</v>
      </c>
      <c r="AF42012" s="1">
        <v>49</v>
      </c>
      <c r="AG42012" s="1">
        <v>103</v>
      </c>
      <c r="AH42012" s="1">
        <v>59</v>
      </c>
      <c r="AI42012" s="1">
        <v>658</v>
      </c>
      <c r="AL42012" s="1"/>
    </row>
    <row r="42013" spans="1:38" x14ac:dyDescent="0.3">
      <c r="A42013" s="1"/>
      <c r="B42013" s="1"/>
      <c r="C42013" s="1"/>
      <c r="D42013" s="1"/>
      <c r="E42013" s="1"/>
      <c r="F42013" s="1"/>
      <c r="G42013" s="1"/>
      <c r="H42013" s="1"/>
      <c r="I42013" s="1"/>
      <c r="J42013" s="1"/>
      <c r="K42013" s="1"/>
      <c r="L42013" s="1"/>
      <c r="AB42013" s="1" t="s">
        <v>2</v>
      </c>
      <c r="AC42013" s="1">
        <v>42007</v>
      </c>
      <c r="AD42013" s="1">
        <v>10</v>
      </c>
      <c r="AE42013" s="1">
        <v>640</v>
      </c>
      <c r="AF42013" s="1">
        <v>0</v>
      </c>
      <c r="AG42013" s="1">
        <v>54</v>
      </c>
      <c r="AH42013" s="1">
        <v>60</v>
      </c>
      <c r="AI42013" s="1">
        <v>702</v>
      </c>
      <c r="AL42013" s="1"/>
    </row>
    <row r="42014" spans="1:38" x14ac:dyDescent="0.3">
      <c r="A42014" s="1"/>
      <c r="B42014" s="1"/>
      <c r="C42014" s="1"/>
      <c r="D42014" s="1"/>
      <c r="E42014" s="1"/>
      <c r="F42014" s="1"/>
      <c r="G42014" s="1"/>
      <c r="H42014" s="1"/>
      <c r="I42014" s="1"/>
      <c r="J42014" s="1"/>
      <c r="K42014" s="1"/>
      <c r="L42014" s="1"/>
      <c r="AB42014" s="1" t="s">
        <v>2</v>
      </c>
      <c r="AC42014" s="1">
        <v>42008</v>
      </c>
      <c r="AD42014" s="1">
        <v>6</v>
      </c>
      <c r="AE42014" s="1">
        <v>208</v>
      </c>
      <c r="AF42014" s="1">
        <v>14</v>
      </c>
      <c r="AG42014" s="1">
        <v>52</v>
      </c>
      <c r="AH42014" s="1">
        <v>60</v>
      </c>
      <c r="AI42014" s="1">
        <v>562</v>
      </c>
      <c r="AL42014" s="1"/>
    </row>
    <row r="42015" spans="1:38" x14ac:dyDescent="0.3">
      <c r="A42015" s="1"/>
      <c r="B42015" s="1"/>
      <c r="C42015" s="1"/>
      <c r="D42015" s="1"/>
      <c r="E42015" s="1"/>
      <c r="F42015" s="1"/>
      <c r="G42015" s="1"/>
      <c r="H42015" s="1"/>
      <c r="I42015" s="1"/>
      <c r="J42015" s="1"/>
      <c r="K42015" s="1"/>
      <c r="L42015" s="1"/>
      <c r="AB42015" s="1" t="s">
        <v>2</v>
      </c>
      <c r="AC42015" s="1">
        <v>42009</v>
      </c>
      <c r="AD42015" s="1">
        <v>9</v>
      </c>
      <c r="AE42015" s="1">
        <v>402</v>
      </c>
      <c r="AF42015" s="1">
        <v>78</v>
      </c>
      <c r="AG42015" s="1">
        <v>205</v>
      </c>
      <c r="AH42015" s="1">
        <v>139</v>
      </c>
      <c r="AI42015" s="1">
        <v>822</v>
      </c>
      <c r="AL42015" s="1"/>
    </row>
    <row r="42016" spans="1:38" x14ac:dyDescent="0.3">
      <c r="A42016" s="1"/>
      <c r="B42016" s="1"/>
      <c r="C42016" s="1"/>
      <c r="D42016" s="1"/>
      <c r="E42016" s="1"/>
      <c r="F42016" s="1"/>
      <c r="G42016" s="1"/>
      <c r="H42016" s="1"/>
      <c r="I42016" s="1"/>
      <c r="J42016" s="1"/>
      <c r="K42016" s="1"/>
      <c r="L42016" s="1"/>
      <c r="AB42016" s="1" t="s">
        <v>2</v>
      </c>
      <c r="AC42016" s="1">
        <v>42010</v>
      </c>
      <c r="AD42016" s="1">
        <v>2</v>
      </c>
      <c r="AE42016" s="1">
        <v>-4</v>
      </c>
      <c r="AF42016" s="1">
        <v>35</v>
      </c>
      <c r="AG42016" s="1">
        <v>42</v>
      </c>
      <c r="AH42016" s="1">
        <v>59</v>
      </c>
      <c r="AI42016" s="1">
        <v>462</v>
      </c>
      <c r="AL42016" s="1"/>
    </row>
    <row r="42017" spans="1:38" x14ac:dyDescent="0.3">
      <c r="A42017" s="1"/>
      <c r="B42017" s="1"/>
      <c r="C42017" s="1"/>
      <c r="D42017" s="1"/>
      <c r="E42017" s="1"/>
      <c r="F42017" s="1"/>
      <c r="G42017" s="1"/>
      <c r="H42017" s="1"/>
      <c r="I42017" s="1"/>
      <c r="J42017" s="1"/>
      <c r="K42017" s="1"/>
      <c r="L42017" s="1"/>
      <c r="AB42017" s="1" t="s">
        <v>2</v>
      </c>
      <c r="AC42017" s="1">
        <v>42011</v>
      </c>
      <c r="AD42017" s="1">
        <v>10</v>
      </c>
      <c r="AE42017" s="1">
        <v>341</v>
      </c>
      <c r="AF42017" s="1">
        <v>22</v>
      </c>
      <c r="AG42017" s="1">
        <v>96</v>
      </c>
      <c r="AH42017" s="1">
        <v>65</v>
      </c>
      <c r="AI42017" s="1">
        <v>722</v>
      </c>
      <c r="AL42017" s="1"/>
    </row>
    <row r="42018" spans="1:38" x14ac:dyDescent="0.3">
      <c r="A42018" s="1"/>
      <c r="B42018" s="1"/>
      <c r="C42018" s="1"/>
      <c r="D42018" s="1"/>
      <c r="E42018" s="1"/>
      <c r="F42018" s="1"/>
      <c r="G42018" s="1"/>
      <c r="H42018" s="1"/>
      <c r="I42018" s="1"/>
      <c r="J42018" s="1"/>
      <c r="K42018" s="1"/>
      <c r="L42018" s="1"/>
      <c r="AB42018" s="1" t="s">
        <v>2</v>
      </c>
      <c r="AC42018" s="1">
        <v>42012</v>
      </c>
      <c r="AD42018" s="1">
        <v>7</v>
      </c>
      <c r="AE42018" s="1">
        <v>359</v>
      </c>
      <c r="AF42018" s="1">
        <v>71</v>
      </c>
      <c r="AG42018" s="1">
        <v>145</v>
      </c>
      <c r="AH42018" s="1">
        <v>82</v>
      </c>
      <c r="AI42018" s="1">
        <v>734</v>
      </c>
      <c r="AL42018" s="1"/>
    </row>
    <row r="42019" spans="1:38" x14ac:dyDescent="0.3">
      <c r="A42019" s="1"/>
      <c r="B42019" s="1"/>
      <c r="C42019" s="1"/>
      <c r="D42019" s="1"/>
      <c r="E42019" s="1"/>
      <c r="F42019" s="1"/>
      <c r="G42019" s="1"/>
      <c r="H42019" s="1"/>
      <c r="I42019" s="1"/>
      <c r="J42019" s="1"/>
      <c r="K42019" s="1"/>
      <c r="L42019" s="1"/>
      <c r="AB42019" s="1" t="s">
        <v>2</v>
      </c>
      <c r="AC42019" s="1">
        <v>42013</v>
      </c>
      <c r="AD42019" s="1">
        <v>9</v>
      </c>
      <c r="AE42019" s="1">
        <v>410</v>
      </c>
      <c r="AF42019" s="1">
        <v>82</v>
      </c>
      <c r="AG42019" s="1">
        <v>215</v>
      </c>
      <c r="AH42019" s="1">
        <v>111</v>
      </c>
      <c r="AI42019" s="1">
        <v>720</v>
      </c>
      <c r="AL42019" s="1"/>
    </row>
    <row r="42020" spans="1:38" x14ac:dyDescent="0.3">
      <c r="A42020" s="1"/>
      <c r="B42020" s="1"/>
      <c r="C42020" s="1"/>
      <c r="D42020" s="1"/>
      <c r="E42020" s="1"/>
      <c r="F42020" s="1"/>
      <c r="G42020" s="1"/>
      <c r="H42020" s="1"/>
      <c r="I42020" s="1"/>
      <c r="J42020" s="1"/>
      <c r="K42020" s="1"/>
      <c r="L42020" s="1"/>
      <c r="AB42020" s="1" t="s">
        <v>2</v>
      </c>
      <c r="AC42020" s="1">
        <v>42014</v>
      </c>
      <c r="AD42020" s="1">
        <v>2</v>
      </c>
      <c r="AE42020" s="1">
        <v>-281</v>
      </c>
      <c r="AF42020" s="1">
        <v>47</v>
      </c>
      <c r="AG42020" s="1">
        <v>51</v>
      </c>
      <c r="AH42020" s="1">
        <v>40</v>
      </c>
      <c r="AI42020" s="1">
        <v>492</v>
      </c>
      <c r="AL42020" s="1"/>
    </row>
    <row r="42021" spans="1:38" x14ac:dyDescent="0.3">
      <c r="A42021" s="1"/>
      <c r="B42021" s="1"/>
      <c r="C42021" s="1"/>
      <c r="D42021" s="1"/>
      <c r="E42021" s="1"/>
      <c r="F42021" s="1"/>
      <c r="G42021" s="1"/>
      <c r="H42021" s="1"/>
      <c r="I42021" s="1"/>
      <c r="J42021" s="1"/>
      <c r="K42021" s="1"/>
      <c r="L42021" s="1"/>
      <c r="AB42021" s="1" t="s">
        <v>2</v>
      </c>
      <c r="AC42021" s="1">
        <v>42015</v>
      </c>
      <c r="AD42021" s="1">
        <v>10</v>
      </c>
      <c r="AE42021" s="1">
        <v>223</v>
      </c>
      <c r="AF42021" s="1">
        <v>9</v>
      </c>
      <c r="AG42021" s="1">
        <v>71</v>
      </c>
      <c r="AH42021" s="1">
        <v>50</v>
      </c>
      <c r="AI42021" s="1">
        <v>612</v>
      </c>
      <c r="AL42021" s="1"/>
    </row>
    <row r="42022" spans="1:38" x14ac:dyDescent="0.3">
      <c r="A42022" s="1"/>
      <c r="B42022" s="1"/>
      <c r="C42022" s="1"/>
      <c r="D42022" s="1"/>
      <c r="E42022" s="1"/>
      <c r="F42022" s="1"/>
      <c r="G42022" s="1"/>
      <c r="H42022" s="1"/>
      <c r="I42022" s="1"/>
      <c r="J42022" s="1"/>
      <c r="K42022" s="1"/>
      <c r="L42022" s="1"/>
      <c r="AB42022" s="1" t="s">
        <v>2</v>
      </c>
      <c r="AC42022" s="1">
        <v>42016</v>
      </c>
      <c r="AD42022" s="1">
        <v>5</v>
      </c>
      <c r="AE42022" s="1">
        <v>76</v>
      </c>
      <c r="AF42022" s="1">
        <v>37</v>
      </c>
      <c r="AG42022" s="1">
        <v>74</v>
      </c>
      <c r="AH42022" s="1">
        <v>57</v>
      </c>
      <c r="AI42022" s="1">
        <v>650</v>
      </c>
      <c r="AL42022" s="1"/>
    </row>
    <row r="42023" spans="1:38" x14ac:dyDescent="0.3">
      <c r="A42023" s="1"/>
      <c r="B42023" s="1"/>
      <c r="C42023" s="1"/>
      <c r="D42023" s="1"/>
      <c r="E42023" s="1"/>
      <c r="F42023" s="1"/>
      <c r="G42023" s="1"/>
      <c r="H42023" s="1"/>
      <c r="I42023" s="1"/>
      <c r="J42023" s="1"/>
      <c r="K42023" s="1"/>
      <c r="L42023" s="1"/>
      <c r="AB42023" s="1" t="s">
        <v>2</v>
      </c>
      <c r="AC42023" s="1">
        <v>42017</v>
      </c>
      <c r="AD42023" s="1">
        <v>9</v>
      </c>
      <c r="AE42023" s="1">
        <v>293</v>
      </c>
      <c r="AF42023" s="1">
        <v>14</v>
      </c>
      <c r="AG42023" s="1">
        <v>75</v>
      </c>
      <c r="AH42023" s="1">
        <v>63</v>
      </c>
      <c r="AI42023" s="1">
        <v>595</v>
      </c>
      <c r="AL42023" s="1"/>
    </row>
    <row r="42024" spans="1:38" x14ac:dyDescent="0.3">
      <c r="A42024" s="1"/>
      <c r="B42024" s="1"/>
      <c r="C42024" s="1"/>
      <c r="D42024" s="1"/>
      <c r="E42024" s="1"/>
      <c r="F42024" s="1"/>
      <c r="G42024" s="1"/>
      <c r="H42024" s="1"/>
      <c r="I42024" s="1"/>
      <c r="J42024" s="1"/>
      <c r="K42024" s="1"/>
      <c r="L42024" s="1"/>
      <c r="AB42024" s="1" t="s">
        <v>2</v>
      </c>
      <c r="AC42024" s="1">
        <v>42018</v>
      </c>
      <c r="AD42024" s="1">
        <v>1</v>
      </c>
      <c r="AE42024" s="1">
        <v>17</v>
      </c>
      <c r="AF42024" s="1">
        <v>42</v>
      </c>
      <c r="AG42024" s="1">
        <v>34</v>
      </c>
      <c r="AH42024" s="1">
        <v>18</v>
      </c>
      <c r="AI42024" s="1">
        <v>596</v>
      </c>
      <c r="AL42024" s="1"/>
    </row>
    <row r="42025" spans="1:38" x14ac:dyDescent="0.3">
      <c r="A42025" s="1"/>
      <c r="B42025" s="1"/>
      <c r="C42025" s="1"/>
      <c r="D42025" s="1"/>
      <c r="E42025" s="1"/>
      <c r="F42025" s="1"/>
      <c r="G42025" s="1"/>
      <c r="H42025" s="1"/>
      <c r="I42025" s="1"/>
      <c r="J42025" s="1"/>
      <c r="K42025" s="1"/>
      <c r="L42025" s="1"/>
      <c r="AB42025" s="1" t="s">
        <v>2</v>
      </c>
      <c r="AC42025" s="1">
        <v>42019</v>
      </c>
      <c r="AD42025" s="1">
        <v>10</v>
      </c>
      <c r="AE42025" s="1">
        <v>389</v>
      </c>
      <c r="AF42025" s="1">
        <v>41</v>
      </c>
      <c r="AG42025" s="1">
        <v>141</v>
      </c>
      <c r="AH42025" s="1">
        <v>90</v>
      </c>
      <c r="AI42025" s="1">
        <v>656</v>
      </c>
      <c r="AL42025" s="1"/>
    </row>
    <row r="42026" spans="1:38" x14ac:dyDescent="0.3">
      <c r="A42026" s="1"/>
      <c r="B42026" s="1"/>
      <c r="C42026" s="1"/>
      <c r="D42026" s="1"/>
      <c r="E42026" s="1"/>
      <c r="F42026" s="1"/>
      <c r="G42026" s="1"/>
      <c r="H42026" s="1"/>
      <c r="I42026" s="1"/>
      <c r="J42026" s="1"/>
      <c r="K42026" s="1"/>
      <c r="L42026" s="1"/>
      <c r="AB42026" s="1" t="s">
        <v>2</v>
      </c>
      <c r="AC42026" s="1">
        <v>42020</v>
      </c>
      <c r="AD42026" s="1">
        <v>10</v>
      </c>
      <c r="AE42026" s="1">
        <v>261</v>
      </c>
      <c r="AF42026" s="1">
        <v>84</v>
      </c>
      <c r="AG42026" s="1">
        <v>240</v>
      </c>
      <c r="AH42026" s="1">
        <v>131</v>
      </c>
      <c r="AI42026" s="1">
        <v>673</v>
      </c>
      <c r="AL42026" s="1"/>
    </row>
    <row r="42027" spans="1:38" x14ac:dyDescent="0.3">
      <c r="A42027" s="1"/>
      <c r="B42027" s="1"/>
      <c r="C42027" s="1"/>
      <c r="D42027" s="1"/>
      <c r="E42027" s="1"/>
      <c r="F42027" s="1"/>
      <c r="G42027" s="1"/>
      <c r="H42027" s="1"/>
      <c r="I42027" s="1"/>
      <c r="J42027" s="1"/>
      <c r="K42027" s="1"/>
      <c r="L42027" s="1"/>
      <c r="AB42027" s="1" t="s">
        <v>2</v>
      </c>
      <c r="AC42027" s="1">
        <v>42021</v>
      </c>
      <c r="AD42027" s="1">
        <v>9</v>
      </c>
      <c r="AE42027" s="1">
        <v>329</v>
      </c>
      <c r="AF42027" s="1">
        <v>11</v>
      </c>
      <c r="AG42027" s="1">
        <v>70</v>
      </c>
      <c r="AH42027" s="1">
        <v>44</v>
      </c>
      <c r="AI42027" s="1">
        <v>666</v>
      </c>
      <c r="AL42027" s="1"/>
    </row>
    <row r="42028" spans="1:38" x14ac:dyDescent="0.3">
      <c r="A42028" s="1"/>
      <c r="B42028" s="1"/>
      <c r="C42028" s="1"/>
      <c r="D42028" s="1"/>
      <c r="E42028" s="1"/>
      <c r="F42028" s="1"/>
      <c r="G42028" s="1"/>
      <c r="H42028" s="1"/>
      <c r="I42028" s="1"/>
      <c r="J42028" s="1"/>
      <c r="K42028" s="1"/>
      <c r="L42028" s="1"/>
      <c r="AB42028" s="1" t="s">
        <v>2</v>
      </c>
      <c r="AC42028" s="1">
        <v>42022</v>
      </c>
      <c r="AD42028" s="1">
        <v>2</v>
      </c>
      <c r="AE42028" s="1">
        <v>-149</v>
      </c>
      <c r="AF42028" s="1">
        <v>41</v>
      </c>
      <c r="AG42028" s="1">
        <v>44</v>
      </c>
      <c r="AH42028" s="1">
        <v>36</v>
      </c>
      <c r="AI42028" s="1">
        <v>464</v>
      </c>
      <c r="AL42028" s="1"/>
    </row>
    <row r="42029" spans="1:38" x14ac:dyDescent="0.3">
      <c r="A42029" s="1"/>
      <c r="B42029" s="1"/>
      <c r="C42029" s="1"/>
      <c r="D42029" s="1"/>
      <c r="E42029" s="1"/>
      <c r="F42029" s="1"/>
      <c r="G42029" s="1"/>
      <c r="H42029" s="1"/>
      <c r="I42029" s="1"/>
      <c r="J42029" s="1"/>
      <c r="K42029" s="1"/>
      <c r="L42029" s="1"/>
      <c r="AB42029" s="1" t="s">
        <v>2</v>
      </c>
      <c r="AC42029" s="1">
        <v>42023</v>
      </c>
      <c r="AD42029" s="1">
        <v>9</v>
      </c>
      <c r="AE42029" s="1">
        <v>412</v>
      </c>
      <c r="AF42029" s="1">
        <v>93</v>
      </c>
      <c r="AG42029" s="1">
        <v>220</v>
      </c>
      <c r="AH42029" s="1">
        <v>117</v>
      </c>
      <c r="AI42029" s="1">
        <v>850</v>
      </c>
      <c r="AL42029" s="1"/>
    </row>
    <row r="42030" spans="1:38" x14ac:dyDescent="0.3">
      <c r="A42030" s="1"/>
      <c r="B42030" s="1"/>
      <c r="C42030" s="1"/>
      <c r="D42030" s="1"/>
      <c r="E42030" s="1"/>
      <c r="F42030" s="1"/>
      <c r="G42030" s="1"/>
      <c r="H42030" s="1"/>
      <c r="I42030" s="1"/>
      <c r="J42030" s="1"/>
      <c r="K42030" s="1"/>
      <c r="L42030" s="1"/>
      <c r="AB42030" s="1" t="s">
        <v>2</v>
      </c>
      <c r="AC42030" s="1">
        <v>42024</v>
      </c>
      <c r="AD42030" s="1">
        <v>10</v>
      </c>
      <c r="AE42030" s="1">
        <v>196</v>
      </c>
      <c r="AF42030" s="1">
        <v>31</v>
      </c>
      <c r="AG42030" s="1">
        <v>122</v>
      </c>
      <c r="AH42030" s="1">
        <v>81</v>
      </c>
      <c r="AI42030" s="1">
        <v>615</v>
      </c>
      <c r="AL42030" s="1"/>
    </row>
    <row r="42031" spans="1:38" x14ac:dyDescent="0.3">
      <c r="A42031" s="1"/>
      <c r="B42031" s="1"/>
      <c r="C42031" s="1"/>
      <c r="D42031" s="1"/>
      <c r="E42031" s="1"/>
      <c r="F42031" s="1"/>
      <c r="G42031" s="1"/>
      <c r="H42031" s="1"/>
      <c r="I42031" s="1"/>
      <c r="J42031" s="1"/>
      <c r="K42031" s="1"/>
      <c r="L42031" s="1"/>
      <c r="AB42031" s="1" t="s">
        <v>2</v>
      </c>
      <c r="AC42031" s="1">
        <v>42025</v>
      </c>
      <c r="AD42031" s="1">
        <v>1</v>
      </c>
      <c r="AE42031" s="1">
        <v>186</v>
      </c>
      <c r="AF42031" s="1">
        <v>16</v>
      </c>
      <c r="AG42031" s="1">
        <v>23</v>
      </c>
      <c r="AH42031" s="1">
        <v>50</v>
      </c>
      <c r="AI42031" s="1">
        <v>573</v>
      </c>
      <c r="AL42031" s="1"/>
    </row>
    <row r="42032" spans="1:38" x14ac:dyDescent="0.3">
      <c r="A42032" s="1"/>
      <c r="B42032" s="1"/>
      <c r="C42032" s="1"/>
      <c r="D42032" s="1"/>
      <c r="E42032" s="1"/>
      <c r="F42032" s="1"/>
      <c r="G42032" s="1"/>
      <c r="H42032" s="1"/>
      <c r="I42032" s="1"/>
      <c r="J42032" s="1"/>
      <c r="K42032" s="1"/>
      <c r="L42032" s="1"/>
      <c r="AB42032" s="1" t="s">
        <v>2</v>
      </c>
      <c r="AC42032" s="1">
        <v>42026</v>
      </c>
      <c r="AD42032" s="1">
        <v>5</v>
      </c>
      <c r="AE42032" s="1">
        <v>-86</v>
      </c>
      <c r="AF42032" s="1">
        <v>47</v>
      </c>
      <c r="AG42032" s="1">
        <v>94</v>
      </c>
      <c r="AH42032" s="1">
        <v>85</v>
      </c>
      <c r="AI42032" s="1">
        <v>445</v>
      </c>
      <c r="AL42032" s="1"/>
    </row>
    <row r="42033" spans="1:38" x14ac:dyDescent="0.3">
      <c r="A42033" s="1"/>
      <c r="B42033" s="1"/>
      <c r="C42033" s="1"/>
      <c r="D42033" s="1"/>
      <c r="E42033" s="1"/>
      <c r="F42033" s="1"/>
      <c r="G42033" s="1"/>
      <c r="H42033" s="1"/>
      <c r="I42033" s="1"/>
      <c r="J42033" s="1"/>
      <c r="K42033" s="1"/>
      <c r="L42033" s="1"/>
      <c r="AB42033" s="1" t="s">
        <v>2</v>
      </c>
      <c r="AC42033" s="1">
        <v>42027</v>
      </c>
      <c r="AD42033" s="1">
        <v>3</v>
      </c>
      <c r="AE42033" s="1">
        <v>-125</v>
      </c>
      <c r="AF42033" s="1">
        <v>15</v>
      </c>
      <c r="AG42033" s="1">
        <v>34</v>
      </c>
      <c r="AH42033" s="1">
        <v>44</v>
      </c>
      <c r="AI42033" s="1">
        <v>555</v>
      </c>
      <c r="AL42033" s="1"/>
    </row>
    <row r="42034" spans="1:38" x14ac:dyDescent="0.3">
      <c r="A42034" s="1"/>
      <c r="B42034" s="1"/>
      <c r="C42034" s="1"/>
      <c r="D42034" s="1"/>
      <c r="E42034" s="1"/>
      <c r="F42034" s="1"/>
      <c r="G42034" s="1"/>
      <c r="H42034" s="1"/>
      <c r="I42034" s="1"/>
      <c r="J42034" s="1"/>
      <c r="K42034" s="1"/>
      <c r="L42034" s="1"/>
      <c r="AB42034" s="1" t="s">
        <v>2</v>
      </c>
      <c r="AC42034" s="1">
        <v>42028</v>
      </c>
      <c r="AD42034" s="1">
        <v>1</v>
      </c>
      <c r="AE42034" s="1">
        <v>-54</v>
      </c>
      <c r="AF42034" s="1">
        <v>9</v>
      </c>
      <c r="AG42034" s="1">
        <v>15</v>
      </c>
      <c r="AH42034" s="1">
        <v>11</v>
      </c>
      <c r="AI42034" s="1">
        <v>502</v>
      </c>
      <c r="AL42034" s="1"/>
    </row>
    <row r="42035" spans="1:38" x14ac:dyDescent="0.3">
      <c r="A42035" s="1"/>
      <c r="B42035" s="1"/>
      <c r="C42035" s="1"/>
      <c r="D42035" s="1"/>
      <c r="E42035" s="1"/>
      <c r="F42035" s="1"/>
      <c r="G42035" s="1"/>
      <c r="H42035" s="1"/>
      <c r="I42035" s="1"/>
      <c r="J42035" s="1"/>
      <c r="K42035" s="1"/>
      <c r="L42035" s="1"/>
      <c r="AB42035" s="1" t="s">
        <v>2</v>
      </c>
      <c r="AC42035" s="1">
        <v>42029</v>
      </c>
      <c r="AD42035" s="1">
        <v>1</v>
      </c>
      <c r="AE42035" s="1">
        <v>-203</v>
      </c>
      <c r="AF42035" s="1">
        <v>41</v>
      </c>
      <c r="AG42035" s="1">
        <v>35</v>
      </c>
      <c r="AH42035" s="1">
        <v>41</v>
      </c>
      <c r="AI42035" s="1">
        <v>399</v>
      </c>
      <c r="AL42035" s="1"/>
    </row>
    <row r="42036" spans="1:38" x14ac:dyDescent="0.3">
      <c r="A42036" s="1"/>
      <c r="B42036" s="1"/>
      <c r="C42036" s="1"/>
      <c r="D42036" s="1"/>
      <c r="E42036" s="1"/>
      <c r="F42036" s="1"/>
      <c r="G42036" s="1"/>
      <c r="H42036" s="1"/>
      <c r="I42036" s="1"/>
      <c r="J42036" s="1"/>
      <c r="K42036" s="1"/>
      <c r="L42036" s="1"/>
      <c r="AB42036" s="1" t="s">
        <v>2</v>
      </c>
      <c r="AC42036" s="1">
        <v>42030</v>
      </c>
      <c r="AD42036" s="1">
        <v>8</v>
      </c>
      <c r="AE42036" s="1">
        <v>50</v>
      </c>
      <c r="AF42036" s="1">
        <v>41</v>
      </c>
      <c r="AG42036" s="1">
        <v>119</v>
      </c>
      <c r="AH42036" s="1">
        <v>85</v>
      </c>
      <c r="AI42036" s="1">
        <v>692</v>
      </c>
      <c r="AL42036" s="1"/>
    </row>
    <row r="42037" spans="1:38" x14ac:dyDescent="0.3">
      <c r="A42037" s="1"/>
      <c r="B42037" s="1"/>
      <c r="C42037" s="1"/>
      <c r="D42037" s="1"/>
      <c r="E42037" s="1"/>
      <c r="F42037" s="1"/>
      <c r="G42037" s="1"/>
      <c r="H42037" s="1"/>
      <c r="I42037" s="1"/>
      <c r="J42037" s="1"/>
      <c r="K42037" s="1"/>
      <c r="L42037" s="1"/>
      <c r="AB42037" s="1" t="s">
        <v>2</v>
      </c>
      <c r="AC42037" s="1">
        <v>42031</v>
      </c>
      <c r="AD42037" s="1">
        <v>7</v>
      </c>
      <c r="AE42037" s="1">
        <v>162</v>
      </c>
      <c r="AF42037" s="1">
        <v>42</v>
      </c>
      <c r="AG42037" s="1">
        <v>103</v>
      </c>
      <c r="AH42037" s="1">
        <v>88</v>
      </c>
      <c r="AI42037" s="1">
        <v>585</v>
      </c>
      <c r="AL42037" s="1"/>
    </row>
    <row r="42038" spans="1:38" x14ac:dyDescent="0.3">
      <c r="A42038" s="1"/>
      <c r="B42038" s="1"/>
      <c r="C42038" s="1"/>
      <c r="D42038" s="1"/>
      <c r="E42038" s="1"/>
      <c r="F42038" s="1"/>
      <c r="G42038" s="1"/>
      <c r="H42038" s="1"/>
      <c r="I42038" s="1"/>
      <c r="J42038" s="1"/>
      <c r="K42038" s="1"/>
      <c r="L42038" s="1"/>
      <c r="AB42038" s="1" t="s">
        <v>2</v>
      </c>
      <c r="AC42038" s="1">
        <v>42032</v>
      </c>
      <c r="AD42038" s="1">
        <v>7</v>
      </c>
      <c r="AE42038" s="1">
        <v>357</v>
      </c>
      <c r="AF42038" s="1">
        <v>14</v>
      </c>
      <c r="AG42038" s="1">
        <v>59</v>
      </c>
      <c r="AH42038" s="1">
        <v>30</v>
      </c>
      <c r="AI42038" s="1">
        <v>681</v>
      </c>
      <c r="AL42038" s="1"/>
    </row>
    <row r="42039" spans="1:38" x14ac:dyDescent="0.3">
      <c r="A42039" s="1"/>
      <c r="B42039" s="1"/>
      <c r="C42039" s="1"/>
      <c r="D42039" s="1"/>
      <c r="E42039" s="1"/>
      <c r="F42039" s="1"/>
      <c r="G42039" s="1"/>
      <c r="H42039" s="1"/>
      <c r="I42039" s="1"/>
      <c r="J42039" s="1"/>
      <c r="K42039" s="1"/>
      <c r="L42039" s="1"/>
      <c r="AB42039" s="1" t="s">
        <v>2</v>
      </c>
      <c r="AC42039" s="1">
        <v>42033</v>
      </c>
      <c r="AD42039" s="1">
        <v>9</v>
      </c>
      <c r="AE42039" s="1">
        <v>442</v>
      </c>
      <c r="AF42039" s="1">
        <v>87</v>
      </c>
      <c r="AG42039" s="1">
        <v>225</v>
      </c>
      <c r="AH42039" s="1">
        <v>147</v>
      </c>
      <c r="AI42039" s="1">
        <v>727</v>
      </c>
      <c r="AL42039" s="1"/>
    </row>
    <row r="42040" spans="1:38" x14ac:dyDescent="0.3">
      <c r="A42040" s="1"/>
      <c r="B42040" s="1"/>
      <c r="C42040" s="1"/>
      <c r="D42040" s="1"/>
      <c r="E42040" s="1"/>
      <c r="F42040" s="1"/>
      <c r="G42040" s="1"/>
      <c r="H42040" s="1"/>
      <c r="I42040" s="1"/>
      <c r="J42040" s="1"/>
      <c r="K42040" s="1"/>
      <c r="L42040" s="1"/>
      <c r="AB42040" s="1" t="s">
        <v>2</v>
      </c>
      <c r="AC42040" s="1">
        <v>42034</v>
      </c>
      <c r="AD42040" s="1">
        <v>3</v>
      </c>
      <c r="AE42040" s="1">
        <v>-205</v>
      </c>
      <c r="AF42040" s="1">
        <v>18</v>
      </c>
      <c r="AG42040" s="1">
        <v>40</v>
      </c>
      <c r="AH42040" s="1">
        <v>53</v>
      </c>
      <c r="AI42040" s="1">
        <v>508</v>
      </c>
      <c r="AL42040" s="1"/>
    </row>
    <row r="42041" spans="1:38" x14ac:dyDescent="0.3">
      <c r="A42041" s="1"/>
      <c r="B42041" s="1"/>
      <c r="C42041" s="1"/>
      <c r="D42041" s="1"/>
      <c r="E42041" s="1"/>
      <c r="F42041" s="1"/>
      <c r="G42041" s="1"/>
      <c r="H42041" s="1"/>
      <c r="I42041" s="1"/>
      <c r="J42041" s="1"/>
      <c r="K42041" s="1"/>
      <c r="L42041" s="1"/>
      <c r="AB42041" s="1" t="s">
        <v>2</v>
      </c>
      <c r="AC42041" s="1">
        <v>42035</v>
      </c>
      <c r="AD42041" s="1">
        <v>7</v>
      </c>
      <c r="AE42041" s="1">
        <v>292</v>
      </c>
      <c r="AF42041" s="1">
        <v>98</v>
      </c>
      <c r="AG42041" s="1">
        <v>205</v>
      </c>
      <c r="AH42041" s="1">
        <v>103</v>
      </c>
      <c r="AI42041" s="1">
        <v>828</v>
      </c>
      <c r="AL42041" s="1"/>
    </row>
    <row r="42042" spans="1:38" x14ac:dyDescent="0.3">
      <c r="A42042" s="1"/>
      <c r="B42042" s="1"/>
      <c r="C42042" s="1"/>
      <c r="D42042" s="1"/>
      <c r="E42042" s="1"/>
      <c r="F42042" s="1"/>
      <c r="G42042" s="1"/>
      <c r="H42042" s="1"/>
      <c r="I42042" s="1"/>
      <c r="J42042" s="1"/>
      <c r="K42042" s="1"/>
      <c r="L42042" s="1"/>
      <c r="AB42042" s="1" t="s">
        <v>2</v>
      </c>
      <c r="AC42042" s="1">
        <v>42036</v>
      </c>
      <c r="AD42042" s="1">
        <v>8</v>
      </c>
      <c r="AE42042" s="1">
        <v>241</v>
      </c>
      <c r="AF42042" s="1">
        <v>88</v>
      </c>
      <c r="AG42042" s="1">
        <v>204</v>
      </c>
      <c r="AH42042" s="1">
        <v>123</v>
      </c>
      <c r="AI42042" s="1">
        <v>720</v>
      </c>
      <c r="AL42042" s="1"/>
    </row>
    <row r="42043" spans="1:38" x14ac:dyDescent="0.3">
      <c r="A42043" s="1"/>
      <c r="B42043" s="1"/>
      <c r="C42043" s="1"/>
      <c r="D42043" s="1"/>
      <c r="E42043" s="1"/>
      <c r="F42043" s="1"/>
      <c r="G42043" s="1"/>
      <c r="H42043" s="1"/>
      <c r="I42043" s="1"/>
      <c r="J42043" s="1"/>
      <c r="K42043" s="1"/>
      <c r="L42043" s="1"/>
      <c r="AB42043" s="1" t="s">
        <v>2</v>
      </c>
      <c r="AC42043" s="1">
        <v>42037</v>
      </c>
      <c r="AD42043" s="1">
        <v>4</v>
      </c>
      <c r="AE42043" s="1">
        <v>-144</v>
      </c>
      <c r="AF42043" s="1">
        <v>8</v>
      </c>
      <c r="AG42043" s="1">
        <v>34</v>
      </c>
      <c r="AH42043" s="1">
        <v>54</v>
      </c>
      <c r="AI42043" s="1">
        <v>542</v>
      </c>
      <c r="AL42043" s="1"/>
    </row>
    <row r="42044" spans="1:38" x14ac:dyDescent="0.3">
      <c r="A42044" s="1"/>
      <c r="B42044" s="1"/>
      <c r="C42044" s="1"/>
      <c r="D42044" s="1"/>
      <c r="E42044" s="1"/>
      <c r="F42044" s="1"/>
      <c r="G42044" s="1"/>
      <c r="H42044" s="1"/>
      <c r="I42044" s="1"/>
      <c r="J42044" s="1"/>
      <c r="K42044" s="1"/>
      <c r="L42044" s="1"/>
      <c r="AB42044" s="1" t="s">
        <v>2</v>
      </c>
      <c r="AC42044" s="1">
        <v>42038</v>
      </c>
      <c r="AD42044" s="1">
        <v>4</v>
      </c>
      <c r="AE42044" s="1">
        <v>-38</v>
      </c>
      <c r="AF42044" s="1">
        <v>22</v>
      </c>
      <c r="AG42044" s="1">
        <v>48</v>
      </c>
      <c r="AH42044" s="1">
        <v>54</v>
      </c>
      <c r="AI42044" s="1">
        <v>606</v>
      </c>
      <c r="AL42044" s="1"/>
    </row>
    <row r="42045" spans="1:38" x14ac:dyDescent="0.3">
      <c r="A42045" s="1"/>
      <c r="B42045" s="1"/>
      <c r="C42045" s="1"/>
      <c r="D42045" s="1"/>
      <c r="E42045" s="1"/>
      <c r="F42045" s="1"/>
      <c r="G42045" s="1"/>
      <c r="H42045" s="1"/>
      <c r="I42045" s="1"/>
      <c r="J42045" s="1"/>
      <c r="K42045" s="1"/>
      <c r="L42045" s="1"/>
      <c r="AB42045" s="1" t="s">
        <v>2</v>
      </c>
      <c r="AC42045" s="1">
        <v>42039</v>
      </c>
      <c r="AD42045" s="1">
        <v>4</v>
      </c>
      <c r="AE42045" s="1">
        <v>-133</v>
      </c>
      <c r="AF42045" s="1">
        <v>6</v>
      </c>
      <c r="AG42045" s="1">
        <v>34</v>
      </c>
      <c r="AH42045" s="1">
        <v>62</v>
      </c>
      <c r="AI42045" s="1">
        <v>492</v>
      </c>
      <c r="AL42045" s="1"/>
    </row>
    <row r="42046" spans="1:38" x14ac:dyDescent="0.3">
      <c r="A42046" s="1"/>
      <c r="B42046" s="1"/>
      <c r="C42046" s="1"/>
      <c r="D42046" s="1"/>
      <c r="E42046" s="1"/>
      <c r="F42046" s="1"/>
      <c r="G42046" s="1"/>
      <c r="H42046" s="1"/>
      <c r="I42046" s="1"/>
      <c r="J42046" s="1"/>
      <c r="K42046" s="1"/>
      <c r="L42046" s="1"/>
      <c r="AB42046" s="1" t="s">
        <v>2</v>
      </c>
      <c r="AC42046" s="1">
        <v>42040</v>
      </c>
      <c r="AD42046" s="1">
        <v>4</v>
      </c>
      <c r="AE42046" s="1">
        <v>241</v>
      </c>
      <c r="AF42046" s="1">
        <v>20</v>
      </c>
      <c r="AG42046" s="1">
        <v>44</v>
      </c>
      <c r="AH42046" s="1">
        <v>56</v>
      </c>
      <c r="AI42046" s="1">
        <v>489</v>
      </c>
      <c r="AL42046" s="1"/>
    </row>
    <row r="42047" spans="1:38" x14ac:dyDescent="0.3">
      <c r="A42047" s="1"/>
      <c r="B42047" s="1"/>
      <c r="C42047" s="1"/>
      <c r="D42047" s="1"/>
      <c r="E42047" s="1"/>
      <c r="F42047" s="1"/>
      <c r="G42047" s="1"/>
      <c r="H42047" s="1"/>
      <c r="I42047" s="1"/>
      <c r="J42047" s="1"/>
      <c r="K42047" s="1"/>
      <c r="L42047" s="1"/>
      <c r="AB42047" s="1" t="s">
        <v>2</v>
      </c>
      <c r="AC42047" s="1">
        <v>42041</v>
      </c>
      <c r="AD42047" s="1">
        <v>1</v>
      </c>
      <c r="AE42047" s="1">
        <v>-168</v>
      </c>
      <c r="AF42047" s="1">
        <v>31</v>
      </c>
      <c r="AG42047" s="1">
        <v>32</v>
      </c>
      <c r="AH42047" s="1">
        <v>26</v>
      </c>
      <c r="AI42047" s="1">
        <v>555</v>
      </c>
      <c r="AL42047" s="1"/>
    </row>
    <row r="42048" spans="1:38" x14ac:dyDescent="0.3">
      <c r="A42048" s="1"/>
      <c r="B42048" s="1"/>
      <c r="C42048" s="1"/>
      <c r="D42048" s="1"/>
      <c r="E42048" s="1"/>
      <c r="F42048" s="1"/>
      <c r="G42048" s="1"/>
      <c r="H42048" s="1"/>
      <c r="I42048" s="1"/>
      <c r="J42048" s="1"/>
      <c r="K42048" s="1"/>
      <c r="L42048" s="1"/>
      <c r="AB42048" s="1" t="s">
        <v>2</v>
      </c>
      <c r="AC42048" s="1">
        <v>42042</v>
      </c>
      <c r="AD42048" s="1">
        <v>9</v>
      </c>
      <c r="AE42048" s="1">
        <v>215</v>
      </c>
      <c r="AF42048" s="1">
        <v>50</v>
      </c>
      <c r="AG42048" s="1">
        <v>141</v>
      </c>
      <c r="AH42048" s="1">
        <v>86</v>
      </c>
      <c r="AI42048" s="1">
        <v>744</v>
      </c>
      <c r="AL42048" s="1"/>
    </row>
    <row r="42049" spans="1:38" x14ac:dyDescent="0.3">
      <c r="A42049" s="1"/>
      <c r="B42049" s="1"/>
      <c r="C42049" s="1"/>
      <c r="D42049" s="1"/>
      <c r="E42049" s="1"/>
      <c r="F42049" s="1"/>
      <c r="G42049" s="1"/>
      <c r="H42049" s="1"/>
      <c r="I42049" s="1"/>
      <c r="J42049" s="1"/>
      <c r="K42049" s="1"/>
      <c r="L42049" s="1"/>
      <c r="AB42049" s="1" t="s">
        <v>2</v>
      </c>
      <c r="AC42049" s="1">
        <v>42043</v>
      </c>
      <c r="AD42049" s="1">
        <v>6</v>
      </c>
      <c r="AE42049" s="1">
        <v>106</v>
      </c>
      <c r="AF42049" s="1">
        <v>86</v>
      </c>
      <c r="AG42049" s="1">
        <v>149</v>
      </c>
      <c r="AH42049" s="1">
        <v>78</v>
      </c>
      <c r="AI42049" s="1">
        <v>730</v>
      </c>
      <c r="AL42049" s="1"/>
    </row>
    <row r="42050" spans="1:38" x14ac:dyDescent="0.3">
      <c r="A42050" s="1"/>
      <c r="B42050" s="1"/>
      <c r="C42050" s="1"/>
      <c r="D42050" s="1"/>
      <c r="E42050" s="1"/>
      <c r="F42050" s="1"/>
      <c r="G42050" s="1"/>
      <c r="H42050" s="1"/>
      <c r="I42050" s="1"/>
      <c r="J42050" s="1"/>
      <c r="K42050" s="1"/>
      <c r="L42050" s="1"/>
      <c r="AB42050" s="1" t="s">
        <v>2</v>
      </c>
      <c r="AC42050" s="1">
        <v>42044</v>
      </c>
      <c r="AD42050" s="1">
        <v>4</v>
      </c>
      <c r="AE42050" s="1">
        <v>267</v>
      </c>
      <c r="AF42050" s="1">
        <v>14</v>
      </c>
      <c r="AG42050" s="1">
        <v>42</v>
      </c>
      <c r="AH42050" s="1">
        <v>60</v>
      </c>
      <c r="AI42050" s="1">
        <v>619</v>
      </c>
      <c r="AL42050" s="1"/>
    </row>
    <row r="42051" spans="1:38" x14ac:dyDescent="0.3">
      <c r="A42051" s="1"/>
      <c r="B42051" s="1"/>
      <c r="C42051" s="1"/>
      <c r="D42051" s="1"/>
      <c r="E42051" s="1"/>
      <c r="F42051" s="1"/>
      <c r="G42051" s="1"/>
      <c r="H42051" s="1"/>
      <c r="I42051" s="1"/>
      <c r="J42051" s="1"/>
      <c r="K42051" s="1"/>
      <c r="L42051" s="1"/>
      <c r="AB42051" s="1" t="s">
        <v>2</v>
      </c>
      <c r="AC42051" s="1">
        <v>42045</v>
      </c>
      <c r="AD42051" s="1">
        <v>2</v>
      </c>
      <c r="AE42051" s="1">
        <v>57</v>
      </c>
      <c r="AF42051" s="1">
        <v>18</v>
      </c>
      <c r="AG42051" s="1">
        <v>32</v>
      </c>
      <c r="AH42051" s="1">
        <v>24</v>
      </c>
      <c r="AI42051" s="1">
        <v>493</v>
      </c>
      <c r="AL42051" s="1"/>
    </row>
    <row r="42052" spans="1:38" x14ac:dyDescent="0.3">
      <c r="A42052" s="1"/>
      <c r="B42052" s="1"/>
      <c r="C42052" s="1"/>
      <c r="D42052" s="1"/>
      <c r="E42052" s="1"/>
      <c r="F42052" s="1"/>
      <c r="G42052" s="1"/>
      <c r="H42052" s="1"/>
      <c r="I42052" s="1"/>
      <c r="J42052" s="1"/>
      <c r="K42052" s="1"/>
      <c r="L42052" s="1"/>
      <c r="AB42052" s="1" t="s">
        <v>2</v>
      </c>
      <c r="AC42052" s="1">
        <v>42046</v>
      </c>
      <c r="AD42052" s="1">
        <v>9</v>
      </c>
      <c r="AE42052" s="1">
        <v>363</v>
      </c>
      <c r="AF42052" s="1">
        <v>84</v>
      </c>
      <c r="AG42052" s="1">
        <v>205</v>
      </c>
      <c r="AH42052" s="1">
        <v>122</v>
      </c>
      <c r="AI42052" s="1">
        <v>671</v>
      </c>
      <c r="AL42052" s="1"/>
    </row>
    <row r="42053" spans="1:38" x14ac:dyDescent="0.3">
      <c r="A42053" s="1"/>
      <c r="B42053" s="1"/>
      <c r="C42053" s="1"/>
      <c r="D42053" s="1"/>
      <c r="E42053" s="1"/>
      <c r="F42053" s="1"/>
      <c r="G42053" s="1"/>
      <c r="H42053" s="1"/>
      <c r="I42053" s="1"/>
      <c r="J42053" s="1"/>
      <c r="K42053" s="1"/>
      <c r="L42053" s="1"/>
      <c r="AB42053" s="1" t="s">
        <v>2</v>
      </c>
      <c r="AC42053" s="1">
        <v>42047</v>
      </c>
      <c r="AD42053" s="1">
        <v>3</v>
      </c>
      <c r="AE42053" s="1">
        <v>26</v>
      </c>
      <c r="AF42053" s="1">
        <v>39</v>
      </c>
      <c r="AG42053" s="1">
        <v>55</v>
      </c>
      <c r="AH42053" s="1">
        <v>60</v>
      </c>
      <c r="AI42053" s="1">
        <v>564</v>
      </c>
      <c r="AL42053" s="1"/>
    </row>
    <row r="42054" spans="1:38" x14ac:dyDescent="0.3">
      <c r="A42054" s="1"/>
      <c r="B42054" s="1"/>
      <c r="C42054" s="1"/>
      <c r="D42054" s="1"/>
      <c r="E42054" s="1"/>
      <c r="F42054" s="1"/>
      <c r="G42054" s="1"/>
      <c r="H42054" s="1"/>
      <c r="I42054" s="1"/>
      <c r="J42054" s="1"/>
      <c r="K42054" s="1"/>
      <c r="L42054" s="1"/>
      <c r="AB42054" s="1" t="s">
        <v>2</v>
      </c>
      <c r="AC42054" s="1">
        <v>42048</v>
      </c>
      <c r="AD42054" s="1">
        <v>10</v>
      </c>
      <c r="AE42054" s="1">
        <v>278</v>
      </c>
      <c r="AF42054" s="1">
        <v>50</v>
      </c>
      <c r="AG42054" s="1">
        <v>165</v>
      </c>
      <c r="AH42054" s="1">
        <v>97</v>
      </c>
      <c r="AI42054" s="1">
        <v>788</v>
      </c>
      <c r="AL42054" s="1"/>
    </row>
    <row r="42055" spans="1:38" x14ac:dyDescent="0.3">
      <c r="A42055" s="1"/>
      <c r="B42055" s="1"/>
      <c r="C42055" s="1"/>
      <c r="D42055" s="1"/>
      <c r="E42055" s="1"/>
      <c r="F42055" s="1"/>
      <c r="G42055" s="1"/>
      <c r="H42055" s="1"/>
      <c r="I42055" s="1"/>
      <c r="J42055" s="1"/>
      <c r="K42055" s="1"/>
      <c r="L42055" s="1"/>
      <c r="AB42055" s="1" t="s">
        <v>2</v>
      </c>
      <c r="AC42055" s="1">
        <v>42049</v>
      </c>
      <c r="AD42055" s="1">
        <v>6</v>
      </c>
      <c r="AE42055" s="1">
        <v>-109</v>
      </c>
      <c r="AF42055" s="1">
        <v>12</v>
      </c>
      <c r="AG42055" s="1">
        <v>49</v>
      </c>
      <c r="AH42055" s="1">
        <v>41</v>
      </c>
      <c r="AI42055" s="1">
        <v>486</v>
      </c>
      <c r="AL42055" s="1"/>
    </row>
    <row r="42056" spans="1:38" x14ac:dyDescent="0.3">
      <c r="A42056" s="1"/>
      <c r="B42056" s="1"/>
      <c r="C42056" s="1"/>
      <c r="D42056" s="1"/>
      <c r="E42056" s="1"/>
      <c r="F42056" s="1"/>
      <c r="G42056" s="1"/>
      <c r="H42056" s="1"/>
      <c r="I42056" s="1"/>
      <c r="J42056" s="1"/>
      <c r="K42056" s="1"/>
      <c r="L42056" s="1"/>
      <c r="AB42056" s="1" t="s">
        <v>2</v>
      </c>
      <c r="AC42056" s="1">
        <v>42050</v>
      </c>
      <c r="AD42056" s="1">
        <v>7</v>
      </c>
      <c r="AE42056" s="1">
        <v>26</v>
      </c>
      <c r="AF42056" s="1">
        <v>85</v>
      </c>
      <c r="AG42056" s="1">
        <v>174</v>
      </c>
      <c r="AH42056" s="1">
        <v>124</v>
      </c>
      <c r="AI42056" s="1">
        <v>560</v>
      </c>
      <c r="AL42056" s="1"/>
    </row>
    <row r="42057" spans="1:38" x14ac:dyDescent="0.3">
      <c r="A42057" s="1"/>
      <c r="B42057" s="1"/>
      <c r="C42057" s="1"/>
      <c r="D42057" s="1"/>
      <c r="E42057" s="1"/>
      <c r="F42057" s="1"/>
      <c r="G42057" s="1"/>
      <c r="H42057" s="1"/>
      <c r="I42057" s="1"/>
      <c r="J42057" s="1"/>
      <c r="K42057" s="1"/>
      <c r="L42057" s="1"/>
      <c r="AB42057" s="1" t="s">
        <v>2</v>
      </c>
      <c r="AC42057" s="1">
        <v>42051</v>
      </c>
      <c r="AD42057" s="1">
        <v>7</v>
      </c>
      <c r="AE42057" s="1">
        <v>54</v>
      </c>
      <c r="AF42057" s="1">
        <v>87</v>
      </c>
      <c r="AG42057" s="1">
        <v>179</v>
      </c>
      <c r="AH42057" s="1">
        <v>99</v>
      </c>
      <c r="AI42057" s="1">
        <v>605</v>
      </c>
      <c r="AL42057" s="1"/>
    </row>
    <row r="42058" spans="1:38" x14ac:dyDescent="0.3">
      <c r="A42058" s="1"/>
      <c r="B42058" s="1"/>
      <c r="C42058" s="1"/>
      <c r="D42058" s="1"/>
      <c r="E42058" s="1"/>
      <c r="F42058" s="1"/>
      <c r="G42058" s="1"/>
      <c r="H42058" s="1"/>
      <c r="I42058" s="1"/>
      <c r="J42058" s="1"/>
      <c r="K42058" s="1"/>
      <c r="L42058" s="1"/>
      <c r="AB42058" s="1" t="s">
        <v>2</v>
      </c>
      <c r="AC42058" s="1">
        <v>42052</v>
      </c>
      <c r="AD42058" s="1">
        <v>2</v>
      </c>
      <c r="AE42058" s="1">
        <v>-190</v>
      </c>
      <c r="AF42058" s="1">
        <v>5</v>
      </c>
      <c r="AG42058" s="1">
        <v>22</v>
      </c>
      <c r="AH42058" s="1">
        <v>34</v>
      </c>
      <c r="AI42058" s="1">
        <v>395</v>
      </c>
      <c r="AL42058" s="1"/>
    </row>
    <row r="42059" spans="1:38" x14ac:dyDescent="0.3">
      <c r="A42059" s="1"/>
      <c r="B42059" s="1"/>
      <c r="C42059" s="1"/>
      <c r="D42059" s="1"/>
      <c r="E42059" s="1"/>
      <c r="F42059" s="1"/>
      <c r="G42059" s="1"/>
      <c r="H42059" s="1"/>
      <c r="I42059" s="1"/>
      <c r="J42059" s="1"/>
      <c r="K42059" s="1"/>
      <c r="L42059" s="1"/>
      <c r="AB42059" s="1" t="s">
        <v>2</v>
      </c>
      <c r="AC42059" s="1">
        <v>42053</v>
      </c>
      <c r="AD42059" s="1">
        <v>10</v>
      </c>
      <c r="AE42059" s="1">
        <v>400</v>
      </c>
      <c r="AF42059" s="1">
        <v>81</v>
      </c>
      <c r="AG42059" s="1">
        <v>220</v>
      </c>
      <c r="AH42059" s="1">
        <v>134</v>
      </c>
      <c r="AI42059" s="1">
        <v>820</v>
      </c>
      <c r="AL42059" s="1"/>
    </row>
    <row r="42060" spans="1:38" x14ac:dyDescent="0.3">
      <c r="A42060" s="1"/>
      <c r="B42060" s="1"/>
      <c r="C42060" s="1"/>
      <c r="D42060" s="1"/>
      <c r="E42060" s="1"/>
      <c r="F42060" s="1"/>
      <c r="G42060" s="1"/>
      <c r="H42060" s="1"/>
      <c r="I42060" s="1"/>
      <c r="J42060" s="1"/>
      <c r="K42060" s="1"/>
      <c r="L42060" s="1"/>
      <c r="AB42060" s="1" t="s">
        <v>2</v>
      </c>
      <c r="AC42060" s="1">
        <v>42054</v>
      </c>
      <c r="AD42060" s="1">
        <v>7</v>
      </c>
      <c r="AE42060" s="1">
        <v>200</v>
      </c>
      <c r="AF42060" s="1">
        <v>20</v>
      </c>
      <c r="AG42060" s="1">
        <v>71</v>
      </c>
      <c r="AH42060" s="1">
        <v>40</v>
      </c>
      <c r="AI42060" s="1">
        <v>629</v>
      </c>
      <c r="AL42060" s="1"/>
    </row>
    <row r="42061" spans="1:38" x14ac:dyDescent="0.3">
      <c r="A42061" s="1"/>
      <c r="B42061" s="1"/>
      <c r="C42061" s="1"/>
      <c r="D42061" s="1"/>
      <c r="E42061" s="1"/>
      <c r="F42061" s="1"/>
      <c r="G42061" s="1"/>
      <c r="H42061" s="1"/>
      <c r="I42061" s="1"/>
      <c r="J42061" s="1"/>
      <c r="K42061" s="1"/>
      <c r="L42061" s="1"/>
      <c r="AB42061" s="1" t="s">
        <v>2</v>
      </c>
      <c r="AC42061" s="1">
        <v>42055</v>
      </c>
      <c r="AD42061" s="1">
        <v>9</v>
      </c>
      <c r="AE42061" s="1">
        <v>240</v>
      </c>
      <c r="AF42061" s="1">
        <v>52</v>
      </c>
      <c r="AG42061" s="1">
        <v>146</v>
      </c>
      <c r="AH42061" s="1">
        <v>97</v>
      </c>
      <c r="AI42061" s="1">
        <v>746</v>
      </c>
      <c r="AL42061" s="1"/>
    </row>
    <row r="42062" spans="1:38" x14ac:dyDescent="0.3">
      <c r="A42062" s="1"/>
      <c r="B42062" s="1"/>
      <c r="C42062" s="1"/>
      <c r="D42062" s="1"/>
      <c r="E42062" s="1"/>
      <c r="F42062" s="1"/>
      <c r="G42062" s="1"/>
      <c r="H42062" s="1"/>
      <c r="I42062" s="1"/>
      <c r="J42062" s="1"/>
      <c r="K42062" s="1"/>
      <c r="L42062" s="1"/>
      <c r="AB42062" s="1" t="s">
        <v>2</v>
      </c>
      <c r="AC42062" s="1">
        <v>42056</v>
      </c>
      <c r="AD42062" s="1">
        <v>8</v>
      </c>
      <c r="AE42062" s="1">
        <v>348</v>
      </c>
      <c r="AF42062" s="1">
        <v>57</v>
      </c>
      <c r="AG42062" s="1">
        <v>150</v>
      </c>
      <c r="AH42062" s="1">
        <v>91</v>
      </c>
      <c r="AI42062" s="1">
        <v>689</v>
      </c>
      <c r="AL42062" s="1"/>
    </row>
    <row r="42063" spans="1:38" x14ac:dyDescent="0.3">
      <c r="A42063" s="1"/>
      <c r="B42063" s="1"/>
      <c r="C42063" s="1"/>
      <c r="D42063" s="1"/>
      <c r="E42063" s="1"/>
      <c r="F42063" s="1"/>
      <c r="G42063" s="1"/>
      <c r="H42063" s="1"/>
      <c r="I42063" s="1"/>
      <c r="J42063" s="1"/>
      <c r="K42063" s="1"/>
      <c r="L42063" s="1"/>
      <c r="AB42063" s="1" t="s">
        <v>2</v>
      </c>
      <c r="AC42063" s="1">
        <v>42057</v>
      </c>
      <c r="AD42063" s="1">
        <v>9</v>
      </c>
      <c r="AE42063" s="1">
        <v>365</v>
      </c>
      <c r="AF42063" s="1">
        <v>31</v>
      </c>
      <c r="AG42063" s="1">
        <v>111</v>
      </c>
      <c r="AH42063" s="1">
        <v>82</v>
      </c>
      <c r="AI42063" s="1">
        <v>666</v>
      </c>
      <c r="AL42063" s="1"/>
    </row>
    <row r="42064" spans="1:38" x14ac:dyDescent="0.3">
      <c r="A42064" s="1"/>
      <c r="B42064" s="1"/>
      <c r="C42064" s="1"/>
      <c r="D42064" s="1"/>
      <c r="E42064" s="1"/>
      <c r="F42064" s="1"/>
      <c r="G42064" s="1"/>
      <c r="H42064" s="1"/>
      <c r="I42064" s="1"/>
      <c r="J42064" s="1"/>
      <c r="K42064" s="1"/>
      <c r="L42064" s="1"/>
      <c r="AB42064" s="1" t="s">
        <v>2</v>
      </c>
      <c r="AC42064" s="1">
        <v>42058</v>
      </c>
      <c r="AD42064" s="1">
        <v>4</v>
      </c>
      <c r="AE42064" s="1">
        <v>161</v>
      </c>
      <c r="AF42064" s="1">
        <v>39</v>
      </c>
      <c r="AG42064" s="1">
        <v>69</v>
      </c>
      <c r="AH42064" s="1">
        <v>41</v>
      </c>
      <c r="AI42064" s="1">
        <v>595</v>
      </c>
      <c r="AL42064" s="1"/>
    </row>
    <row r="42065" spans="1:38" x14ac:dyDescent="0.3">
      <c r="A42065" s="1"/>
      <c r="B42065" s="1"/>
      <c r="C42065" s="1"/>
      <c r="D42065" s="1"/>
      <c r="E42065" s="1"/>
      <c r="F42065" s="1"/>
      <c r="G42065" s="1"/>
      <c r="H42065" s="1"/>
      <c r="I42065" s="1"/>
      <c r="J42065" s="1"/>
      <c r="K42065" s="1"/>
      <c r="L42065" s="1"/>
      <c r="AB42065" s="1" t="s">
        <v>2</v>
      </c>
      <c r="AC42065" s="1">
        <v>42059</v>
      </c>
      <c r="AD42065" s="1">
        <v>2</v>
      </c>
      <c r="AE42065" s="1">
        <v>-228</v>
      </c>
      <c r="AF42065" s="1">
        <v>21</v>
      </c>
      <c r="AG42065" s="1">
        <v>32</v>
      </c>
      <c r="AH42065" s="1">
        <v>26</v>
      </c>
      <c r="AI42065" s="1">
        <v>446</v>
      </c>
      <c r="AL42065" s="1"/>
    </row>
    <row r="42066" spans="1:38" x14ac:dyDescent="0.3">
      <c r="A42066" s="1"/>
      <c r="B42066" s="1"/>
      <c r="C42066" s="1"/>
      <c r="D42066" s="1"/>
      <c r="E42066" s="1"/>
      <c r="F42066" s="1"/>
      <c r="G42066" s="1"/>
      <c r="H42066" s="1"/>
      <c r="I42066" s="1"/>
      <c r="J42066" s="1"/>
      <c r="K42066" s="1"/>
      <c r="L42066" s="1"/>
      <c r="AB42066" s="1" t="s">
        <v>2</v>
      </c>
      <c r="AC42066" s="1">
        <v>42060</v>
      </c>
      <c r="AD42066" s="1">
        <v>10</v>
      </c>
      <c r="AE42066" s="1">
        <v>383</v>
      </c>
      <c r="AF42066" s="1">
        <v>86</v>
      </c>
      <c r="AG42066" s="1">
        <v>230</v>
      </c>
      <c r="AH42066" s="1">
        <v>125</v>
      </c>
      <c r="AI42066" s="1">
        <v>817</v>
      </c>
      <c r="AL42066" s="1"/>
    </row>
    <row r="42067" spans="1:38" x14ac:dyDescent="0.3">
      <c r="A42067" s="1"/>
      <c r="B42067" s="1"/>
      <c r="C42067" s="1"/>
      <c r="D42067" s="1"/>
      <c r="E42067" s="1"/>
      <c r="F42067" s="1"/>
      <c r="G42067" s="1"/>
      <c r="H42067" s="1"/>
      <c r="I42067" s="1"/>
      <c r="J42067" s="1"/>
      <c r="K42067" s="1"/>
      <c r="L42067" s="1"/>
      <c r="AB42067" s="1" t="s">
        <v>2</v>
      </c>
      <c r="AC42067" s="1">
        <v>42061</v>
      </c>
      <c r="AD42067" s="1">
        <v>6</v>
      </c>
      <c r="AE42067" s="1">
        <v>260</v>
      </c>
      <c r="AF42067" s="1">
        <v>62</v>
      </c>
      <c r="AG42067" s="1">
        <v>129</v>
      </c>
      <c r="AH42067" s="1">
        <v>103</v>
      </c>
      <c r="AI42067" s="1">
        <v>644</v>
      </c>
      <c r="AL42067" s="1"/>
    </row>
    <row r="42068" spans="1:38" x14ac:dyDescent="0.3">
      <c r="A42068" s="1"/>
      <c r="B42068" s="1"/>
      <c r="C42068" s="1"/>
      <c r="D42068" s="1"/>
      <c r="E42068" s="1"/>
      <c r="F42068" s="1"/>
      <c r="G42068" s="1"/>
      <c r="H42068" s="1"/>
      <c r="I42068" s="1"/>
      <c r="J42068" s="1"/>
      <c r="K42068" s="1"/>
      <c r="L42068" s="1"/>
      <c r="AB42068" s="1" t="s">
        <v>2</v>
      </c>
      <c r="AC42068" s="1">
        <v>42062</v>
      </c>
      <c r="AD42068" s="1">
        <v>8</v>
      </c>
      <c r="AE42068" s="1">
        <v>169</v>
      </c>
      <c r="AF42068" s="1">
        <v>78</v>
      </c>
      <c r="AG42068" s="1">
        <v>175</v>
      </c>
      <c r="AH42068" s="1">
        <v>104</v>
      </c>
      <c r="AI42068" s="1">
        <v>615</v>
      </c>
      <c r="AL42068" s="1"/>
    </row>
    <row r="42069" spans="1:38" x14ac:dyDescent="0.3">
      <c r="A42069" s="1"/>
      <c r="B42069" s="1"/>
      <c r="C42069" s="1"/>
      <c r="D42069" s="1"/>
      <c r="E42069" s="1"/>
      <c r="F42069" s="1"/>
      <c r="G42069" s="1"/>
      <c r="H42069" s="1"/>
      <c r="I42069" s="1"/>
      <c r="J42069" s="1"/>
      <c r="K42069" s="1"/>
      <c r="L42069" s="1"/>
      <c r="AB42069" s="1" t="s">
        <v>2</v>
      </c>
      <c r="AC42069" s="1">
        <v>42063</v>
      </c>
      <c r="AD42069" s="1">
        <v>8</v>
      </c>
      <c r="AE42069" s="1">
        <v>364</v>
      </c>
      <c r="AF42069" s="1">
        <v>71</v>
      </c>
      <c r="AG42069" s="1">
        <v>174</v>
      </c>
      <c r="AH42069" s="1">
        <v>113</v>
      </c>
      <c r="AI42069" s="1">
        <v>716</v>
      </c>
      <c r="AL42069" s="1"/>
    </row>
    <row r="42070" spans="1:38" x14ac:dyDescent="0.3">
      <c r="A42070" s="1"/>
      <c r="B42070" s="1"/>
      <c r="C42070" s="1"/>
      <c r="D42070" s="1"/>
      <c r="E42070" s="1"/>
      <c r="F42070" s="1"/>
      <c r="G42070" s="1"/>
      <c r="H42070" s="1"/>
      <c r="I42070" s="1"/>
      <c r="J42070" s="1"/>
      <c r="K42070" s="1"/>
      <c r="L42070" s="1"/>
      <c r="AB42070" s="1" t="s">
        <v>2</v>
      </c>
      <c r="AC42070" s="1">
        <v>42064</v>
      </c>
      <c r="AD42070" s="1">
        <v>8</v>
      </c>
      <c r="AE42070" s="1">
        <v>435</v>
      </c>
      <c r="AF42070" s="1">
        <v>2</v>
      </c>
      <c r="AG42070" s="1">
        <v>49</v>
      </c>
      <c r="AH42070" s="1">
        <v>27</v>
      </c>
      <c r="AI42070" s="1">
        <v>758</v>
      </c>
      <c r="AL42070" s="1"/>
    </row>
    <row r="42071" spans="1:38" x14ac:dyDescent="0.3">
      <c r="A42071" s="1"/>
      <c r="B42071" s="1"/>
      <c r="C42071" s="1"/>
      <c r="D42071" s="1"/>
      <c r="E42071" s="1"/>
      <c r="F42071" s="1"/>
      <c r="G42071" s="1"/>
      <c r="H42071" s="1"/>
      <c r="I42071" s="1"/>
      <c r="J42071" s="1"/>
      <c r="K42071" s="1"/>
      <c r="L42071" s="1"/>
      <c r="AB42071" s="1" t="s">
        <v>2</v>
      </c>
      <c r="AC42071" s="1">
        <v>42065</v>
      </c>
      <c r="AD42071" s="1">
        <v>1</v>
      </c>
      <c r="AE42071" s="1">
        <v>-88</v>
      </c>
      <c r="AF42071" s="1">
        <v>40</v>
      </c>
      <c r="AG42071" s="1">
        <v>39</v>
      </c>
      <c r="AH42071" s="1">
        <v>39</v>
      </c>
      <c r="AI42071" s="1">
        <v>495</v>
      </c>
      <c r="AL42071" s="1"/>
    </row>
    <row r="42072" spans="1:38" x14ac:dyDescent="0.3">
      <c r="A42072" s="1"/>
      <c r="B42072" s="1"/>
      <c r="C42072" s="1"/>
      <c r="D42072" s="1"/>
      <c r="E42072" s="1"/>
      <c r="F42072" s="1"/>
      <c r="G42072" s="1"/>
      <c r="H42072" s="1"/>
      <c r="I42072" s="1"/>
      <c r="J42072" s="1"/>
      <c r="K42072" s="1"/>
      <c r="L42072" s="1"/>
      <c r="AB42072" s="1" t="s">
        <v>2</v>
      </c>
      <c r="AC42072" s="1">
        <v>42066</v>
      </c>
      <c r="AD42072" s="1">
        <v>10</v>
      </c>
      <c r="AE42072" s="1">
        <v>311</v>
      </c>
      <c r="AF42072" s="1">
        <v>36</v>
      </c>
      <c r="AG42072" s="1">
        <v>134</v>
      </c>
      <c r="AH42072" s="1">
        <v>78</v>
      </c>
      <c r="AI42072" s="1">
        <v>660</v>
      </c>
      <c r="AL42072" s="1"/>
    </row>
    <row r="42073" spans="1:38" x14ac:dyDescent="0.3">
      <c r="A42073" s="1"/>
      <c r="B42073" s="1"/>
      <c r="C42073" s="1"/>
      <c r="D42073" s="1"/>
      <c r="E42073" s="1"/>
      <c r="F42073" s="1"/>
      <c r="G42073" s="1"/>
      <c r="H42073" s="1"/>
      <c r="I42073" s="1"/>
      <c r="J42073" s="1"/>
      <c r="K42073" s="1"/>
      <c r="L42073" s="1"/>
      <c r="AB42073" s="1" t="s">
        <v>2</v>
      </c>
      <c r="AC42073" s="1">
        <v>42067</v>
      </c>
      <c r="AD42073" s="1">
        <v>10</v>
      </c>
      <c r="AE42073" s="1">
        <v>354</v>
      </c>
      <c r="AF42073" s="1">
        <v>60</v>
      </c>
      <c r="AG42073" s="1">
        <v>173</v>
      </c>
      <c r="AH42073" s="1">
        <v>120</v>
      </c>
      <c r="AI42073" s="1">
        <v>728</v>
      </c>
      <c r="AL42073" s="1"/>
    </row>
    <row r="42074" spans="1:38" x14ac:dyDescent="0.3">
      <c r="A42074" s="1"/>
      <c r="B42074" s="1"/>
      <c r="C42074" s="1"/>
      <c r="D42074" s="1"/>
      <c r="E42074" s="1"/>
      <c r="F42074" s="1"/>
      <c r="G42074" s="1"/>
      <c r="H42074" s="1"/>
      <c r="I42074" s="1"/>
      <c r="J42074" s="1"/>
      <c r="K42074" s="1"/>
      <c r="L42074" s="1"/>
      <c r="AB42074" s="1" t="s">
        <v>2</v>
      </c>
      <c r="AC42074" s="1">
        <v>42068</v>
      </c>
      <c r="AD42074" s="1">
        <v>10</v>
      </c>
      <c r="AE42074" s="1">
        <v>471</v>
      </c>
      <c r="AF42074" s="1">
        <v>36</v>
      </c>
      <c r="AG42074" s="1">
        <v>130</v>
      </c>
      <c r="AH42074" s="1">
        <v>104</v>
      </c>
      <c r="AI42074" s="1">
        <v>695</v>
      </c>
      <c r="AL42074" s="1"/>
    </row>
    <row r="42075" spans="1:38" x14ac:dyDescent="0.3">
      <c r="A42075" s="1"/>
      <c r="B42075" s="1"/>
      <c r="C42075" s="1"/>
      <c r="D42075" s="1"/>
      <c r="E42075" s="1"/>
      <c r="F42075" s="1"/>
      <c r="G42075" s="1"/>
      <c r="H42075" s="1"/>
      <c r="I42075" s="1"/>
      <c r="J42075" s="1"/>
      <c r="K42075" s="1"/>
      <c r="L42075" s="1"/>
      <c r="AB42075" s="1" t="s">
        <v>2</v>
      </c>
      <c r="AC42075" s="1">
        <v>42069</v>
      </c>
      <c r="AD42075" s="1">
        <v>6</v>
      </c>
      <c r="AE42075" s="1">
        <v>-150</v>
      </c>
      <c r="AF42075" s="1">
        <v>2</v>
      </c>
      <c r="AG42075" s="1">
        <v>36</v>
      </c>
      <c r="AH42075" s="1">
        <v>44</v>
      </c>
      <c r="AI42075" s="1">
        <v>435</v>
      </c>
      <c r="AL42075" s="1"/>
    </row>
    <row r="42076" spans="1:38" x14ac:dyDescent="0.3">
      <c r="A42076" s="1"/>
      <c r="B42076" s="1"/>
      <c r="C42076" s="1"/>
      <c r="D42076" s="1"/>
      <c r="E42076" s="1"/>
      <c r="F42076" s="1"/>
      <c r="G42076" s="1"/>
      <c r="H42076" s="1"/>
      <c r="I42076" s="1"/>
      <c r="J42076" s="1"/>
      <c r="K42076" s="1"/>
      <c r="L42076" s="1"/>
      <c r="AB42076" s="1" t="s">
        <v>2</v>
      </c>
      <c r="AC42076" s="1">
        <v>42070</v>
      </c>
      <c r="AD42076" s="1">
        <v>8</v>
      </c>
      <c r="AE42076" s="1">
        <v>192</v>
      </c>
      <c r="AF42076" s="1">
        <v>41</v>
      </c>
      <c r="AG42076" s="1">
        <v>122</v>
      </c>
      <c r="AH42076" s="1">
        <v>85</v>
      </c>
      <c r="AI42076" s="1">
        <v>591</v>
      </c>
      <c r="AL42076" s="1"/>
    </row>
    <row r="42077" spans="1:38" x14ac:dyDescent="0.3">
      <c r="A42077" s="1"/>
      <c r="B42077" s="1"/>
      <c r="C42077" s="1"/>
      <c r="D42077" s="1"/>
      <c r="E42077" s="1"/>
      <c r="F42077" s="1"/>
      <c r="G42077" s="1"/>
      <c r="H42077" s="1"/>
      <c r="I42077" s="1"/>
      <c r="J42077" s="1"/>
      <c r="K42077" s="1"/>
      <c r="L42077" s="1"/>
      <c r="AB42077" s="1" t="s">
        <v>2</v>
      </c>
      <c r="AC42077" s="1">
        <v>42071</v>
      </c>
      <c r="AD42077" s="1">
        <v>5</v>
      </c>
      <c r="AE42077" s="1">
        <v>-150</v>
      </c>
      <c r="AF42077" s="1">
        <v>41</v>
      </c>
      <c r="AG42077" s="1">
        <v>85</v>
      </c>
      <c r="AH42077" s="1">
        <v>79</v>
      </c>
      <c r="AI42077" s="1">
        <v>588</v>
      </c>
      <c r="AL42077" s="1"/>
    </row>
    <row r="42078" spans="1:38" x14ac:dyDescent="0.3">
      <c r="A42078" s="1"/>
      <c r="B42078" s="1"/>
      <c r="C42078" s="1"/>
      <c r="D42078" s="1"/>
      <c r="E42078" s="1"/>
      <c r="F42078" s="1"/>
      <c r="G42078" s="1"/>
      <c r="H42078" s="1"/>
      <c r="I42078" s="1"/>
      <c r="J42078" s="1"/>
      <c r="K42078" s="1"/>
      <c r="L42078" s="1"/>
      <c r="AB42078" s="1" t="s">
        <v>2</v>
      </c>
      <c r="AC42078" s="1">
        <v>42072</v>
      </c>
      <c r="AD42078" s="1">
        <v>4</v>
      </c>
      <c r="AE42078" s="1">
        <v>-75</v>
      </c>
      <c r="AF42078" s="1">
        <v>40</v>
      </c>
      <c r="AG42078" s="1">
        <v>65</v>
      </c>
      <c r="AH42078" s="1">
        <v>83</v>
      </c>
      <c r="AI42078" s="1">
        <v>549</v>
      </c>
      <c r="AL42078" s="1"/>
    </row>
    <row r="42079" spans="1:38" x14ac:dyDescent="0.3">
      <c r="A42079" s="1"/>
      <c r="B42079" s="1"/>
      <c r="C42079" s="1"/>
      <c r="D42079" s="1"/>
      <c r="E42079" s="1"/>
      <c r="F42079" s="1"/>
      <c r="G42079" s="1"/>
      <c r="H42079" s="1"/>
      <c r="I42079" s="1"/>
      <c r="J42079" s="1"/>
      <c r="K42079" s="1"/>
      <c r="L42079" s="1"/>
      <c r="AB42079" s="1" t="s">
        <v>2</v>
      </c>
      <c r="AC42079" s="1">
        <v>42073</v>
      </c>
      <c r="AD42079" s="1">
        <v>9</v>
      </c>
      <c r="AE42079" s="1">
        <v>114</v>
      </c>
      <c r="AF42079" s="1">
        <v>69</v>
      </c>
      <c r="AG42079" s="1">
        <v>183</v>
      </c>
      <c r="AH42079" s="1">
        <v>100</v>
      </c>
      <c r="AI42079" s="1">
        <v>603</v>
      </c>
      <c r="AL42079" s="1"/>
    </row>
    <row r="42080" spans="1:38" x14ac:dyDescent="0.3">
      <c r="A42080" s="1"/>
      <c r="B42080" s="1"/>
      <c r="C42080" s="1"/>
      <c r="D42080" s="1"/>
      <c r="E42080" s="1"/>
      <c r="F42080" s="1"/>
      <c r="G42080" s="1"/>
      <c r="H42080" s="1"/>
      <c r="I42080" s="1"/>
      <c r="J42080" s="1"/>
      <c r="K42080" s="1"/>
      <c r="L42080" s="1"/>
      <c r="AB42080" s="1" t="s">
        <v>2</v>
      </c>
      <c r="AC42080" s="1">
        <v>42074</v>
      </c>
      <c r="AD42080" s="1">
        <v>5</v>
      </c>
      <c r="AE42080" s="1">
        <v>19</v>
      </c>
      <c r="AF42080" s="1">
        <v>44</v>
      </c>
      <c r="AG42080" s="1">
        <v>90</v>
      </c>
      <c r="AH42080" s="1">
        <v>79</v>
      </c>
      <c r="AI42080" s="1">
        <v>475</v>
      </c>
      <c r="AL42080" s="1"/>
    </row>
    <row r="42081" spans="1:38" x14ac:dyDescent="0.3">
      <c r="A42081" s="1"/>
      <c r="B42081" s="1"/>
      <c r="C42081" s="1"/>
      <c r="D42081" s="1"/>
      <c r="E42081" s="1"/>
      <c r="F42081" s="1"/>
      <c r="G42081" s="1"/>
      <c r="H42081" s="1"/>
      <c r="I42081" s="1"/>
      <c r="J42081" s="1"/>
      <c r="K42081" s="1"/>
      <c r="L42081" s="1"/>
      <c r="AB42081" s="1" t="s">
        <v>2</v>
      </c>
      <c r="AC42081" s="1">
        <v>42075</v>
      </c>
      <c r="AD42081" s="1">
        <v>5</v>
      </c>
      <c r="AE42081" s="1">
        <v>-83</v>
      </c>
      <c r="AF42081" s="1">
        <v>2</v>
      </c>
      <c r="AG42081" s="1">
        <v>31</v>
      </c>
      <c r="AH42081" s="1">
        <v>31</v>
      </c>
      <c r="AI42081" s="1">
        <v>513</v>
      </c>
      <c r="AL42081" s="1"/>
    </row>
    <row r="42082" spans="1:38" x14ac:dyDescent="0.3">
      <c r="A42082" s="1"/>
      <c r="B42082" s="1"/>
      <c r="C42082" s="1"/>
      <c r="D42082" s="1"/>
      <c r="E42082" s="1"/>
      <c r="F42082" s="1"/>
      <c r="G42082" s="1"/>
      <c r="H42082" s="1"/>
      <c r="I42082" s="1"/>
      <c r="J42082" s="1"/>
      <c r="K42082" s="1"/>
      <c r="L42082" s="1"/>
      <c r="AB42082" s="1" t="s">
        <v>2</v>
      </c>
      <c r="AC42082" s="1">
        <v>42076</v>
      </c>
      <c r="AD42082" s="1">
        <v>2</v>
      </c>
      <c r="AE42082" s="1">
        <v>-113</v>
      </c>
      <c r="AF42082" s="1">
        <v>28</v>
      </c>
      <c r="AG42082" s="1">
        <v>37</v>
      </c>
      <c r="AH42082" s="1">
        <v>64</v>
      </c>
      <c r="AI42082" s="1">
        <v>517</v>
      </c>
      <c r="AL42082" s="1"/>
    </row>
    <row r="42083" spans="1:38" x14ac:dyDescent="0.3">
      <c r="A42083" s="1"/>
      <c r="B42083" s="1"/>
      <c r="C42083" s="1"/>
      <c r="D42083" s="1"/>
      <c r="E42083" s="1"/>
      <c r="F42083" s="1"/>
      <c r="G42083" s="1"/>
      <c r="H42083" s="1"/>
      <c r="I42083" s="1"/>
      <c r="J42083" s="1"/>
      <c r="K42083" s="1"/>
      <c r="L42083" s="1"/>
      <c r="AB42083" s="1" t="s">
        <v>2</v>
      </c>
      <c r="AC42083" s="1">
        <v>42077</v>
      </c>
      <c r="AD42083" s="1">
        <v>3</v>
      </c>
      <c r="AE42083" s="1">
        <v>159</v>
      </c>
      <c r="AF42083" s="1">
        <v>40</v>
      </c>
      <c r="AG42083" s="1">
        <v>55</v>
      </c>
      <c r="AH42083" s="1">
        <v>64</v>
      </c>
      <c r="AI42083" s="1">
        <v>619</v>
      </c>
      <c r="AL42083" s="1"/>
    </row>
    <row r="42084" spans="1:38" x14ac:dyDescent="0.3">
      <c r="A42084" s="1"/>
      <c r="B42084" s="1"/>
      <c r="C42084" s="1"/>
      <c r="D42084" s="1"/>
      <c r="E42084" s="1"/>
      <c r="F42084" s="1"/>
      <c r="G42084" s="1"/>
      <c r="H42084" s="1"/>
      <c r="I42084" s="1"/>
      <c r="J42084" s="1"/>
      <c r="K42084" s="1"/>
      <c r="L42084" s="1"/>
      <c r="AB42084" s="1" t="s">
        <v>2</v>
      </c>
      <c r="AC42084" s="1">
        <v>42078</v>
      </c>
      <c r="AD42084" s="1">
        <v>5</v>
      </c>
      <c r="AE42084" s="1">
        <v>209</v>
      </c>
      <c r="AF42084" s="1">
        <v>36</v>
      </c>
      <c r="AG42084" s="1">
        <v>71</v>
      </c>
      <c r="AH42084" s="1">
        <v>37</v>
      </c>
      <c r="AI42084" s="1">
        <v>682</v>
      </c>
      <c r="AL42084" s="1"/>
    </row>
    <row r="42085" spans="1:38" x14ac:dyDescent="0.3">
      <c r="A42085" s="1"/>
      <c r="B42085" s="1"/>
      <c r="C42085" s="1"/>
      <c r="D42085" s="1"/>
      <c r="E42085" s="1"/>
      <c r="F42085" s="1"/>
      <c r="G42085" s="1"/>
      <c r="H42085" s="1"/>
      <c r="I42085" s="1"/>
      <c r="J42085" s="1"/>
      <c r="K42085" s="1"/>
      <c r="L42085" s="1"/>
      <c r="AB42085" s="1" t="s">
        <v>2</v>
      </c>
      <c r="AC42085" s="1">
        <v>42079</v>
      </c>
      <c r="AD42085" s="1">
        <v>9</v>
      </c>
      <c r="AE42085" s="1">
        <v>370</v>
      </c>
      <c r="AF42085" s="1">
        <v>32</v>
      </c>
      <c r="AG42085" s="1">
        <v>115</v>
      </c>
      <c r="AH42085" s="1">
        <v>62</v>
      </c>
      <c r="AI42085" s="1">
        <v>801</v>
      </c>
      <c r="AL42085" s="1"/>
    </row>
    <row r="42086" spans="1:38" x14ac:dyDescent="0.3">
      <c r="A42086" s="1"/>
      <c r="B42086" s="1"/>
      <c r="C42086" s="1"/>
      <c r="D42086" s="1"/>
      <c r="E42086" s="1"/>
      <c r="F42086" s="1"/>
      <c r="G42086" s="1"/>
      <c r="H42086" s="1"/>
      <c r="I42086" s="1"/>
      <c r="J42086" s="1"/>
      <c r="K42086" s="1"/>
      <c r="L42086" s="1"/>
      <c r="AB42086" s="1" t="s">
        <v>2</v>
      </c>
      <c r="AC42086" s="1">
        <v>42080</v>
      </c>
      <c r="AD42086" s="1">
        <v>9</v>
      </c>
      <c r="AE42086" s="1">
        <v>135</v>
      </c>
      <c r="AF42086" s="1">
        <v>40</v>
      </c>
      <c r="AG42086" s="1">
        <v>129</v>
      </c>
      <c r="AH42086" s="1">
        <v>85</v>
      </c>
      <c r="AI42086" s="1">
        <v>654</v>
      </c>
      <c r="AL42086" s="1"/>
    </row>
    <row r="42087" spans="1:38" x14ac:dyDescent="0.3">
      <c r="A42087" s="1"/>
      <c r="B42087" s="1"/>
      <c r="C42087" s="1"/>
      <c r="D42087" s="1"/>
      <c r="E42087" s="1"/>
      <c r="F42087" s="1"/>
      <c r="G42087" s="1"/>
      <c r="H42087" s="1"/>
      <c r="I42087" s="1"/>
      <c r="J42087" s="1"/>
      <c r="K42087" s="1"/>
      <c r="L42087" s="1"/>
      <c r="AB42087" s="1" t="s">
        <v>2</v>
      </c>
      <c r="AC42087" s="1">
        <v>42081</v>
      </c>
      <c r="AD42087" s="1">
        <v>3</v>
      </c>
      <c r="AE42087" s="1">
        <v>60</v>
      </c>
      <c r="AF42087" s="1">
        <v>27</v>
      </c>
      <c r="AG42087" s="1">
        <v>43</v>
      </c>
      <c r="AH42087" s="1">
        <v>52</v>
      </c>
      <c r="AI42087" s="1">
        <v>522</v>
      </c>
      <c r="AL42087" s="1"/>
    </row>
    <row r="42088" spans="1:38" x14ac:dyDescent="0.3">
      <c r="A42088" s="1"/>
      <c r="B42088" s="1"/>
      <c r="C42088" s="1"/>
      <c r="D42088" s="1"/>
      <c r="E42088" s="1"/>
      <c r="F42088" s="1"/>
      <c r="G42088" s="1"/>
      <c r="H42088" s="1"/>
      <c r="I42088" s="1"/>
      <c r="J42088" s="1"/>
      <c r="K42088" s="1"/>
      <c r="L42088" s="1"/>
      <c r="AB42088" s="1" t="s">
        <v>2</v>
      </c>
      <c r="AC42088" s="1">
        <v>42082</v>
      </c>
      <c r="AD42088" s="1">
        <v>6</v>
      </c>
      <c r="AE42088" s="1">
        <v>364</v>
      </c>
      <c r="AF42088" s="1">
        <v>61</v>
      </c>
      <c r="AG42088" s="1">
        <v>128</v>
      </c>
      <c r="AH42088" s="1">
        <v>77</v>
      </c>
      <c r="AI42088" s="1">
        <v>742</v>
      </c>
      <c r="AL42088" s="1"/>
    </row>
    <row r="42089" spans="1:38" x14ac:dyDescent="0.3">
      <c r="A42089" s="1"/>
      <c r="B42089" s="1"/>
      <c r="C42089" s="1"/>
      <c r="D42089" s="1"/>
      <c r="E42089" s="1"/>
      <c r="F42089" s="1"/>
      <c r="G42089" s="1"/>
      <c r="H42089" s="1"/>
      <c r="I42089" s="1"/>
      <c r="J42089" s="1"/>
      <c r="K42089" s="1"/>
      <c r="L42089" s="1"/>
      <c r="AB42089" s="1" t="s">
        <v>2</v>
      </c>
      <c r="AC42089" s="1">
        <v>42083</v>
      </c>
      <c r="AD42089" s="1">
        <v>4</v>
      </c>
      <c r="AE42089" s="1">
        <v>-157</v>
      </c>
      <c r="AF42089" s="1">
        <v>40</v>
      </c>
      <c r="AG42089" s="1">
        <v>63</v>
      </c>
      <c r="AH42089" s="1">
        <v>51</v>
      </c>
      <c r="AI42089" s="1">
        <v>608</v>
      </c>
      <c r="AL42089" s="1"/>
    </row>
    <row r="42090" spans="1:38" x14ac:dyDescent="0.3">
      <c r="A42090" s="1"/>
      <c r="B42090" s="1"/>
      <c r="C42090" s="1"/>
      <c r="D42090" s="1"/>
      <c r="E42090" s="1"/>
      <c r="F42090" s="1"/>
      <c r="G42090" s="1"/>
      <c r="H42090" s="1"/>
      <c r="I42090" s="1"/>
      <c r="J42090" s="1"/>
      <c r="K42090" s="1"/>
      <c r="L42090" s="1"/>
      <c r="AB42090" s="1" t="s">
        <v>2</v>
      </c>
      <c r="AC42090" s="1">
        <v>42084</v>
      </c>
      <c r="AD42090" s="1">
        <v>3</v>
      </c>
      <c r="AE42090" s="1">
        <v>31</v>
      </c>
      <c r="AF42090" s="1">
        <v>16</v>
      </c>
      <c r="AG42090" s="1">
        <v>36</v>
      </c>
      <c r="AH42090" s="1">
        <v>20</v>
      </c>
      <c r="AI42090" s="1">
        <v>593</v>
      </c>
      <c r="AL42090" s="1"/>
    </row>
    <row r="42091" spans="1:38" x14ac:dyDescent="0.3">
      <c r="A42091" s="1"/>
      <c r="B42091" s="1"/>
      <c r="C42091" s="1"/>
      <c r="D42091" s="1"/>
      <c r="E42091" s="1"/>
      <c r="F42091" s="1"/>
      <c r="G42091" s="1"/>
      <c r="H42091" s="1"/>
      <c r="I42091" s="1"/>
      <c r="J42091" s="1"/>
      <c r="K42091" s="1"/>
      <c r="L42091" s="1"/>
      <c r="AB42091" s="1" t="s">
        <v>2</v>
      </c>
      <c r="AC42091" s="1">
        <v>42085</v>
      </c>
      <c r="AD42091" s="1">
        <v>5</v>
      </c>
      <c r="AE42091" s="1">
        <v>86</v>
      </c>
      <c r="AF42091" s="1">
        <v>27</v>
      </c>
      <c r="AG42091" s="1">
        <v>61</v>
      </c>
      <c r="AH42091" s="1">
        <v>47</v>
      </c>
      <c r="AI42091" s="1">
        <v>678</v>
      </c>
      <c r="AL42091" s="1"/>
    </row>
    <row r="42092" spans="1:38" x14ac:dyDescent="0.3">
      <c r="A42092" s="1"/>
      <c r="B42092" s="1"/>
      <c r="C42092" s="1"/>
      <c r="D42092" s="1"/>
      <c r="E42092" s="1"/>
      <c r="F42092" s="1"/>
      <c r="G42092" s="1"/>
      <c r="H42092" s="1"/>
      <c r="I42092" s="1"/>
      <c r="J42092" s="1"/>
      <c r="K42092" s="1"/>
      <c r="L42092" s="1"/>
      <c r="AB42092" s="1" t="s">
        <v>2</v>
      </c>
      <c r="AC42092" s="1">
        <v>42086</v>
      </c>
      <c r="AD42092" s="1">
        <v>4</v>
      </c>
      <c r="AE42092" s="1">
        <v>203</v>
      </c>
      <c r="AF42092" s="1">
        <v>2</v>
      </c>
      <c r="AG42092" s="1">
        <v>28</v>
      </c>
      <c r="AH42092" s="1">
        <v>43</v>
      </c>
      <c r="AI42092" s="1">
        <v>617</v>
      </c>
      <c r="AL42092" s="1"/>
    </row>
    <row r="42093" spans="1:38" x14ac:dyDescent="0.3">
      <c r="A42093" s="1"/>
      <c r="B42093" s="1"/>
      <c r="C42093" s="1"/>
      <c r="D42093" s="1"/>
      <c r="E42093" s="1"/>
      <c r="F42093" s="1"/>
      <c r="G42093" s="1"/>
      <c r="H42093" s="1"/>
      <c r="I42093" s="1"/>
      <c r="J42093" s="1"/>
      <c r="K42093" s="1"/>
      <c r="L42093" s="1"/>
      <c r="AB42093" s="1" t="s">
        <v>2</v>
      </c>
      <c r="AC42093" s="1">
        <v>42087</v>
      </c>
      <c r="AD42093" s="1">
        <v>9</v>
      </c>
      <c r="AE42093" s="1">
        <v>568</v>
      </c>
      <c r="AF42093" s="1">
        <v>20</v>
      </c>
      <c r="AG42093" s="1">
        <v>90</v>
      </c>
      <c r="AH42093" s="1">
        <v>54</v>
      </c>
      <c r="AI42093" s="1">
        <v>757</v>
      </c>
      <c r="AL42093" s="1"/>
    </row>
    <row r="42094" spans="1:38" x14ac:dyDescent="0.3">
      <c r="A42094" s="1"/>
      <c r="B42094" s="1"/>
      <c r="C42094" s="1"/>
      <c r="D42094" s="1"/>
      <c r="E42094" s="1"/>
      <c r="F42094" s="1"/>
      <c r="G42094" s="1"/>
      <c r="H42094" s="1"/>
      <c r="I42094" s="1"/>
      <c r="J42094" s="1"/>
      <c r="K42094" s="1"/>
      <c r="L42094" s="1"/>
      <c r="AB42094" s="1" t="s">
        <v>2</v>
      </c>
      <c r="AC42094" s="1">
        <v>42088</v>
      </c>
      <c r="AD42094" s="1">
        <v>9</v>
      </c>
      <c r="AE42094" s="1">
        <v>503</v>
      </c>
      <c r="AF42094" s="1">
        <v>45</v>
      </c>
      <c r="AG42094" s="1">
        <v>133</v>
      </c>
      <c r="AH42094" s="1">
        <v>103</v>
      </c>
      <c r="AI42094" s="1">
        <v>726</v>
      </c>
      <c r="AL42094" s="1"/>
    </row>
    <row r="42095" spans="1:38" x14ac:dyDescent="0.3">
      <c r="A42095" s="1"/>
      <c r="B42095" s="1"/>
      <c r="C42095" s="1"/>
      <c r="D42095" s="1"/>
      <c r="E42095" s="1"/>
      <c r="F42095" s="1"/>
      <c r="G42095" s="1"/>
      <c r="H42095" s="1"/>
      <c r="I42095" s="1"/>
      <c r="J42095" s="1"/>
      <c r="K42095" s="1"/>
      <c r="L42095" s="1"/>
      <c r="AB42095" s="1" t="s">
        <v>2</v>
      </c>
      <c r="AC42095" s="1">
        <v>42089</v>
      </c>
      <c r="AD42095" s="1">
        <v>6</v>
      </c>
      <c r="AE42095" s="1">
        <v>-80</v>
      </c>
      <c r="AF42095" s="1">
        <v>16</v>
      </c>
      <c r="AG42095" s="1">
        <v>56</v>
      </c>
      <c r="AH42095" s="1">
        <v>64</v>
      </c>
      <c r="AI42095" s="1">
        <v>576</v>
      </c>
      <c r="AL42095" s="1"/>
    </row>
    <row r="42096" spans="1:38" x14ac:dyDescent="0.3">
      <c r="A42096" s="1"/>
      <c r="B42096" s="1"/>
      <c r="C42096" s="1"/>
      <c r="D42096" s="1"/>
      <c r="E42096" s="1"/>
      <c r="F42096" s="1"/>
      <c r="G42096" s="1"/>
      <c r="H42096" s="1"/>
      <c r="I42096" s="1"/>
      <c r="J42096" s="1"/>
      <c r="K42096" s="1"/>
      <c r="L42096" s="1"/>
      <c r="AB42096" s="1" t="s">
        <v>2</v>
      </c>
      <c r="AC42096" s="1">
        <v>42090</v>
      </c>
      <c r="AD42096" s="1">
        <v>1</v>
      </c>
      <c r="AE42096" s="1">
        <v>-120</v>
      </c>
      <c r="AF42096" s="1">
        <v>4</v>
      </c>
      <c r="AG42096" s="1">
        <v>15</v>
      </c>
      <c r="AH42096" s="1">
        <v>13</v>
      </c>
      <c r="AI42096" s="1">
        <v>451</v>
      </c>
      <c r="AL42096" s="1"/>
    </row>
    <row r="42097" spans="1:38" x14ac:dyDescent="0.3">
      <c r="A42097" s="1"/>
      <c r="B42097" s="1"/>
      <c r="C42097" s="1"/>
      <c r="D42097" s="1"/>
      <c r="E42097" s="1"/>
      <c r="F42097" s="1"/>
      <c r="G42097" s="1"/>
      <c r="H42097" s="1"/>
      <c r="I42097" s="1"/>
      <c r="J42097" s="1"/>
      <c r="K42097" s="1"/>
      <c r="L42097" s="1"/>
      <c r="AB42097" s="1" t="s">
        <v>2</v>
      </c>
      <c r="AC42097" s="1">
        <v>42091</v>
      </c>
      <c r="AD42097" s="1">
        <v>7</v>
      </c>
      <c r="AE42097" s="1">
        <v>-73</v>
      </c>
      <c r="AF42097" s="1">
        <v>47</v>
      </c>
      <c r="AG42097" s="1">
        <v>108</v>
      </c>
      <c r="AH42097" s="1">
        <v>82</v>
      </c>
      <c r="AI42097" s="1">
        <v>591</v>
      </c>
      <c r="AL42097" s="1"/>
    </row>
    <row r="42098" spans="1:38" x14ac:dyDescent="0.3">
      <c r="A42098" s="1"/>
      <c r="B42098" s="1"/>
      <c r="C42098" s="1"/>
      <c r="D42098" s="1"/>
      <c r="E42098" s="1"/>
      <c r="F42098" s="1"/>
      <c r="G42098" s="1"/>
      <c r="H42098" s="1"/>
      <c r="I42098" s="1"/>
      <c r="J42098" s="1"/>
      <c r="K42098" s="1"/>
      <c r="L42098" s="1"/>
      <c r="AB42098" s="1" t="s">
        <v>2</v>
      </c>
      <c r="AC42098" s="1">
        <v>42092</v>
      </c>
      <c r="AD42098" s="1">
        <v>10</v>
      </c>
      <c r="AE42098" s="1">
        <v>490</v>
      </c>
      <c r="AF42098" s="1">
        <v>26</v>
      </c>
      <c r="AG42098" s="1">
        <v>112</v>
      </c>
      <c r="AH42098" s="1">
        <v>68</v>
      </c>
      <c r="AI42098" s="1">
        <v>786</v>
      </c>
      <c r="AL42098" s="1"/>
    </row>
    <row r="42099" spans="1:38" x14ac:dyDescent="0.3">
      <c r="A42099" s="1"/>
      <c r="B42099" s="1"/>
      <c r="C42099" s="1"/>
      <c r="D42099" s="1"/>
      <c r="E42099" s="1"/>
      <c r="F42099" s="1"/>
      <c r="G42099" s="1"/>
      <c r="H42099" s="1"/>
      <c r="I42099" s="1"/>
      <c r="J42099" s="1"/>
      <c r="K42099" s="1"/>
      <c r="L42099" s="1"/>
      <c r="AB42099" s="1" t="s">
        <v>2</v>
      </c>
      <c r="AC42099" s="1">
        <v>42093</v>
      </c>
      <c r="AD42099" s="1">
        <v>9</v>
      </c>
      <c r="AE42099" s="1">
        <v>112</v>
      </c>
      <c r="AF42099" s="1">
        <v>18</v>
      </c>
      <c r="AG42099" s="1">
        <v>84</v>
      </c>
      <c r="AH42099" s="1">
        <v>71</v>
      </c>
      <c r="AI42099" s="1">
        <v>677</v>
      </c>
      <c r="AL42099" s="1"/>
    </row>
    <row r="42100" spans="1:38" x14ac:dyDescent="0.3">
      <c r="A42100" s="1"/>
      <c r="B42100" s="1"/>
      <c r="C42100" s="1"/>
      <c r="D42100" s="1"/>
      <c r="E42100" s="1"/>
      <c r="F42100" s="1"/>
      <c r="G42100" s="1"/>
      <c r="H42100" s="1"/>
      <c r="I42100" s="1"/>
      <c r="J42100" s="1"/>
      <c r="K42100" s="1"/>
      <c r="L42100" s="1"/>
      <c r="AB42100" s="1" t="s">
        <v>2</v>
      </c>
      <c r="AC42100" s="1">
        <v>42094</v>
      </c>
      <c r="AD42100" s="1">
        <v>8</v>
      </c>
      <c r="AE42100" s="1">
        <v>319</v>
      </c>
      <c r="AF42100" s="1">
        <v>35</v>
      </c>
      <c r="AG42100" s="1">
        <v>101</v>
      </c>
      <c r="AH42100" s="1">
        <v>88</v>
      </c>
      <c r="AI42100" s="1">
        <v>707</v>
      </c>
      <c r="AL42100" s="1"/>
    </row>
    <row r="42101" spans="1:38" x14ac:dyDescent="0.3">
      <c r="A42101" s="1"/>
      <c r="B42101" s="1"/>
      <c r="C42101" s="1"/>
      <c r="D42101" s="1"/>
      <c r="E42101" s="1"/>
      <c r="F42101" s="1"/>
      <c r="G42101" s="1"/>
      <c r="H42101" s="1"/>
      <c r="I42101" s="1"/>
      <c r="J42101" s="1"/>
      <c r="K42101" s="1"/>
      <c r="L42101" s="1"/>
      <c r="AB42101" s="1" t="s">
        <v>2</v>
      </c>
      <c r="AC42101" s="1">
        <v>42095</v>
      </c>
      <c r="AD42101" s="1">
        <v>2</v>
      </c>
      <c r="AE42101" s="1">
        <v>-134</v>
      </c>
      <c r="AF42101" s="1">
        <v>44</v>
      </c>
      <c r="AG42101" s="1">
        <v>42</v>
      </c>
      <c r="AH42101" s="1">
        <v>50</v>
      </c>
      <c r="AI42101" s="1">
        <v>557</v>
      </c>
      <c r="AL42101" s="1"/>
    </row>
    <row r="42102" spans="1:38" x14ac:dyDescent="0.3">
      <c r="A42102" s="1"/>
      <c r="B42102" s="1"/>
      <c r="C42102" s="1"/>
      <c r="D42102" s="1"/>
      <c r="E42102" s="1"/>
      <c r="F42102" s="1"/>
      <c r="G42102" s="1"/>
      <c r="H42102" s="1"/>
      <c r="I42102" s="1"/>
      <c r="J42102" s="1"/>
      <c r="K42102" s="1"/>
      <c r="L42102" s="1"/>
      <c r="AB42102" s="1" t="s">
        <v>2</v>
      </c>
      <c r="AC42102" s="1">
        <v>42096</v>
      </c>
      <c r="AD42102" s="1">
        <v>2</v>
      </c>
      <c r="AE42102" s="1">
        <v>-120</v>
      </c>
      <c r="AF42102" s="1">
        <v>2</v>
      </c>
      <c r="AG42102" s="1">
        <v>21</v>
      </c>
      <c r="AH42102" s="1">
        <v>22</v>
      </c>
      <c r="AI42102" s="1">
        <v>510</v>
      </c>
      <c r="AL42102" s="1"/>
    </row>
    <row r="42103" spans="1:38" x14ac:dyDescent="0.3">
      <c r="A42103" s="1"/>
      <c r="B42103" s="1"/>
      <c r="C42103" s="1"/>
      <c r="D42103" s="1"/>
      <c r="E42103" s="1"/>
      <c r="F42103" s="1"/>
      <c r="G42103" s="1"/>
      <c r="H42103" s="1"/>
      <c r="I42103" s="1"/>
      <c r="J42103" s="1"/>
      <c r="K42103" s="1"/>
      <c r="L42103" s="1"/>
      <c r="AB42103" s="1" t="s">
        <v>2</v>
      </c>
      <c r="AC42103" s="1">
        <v>42097</v>
      </c>
      <c r="AD42103" s="1">
        <v>9</v>
      </c>
      <c r="AE42103" s="1">
        <v>485</v>
      </c>
      <c r="AF42103" s="1">
        <v>79</v>
      </c>
      <c r="AG42103" s="1">
        <v>210</v>
      </c>
      <c r="AH42103" s="1">
        <v>116</v>
      </c>
      <c r="AI42103" s="1">
        <v>847</v>
      </c>
      <c r="AL42103" s="1"/>
    </row>
    <row r="42104" spans="1:38" x14ac:dyDescent="0.3">
      <c r="A42104" s="1"/>
      <c r="B42104" s="1"/>
      <c r="C42104" s="1"/>
      <c r="D42104" s="1"/>
      <c r="E42104" s="1"/>
      <c r="F42104" s="1"/>
      <c r="G42104" s="1"/>
      <c r="H42104" s="1"/>
      <c r="I42104" s="1"/>
      <c r="J42104" s="1"/>
      <c r="K42104" s="1"/>
      <c r="L42104" s="1"/>
      <c r="AB42104" s="1" t="s">
        <v>2</v>
      </c>
      <c r="AC42104" s="1">
        <v>42098</v>
      </c>
      <c r="AD42104" s="1">
        <v>6</v>
      </c>
      <c r="AE42104" s="1">
        <v>76</v>
      </c>
      <c r="AF42104" s="1">
        <v>51</v>
      </c>
      <c r="AG42104" s="1">
        <v>104</v>
      </c>
      <c r="AH42104" s="1">
        <v>72</v>
      </c>
      <c r="AI42104" s="1">
        <v>534</v>
      </c>
      <c r="AL42104" s="1"/>
    </row>
    <row r="42105" spans="1:38" x14ac:dyDescent="0.3">
      <c r="A42105" s="1"/>
      <c r="B42105" s="1"/>
      <c r="C42105" s="1"/>
      <c r="D42105" s="1"/>
      <c r="E42105" s="1"/>
      <c r="F42105" s="1"/>
      <c r="G42105" s="1"/>
      <c r="H42105" s="1"/>
      <c r="I42105" s="1"/>
      <c r="J42105" s="1"/>
      <c r="K42105" s="1"/>
      <c r="L42105" s="1"/>
      <c r="AB42105" s="1" t="s">
        <v>2</v>
      </c>
      <c r="AC42105" s="1">
        <v>42099</v>
      </c>
      <c r="AD42105" s="1">
        <v>9</v>
      </c>
      <c r="AE42105" s="1">
        <v>164</v>
      </c>
      <c r="AF42105" s="1">
        <v>24</v>
      </c>
      <c r="AG42105" s="1">
        <v>93</v>
      </c>
      <c r="AH42105" s="1">
        <v>60</v>
      </c>
      <c r="AI42105" s="1">
        <v>696</v>
      </c>
      <c r="AL42105" s="1"/>
    </row>
    <row r="42106" spans="1:38" x14ac:dyDescent="0.3">
      <c r="A42106" s="1"/>
      <c r="B42106" s="1"/>
      <c r="C42106" s="1"/>
      <c r="D42106" s="1"/>
      <c r="E42106" s="1"/>
      <c r="F42106" s="1"/>
      <c r="G42106" s="1"/>
      <c r="H42106" s="1"/>
      <c r="I42106" s="1"/>
      <c r="J42106" s="1"/>
      <c r="K42106" s="1"/>
      <c r="L42106" s="1"/>
      <c r="AB42106" s="1" t="s">
        <v>2</v>
      </c>
      <c r="AC42106" s="1">
        <v>42100</v>
      </c>
      <c r="AD42106" s="1">
        <v>10</v>
      </c>
      <c r="AE42106" s="1">
        <v>379</v>
      </c>
      <c r="AF42106" s="1">
        <v>7</v>
      </c>
      <c r="AG42106" s="1">
        <v>66</v>
      </c>
      <c r="AH42106" s="1">
        <v>39</v>
      </c>
      <c r="AI42106" s="1">
        <v>572</v>
      </c>
      <c r="AL42106" s="1"/>
    </row>
    <row r="42107" spans="1:38" x14ac:dyDescent="0.3">
      <c r="A42107" s="1"/>
      <c r="B42107" s="1"/>
      <c r="C42107" s="1"/>
      <c r="D42107" s="1"/>
      <c r="E42107" s="1"/>
      <c r="F42107" s="1"/>
      <c r="G42107" s="1"/>
      <c r="H42107" s="1"/>
      <c r="I42107" s="1"/>
      <c r="J42107" s="1"/>
      <c r="K42107" s="1"/>
      <c r="L42107" s="1"/>
      <c r="AB42107" s="1" t="s">
        <v>2</v>
      </c>
      <c r="AC42107" s="1">
        <v>42101</v>
      </c>
      <c r="AD42107" s="1">
        <v>2</v>
      </c>
      <c r="AE42107" s="1">
        <v>-104</v>
      </c>
      <c r="AF42107" s="1">
        <v>30</v>
      </c>
      <c r="AG42107" s="1">
        <v>37</v>
      </c>
      <c r="AH42107" s="1">
        <v>48</v>
      </c>
      <c r="AI42107" s="1">
        <v>479</v>
      </c>
      <c r="AL42107" s="1"/>
    </row>
    <row r="42108" spans="1:38" x14ac:dyDescent="0.3">
      <c r="A42108" s="1"/>
      <c r="B42108" s="1"/>
      <c r="C42108" s="1"/>
      <c r="D42108" s="1"/>
      <c r="E42108" s="1"/>
      <c r="F42108" s="1"/>
      <c r="G42108" s="1"/>
      <c r="H42108" s="1"/>
      <c r="I42108" s="1"/>
      <c r="J42108" s="1"/>
      <c r="K42108" s="1"/>
      <c r="L42108" s="1"/>
      <c r="AB42108" s="1" t="s">
        <v>2</v>
      </c>
      <c r="AC42108" s="1">
        <v>42102</v>
      </c>
      <c r="AD42108" s="1">
        <v>4</v>
      </c>
      <c r="AE42108" s="1">
        <v>-127</v>
      </c>
      <c r="AF42108" s="1">
        <v>26</v>
      </c>
      <c r="AG42108" s="1">
        <v>55</v>
      </c>
      <c r="AH42108" s="1">
        <v>55</v>
      </c>
      <c r="AI42108" s="1">
        <v>466</v>
      </c>
      <c r="AL42108" s="1"/>
    </row>
    <row r="42109" spans="1:38" x14ac:dyDescent="0.3">
      <c r="A42109" s="1"/>
      <c r="B42109" s="1"/>
      <c r="C42109" s="1"/>
      <c r="D42109" s="1"/>
      <c r="E42109" s="1"/>
      <c r="F42109" s="1"/>
      <c r="G42109" s="1"/>
      <c r="H42109" s="1"/>
      <c r="I42109" s="1"/>
      <c r="J42109" s="1"/>
      <c r="K42109" s="1"/>
      <c r="L42109" s="1"/>
      <c r="AB42109" s="1" t="s">
        <v>2</v>
      </c>
      <c r="AC42109" s="1">
        <v>42103</v>
      </c>
      <c r="AD42109" s="1">
        <v>7</v>
      </c>
      <c r="AE42109" s="1">
        <v>-67</v>
      </c>
      <c r="AF42109" s="1">
        <v>45</v>
      </c>
      <c r="AG42109" s="1">
        <v>109</v>
      </c>
      <c r="AH42109" s="1">
        <v>94</v>
      </c>
      <c r="AI42109" s="1">
        <v>466</v>
      </c>
      <c r="AL42109" s="1"/>
    </row>
    <row r="42110" spans="1:38" x14ac:dyDescent="0.3">
      <c r="A42110" s="1"/>
      <c r="B42110" s="1"/>
      <c r="C42110" s="1"/>
      <c r="D42110" s="1"/>
      <c r="E42110" s="1"/>
      <c r="F42110" s="1"/>
      <c r="G42110" s="1"/>
      <c r="H42110" s="1"/>
      <c r="I42110" s="1"/>
      <c r="J42110" s="1"/>
      <c r="K42110" s="1"/>
      <c r="L42110" s="1"/>
      <c r="AB42110" s="1" t="s">
        <v>2</v>
      </c>
      <c r="AC42110" s="1">
        <v>42104</v>
      </c>
      <c r="AD42110" s="1">
        <v>5</v>
      </c>
      <c r="AE42110" s="1">
        <v>61</v>
      </c>
      <c r="AF42110" s="1">
        <v>34</v>
      </c>
      <c r="AG42110" s="1">
        <v>74</v>
      </c>
      <c r="AH42110" s="1">
        <v>42</v>
      </c>
      <c r="AI42110" s="1">
        <v>523</v>
      </c>
      <c r="AL42110" s="1"/>
    </row>
    <row r="42111" spans="1:38" x14ac:dyDescent="0.3">
      <c r="A42111" s="1"/>
      <c r="B42111" s="1"/>
      <c r="C42111" s="1"/>
      <c r="D42111" s="1"/>
      <c r="E42111" s="1"/>
      <c r="F42111" s="1"/>
      <c r="G42111" s="1"/>
      <c r="H42111" s="1"/>
      <c r="I42111" s="1"/>
      <c r="J42111" s="1"/>
      <c r="K42111" s="1"/>
      <c r="L42111" s="1"/>
      <c r="AB42111" s="1" t="s">
        <v>2</v>
      </c>
      <c r="AC42111" s="1">
        <v>42105</v>
      </c>
      <c r="AD42111" s="1">
        <v>3</v>
      </c>
      <c r="AE42111" s="1">
        <v>38</v>
      </c>
      <c r="AF42111" s="1">
        <v>36</v>
      </c>
      <c r="AG42111" s="1">
        <v>52</v>
      </c>
      <c r="AH42111" s="1">
        <v>49</v>
      </c>
      <c r="AI42111" s="1">
        <v>501</v>
      </c>
      <c r="AL42111" s="1"/>
    </row>
    <row r="42112" spans="1:38" x14ac:dyDescent="0.3">
      <c r="A42112" s="1"/>
      <c r="B42112" s="1"/>
      <c r="C42112" s="1"/>
      <c r="D42112" s="1"/>
      <c r="E42112" s="1"/>
      <c r="F42112" s="1"/>
      <c r="G42112" s="1"/>
      <c r="H42112" s="1"/>
      <c r="I42112" s="1"/>
      <c r="J42112" s="1"/>
      <c r="K42112" s="1"/>
      <c r="L42112" s="1"/>
      <c r="AB42112" s="1" t="s">
        <v>2</v>
      </c>
      <c r="AC42112" s="1">
        <v>42106</v>
      </c>
      <c r="AD42112" s="1">
        <v>4</v>
      </c>
      <c r="AE42112" s="1">
        <v>170</v>
      </c>
      <c r="AF42112" s="1">
        <v>5</v>
      </c>
      <c r="AG42112" s="1">
        <v>33</v>
      </c>
      <c r="AH42112" s="1">
        <v>49</v>
      </c>
      <c r="AI42112" s="1">
        <v>636</v>
      </c>
      <c r="AL42112" s="1"/>
    </row>
    <row r="42113" spans="1:38" x14ac:dyDescent="0.3">
      <c r="A42113" s="1"/>
      <c r="B42113" s="1"/>
      <c r="C42113" s="1"/>
      <c r="D42113" s="1"/>
      <c r="E42113" s="1"/>
      <c r="F42113" s="1"/>
      <c r="G42113" s="1"/>
      <c r="H42113" s="1"/>
      <c r="I42113" s="1"/>
      <c r="J42113" s="1"/>
      <c r="K42113" s="1"/>
      <c r="L42113" s="1"/>
      <c r="AB42113" s="1" t="s">
        <v>2</v>
      </c>
      <c r="AC42113" s="1">
        <v>42107</v>
      </c>
      <c r="AD42113" s="1">
        <v>7</v>
      </c>
      <c r="AE42113" s="1">
        <v>211</v>
      </c>
      <c r="AF42113" s="1">
        <v>88</v>
      </c>
      <c r="AG42113" s="1">
        <v>174</v>
      </c>
      <c r="AH42113" s="1">
        <v>97</v>
      </c>
      <c r="AI42113" s="1">
        <v>731</v>
      </c>
      <c r="AL42113" s="1"/>
    </row>
    <row r="42114" spans="1:38" x14ac:dyDescent="0.3">
      <c r="A42114" s="1"/>
      <c r="B42114" s="1"/>
      <c r="C42114" s="1"/>
      <c r="D42114" s="1"/>
      <c r="E42114" s="1"/>
      <c r="F42114" s="1"/>
      <c r="G42114" s="1"/>
      <c r="H42114" s="1"/>
      <c r="I42114" s="1"/>
      <c r="J42114" s="1"/>
      <c r="K42114" s="1"/>
      <c r="L42114" s="1"/>
      <c r="AB42114" s="1" t="s">
        <v>2</v>
      </c>
      <c r="AC42114" s="1">
        <v>42108</v>
      </c>
      <c r="AD42114" s="1">
        <v>7</v>
      </c>
      <c r="AE42114" s="1">
        <v>302</v>
      </c>
      <c r="AF42114" s="1">
        <v>63</v>
      </c>
      <c r="AG42114" s="1">
        <v>142</v>
      </c>
      <c r="AH42114" s="1">
        <v>78</v>
      </c>
      <c r="AI42114" s="1">
        <v>664</v>
      </c>
      <c r="AL42114" s="1"/>
    </row>
    <row r="42115" spans="1:38" x14ac:dyDescent="0.3">
      <c r="A42115" s="1"/>
      <c r="B42115" s="1"/>
      <c r="C42115" s="1"/>
      <c r="D42115" s="1"/>
      <c r="E42115" s="1"/>
      <c r="F42115" s="1"/>
      <c r="G42115" s="1"/>
      <c r="H42115" s="1"/>
      <c r="I42115" s="1"/>
      <c r="J42115" s="1"/>
      <c r="K42115" s="1"/>
      <c r="L42115" s="1"/>
      <c r="AB42115" s="1" t="s">
        <v>2</v>
      </c>
      <c r="AC42115" s="1">
        <v>42109</v>
      </c>
      <c r="AD42115" s="1">
        <v>8</v>
      </c>
      <c r="AE42115" s="1">
        <v>14</v>
      </c>
      <c r="AF42115" s="1">
        <v>65</v>
      </c>
      <c r="AG42115" s="1">
        <v>155</v>
      </c>
      <c r="AH42115" s="1">
        <v>98</v>
      </c>
      <c r="AI42115" s="1">
        <v>725</v>
      </c>
      <c r="AL42115" s="1"/>
    </row>
    <row r="42116" spans="1:38" x14ac:dyDescent="0.3">
      <c r="A42116" s="1"/>
      <c r="B42116" s="1"/>
      <c r="C42116" s="1"/>
      <c r="D42116" s="1"/>
      <c r="E42116" s="1"/>
      <c r="F42116" s="1"/>
      <c r="G42116" s="1"/>
      <c r="H42116" s="1"/>
      <c r="I42116" s="1"/>
      <c r="J42116" s="1"/>
      <c r="K42116" s="1"/>
      <c r="L42116" s="1"/>
      <c r="AB42116" s="1" t="s">
        <v>2</v>
      </c>
      <c r="AC42116" s="1">
        <v>42110</v>
      </c>
      <c r="AD42116" s="1">
        <v>4</v>
      </c>
      <c r="AE42116" s="1">
        <v>135</v>
      </c>
      <c r="AF42116" s="1">
        <v>42</v>
      </c>
      <c r="AG42116" s="1">
        <v>67</v>
      </c>
      <c r="AH42116" s="1">
        <v>36</v>
      </c>
      <c r="AI42116" s="1">
        <v>647</v>
      </c>
      <c r="AL42116" s="1"/>
    </row>
    <row r="42117" spans="1:38" x14ac:dyDescent="0.3">
      <c r="A42117" s="1"/>
      <c r="B42117" s="1"/>
      <c r="C42117" s="1"/>
      <c r="D42117" s="1"/>
      <c r="E42117" s="1"/>
      <c r="F42117" s="1"/>
      <c r="G42117" s="1"/>
      <c r="H42117" s="1"/>
      <c r="I42117" s="1"/>
      <c r="J42117" s="1"/>
      <c r="K42117" s="1"/>
      <c r="L42117" s="1"/>
      <c r="AB42117" s="1" t="s">
        <v>2</v>
      </c>
      <c r="AC42117" s="1">
        <v>42111</v>
      </c>
      <c r="AD42117" s="1">
        <v>3</v>
      </c>
      <c r="AE42117" s="1">
        <v>-143</v>
      </c>
      <c r="AF42117" s="1">
        <v>23</v>
      </c>
      <c r="AG42117" s="1">
        <v>40</v>
      </c>
      <c r="AH42117" s="1">
        <v>65</v>
      </c>
      <c r="AI42117" s="1">
        <v>456</v>
      </c>
      <c r="AL42117" s="1"/>
    </row>
    <row r="42118" spans="1:38" x14ac:dyDescent="0.3">
      <c r="A42118" s="1"/>
      <c r="B42118" s="1"/>
      <c r="C42118" s="1"/>
      <c r="D42118" s="1"/>
      <c r="E42118" s="1"/>
      <c r="F42118" s="1"/>
      <c r="G42118" s="1"/>
      <c r="H42118" s="1"/>
      <c r="I42118" s="1"/>
      <c r="J42118" s="1"/>
      <c r="K42118" s="1"/>
      <c r="L42118" s="1"/>
      <c r="AB42118" s="1" t="s">
        <v>2</v>
      </c>
      <c r="AC42118" s="1">
        <v>42112</v>
      </c>
      <c r="AD42118" s="1">
        <v>7</v>
      </c>
      <c r="AE42118" s="1">
        <v>322</v>
      </c>
      <c r="AF42118" s="1">
        <v>23</v>
      </c>
      <c r="AG42118" s="1">
        <v>78</v>
      </c>
      <c r="AH42118" s="1">
        <v>68</v>
      </c>
      <c r="AI42118" s="1">
        <v>597</v>
      </c>
      <c r="AL42118" s="1"/>
    </row>
    <row r="42119" spans="1:38" x14ac:dyDescent="0.3">
      <c r="A42119" s="1"/>
      <c r="B42119" s="1"/>
      <c r="C42119" s="1"/>
      <c r="D42119" s="1"/>
      <c r="E42119" s="1"/>
      <c r="F42119" s="1"/>
      <c r="G42119" s="1"/>
      <c r="H42119" s="1"/>
      <c r="I42119" s="1"/>
      <c r="J42119" s="1"/>
      <c r="K42119" s="1"/>
      <c r="L42119" s="1"/>
      <c r="AB42119" s="1" t="s">
        <v>2</v>
      </c>
      <c r="AC42119" s="1">
        <v>42113</v>
      </c>
      <c r="AD42119" s="1">
        <v>3</v>
      </c>
      <c r="AE42119" s="1">
        <v>27</v>
      </c>
      <c r="AF42119" s="1">
        <v>35</v>
      </c>
      <c r="AG42119" s="1">
        <v>49</v>
      </c>
      <c r="AH42119" s="1">
        <v>30</v>
      </c>
      <c r="AI42119" s="1">
        <v>672</v>
      </c>
      <c r="AL42119" s="1"/>
    </row>
    <row r="42120" spans="1:38" x14ac:dyDescent="0.3">
      <c r="A42120" s="1"/>
      <c r="B42120" s="1"/>
      <c r="C42120" s="1"/>
      <c r="D42120" s="1"/>
      <c r="E42120" s="1"/>
      <c r="F42120" s="1"/>
      <c r="G42120" s="1"/>
      <c r="H42120" s="1"/>
      <c r="I42120" s="1"/>
      <c r="J42120" s="1"/>
      <c r="K42120" s="1"/>
      <c r="L42120" s="1"/>
      <c r="AB42120" s="1" t="s">
        <v>2</v>
      </c>
      <c r="AC42120" s="1">
        <v>42114</v>
      </c>
      <c r="AD42120" s="1">
        <v>1</v>
      </c>
      <c r="AE42120" s="1">
        <v>-287</v>
      </c>
      <c r="AF42120" s="1">
        <v>27</v>
      </c>
      <c r="AG42120" s="1">
        <v>28</v>
      </c>
      <c r="AH42120" s="1">
        <v>55</v>
      </c>
      <c r="AI42120" s="1">
        <v>462</v>
      </c>
      <c r="AL42120" s="1"/>
    </row>
    <row r="42121" spans="1:38" x14ac:dyDescent="0.3">
      <c r="A42121" s="1"/>
      <c r="B42121" s="1"/>
      <c r="C42121" s="1"/>
      <c r="D42121" s="1"/>
      <c r="E42121" s="1"/>
      <c r="F42121" s="1"/>
      <c r="G42121" s="1"/>
      <c r="H42121" s="1"/>
      <c r="I42121" s="1"/>
      <c r="J42121" s="1"/>
      <c r="K42121" s="1"/>
      <c r="L42121" s="1"/>
      <c r="AB42121" s="1" t="s">
        <v>2</v>
      </c>
      <c r="AC42121" s="1">
        <v>42115</v>
      </c>
      <c r="AD42121" s="1">
        <v>2</v>
      </c>
      <c r="AE42121" s="1">
        <v>30</v>
      </c>
      <c r="AF42121" s="1">
        <v>5</v>
      </c>
      <c r="AG42121" s="1">
        <v>23</v>
      </c>
      <c r="AH42121" s="1">
        <v>28</v>
      </c>
      <c r="AI42121" s="1">
        <v>624</v>
      </c>
      <c r="AL42121" s="1"/>
    </row>
    <row r="42122" spans="1:38" x14ac:dyDescent="0.3">
      <c r="A42122" s="1"/>
      <c r="B42122" s="1"/>
      <c r="C42122" s="1"/>
      <c r="D42122" s="1"/>
      <c r="E42122" s="1"/>
      <c r="F42122" s="1"/>
      <c r="G42122" s="1"/>
      <c r="H42122" s="1"/>
      <c r="I42122" s="1"/>
      <c r="J42122" s="1"/>
      <c r="K42122" s="1"/>
      <c r="L42122" s="1"/>
      <c r="AB42122" s="1" t="s">
        <v>2</v>
      </c>
      <c r="AC42122" s="1">
        <v>42116</v>
      </c>
      <c r="AD42122" s="1">
        <v>10</v>
      </c>
      <c r="AE42122" s="1">
        <v>427</v>
      </c>
      <c r="AF42122" s="1">
        <v>70</v>
      </c>
      <c r="AG42122" s="1">
        <v>202</v>
      </c>
      <c r="AH42122" s="1">
        <v>139</v>
      </c>
      <c r="AI42122" s="1">
        <v>700</v>
      </c>
      <c r="AL42122" s="1"/>
    </row>
    <row r="42123" spans="1:38" x14ac:dyDescent="0.3">
      <c r="A42123" s="1"/>
      <c r="B42123" s="1"/>
      <c r="C42123" s="1"/>
      <c r="D42123" s="1"/>
      <c r="E42123" s="1"/>
      <c r="F42123" s="1"/>
      <c r="G42123" s="1"/>
      <c r="H42123" s="1"/>
      <c r="I42123" s="1"/>
      <c r="J42123" s="1"/>
      <c r="K42123" s="1"/>
      <c r="L42123" s="1"/>
      <c r="AB42123" s="1" t="s">
        <v>2</v>
      </c>
      <c r="AC42123" s="1">
        <v>42117</v>
      </c>
      <c r="AD42123" s="1">
        <v>4</v>
      </c>
      <c r="AE42123" s="1">
        <v>236</v>
      </c>
      <c r="AF42123" s="1">
        <v>19</v>
      </c>
      <c r="AG42123" s="1">
        <v>47</v>
      </c>
      <c r="AH42123" s="1">
        <v>49</v>
      </c>
      <c r="AI42123" s="1">
        <v>562</v>
      </c>
      <c r="AL42123" s="1"/>
    </row>
    <row r="42124" spans="1:38" x14ac:dyDescent="0.3">
      <c r="A42124" s="1"/>
      <c r="B42124" s="1"/>
      <c r="C42124" s="1"/>
      <c r="D42124" s="1"/>
      <c r="E42124" s="1"/>
      <c r="F42124" s="1"/>
      <c r="G42124" s="1"/>
      <c r="H42124" s="1"/>
      <c r="I42124" s="1"/>
      <c r="J42124" s="1"/>
      <c r="K42124" s="1"/>
      <c r="L42124" s="1"/>
      <c r="AB42124" s="1" t="s">
        <v>2</v>
      </c>
      <c r="AC42124" s="1">
        <v>42118</v>
      </c>
      <c r="AD42124" s="1">
        <v>2</v>
      </c>
      <c r="AE42124" s="1">
        <v>-212</v>
      </c>
      <c r="AF42124" s="1">
        <v>47</v>
      </c>
      <c r="AG42124" s="1">
        <v>44</v>
      </c>
      <c r="AH42124" s="1">
        <v>48</v>
      </c>
      <c r="AI42124" s="1">
        <v>546</v>
      </c>
      <c r="AL42124" s="1"/>
    </row>
    <row r="42125" spans="1:38" x14ac:dyDescent="0.3">
      <c r="A42125" s="1"/>
      <c r="B42125" s="1"/>
      <c r="C42125" s="1"/>
      <c r="D42125" s="1"/>
      <c r="E42125" s="1"/>
      <c r="F42125" s="1"/>
      <c r="G42125" s="1"/>
      <c r="H42125" s="1"/>
      <c r="I42125" s="1"/>
      <c r="J42125" s="1"/>
      <c r="K42125" s="1"/>
      <c r="L42125" s="1"/>
      <c r="AB42125" s="1" t="s">
        <v>2</v>
      </c>
      <c r="AC42125" s="1">
        <v>42119</v>
      </c>
      <c r="AD42125" s="1">
        <v>5</v>
      </c>
      <c r="AE42125" s="1">
        <v>203</v>
      </c>
      <c r="AF42125" s="1">
        <v>18</v>
      </c>
      <c r="AG42125" s="1">
        <v>51</v>
      </c>
      <c r="AH42125" s="1">
        <v>38</v>
      </c>
      <c r="AI42125" s="1">
        <v>603</v>
      </c>
      <c r="AL42125" s="1"/>
    </row>
    <row r="42126" spans="1:38" x14ac:dyDescent="0.3">
      <c r="A42126" s="1"/>
      <c r="B42126" s="1"/>
      <c r="C42126" s="1"/>
      <c r="D42126" s="1"/>
      <c r="E42126" s="1"/>
      <c r="F42126" s="1"/>
      <c r="G42126" s="1"/>
      <c r="H42126" s="1"/>
      <c r="I42126" s="1"/>
      <c r="J42126" s="1"/>
      <c r="K42126" s="1"/>
      <c r="L42126" s="1"/>
      <c r="AB42126" s="1" t="s">
        <v>2</v>
      </c>
      <c r="AC42126" s="1">
        <v>42120</v>
      </c>
      <c r="AD42126" s="1">
        <v>10</v>
      </c>
      <c r="AE42126" s="1">
        <v>379</v>
      </c>
      <c r="AF42126" s="1">
        <v>37</v>
      </c>
      <c r="AG42126" s="1">
        <v>134</v>
      </c>
      <c r="AH42126" s="1">
        <v>83</v>
      </c>
      <c r="AI42126" s="1">
        <v>628</v>
      </c>
      <c r="AL42126" s="1"/>
    </row>
    <row r="42127" spans="1:38" x14ac:dyDescent="0.3">
      <c r="A42127" s="1"/>
      <c r="B42127" s="1"/>
      <c r="C42127" s="1"/>
      <c r="D42127" s="1"/>
      <c r="E42127" s="1"/>
      <c r="F42127" s="1"/>
      <c r="G42127" s="1"/>
      <c r="H42127" s="1"/>
      <c r="I42127" s="1"/>
      <c r="J42127" s="1"/>
      <c r="K42127" s="1"/>
      <c r="L42127" s="1"/>
      <c r="AB42127" s="1" t="s">
        <v>2</v>
      </c>
      <c r="AC42127" s="1">
        <v>42121</v>
      </c>
      <c r="AD42127" s="1">
        <v>3</v>
      </c>
      <c r="AE42127" s="1">
        <v>104</v>
      </c>
      <c r="AF42127" s="1">
        <v>5</v>
      </c>
      <c r="AG42127" s="1">
        <v>23</v>
      </c>
      <c r="AH42127" s="1">
        <v>48</v>
      </c>
      <c r="AI42127" s="1">
        <v>496</v>
      </c>
      <c r="AL42127" s="1"/>
    </row>
    <row r="42128" spans="1:38" x14ac:dyDescent="0.3">
      <c r="A42128" s="1"/>
      <c r="B42128" s="1"/>
      <c r="C42128" s="1"/>
      <c r="D42128" s="1"/>
      <c r="E42128" s="1"/>
      <c r="F42128" s="1"/>
      <c r="G42128" s="1"/>
      <c r="H42128" s="1"/>
      <c r="I42128" s="1"/>
      <c r="J42128" s="1"/>
      <c r="K42128" s="1"/>
      <c r="L42128" s="1"/>
      <c r="AB42128" s="1" t="s">
        <v>2</v>
      </c>
      <c r="AC42128" s="1">
        <v>42122</v>
      </c>
      <c r="AD42128" s="1">
        <v>10</v>
      </c>
      <c r="AE42128" s="1">
        <v>455</v>
      </c>
      <c r="AF42128" s="1">
        <v>10</v>
      </c>
      <c r="AG42128" s="1">
        <v>71</v>
      </c>
      <c r="AH42128" s="1">
        <v>50</v>
      </c>
      <c r="AI42128" s="1">
        <v>688</v>
      </c>
      <c r="AL42128" s="1"/>
    </row>
    <row r="42129" spans="1:38" x14ac:dyDescent="0.3">
      <c r="A42129" s="1"/>
      <c r="B42129" s="1"/>
      <c r="C42129" s="1"/>
      <c r="D42129" s="1"/>
      <c r="E42129" s="1"/>
      <c r="F42129" s="1"/>
      <c r="G42129" s="1"/>
      <c r="H42129" s="1"/>
      <c r="I42129" s="1"/>
      <c r="J42129" s="1"/>
      <c r="K42129" s="1"/>
      <c r="L42129" s="1"/>
      <c r="AB42129" s="1" t="s">
        <v>2</v>
      </c>
      <c r="AC42129" s="1">
        <v>42123</v>
      </c>
      <c r="AD42129" s="1">
        <v>5</v>
      </c>
      <c r="AE42129" s="1">
        <v>215</v>
      </c>
      <c r="AF42129" s="1">
        <v>48</v>
      </c>
      <c r="AG42129" s="1">
        <v>92</v>
      </c>
      <c r="AH42129" s="1">
        <v>54</v>
      </c>
      <c r="AI42129" s="1">
        <v>559</v>
      </c>
      <c r="AL42129" s="1"/>
    </row>
    <row r="42130" spans="1:38" x14ac:dyDescent="0.3">
      <c r="A42130" s="1"/>
      <c r="B42130" s="1"/>
      <c r="C42130" s="1"/>
      <c r="D42130" s="1"/>
      <c r="E42130" s="1"/>
      <c r="F42130" s="1"/>
      <c r="G42130" s="1"/>
      <c r="H42130" s="1"/>
      <c r="I42130" s="1"/>
      <c r="J42130" s="1"/>
      <c r="K42130" s="1"/>
      <c r="L42130" s="1"/>
      <c r="AB42130" s="1" t="s">
        <v>2</v>
      </c>
      <c r="AC42130" s="1">
        <v>42124</v>
      </c>
      <c r="AD42130" s="1">
        <v>6</v>
      </c>
      <c r="AE42130" s="1">
        <v>192</v>
      </c>
      <c r="AF42130" s="1">
        <v>77</v>
      </c>
      <c r="AG42130" s="1">
        <v>146</v>
      </c>
      <c r="AH42130" s="1">
        <v>99</v>
      </c>
      <c r="AI42130" s="1">
        <v>569</v>
      </c>
      <c r="AL42130" s="1"/>
    </row>
    <row r="42131" spans="1:38" x14ac:dyDescent="0.3">
      <c r="A42131" s="1"/>
      <c r="B42131" s="1"/>
      <c r="C42131" s="1"/>
      <c r="D42131" s="1"/>
      <c r="E42131" s="1"/>
      <c r="F42131" s="1"/>
      <c r="G42131" s="1"/>
      <c r="H42131" s="1"/>
      <c r="I42131" s="1"/>
      <c r="J42131" s="1"/>
      <c r="K42131" s="1"/>
      <c r="L42131" s="1"/>
      <c r="AB42131" s="1" t="s">
        <v>2</v>
      </c>
      <c r="AC42131" s="1">
        <v>42125</v>
      </c>
      <c r="AD42131" s="1">
        <v>3</v>
      </c>
      <c r="AE42131" s="1">
        <v>-116</v>
      </c>
      <c r="AF42131" s="1">
        <v>14</v>
      </c>
      <c r="AG42131" s="1">
        <v>36</v>
      </c>
      <c r="AH42131" s="1">
        <v>29</v>
      </c>
      <c r="AI42131" s="1">
        <v>561</v>
      </c>
      <c r="AL42131" s="1"/>
    </row>
    <row r="42132" spans="1:38" x14ac:dyDescent="0.3">
      <c r="A42132" s="1"/>
      <c r="B42132" s="1"/>
      <c r="C42132" s="1"/>
      <c r="D42132" s="1"/>
      <c r="E42132" s="1"/>
      <c r="F42132" s="1"/>
      <c r="G42132" s="1"/>
      <c r="H42132" s="1"/>
      <c r="I42132" s="1"/>
      <c r="J42132" s="1"/>
      <c r="K42132" s="1"/>
      <c r="L42132" s="1"/>
      <c r="AB42132" s="1" t="s">
        <v>2</v>
      </c>
      <c r="AC42132" s="1">
        <v>42126</v>
      </c>
      <c r="AD42132" s="1">
        <v>5</v>
      </c>
      <c r="AE42132" s="1">
        <v>7</v>
      </c>
      <c r="AF42132" s="1">
        <v>18</v>
      </c>
      <c r="AG42132" s="1">
        <v>49</v>
      </c>
      <c r="AH42132" s="1">
        <v>27</v>
      </c>
      <c r="AI42132" s="1">
        <v>658</v>
      </c>
      <c r="AL42132" s="1"/>
    </row>
    <row r="42133" spans="1:38" x14ac:dyDescent="0.3">
      <c r="A42133" s="1"/>
      <c r="B42133" s="1"/>
      <c r="C42133" s="1"/>
      <c r="D42133" s="1"/>
      <c r="E42133" s="1"/>
      <c r="F42133" s="1"/>
      <c r="G42133" s="1"/>
      <c r="H42133" s="1"/>
      <c r="I42133" s="1"/>
      <c r="J42133" s="1"/>
      <c r="K42133" s="1"/>
      <c r="L42133" s="1"/>
      <c r="AB42133" s="1" t="s">
        <v>2</v>
      </c>
      <c r="AC42133" s="1">
        <v>42127</v>
      </c>
      <c r="AD42133" s="1">
        <v>3</v>
      </c>
      <c r="AE42133" s="1">
        <v>91</v>
      </c>
      <c r="AF42133" s="1">
        <v>14</v>
      </c>
      <c r="AG42133" s="1">
        <v>33</v>
      </c>
      <c r="AH42133" s="1">
        <v>54</v>
      </c>
      <c r="AI42133" s="1">
        <v>485</v>
      </c>
      <c r="AL42133" s="1"/>
    </row>
    <row r="42134" spans="1:38" x14ac:dyDescent="0.3">
      <c r="A42134" s="1"/>
      <c r="B42134" s="1"/>
      <c r="C42134" s="1"/>
      <c r="D42134" s="1"/>
      <c r="E42134" s="1"/>
      <c r="F42134" s="1"/>
      <c r="G42134" s="1"/>
      <c r="H42134" s="1"/>
      <c r="I42134" s="1"/>
      <c r="J42134" s="1"/>
      <c r="K42134" s="1"/>
      <c r="L42134" s="1"/>
      <c r="AB42134" s="1" t="s">
        <v>2</v>
      </c>
      <c r="AC42134" s="1">
        <v>42128</v>
      </c>
      <c r="AD42134" s="1">
        <v>8</v>
      </c>
      <c r="AE42134" s="1">
        <v>477</v>
      </c>
      <c r="AF42134" s="1">
        <v>8</v>
      </c>
      <c r="AG42134" s="1">
        <v>60</v>
      </c>
      <c r="AH42134" s="1">
        <v>47</v>
      </c>
      <c r="AI42134" s="1">
        <v>606</v>
      </c>
      <c r="AL42134" s="1"/>
    </row>
    <row r="42135" spans="1:38" x14ac:dyDescent="0.3">
      <c r="A42135" s="1"/>
      <c r="B42135" s="1"/>
      <c r="C42135" s="1"/>
      <c r="D42135" s="1"/>
      <c r="E42135" s="1"/>
      <c r="F42135" s="1"/>
      <c r="G42135" s="1"/>
      <c r="H42135" s="1"/>
      <c r="I42135" s="1"/>
      <c r="J42135" s="1"/>
      <c r="K42135" s="1"/>
      <c r="L42135" s="1"/>
      <c r="AB42135" s="1" t="s">
        <v>2</v>
      </c>
      <c r="AC42135" s="1">
        <v>42129</v>
      </c>
      <c r="AD42135" s="1">
        <v>3</v>
      </c>
      <c r="AE42135" s="1">
        <v>212</v>
      </c>
      <c r="AF42135" s="1">
        <v>49</v>
      </c>
      <c r="AG42135" s="1">
        <v>68</v>
      </c>
      <c r="AH42135" s="1">
        <v>44</v>
      </c>
      <c r="AI42135" s="1">
        <v>670</v>
      </c>
      <c r="AL42135" s="1"/>
    </row>
    <row r="42136" spans="1:38" x14ac:dyDescent="0.3">
      <c r="A42136" s="1"/>
      <c r="B42136" s="1"/>
      <c r="C42136" s="1"/>
      <c r="D42136" s="1"/>
      <c r="E42136" s="1"/>
      <c r="F42136" s="1"/>
      <c r="G42136" s="1"/>
      <c r="H42136" s="1"/>
      <c r="I42136" s="1"/>
      <c r="J42136" s="1"/>
      <c r="K42136" s="1"/>
      <c r="L42136" s="1"/>
      <c r="AB42136" s="1" t="s">
        <v>2</v>
      </c>
      <c r="AC42136" s="1">
        <v>42130</v>
      </c>
      <c r="AD42136" s="1">
        <v>2</v>
      </c>
      <c r="AE42136" s="1">
        <v>203</v>
      </c>
      <c r="AF42136" s="1">
        <v>6</v>
      </c>
      <c r="AG42136" s="1">
        <v>23</v>
      </c>
      <c r="AH42136" s="1">
        <v>30</v>
      </c>
      <c r="AI42136" s="1">
        <v>611</v>
      </c>
      <c r="AL42136" s="1"/>
    </row>
    <row r="42137" spans="1:38" x14ac:dyDescent="0.3">
      <c r="A42137" s="1"/>
      <c r="B42137" s="1"/>
      <c r="C42137" s="1"/>
      <c r="D42137" s="1"/>
      <c r="E42137" s="1"/>
      <c r="F42137" s="1"/>
      <c r="G42137" s="1"/>
      <c r="H42137" s="1"/>
      <c r="I42137" s="1"/>
      <c r="J42137" s="1"/>
      <c r="K42137" s="1"/>
      <c r="L42137" s="1"/>
      <c r="AB42137" s="1" t="s">
        <v>2</v>
      </c>
      <c r="AC42137" s="1">
        <v>42131</v>
      </c>
      <c r="AD42137" s="1">
        <v>9</v>
      </c>
      <c r="AE42137" s="1">
        <v>175</v>
      </c>
      <c r="AF42137" s="1">
        <v>33</v>
      </c>
      <c r="AG42137" s="1">
        <v>116</v>
      </c>
      <c r="AH42137" s="1">
        <v>89</v>
      </c>
      <c r="AI42137" s="1">
        <v>692</v>
      </c>
      <c r="AL42137" s="1"/>
    </row>
    <row r="42138" spans="1:38" x14ac:dyDescent="0.3">
      <c r="A42138" s="1"/>
      <c r="B42138" s="1"/>
      <c r="C42138" s="1"/>
      <c r="D42138" s="1"/>
      <c r="E42138" s="1"/>
      <c r="F42138" s="1"/>
      <c r="G42138" s="1"/>
      <c r="H42138" s="1"/>
      <c r="I42138" s="1"/>
      <c r="J42138" s="1"/>
      <c r="K42138" s="1"/>
      <c r="L42138" s="1"/>
      <c r="AB42138" s="1" t="s">
        <v>2</v>
      </c>
      <c r="AC42138" s="1">
        <v>42132</v>
      </c>
      <c r="AD42138" s="1">
        <v>1</v>
      </c>
      <c r="AE42138" s="1">
        <v>-138</v>
      </c>
      <c r="AF42138" s="1">
        <v>21</v>
      </c>
      <c r="AG42138" s="1">
        <v>24</v>
      </c>
      <c r="AH42138" s="1">
        <v>27</v>
      </c>
      <c r="AI42138" s="1">
        <v>430</v>
      </c>
      <c r="AL42138" s="1"/>
    </row>
    <row r="42139" spans="1:38" x14ac:dyDescent="0.3">
      <c r="A42139" s="1"/>
      <c r="B42139" s="1"/>
      <c r="C42139" s="1"/>
      <c r="D42139" s="1"/>
      <c r="E42139" s="1"/>
      <c r="F42139" s="1"/>
      <c r="G42139" s="1"/>
      <c r="H42139" s="1"/>
      <c r="I42139" s="1"/>
      <c r="J42139" s="1"/>
      <c r="K42139" s="1"/>
      <c r="L42139" s="1"/>
      <c r="AB42139" s="1" t="s">
        <v>2</v>
      </c>
      <c r="AC42139" s="1">
        <v>42133</v>
      </c>
      <c r="AD42139" s="1">
        <v>8</v>
      </c>
      <c r="AE42139" s="1">
        <v>431</v>
      </c>
      <c r="AF42139" s="1">
        <v>19</v>
      </c>
      <c r="AG42139" s="1">
        <v>75</v>
      </c>
      <c r="AH42139" s="1">
        <v>74</v>
      </c>
      <c r="AI42139" s="1">
        <v>680</v>
      </c>
      <c r="AL42139" s="1"/>
    </row>
    <row r="42140" spans="1:38" x14ac:dyDescent="0.3">
      <c r="A42140" s="1"/>
      <c r="B42140" s="1"/>
      <c r="C42140" s="1"/>
      <c r="D42140" s="1"/>
      <c r="E42140" s="1"/>
      <c r="F42140" s="1"/>
      <c r="G42140" s="1"/>
      <c r="H42140" s="1"/>
      <c r="I42140" s="1"/>
      <c r="J42140" s="1"/>
      <c r="K42140" s="1"/>
      <c r="L42140" s="1"/>
      <c r="AB42140" s="1" t="s">
        <v>2</v>
      </c>
      <c r="AC42140" s="1">
        <v>42134</v>
      </c>
      <c r="AD42140" s="1">
        <v>1</v>
      </c>
      <c r="AE42140" s="1">
        <v>64</v>
      </c>
      <c r="AF42140" s="1">
        <v>71</v>
      </c>
      <c r="AG42140" s="1">
        <v>46</v>
      </c>
      <c r="AH42140" s="1">
        <v>57</v>
      </c>
      <c r="AI42140" s="1">
        <v>485</v>
      </c>
      <c r="AL42140" s="1"/>
    </row>
    <row r="42141" spans="1:38" x14ac:dyDescent="0.3">
      <c r="A42141" s="1"/>
      <c r="B42141" s="1"/>
      <c r="C42141" s="1"/>
      <c r="D42141" s="1"/>
      <c r="E42141" s="1"/>
      <c r="F42141" s="1"/>
      <c r="G42141" s="1"/>
      <c r="H42141" s="1"/>
      <c r="I42141" s="1"/>
      <c r="J42141" s="1"/>
      <c r="K42141" s="1"/>
      <c r="L42141" s="1"/>
      <c r="AB42141" s="1" t="s">
        <v>2</v>
      </c>
      <c r="AC42141" s="1">
        <v>42135</v>
      </c>
      <c r="AD42141" s="1">
        <v>9</v>
      </c>
      <c r="AE42141" s="1">
        <v>388</v>
      </c>
      <c r="AF42141" s="1">
        <v>48</v>
      </c>
      <c r="AG42141" s="1">
        <v>138</v>
      </c>
      <c r="AH42141" s="1">
        <v>79</v>
      </c>
      <c r="AI42141" s="1">
        <v>645</v>
      </c>
      <c r="AL42141" s="1"/>
    </row>
    <row r="42142" spans="1:38" x14ac:dyDescent="0.3">
      <c r="A42142" s="1"/>
      <c r="B42142" s="1"/>
      <c r="C42142" s="1"/>
      <c r="D42142" s="1"/>
      <c r="E42142" s="1"/>
      <c r="F42142" s="1"/>
      <c r="G42142" s="1"/>
      <c r="H42142" s="1"/>
      <c r="I42142" s="1"/>
      <c r="J42142" s="1"/>
      <c r="K42142" s="1"/>
      <c r="L42142" s="1"/>
      <c r="AB42142" s="1" t="s">
        <v>2</v>
      </c>
      <c r="AC42142" s="1">
        <v>42136</v>
      </c>
      <c r="AD42142" s="1">
        <v>7</v>
      </c>
      <c r="AE42142" s="1">
        <v>75</v>
      </c>
      <c r="AF42142" s="1">
        <v>16</v>
      </c>
      <c r="AG42142" s="1">
        <v>66</v>
      </c>
      <c r="AH42142" s="1">
        <v>49</v>
      </c>
      <c r="AI42142" s="1">
        <v>670</v>
      </c>
      <c r="AL42142" s="1"/>
    </row>
    <row r="42143" spans="1:38" x14ac:dyDescent="0.3">
      <c r="A42143" s="1"/>
      <c r="B42143" s="1"/>
      <c r="C42143" s="1"/>
      <c r="D42143" s="1"/>
      <c r="E42143" s="1"/>
      <c r="F42143" s="1"/>
      <c r="G42143" s="1"/>
      <c r="H42143" s="1"/>
      <c r="I42143" s="1"/>
      <c r="J42143" s="1"/>
      <c r="K42143" s="1"/>
      <c r="L42143" s="1"/>
      <c r="AB42143" s="1" t="s">
        <v>2</v>
      </c>
      <c r="AC42143" s="1">
        <v>42137</v>
      </c>
      <c r="AD42143" s="1">
        <v>8</v>
      </c>
      <c r="AE42143" s="1">
        <v>228</v>
      </c>
      <c r="AF42143" s="1">
        <v>37</v>
      </c>
      <c r="AG42143" s="1">
        <v>111</v>
      </c>
      <c r="AH42143" s="1">
        <v>72</v>
      </c>
      <c r="AI42143" s="1">
        <v>743</v>
      </c>
      <c r="AL42143" s="1"/>
    </row>
    <row r="42144" spans="1:38" x14ac:dyDescent="0.3">
      <c r="A42144" s="1"/>
      <c r="B42144" s="1"/>
      <c r="C42144" s="1"/>
      <c r="D42144" s="1"/>
      <c r="E42144" s="1"/>
      <c r="F42144" s="1"/>
      <c r="G42144" s="1"/>
      <c r="H42144" s="1"/>
      <c r="I42144" s="1"/>
      <c r="J42144" s="1"/>
      <c r="K42144" s="1"/>
      <c r="L42144" s="1"/>
      <c r="AB42144" s="1" t="s">
        <v>2</v>
      </c>
      <c r="AC42144" s="1">
        <v>42138</v>
      </c>
      <c r="AD42144" s="1">
        <v>7</v>
      </c>
      <c r="AE42144" s="1">
        <v>120</v>
      </c>
      <c r="AF42144" s="1">
        <v>50</v>
      </c>
      <c r="AG42144" s="1">
        <v>116</v>
      </c>
      <c r="AH42144" s="1">
        <v>74</v>
      </c>
      <c r="AI42144" s="1">
        <v>696</v>
      </c>
      <c r="AL42144" s="1"/>
    </row>
    <row r="42145" spans="1:38" x14ac:dyDescent="0.3">
      <c r="A42145" s="1"/>
      <c r="B42145" s="1"/>
      <c r="C42145" s="1"/>
      <c r="D42145" s="1"/>
      <c r="E42145" s="1"/>
      <c r="F42145" s="1"/>
      <c r="G42145" s="1"/>
      <c r="H42145" s="1"/>
      <c r="I42145" s="1"/>
      <c r="J42145" s="1"/>
      <c r="K42145" s="1"/>
      <c r="L42145" s="1"/>
      <c r="AB42145" s="1" t="s">
        <v>2</v>
      </c>
      <c r="AC42145" s="1">
        <v>42139</v>
      </c>
      <c r="AD42145" s="1">
        <v>8</v>
      </c>
      <c r="AE42145" s="1">
        <v>75</v>
      </c>
      <c r="AF42145" s="1">
        <v>9</v>
      </c>
      <c r="AG42145" s="1">
        <v>62</v>
      </c>
      <c r="AH42145" s="1">
        <v>68</v>
      </c>
      <c r="AI42145" s="1">
        <v>462</v>
      </c>
      <c r="AL42145" s="1"/>
    </row>
    <row r="42146" spans="1:38" x14ac:dyDescent="0.3">
      <c r="A42146" s="1"/>
      <c r="B42146" s="1"/>
      <c r="C42146" s="1"/>
      <c r="D42146" s="1"/>
      <c r="E42146" s="1"/>
      <c r="F42146" s="1"/>
      <c r="G42146" s="1"/>
      <c r="H42146" s="1"/>
      <c r="I42146" s="1"/>
      <c r="J42146" s="1"/>
      <c r="K42146" s="1"/>
      <c r="L42146" s="1"/>
      <c r="AB42146" s="1" t="s">
        <v>2</v>
      </c>
      <c r="AC42146" s="1">
        <v>42140</v>
      </c>
      <c r="AD42146" s="1">
        <v>1</v>
      </c>
      <c r="AE42146" s="1">
        <v>-183</v>
      </c>
      <c r="AF42146" s="1">
        <v>44</v>
      </c>
      <c r="AG42146" s="1">
        <v>40</v>
      </c>
      <c r="AH42146" s="1">
        <v>33</v>
      </c>
      <c r="AI42146" s="1">
        <v>458</v>
      </c>
      <c r="AL42146" s="1"/>
    </row>
    <row r="42147" spans="1:38" x14ac:dyDescent="0.3">
      <c r="A42147" s="1"/>
      <c r="B42147" s="1"/>
      <c r="C42147" s="1"/>
      <c r="D42147" s="1"/>
      <c r="E42147" s="1"/>
      <c r="F42147" s="1"/>
      <c r="G42147" s="1"/>
      <c r="H42147" s="1"/>
      <c r="I42147" s="1"/>
      <c r="J42147" s="1"/>
      <c r="K42147" s="1"/>
      <c r="L42147" s="1"/>
      <c r="AB42147" s="1" t="s">
        <v>2</v>
      </c>
      <c r="AC42147" s="1">
        <v>42141</v>
      </c>
      <c r="AD42147" s="1">
        <v>6</v>
      </c>
      <c r="AE42147" s="1">
        <v>293</v>
      </c>
      <c r="AF42147" s="1">
        <v>27</v>
      </c>
      <c r="AG42147" s="1">
        <v>75</v>
      </c>
      <c r="AH42147" s="1">
        <v>61</v>
      </c>
      <c r="AI42147" s="1">
        <v>669</v>
      </c>
      <c r="AL42147" s="1"/>
    </row>
    <row r="42148" spans="1:38" x14ac:dyDescent="0.3">
      <c r="A42148" s="1"/>
      <c r="B42148" s="1"/>
      <c r="C42148" s="1"/>
      <c r="D42148" s="1"/>
      <c r="E42148" s="1"/>
      <c r="F42148" s="1"/>
      <c r="G42148" s="1"/>
      <c r="H42148" s="1"/>
      <c r="I42148" s="1"/>
      <c r="J42148" s="1"/>
      <c r="K42148" s="1"/>
      <c r="L42148" s="1"/>
      <c r="AB42148" s="1" t="s">
        <v>2</v>
      </c>
      <c r="AC42148" s="1">
        <v>42142</v>
      </c>
      <c r="AD42148" s="1">
        <v>2</v>
      </c>
      <c r="AE42148" s="1">
        <v>115</v>
      </c>
      <c r="AF42148" s="1">
        <v>41</v>
      </c>
      <c r="AG42148" s="1">
        <v>45</v>
      </c>
      <c r="AH42148" s="1">
        <v>30</v>
      </c>
      <c r="AI42148" s="1">
        <v>529</v>
      </c>
      <c r="AL42148" s="1"/>
    </row>
    <row r="42149" spans="1:38" x14ac:dyDescent="0.3">
      <c r="A42149" s="1"/>
      <c r="B42149" s="1"/>
      <c r="C42149" s="1"/>
      <c r="D42149" s="1"/>
      <c r="E42149" s="1"/>
      <c r="F42149" s="1"/>
      <c r="G42149" s="1"/>
      <c r="H42149" s="1"/>
      <c r="I42149" s="1"/>
      <c r="J42149" s="1"/>
      <c r="K42149" s="1"/>
      <c r="L42149" s="1"/>
      <c r="AB42149" s="1" t="s">
        <v>2</v>
      </c>
      <c r="AC42149" s="1">
        <v>42143</v>
      </c>
      <c r="AD42149" s="1">
        <v>6</v>
      </c>
      <c r="AE42149" s="1">
        <v>-2</v>
      </c>
      <c r="AF42149" s="1">
        <v>43</v>
      </c>
      <c r="AG42149" s="1">
        <v>93</v>
      </c>
      <c r="AH42149" s="1">
        <v>73</v>
      </c>
      <c r="AI42149" s="1">
        <v>541</v>
      </c>
      <c r="AL42149" s="1"/>
    </row>
    <row r="42150" spans="1:38" x14ac:dyDescent="0.3">
      <c r="A42150" s="1"/>
      <c r="B42150" s="1"/>
      <c r="C42150" s="1"/>
      <c r="D42150" s="1"/>
      <c r="E42150" s="1"/>
      <c r="F42150" s="1"/>
      <c r="G42150" s="1"/>
      <c r="H42150" s="1"/>
      <c r="I42150" s="1"/>
      <c r="J42150" s="1"/>
      <c r="K42150" s="1"/>
      <c r="L42150" s="1"/>
      <c r="AB42150" s="1" t="s">
        <v>2</v>
      </c>
      <c r="AC42150" s="1">
        <v>42144</v>
      </c>
      <c r="AD42150" s="1">
        <v>4</v>
      </c>
      <c r="AE42150" s="1">
        <v>237</v>
      </c>
      <c r="AF42150" s="1">
        <v>14</v>
      </c>
      <c r="AG42150" s="1">
        <v>40</v>
      </c>
      <c r="AH42150" s="1">
        <v>33</v>
      </c>
      <c r="AI42150" s="1">
        <v>559</v>
      </c>
      <c r="AL42150" s="1"/>
    </row>
    <row r="42151" spans="1:38" x14ac:dyDescent="0.3">
      <c r="A42151" s="1"/>
      <c r="B42151" s="1"/>
      <c r="C42151" s="1"/>
      <c r="D42151" s="1"/>
      <c r="E42151" s="1"/>
      <c r="F42151" s="1"/>
      <c r="G42151" s="1"/>
      <c r="H42151" s="1"/>
      <c r="I42151" s="1"/>
      <c r="J42151" s="1"/>
      <c r="K42151" s="1"/>
      <c r="L42151" s="1"/>
      <c r="AB42151" s="1" t="s">
        <v>2</v>
      </c>
      <c r="AC42151" s="1">
        <v>42145</v>
      </c>
      <c r="AD42151" s="1">
        <v>9</v>
      </c>
      <c r="AE42151" s="1">
        <v>423</v>
      </c>
      <c r="AF42151" s="1">
        <v>94</v>
      </c>
      <c r="AG42151" s="1">
        <v>224</v>
      </c>
      <c r="AH42151" s="1">
        <v>125</v>
      </c>
      <c r="AI42151" s="1">
        <v>850</v>
      </c>
      <c r="AL42151" s="1"/>
    </row>
    <row r="42152" spans="1:38" x14ac:dyDescent="0.3">
      <c r="A42152" s="1"/>
      <c r="B42152" s="1"/>
      <c r="C42152" s="1"/>
      <c r="D42152" s="1"/>
      <c r="E42152" s="1"/>
      <c r="F42152" s="1"/>
      <c r="G42152" s="1"/>
      <c r="H42152" s="1"/>
      <c r="I42152" s="1"/>
      <c r="J42152" s="1"/>
      <c r="K42152" s="1"/>
      <c r="L42152" s="1"/>
      <c r="AB42152" s="1" t="s">
        <v>2</v>
      </c>
      <c r="AC42152" s="1">
        <v>42146</v>
      </c>
      <c r="AD42152" s="1">
        <v>2</v>
      </c>
      <c r="AE42152" s="1">
        <v>205</v>
      </c>
      <c r="AF42152" s="1">
        <v>36</v>
      </c>
      <c r="AG42152" s="1">
        <v>44</v>
      </c>
      <c r="AH42152" s="1">
        <v>22</v>
      </c>
      <c r="AI42152" s="1">
        <v>681</v>
      </c>
      <c r="AL42152" s="1"/>
    </row>
    <row r="42153" spans="1:38" x14ac:dyDescent="0.3">
      <c r="A42153" s="1"/>
      <c r="B42153" s="1"/>
      <c r="C42153" s="1"/>
      <c r="D42153" s="1"/>
      <c r="E42153" s="1"/>
      <c r="F42153" s="1"/>
      <c r="G42153" s="1"/>
      <c r="H42153" s="1"/>
      <c r="I42153" s="1"/>
      <c r="J42153" s="1"/>
      <c r="K42153" s="1"/>
      <c r="L42153" s="1"/>
      <c r="AB42153" s="1" t="s">
        <v>2</v>
      </c>
      <c r="AC42153" s="1">
        <v>42147</v>
      </c>
      <c r="AD42153" s="1">
        <v>1</v>
      </c>
      <c r="AE42153" s="1">
        <v>-34</v>
      </c>
      <c r="AF42153" s="1">
        <v>28</v>
      </c>
      <c r="AG42153" s="1">
        <v>32</v>
      </c>
      <c r="AH42153" s="1">
        <v>40</v>
      </c>
      <c r="AI42153" s="1">
        <v>494</v>
      </c>
      <c r="AL42153" s="1"/>
    </row>
    <row r="42154" spans="1:38" x14ac:dyDescent="0.3">
      <c r="A42154" s="1"/>
      <c r="B42154" s="1"/>
      <c r="C42154" s="1"/>
      <c r="D42154" s="1"/>
      <c r="E42154" s="1"/>
      <c r="F42154" s="1"/>
      <c r="G42154" s="1"/>
      <c r="H42154" s="1"/>
      <c r="I42154" s="1"/>
      <c r="J42154" s="1"/>
      <c r="K42154" s="1"/>
      <c r="L42154" s="1"/>
      <c r="AB42154" s="1" t="s">
        <v>2</v>
      </c>
      <c r="AC42154" s="1">
        <v>42148</v>
      </c>
      <c r="AD42154" s="1">
        <v>4</v>
      </c>
      <c r="AE42154" s="1">
        <v>-156</v>
      </c>
      <c r="AF42154" s="1">
        <v>9</v>
      </c>
      <c r="AG42154" s="1">
        <v>38</v>
      </c>
      <c r="AH42154" s="1">
        <v>29</v>
      </c>
      <c r="AI42154" s="1">
        <v>542</v>
      </c>
      <c r="AL42154" s="1"/>
    </row>
    <row r="42155" spans="1:38" x14ac:dyDescent="0.3">
      <c r="A42155" s="1"/>
      <c r="B42155" s="1"/>
      <c r="C42155" s="1"/>
      <c r="D42155" s="1"/>
      <c r="E42155" s="1"/>
      <c r="F42155" s="1"/>
      <c r="G42155" s="1"/>
      <c r="H42155" s="1"/>
      <c r="I42155" s="1"/>
      <c r="J42155" s="1"/>
      <c r="K42155" s="1"/>
      <c r="L42155" s="1"/>
      <c r="AB42155" s="1" t="s">
        <v>2</v>
      </c>
      <c r="AC42155" s="1">
        <v>42149</v>
      </c>
      <c r="AD42155" s="1">
        <v>2</v>
      </c>
      <c r="AE42155" s="1">
        <v>21</v>
      </c>
      <c r="AF42155" s="1">
        <v>79</v>
      </c>
      <c r="AG42155" s="1">
        <v>77</v>
      </c>
      <c r="AH42155" s="1">
        <v>53</v>
      </c>
      <c r="AI42155" s="1">
        <v>529</v>
      </c>
      <c r="AL42155" s="1"/>
    </row>
    <row r="42156" spans="1:38" x14ac:dyDescent="0.3">
      <c r="A42156" s="1"/>
      <c r="B42156" s="1"/>
      <c r="C42156" s="1"/>
      <c r="D42156" s="1"/>
      <c r="E42156" s="1"/>
      <c r="F42156" s="1"/>
      <c r="G42156" s="1"/>
      <c r="H42156" s="1"/>
      <c r="I42156" s="1"/>
      <c r="J42156" s="1"/>
      <c r="K42156" s="1"/>
      <c r="L42156" s="1"/>
      <c r="AB42156" s="1" t="s">
        <v>2</v>
      </c>
      <c r="AC42156" s="1">
        <v>42150</v>
      </c>
      <c r="AD42156" s="1">
        <v>3</v>
      </c>
      <c r="AE42156" s="1">
        <v>89</v>
      </c>
      <c r="AF42156" s="1">
        <v>34</v>
      </c>
      <c r="AG42156" s="1">
        <v>51</v>
      </c>
      <c r="AH42156" s="1">
        <v>52</v>
      </c>
      <c r="AI42156" s="1">
        <v>488</v>
      </c>
      <c r="AL42156" s="1"/>
    </row>
    <row r="42157" spans="1:38" x14ac:dyDescent="0.3">
      <c r="A42157" s="1"/>
      <c r="B42157" s="1"/>
      <c r="C42157" s="1"/>
      <c r="D42157" s="1"/>
      <c r="E42157" s="1"/>
      <c r="F42157" s="1"/>
      <c r="G42157" s="1"/>
      <c r="H42157" s="1"/>
      <c r="I42157" s="1"/>
      <c r="J42157" s="1"/>
      <c r="K42157" s="1"/>
      <c r="L42157" s="1"/>
      <c r="AB42157" s="1" t="s">
        <v>2</v>
      </c>
      <c r="AC42157" s="1">
        <v>42151</v>
      </c>
      <c r="AD42157" s="1">
        <v>2</v>
      </c>
      <c r="AE42157" s="1">
        <v>-43</v>
      </c>
      <c r="AF42157" s="1">
        <v>28</v>
      </c>
      <c r="AG42157" s="1">
        <v>40</v>
      </c>
      <c r="AH42157" s="1">
        <v>50</v>
      </c>
      <c r="AI42157" s="1">
        <v>444</v>
      </c>
      <c r="AL42157" s="1"/>
    </row>
    <row r="42158" spans="1:38" x14ac:dyDescent="0.3">
      <c r="A42158" s="1"/>
      <c r="B42158" s="1"/>
      <c r="C42158" s="1"/>
      <c r="D42158" s="1"/>
      <c r="E42158" s="1"/>
      <c r="F42158" s="1"/>
      <c r="G42158" s="1"/>
      <c r="H42158" s="1"/>
      <c r="I42158" s="1"/>
      <c r="J42158" s="1"/>
      <c r="K42158" s="1"/>
      <c r="L42158" s="1"/>
      <c r="AB42158" s="1" t="s">
        <v>2</v>
      </c>
      <c r="AC42158" s="1">
        <v>42152</v>
      </c>
      <c r="AD42158" s="1">
        <v>6</v>
      </c>
      <c r="AE42158" s="1">
        <v>224</v>
      </c>
      <c r="AF42158" s="1">
        <v>59</v>
      </c>
      <c r="AG42158" s="1">
        <v>113</v>
      </c>
      <c r="AH42158" s="1">
        <v>57</v>
      </c>
      <c r="AI42158" s="1">
        <v>759</v>
      </c>
      <c r="AL42158" s="1"/>
    </row>
    <row r="42159" spans="1:38" x14ac:dyDescent="0.3">
      <c r="A42159" s="1"/>
      <c r="B42159" s="1"/>
      <c r="C42159" s="1"/>
      <c r="D42159" s="1"/>
      <c r="E42159" s="1"/>
      <c r="F42159" s="1"/>
      <c r="G42159" s="1"/>
      <c r="H42159" s="1"/>
      <c r="I42159" s="1"/>
      <c r="J42159" s="1"/>
      <c r="K42159" s="1"/>
      <c r="L42159" s="1"/>
      <c r="AB42159" s="1" t="s">
        <v>2</v>
      </c>
      <c r="AC42159" s="1">
        <v>42153</v>
      </c>
      <c r="AD42159" s="1">
        <v>4</v>
      </c>
      <c r="AE42159" s="1">
        <v>-51</v>
      </c>
      <c r="AF42159" s="1">
        <v>16</v>
      </c>
      <c r="AG42159" s="1">
        <v>46</v>
      </c>
      <c r="AH42159" s="1">
        <v>44</v>
      </c>
      <c r="AI42159" s="1">
        <v>575</v>
      </c>
      <c r="AL42159" s="1"/>
    </row>
    <row r="42160" spans="1:38" x14ac:dyDescent="0.3">
      <c r="A42160" s="1"/>
      <c r="B42160" s="1"/>
      <c r="C42160" s="1"/>
      <c r="D42160" s="1"/>
      <c r="E42160" s="1"/>
      <c r="F42160" s="1"/>
      <c r="G42160" s="1"/>
      <c r="H42160" s="1"/>
      <c r="I42160" s="1"/>
      <c r="J42160" s="1"/>
      <c r="K42160" s="1"/>
      <c r="L42160" s="1"/>
      <c r="AB42160" s="1" t="s">
        <v>2</v>
      </c>
      <c r="AC42160" s="1">
        <v>42154</v>
      </c>
      <c r="AD42160" s="1">
        <v>5</v>
      </c>
      <c r="AE42160" s="1">
        <v>-192</v>
      </c>
      <c r="AF42160" s="1">
        <v>4</v>
      </c>
      <c r="AG42160" s="1">
        <v>33</v>
      </c>
      <c r="AH42160" s="1">
        <v>41</v>
      </c>
      <c r="AI42160" s="1">
        <v>538</v>
      </c>
      <c r="AL42160" s="1"/>
    </row>
    <row r="42161" spans="1:38" x14ac:dyDescent="0.3">
      <c r="A42161" s="1"/>
      <c r="B42161" s="1"/>
      <c r="C42161" s="1"/>
      <c r="D42161" s="1"/>
      <c r="E42161" s="1"/>
      <c r="F42161" s="1"/>
      <c r="G42161" s="1"/>
      <c r="H42161" s="1"/>
      <c r="I42161" s="1"/>
      <c r="J42161" s="1"/>
      <c r="K42161" s="1"/>
      <c r="L42161" s="1"/>
      <c r="AB42161" s="1" t="s">
        <v>2</v>
      </c>
      <c r="AC42161" s="1">
        <v>42155</v>
      </c>
      <c r="AD42161" s="1">
        <v>2</v>
      </c>
      <c r="AE42161" s="1">
        <v>-64</v>
      </c>
      <c r="AF42161" s="1">
        <v>8</v>
      </c>
      <c r="AG42161" s="1">
        <v>22</v>
      </c>
      <c r="AH42161" s="1">
        <v>22</v>
      </c>
      <c r="AI42161" s="1">
        <v>607</v>
      </c>
      <c r="AL42161" s="1"/>
    </row>
    <row r="42162" spans="1:38" x14ac:dyDescent="0.3">
      <c r="A42162" s="1"/>
      <c r="B42162" s="1"/>
      <c r="C42162" s="1"/>
      <c r="D42162" s="1"/>
      <c r="E42162" s="1"/>
      <c r="F42162" s="1"/>
      <c r="G42162" s="1"/>
      <c r="H42162" s="1"/>
      <c r="I42162" s="1"/>
      <c r="J42162" s="1"/>
      <c r="K42162" s="1"/>
      <c r="L42162" s="1"/>
      <c r="AB42162" s="1" t="s">
        <v>2</v>
      </c>
      <c r="AC42162" s="1">
        <v>42156</v>
      </c>
      <c r="AD42162" s="1">
        <v>4</v>
      </c>
      <c r="AE42162" s="1">
        <v>-210</v>
      </c>
      <c r="AF42162" s="1">
        <v>32</v>
      </c>
      <c r="AG42162" s="1">
        <v>58</v>
      </c>
      <c r="AH42162" s="1">
        <v>51</v>
      </c>
      <c r="AI42162" s="1">
        <v>561</v>
      </c>
      <c r="AL42162" s="1"/>
    </row>
    <row r="42163" spans="1:38" x14ac:dyDescent="0.3">
      <c r="A42163" s="1"/>
      <c r="B42163" s="1"/>
      <c r="C42163" s="1"/>
      <c r="D42163" s="1"/>
      <c r="E42163" s="1"/>
      <c r="F42163" s="1"/>
      <c r="G42163" s="1"/>
      <c r="H42163" s="1"/>
      <c r="I42163" s="1"/>
      <c r="J42163" s="1"/>
      <c r="K42163" s="1"/>
      <c r="L42163" s="1"/>
      <c r="AB42163" s="1" t="s">
        <v>2</v>
      </c>
      <c r="AC42163" s="1">
        <v>42157</v>
      </c>
      <c r="AD42163" s="1">
        <v>5</v>
      </c>
      <c r="AE42163" s="1">
        <v>-49</v>
      </c>
      <c r="AF42163" s="1">
        <v>27</v>
      </c>
      <c r="AG42163" s="1">
        <v>60</v>
      </c>
      <c r="AH42163" s="1">
        <v>59</v>
      </c>
      <c r="AI42163" s="1">
        <v>622</v>
      </c>
      <c r="AL42163" s="1"/>
    </row>
    <row r="42164" spans="1:38" x14ac:dyDescent="0.3">
      <c r="A42164" s="1"/>
      <c r="B42164" s="1"/>
      <c r="C42164" s="1"/>
      <c r="D42164" s="1"/>
      <c r="E42164" s="1"/>
      <c r="F42164" s="1"/>
      <c r="G42164" s="1"/>
      <c r="H42164" s="1"/>
      <c r="I42164" s="1"/>
      <c r="J42164" s="1"/>
      <c r="K42164" s="1"/>
      <c r="L42164" s="1"/>
      <c r="AB42164" s="1" t="s">
        <v>2</v>
      </c>
      <c r="AC42164" s="1">
        <v>42158</v>
      </c>
      <c r="AD42164" s="1">
        <v>8</v>
      </c>
      <c r="AE42164" s="1">
        <v>467</v>
      </c>
      <c r="AF42164" s="1">
        <v>33</v>
      </c>
      <c r="AG42164" s="1">
        <v>103</v>
      </c>
      <c r="AH42164" s="1">
        <v>59</v>
      </c>
      <c r="AI42164" s="1">
        <v>661</v>
      </c>
      <c r="AL42164" s="1"/>
    </row>
    <row r="42165" spans="1:38" x14ac:dyDescent="0.3">
      <c r="A42165" s="1"/>
      <c r="B42165" s="1"/>
      <c r="C42165" s="1"/>
      <c r="D42165" s="1"/>
      <c r="E42165" s="1"/>
      <c r="F42165" s="1"/>
      <c r="G42165" s="1"/>
      <c r="H42165" s="1"/>
      <c r="I42165" s="1"/>
      <c r="J42165" s="1"/>
      <c r="K42165" s="1"/>
      <c r="L42165" s="1"/>
      <c r="AB42165" s="1" t="s">
        <v>2</v>
      </c>
      <c r="AC42165" s="1">
        <v>42159</v>
      </c>
      <c r="AD42165" s="1">
        <v>5</v>
      </c>
      <c r="AE42165" s="1">
        <v>-87</v>
      </c>
      <c r="AF42165" s="1">
        <v>31</v>
      </c>
      <c r="AG42165" s="1">
        <v>65</v>
      </c>
      <c r="AH42165" s="1">
        <v>55</v>
      </c>
      <c r="AI42165" s="1">
        <v>501</v>
      </c>
      <c r="AL42165" s="1"/>
    </row>
    <row r="42166" spans="1:38" x14ac:dyDescent="0.3">
      <c r="A42166" s="1"/>
      <c r="B42166" s="1"/>
      <c r="C42166" s="1"/>
      <c r="D42166" s="1"/>
      <c r="E42166" s="1"/>
      <c r="F42166" s="1"/>
      <c r="G42166" s="1"/>
      <c r="H42166" s="1"/>
      <c r="I42166" s="1"/>
      <c r="J42166" s="1"/>
      <c r="K42166" s="1"/>
      <c r="L42166" s="1"/>
      <c r="AB42166" s="1" t="s">
        <v>2</v>
      </c>
      <c r="AC42166" s="1">
        <v>42160</v>
      </c>
      <c r="AD42166" s="1">
        <v>5</v>
      </c>
      <c r="AE42166" s="1">
        <v>-64</v>
      </c>
      <c r="AF42166" s="1">
        <v>46</v>
      </c>
      <c r="AG42166" s="1">
        <v>92</v>
      </c>
      <c r="AH42166" s="1">
        <v>92</v>
      </c>
      <c r="AI42166" s="1">
        <v>479</v>
      </c>
      <c r="AL42166" s="1"/>
    </row>
    <row r="42167" spans="1:38" x14ac:dyDescent="0.3">
      <c r="A42167" s="1"/>
      <c r="B42167" s="1"/>
      <c r="C42167" s="1"/>
      <c r="D42167" s="1"/>
      <c r="E42167" s="1"/>
      <c r="F42167" s="1"/>
      <c r="G42167" s="1"/>
      <c r="H42167" s="1"/>
      <c r="I42167" s="1"/>
      <c r="J42167" s="1"/>
      <c r="K42167" s="1"/>
      <c r="L42167" s="1"/>
      <c r="AB42167" s="1" t="s">
        <v>2</v>
      </c>
      <c r="AC42167" s="1">
        <v>42161</v>
      </c>
      <c r="AD42167" s="1">
        <v>6</v>
      </c>
      <c r="AE42167" s="1">
        <v>169</v>
      </c>
      <c r="AF42167" s="1">
        <v>14</v>
      </c>
      <c r="AG42167" s="1">
        <v>54</v>
      </c>
      <c r="AH42167" s="1">
        <v>46</v>
      </c>
      <c r="AI42167" s="1">
        <v>518</v>
      </c>
      <c r="AL42167" s="1"/>
    </row>
    <row r="42168" spans="1:38" x14ac:dyDescent="0.3">
      <c r="A42168" s="1"/>
      <c r="B42168" s="1"/>
      <c r="C42168" s="1"/>
      <c r="D42168" s="1"/>
      <c r="E42168" s="1"/>
      <c r="F42168" s="1"/>
      <c r="G42168" s="1"/>
      <c r="H42168" s="1"/>
      <c r="I42168" s="1"/>
      <c r="J42168" s="1"/>
      <c r="K42168" s="1"/>
      <c r="L42168" s="1"/>
      <c r="AB42168" s="1" t="s">
        <v>2</v>
      </c>
      <c r="AC42168" s="1">
        <v>42162</v>
      </c>
      <c r="AD42168" s="1">
        <v>5</v>
      </c>
      <c r="AE42168" s="1">
        <v>47</v>
      </c>
      <c r="AF42168" s="1">
        <v>5</v>
      </c>
      <c r="AG42168" s="1">
        <v>38</v>
      </c>
      <c r="AH42168" s="1">
        <v>29</v>
      </c>
      <c r="AI42168" s="1">
        <v>530</v>
      </c>
      <c r="AL42168" s="1"/>
    </row>
    <row r="42169" spans="1:38" x14ac:dyDescent="0.3">
      <c r="A42169" s="1"/>
      <c r="B42169" s="1"/>
      <c r="C42169" s="1"/>
      <c r="D42169" s="1"/>
      <c r="E42169" s="1"/>
      <c r="F42169" s="1"/>
      <c r="G42169" s="1"/>
      <c r="H42169" s="1"/>
      <c r="I42169" s="1"/>
      <c r="J42169" s="1"/>
      <c r="K42169" s="1"/>
      <c r="L42169" s="1"/>
      <c r="AB42169" s="1" t="s">
        <v>2</v>
      </c>
      <c r="AC42169" s="1">
        <v>42163</v>
      </c>
      <c r="AD42169" s="1">
        <v>4</v>
      </c>
      <c r="AE42169" s="1">
        <v>-32</v>
      </c>
      <c r="AF42169" s="1">
        <v>54</v>
      </c>
      <c r="AG42169" s="1">
        <v>81</v>
      </c>
      <c r="AH42169" s="1">
        <v>58</v>
      </c>
      <c r="AI42169" s="1">
        <v>611</v>
      </c>
      <c r="AL42169" s="1"/>
    </row>
    <row r="42170" spans="1:38" x14ac:dyDescent="0.3">
      <c r="A42170" s="1"/>
      <c r="B42170" s="1"/>
      <c r="C42170" s="1"/>
      <c r="D42170" s="1"/>
      <c r="E42170" s="1"/>
      <c r="F42170" s="1"/>
      <c r="G42170" s="1"/>
      <c r="H42170" s="1"/>
      <c r="I42170" s="1"/>
      <c r="J42170" s="1"/>
      <c r="K42170" s="1"/>
      <c r="L42170" s="1"/>
      <c r="AB42170" s="1" t="s">
        <v>2</v>
      </c>
      <c r="AC42170" s="1">
        <v>42164</v>
      </c>
      <c r="AD42170" s="1">
        <v>4</v>
      </c>
      <c r="AE42170" s="1">
        <v>-159</v>
      </c>
      <c r="AF42170" s="1">
        <v>43</v>
      </c>
      <c r="AG42170" s="1">
        <v>67</v>
      </c>
      <c r="AH42170" s="1">
        <v>83</v>
      </c>
      <c r="AI42170" s="1">
        <v>532</v>
      </c>
      <c r="AL42170" s="1"/>
    </row>
    <row r="42171" spans="1:38" x14ac:dyDescent="0.3">
      <c r="A42171" s="1"/>
      <c r="B42171" s="1"/>
      <c r="C42171" s="1"/>
      <c r="D42171" s="1"/>
      <c r="E42171" s="1"/>
      <c r="F42171" s="1"/>
      <c r="G42171" s="1"/>
      <c r="H42171" s="1"/>
      <c r="I42171" s="1"/>
      <c r="J42171" s="1"/>
      <c r="K42171" s="1"/>
      <c r="L42171" s="1"/>
      <c r="AB42171" s="1" t="s">
        <v>2</v>
      </c>
      <c r="AC42171" s="1">
        <v>42165</v>
      </c>
      <c r="AD42171" s="1">
        <v>4</v>
      </c>
      <c r="AE42171" s="1">
        <v>60</v>
      </c>
      <c r="AF42171" s="1">
        <v>49</v>
      </c>
      <c r="AG42171" s="1">
        <v>84</v>
      </c>
      <c r="AH42171" s="1">
        <v>63</v>
      </c>
      <c r="AI42171" s="1">
        <v>638</v>
      </c>
      <c r="AL42171" s="1"/>
    </row>
    <row r="42172" spans="1:38" x14ac:dyDescent="0.3">
      <c r="A42172" s="1"/>
      <c r="B42172" s="1"/>
      <c r="C42172" s="1"/>
      <c r="D42172" s="1"/>
      <c r="E42172" s="1"/>
      <c r="F42172" s="1"/>
      <c r="G42172" s="1"/>
      <c r="H42172" s="1"/>
      <c r="I42172" s="1"/>
      <c r="J42172" s="1"/>
      <c r="K42172" s="1"/>
      <c r="L42172" s="1"/>
      <c r="AB42172" s="1" t="s">
        <v>2</v>
      </c>
      <c r="AC42172" s="1">
        <v>42166</v>
      </c>
      <c r="AD42172" s="1">
        <v>10</v>
      </c>
      <c r="AE42172" s="1">
        <v>475</v>
      </c>
      <c r="AF42172" s="1">
        <v>93</v>
      </c>
      <c r="AG42172" s="1">
        <v>256</v>
      </c>
      <c r="AH42172" s="1">
        <v>144</v>
      </c>
      <c r="AI42172" s="1">
        <v>850</v>
      </c>
      <c r="AL42172" s="1"/>
    </row>
    <row r="42173" spans="1:38" x14ac:dyDescent="0.3">
      <c r="A42173" s="1"/>
      <c r="B42173" s="1"/>
      <c r="C42173" s="1"/>
      <c r="D42173" s="1"/>
      <c r="E42173" s="1"/>
      <c r="F42173" s="1"/>
      <c r="G42173" s="1"/>
      <c r="H42173" s="1"/>
      <c r="I42173" s="1"/>
      <c r="J42173" s="1"/>
      <c r="K42173" s="1"/>
      <c r="L42173" s="1"/>
      <c r="AB42173" s="1" t="s">
        <v>2</v>
      </c>
      <c r="AC42173" s="1">
        <v>42167</v>
      </c>
      <c r="AD42173" s="1">
        <v>2</v>
      </c>
      <c r="AE42173" s="1">
        <v>-219</v>
      </c>
      <c r="AF42173" s="1">
        <v>16</v>
      </c>
      <c r="AG42173" s="1">
        <v>29</v>
      </c>
      <c r="AH42173" s="1">
        <v>48</v>
      </c>
      <c r="AI42173" s="1">
        <v>447</v>
      </c>
      <c r="AL42173" s="1"/>
    </row>
    <row r="42174" spans="1:38" x14ac:dyDescent="0.3">
      <c r="A42174" s="1"/>
      <c r="B42174" s="1"/>
      <c r="C42174" s="1"/>
      <c r="D42174" s="1"/>
      <c r="E42174" s="1"/>
      <c r="F42174" s="1"/>
      <c r="G42174" s="1"/>
      <c r="H42174" s="1"/>
      <c r="I42174" s="1"/>
      <c r="J42174" s="1"/>
      <c r="K42174" s="1"/>
      <c r="L42174" s="1"/>
      <c r="AB42174" s="1" t="s">
        <v>2</v>
      </c>
      <c r="AC42174" s="1">
        <v>42168</v>
      </c>
      <c r="AD42174" s="1">
        <v>8</v>
      </c>
      <c r="AE42174" s="1">
        <v>62</v>
      </c>
      <c r="AF42174" s="1">
        <v>59</v>
      </c>
      <c r="AG42174" s="1">
        <v>155</v>
      </c>
      <c r="AH42174" s="1">
        <v>112</v>
      </c>
      <c r="AI42174" s="1">
        <v>609</v>
      </c>
      <c r="AL42174" s="1"/>
    </row>
    <row r="42175" spans="1:38" x14ac:dyDescent="0.3">
      <c r="A42175" s="1"/>
      <c r="B42175" s="1"/>
      <c r="C42175" s="1"/>
      <c r="D42175" s="1"/>
      <c r="E42175" s="1"/>
      <c r="F42175" s="1"/>
      <c r="G42175" s="1"/>
      <c r="H42175" s="1"/>
      <c r="I42175" s="1"/>
      <c r="J42175" s="1"/>
      <c r="K42175" s="1"/>
      <c r="L42175" s="1"/>
      <c r="AB42175" s="1" t="s">
        <v>2</v>
      </c>
      <c r="AC42175" s="1">
        <v>42169</v>
      </c>
      <c r="AD42175" s="1">
        <v>4</v>
      </c>
      <c r="AE42175" s="1">
        <v>-68</v>
      </c>
      <c r="AF42175" s="1">
        <v>29</v>
      </c>
      <c r="AG42175" s="1">
        <v>53</v>
      </c>
      <c r="AH42175" s="1">
        <v>61</v>
      </c>
      <c r="AI42175" s="1">
        <v>595</v>
      </c>
      <c r="AL42175" s="1"/>
    </row>
    <row r="42176" spans="1:38" x14ac:dyDescent="0.3">
      <c r="A42176" s="1"/>
      <c r="B42176" s="1"/>
      <c r="C42176" s="1"/>
      <c r="D42176" s="1"/>
      <c r="E42176" s="1"/>
      <c r="F42176" s="1"/>
      <c r="G42176" s="1"/>
      <c r="H42176" s="1"/>
      <c r="I42176" s="1"/>
      <c r="J42176" s="1"/>
      <c r="K42176" s="1"/>
      <c r="L42176" s="1"/>
      <c r="AB42176" s="1" t="s">
        <v>2</v>
      </c>
      <c r="AC42176" s="1">
        <v>42170</v>
      </c>
      <c r="AD42176" s="1">
        <v>10</v>
      </c>
      <c r="AE42176" s="1">
        <v>211</v>
      </c>
      <c r="AF42176" s="1">
        <v>60</v>
      </c>
      <c r="AG42176" s="1">
        <v>178</v>
      </c>
      <c r="AH42176" s="1">
        <v>113</v>
      </c>
      <c r="AI42176" s="1">
        <v>664</v>
      </c>
      <c r="AL42176" s="1"/>
    </row>
    <row r="42177" spans="1:38" x14ac:dyDescent="0.3">
      <c r="A42177" s="1"/>
      <c r="B42177" s="1"/>
      <c r="C42177" s="1"/>
      <c r="D42177" s="1"/>
      <c r="E42177" s="1"/>
      <c r="F42177" s="1"/>
      <c r="G42177" s="1"/>
      <c r="H42177" s="1"/>
      <c r="I42177" s="1"/>
      <c r="J42177" s="1"/>
      <c r="K42177" s="1"/>
      <c r="L42177" s="1"/>
      <c r="AB42177" s="1" t="s">
        <v>2</v>
      </c>
      <c r="AC42177" s="1">
        <v>42171</v>
      </c>
      <c r="AD42177" s="1">
        <v>3</v>
      </c>
      <c r="AE42177" s="1">
        <v>99</v>
      </c>
      <c r="AF42177" s="1">
        <v>45</v>
      </c>
      <c r="AG42177" s="1">
        <v>55</v>
      </c>
      <c r="AH42177" s="1">
        <v>51</v>
      </c>
      <c r="AI42177" s="1">
        <v>507</v>
      </c>
      <c r="AL42177" s="1"/>
    </row>
    <row r="42178" spans="1:38" x14ac:dyDescent="0.3">
      <c r="A42178" s="1"/>
      <c r="B42178" s="1"/>
      <c r="C42178" s="1"/>
      <c r="D42178" s="1"/>
      <c r="E42178" s="1"/>
      <c r="F42178" s="1"/>
      <c r="G42178" s="1"/>
      <c r="H42178" s="1"/>
      <c r="I42178" s="1"/>
      <c r="J42178" s="1"/>
      <c r="K42178" s="1"/>
      <c r="L42178" s="1"/>
      <c r="AB42178" s="1" t="s">
        <v>2</v>
      </c>
      <c r="AC42178" s="1">
        <v>42172</v>
      </c>
      <c r="AD42178" s="1">
        <v>1</v>
      </c>
      <c r="AE42178" s="1">
        <v>-192</v>
      </c>
      <c r="AF42178" s="1">
        <v>14</v>
      </c>
      <c r="AG42178" s="1">
        <v>23</v>
      </c>
      <c r="AH42178" s="1">
        <v>41</v>
      </c>
      <c r="AI42178" s="1">
        <v>390</v>
      </c>
      <c r="AL42178" s="1"/>
    </row>
    <row r="42179" spans="1:38" x14ac:dyDescent="0.3">
      <c r="A42179" s="1"/>
      <c r="B42179" s="1"/>
      <c r="C42179" s="1"/>
      <c r="D42179" s="1"/>
      <c r="E42179" s="1"/>
      <c r="F42179" s="1"/>
      <c r="G42179" s="1"/>
      <c r="H42179" s="1"/>
      <c r="I42179" s="1"/>
      <c r="J42179" s="1"/>
      <c r="K42179" s="1"/>
      <c r="L42179" s="1"/>
      <c r="AB42179" s="1" t="s">
        <v>2</v>
      </c>
      <c r="AC42179" s="1">
        <v>42173</v>
      </c>
      <c r="AD42179" s="1">
        <v>6</v>
      </c>
      <c r="AE42179" s="1">
        <v>173</v>
      </c>
      <c r="AF42179" s="1">
        <v>7</v>
      </c>
      <c r="AG42179" s="1">
        <v>43</v>
      </c>
      <c r="AH42179" s="1">
        <v>48</v>
      </c>
      <c r="AI42179" s="1">
        <v>519</v>
      </c>
      <c r="AL42179" s="1"/>
    </row>
    <row r="42180" spans="1:38" x14ac:dyDescent="0.3">
      <c r="A42180" s="1"/>
      <c r="B42180" s="1"/>
      <c r="C42180" s="1"/>
      <c r="D42180" s="1"/>
      <c r="E42180" s="1"/>
      <c r="F42180" s="1"/>
      <c r="G42180" s="1"/>
      <c r="H42180" s="1"/>
      <c r="I42180" s="1"/>
      <c r="J42180" s="1"/>
      <c r="K42180" s="1"/>
      <c r="L42180" s="1"/>
      <c r="AB42180" s="1" t="s">
        <v>2</v>
      </c>
      <c r="AC42180" s="1">
        <v>42174</v>
      </c>
      <c r="AD42180" s="1">
        <v>8</v>
      </c>
      <c r="AE42180" s="1">
        <v>442</v>
      </c>
      <c r="AF42180" s="1">
        <v>66</v>
      </c>
      <c r="AG42180" s="1">
        <v>153</v>
      </c>
      <c r="AH42180" s="1">
        <v>95</v>
      </c>
      <c r="AI42180" s="1">
        <v>678</v>
      </c>
      <c r="AL42180" s="1"/>
    </row>
    <row r="42181" spans="1:38" x14ac:dyDescent="0.3">
      <c r="A42181" s="1"/>
      <c r="B42181" s="1"/>
      <c r="C42181" s="1"/>
      <c r="D42181" s="1"/>
      <c r="E42181" s="1"/>
      <c r="F42181" s="1"/>
      <c r="G42181" s="1"/>
      <c r="H42181" s="1"/>
      <c r="I42181" s="1"/>
      <c r="J42181" s="1"/>
      <c r="K42181" s="1"/>
      <c r="L42181" s="1"/>
      <c r="AB42181" s="1" t="s">
        <v>2</v>
      </c>
      <c r="AC42181" s="1">
        <v>42175</v>
      </c>
      <c r="AD42181" s="1">
        <v>2</v>
      </c>
      <c r="AE42181" s="1">
        <v>-251</v>
      </c>
      <c r="AF42181" s="1">
        <v>19</v>
      </c>
      <c r="AG42181" s="1">
        <v>33</v>
      </c>
      <c r="AH42181" s="1">
        <v>37</v>
      </c>
      <c r="AI42181" s="1">
        <v>553</v>
      </c>
      <c r="AL42181" s="1"/>
    </row>
    <row r="42182" spans="1:38" x14ac:dyDescent="0.3">
      <c r="A42182" s="1"/>
      <c r="B42182" s="1"/>
      <c r="C42182" s="1"/>
      <c r="D42182" s="1"/>
      <c r="E42182" s="1"/>
      <c r="F42182" s="1"/>
      <c r="G42182" s="1"/>
      <c r="H42182" s="1"/>
      <c r="I42182" s="1"/>
      <c r="J42182" s="1"/>
      <c r="K42182" s="1"/>
      <c r="L42182" s="1"/>
      <c r="AB42182" s="1" t="s">
        <v>2</v>
      </c>
      <c r="AC42182" s="1">
        <v>42176</v>
      </c>
      <c r="AD42182" s="1">
        <v>3</v>
      </c>
      <c r="AE42182" s="1">
        <v>171</v>
      </c>
      <c r="AF42182" s="1">
        <v>19</v>
      </c>
      <c r="AG42182" s="1">
        <v>35</v>
      </c>
      <c r="AH42182" s="1">
        <v>36</v>
      </c>
      <c r="AI42182" s="1">
        <v>601</v>
      </c>
      <c r="AL42182" s="1"/>
    </row>
    <row r="42183" spans="1:38" x14ac:dyDescent="0.3">
      <c r="A42183" s="1"/>
      <c r="B42183" s="1"/>
      <c r="C42183" s="1"/>
      <c r="D42183" s="1"/>
      <c r="E42183" s="1"/>
      <c r="F42183" s="1"/>
      <c r="G42183" s="1"/>
      <c r="H42183" s="1"/>
      <c r="I42183" s="1"/>
      <c r="J42183" s="1"/>
      <c r="K42183" s="1"/>
      <c r="L42183" s="1"/>
      <c r="AB42183" s="1" t="s">
        <v>2</v>
      </c>
      <c r="AC42183" s="1">
        <v>42177</v>
      </c>
      <c r="AD42183" s="1">
        <v>1</v>
      </c>
      <c r="AE42183" s="1">
        <v>-33</v>
      </c>
      <c r="AF42183" s="1">
        <v>48</v>
      </c>
      <c r="AG42183" s="1">
        <v>44</v>
      </c>
      <c r="AH42183" s="1">
        <v>47</v>
      </c>
      <c r="AI42183" s="1">
        <v>584</v>
      </c>
      <c r="AL42183" s="1"/>
    </row>
    <row r="42184" spans="1:38" x14ac:dyDescent="0.3">
      <c r="A42184" s="1"/>
      <c r="B42184" s="1"/>
      <c r="C42184" s="1"/>
      <c r="D42184" s="1"/>
      <c r="E42184" s="1"/>
      <c r="F42184" s="1"/>
      <c r="G42184" s="1"/>
      <c r="H42184" s="1"/>
      <c r="I42184" s="1"/>
      <c r="J42184" s="1"/>
      <c r="K42184" s="1"/>
      <c r="L42184" s="1"/>
      <c r="AB42184" s="1" t="s">
        <v>2</v>
      </c>
      <c r="AC42184" s="1">
        <v>42178</v>
      </c>
      <c r="AD42184" s="1">
        <v>5</v>
      </c>
      <c r="AE42184" s="1">
        <v>137</v>
      </c>
      <c r="AF42184" s="1">
        <v>40</v>
      </c>
      <c r="AG42184" s="1">
        <v>78</v>
      </c>
      <c r="AH42184" s="1">
        <v>57</v>
      </c>
      <c r="AI42184" s="1">
        <v>644</v>
      </c>
      <c r="AL42184" s="1"/>
    </row>
    <row r="42185" spans="1:38" x14ac:dyDescent="0.3">
      <c r="A42185" s="1"/>
      <c r="B42185" s="1"/>
      <c r="C42185" s="1"/>
      <c r="D42185" s="1"/>
      <c r="E42185" s="1"/>
      <c r="F42185" s="1"/>
      <c r="G42185" s="1"/>
      <c r="H42185" s="1"/>
      <c r="I42185" s="1"/>
      <c r="J42185" s="1"/>
      <c r="K42185" s="1"/>
      <c r="L42185" s="1"/>
      <c r="AB42185" s="1" t="s">
        <v>2</v>
      </c>
      <c r="AC42185" s="1">
        <v>42179</v>
      </c>
      <c r="AD42185" s="1">
        <v>9</v>
      </c>
      <c r="AE42185" s="1">
        <v>326</v>
      </c>
      <c r="AF42185" s="1">
        <v>37</v>
      </c>
      <c r="AG42185" s="1">
        <v>124</v>
      </c>
      <c r="AH42185" s="1">
        <v>66</v>
      </c>
      <c r="AI42185" s="1">
        <v>781</v>
      </c>
      <c r="AL42185" s="1"/>
    </row>
    <row r="42186" spans="1:38" x14ac:dyDescent="0.3">
      <c r="A42186" s="1"/>
      <c r="B42186" s="1"/>
      <c r="C42186" s="1"/>
      <c r="D42186" s="1"/>
      <c r="E42186" s="1"/>
      <c r="F42186" s="1"/>
      <c r="G42186" s="1"/>
      <c r="H42186" s="1"/>
      <c r="I42186" s="1"/>
      <c r="J42186" s="1"/>
      <c r="K42186" s="1"/>
      <c r="L42186" s="1"/>
      <c r="AB42186" s="1" t="s">
        <v>2</v>
      </c>
      <c r="AC42186" s="1">
        <v>42180</v>
      </c>
      <c r="AD42186" s="1">
        <v>7</v>
      </c>
      <c r="AE42186" s="1">
        <v>210</v>
      </c>
      <c r="AF42186" s="1">
        <v>92</v>
      </c>
      <c r="AG42186" s="1">
        <v>193</v>
      </c>
      <c r="AH42186" s="1">
        <v>112</v>
      </c>
      <c r="AI42186" s="1">
        <v>651</v>
      </c>
      <c r="AL42186" s="1"/>
    </row>
    <row r="42187" spans="1:38" x14ac:dyDescent="0.3">
      <c r="A42187" s="1"/>
      <c r="B42187" s="1"/>
      <c r="C42187" s="1"/>
      <c r="D42187" s="1"/>
      <c r="E42187" s="1"/>
      <c r="F42187" s="1"/>
      <c r="G42187" s="1"/>
      <c r="H42187" s="1"/>
      <c r="I42187" s="1"/>
      <c r="J42187" s="1"/>
      <c r="K42187" s="1"/>
      <c r="L42187" s="1"/>
      <c r="AB42187" s="1" t="s">
        <v>2</v>
      </c>
      <c r="AC42187" s="1">
        <v>42181</v>
      </c>
      <c r="AD42187" s="1">
        <v>1</v>
      </c>
      <c r="AE42187" s="1">
        <v>-45</v>
      </c>
      <c r="AF42187" s="1">
        <v>27</v>
      </c>
      <c r="AG42187" s="1">
        <v>24</v>
      </c>
      <c r="AH42187" s="1">
        <v>44</v>
      </c>
      <c r="AI42187" s="1">
        <v>434</v>
      </c>
      <c r="AL42187" s="1"/>
    </row>
    <row r="42188" spans="1:38" x14ac:dyDescent="0.3">
      <c r="A42188" s="1"/>
      <c r="B42188" s="1"/>
      <c r="C42188" s="1"/>
      <c r="D42188" s="1"/>
      <c r="E42188" s="1"/>
      <c r="F42188" s="1"/>
      <c r="G42188" s="1"/>
      <c r="H42188" s="1"/>
      <c r="I42188" s="1"/>
      <c r="J42188" s="1"/>
      <c r="K42188" s="1"/>
      <c r="L42188" s="1"/>
      <c r="AB42188" s="1" t="s">
        <v>2</v>
      </c>
      <c r="AC42188" s="1">
        <v>42182</v>
      </c>
      <c r="AD42188" s="1">
        <v>4</v>
      </c>
      <c r="AE42188" s="1">
        <v>-144</v>
      </c>
      <c r="AF42188" s="1">
        <v>37</v>
      </c>
      <c r="AG42188" s="1">
        <v>62</v>
      </c>
      <c r="AH42188" s="1">
        <v>74</v>
      </c>
      <c r="AI42188" s="1">
        <v>483</v>
      </c>
      <c r="AL42188" s="1"/>
    </row>
    <row r="42189" spans="1:38" x14ac:dyDescent="0.3">
      <c r="A42189" s="1"/>
      <c r="B42189" s="1"/>
      <c r="C42189" s="1"/>
      <c r="D42189" s="1"/>
      <c r="E42189" s="1"/>
      <c r="F42189" s="1"/>
      <c r="G42189" s="1"/>
      <c r="H42189" s="1"/>
      <c r="I42189" s="1"/>
      <c r="J42189" s="1"/>
      <c r="K42189" s="1"/>
      <c r="L42189" s="1"/>
      <c r="AB42189" s="1" t="s">
        <v>2</v>
      </c>
      <c r="AC42189" s="1">
        <v>42183</v>
      </c>
      <c r="AD42189" s="1">
        <v>6</v>
      </c>
      <c r="AE42189" s="1">
        <v>200</v>
      </c>
      <c r="AF42189" s="1">
        <v>86</v>
      </c>
      <c r="AG42189" s="1">
        <v>163</v>
      </c>
      <c r="AH42189" s="1">
        <v>89</v>
      </c>
      <c r="AI42189" s="1">
        <v>615</v>
      </c>
      <c r="AL42189" s="1"/>
    </row>
    <row r="42190" spans="1:38" x14ac:dyDescent="0.3">
      <c r="A42190" s="1"/>
      <c r="B42190" s="1"/>
      <c r="C42190" s="1"/>
      <c r="D42190" s="1"/>
      <c r="E42190" s="1"/>
      <c r="F42190" s="1"/>
      <c r="G42190" s="1"/>
      <c r="H42190" s="1"/>
      <c r="I42190" s="1"/>
      <c r="J42190" s="1"/>
      <c r="K42190" s="1"/>
      <c r="L42190" s="1"/>
      <c r="AB42190" s="1" t="s">
        <v>2</v>
      </c>
      <c r="AC42190" s="1">
        <v>42184</v>
      </c>
      <c r="AD42190" s="1">
        <v>8</v>
      </c>
      <c r="AE42190" s="1">
        <v>291</v>
      </c>
      <c r="AF42190" s="1">
        <v>18</v>
      </c>
      <c r="AG42190" s="1">
        <v>75</v>
      </c>
      <c r="AH42190" s="1">
        <v>55</v>
      </c>
      <c r="AI42190" s="1">
        <v>580</v>
      </c>
      <c r="AL42190" s="1"/>
    </row>
    <row r="42191" spans="1:38" x14ac:dyDescent="0.3">
      <c r="A42191" s="1"/>
      <c r="B42191" s="1"/>
      <c r="C42191" s="1"/>
      <c r="D42191" s="1"/>
      <c r="E42191" s="1"/>
      <c r="F42191" s="1"/>
      <c r="G42191" s="1"/>
      <c r="H42191" s="1"/>
      <c r="I42191" s="1"/>
      <c r="J42191" s="1"/>
      <c r="K42191" s="1"/>
      <c r="L42191" s="1"/>
      <c r="AB42191" s="1" t="s">
        <v>2</v>
      </c>
      <c r="AC42191" s="1">
        <v>42185</v>
      </c>
      <c r="AD42191" s="1">
        <v>7</v>
      </c>
      <c r="AE42191" s="1">
        <v>-23</v>
      </c>
      <c r="AF42191" s="1">
        <v>67</v>
      </c>
      <c r="AG42191" s="1">
        <v>153</v>
      </c>
      <c r="AH42191" s="1">
        <v>132</v>
      </c>
      <c r="AI42191" s="1">
        <v>579</v>
      </c>
      <c r="AL42191" s="1"/>
    </row>
    <row r="42192" spans="1:38" x14ac:dyDescent="0.3">
      <c r="A42192" s="1"/>
      <c r="B42192" s="1"/>
      <c r="C42192" s="1"/>
      <c r="D42192" s="1"/>
      <c r="E42192" s="1"/>
      <c r="F42192" s="1"/>
      <c r="G42192" s="1"/>
      <c r="H42192" s="1"/>
      <c r="I42192" s="1"/>
      <c r="J42192" s="1"/>
      <c r="K42192" s="1"/>
      <c r="L42192" s="1"/>
      <c r="AB42192" s="1" t="s">
        <v>2</v>
      </c>
      <c r="AC42192" s="1">
        <v>42186</v>
      </c>
      <c r="AD42192" s="1">
        <v>10</v>
      </c>
      <c r="AE42192" s="1">
        <v>153</v>
      </c>
      <c r="AF42192" s="1">
        <v>2</v>
      </c>
      <c r="AG42192" s="1">
        <v>57</v>
      </c>
      <c r="AH42192" s="1">
        <v>48</v>
      </c>
      <c r="AI42192" s="1">
        <v>595</v>
      </c>
      <c r="AL42192" s="1"/>
    </row>
    <row r="42193" spans="1:38" x14ac:dyDescent="0.3">
      <c r="A42193" s="1"/>
      <c r="B42193" s="1"/>
      <c r="C42193" s="1"/>
      <c r="D42193" s="1"/>
      <c r="E42193" s="1"/>
      <c r="F42193" s="1"/>
      <c r="G42193" s="1"/>
      <c r="H42193" s="1"/>
      <c r="I42193" s="1"/>
      <c r="J42193" s="1"/>
      <c r="K42193" s="1"/>
      <c r="L42193" s="1"/>
      <c r="AB42193" s="1" t="s">
        <v>2</v>
      </c>
      <c r="AC42193" s="1">
        <v>42187</v>
      </c>
      <c r="AD42193" s="1">
        <v>3</v>
      </c>
      <c r="AE42193" s="1">
        <v>190</v>
      </c>
      <c r="AF42193" s="1">
        <v>46</v>
      </c>
      <c r="AG42193" s="1">
        <v>59</v>
      </c>
      <c r="AH42193" s="1">
        <v>44</v>
      </c>
      <c r="AI42193" s="1">
        <v>588</v>
      </c>
      <c r="AL42193" s="1"/>
    </row>
    <row r="42194" spans="1:38" x14ac:dyDescent="0.3">
      <c r="A42194" s="1"/>
      <c r="B42194" s="1"/>
      <c r="C42194" s="1"/>
      <c r="D42194" s="1"/>
      <c r="E42194" s="1"/>
      <c r="F42194" s="1"/>
      <c r="G42194" s="1"/>
      <c r="H42194" s="1"/>
      <c r="I42194" s="1"/>
      <c r="J42194" s="1"/>
      <c r="K42194" s="1"/>
      <c r="L42194" s="1"/>
      <c r="AB42194" s="1" t="s">
        <v>2</v>
      </c>
      <c r="AC42194" s="1">
        <v>42188</v>
      </c>
      <c r="AD42194" s="1">
        <v>6</v>
      </c>
      <c r="AE42194" s="1">
        <v>-137</v>
      </c>
      <c r="AF42194" s="1">
        <v>94</v>
      </c>
      <c r="AG42194" s="1">
        <v>158</v>
      </c>
      <c r="AH42194" s="1">
        <v>129</v>
      </c>
      <c r="AI42194" s="1">
        <v>626</v>
      </c>
      <c r="AL42194" s="1"/>
    </row>
    <row r="42195" spans="1:38" x14ac:dyDescent="0.3">
      <c r="A42195" s="1"/>
      <c r="B42195" s="1"/>
      <c r="C42195" s="1"/>
      <c r="D42195" s="1"/>
      <c r="E42195" s="1"/>
      <c r="F42195" s="1"/>
      <c r="G42195" s="1"/>
      <c r="H42195" s="1"/>
      <c r="I42195" s="1"/>
      <c r="J42195" s="1"/>
      <c r="K42195" s="1"/>
      <c r="L42195" s="1"/>
      <c r="AB42195" s="1" t="s">
        <v>2</v>
      </c>
      <c r="AC42195" s="1">
        <v>42189</v>
      </c>
      <c r="AD42195" s="1">
        <v>1</v>
      </c>
      <c r="AE42195" s="1">
        <v>177</v>
      </c>
      <c r="AF42195" s="1">
        <v>49</v>
      </c>
      <c r="AG42195" s="1">
        <v>40</v>
      </c>
      <c r="AH42195" s="1">
        <v>29</v>
      </c>
      <c r="AI42195" s="1">
        <v>606</v>
      </c>
      <c r="AL42195" s="1"/>
    </row>
    <row r="42196" spans="1:38" x14ac:dyDescent="0.3">
      <c r="A42196" s="1"/>
      <c r="B42196" s="1"/>
      <c r="C42196" s="1"/>
      <c r="D42196" s="1"/>
      <c r="E42196" s="1"/>
      <c r="F42196" s="1"/>
      <c r="G42196" s="1"/>
      <c r="H42196" s="1"/>
      <c r="I42196" s="1"/>
      <c r="J42196" s="1"/>
      <c r="K42196" s="1"/>
      <c r="L42196" s="1"/>
      <c r="AB42196" s="1" t="s">
        <v>2</v>
      </c>
      <c r="AC42196" s="1">
        <v>42190</v>
      </c>
      <c r="AD42196" s="1">
        <v>9</v>
      </c>
      <c r="AE42196" s="1">
        <v>484</v>
      </c>
      <c r="AF42196" s="1">
        <v>91</v>
      </c>
      <c r="AG42196" s="1">
        <v>216</v>
      </c>
      <c r="AH42196" s="1">
        <v>147</v>
      </c>
      <c r="AI42196" s="1">
        <v>844</v>
      </c>
      <c r="AL42196" s="1"/>
    </row>
    <row r="42197" spans="1:38" x14ac:dyDescent="0.3">
      <c r="A42197" s="1"/>
      <c r="B42197" s="1"/>
      <c r="C42197" s="1"/>
      <c r="D42197" s="1"/>
      <c r="E42197" s="1"/>
      <c r="F42197" s="1"/>
      <c r="G42197" s="1"/>
      <c r="H42197" s="1"/>
      <c r="I42197" s="1"/>
      <c r="J42197" s="1"/>
      <c r="K42197" s="1"/>
      <c r="L42197" s="1"/>
      <c r="AB42197" s="1" t="s">
        <v>2</v>
      </c>
      <c r="AC42197" s="1">
        <v>42191</v>
      </c>
      <c r="AD42197" s="1">
        <v>9</v>
      </c>
      <c r="AE42197" s="1">
        <v>92</v>
      </c>
      <c r="AF42197" s="1">
        <v>74</v>
      </c>
      <c r="AG42197" s="1">
        <v>184</v>
      </c>
      <c r="AH42197" s="1">
        <v>117</v>
      </c>
      <c r="AI42197" s="1">
        <v>582</v>
      </c>
      <c r="AL42197" s="1"/>
    </row>
    <row r="42198" spans="1:38" x14ac:dyDescent="0.3">
      <c r="A42198" s="1"/>
      <c r="B42198" s="1"/>
      <c r="C42198" s="1"/>
      <c r="D42198" s="1"/>
      <c r="E42198" s="1"/>
      <c r="F42198" s="1"/>
      <c r="G42198" s="1"/>
      <c r="H42198" s="1"/>
      <c r="I42198" s="1"/>
      <c r="J42198" s="1"/>
      <c r="K42198" s="1"/>
      <c r="L42198" s="1"/>
      <c r="AB42198" s="1" t="s">
        <v>2</v>
      </c>
      <c r="AC42198" s="1">
        <v>42192</v>
      </c>
      <c r="AD42198" s="1">
        <v>8</v>
      </c>
      <c r="AE42198" s="1">
        <v>412</v>
      </c>
      <c r="AF42198" s="1">
        <v>76</v>
      </c>
      <c r="AG42198" s="1">
        <v>174</v>
      </c>
      <c r="AH42198" s="1">
        <v>122</v>
      </c>
      <c r="AI42198" s="1">
        <v>764</v>
      </c>
      <c r="AL42198" s="1"/>
    </row>
    <row r="42199" spans="1:38" x14ac:dyDescent="0.3">
      <c r="A42199" s="1"/>
      <c r="B42199" s="1"/>
      <c r="C42199" s="1"/>
      <c r="D42199" s="1"/>
      <c r="E42199" s="1"/>
      <c r="F42199" s="1"/>
      <c r="G42199" s="1"/>
      <c r="H42199" s="1"/>
      <c r="I42199" s="1"/>
      <c r="J42199" s="1"/>
      <c r="K42199" s="1"/>
      <c r="L42199" s="1"/>
      <c r="AB42199" s="1" t="s">
        <v>2</v>
      </c>
      <c r="AC42199" s="1">
        <v>42193</v>
      </c>
      <c r="AD42199" s="1">
        <v>1</v>
      </c>
      <c r="AE42199" s="1">
        <v>2</v>
      </c>
      <c r="AF42199" s="1">
        <v>46</v>
      </c>
      <c r="AG42199" s="1">
        <v>31</v>
      </c>
      <c r="AH42199" s="1">
        <v>36</v>
      </c>
      <c r="AI42199" s="1">
        <v>557</v>
      </c>
      <c r="AL42199" s="1"/>
    </row>
    <row r="42200" spans="1:38" x14ac:dyDescent="0.3">
      <c r="A42200" s="1"/>
      <c r="B42200" s="1"/>
      <c r="C42200" s="1"/>
      <c r="D42200" s="1"/>
      <c r="E42200" s="1"/>
      <c r="F42200" s="1"/>
      <c r="G42200" s="1"/>
      <c r="H42200" s="1"/>
      <c r="I42200" s="1"/>
      <c r="J42200" s="1"/>
      <c r="K42200" s="1"/>
      <c r="L42200" s="1"/>
      <c r="AB42200" s="1" t="s">
        <v>2</v>
      </c>
      <c r="AC42200" s="1">
        <v>42194</v>
      </c>
      <c r="AD42200" s="1">
        <v>4</v>
      </c>
      <c r="AE42200" s="1">
        <v>-79</v>
      </c>
      <c r="AF42200" s="1">
        <v>33</v>
      </c>
      <c r="AG42200" s="1">
        <v>64</v>
      </c>
      <c r="AH42200" s="1">
        <v>77</v>
      </c>
      <c r="AI42200" s="1">
        <v>507</v>
      </c>
      <c r="AL42200" s="1"/>
    </row>
    <row r="42201" spans="1:38" x14ac:dyDescent="0.3">
      <c r="A42201" s="1"/>
      <c r="B42201" s="1"/>
      <c r="C42201" s="1"/>
      <c r="D42201" s="1"/>
      <c r="E42201" s="1"/>
      <c r="F42201" s="1"/>
      <c r="G42201" s="1"/>
      <c r="H42201" s="1"/>
      <c r="I42201" s="1"/>
      <c r="J42201" s="1"/>
      <c r="K42201" s="1"/>
      <c r="L42201" s="1"/>
      <c r="AB42201" s="1" t="s">
        <v>2</v>
      </c>
      <c r="AC42201" s="1">
        <v>42195</v>
      </c>
      <c r="AD42201" s="1">
        <v>4</v>
      </c>
      <c r="AE42201" s="1">
        <v>-16</v>
      </c>
      <c r="AF42201" s="1">
        <v>5</v>
      </c>
      <c r="AG42201" s="1">
        <v>30</v>
      </c>
      <c r="AH42201" s="1">
        <v>36</v>
      </c>
      <c r="AI42201" s="1">
        <v>620</v>
      </c>
      <c r="AL42201" s="1"/>
    </row>
    <row r="42202" spans="1:38" x14ac:dyDescent="0.3">
      <c r="A42202" s="1"/>
      <c r="B42202" s="1"/>
      <c r="C42202" s="1"/>
      <c r="D42202" s="1"/>
      <c r="E42202" s="1"/>
      <c r="F42202" s="1"/>
      <c r="G42202" s="1"/>
      <c r="H42202" s="1"/>
      <c r="I42202" s="1"/>
      <c r="J42202" s="1"/>
      <c r="K42202" s="1"/>
      <c r="L42202" s="1"/>
      <c r="AB42202" s="1" t="s">
        <v>2</v>
      </c>
      <c r="AC42202" s="1">
        <v>42196</v>
      </c>
      <c r="AD42202" s="1">
        <v>10</v>
      </c>
      <c r="AE42202" s="1">
        <v>583</v>
      </c>
      <c r="AF42202" s="1">
        <v>84</v>
      </c>
      <c r="AG42202" s="1">
        <v>222</v>
      </c>
      <c r="AH42202" s="1">
        <v>120</v>
      </c>
      <c r="AI42202" s="1">
        <v>758</v>
      </c>
      <c r="AL42202" s="1"/>
    </row>
    <row r="42203" spans="1:38" x14ac:dyDescent="0.3">
      <c r="A42203" s="1"/>
      <c r="B42203" s="1"/>
      <c r="C42203" s="1"/>
      <c r="D42203" s="1"/>
      <c r="E42203" s="1"/>
      <c r="F42203" s="1"/>
      <c r="G42203" s="1"/>
      <c r="H42203" s="1"/>
      <c r="I42203" s="1"/>
      <c r="J42203" s="1"/>
      <c r="K42203" s="1"/>
      <c r="L42203" s="1"/>
      <c r="AB42203" s="1" t="s">
        <v>2</v>
      </c>
      <c r="AC42203" s="1">
        <v>42197</v>
      </c>
      <c r="AD42203" s="1">
        <v>3</v>
      </c>
      <c r="AE42203" s="1">
        <v>132</v>
      </c>
      <c r="AF42203" s="1">
        <v>21</v>
      </c>
      <c r="AG42203" s="1">
        <v>37</v>
      </c>
      <c r="AH42203" s="1">
        <v>45</v>
      </c>
      <c r="AI42203" s="1">
        <v>657</v>
      </c>
      <c r="AL42203" s="1"/>
    </row>
    <row r="42204" spans="1:38" x14ac:dyDescent="0.3">
      <c r="A42204" s="1"/>
      <c r="B42204" s="1"/>
      <c r="C42204" s="1"/>
      <c r="D42204" s="1"/>
      <c r="E42204" s="1"/>
      <c r="F42204" s="1"/>
      <c r="G42204" s="1"/>
      <c r="H42204" s="1"/>
      <c r="I42204" s="1"/>
      <c r="J42204" s="1"/>
      <c r="K42204" s="1"/>
      <c r="L42204" s="1"/>
      <c r="AB42204" s="1" t="s">
        <v>2</v>
      </c>
      <c r="AC42204" s="1">
        <v>42198</v>
      </c>
      <c r="AD42204" s="1">
        <v>4</v>
      </c>
      <c r="AE42204" s="1">
        <v>188</v>
      </c>
      <c r="AF42204" s="1">
        <v>16</v>
      </c>
      <c r="AG42204" s="1">
        <v>43</v>
      </c>
      <c r="AH42204" s="1">
        <v>49</v>
      </c>
      <c r="AI42204" s="1">
        <v>531</v>
      </c>
      <c r="AL42204" s="1"/>
    </row>
    <row r="42205" spans="1:38" x14ac:dyDescent="0.3">
      <c r="A42205" s="1"/>
      <c r="B42205" s="1"/>
      <c r="C42205" s="1"/>
      <c r="D42205" s="1"/>
      <c r="E42205" s="1"/>
      <c r="F42205" s="1"/>
      <c r="G42205" s="1"/>
      <c r="H42205" s="1"/>
      <c r="I42205" s="1"/>
      <c r="J42205" s="1"/>
      <c r="K42205" s="1"/>
      <c r="L42205" s="1"/>
      <c r="AB42205" s="1" t="s">
        <v>2</v>
      </c>
      <c r="AC42205" s="1">
        <v>42199</v>
      </c>
      <c r="AD42205" s="1">
        <v>2</v>
      </c>
      <c r="AE42205" s="1">
        <v>160</v>
      </c>
      <c r="AF42205" s="1">
        <v>2</v>
      </c>
      <c r="AG42205" s="1">
        <v>17</v>
      </c>
      <c r="AH42205" s="1">
        <v>42</v>
      </c>
      <c r="AI42205" s="1">
        <v>519</v>
      </c>
      <c r="AL42205" s="1"/>
    </row>
    <row r="42206" spans="1:38" x14ac:dyDescent="0.3">
      <c r="A42206" s="1"/>
      <c r="B42206" s="1"/>
      <c r="C42206" s="1"/>
      <c r="D42206" s="1"/>
      <c r="E42206" s="1"/>
      <c r="F42206" s="1"/>
      <c r="G42206" s="1"/>
      <c r="H42206" s="1"/>
      <c r="I42206" s="1"/>
      <c r="J42206" s="1"/>
      <c r="K42206" s="1"/>
      <c r="L42206" s="1"/>
      <c r="AB42206" s="1" t="s">
        <v>2</v>
      </c>
      <c r="AC42206" s="1">
        <v>42200</v>
      </c>
      <c r="AD42206" s="1">
        <v>8</v>
      </c>
      <c r="AE42206" s="1">
        <v>316</v>
      </c>
      <c r="AF42206" s="1">
        <v>64</v>
      </c>
      <c r="AG42206" s="1">
        <v>158</v>
      </c>
      <c r="AH42206" s="1">
        <v>89</v>
      </c>
      <c r="AI42206" s="1">
        <v>687</v>
      </c>
      <c r="AL42206" s="1"/>
    </row>
    <row r="42207" spans="1:38" x14ac:dyDescent="0.3">
      <c r="A42207" s="1"/>
      <c r="B42207" s="1"/>
      <c r="C42207" s="1"/>
      <c r="D42207" s="1"/>
      <c r="E42207" s="1"/>
      <c r="F42207" s="1"/>
      <c r="G42207" s="1"/>
      <c r="H42207" s="1"/>
      <c r="I42207" s="1"/>
      <c r="J42207" s="1"/>
      <c r="K42207" s="1"/>
      <c r="L42207" s="1"/>
      <c r="AB42207" s="1" t="s">
        <v>2</v>
      </c>
      <c r="AC42207" s="1">
        <v>42201</v>
      </c>
      <c r="AD42207" s="1">
        <v>5</v>
      </c>
      <c r="AE42207" s="1">
        <v>8</v>
      </c>
      <c r="AF42207" s="1">
        <v>19</v>
      </c>
      <c r="AG42207" s="1">
        <v>56</v>
      </c>
      <c r="AH42207" s="1">
        <v>59</v>
      </c>
      <c r="AI42207" s="1">
        <v>499</v>
      </c>
      <c r="AL42207" s="1"/>
    </row>
    <row r="42208" spans="1:38" x14ac:dyDescent="0.3">
      <c r="A42208" s="1"/>
      <c r="B42208" s="1"/>
      <c r="C42208" s="1"/>
      <c r="D42208" s="1"/>
      <c r="E42208" s="1"/>
      <c r="F42208" s="1"/>
      <c r="G42208" s="1"/>
      <c r="H42208" s="1"/>
      <c r="I42208" s="1"/>
      <c r="J42208" s="1"/>
      <c r="K42208" s="1"/>
      <c r="L42208" s="1"/>
      <c r="AB42208" s="1" t="s">
        <v>2</v>
      </c>
      <c r="AC42208" s="1">
        <v>42202</v>
      </c>
      <c r="AD42208" s="1">
        <v>5</v>
      </c>
      <c r="AE42208" s="1">
        <v>219</v>
      </c>
      <c r="AF42208" s="1">
        <v>8</v>
      </c>
      <c r="AG42208" s="1">
        <v>42</v>
      </c>
      <c r="AH42208" s="1">
        <v>23</v>
      </c>
      <c r="AI42208" s="1">
        <v>637</v>
      </c>
      <c r="AL42208" s="1"/>
    </row>
    <row r="42209" spans="1:38" x14ac:dyDescent="0.3">
      <c r="A42209" s="1"/>
      <c r="B42209" s="1"/>
      <c r="C42209" s="1"/>
      <c r="D42209" s="1"/>
      <c r="E42209" s="1"/>
      <c r="F42209" s="1"/>
      <c r="G42209" s="1"/>
      <c r="H42209" s="1"/>
      <c r="I42209" s="1"/>
      <c r="J42209" s="1"/>
      <c r="K42209" s="1"/>
      <c r="L42209" s="1"/>
      <c r="AB42209" s="1" t="s">
        <v>2</v>
      </c>
      <c r="AC42209" s="1">
        <v>42203</v>
      </c>
      <c r="AD42209" s="1">
        <v>5</v>
      </c>
      <c r="AE42209" s="1">
        <v>3</v>
      </c>
      <c r="AF42209" s="1">
        <v>38</v>
      </c>
      <c r="AG42209" s="1">
        <v>82</v>
      </c>
      <c r="AH42209" s="1">
        <v>79</v>
      </c>
      <c r="AI42209" s="1">
        <v>562</v>
      </c>
      <c r="AL42209" s="1"/>
    </row>
    <row r="42210" spans="1:38" x14ac:dyDescent="0.3">
      <c r="A42210" s="1"/>
      <c r="B42210" s="1"/>
      <c r="C42210" s="1"/>
      <c r="D42210" s="1"/>
      <c r="E42210" s="1"/>
      <c r="F42210" s="1"/>
      <c r="G42210" s="1"/>
      <c r="H42210" s="1"/>
      <c r="I42210" s="1"/>
      <c r="J42210" s="1"/>
      <c r="K42210" s="1"/>
      <c r="L42210" s="1"/>
      <c r="AB42210" s="1" t="s">
        <v>2</v>
      </c>
      <c r="AC42210" s="1">
        <v>42204</v>
      </c>
      <c r="AD42210" s="1">
        <v>9</v>
      </c>
      <c r="AE42210" s="1">
        <v>126</v>
      </c>
      <c r="AF42210" s="1">
        <v>82</v>
      </c>
      <c r="AG42210" s="1">
        <v>216</v>
      </c>
      <c r="AH42210" s="1">
        <v>142</v>
      </c>
      <c r="AI42210" s="1">
        <v>611</v>
      </c>
      <c r="AL42210" s="1"/>
    </row>
    <row r="42211" spans="1:38" x14ac:dyDescent="0.3">
      <c r="A42211" s="1"/>
      <c r="B42211" s="1"/>
      <c r="C42211" s="1"/>
      <c r="D42211" s="1"/>
      <c r="E42211" s="1"/>
      <c r="F42211" s="1"/>
      <c r="G42211" s="1"/>
      <c r="H42211" s="1"/>
      <c r="I42211" s="1"/>
      <c r="J42211" s="1"/>
      <c r="K42211" s="1"/>
      <c r="L42211" s="1"/>
      <c r="AB42211" s="1" t="s">
        <v>2</v>
      </c>
      <c r="AC42211" s="1">
        <v>42205</v>
      </c>
      <c r="AD42211" s="1">
        <v>3</v>
      </c>
      <c r="AE42211" s="1">
        <v>-164</v>
      </c>
      <c r="AF42211" s="1">
        <v>79</v>
      </c>
      <c r="AG42211" s="1">
        <v>92</v>
      </c>
      <c r="AH42211" s="1">
        <v>65</v>
      </c>
      <c r="AI42211" s="1">
        <v>471</v>
      </c>
      <c r="AL42211" s="1"/>
    </row>
    <row r="42212" spans="1:38" x14ac:dyDescent="0.3">
      <c r="A42212" s="1"/>
      <c r="B42212" s="1"/>
      <c r="C42212" s="1"/>
      <c r="D42212" s="1"/>
      <c r="E42212" s="1"/>
      <c r="F42212" s="1"/>
      <c r="G42212" s="1"/>
      <c r="H42212" s="1"/>
      <c r="I42212" s="1"/>
      <c r="J42212" s="1"/>
      <c r="K42212" s="1"/>
      <c r="L42212" s="1"/>
      <c r="AB42212" s="1" t="s">
        <v>2</v>
      </c>
      <c r="AC42212" s="1">
        <v>42206</v>
      </c>
      <c r="AD42212" s="1">
        <v>9</v>
      </c>
      <c r="AE42212" s="1">
        <v>561</v>
      </c>
      <c r="AF42212" s="1">
        <v>90</v>
      </c>
      <c r="AG42212" s="1">
        <v>227</v>
      </c>
      <c r="AH42212" s="1">
        <v>144</v>
      </c>
      <c r="AI42212" s="1">
        <v>740</v>
      </c>
      <c r="AL42212" s="1"/>
    </row>
    <row r="42213" spans="1:38" x14ac:dyDescent="0.3">
      <c r="A42213" s="1"/>
      <c r="B42213" s="1"/>
      <c r="C42213" s="1"/>
      <c r="D42213" s="1"/>
      <c r="E42213" s="1"/>
      <c r="F42213" s="1"/>
      <c r="G42213" s="1"/>
      <c r="H42213" s="1"/>
      <c r="I42213" s="1"/>
      <c r="J42213" s="1"/>
      <c r="K42213" s="1"/>
      <c r="L42213" s="1"/>
      <c r="AB42213" s="1" t="s">
        <v>2</v>
      </c>
      <c r="AC42213" s="1">
        <v>42207</v>
      </c>
      <c r="AD42213" s="1">
        <v>2</v>
      </c>
      <c r="AE42213" s="1">
        <v>149</v>
      </c>
      <c r="AF42213" s="1">
        <v>12</v>
      </c>
      <c r="AG42213" s="1">
        <v>28</v>
      </c>
      <c r="AH42213" s="1">
        <v>32</v>
      </c>
      <c r="AI42213" s="1">
        <v>521</v>
      </c>
      <c r="AL42213" s="1"/>
    </row>
    <row r="42214" spans="1:38" x14ac:dyDescent="0.3">
      <c r="A42214" s="1"/>
      <c r="B42214" s="1"/>
      <c r="C42214" s="1"/>
      <c r="D42214" s="1"/>
      <c r="E42214" s="1"/>
      <c r="F42214" s="1"/>
      <c r="G42214" s="1"/>
      <c r="H42214" s="1"/>
      <c r="I42214" s="1"/>
      <c r="J42214" s="1"/>
      <c r="K42214" s="1"/>
      <c r="L42214" s="1"/>
      <c r="AB42214" s="1" t="s">
        <v>2</v>
      </c>
      <c r="AC42214" s="1">
        <v>42208</v>
      </c>
      <c r="AD42214" s="1">
        <v>1</v>
      </c>
      <c r="AE42214" s="1">
        <v>-265</v>
      </c>
      <c r="AF42214" s="1">
        <v>4</v>
      </c>
      <c r="AG42214" s="1">
        <v>17</v>
      </c>
      <c r="AH42214" s="1">
        <v>34</v>
      </c>
      <c r="AI42214" s="1">
        <v>404</v>
      </c>
      <c r="AL42214" s="1"/>
    </row>
    <row r="42215" spans="1:38" x14ac:dyDescent="0.3">
      <c r="A42215" s="1"/>
      <c r="B42215" s="1"/>
      <c r="C42215" s="1"/>
      <c r="D42215" s="1"/>
      <c r="E42215" s="1"/>
      <c r="F42215" s="1"/>
      <c r="G42215" s="1"/>
      <c r="H42215" s="1"/>
      <c r="I42215" s="1"/>
      <c r="J42215" s="1"/>
      <c r="K42215" s="1"/>
      <c r="L42215" s="1"/>
      <c r="AB42215" s="1" t="s">
        <v>2</v>
      </c>
      <c r="AC42215" s="1">
        <v>42209</v>
      </c>
      <c r="AD42215" s="1">
        <v>8</v>
      </c>
      <c r="AE42215" s="1">
        <v>244</v>
      </c>
      <c r="AF42215" s="1">
        <v>37</v>
      </c>
      <c r="AG42215" s="1">
        <v>111</v>
      </c>
      <c r="AH42215" s="1">
        <v>90</v>
      </c>
      <c r="AI42215" s="1">
        <v>538</v>
      </c>
      <c r="AL42215" s="1"/>
    </row>
    <row r="42216" spans="1:38" x14ac:dyDescent="0.3">
      <c r="A42216" s="1"/>
      <c r="B42216" s="1"/>
      <c r="C42216" s="1"/>
      <c r="D42216" s="1"/>
      <c r="E42216" s="1"/>
      <c r="F42216" s="1"/>
      <c r="G42216" s="1"/>
      <c r="H42216" s="1"/>
      <c r="I42216" s="1"/>
      <c r="J42216" s="1"/>
      <c r="K42216" s="1"/>
      <c r="L42216" s="1"/>
      <c r="AB42216" s="1" t="s">
        <v>2</v>
      </c>
      <c r="AC42216" s="1">
        <v>42210</v>
      </c>
      <c r="AD42216" s="1">
        <v>2</v>
      </c>
      <c r="AE42216" s="1">
        <v>58</v>
      </c>
      <c r="AF42216" s="1">
        <v>40</v>
      </c>
      <c r="AG42216" s="1">
        <v>43</v>
      </c>
      <c r="AH42216" s="1">
        <v>38</v>
      </c>
      <c r="AI42216" s="1">
        <v>544</v>
      </c>
      <c r="AL42216" s="1"/>
    </row>
    <row r="42217" spans="1:38" x14ac:dyDescent="0.3">
      <c r="A42217" s="1"/>
      <c r="B42217" s="1"/>
      <c r="C42217" s="1"/>
      <c r="D42217" s="1"/>
      <c r="E42217" s="1"/>
      <c r="F42217" s="1"/>
      <c r="G42217" s="1"/>
      <c r="H42217" s="1"/>
      <c r="I42217" s="1"/>
      <c r="J42217" s="1"/>
      <c r="K42217" s="1"/>
      <c r="L42217" s="1"/>
      <c r="AB42217" s="1" t="s">
        <v>2</v>
      </c>
      <c r="AC42217" s="1">
        <v>42211</v>
      </c>
      <c r="AD42217" s="1">
        <v>7</v>
      </c>
      <c r="AE42217" s="1">
        <v>168</v>
      </c>
      <c r="AF42217" s="1">
        <v>87</v>
      </c>
      <c r="AG42217" s="1">
        <v>187</v>
      </c>
      <c r="AH42217" s="1">
        <v>109</v>
      </c>
      <c r="AI42217" s="1">
        <v>785</v>
      </c>
      <c r="AL42217" s="1"/>
    </row>
    <row r="42218" spans="1:38" x14ac:dyDescent="0.3">
      <c r="A42218" s="1"/>
      <c r="B42218" s="1"/>
      <c r="C42218" s="1"/>
      <c r="D42218" s="1"/>
      <c r="E42218" s="1"/>
      <c r="F42218" s="1"/>
      <c r="G42218" s="1"/>
      <c r="H42218" s="1"/>
      <c r="I42218" s="1"/>
      <c r="J42218" s="1"/>
      <c r="K42218" s="1"/>
      <c r="L42218" s="1"/>
      <c r="AB42218" s="1" t="s">
        <v>2</v>
      </c>
      <c r="AC42218" s="1">
        <v>42212</v>
      </c>
      <c r="AD42218" s="1">
        <v>1</v>
      </c>
      <c r="AE42218" s="1">
        <v>89</v>
      </c>
      <c r="AF42218" s="1">
        <v>35</v>
      </c>
      <c r="AG42218" s="1">
        <v>26</v>
      </c>
      <c r="AH42218" s="1">
        <v>52</v>
      </c>
      <c r="AI42218" s="1">
        <v>425</v>
      </c>
      <c r="AL42218" s="1"/>
    </row>
    <row r="42219" spans="1:38" x14ac:dyDescent="0.3">
      <c r="A42219" s="1"/>
      <c r="B42219" s="1"/>
      <c r="C42219" s="1"/>
      <c r="D42219" s="1"/>
      <c r="E42219" s="1"/>
      <c r="F42219" s="1"/>
      <c r="G42219" s="1"/>
      <c r="H42219" s="1"/>
      <c r="I42219" s="1"/>
      <c r="J42219" s="1"/>
      <c r="K42219" s="1"/>
      <c r="L42219" s="1"/>
      <c r="AB42219" s="1" t="s">
        <v>2</v>
      </c>
      <c r="AC42219" s="1">
        <v>42213</v>
      </c>
      <c r="AD42219" s="1">
        <v>10</v>
      </c>
      <c r="AE42219" s="1">
        <v>136</v>
      </c>
      <c r="AF42219" s="1">
        <v>46</v>
      </c>
      <c r="AG42219" s="1">
        <v>145</v>
      </c>
      <c r="AH42219" s="1">
        <v>88</v>
      </c>
      <c r="AI42219" s="1">
        <v>590</v>
      </c>
      <c r="AL42219" s="1"/>
    </row>
    <row r="42220" spans="1:38" x14ac:dyDescent="0.3">
      <c r="A42220" s="1"/>
      <c r="B42220" s="1"/>
      <c r="C42220" s="1"/>
      <c r="D42220" s="1"/>
      <c r="E42220" s="1"/>
      <c r="F42220" s="1"/>
      <c r="G42220" s="1"/>
      <c r="H42220" s="1"/>
      <c r="I42220" s="1"/>
      <c r="J42220" s="1"/>
      <c r="K42220" s="1"/>
      <c r="L42220" s="1"/>
      <c r="AB42220" s="1" t="s">
        <v>2</v>
      </c>
      <c r="AC42220" s="1">
        <v>42214</v>
      </c>
      <c r="AD42220" s="1">
        <v>5</v>
      </c>
      <c r="AE42220" s="1">
        <v>-200</v>
      </c>
      <c r="AF42220" s="1">
        <v>0</v>
      </c>
      <c r="AG42220" s="1">
        <v>28</v>
      </c>
      <c r="AH42220" s="1">
        <v>26</v>
      </c>
      <c r="AI42220" s="1">
        <v>482</v>
      </c>
      <c r="AL42220" s="1"/>
    </row>
    <row r="42221" spans="1:38" x14ac:dyDescent="0.3">
      <c r="A42221" s="1"/>
      <c r="B42221" s="1"/>
      <c r="C42221" s="1"/>
      <c r="D42221" s="1"/>
      <c r="E42221" s="1"/>
      <c r="F42221" s="1"/>
      <c r="G42221" s="1"/>
      <c r="H42221" s="1"/>
      <c r="I42221" s="1"/>
      <c r="J42221" s="1"/>
      <c r="K42221" s="1"/>
      <c r="L42221" s="1"/>
      <c r="AB42221" s="1" t="s">
        <v>2</v>
      </c>
      <c r="AC42221" s="1">
        <v>42215</v>
      </c>
      <c r="AD42221" s="1">
        <v>8</v>
      </c>
      <c r="AE42221" s="1">
        <v>345</v>
      </c>
      <c r="AF42221" s="1">
        <v>10</v>
      </c>
      <c r="AG42221" s="1">
        <v>64</v>
      </c>
      <c r="AH42221" s="1">
        <v>33</v>
      </c>
      <c r="AI42221" s="1">
        <v>733</v>
      </c>
      <c r="AL42221" s="1"/>
    </row>
    <row r="42222" spans="1:38" x14ac:dyDescent="0.3">
      <c r="A42222" s="1"/>
      <c r="B42222" s="1"/>
      <c r="C42222" s="1"/>
      <c r="D42222" s="1"/>
      <c r="E42222" s="1"/>
      <c r="F42222" s="1"/>
      <c r="G42222" s="1"/>
      <c r="H42222" s="1"/>
      <c r="I42222" s="1"/>
      <c r="J42222" s="1"/>
      <c r="K42222" s="1"/>
      <c r="L42222" s="1"/>
      <c r="AB42222" s="1" t="s">
        <v>2</v>
      </c>
      <c r="AC42222" s="1">
        <v>42216</v>
      </c>
      <c r="AD42222" s="1">
        <v>6</v>
      </c>
      <c r="AE42222" s="1">
        <v>11</v>
      </c>
      <c r="AF42222" s="1">
        <v>45</v>
      </c>
      <c r="AG42222" s="1">
        <v>97</v>
      </c>
      <c r="AH42222" s="1">
        <v>83</v>
      </c>
      <c r="AI42222" s="1">
        <v>612</v>
      </c>
      <c r="AL42222" s="1"/>
    </row>
    <row r="42223" spans="1:38" x14ac:dyDescent="0.3">
      <c r="A42223" s="1"/>
      <c r="B42223" s="1"/>
      <c r="C42223" s="1"/>
      <c r="D42223" s="1"/>
      <c r="E42223" s="1"/>
      <c r="F42223" s="1"/>
      <c r="G42223" s="1"/>
      <c r="H42223" s="1"/>
      <c r="I42223" s="1"/>
      <c r="J42223" s="1"/>
      <c r="K42223" s="1"/>
      <c r="L42223" s="1"/>
      <c r="AB42223" s="1" t="s">
        <v>2</v>
      </c>
      <c r="AC42223" s="1">
        <v>42217</v>
      </c>
      <c r="AD42223" s="1">
        <v>9</v>
      </c>
      <c r="AE42223" s="1">
        <v>88</v>
      </c>
      <c r="AF42223" s="1">
        <v>53</v>
      </c>
      <c r="AG42223" s="1">
        <v>151</v>
      </c>
      <c r="AH42223" s="1">
        <v>78</v>
      </c>
      <c r="AI42223" s="1">
        <v>635</v>
      </c>
      <c r="AL42223" s="1"/>
    </row>
    <row r="42224" spans="1:38" x14ac:dyDescent="0.3">
      <c r="A42224" s="1"/>
      <c r="B42224" s="1"/>
      <c r="C42224" s="1"/>
      <c r="D42224" s="1"/>
      <c r="E42224" s="1"/>
      <c r="F42224" s="1"/>
      <c r="G42224" s="1"/>
      <c r="H42224" s="1"/>
      <c r="I42224" s="1"/>
      <c r="J42224" s="1"/>
      <c r="K42224" s="1"/>
      <c r="L42224" s="1"/>
      <c r="AB42224" s="1" t="s">
        <v>2</v>
      </c>
      <c r="AC42224" s="1">
        <v>42218</v>
      </c>
      <c r="AD42224" s="1">
        <v>9</v>
      </c>
      <c r="AE42224" s="1">
        <v>399</v>
      </c>
      <c r="AF42224" s="1">
        <v>4</v>
      </c>
      <c r="AG42224" s="1">
        <v>54</v>
      </c>
      <c r="AH42224" s="1">
        <v>49</v>
      </c>
      <c r="AI42224" s="1">
        <v>558</v>
      </c>
      <c r="AL42224" s="1"/>
    </row>
    <row r="42225" spans="1:38" x14ac:dyDescent="0.3">
      <c r="A42225" s="1"/>
      <c r="B42225" s="1"/>
      <c r="C42225" s="1"/>
      <c r="D42225" s="1"/>
      <c r="E42225" s="1"/>
      <c r="F42225" s="1"/>
      <c r="G42225" s="1"/>
      <c r="H42225" s="1"/>
      <c r="I42225" s="1"/>
      <c r="J42225" s="1"/>
      <c r="K42225" s="1"/>
      <c r="L42225" s="1"/>
      <c r="AB42225" s="1" t="s">
        <v>2</v>
      </c>
      <c r="AC42225" s="1">
        <v>42219</v>
      </c>
      <c r="AD42225" s="1">
        <v>2</v>
      </c>
      <c r="AE42225" s="1">
        <v>38</v>
      </c>
      <c r="AF42225" s="1">
        <v>42</v>
      </c>
      <c r="AG42225" s="1">
        <v>42</v>
      </c>
      <c r="AH42225" s="1">
        <v>50</v>
      </c>
      <c r="AI42225" s="1">
        <v>618</v>
      </c>
      <c r="AL42225" s="1"/>
    </row>
    <row r="42226" spans="1:38" x14ac:dyDescent="0.3">
      <c r="A42226" s="1"/>
      <c r="B42226" s="1"/>
      <c r="C42226" s="1"/>
      <c r="D42226" s="1"/>
      <c r="E42226" s="1"/>
      <c r="F42226" s="1"/>
      <c r="G42226" s="1"/>
      <c r="H42226" s="1"/>
      <c r="I42226" s="1"/>
      <c r="J42226" s="1"/>
      <c r="K42226" s="1"/>
      <c r="L42226" s="1"/>
      <c r="AB42226" s="1" t="s">
        <v>2</v>
      </c>
      <c r="AC42226" s="1">
        <v>42220</v>
      </c>
      <c r="AD42226" s="1">
        <v>1</v>
      </c>
      <c r="AE42226" s="1">
        <v>135</v>
      </c>
      <c r="AF42226" s="1">
        <v>11</v>
      </c>
      <c r="AG42226" s="1">
        <v>16</v>
      </c>
      <c r="AH42226" s="1">
        <v>45</v>
      </c>
      <c r="AI42226" s="1">
        <v>567</v>
      </c>
      <c r="AL42226" s="1"/>
    </row>
    <row r="42227" spans="1:38" x14ac:dyDescent="0.3">
      <c r="A42227" s="1"/>
      <c r="B42227" s="1"/>
      <c r="C42227" s="1"/>
      <c r="D42227" s="1"/>
      <c r="E42227" s="1"/>
      <c r="F42227" s="1"/>
      <c r="G42227" s="1"/>
      <c r="H42227" s="1"/>
      <c r="I42227" s="1"/>
      <c r="J42227" s="1"/>
      <c r="K42227" s="1"/>
      <c r="L42227" s="1"/>
      <c r="AB42227" s="1" t="s">
        <v>2</v>
      </c>
      <c r="AC42227" s="1">
        <v>42221</v>
      </c>
      <c r="AD42227" s="1">
        <v>4</v>
      </c>
      <c r="AE42227" s="1">
        <v>-83</v>
      </c>
      <c r="AF42227" s="1">
        <v>6</v>
      </c>
      <c r="AG42227" s="1">
        <v>30</v>
      </c>
      <c r="AH42227" s="1">
        <v>46</v>
      </c>
      <c r="AI42227" s="1">
        <v>424</v>
      </c>
      <c r="AL42227" s="1"/>
    </row>
    <row r="42228" spans="1:38" x14ac:dyDescent="0.3">
      <c r="A42228" s="1"/>
      <c r="B42228" s="1"/>
      <c r="C42228" s="1"/>
      <c r="D42228" s="1"/>
      <c r="E42228" s="1"/>
      <c r="F42228" s="1"/>
      <c r="G42228" s="1"/>
      <c r="H42228" s="1"/>
      <c r="I42228" s="1"/>
      <c r="J42228" s="1"/>
      <c r="K42228" s="1"/>
      <c r="L42228" s="1"/>
      <c r="AB42228" s="1" t="s">
        <v>2</v>
      </c>
      <c r="AC42228" s="1">
        <v>42222</v>
      </c>
      <c r="AD42228" s="1">
        <v>4</v>
      </c>
      <c r="AE42228" s="1">
        <v>-172</v>
      </c>
      <c r="AF42228" s="1">
        <v>37</v>
      </c>
      <c r="AG42228" s="1">
        <v>65</v>
      </c>
      <c r="AH42228" s="1">
        <v>74</v>
      </c>
      <c r="AI42228" s="1">
        <v>568</v>
      </c>
      <c r="AL42228" s="1"/>
    </row>
    <row r="42229" spans="1:38" x14ac:dyDescent="0.3">
      <c r="A42229" s="1"/>
      <c r="B42229" s="1"/>
      <c r="C42229" s="1"/>
      <c r="D42229" s="1"/>
      <c r="E42229" s="1"/>
      <c r="F42229" s="1"/>
      <c r="G42229" s="1"/>
      <c r="H42229" s="1"/>
      <c r="I42229" s="1"/>
      <c r="J42229" s="1"/>
      <c r="K42229" s="1"/>
      <c r="L42229" s="1"/>
      <c r="AB42229" s="1" t="s">
        <v>2</v>
      </c>
      <c r="AC42229" s="1">
        <v>42223</v>
      </c>
      <c r="AD42229" s="1">
        <v>2</v>
      </c>
      <c r="AE42229" s="1">
        <v>-182</v>
      </c>
      <c r="AF42229" s="1">
        <v>39</v>
      </c>
      <c r="AG42229" s="1">
        <v>39</v>
      </c>
      <c r="AH42229" s="1">
        <v>41</v>
      </c>
      <c r="AI42229" s="1">
        <v>411</v>
      </c>
      <c r="AL42229" s="1"/>
    </row>
    <row r="42230" spans="1:38" x14ac:dyDescent="0.3">
      <c r="A42230" s="1"/>
      <c r="B42230" s="1"/>
      <c r="C42230" s="1"/>
      <c r="D42230" s="1"/>
      <c r="E42230" s="1"/>
      <c r="F42230" s="1"/>
      <c r="G42230" s="1"/>
      <c r="H42230" s="1"/>
      <c r="I42230" s="1"/>
      <c r="J42230" s="1"/>
      <c r="K42230" s="1"/>
      <c r="L42230" s="1"/>
      <c r="AB42230" s="1" t="s">
        <v>2</v>
      </c>
      <c r="AC42230" s="1">
        <v>42224</v>
      </c>
      <c r="AD42230" s="1">
        <v>7</v>
      </c>
      <c r="AE42230" s="1">
        <v>288</v>
      </c>
      <c r="AF42230" s="1">
        <v>67</v>
      </c>
      <c r="AG42230" s="1">
        <v>147</v>
      </c>
      <c r="AH42230" s="1">
        <v>106</v>
      </c>
      <c r="AI42230" s="1">
        <v>745</v>
      </c>
      <c r="AL42230" s="1"/>
    </row>
    <row r="42231" spans="1:38" x14ac:dyDescent="0.3">
      <c r="A42231" s="1"/>
      <c r="B42231" s="1"/>
      <c r="C42231" s="1"/>
      <c r="D42231" s="1"/>
      <c r="E42231" s="1"/>
      <c r="F42231" s="1"/>
      <c r="G42231" s="1"/>
      <c r="H42231" s="1"/>
      <c r="I42231" s="1"/>
      <c r="J42231" s="1"/>
      <c r="K42231" s="1"/>
      <c r="L42231" s="1"/>
      <c r="AB42231" s="1" t="s">
        <v>2</v>
      </c>
      <c r="AC42231" s="1">
        <v>42225</v>
      </c>
      <c r="AD42231" s="1">
        <v>4</v>
      </c>
      <c r="AE42231" s="1">
        <v>258</v>
      </c>
      <c r="AF42231" s="1">
        <v>23</v>
      </c>
      <c r="AG42231" s="1">
        <v>53</v>
      </c>
      <c r="AH42231" s="1">
        <v>57</v>
      </c>
      <c r="AI42231" s="1">
        <v>643</v>
      </c>
      <c r="AL42231" s="1"/>
    </row>
    <row r="42232" spans="1:38" x14ac:dyDescent="0.3">
      <c r="A42232" s="1"/>
      <c r="B42232" s="1"/>
      <c r="C42232" s="1"/>
      <c r="D42232" s="1"/>
      <c r="E42232" s="1"/>
      <c r="F42232" s="1"/>
      <c r="G42232" s="1"/>
      <c r="H42232" s="1"/>
      <c r="I42232" s="1"/>
      <c r="J42232" s="1"/>
      <c r="K42232" s="1"/>
      <c r="L42232" s="1"/>
      <c r="AB42232" s="1" t="s">
        <v>2</v>
      </c>
      <c r="AC42232" s="1">
        <v>42226</v>
      </c>
      <c r="AD42232" s="1">
        <v>2</v>
      </c>
      <c r="AE42232" s="1">
        <v>13</v>
      </c>
      <c r="AF42232" s="1">
        <v>32</v>
      </c>
      <c r="AG42232" s="1">
        <v>41</v>
      </c>
      <c r="AH42232" s="1">
        <v>34</v>
      </c>
      <c r="AI42232" s="1">
        <v>616</v>
      </c>
      <c r="AL42232" s="1"/>
    </row>
    <row r="42233" spans="1:38" x14ac:dyDescent="0.3">
      <c r="A42233" s="1"/>
      <c r="B42233" s="1"/>
      <c r="C42233" s="1"/>
      <c r="D42233" s="1"/>
      <c r="E42233" s="1"/>
      <c r="F42233" s="1"/>
      <c r="G42233" s="1"/>
      <c r="H42233" s="1"/>
      <c r="I42233" s="1"/>
      <c r="J42233" s="1"/>
      <c r="K42233" s="1"/>
      <c r="L42233" s="1"/>
      <c r="AB42233" s="1" t="s">
        <v>2</v>
      </c>
      <c r="AC42233" s="1">
        <v>42227</v>
      </c>
      <c r="AD42233" s="1">
        <v>1</v>
      </c>
      <c r="AE42233" s="1">
        <v>-181</v>
      </c>
      <c r="AF42233" s="1">
        <v>8</v>
      </c>
      <c r="AG42233" s="1">
        <v>18</v>
      </c>
      <c r="AH42233" s="1">
        <v>38</v>
      </c>
      <c r="AI42233" s="1">
        <v>367</v>
      </c>
      <c r="AL42233" s="1"/>
    </row>
    <row r="42234" spans="1:38" x14ac:dyDescent="0.3">
      <c r="A42234" s="1"/>
      <c r="B42234" s="1"/>
      <c r="C42234" s="1"/>
      <c r="D42234" s="1"/>
      <c r="E42234" s="1"/>
      <c r="F42234" s="1"/>
      <c r="G42234" s="1"/>
      <c r="H42234" s="1"/>
      <c r="I42234" s="1"/>
      <c r="J42234" s="1"/>
      <c r="K42234" s="1"/>
      <c r="L42234" s="1"/>
      <c r="AB42234" s="1" t="s">
        <v>2</v>
      </c>
      <c r="AC42234" s="1">
        <v>42228</v>
      </c>
      <c r="AD42234" s="1">
        <v>2</v>
      </c>
      <c r="AE42234" s="1">
        <v>-230</v>
      </c>
      <c r="AF42234" s="1">
        <v>42</v>
      </c>
      <c r="AG42234" s="1">
        <v>45</v>
      </c>
      <c r="AH42234" s="1">
        <v>68</v>
      </c>
      <c r="AI42234" s="1">
        <v>490</v>
      </c>
      <c r="AL42234" s="1"/>
    </row>
    <row r="42235" spans="1:38" x14ac:dyDescent="0.3">
      <c r="A42235" s="1"/>
      <c r="B42235" s="1"/>
      <c r="C42235" s="1"/>
      <c r="D42235" s="1"/>
      <c r="E42235" s="1"/>
      <c r="F42235" s="1"/>
      <c r="G42235" s="1"/>
      <c r="H42235" s="1"/>
      <c r="I42235" s="1"/>
      <c r="J42235" s="1"/>
      <c r="K42235" s="1"/>
      <c r="L42235" s="1"/>
      <c r="AB42235" s="1" t="s">
        <v>2</v>
      </c>
      <c r="AC42235" s="1">
        <v>42229</v>
      </c>
      <c r="AD42235" s="1">
        <v>9</v>
      </c>
      <c r="AE42235" s="1">
        <v>120</v>
      </c>
      <c r="AF42235" s="1">
        <v>29</v>
      </c>
      <c r="AG42235" s="1">
        <v>107</v>
      </c>
      <c r="AH42235" s="1">
        <v>90</v>
      </c>
      <c r="AI42235" s="1">
        <v>594</v>
      </c>
      <c r="AL42235" s="1"/>
    </row>
    <row r="42236" spans="1:38" x14ac:dyDescent="0.3">
      <c r="A42236" s="1"/>
      <c r="B42236" s="1"/>
      <c r="C42236" s="1"/>
      <c r="D42236" s="1"/>
      <c r="E42236" s="1"/>
      <c r="F42236" s="1"/>
      <c r="G42236" s="1"/>
      <c r="H42236" s="1"/>
      <c r="I42236" s="1"/>
      <c r="J42236" s="1"/>
      <c r="K42236" s="1"/>
      <c r="L42236" s="1"/>
      <c r="AB42236" s="1" t="s">
        <v>2</v>
      </c>
      <c r="AC42236" s="1">
        <v>42230</v>
      </c>
      <c r="AD42236" s="1">
        <v>4</v>
      </c>
      <c r="AE42236" s="1">
        <v>259</v>
      </c>
      <c r="AF42236" s="1">
        <v>3</v>
      </c>
      <c r="AG42236" s="1">
        <v>30</v>
      </c>
      <c r="AH42236" s="1">
        <v>16</v>
      </c>
      <c r="AI42236" s="1">
        <v>597</v>
      </c>
      <c r="AL42236" s="1"/>
    </row>
    <row r="42237" spans="1:38" x14ac:dyDescent="0.3">
      <c r="A42237" s="1"/>
      <c r="B42237" s="1"/>
      <c r="C42237" s="1"/>
      <c r="D42237" s="1"/>
      <c r="E42237" s="1"/>
      <c r="F42237" s="1"/>
      <c r="G42237" s="1"/>
      <c r="H42237" s="1"/>
      <c r="I42237" s="1"/>
      <c r="J42237" s="1"/>
      <c r="K42237" s="1"/>
      <c r="L42237" s="1"/>
      <c r="AB42237" s="1" t="s">
        <v>2</v>
      </c>
      <c r="AC42237" s="1">
        <v>42231</v>
      </c>
      <c r="AD42237" s="1">
        <v>5</v>
      </c>
      <c r="AE42237" s="1">
        <v>214</v>
      </c>
      <c r="AF42237" s="1">
        <v>31</v>
      </c>
      <c r="AG42237" s="1">
        <v>65</v>
      </c>
      <c r="AH42237" s="1">
        <v>40</v>
      </c>
      <c r="AI42237" s="1">
        <v>599</v>
      </c>
      <c r="AL42237" s="1"/>
    </row>
    <row r="42238" spans="1:38" x14ac:dyDescent="0.3">
      <c r="A42238" s="1"/>
      <c r="B42238" s="1"/>
      <c r="C42238" s="1"/>
      <c r="D42238" s="1"/>
      <c r="E42238" s="1"/>
      <c r="F42238" s="1"/>
      <c r="G42238" s="1"/>
      <c r="H42238" s="1"/>
      <c r="I42238" s="1"/>
      <c r="J42238" s="1"/>
      <c r="K42238" s="1"/>
      <c r="L42238" s="1"/>
      <c r="AB42238" s="1" t="s">
        <v>2</v>
      </c>
      <c r="AC42238" s="1">
        <v>42232</v>
      </c>
      <c r="AD42238" s="1">
        <v>8</v>
      </c>
      <c r="AE42238" s="1">
        <v>149</v>
      </c>
      <c r="AF42238" s="1">
        <v>6</v>
      </c>
      <c r="AG42238" s="1">
        <v>52</v>
      </c>
      <c r="AH42238" s="1">
        <v>59</v>
      </c>
      <c r="AI42238" s="1">
        <v>637</v>
      </c>
      <c r="AL42238" s="1"/>
    </row>
    <row r="42239" spans="1:38" x14ac:dyDescent="0.3">
      <c r="A42239" s="1"/>
      <c r="B42239" s="1"/>
      <c r="C42239" s="1"/>
      <c r="D42239" s="1"/>
      <c r="E42239" s="1"/>
      <c r="F42239" s="1"/>
      <c r="G42239" s="1"/>
      <c r="H42239" s="1"/>
      <c r="I42239" s="1"/>
      <c r="J42239" s="1"/>
      <c r="K42239" s="1"/>
      <c r="L42239" s="1"/>
      <c r="AB42239" s="1" t="s">
        <v>2</v>
      </c>
      <c r="AC42239" s="1">
        <v>42233</v>
      </c>
      <c r="AD42239" s="1">
        <v>10</v>
      </c>
      <c r="AE42239" s="1">
        <v>337</v>
      </c>
      <c r="AF42239" s="1">
        <v>1</v>
      </c>
      <c r="AG42239" s="1">
        <v>57</v>
      </c>
      <c r="AH42239" s="1">
        <v>64</v>
      </c>
      <c r="AI42239" s="1">
        <v>651</v>
      </c>
      <c r="AL42239" s="1"/>
    </row>
    <row r="42240" spans="1:38" x14ac:dyDescent="0.3">
      <c r="A42240" s="1"/>
      <c r="B42240" s="1"/>
      <c r="C42240" s="1"/>
      <c r="D42240" s="1"/>
      <c r="E42240" s="1"/>
      <c r="F42240" s="1"/>
      <c r="G42240" s="1"/>
      <c r="H42240" s="1"/>
      <c r="I42240" s="1"/>
      <c r="J42240" s="1"/>
      <c r="K42240" s="1"/>
      <c r="L42240" s="1"/>
      <c r="AB42240" s="1" t="s">
        <v>2</v>
      </c>
      <c r="AC42240" s="1">
        <v>42234</v>
      </c>
      <c r="AD42240" s="1">
        <v>10</v>
      </c>
      <c r="AE42240" s="1">
        <v>636</v>
      </c>
      <c r="AF42240" s="1">
        <v>42</v>
      </c>
      <c r="AG42240" s="1">
        <v>142</v>
      </c>
      <c r="AH42240" s="1">
        <v>95</v>
      </c>
      <c r="AI42240" s="1">
        <v>823</v>
      </c>
      <c r="AL42240" s="1"/>
    </row>
    <row r="42241" spans="1:38" x14ac:dyDescent="0.3">
      <c r="A42241" s="1"/>
      <c r="B42241" s="1"/>
      <c r="C42241" s="1"/>
      <c r="D42241" s="1"/>
      <c r="E42241" s="1"/>
      <c r="F42241" s="1"/>
      <c r="G42241" s="1"/>
      <c r="H42241" s="1"/>
      <c r="I42241" s="1"/>
      <c r="J42241" s="1"/>
      <c r="K42241" s="1"/>
      <c r="L42241" s="1"/>
      <c r="AB42241" s="1" t="s">
        <v>2</v>
      </c>
      <c r="AC42241" s="1">
        <v>42235</v>
      </c>
      <c r="AD42241" s="1">
        <v>1</v>
      </c>
      <c r="AE42241" s="1">
        <v>-93</v>
      </c>
      <c r="AF42241" s="1">
        <v>84</v>
      </c>
      <c r="AG42241" s="1">
        <v>65</v>
      </c>
      <c r="AH42241" s="1">
        <v>77</v>
      </c>
      <c r="AI42241" s="1">
        <v>552</v>
      </c>
      <c r="AL42241" s="1"/>
    </row>
    <row r="42242" spans="1:38" x14ac:dyDescent="0.3">
      <c r="A42242" s="1"/>
      <c r="B42242" s="1"/>
      <c r="C42242" s="1"/>
      <c r="D42242" s="1"/>
      <c r="E42242" s="1"/>
      <c r="F42242" s="1"/>
      <c r="G42242" s="1"/>
      <c r="H42242" s="1"/>
      <c r="I42242" s="1"/>
      <c r="J42242" s="1"/>
      <c r="K42242" s="1"/>
      <c r="L42242" s="1"/>
      <c r="AB42242" s="1" t="s">
        <v>2</v>
      </c>
      <c r="AC42242" s="1">
        <v>42236</v>
      </c>
      <c r="AD42242" s="1">
        <v>8</v>
      </c>
      <c r="AE42242" s="1">
        <v>70</v>
      </c>
      <c r="AF42242" s="1">
        <v>42</v>
      </c>
      <c r="AG42242" s="1">
        <v>119</v>
      </c>
      <c r="AH42242" s="1">
        <v>86</v>
      </c>
      <c r="AI42242" s="1">
        <v>595</v>
      </c>
      <c r="AL42242" s="1"/>
    </row>
    <row r="42243" spans="1:38" x14ac:dyDescent="0.3">
      <c r="A42243" s="1"/>
      <c r="B42243" s="1"/>
      <c r="C42243" s="1"/>
      <c r="D42243" s="1"/>
      <c r="E42243" s="1"/>
      <c r="F42243" s="1"/>
      <c r="G42243" s="1"/>
      <c r="H42243" s="1"/>
      <c r="I42243" s="1"/>
      <c r="J42243" s="1"/>
      <c r="K42243" s="1"/>
      <c r="L42243" s="1"/>
      <c r="AB42243" s="1" t="s">
        <v>2</v>
      </c>
      <c r="AC42243" s="1">
        <v>42237</v>
      </c>
      <c r="AD42243" s="1">
        <v>2</v>
      </c>
      <c r="AE42243" s="1">
        <v>18</v>
      </c>
      <c r="AF42243" s="1">
        <v>47</v>
      </c>
      <c r="AG42243" s="1">
        <v>44</v>
      </c>
      <c r="AH42243" s="1">
        <v>46</v>
      </c>
      <c r="AI42243" s="1">
        <v>555</v>
      </c>
      <c r="AL42243" s="1"/>
    </row>
    <row r="42244" spans="1:38" x14ac:dyDescent="0.3">
      <c r="A42244" s="1"/>
      <c r="B42244" s="1"/>
      <c r="C42244" s="1"/>
      <c r="D42244" s="1"/>
      <c r="E42244" s="1"/>
      <c r="F42244" s="1"/>
      <c r="G42244" s="1"/>
      <c r="H42244" s="1"/>
      <c r="I42244" s="1"/>
      <c r="J42244" s="1"/>
      <c r="K42244" s="1"/>
      <c r="L42244" s="1"/>
      <c r="AB42244" s="1" t="s">
        <v>2</v>
      </c>
      <c r="AC42244" s="1">
        <v>42238</v>
      </c>
      <c r="AD42244" s="1">
        <v>2</v>
      </c>
      <c r="AE42244" s="1">
        <v>108</v>
      </c>
      <c r="AF42244" s="1">
        <v>30</v>
      </c>
      <c r="AG42244" s="1">
        <v>36</v>
      </c>
      <c r="AH42244" s="1">
        <v>35</v>
      </c>
      <c r="AI42244" s="1">
        <v>498</v>
      </c>
      <c r="AL42244" s="1"/>
    </row>
    <row r="42245" spans="1:38" x14ac:dyDescent="0.3">
      <c r="A42245" s="1"/>
      <c r="B42245" s="1"/>
      <c r="C42245" s="1"/>
      <c r="D42245" s="1"/>
      <c r="E42245" s="1"/>
      <c r="F42245" s="1"/>
      <c r="G42245" s="1"/>
      <c r="H42245" s="1"/>
      <c r="I42245" s="1"/>
      <c r="J42245" s="1"/>
      <c r="K42245" s="1"/>
      <c r="L42245" s="1"/>
      <c r="AB42245" s="1" t="s">
        <v>2</v>
      </c>
      <c r="AC42245" s="1">
        <v>42239</v>
      </c>
      <c r="AD42245" s="1">
        <v>5</v>
      </c>
      <c r="AE42245" s="1">
        <v>-199</v>
      </c>
      <c r="AF42245" s="1">
        <v>25</v>
      </c>
      <c r="AG42245" s="1">
        <v>58</v>
      </c>
      <c r="AH42245" s="1">
        <v>50</v>
      </c>
      <c r="AI42245" s="1">
        <v>489</v>
      </c>
      <c r="AL42245" s="1"/>
    </row>
    <row r="42246" spans="1:38" x14ac:dyDescent="0.3">
      <c r="A42246" s="1"/>
      <c r="B42246" s="1"/>
      <c r="C42246" s="1"/>
      <c r="D42246" s="1"/>
      <c r="E42246" s="1"/>
      <c r="F42246" s="1"/>
      <c r="G42246" s="1"/>
      <c r="H42246" s="1"/>
      <c r="I42246" s="1"/>
      <c r="J42246" s="1"/>
      <c r="K42246" s="1"/>
      <c r="L42246" s="1"/>
      <c r="AB42246" s="1" t="s">
        <v>2</v>
      </c>
      <c r="AC42246" s="1">
        <v>42240</v>
      </c>
      <c r="AD42246" s="1">
        <v>6</v>
      </c>
      <c r="AE42246" s="1">
        <v>354</v>
      </c>
      <c r="AF42246" s="1">
        <v>33</v>
      </c>
      <c r="AG42246" s="1">
        <v>86</v>
      </c>
      <c r="AH42246" s="1">
        <v>62</v>
      </c>
      <c r="AI42246" s="1">
        <v>583</v>
      </c>
      <c r="AL42246" s="1"/>
    </row>
    <row r="42247" spans="1:38" x14ac:dyDescent="0.3">
      <c r="A42247" s="1"/>
      <c r="B42247" s="1"/>
      <c r="C42247" s="1"/>
      <c r="D42247" s="1"/>
      <c r="E42247" s="1"/>
      <c r="F42247" s="1"/>
      <c r="G42247" s="1"/>
      <c r="H42247" s="1"/>
      <c r="I42247" s="1"/>
      <c r="J42247" s="1"/>
      <c r="K42247" s="1"/>
      <c r="L42247" s="1"/>
      <c r="AB42247" s="1" t="s">
        <v>2</v>
      </c>
      <c r="AC42247" s="1">
        <v>42241</v>
      </c>
      <c r="AD42247" s="1">
        <v>3</v>
      </c>
      <c r="AE42247" s="1">
        <v>20</v>
      </c>
      <c r="AF42247" s="1">
        <v>12</v>
      </c>
      <c r="AG42247" s="1">
        <v>34</v>
      </c>
      <c r="AH42247" s="1">
        <v>33</v>
      </c>
      <c r="AI42247" s="1">
        <v>539</v>
      </c>
      <c r="AL42247" s="1"/>
    </row>
    <row r="42248" spans="1:38" x14ac:dyDescent="0.3">
      <c r="A42248" s="1"/>
      <c r="B42248" s="1"/>
      <c r="C42248" s="1"/>
      <c r="D42248" s="1"/>
      <c r="E42248" s="1"/>
      <c r="F42248" s="1"/>
      <c r="G42248" s="1"/>
      <c r="H42248" s="1"/>
      <c r="I42248" s="1"/>
      <c r="J42248" s="1"/>
      <c r="K42248" s="1"/>
      <c r="L42248" s="1"/>
      <c r="AB42248" s="1" t="s">
        <v>2</v>
      </c>
      <c r="AC42248" s="1">
        <v>42242</v>
      </c>
      <c r="AD42248" s="1">
        <v>1</v>
      </c>
      <c r="AE42248" s="1">
        <v>125</v>
      </c>
      <c r="AF42248" s="1">
        <v>24</v>
      </c>
      <c r="AG42248" s="1">
        <v>29</v>
      </c>
      <c r="AH42248" s="1">
        <v>44</v>
      </c>
      <c r="AI42248" s="1">
        <v>611</v>
      </c>
      <c r="AL42248" s="1"/>
    </row>
    <row r="42249" spans="1:38" x14ac:dyDescent="0.3">
      <c r="A42249" s="1"/>
      <c r="B42249" s="1"/>
      <c r="C42249" s="1"/>
      <c r="D42249" s="1"/>
      <c r="E42249" s="1"/>
      <c r="F42249" s="1"/>
      <c r="G42249" s="1"/>
      <c r="H42249" s="1"/>
      <c r="I42249" s="1"/>
      <c r="J42249" s="1"/>
      <c r="K42249" s="1"/>
      <c r="L42249" s="1"/>
      <c r="AB42249" s="1" t="s">
        <v>2</v>
      </c>
      <c r="AC42249" s="1">
        <v>42243</v>
      </c>
      <c r="AD42249" s="1">
        <v>2</v>
      </c>
      <c r="AE42249" s="1">
        <v>119</v>
      </c>
      <c r="AF42249" s="1">
        <v>1</v>
      </c>
      <c r="AG42249" s="1">
        <v>18</v>
      </c>
      <c r="AH42249" s="1">
        <v>19</v>
      </c>
      <c r="AI42249" s="1">
        <v>630</v>
      </c>
      <c r="AL42249" s="1"/>
    </row>
    <row r="42250" spans="1:38" x14ac:dyDescent="0.3">
      <c r="A42250" s="1"/>
      <c r="B42250" s="1"/>
      <c r="C42250" s="1"/>
      <c r="D42250" s="1"/>
      <c r="E42250" s="1"/>
      <c r="F42250" s="1"/>
      <c r="G42250" s="1"/>
      <c r="H42250" s="1"/>
      <c r="I42250" s="1"/>
      <c r="J42250" s="1"/>
      <c r="K42250" s="1"/>
      <c r="L42250" s="1"/>
      <c r="AB42250" s="1" t="s">
        <v>2</v>
      </c>
      <c r="AC42250" s="1">
        <v>42244</v>
      </c>
      <c r="AD42250" s="1">
        <v>6</v>
      </c>
      <c r="AE42250" s="1">
        <v>-122</v>
      </c>
      <c r="AF42250" s="1">
        <v>70</v>
      </c>
      <c r="AG42250" s="1">
        <v>140</v>
      </c>
      <c r="AH42250" s="1">
        <v>123</v>
      </c>
      <c r="AI42250" s="1">
        <v>541</v>
      </c>
      <c r="AL42250" s="1"/>
    </row>
    <row r="42251" spans="1:38" x14ac:dyDescent="0.3">
      <c r="A42251" s="1"/>
      <c r="B42251" s="1"/>
      <c r="C42251" s="1"/>
      <c r="D42251" s="1"/>
      <c r="E42251" s="1"/>
      <c r="F42251" s="1"/>
      <c r="G42251" s="1"/>
      <c r="H42251" s="1"/>
      <c r="I42251" s="1"/>
      <c r="J42251" s="1"/>
      <c r="K42251" s="1"/>
      <c r="L42251" s="1"/>
      <c r="AB42251" s="1" t="s">
        <v>2</v>
      </c>
      <c r="AC42251" s="1">
        <v>42245</v>
      </c>
      <c r="AD42251" s="1">
        <v>9</v>
      </c>
      <c r="AE42251" s="1">
        <v>393</v>
      </c>
      <c r="AF42251" s="1">
        <v>78</v>
      </c>
      <c r="AG42251" s="1">
        <v>206</v>
      </c>
      <c r="AH42251" s="1">
        <v>139</v>
      </c>
      <c r="AI42251" s="1">
        <v>784</v>
      </c>
      <c r="AL42251" s="1"/>
    </row>
    <row r="42252" spans="1:38" x14ac:dyDescent="0.3">
      <c r="A42252" s="1"/>
      <c r="B42252" s="1"/>
      <c r="C42252" s="1"/>
      <c r="D42252" s="1"/>
      <c r="E42252" s="1"/>
      <c r="F42252" s="1"/>
      <c r="G42252" s="1"/>
      <c r="H42252" s="1"/>
      <c r="I42252" s="1"/>
      <c r="J42252" s="1"/>
      <c r="K42252" s="1"/>
      <c r="L42252" s="1"/>
      <c r="AB42252" s="1" t="s">
        <v>2</v>
      </c>
      <c r="AC42252" s="1">
        <v>42246</v>
      </c>
      <c r="AD42252" s="1">
        <v>2</v>
      </c>
      <c r="AE42252" s="1">
        <v>104</v>
      </c>
      <c r="AF42252" s="1">
        <v>44</v>
      </c>
      <c r="AG42252" s="1">
        <v>42</v>
      </c>
      <c r="AH42252" s="1">
        <v>28</v>
      </c>
      <c r="AI42252" s="1">
        <v>593</v>
      </c>
      <c r="AL42252" s="1"/>
    </row>
    <row r="42253" spans="1:38" x14ac:dyDescent="0.3">
      <c r="A42253" s="1"/>
      <c r="B42253" s="1"/>
      <c r="C42253" s="1"/>
      <c r="D42253" s="1"/>
      <c r="E42253" s="1"/>
      <c r="F42253" s="1"/>
      <c r="G42253" s="1"/>
      <c r="H42253" s="1"/>
      <c r="I42253" s="1"/>
      <c r="J42253" s="1"/>
      <c r="K42253" s="1"/>
      <c r="L42253" s="1"/>
      <c r="AB42253" s="1" t="s">
        <v>2</v>
      </c>
      <c r="AC42253" s="1">
        <v>42247</v>
      </c>
      <c r="AD42253" s="1">
        <v>7</v>
      </c>
      <c r="AE42253" s="1">
        <v>191</v>
      </c>
      <c r="AF42253" s="1">
        <v>40</v>
      </c>
      <c r="AG42253" s="1">
        <v>101</v>
      </c>
      <c r="AH42253" s="1">
        <v>67</v>
      </c>
      <c r="AI42253" s="1">
        <v>634</v>
      </c>
      <c r="AL42253" s="1"/>
    </row>
    <row r="42254" spans="1:38" x14ac:dyDescent="0.3">
      <c r="A42254" s="1"/>
      <c r="B42254" s="1"/>
      <c r="C42254" s="1"/>
      <c r="D42254" s="1"/>
      <c r="E42254" s="1"/>
      <c r="F42254" s="1"/>
      <c r="G42254" s="1"/>
      <c r="H42254" s="1"/>
      <c r="I42254" s="1"/>
      <c r="J42254" s="1"/>
      <c r="K42254" s="1"/>
      <c r="L42254" s="1"/>
      <c r="AB42254" s="1" t="s">
        <v>2</v>
      </c>
      <c r="AC42254" s="1">
        <v>42248</v>
      </c>
      <c r="AD42254" s="1">
        <v>4</v>
      </c>
      <c r="AE42254" s="1">
        <v>-14</v>
      </c>
      <c r="AF42254" s="1">
        <v>21</v>
      </c>
      <c r="AG42254" s="1">
        <v>49</v>
      </c>
      <c r="AH42254" s="1">
        <v>34</v>
      </c>
      <c r="AI42254" s="1">
        <v>534</v>
      </c>
      <c r="AL42254" s="1"/>
    </row>
    <row r="42255" spans="1:38" x14ac:dyDescent="0.3">
      <c r="A42255" s="1"/>
      <c r="B42255" s="1"/>
      <c r="C42255" s="1"/>
      <c r="D42255" s="1"/>
      <c r="E42255" s="1"/>
      <c r="F42255" s="1"/>
      <c r="G42255" s="1"/>
      <c r="H42255" s="1"/>
      <c r="I42255" s="1"/>
      <c r="J42255" s="1"/>
      <c r="K42255" s="1"/>
      <c r="L42255" s="1"/>
      <c r="AB42255" s="1" t="s">
        <v>2</v>
      </c>
      <c r="AC42255" s="1">
        <v>42249</v>
      </c>
      <c r="AD42255" s="1">
        <v>1</v>
      </c>
      <c r="AE42255" s="1">
        <v>-45</v>
      </c>
      <c r="AF42255" s="1">
        <v>41</v>
      </c>
      <c r="AG42255" s="1">
        <v>38</v>
      </c>
      <c r="AH42255" s="1">
        <v>63</v>
      </c>
      <c r="AI42255" s="1">
        <v>405</v>
      </c>
      <c r="AL42255" s="1"/>
    </row>
    <row r="42256" spans="1:38" x14ac:dyDescent="0.3">
      <c r="A42256" s="1"/>
      <c r="B42256" s="1"/>
      <c r="C42256" s="1"/>
      <c r="D42256" s="1"/>
      <c r="E42256" s="1"/>
      <c r="F42256" s="1"/>
      <c r="G42256" s="1"/>
      <c r="H42256" s="1"/>
      <c r="I42256" s="1"/>
      <c r="J42256" s="1"/>
      <c r="K42256" s="1"/>
      <c r="L42256" s="1"/>
      <c r="AB42256" s="1" t="s">
        <v>2</v>
      </c>
      <c r="AC42256" s="1">
        <v>42250</v>
      </c>
      <c r="AD42256" s="1">
        <v>6</v>
      </c>
      <c r="AE42256" s="1">
        <v>216</v>
      </c>
      <c r="AF42256" s="1">
        <v>45</v>
      </c>
      <c r="AG42256" s="1">
        <v>103</v>
      </c>
      <c r="AH42256" s="1">
        <v>75</v>
      </c>
      <c r="AI42256" s="1">
        <v>541</v>
      </c>
      <c r="AL42256" s="1"/>
    </row>
    <row r="42257" spans="1:38" x14ac:dyDescent="0.3">
      <c r="A42257" s="1"/>
      <c r="B42257" s="1"/>
      <c r="C42257" s="1"/>
      <c r="D42257" s="1"/>
      <c r="E42257" s="1"/>
      <c r="F42257" s="1"/>
      <c r="G42257" s="1"/>
      <c r="H42257" s="1"/>
      <c r="I42257" s="1"/>
      <c r="J42257" s="1"/>
      <c r="K42257" s="1"/>
      <c r="L42257" s="1"/>
      <c r="AB42257" s="1" t="s">
        <v>2</v>
      </c>
      <c r="AC42257" s="1">
        <v>42251</v>
      </c>
      <c r="AD42257" s="1">
        <v>4</v>
      </c>
      <c r="AE42257" s="1">
        <v>48</v>
      </c>
      <c r="AF42257" s="1">
        <v>22</v>
      </c>
      <c r="AG42257" s="1">
        <v>52</v>
      </c>
      <c r="AH42257" s="1">
        <v>28</v>
      </c>
      <c r="AI42257" s="1">
        <v>568</v>
      </c>
      <c r="AL42257" s="1"/>
    </row>
    <row r="42258" spans="1:38" x14ac:dyDescent="0.3">
      <c r="A42258" s="1"/>
      <c r="B42258" s="1"/>
      <c r="C42258" s="1"/>
      <c r="D42258" s="1"/>
      <c r="E42258" s="1"/>
      <c r="F42258" s="1"/>
      <c r="G42258" s="1"/>
      <c r="H42258" s="1"/>
      <c r="I42258" s="1"/>
      <c r="J42258" s="1"/>
      <c r="K42258" s="1"/>
      <c r="L42258" s="1"/>
      <c r="AB42258" s="1" t="s">
        <v>2</v>
      </c>
      <c r="AC42258" s="1">
        <v>42252</v>
      </c>
      <c r="AD42258" s="1">
        <v>7</v>
      </c>
      <c r="AE42258" s="1">
        <v>168</v>
      </c>
      <c r="AF42258" s="1">
        <v>75</v>
      </c>
      <c r="AG42258" s="1">
        <v>163</v>
      </c>
      <c r="AH42258" s="1">
        <v>95</v>
      </c>
      <c r="AI42258" s="1">
        <v>617</v>
      </c>
      <c r="AL42258" s="1"/>
    </row>
    <row r="42259" spans="1:38" x14ac:dyDescent="0.3">
      <c r="A42259" s="1"/>
      <c r="B42259" s="1"/>
      <c r="C42259" s="1"/>
      <c r="D42259" s="1"/>
      <c r="E42259" s="1"/>
      <c r="F42259" s="1"/>
      <c r="G42259" s="1"/>
      <c r="H42259" s="1"/>
      <c r="I42259" s="1"/>
      <c r="J42259" s="1"/>
      <c r="K42259" s="1"/>
      <c r="L42259" s="1"/>
      <c r="AB42259" s="1" t="s">
        <v>2</v>
      </c>
      <c r="AC42259" s="1">
        <v>42253</v>
      </c>
      <c r="AD42259" s="1">
        <v>5</v>
      </c>
      <c r="AE42259" s="1">
        <v>9</v>
      </c>
      <c r="AF42259" s="1">
        <v>21</v>
      </c>
      <c r="AG42259" s="1">
        <v>55</v>
      </c>
      <c r="AH42259" s="1">
        <v>43</v>
      </c>
      <c r="AI42259" s="1">
        <v>598</v>
      </c>
      <c r="AL42259" s="1"/>
    </row>
    <row r="42260" spans="1:38" x14ac:dyDescent="0.3">
      <c r="A42260" s="1"/>
      <c r="B42260" s="1"/>
      <c r="C42260" s="1"/>
      <c r="D42260" s="1"/>
      <c r="E42260" s="1"/>
      <c r="F42260" s="1"/>
      <c r="G42260" s="1"/>
      <c r="H42260" s="1"/>
      <c r="I42260" s="1"/>
      <c r="J42260" s="1"/>
      <c r="K42260" s="1"/>
      <c r="L42260" s="1"/>
      <c r="AB42260" s="1" t="s">
        <v>2</v>
      </c>
      <c r="AC42260" s="1">
        <v>42254</v>
      </c>
      <c r="AD42260" s="1">
        <v>10</v>
      </c>
      <c r="AE42260" s="1">
        <v>322</v>
      </c>
      <c r="AF42260" s="1">
        <v>50</v>
      </c>
      <c r="AG42260" s="1">
        <v>161</v>
      </c>
      <c r="AH42260" s="1">
        <v>90</v>
      </c>
      <c r="AI42260" s="1">
        <v>802</v>
      </c>
      <c r="AL42260" s="1"/>
    </row>
    <row r="42261" spans="1:38" x14ac:dyDescent="0.3">
      <c r="A42261" s="1"/>
      <c r="B42261" s="1"/>
      <c r="C42261" s="1"/>
      <c r="D42261" s="1"/>
      <c r="E42261" s="1"/>
      <c r="F42261" s="1"/>
      <c r="G42261" s="1"/>
      <c r="H42261" s="1"/>
      <c r="I42261" s="1"/>
      <c r="J42261" s="1"/>
      <c r="K42261" s="1"/>
      <c r="L42261" s="1"/>
      <c r="AB42261" s="1" t="s">
        <v>2</v>
      </c>
      <c r="AC42261" s="1">
        <v>42255</v>
      </c>
      <c r="AD42261" s="1">
        <v>1</v>
      </c>
      <c r="AE42261" s="1">
        <v>-31</v>
      </c>
      <c r="AF42261" s="1">
        <v>36</v>
      </c>
      <c r="AG42261" s="1">
        <v>30</v>
      </c>
      <c r="AH42261" s="1">
        <v>44</v>
      </c>
      <c r="AI42261" s="1">
        <v>471</v>
      </c>
      <c r="AL42261" s="1"/>
    </row>
    <row r="42262" spans="1:38" x14ac:dyDescent="0.3">
      <c r="A42262" s="1"/>
      <c r="B42262" s="1"/>
      <c r="C42262" s="1"/>
      <c r="D42262" s="1"/>
      <c r="E42262" s="1"/>
      <c r="F42262" s="1"/>
      <c r="G42262" s="1"/>
      <c r="H42262" s="1"/>
      <c r="I42262" s="1"/>
      <c r="J42262" s="1"/>
      <c r="K42262" s="1"/>
      <c r="L42262" s="1"/>
      <c r="AB42262" s="1" t="s">
        <v>2</v>
      </c>
      <c r="AC42262" s="1">
        <v>42256</v>
      </c>
      <c r="AD42262" s="1">
        <v>10</v>
      </c>
      <c r="AE42262" s="1">
        <v>381</v>
      </c>
      <c r="AF42262" s="1">
        <v>11</v>
      </c>
      <c r="AG42262" s="1">
        <v>79</v>
      </c>
      <c r="AH42262" s="1">
        <v>69</v>
      </c>
      <c r="AI42262" s="1">
        <v>663</v>
      </c>
      <c r="AL42262" s="1"/>
    </row>
    <row r="42263" spans="1:38" x14ac:dyDescent="0.3">
      <c r="A42263" s="1"/>
      <c r="B42263" s="1"/>
      <c r="C42263" s="1"/>
      <c r="D42263" s="1"/>
      <c r="E42263" s="1"/>
      <c r="F42263" s="1"/>
      <c r="G42263" s="1"/>
      <c r="H42263" s="1"/>
      <c r="I42263" s="1"/>
      <c r="J42263" s="1"/>
      <c r="K42263" s="1"/>
      <c r="L42263" s="1"/>
      <c r="AB42263" s="1" t="s">
        <v>2</v>
      </c>
      <c r="AC42263" s="1">
        <v>42257</v>
      </c>
      <c r="AD42263" s="1">
        <v>10</v>
      </c>
      <c r="AE42263" s="1">
        <v>385</v>
      </c>
      <c r="AF42263" s="1">
        <v>5</v>
      </c>
      <c r="AG42263" s="1">
        <v>66</v>
      </c>
      <c r="AH42263" s="1">
        <v>57</v>
      </c>
      <c r="AI42263" s="1">
        <v>566</v>
      </c>
      <c r="AL42263" s="1"/>
    </row>
    <row r="42264" spans="1:38" x14ac:dyDescent="0.3">
      <c r="A42264" s="1"/>
      <c r="B42264" s="1"/>
      <c r="C42264" s="1"/>
      <c r="D42264" s="1"/>
      <c r="E42264" s="1"/>
      <c r="F42264" s="1"/>
      <c r="G42264" s="1"/>
      <c r="H42264" s="1"/>
      <c r="I42264" s="1"/>
      <c r="J42264" s="1"/>
      <c r="K42264" s="1"/>
      <c r="L42264" s="1"/>
      <c r="AB42264" s="1" t="s">
        <v>2</v>
      </c>
      <c r="AC42264" s="1">
        <v>42258</v>
      </c>
      <c r="AD42264" s="1">
        <v>6</v>
      </c>
      <c r="AE42264" s="1">
        <v>51</v>
      </c>
      <c r="AF42264" s="1">
        <v>45</v>
      </c>
      <c r="AG42264" s="1">
        <v>97</v>
      </c>
      <c r="AH42264" s="1">
        <v>73</v>
      </c>
      <c r="AI42264" s="1">
        <v>579</v>
      </c>
      <c r="AL42264" s="1"/>
    </row>
    <row r="42265" spans="1:38" x14ac:dyDescent="0.3">
      <c r="A42265" s="1"/>
      <c r="B42265" s="1"/>
      <c r="C42265" s="1"/>
      <c r="D42265" s="1"/>
      <c r="E42265" s="1"/>
      <c r="F42265" s="1"/>
      <c r="G42265" s="1"/>
      <c r="H42265" s="1"/>
      <c r="I42265" s="1"/>
      <c r="J42265" s="1"/>
      <c r="K42265" s="1"/>
      <c r="L42265" s="1"/>
      <c r="AB42265" s="1" t="s">
        <v>2</v>
      </c>
      <c r="AC42265" s="1">
        <v>42259</v>
      </c>
      <c r="AD42265" s="1">
        <v>1</v>
      </c>
      <c r="AE42265" s="1">
        <v>41</v>
      </c>
      <c r="AF42265" s="1">
        <v>34</v>
      </c>
      <c r="AG42265" s="1">
        <v>32</v>
      </c>
      <c r="AH42265" s="1">
        <v>41</v>
      </c>
      <c r="AI42265" s="1">
        <v>450</v>
      </c>
      <c r="AL42265" s="1"/>
    </row>
    <row r="42266" spans="1:38" x14ac:dyDescent="0.3">
      <c r="A42266" s="1"/>
      <c r="B42266" s="1"/>
      <c r="C42266" s="1"/>
      <c r="D42266" s="1"/>
      <c r="E42266" s="1"/>
      <c r="F42266" s="1"/>
      <c r="G42266" s="1"/>
      <c r="H42266" s="1"/>
      <c r="I42266" s="1"/>
      <c r="J42266" s="1"/>
      <c r="K42266" s="1"/>
      <c r="L42266" s="1"/>
      <c r="AB42266" s="1" t="s">
        <v>2</v>
      </c>
      <c r="AC42266" s="1">
        <v>42260</v>
      </c>
      <c r="AD42266" s="1">
        <v>3</v>
      </c>
      <c r="AE42266" s="1">
        <v>-143</v>
      </c>
      <c r="AF42266" s="1">
        <v>46</v>
      </c>
      <c r="AG42266" s="1">
        <v>68</v>
      </c>
      <c r="AH42266" s="1">
        <v>70</v>
      </c>
      <c r="AI42266" s="1">
        <v>443</v>
      </c>
      <c r="AL42266" s="1"/>
    </row>
    <row r="42267" spans="1:38" x14ac:dyDescent="0.3">
      <c r="A42267" s="1"/>
      <c r="B42267" s="1"/>
      <c r="C42267" s="1"/>
      <c r="D42267" s="1"/>
      <c r="E42267" s="1"/>
      <c r="F42267" s="1"/>
      <c r="G42267" s="1"/>
      <c r="H42267" s="1"/>
      <c r="I42267" s="1"/>
      <c r="J42267" s="1"/>
      <c r="K42267" s="1"/>
      <c r="L42267" s="1"/>
      <c r="AB42267" s="1" t="s">
        <v>2</v>
      </c>
      <c r="AC42267" s="1">
        <v>42261</v>
      </c>
      <c r="AD42267" s="1">
        <v>7</v>
      </c>
      <c r="AE42267" s="1">
        <v>168</v>
      </c>
      <c r="AF42267" s="1">
        <v>49</v>
      </c>
      <c r="AG42267" s="1">
        <v>122</v>
      </c>
      <c r="AH42267" s="1">
        <v>65</v>
      </c>
      <c r="AI42267" s="1">
        <v>750</v>
      </c>
      <c r="AL42267" s="1"/>
    </row>
    <row r="42268" spans="1:38" x14ac:dyDescent="0.3">
      <c r="A42268" s="1"/>
      <c r="B42268" s="1"/>
      <c r="C42268" s="1"/>
      <c r="D42268" s="1"/>
      <c r="E42268" s="1"/>
      <c r="F42268" s="1"/>
      <c r="G42268" s="1"/>
      <c r="H42268" s="1"/>
      <c r="I42268" s="1"/>
      <c r="J42268" s="1"/>
      <c r="K42268" s="1"/>
      <c r="L42268" s="1"/>
      <c r="AB42268" s="1" t="s">
        <v>2</v>
      </c>
      <c r="AC42268" s="1">
        <v>42262</v>
      </c>
      <c r="AD42268" s="1">
        <v>7</v>
      </c>
      <c r="AE42268" s="1">
        <v>306</v>
      </c>
      <c r="AF42268" s="1">
        <v>67</v>
      </c>
      <c r="AG42268" s="1">
        <v>152</v>
      </c>
      <c r="AH42268" s="1">
        <v>105</v>
      </c>
      <c r="AI42268" s="1">
        <v>735</v>
      </c>
      <c r="AL42268" s="1"/>
    </row>
    <row r="42269" spans="1:38" x14ac:dyDescent="0.3">
      <c r="A42269" s="1"/>
      <c r="B42269" s="1"/>
      <c r="C42269" s="1"/>
      <c r="D42269" s="1"/>
      <c r="E42269" s="1"/>
      <c r="F42269" s="1"/>
      <c r="G42269" s="1"/>
      <c r="H42269" s="1"/>
      <c r="I42269" s="1"/>
      <c r="J42269" s="1"/>
      <c r="K42269" s="1"/>
      <c r="L42269" s="1"/>
      <c r="AB42269" s="1" t="s">
        <v>2</v>
      </c>
      <c r="AC42269" s="1">
        <v>42263</v>
      </c>
      <c r="AD42269" s="1">
        <v>10</v>
      </c>
      <c r="AE42269" s="1">
        <v>500</v>
      </c>
      <c r="AF42269" s="1">
        <v>81</v>
      </c>
      <c r="AG42269" s="1">
        <v>224</v>
      </c>
      <c r="AH42269" s="1">
        <v>112</v>
      </c>
      <c r="AI42269" s="1">
        <v>834</v>
      </c>
      <c r="AL42269" s="1"/>
    </row>
    <row r="42270" spans="1:38" x14ac:dyDescent="0.3">
      <c r="A42270" s="1"/>
      <c r="B42270" s="1"/>
      <c r="C42270" s="1"/>
      <c r="D42270" s="1"/>
      <c r="E42270" s="1"/>
      <c r="F42270" s="1"/>
      <c r="G42270" s="1"/>
      <c r="H42270" s="1"/>
      <c r="I42270" s="1"/>
      <c r="J42270" s="1"/>
      <c r="K42270" s="1"/>
      <c r="L42270" s="1"/>
      <c r="AB42270" s="1" t="s">
        <v>2</v>
      </c>
      <c r="AC42270" s="1">
        <v>42264</v>
      </c>
      <c r="AD42270" s="1">
        <v>7</v>
      </c>
      <c r="AE42270" s="1">
        <v>420</v>
      </c>
      <c r="AF42270" s="1">
        <v>46</v>
      </c>
      <c r="AG42270" s="1">
        <v>116</v>
      </c>
      <c r="AH42270" s="1">
        <v>90</v>
      </c>
      <c r="AI42270" s="1">
        <v>702</v>
      </c>
      <c r="AL42270" s="1"/>
    </row>
    <row r="42271" spans="1:38" x14ac:dyDescent="0.3">
      <c r="A42271" s="1"/>
      <c r="B42271" s="1"/>
      <c r="C42271" s="1"/>
      <c r="D42271" s="1"/>
      <c r="E42271" s="1"/>
      <c r="F42271" s="1"/>
      <c r="G42271" s="1"/>
      <c r="H42271" s="1"/>
      <c r="I42271" s="1"/>
      <c r="J42271" s="1"/>
      <c r="K42271" s="1"/>
      <c r="L42271" s="1"/>
      <c r="AB42271" s="1" t="s">
        <v>2</v>
      </c>
      <c r="AC42271" s="1">
        <v>42265</v>
      </c>
      <c r="AD42271" s="1">
        <v>9</v>
      </c>
      <c r="AE42271" s="1">
        <v>82</v>
      </c>
      <c r="AF42271" s="1">
        <v>44</v>
      </c>
      <c r="AG42271" s="1">
        <v>133</v>
      </c>
      <c r="AH42271" s="1">
        <v>97</v>
      </c>
      <c r="AI42271" s="1">
        <v>669</v>
      </c>
      <c r="AL42271" s="1"/>
    </row>
    <row r="42272" spans="1:38" x14ac:dyDescent="0.3">
      <c r="A42272" s="1"/>
      <c r="B42272" s="1"/>
      <c r="C42272" s="1"/>
      <c r="D42272" s="1"/>
      <c r="E42272" s="1"/>
      <c r="F42272" s="1"/>
      <c r="G42272" s="1"/>
      <c r="H42272" s="1"/>
      <c r="I42272" s="1"/>
      <c r="J42272" s="1"/>
      <c r="K42272" s="1"/>
      <c r="L42272" s="1"/>
      <c r="AB42272" s="1" t="s">
        <v>2</v>
      </c>
      <c r="AC42272" s="1">
        <v>42266</v>
      </c>
      <c r="AD42272" s="1">
        <v>9</v>
      </c>
      <c r="AE42272" s="1">
        <v>105</v>
      </c>
      <c r="AF42272" s="1">
        <v>3</v>
      </c>
      <c r="AG42272" s="1">
        <v>53</v>
      </c>
      <c r="AH42272" s="1">
        <v>29</v>
      </c>
      <c r="AI42272" s="1">
        <v>544</v>
      </c>
      <c r="AL42272" s="1"/>
    </row>
    <row r="42273" spans="1:38" x14ac:dyDescent="0.3">
      <c r="A42273" s="1"/>
      <c r="B42273" s="1"/>
      <c r="C42273" s="1"/>
      <c r="D42273" s="1"/>
      <c r="E42273" s="1"/>
      <c r="F42273" s="1"/>
      <c r="G42273" s="1"/>
      <c r="H42273" s="1"/>
      <c r="I42273" s="1"/>
      <c r="J42273" s="1"/>
      <c r="K42273" s="1"/>
      <c r="L42273" s="1"/>
      <c r="AB42273" s="1" t="s">
        <v>2</v>
      </c>
      <c r="AC42273" s="1">
        <v>42267</v>
      </c>
      <c r="AD42273" s="1">
        <v>10</v>
      </c>
      <c r="AE42273" s="1">
        <v>298</v>
      </c>
      <c r="AF42273" s="1">
        <v>88</v>
      </c>
      <c r="AG42273" s="1">
        <v>243</v>
      </c>
      <c r="AH42273" s="1">
        <v>136</v>
      </c>
      <c r="AI42273" s="1">
        <v>838</v>
      </c>
      <c r="AL42273" s="1"/>
    </row>
    <row r="42274" spans="1:38" x14ac:dyDescent="0.3">
      <c r="A42274" s="1"/>
      <c r="B42274" s="1"/>
      <c r="C42274" s="1"/>
      <c r="D42274" s="1"/>
      <c r="E42274" s="1"/>
      <c r="F42274" s="1"/>
      <c r="G42274" s="1"/>
      <c r="H42274" s="1"/>
      <c r="I42274" s="1"/>
      <c r="J42274" s="1"/>
      <c r="K42274" s="1"/>
      <c r="L42274" s="1"/>
      <c r="AB42274" s="1" t="s">
        <v>2</v>
      </c>
      <c r="AC42274" s="1">
        <v>42268</v>
      </c>
      <c r="AD42274" s="1">
        <v>4</v>
      </c>
      <c r="AE42274" s="1">
        <v>-28</v>
      </c>
      <c r="AF42274" s="1">
        <v>82</v>
      </c>
      <c r="AG42274" s="1">
        <v>112</v>
      </c>
      <c r="AH42274" s="1">
        <v>83</v>
      </c>
      <c r="AI42274" s="1">
        <v>627</v>
      </c>
      <c r="AL42274" s="1"/>
    </row>
    <row r="42275" spans="1:38" x14ac:dyDescent="0.3">
      <c r="A42275" s="1"/>
      <c r="B42275" s="1"/>
      <c r="C42275" s="1"/>
      <c r="D42275" s="1"/>
      <c r="E42275" s="1"/>
      <c r="F42275" s="1"/>
      <c r="G42275" s="1"/>
      <c r="H42275" s="1"/>
      <c r="I42275" s="1"/>
      <c r="J42275" s="1"/>
      <c r="K42275" s="1"/>
      <c r="L42275" s="1"/>
      <c r="AB42275" s="1" t="s">
        <v>2</v>
      </c>
      <c r="AC42275" s="1">
        <v>42269</v>
      </c>
      <c r="AD42275" s="1">
        <v>2</v>
      </c>
      <c r="AE42275" s="1">
        <v>-101</v>
      </c>
      <c r="AF42275" s="1">
        <v>27</v>
      </c>
      <c r="AG42275" s="1">
        <v>37</v>
      </c>
      <c r="AH42275" s="1">
        <v>47</v>
      </c>
      <c r="AI42275" s="1">
        <v>540</v>
      </c>
      <c r="AL42275" s="1"/>
    </row>
    <row r="42276" spans="1:38" x14ac:dyDescent="0.3">
      <c r="A42276" s="1"/>
      <c r="B42276" s="1"/>
      <c r="C42276" s="1"/>
      <c r="D42276" s="1"/>
      <c r="E42276" s="1"/>
      <c r="F42276" s="1"/>
      <c r="G42276" s="1"/>
      <c r="H42276" s="1"/>
      <c r="I42276" s="1"/>
      <c r="J42276" s="1"/>
      <c r="K42276" s="1"/>
      <c r="L42276" s="1"/>
      <c r="AB42276" s="1" t="s">
        <v>2</v>
      </c>
      <c r="AC42276" s="1">
        <v>42270</v>
      </c>
      <c r="AD42276" s="1">
        <v>10</v>
      </c>
      <c r="AE42276" s="1">
        <v>374</v>
      </c>
      <c r="AF42276" s="1">
        <v>18</v>
      </c>
      <c r="AG42276" s="1">
        <v>93</v>
      </c>
      <c r="AH42276" s="1">
        <v>68</v>
      </c>
      <c r="AI42276" s="1">
        <v>699</v>
      </c>
      <c r="AL42276" s="1"/>
    </row>
    <row r="42277" spans="1:38" x14ac:dyDescent="0.3">
      <c r="A42277" s="1"/>
      <c r="B42277" s="1"/>
      <c r="C42277" s="1"/>
      <c r="D42277" s="1"/>
      <c r="E42277" s="1"/>
      <c r="F42277" s="1"/>
      <c r="G42277" s="1"/>
      <c r="H42277" s="1"/>
      <c r="I42277" s="1"/>
      <c r="J42277" s="1"/>
      <c r="K42277" s="1"/>
      <c r="L42277" s="1"/>
      <c r="AB42277" s="1" t="s">
        <v>2</v>
      </c>
      <c r="AC42277" s="1">
        <v>42271</v>
      </c>
      <c r="AD42277" s="1">
        <v>2</v>
      </c>
      <c r="AE42277" s="1">
        <v>158</v>
      </c>
      <c r="AF42277" s="1">
        <v>47</v>
      </c>
      <c r="AG42277" s="1">
        <v>48</v>
      </c>
      <c r="AH42277" s="1">
        <v>35</v>
      </c>
      <c r="AI42277" s="1">
        <v>677</v>
      </c>
      <c r="AL42277" s="1"/>
    </row>
    <row r="42278" spans="1:38" x14ac:dyDescent="0.3">
      <c r="A42278" s="1"/>
      <c r="B42278" s="1"/>
      <c r="C42278" s="1"/>
      <c r="D42278" s="1"/>
      <c r="E42278" s="1"/>
      <c r="F42278" s="1"/>
      <c r="G42278" s="1"/>
      <c r="H42278" s="1"/>
      <c r="I42278" s="1"/>
      <c r="J42278" s="1"/>
      <c r="K42278" s="1"/>
      <c r="L42278" s="1"/>
      <c r="AB42278" s="1" t="s">
        <v>2</v>
      </c>
      <c r="AC42278" s="1">
        <v>42272</v>
      </c>
      <c r="AD42278" s="1">
        <v>2</v>
      </c>
      <c r="AE42278" s="1">
        <v>82</v>
      </c>
      <c r="AF42278" s="1">
        <v>18</v>
      </c>
      <c r="AG42278" s="1">
        <v>33</v>
      </c>
      <c r="AH42278" s="1">
        <v>37</v>
      </c>
      <c r="AI42278" s="1">
        <v>641</v>
      </c>
      <c r="AL42278" s="1"/>
    </row>
    <row r="42279" spans="1:38" x14ac:dyDescent="0.3">
      <c r="A42279" s="1"/>
      <c r="B42279" s="1"/>
      <c r="C42279" s="1"/>
      <c r="D42279" s="1"/>
      <c r="E42279" s="1"/>
      <c r="F42279" s="1"/>
      <c r="G42279" s="1"/>
      <c r="H42279" s="1"/>
      <c r="I42279" s="1"/>
      <c r="J42279" s="1"/>
      <c r="K42279" s="1"/>
      <c r="L42279" s="1"/>
      <c r="AB42279" s="1" t="s">
        <v>2</v>
      </c>
      <c r="AC42279" s="1">
        <v>42273</v>
      </c>
      <c r="AD42279" s="1">
        <v>2</v>
      </c>
      <c r="AE42279" s="1">
        <v>135</v>
      </c>
      <c r="AF42279" s="1">
        <v>31</v>
      </c>
      <c r="AG42279" s="1">
        <v>34</v>
      </c>
      <c r="AH42279" s="1">
        <v>21</v>
      </c>
      <c r="AI42279" s="1">
        <v>519</v>
      </c>
      <c r="AL42279" s="1"/>
    </row>
    <row r="42280" spans="1:38" x14ac:dyDescent="0.3">
      <c r="A42280" s="1"/>
      <c r="B42280" s="1"/>
      <c r="C42280" s="1"/>
      <c r="D42280" s="1"/>
      <c r="E42280" s="1"/>
      <c r="F42280" s="1"/>
      <c r="G42280" s="1"/>
      <c r="H42280" s="1"/>
      <c r="I42280" s="1"/>
      <c r="J42280" s="1"/>
      <c r="K42280" s="1"/>
      <c r="L42280" s="1"/>
      <c r="AB42280" s="1" t="s">
        <v>2</v>
      </c>
      <c r="AC42280" s="1">
        <v>42274</v>
      </c>
      <c r="AD42280" s="1">
        <v>3</v>
      </c>
      <c r="AE42280" s="1">
        <v>-186</v>
      </c>
      <c r="AF42280" s="1">
        <v>20</v>
      </c>
      <c r="AG42280" s="1">
        <v>42</v>
      </c>
      <c r="AH42280" s="1">
        <v>47</v>
      </c>
      <c r="AI42280" s="1">
        <v>432</v>
      </c>
      <c r="AL42280" s="1"/>
    </row>
    <row r="42281" spans="1:38" x14ac:dyDescent="0.3">
      <c r="A42281" s="1"/>
      <c r="B42281" s="1"/>
      <c r="C42281" s="1"/>
      <c r="D42281" s="1"/>
      <c r="E42281" s="1"/>
      <c r="F42281" s="1"/>
      <c r="G42281" s="1"/>
      <c r="H42281" s="1"/>
      <c r="I42281" s="1"/>
      <c r="J42281" s="1"/>
      <c r="K42281" s="1"/>
      <c r="L42281" s="1"/>
      <c r="AB42281" s="1" t="s">
        <v>2</v>
      </c>
      <c r="AC42281" s="1">
        <v>42275</v>
      </c>
      <c r="AD42281" s="1">
        <v>6</v>
      </c>
      <c r="AE42281" s="1">
        <v>-132</v>
      </c>
      <c r="AF42281" s="1">
        <v>26</v>
      </c>
      <c r="AG42281" s="1">
        <v>71</v>
      </c>
      <c r="AH42281" s="1">
        <v>84</v>
      </c>
      <c r="AI42281" s="1">
        <v>549</v>
      </c>
      <c r="AL42281" s="1"/>
    </row>
    <row r="42282" spans="1:38" x14ac:dyDescent="0.3">
      <c r="A42282" s="1"/>
      <c r="B42282" s="1"/>
      <c r="C42282" s="1"/>
      <c r="D42282" s="1"/>
      <c r="E42282" s="1"/>
      <c r="F42282" s="1"/>
      <c r="G42282" s="1"/>
      <c r="H42282" s="1"/>
      <c r="I42282" s="1"/>
      <c r="J42282" s="1"/>
      <c r="K42282" s="1"/>
      <c r="L42282" s="1"/>
      <c r="AB42282" s="1" t="s">
        <v>2</v>
      </c>
      <c r="AC42282" s="1">
        <v>42276</v>
      </c>
      <c r="AD42282" s="1">
        <v>8</v>
      </c>
      <c r="AE42282" s="1">
        <v>295</v>
      </c>
      <c r="AF42282" s="1">
        <v>45</v>
      </c>
      <c r="AG42282" s="1">
        <v>124</v>
      </c>
      <c r="AH42282" s="1">
        <v>82</v>
      </c>
      <c r="AI42282" s="1">
        <v>748</v>
      </c>
      <c r="AL42282" s="1"/>
    </row>
    <row r="42283" spans="1:38" x14ac:dyDescent="0.3">
      <c r="A42283" s="1"/>
      <c r="B42283" s="1"/>
      <c r="C42283" s="1"/>
      <c r="D42283" s="1"/>
      <c r="E42283" s="1"/>
      <c r="F42283" s="1"/>
      <c r="G42283" s="1"/>
      <c r="H42283" s="1"/>
      <c r="I42283" s="1"/>
      <c r="J42283" s="1"/>
      <c r="K42283" s="1"/>
      <c r="L42283" s="1"/>
      <c r="AB42283" s="1" t="s">
        <v>2</v>
      </c>
      <c r="AC42283" s="1">
        <v>42277</v>
      </c>
      <c r="AD42283" s="1">
        <v>6</v>
      </c>
      <c r="AE42283" s="1">
        <v>162</v>
      </c>
      <c r="AF42283" s="1">
        <v>61</v>
      </c>
      <c r="AG42283" s="1">
        <v>116</v>
      </c>
      <c r="AH42283" s="1">
        <v>73</v>
      </c>
      <c r="AI42283" s="1">
        <v>655</v>
      </c>
      <c r="AL42283" s="1"/>
    </row>
    <row r="42284" spans="1:38" x14ac:dyDescent="0.3">
      <c r="A42284" s="1"/>
      <c r="B42284" s="1"/>
      <c r="C42284" s="1"/>
      <c r="D42284" s="1"/>
      <c r="E42284" s="1"/>
      <c r="F42284" s="1"/>
      <c r="G42284" s="1"/>
      <c r="H42284" s="1"/>
      <c r="I42284" s="1"/>
      <c r="J42284" s="1"/>
      <c r="K42284" s="1"/>
      <c r="L42284" s="1"/>
      <c r="AB42284" s="1" t="s">
        <v>2</v>
      </c>
      <c r="AC42284" s="1">
        <v>42278</v>
      </c>
      <c r="AD42284" s="1">
        <v>8</v>
      </c>
      <c r="AE42284" s="1">
        <v>216</v>
      </c>
      <c r="AF42284" s="1">
        <v>34</v>
      </c>
      <c r="AG42284" s="1">
        <v>105</v>
      </c>
      <c r="AH42284" s="1">
        <v>82</v>
      </c>
      <c r="AI42284" s="1">
        <v>673</v>
      </c>
      <c r="AL42284" s="1"/>
    </row>
    <row r="42285" spans="1:38" x14ac:dyDescent="0.3">
      <c r="A42285" s="1"/>
      <c r="B42285" s="1"/>
      <c r="C42285" s="1"/>
      <c r="D42285" s="1"/>
      <c r="E42285" s="1"/>
      <c r="F42285" s="1"/>
      <c r="G42285" s="1"/>
      <c r="H42285" s="1"/>
      <c r="I42285" s="1"/>
      <c r="J42285" s="1"/>
      <c r="K42285" s="1"/>
      <c r="L42285" s="1"/>
      <c r="AB42285" s="1" t="s">
        <v>2</v>
      </c>
      <c r="AC42285" s="1">
        <v>42279</v>
      </c>
      <c r="AD42285" s="1">
        <v>7</v>
      </c>
      <c r="AE42285" s="1">
        <v>105</v>
      </c>
      <c r="AF42285" s="1">
        <v>76</v>
      </c>
      <c r="AG42285" s="1">
        <v>167</v>
      </c>
      <c r="AH42285" s="1">
        <v>102</v>
      </c>
      <c r="AI42285" s="1">
        <v>570</v>
      </c>
      <c r="AL42285" s="1"/>
    </row>
    <row r="42286" spans="1:38" x14ac:dyDescent="0.3">
      <c r="A42286" s="1"/>
      <c r="B42286" s="1"/>
      <c r="C42286" s="1"/>
      <c r="D42286" s="1"/>
      <c r="E42286" s="1"/>
      <c r="F42286" s="1"/>
      <c r="G42286" s="1"/>
      <c r="H42286" s="1"/>
      <c r="I42286" s="1"/>
      <c r="J42286" s="1"/>
      <c r="K42286" s="1"/>
      <c r="L42286" s="1"/>
      <c r="AB42286" s="1" t="s">
        <v>2</v>
      </c>
      <c r="AC42286" s="1">
        <v>42280</v>
      </c>
      <c r="AD42286" s="1">
        <v>3</v>
      </c>
      <c r="AE42286" s="1">
        <v>-203</v>
      </c>
      <c r="AF42286" s="1">
        <v>34</v>
      </c>
      <c r="AG42286" s="1">
        <v>54</v>
      </c>
      <c r="AH42286" s="1">
        <v>70</v>
      </c>
      <c r="AI42286" s="1">
        <v>468</v>
      </c>
      <c r="AL42286" s="1"/>
    </row>
    <row r="42287" spans="1:38" x14ac:dyDescent="0.3">
      <c r="A42287" s="1"/>
      <c r="B42287" s="1"/>
      <c r="C42287" s="1"/>
      <c r="D42287" s="1"/>
      <c r="E42287" s="1"/>
      <c r="F42287" s="1"/>
      <c r="G42287" s="1"/>
      <c r="H42287" s="1"/>
      <c r="I42287" s="1"/>
      <c r="J42287" s="1"/>
      <c r="K42287" s="1"/>
      <c r="L42287" s="1"/>
      <c r="AB42287" s="1" t="s">
        <v>2</v>
      </c>
      <c r="AC42287" s="1">
        <v>42281</v>
      </c>
      <c r="AD42287" s="1">
        <v>10</v>
      </c>
      <c r="AE42287" s="1">
        <v>297</v>
      </c>
      <c r="AF42287" s="1">
        <v>55</v>
      </c>
      <c r="AG42287" s="1">
        <v>173</v>
      </c>
      <c r="AH42287" s="1">
        <v>94</v>
      </c>
      <c r="AI42287" s="1">
        <v>711</v>
      </c>
      <c r="AL42287" s="1"/>
    </row>
    <row r="42288" spans="1:38" x14ac:dyDescent="0.3">
      <c r="A42288" s="1"/>
      <c r="B42288" s="1"/>
      <c r="C42288" s="1"/>
      <c r="D42288" s="1"/>
      <c r="E42288" s="1"/>
      <c r="F42288" s="1"/>
      <c r="G42288" s="1"/>
      <c r="H42288" s="1"/>
      <c r="I42288" s="1"/>
      <c r="J42288" s="1"/>
      <c r="K42288" s="1"/>
      <c r="L42288" s="1"/>
      <c r="AB42288" s="1" t="s">
        <v>2</v>
      </c>
      <c r="AC42288" s="1">
        <v>42282</v>
      </c>
      <c r="AD42288" s="1">
        <v>10</v>
      </c>
      <c r="AE42288" s="1">
        <v>444</v>
      </c>
      <c r="AF42288" s="1">
        <v>16</v>
      </c>
      <c r="AG42288" s="1">
        <v>90</v>
      </c>
      <c r="AH42288" s="1">
        <v>61</v>
      </c>
      <c r="AI42288" s="1">
        <v>730</v>
      </c>
      <c r="AL42288" s="1"/>
    </row>
    <row r="42289" spans="1:38" x14ac:dyDescent="0.3">
      <c r="A42289" s="1"/>
      <c r="B42289" s="1"/>
      <c r="C42289" s="1"/>
      <c r="D42289" s="1"/>
      <c r="E42289" s="1"/>
      <c r="F42289" s="1"/>
      <c r="G42289" s="1"/>
      <c r="H42289" s="1"/>
      <c r="I42289" s="1"/>
      <c r="J42289" s="1"/>
      <c r="K42289" s="1"/>
      <c r="L42289" s="1"/>
      <c r="AB42289" s="1" t="s">
        <v>2</v>
      </c>
      <c r="AC42289" s="1">
        <v>42283</v>
      </c>
      <c r="AD42289" s="1">
        <v>4</v>
      </c>
      <c r="AE42289" s="1">
        <v>2</v>
      </c>
      <c r="AF42289" s="1">
        <v>86</v>
      </c>
      <c r="AG42289" s="1">
        <v>110</v>
      </c>
      <c r="AH42289" s="1">
        <v>65</v>
      </c>
      <c r="AI42289" s="1">
        <v>674</v>
      </c>
      <c r="AL42289" s="1"/>
    </row>
    <row r="42290" spans="1:38" x14ac:dyDescent="0.3">
      <c r="A42290" s="1"/>
      <c r="B42290" s="1"/>
      <c r="C42290" s="1"/>
      <c r="D42290" s="1"/>
      <c r="E42290" s="1"/>
      <c r="F42290" s="1"/>
      <c r="G42290" s="1"/>
      <c r="H42290" s="1"/>
      <c r="I42290" s="1"/>
      <c r="J42290" s="1"/>
      <c r="K42290" s="1"/>
      <c r="L42290" s="1"/>
      <c r="AB42290" s="1" t="s">
        <v>2</v>
      </c>
      <c r="AC42290" s="1">
        <v>42284</v>
      </c>
      <c r="AD42290" s="1">
        <v>10</v>
      </c>
      <c r="AE42290" s="1">
        <v>643</v>
      </c>
      <c r="AF42290" s="1">
        <v>67</v>
      </c>
      <c r="AG42290" s="1">
        <v>202</v>
      </c>
      <c r="AH42290" s="1">
        <v>128</v>
      </c>
      <c r="AI42290" s="1">
        <v>850</v>
      </c>
      <c r="AL42290" s="1"/>
    </row>
    <row r="42291" spans="1:38" x14ac:dyDescent="0.3">
      <c r="A42291" s="1"/>
      <c r="B42291" s="1"/>
      <c r="C42291" s="1"/>
      <c r="D42291" s="1"/>
      <c r="E42291" s="1"/>
      <c r="F42291" s="1"/>
      <c r="G42291" s="1"/>
      <c r="H42291" s="1"/>
      <c r="I42291" s="1"/>
      <c r="J42291" s="1"/>
      <c r="K42291" s="1"/>
      <c r="L42291" s="1"/>
      <c r="AB42291" s="1" t="s">
        <v>2</v>
      </c>
      <c r="AC42291" s="1">
        <v>42285</v>
      </c>
      <c r="AD42291" s="1">
        <v>6</v>
      </c>
      <c r="AE42291" s="1">
        <v>-33</v>
      </c>
      <c r="AF42291" s="1">
        <v>61</v>
      </c>
      <c r="AG42291" s="1">
        <v>119</v>
      </c>
      <c r="AH42291" s="1">
        <v>113</v>
      </c>
      <c r="AI42291" s="1">
        <v>516</v>
      </c>
      <c r="AL42291" s="1"/>
    </row>
    <row r="42292" spans="1:38" x14ac:dyDescent="0.3">
      <c r="A42292" s="1"/>
      <c r="B42292" s="1"/>
      <c r="C42292" s="1"/>
      <c r="D42292" s="1"/>
      <c r="E42292" s="1"/>
      <c r="F42292" s="1"/>
      <c r="G42292" s="1"/>
      <c r="H42292" s="1"/>
      <c r="I42292" s="1"/>
      <c r="J42292" s="1"/>
      <c r="K42292" s="1"/>
      <c r="L42292" s="1"/>
      <c r="AB42292" s="1" t="s">
        <v>2</v>
      </c>
      <c r="AC42292" s="1">
        <v>42286</v>
      </c>
      <c r="AD42292" s="1">
        <v>1</v>
      </c>
      <c r="AE42292" s="1">
        <v>80</v>
      </c>
      <c r="AF42292" s="1">
        <v>6</v>
      </c>
      <c r="AG42292" s="1">
        <v>14</v>
      </c>
      <c r="AH42292" s="1">
        <v>34</v>
      </c>
      <c r="AI42292" s="1">
        <v>494</v>
      </c>
      <c r="AL42292" s="1"/>
    </row>
    <row r="42293" spans="1:38" x14ac:dyDescent="0.3">
      <c r="A42293" s="1"/>
      <c r="B42293" s="1"/>
      <c r="C42293" s="1"/>
      <c r="D42293" s="1"/>
      <c r="E42293" s="1"/>
      <c r="F42293" s="1"/>
      <c r="G42293" s="1"/>
      <c r="H42293" s="1"/>
      <c r="I42293" s="1"/>
      <c r="J42293" s="1"/>
      <c r="K42293" s="1"/>
      <c r="L42293" s="1"/>
      <c r="AB42293" s="1" t="s">
        <v>2</v>
      </c>
      <c r="AC42293" s="1">
        <v>42287</v>
      </c>
      <c r="AD42293" s="1">
        <v>8</v>
      </c>
      <c r="AE42293" s="1">
        <v>107</v>
      </c>
      <c r="AF42293" s="1">
        <v>30</v>
      </c>
      <c r="AG42293" s="1">
        <v>95</v>
      </c>
      <c r="AH42293" s="1">
        <v>84</v>
      </c>
      <c r="AI42293" s="1">
        <v>673</v>
      </c>
      <c r="AL42293" s="1"/>
    </row>
    <row r="42294" spans="1:38" x14ac:dyDescent="0.3">
      <c r="A42294" s="1"/>
      <c r="B42294" s="1"/>
      <c r="C42294" s="1"/>
      <c r="D42294" s="1"/>
      <c r="E42294" s="1"/>
      <c r="F42294" s="1"/>
      <c r="G42294" s="1"/>
      <c r="H42294" s="1"/>
      <c r="I42294" s="1"/>
      <c r="J42294" s="1"/>
      <c r="K42294" s="1"/>
      <c r="L42294" s="1"/>
      <c r="AB42294" s="1" t="s">
        <v>2</v>
      </c>
      <c r="AC42294" s="1">
        <v>42288</v>
      </c>
      <c r="AD42294" s="1">
        <v>1</v>
      </c>
      <c r="AE42294" s="1">
        <v>-300</v>
      </c>
      <c r="AF42294" s="1">
        <v>22</v>
      </c>
      <c r="AG42294" s="1">
        <v>22</v>
      </c>
      <c r="AH42294" s="1">
        <v>19</v>
      </c>
      <c r="AI42294" s="1">
        <v>557</v>
      </c>
      <c r="AL42294" s="1"/>
    </row>
    <row r="42295" spans="1:38" x14ac:dyDescent="0.3">
      <c r="A42295" s="1"/>
      <c r="B42295" s="1"/>
      <c r="C42295" s="1"/>
      <c r="D42295" s="1"/>
      <c r="E42295" s="1"/>
      <c r="F42295" s="1"/>
      <c r="G42295" s="1"/>
      <c r="H42295" s="1"/>
      <c r="I42295" s="1"/>
      <c r="J42295" s="1"/>
      <c r="K42295" s="1"/>
      <c r="L42295" s="1"/>
      <c r="AB42295" s="1" t="s">
        <v>2</v>
      </c>
      <c r="AC42295" s="1">
        <v>42289</v>
      </c>
      <c r="AD42295" s="1">
        <v>3</v>
      </c>
      <c r="AE42295" s="1">
        <v>-75</v>
      </c>
      <c r="AF42295" s="1">
        <v>43</v>
      </c>
      <c r="AG42295" s="1">
        <v>61</v>
      </c>
      <c r="AH42295" s="1">
        <v>72</v>
      </c>
      <c r="AI42295" s="1">
        <v>448</v>
      </c>
      <c r="AL42295" s="1"/>
    </row>
    <row r="42296" spans="1:38" x14ac:dyDescent="0.3">
      <c r="A42296" s="1"/>
      <c r="B42296" s="1"/>
      <c r="C42296" s="1"/>
      <c r="D42296" s="1"/>
      <c r="E42296" s="1"/>
      <c r="F42296" s="1"/>
      <c r="G42296" s="1"/>
      <c r="H42296" s="1"/>
      <c r="I42296" s="1"/>
      <c r="J42296" s="1"/>
      <c r="K42296" s="1"/>
      <c r="L42296" s="1"/>
      <c r="AB42296" s="1" t="s">
        <v>2</v>
      </c>
      <c r="AC42296" s="1">
        <v>42290</v>
      </c>
      <c r="AD42296" s="1">
        <v>6</v>
      </c>
      <c r="AE42296" s="1">
        <v>234</v>
      </c>
      <c r="AF42296" s="1">
        <v>0</v>
      </c>
      <c r="AG42296" s="1">
        <v>35</v>
      </c>
      <c r="AH42296" s="1">
        <v>18</v>
      </c>
      <c r="AI42296" s="1">
        <v>652</v>
      </c>
      <c r="AL42296" s="1"/>
    </row>
    <row r="42297" spans="1:38" x14ac:dyDescent="0.3">
      <c r="A42297" s="1"/>
      <c r="B42297" s="1"/>
      <c r="C42297" s="1"/>
      <c r="D42297" s="1"/>
      <c r="E42297" s="1"/>
      <c r="F42297" s="1"/>
      <c r="G42297" s="1"/>
      <c r="H42297" s="1"/>
      <c r="I42297" s="1"/>
      <c r="J42297" s="1"/>
      <c r="K42297" s="1"/>
      <c r="L42297" s="1"/>
      <c r="AB42297" s="1" t="s">
        <v>2</v>
      </c>
      <c r="AC42297" s="1">
        <v>42291</v>
      </c>
      <c r="AD42297" s="1">
        <v>1</v>
      </c>
      <c r="AE42297" s="1">
        <v>-29</v>
      </c>
      <c r="AF42297" s="1">
        <v>75</v>
      </c>
      <c r="AG42297" s="1">
        <v>51</v>
      </c>
      <c r="AH42297" s="1">
        <v>70</v>
      </c>
      <c r="AI42297" s="1">
        <v>590</v>
      </c>
      <c r="AL42297" s="1"/>
    </row>
    <row r="42298" spans="1:38" x14ac:dyDescent="0.3">
      <c r="A42298" s="1"/>
      <c r="B42298" s="1"/>
      <c r="C42298" s="1"/>
      <c r="D42298" s="1"/>
      <c r="E42298" s="1"/>
      <c r="F42298" s="1"/>
      <c r="G42298" s="1"/>
      <c r="H42298" s="1"/>
      <c r="I42298" s="1"/>
      <c r="J42298" s="1"/>
      <c r="K42298" s="1"/>
      <c r="L42298" s="1"/>
      <c r="AB42298" s="1" t="s">
        <v>2</v>
      </c>
      <c r="AC42298" s="1">
        <v>42292</v>
      </c>
      <c r="AD42298" s="1">
        <v>8</v>
      </c>
      <c r="AE42298" s="1">
        <v>138</v>
      </c>
      <c r="AF42298" s="1">
        <v>86</v>
      </c>
      <c r="AG42298" s="1">
        <v>191</v>
      </c>
      <c r="AH42298" s="1">
        <v>115</v>
      </c>
      <c r="AI42298" s="1">
        <v>701</v>
      </c>
      <c r="AL42298" s="1"/>
    </row>
    <row r="42299" spans="1:38" x14ac:dyDescent="0.3">
      <c r="A42299" s="1"/>
      <c r="B42299" s="1"/>
      <c r="C42299" s="1"/>
      <c r="D42299" s="1"/>
      <c r="E42299" s="1"/>
      <c r="F42299" s="1"/>
      <c r="G42299" s="1"/>
      <c r="H42299" s="1"/>
      <c r="I42299" s="1"/>
      <c r="J42299" s="1"/>
      <c r="K42299" s="1"/>
      <c r="L42299" s="1"/>
      <c r="AB42299" s="1" t="s">
        <v>2</v>
      </c>
      <c r="AC42299" s="1">
        <v>42293</v>
      </c>
      <c r="AD42299" s="1">
        <v>9</v>
      </c>
      <c r="AE42299" s="1">
        <v>555</v>
      </c>
      <c r="AF42299" s="1">
        <v>94</v>
      </c>
      <c r="AG42299" s="1">
        <v>239</v>
      </c>
      <c r="AH42299" s="1">
        <v>120</v>
      </c>
      <c r="AI42299" s="1">
        <v>850</v>
      </c>
      <c r="AL42299" s="1"/>
    </row>
    <row r="42300" spans="1:38" x14ac:dyDescent="0.3">
      <c r="A42300" s="1"/>
      <c r="B42300" s="1"/>
      <c r="C42300" s="1"/>
      <c r="D42300" s="1"/>
      <c r="E42300" s="1"/>
      <c r="F42300" s="1"/>
      <c r="G42300" s="1"/>
      <c r="H42300" s="1"/>
      <c r="I42300" s="1"/>
      <c r="J42300" s="1"/>
      <c r="K42300" s="1"/>
      <c r="L42300" s="1"/>
      <c r="AB42300" s="1" t="s">
        <v>2</v>
      </c>
      <c r="AC42300" s="1">
        <v>42294</v>
      </c>
      <c r="AD42300" s="1">
        <v>5</v>
      </c>
      <c r="AE42300" s="1">
        <v>85</v>
      </c>
      <c r="AF42300" s="1">
        <v>28</v>
      </c>
      <c r="AG42300" s="1">
        <v>64</v>
      </c>
      <c r="AH42300" s="1">
        <v>68</v>
      </c>
      <c r="AI42300" s="1">
        <v>556</v>
      </c>
      <c r="AL42300" s="1"/>
    </row>
    <row r="42301" spans="1:38" x14ac:dyDescent="0.3">
      <c r="A42301" s="1"/>
      <c r="B42301" s="1"/>
      <c r="C42301" s="1"/>
      <c r="D42301" s="1"/>
      <c r="E42301" s="1"/>
      <c r="F42301" s="1"/>
      <c r="G42301" s="1"/>
      <c r="H42301" s="1"/>
      <c r="I42301" s="1"/>
      <c r="J42301" s="1"/>
      <c r="K42301" s="1"/>
      <c r="L42301" s="1"/>
      <c r="AB42301" s="1" t="s">
        <v>2</v>
      </c>
      <c r="AC42301" s="1">
        <v>42295</v>
      </c>
      <c r="AD42301" s="1">
        <v>5</v>
      </c>
      <c r="AE42301" s="1">
        <v>67</v>
      </c>
      <c r="AF42301" s="1">
        <v>30</v>
      </c>
      <c r="AG42301" s="1">
        <v>63</v>
      </c>
      <c r="AH42301" s="1">
        <v>36</v>
      </c>
      <c r="AI42301" s="1">
        <v>610</v>
      </c>
      <c r="AL42301" s="1"/>
    </row>
    <row r="42302" spans="1:38" x14ac:dyDescent="0.3">
      <c r="A42302" s="1"/>
      <c r="B42302" s="1"/>
      <c r="C42302" s="1"/>
      <c r="D42302" s="1"/>
      <c r="E42302" s="1"/>
      <c r="F42302" s="1"/>
      <c r="G42302" s="1"/>
      <c r="H42302" s="1"/>
      <c r="I42302" s="1"/>
      <c r="J42302" s="1"/>
      <c r="K42302" s="1"/>
      <c r="L42302" s="1"/>
      <c r="AB42302" s="1" t="s">
        <v>2</v>
      </c>
      <c r="AC42302" s="1">
        <v>42296</v>
      </c>
      <c r="AD42302" s="1">
        <v>1</v>
      </c>
      <c r="AE42302" s="1">
        <v>19</v>
      </c>
      <c r="AF42302" s="1">
        <v>38</v>
      </c>
      <c r="AG42302" s="1">
        <v>33</v>
      </c>
      <c r="AH42302" s="1">
        <v>31</v>
      </c>
      <c r="AI42302" s="1">
        <v>502</v>
      </c>
      <c r="AL42302" s="1"/>
    </row>
    <row r="42303" spans="1:38" x14ac:dyDescent="0.3">
      <c r="A42303" s="1"/>
      <c r="B42303" s="1"/>
      <c r="C42303" s="1"/>
      <c r="D42303" s="1"/>
      <c r="E42303" s="1"/>
      <c r="F42303" s="1"/>
      <c r="G42303" s="1"/>
      <c r="H42303" s="1"/>
      <c r="I42303" s="1"/>
      <c r="J42303" s="1"/>
      <c r="K42303" s="1"/>
      <c r="L42303" s="1"/>
      <c r="AB42303" s="1" t="s">
        <v>2</v>
      </c>
      <c r="AC42303" s="1">
        <v>42297</v>
      </c>
      <c r="AD42303" s="1">
        <v>6</v>
      </c>
      <c r="AE42303" s="1">
        <v>223</v>
      </c>
      <c r="AF42303" s="1">
        <v>84</v>
      </c>
      <c r="AG42303" s="1">
        <v>162</v>
      </c>
      <c r="AH42303" s="1">
        <v>106</v>
      </c>
      <c r="AI42303" s="1">
        <v>661</v>
      </c>
      <c r="AL42303" s="1"/>
    </row>
    <row r="42304" spans="1:38" x14ac:dyDescent="0.3">
      <c r="A42304" s="1"/>
      <c r="B42304" s="1"/>
      <c r="C42304" s="1"/>
      <c r="D42304" s="1"/>
      <c r="E42304" s="1"/>
      <c r="F42304" s="1"/>
      <c r="G42304" s="1"/>
      <c r="H42304" s="1"/>
      <c r="I42304" s="1"/>
      <c r="J42304" s="1"/>
      <c r="K42304" s="1"/>
      <c r="L42304" s="1"/>
      <c r="AB42304" s="1" t="s">
        <v>2</v>
      </c>
      <c r="AC42304" s="1">
        <v>42298</v>
      </c>
      <c r="AD42304" s="1">
        <v>1</v>
      </c>
      <c r="AE42304" s="1">
        <v>-171</v>
      </c>
      <c r="AF42304" s="1">
        <v>32</v>
      </c>
      <c r="AG42304" s="1">
        <v>30</v>
      </c>
      <c r="AH42304" s="1">
        <v>25</v>
      </c>
      <c r="AI42304" s="1">
        <v>550</v>
      </c>
      <c r="AL42304" s="1"/>
    </row>
    <row r="42305" spans="1:38" x14ac:dyDescent="0.3">
      <c r="A42305" s="1"/>
      <c r="B42305" s="1"/>
      <c r="C42305" s="1"/>
      <c r="D42305" s="1"/>
      <c r="E42305" s="1"/>
      <c r="F42305" s="1"/>
      <c r="G42305" s="1"/>
      <c r="H42305" s="1"/>
      <c r="I42305" s="1"/>
      <c r="J42305" s="1"/>
      <c r="K42305" s="1"/>
      <c r="L42305" s="1"/>
      <c r="AB42305" s="1" t="s">
        <v>2</v>
      </c>
      <c r="AC42305" s="1">
        <v>42299</v>
      </c>
      <c r="AD42305" s="1">
        <v>9</v>
      </c>
      <c r="AE42305" s="1">
        <v>321</v>
      </c>
      <c r="AF42305" s="1">
        <v>74</v>
      </c>
      <c r="AG42305" s="1">
        <v>186</v>
      </c>
      <c r="AH42305" s="1">
        <v>124</v>
      </c>
      <c r="AI42305" s="1">
        <v>666</v>
      </c>
      <c r="AL42305" s="1"/>
    </row>
    <row r="42306" spans="1:38" x14ac:dyDescent="0.3">
      <c r="A42306" s="1"/>
      <c r="B42306" s="1"/>
      <c r="C42306" s="1"/>
      <c r="D42306" s="1"/>
      <c r="E42306" s="1"/>
      <c r="F42306" s="1"/>
      <c r="G42306" s="1"/>
      <c r="H42306" s="1"/>
      <c r="I42306" s="1"/>
      <c r="J42306" s="1"/>
      <c r="K42306" s="1"/>
      <c r="L42306" s="1"/>
      <c r="AB42306" s="1" t="s">
        <v>2</v>
      </c>
      <c r="AC42306" s="1">
        <v>42300</v>
      </c>
      <c r="AD42306" s="1">
        <v>8</v>
      </c>
      <c r="AE42306" s="1">
        <v>264</v>
      </c>
      <c r="AF42306" s="1">
        <v>77</v>
      </c>
      <c r="AG42306" s="1">
        <v>181</v>
      </c>
      <c r="AH42306" s="1">
        <v>118</v>
      </c>
      <c r="AI42306" s="1">
        <v>666</v>
      </c>
      <c r="AL42306" s="1"/>
    </row>
    <row r="42307" spans="1:38" x14ac:dyDescent="0.3">
      <c r="A42307" s="1"/>
      <c r="B42307" s="1"/>
      <c r="C42307" s="1"/>
      <c r="D42307" s="1"/>
      <c r="E42307" s="1"/>
      <c r="F42307" s="1"/>
      <c r="G42307" s="1"/>
      <c r="H42307" s="1"/>
      <c r="I42307" s="1"/>
      <c r="J42307" s="1"/>
      <c r="K42307" s="1"/>
      <c r="L42307" s="1"/>
      <c r="AB42307" s="1" t="s">
        <v>2</v>
      </c>
      <c r="AC42307" s="1">
        <v>42301</v>
      </c>
      <c r="AD42307" s="1">
        <v>2</v>
      </c>
      <c r="AE42307" s="1">
        <v>-156</v>
      </c>
      <c r="AF42307" s="1">
        <v>43</v>
      </c>
      <c r="AG42307" s="1">
        <v>44</v>
      </c>
      <c r="AH42307" s="1">
        <v>62</v>
      </c>
      <c r="AI42307" s="1">
        <v>504</v>
      </c>
      <c r="AL42307" s="1"/>
    </row>
    <row r="42308" spans="1:38" x14ac:dyDescent="0.3">
      <c r="A42308" s="1"/>
      <c r="B42308" s="1"/>
      <c r="C42308" s="1"/>
      <c r="D42308" s="1"/>
      <c r="E42308" s="1"/>
      <c r="F42308" s="1"/>
      <c r="G42308" s="1"/>
      <c r="H42308" s="1"/>
      <c r="I42308" s="1"/>
      <c r="J42308" s="1"/>
      <c r="K42308" s="1"/>
      <c r="L42308" s="1"/>
      <c r="AB42308" s="1" t="s">
        <v>2</v>
      </c>
      <c r="AC42308" s="1">
        <v>42302</v>
      </c>
      <c r="AD42308" s="1">
        <v>6</v>
      </c>
      <c r="AE42308" s="1">
        <v>11</v>
      </c>
      <c r="AF42308" s="1">
        <v>86</v>
      </c>
      <c r="AG42308" s="1">
        <v>163</v>
      </c>
      <c r="AH42308" s="1">
        <v>94</v>
      </c>
      <c r="AI42308" s="1">
        <v>640</v>
      </c>
      <c r="AL42308" s="1"/>
    </row>
    <row r="42309" spans="1:38" x14ac:dyDescent="0.3">
      <c r="A42309" s="1"/>
      <c r="B42309" s="1"/>
      <c r="C42309" s="1"/>
      <c r="D42309" s="1"/>
      <c r="E42309" s="1"/>
      <c r="F42309" s="1"/>
      <c r="G42309" s="1"/>
      <c r="H42309" s="1"/>
      <c r="I42309" s="1"/>
      <c r="J42309" s="1"/>
      <c r="K42309" s="1"/>
      <c r="L42309" s="1"/>
      <c r="AB42309" s="1" t="s">
        <v>2</v>
      </c>
      <c r="AC42309" s="1">
        <v>42303</v>
      </c>
      <c r="AD42309" s="1">
        <v>1</v>
      </c>
      <c r="AE42309" s="1">
        <v>194</v>
      </c>
      <c r="AF42309" s="1">
        <v>38</v>
      </c>
      <c r="AG42309" s="1">
        <v>33</v>
      </c>
      <c r="AH42309" s="1">
        <v>31</v>
      </c>
      <c r="AI42309" s="1">
        <v>598</v>
      </c>
      <c r="AL42309" s="1"/>
    </row>
    <row r="42310" spans="1:38" x14ac:dyDescent="0.3">
      <c r="A42310" s="1"/>
      <c r="B42310" s="1"/>
      <c r="C42310" s="1"/>
      <c r="D42310" s="1"/>
      <c r="E42310" s="1"/>
      <c r="F42310" s="1"/>
      <c r="G42310" s="1"/>
      <c r="H42310" s="1"/>
      <c r="I42310" s="1"/>
      <c r="J42310" s="1"/>
      <c r="K42310" s="1"/>
      <c r="L42310" s="1"/>
      <c r="AB42310" s="1" t="s">
        <v>2</v>
      </c>
      <c r="AC42310" s="1">
        <v>42304</v>
      </c>
      <c r="AD42310" s="1">
        <v>8</v>
      </c>
      <c r="AE42310" s="1">
        <v>46</v>
      </c>
      <c r="AF42310" s="1">
        <v>82</v>
      </c>
      <c r="AG42310" s="1">
        <v>192</v>
      </c>
      <c r="AH42310" s="1">
        <v>97</v>
      </c>
      <c r="AI42310" s="1">
        <v>726</v>
      </c>
      <c r="AL42310" s="1"/>
    </row>
    <row r="42311" spans="1:38" x14ac:dyDescent="0.3">
      <c r="A42311" s="1"/>
      <c r="B42311" s="1"/>
      <c r="C42311" s="1"/>
      <c r="D42311" s="1"/>
      <c r="E42311" s="1"/>
      <c r="F42311" s="1"/>
      <c r="G42311" s="1"/>
      <c r="H42311" s="1"/>
      <c r="I42311" s="1"/>
      <c r="J42311" s="1"/>
      <c r="K42311" s="1"/>
      <c r="L42311" s="1"/>
      <c r="AB42311" s="1" t="s">
        <v>2</v>
      </c>
      <c r="AC42311" s="1">
        <v>42305</v>
      </c>
      <c r="AD42311" s="1">
        <v>3</v>
      </c>
      <c r="AE42311" s="1">
        <v>10</v>
      </c>
      <c r="AF42311" s="1">
        <v>79</v>
      </c>
      <c r="AG42311" s="1">
        <v>97</v>
      </c>
      <c r="AH42311" s="1">
        <v>61</v>
      </c>
      <c r="AI42311" s="1">
        <v>610</v>
      </c>
      <c r="AL42311" s="1"/>
    </row>
    <row r="42312" spans="1:38" x14ac:dyDescent="0.3">
      <c r="A42312" s="1"/>
      <c r="B42312" s="1"/>
      <c r="C42312" s="1"/>
      <c r="D42312" s="1"/>
      <c r="E42312" s="1"/>
      <c r="F42312" s="1"/>
      <c r="G42312" s="1"/>
      <c r="H42312" s="1"/>
      <c r="I42312" s="1"/>
      <c r="J42312" s="1"/>
      <c r="K42312" s="1"/>
      <c r="L42312" s="1"/>
      <c r="AB42312" s="1" t="s">
        <v>2</v>
      </c>
      <c r="AC42312" s="1">
        <v>42306</v>
      </c>
      <c r="AD42312" s="1">
        <v>8</v>
      </c>
      <c r="AE42312" s="1">
        <v>318</v>
      </c>
      <c r="AF42312" s="1">
        <v>16</v>
      </c>
      <c r="AG42312" s="1">
        <v>74</v>
      </c>
      <c r="AH42312" s="1">
        <v>62</v>
      </c>
      <c r="AI42312" s="1">
        <v>607</v>
      </c>
      <c r="AL42312" s="1"/>
    </row>
    <row r="42313" spans="1:38" x14ac:dyDescent="0.3">
      <c r="A42313" s="1"/>
      <c r="B42313" s="1"/>
      <c r="C42313" s="1"/>
      <c r="D42313" s="1"/>
      <c r="E42313" s="1"/>
      <c r="F42313" s="1"/>
      <c r="G42313" s="1"/>
      <c r="H42313" s="1"/>
      <c r="I42313" s="1"/>
      <c r="J42313" s="1"/>
      <c r="K42313" s="1"/>
      <c r="L42313" s="1"/>
      <c r="AB42313" s="1" t="s">
        <v>2</v>
      </c>
      <c r="AC42313" s="1">
        <v>42307</v>
      </c>
      <c r="AD42313" s="1">
        <v>3</v>
      </c>
      <c r="AE42313" s="1">
        <v>17</v>
      </c>
      <c r="AF42313" s="1">
        <v>12</v>
      </c>
      <c r="AG42313" s="1">
        <v>32</v>
      </c>
      <c r="AH42313" s="1">
        <v>47</v>
      </c>
      <c r="AI42313" s="1">
        <v>522</v>
      </c>
      <c r="AL42313" s="1"/>
    </row>
    <row r="42314" spans="1:38" x14ac:dyDescent="0.3">
      <c r="A42314" s="1"/>
      <c r="B42314" s="1"/>
      <c r="C42314" s="1"/>
      <c r="D42314" s="1"/>
      <c r="E42314" s="1"/>
      <c r="F42314" s="1"/>
      <c r="G42314" s="1"/>
      <c r="H42314" s="1"/>
      <c r="I42314" s="1"/>
      <c r="J42314" s="1"/>
      <c r="K42314" s="1"/>
      <c r="L42314" s="1"/>
      <c r="AB42314" s="1" t="s">
        <v>2</v>
      </c>
      <c r="AC42314" s="1">
        <v>42308</v>
      </c>
      <c r="AD42314" s="1">
        <v>5</v>
      </c>
      <c r="AE42314" s="1">
        <v>262</v>
      </c>
      <c r="AF42314" s="1">
        <v>44</v>
      </c>
      <c r="AG42314" s="1">
        <v>84</v>
      </c>
      <c r="AH42314" s="1">
        <v>60</v>
      </c>
      <c r="AI42314" s="1">
        <v>613</v>
      </c>
      <c r="AL42314" s="1"/>
    </row>
    <row r="42315" spans="1:38" x14ac:dyDescent="0.3">
      <c r="A42315" s="1"/>
      <c r="B42315" s="1"/>
      <c r="C42315" s="1"/>
      <c r="D42315" s="1"/>
      <c r="E42315" s="1"/>
      <c r="F42315" s="1"/>
      <c r="G42315" s="1"/>
      <c r="H42315" s="1"/>
      <c r="I42315" s="1"/>
      <c r="J42315" s="1"/>
      <c r="K42315" s="1"/>
      <c r="L42315" s="1"/>
      <c r="AB42315" s="1" t="s">
        <v>2</v>
      </c>
      <c r="AC42315" s="1">
        <v>42309</v>
      </c>
      <c r="AD42315" s="1">
        <v>10</v>
      </c>
      <c r="AE42315" s="1">
        <v>353</v>
      </c>
      <c r="AF42315" s="1">
        <v>54</v>
      </c>
      <c r="AG42315" s="1">
        <v>167</v>
      </c>
      <c r="AH42315" s="1">
        <v>94</v>
      </c>
      <c r="AI42315" s="1">
        <v>823</v>
      </c>
      <c r="AL42315" s="1"/>
    </row>
    <row r="42316" spans="1:38" x14ac:dyDescent="0.3">
      <c r="A42316" s="1"/>
      <c r="B42316" s="1"/>
      <c r="C42316" s="1"/>
      <c r="D42316" s="1"/>
      <c r="E42316" s="1"/>
      <c r="F42316" s="1"/>
      <c r="G42316" s="1"/>
      <c r="H42316" s="1"/>
      <c r="I42316" s="1"/>
      <c r="J42316" s="1"/>
      <c r="K42316" s="1"/>
      <c r="L42316" s="1"/>
      <c r="AB42316" s="1" t="s">
        <v>2</v>
      </c>
      <c r="AC42316" s="1">
        <v>42310</v>
      </c>
      <c r="AD42316" s="1">
        <v>2</v>
      </c>
      <c r="AE42316" s="1">
        <v>-69</v>
      </c>
      <c r="AF42316" s="1">
        <v>88</v>
      </c>
      <c r="AG42316" s="1">
        <v>86</v>
      </c>
      <c r="AH42316" s="1">
        <v>63</v>
      </c>
      <c r="AI42316" s="1">
        <v>636</v>
      </c>
      <c r="AL42316" s="1"/>
    </row>
    <row r="42317" spans="1:38" x14ac:dyDescent="0.3">
      <c r="A42317" s="1"/>
      <c r="B42317" s="1"/>
      <c r="C42317" s="1"/>
      <c r="D42317" s="1"/>
      <c r="E42317" s="1"/>
      <c r="F42317" s="1"/>
      <c r="G42317" s="1"/>
      <c r="H42317" s="1"/>
      <c r="I42317" s="1"/>
      <c r="J42317" s="1"/>
      <c r="K42317" s="1"/>
      <c r="L42317" s="1"/>
      <c r="AB42317" s="1" t="s">
        <v>2</v>
      </c>
      <c r="AC42317" s="1">
        <v>42311</v>
      </c>
      <c r="AD42317" s="1">
        <v>4</v>
      </c>
      <c r="AE42317" s="1">
        <v>30</v>
      </c>
      <c r="AF42317" s="1">
        <v>27</v>
      </c>
      <c r="AG42317" s="1">
        <v>59</v>
      </c>
      <c r="AH42317" s="1">
        <v>58</v>
      </c>
      <c r="AI42317" s="1">
        <v>563</v>
      </c>
      <c r="AL42317" s="1"/>
    </row>
    <row r="42318" spans="1:38" x14ac:dyDescent="0.3">
      <c r="A42318" s="1"/>
      <c r="B42318" s="1"/>
      <c r="C42318" s="1"/>
      <c r="D42318" s="1"/>
      <c r="E42318" s="1"/>
      <c r="F42318" s="1"/>
      <c r="G42318" s="1"/>
      <c r="H42318" s="1"/>
      <c r="I42318" s="1"/>
      <c r="J42318" s="1"/>
      <c r="K42318" s="1"/>
      <c r="L42318" s="1"/>
      <c r="AB42318" s="1" t="s">
        <v>2</v>
      </c>
      <c r="AC42318" s="1">
        <v>42312</v>
      </c>
      <c r="AD42318" s="1">
        <v>7</v>
      </c>
      <c r="AE42318" s="1">
        <v>152</v>
      </c>
      <c r="AF42318" s="1">
        <v>11</v>
      </c>
      <c r="AG42318" s="1">
        <v>55</v>
      </c>
      <c r="AH42318" s="1">
        <v>39</v>
      </c>
      <c r="AI42318" s="1">
        <v>676</v>
      </c>
      <c r="AL42318" s="1"/>
    </row>
    <row r="42319" spans="1:38" x14ac:dyDescent="0.3">
      <c r="A42319" s="1"/>
      <c r="B42319" s="1"/>
      <c r="C42319" s="1"/>
      <c r="D42319" s="1"/>
      <c r="E42319" s="1"/>
      <c r="F42319" s="1"/>
      <c r="G42319" s="1"/>
      <c r="H42319" s="1"/>
      <c r="I42319" s="1"/>
      <c r="J42319" s="1"/>
      <c r="K42319" s="1"/>
      <c r="L42319" s="1"/>
      <c r="AB42319" s="1" t="s">
        <v>2</v>
      </c>
      <c r="AC42319" s="1">
        <v>42313</v>
      </c>
      <c r="AD42319" s="1">
        <v>5</v>
      </c>
      <c r="AE42319" s="1">
        <v>267</v>
      </c>
      <c r="AF42319" s="1">
        <v>10</v>
      </c>
      <c r="AG42319" s="1">
        <v>41</v>
      </c>
      <c r="AH42319" s="1">
        <v>55</v>
      </c>
      <c r="AI42319" s="1">
        <v>488</v>
      </c>
      <c r="AL42319" s="1"/>
    </row>
    <row r="42320" spans="1:38" x14ac:dyDescent="0.3">
      <c r="A42320" s="1"/>
      <c r="B42320" s="1"/>
      <c r="C42320" s="1"/>
      <c r="D42320" s="1"/>
      <c r="E42320" s="1"/>
      <c r="F42320" s="1"/>
      <c r="G42320" s="1"/>
      <c r="H42320" s="1"/>
      <c r="I42320" s="1"/>
      <c r="J42320" s="1"/>
      <c r="K42320" s="1"/>
      <c r="L42320" s="1"/>
      <c r="AB42320" s="1" t="s">
        <v>2</v>
      </c>
      <c r="AC42320" s="1">
        <v>42314</v>
      </c>
      <c r="AD42320" s="1">
        <v>3</v>
      </c>
      <c r="AE42320" s="1">
        <v>189</v>
      </c>
      <c r="AF42320" s="1">
        <v>15</v>
      </c>
      <c r="AG42320" s="1">
        <v>31</v>
      </c>
      <c r="AH42320" s="1">
        <v>25</v>
      </c>
      <c r="AI42320" s="1">
        <v>660</v>
      </c>
      <c r="AL42320" s="1"/>
    </row>
    <row r="42321" spans="1:38" x14ac:dyDescent="0.3">
      <c r="A42321" s="1"/>
      <c r="B42321" s="1"/>
      <c r="C42321" s="1"/>
      <c r="D42321" s="1"/>
      <c r="E42321" s="1"/>
      <c r="F42321" s="1"/>
      <c r="G42321" s="1"/>
      <c r="H42321" s="1"/>
      <c r="I42321" s="1"/>
      <c r="J42321" s="1"/>
      <c r="K42321" s="1"/>
      <c r="L42321" s="1"/>
      <c r="AB42321" s="1" t="s">
        <v>2</v>
      </c>
      <c r="AC42321" s="1">
        <v>42315</v>
      </c>
      <c r="AD42321" s="1">
        <v>8</v>
      </c>
      <c r="AE42321" s="1">
        <v>106</v>
      </c>
      <c r="AF42321" s="1">
        <v>65</v>
      </c>
      <c r="AG42321" s="1">
        <v>161</v>
      </c>
      <c r="AH42321" s="1">
        <v>108</v>
      </c>
      <c r="AI42321" s="1">
        <v>740</v>
      </c>
      <c r="AL42321" s="1"/>
    </row>
    <row r="42322" spans="1:38" x14ac:dyDescent="0.3">
      <c r="A42322" s="1"/>
      <c r="B42322" s="1"/>
      <c r="C42322" s="1"/>
      <c r="D42322" s="1"/>
      <c r="E42322" s="1"/>
      <c r="F42322" s="1"/>
      <c r="G42322" s="1"/>
      <c r="H42322" s="1"/>
      <c r="I42322" s="1"/>
      <c r="J42322" s="1"/>
      <c r="K42322" s="1"/>
      <c r="L42322" s="1"/>
      <c r="AB42322" s="1" t="s">
        <v>2</v>
      </c>
      <c r="AC42322" s="1">
        <v>42316</v>
      </c>
      <c r="AD42322" s="1">
        <v>6</v>
      </c>
      <c r="AE42322" s="1">
        <v>-98</v>
      </c>
      <c r="AF42322" s="1">
        <v>39</v>
      </c>
      <c r="AG42322" s="1">
        <v>94</v>
      </c>
      <c r="AH42322" s="1">
        <v>90</v>
      </c>
      <c r="AI42322" s="1">
        <v>574</v>
      </c>
      <c r="AL42322" s="1"/>
    </row>
    <row r="42323" spans="1:38" x14ac:dyDescent="0.3">
      <c r="A42323" s="1"/>
      <c r="B42323" s="1"/>
      <c r="C42323" s="1"/>
      <c r="D42323" s="1"/>
      <c r="E42323" s="1"/>
      <c r="F42323" s="1"/>
      <c r="G42323" s="1"/>
      <c r="H42323" s="1"/>
      <c r="I42323" s="1"/>
      <c r="J42323" s="1"/>
      <c r="K42323" s="1"/>
      <c r="L42323" s="1"/>
      <c r="AB42323" s="1" t="s">
        <v>2</v>
      </c>
      <c r="AC42323" s="1">
        <v>42317</v>
      </c>
      <c r="AD42323" s="1">
        <v>3</v>
      </c>
      <c r="AE42323" s="1">
        <v>-158</v>
      </c>
      <c r="AF42323" s="1">
        <v>25</v>
      </c>
      <c r="AG42323" s="1">
        <v>42</v>
      </c>
      <c r="AH42323" s="1">
        <v>38</v>
      </c>
      <c r="AI42323" s="1">
        <v>534</v>
      </c>
      <c r="AL42323" s="1"/>
    </row>
    <row r="42324" spans="1:38" x14ac:dyDescent="0.3">
      <c r="A42324" s="1"/>
      <c r="B42324" s="1"/>
      <c r="C42324" s="1"/>
      <c r="D42324" s="1"/>
      <c r="E42324" s="1"/>
      <c r="F42324" s="1"/>
      <c r="G42324" s="1"/>
      <c r="H42324" s="1"/>
      <c r="I42324" s="1"/>
      <c r="J42324" s="1"/>
      <c r="K42324" s="1"/>
      <c r="L42324" s="1"/>
      <c r="AB42324" s="1" t="s">
        <v>2</v>
      </c>
      <c r="AC42324" s="1">
        <v>42318</v>
      </c>
      <c r="AD42324" s="1">
        <v>1</v>
      </c>
      <c r="AE42324" s="1">
        <v>176</v>
      </c>
      <c r="AF42324" s="1">
        <v>29</v>
      </c>
      <c r="AG42324" s="1">
        <v>26</v>
      </c>
      <c r="AH42324" s="1">
        <v>48</v>
      </c>
      <c r="AI42324" s="1">
        <v>504</v>
      </c>
      <c r="AL42324" s="1"/>
    </row>
    <row r="42325" spans="1:38" x14ac:dyDescent="0.3">
      <c r="A42325" s="1"/>
      <c r="B42325" s="1"/>
      <c r="C42325" s="1"/>
      <c r="D42325" s="1"/>
      <c r="E42325" s="1"/>
      <c r="F42325" s="1"/>
      <c r="G42325" s="1"/>
      <c r="H42325" s="1"/>
      <c r="I42325" s="1"/>
      <c r="J42325" s="1"/>
      <c r="K42325" s="1"/>
      <c r="L42325" s="1"/>
      <c r="AB42325" s="1" t="s">
        <v>2</v>
      </c>
      <c r="AC42325" s="1">
        <v>42319</v>
      </c>
      <c r="AD42325" s="1">
        <v>8</v>
      </c>
      <c r="AE42325" s="1">
        <v>356</v>
      </c>
      <c r="AF42325" s="1">
        <v>99</v>
      </c>
      <c r="AG42325" s="1">
        <v>218</v>
      </c>
      <c r="AH42325" s="1">
        <v>138</v>
      </c>
      <c r="AI42325" s="1">
        <v>735</v>
      </c>
      <c r="AL42325" s="1"/>
    </row>
    <row r="42326" spans="1:38" x14ac:dyDescent="0.3">
      <c r="A42326" s="1"/>
      <c r="B42326" s="1"/>
      <c r="C42326" s="1"/>
      <c r="D42326" s="1"/>
      <c r="E42326" s="1"/>
      <c r="F42326" s="1"/>
      <c r="G42326" s="1"/>
      <c r="H42326" s="1"/>
      <c r="I42326" s="1"/>
      <c r="J42326" s="1"/>
      <c r="K42326" s="1"/>
      <c r="L42326" s="1"/>
      <c r="AB42326" s="1" t="s">
        <v>2</v>
      </c>
      <c r="AC42326" s="1">
        <v>42320</v>
      </c>
      <c r="AD42326" s="1">
        <v>1</v>
      </c>
      <c r="AE42326" s="1">
        <v>-257</v>
      </c>
      <c r="AF42326" s="1">
        <v>46</v>
      </c>
      <c r="AG42326" s="1">
        <v>37</v>
      </c>
      <c r="AH42326" s="1">
        <v>42</v>
      </c>
      <c r="AI42326" s="1">
        <v>437</v>
      </c>
      <c r="AL42326" s="1"/>
    </row>
    <row r="42327" spans="1:38" x14ac:dyDescent="0.3">
      <c r="A42327" s="1"/>
      <c r="B42327" s="1"/>
      <c r="C42327" s="1"/>
      <c r="D42327" s="1"/>
      <c r="E42327" s="1"/>
      <c r="F42327" s="1"/>
      <c r="G42327" s="1"/>
      <c r="H42327" s="1"/>
      <c r="I42327" s="1"/>
      <c r="J42327" s="1"/>
      <c r="K42327" s="1"/>
      <c r="L42327" s="1"/>
      <c r="AB42327" s="1" t="s">
        <v>2</v>
      </c>
      <c r="AC42327" s="1">
        <v>42321</v>
      </c>
      <c r="AD42327" s="1">
        <v>4</v>
      </c>
      <c r="AE42327" s="1">
        <v>-21</v>
      </c>
      <c r="AF42327" s="1">
        <v>48</v>
      </c>
      <c r="AG42327" s="1">
        <v>71</v>
      </c>
      <c r="AH42327" s="1">
        <v>71</v>
      </c>
      <c r="AI42327" s="1">
        <v>556</v>
      </c>
      <c r="AL42327" s="1"/>
    </row>
    <row r="42328" spans="1:38" x14ac:dyDescent="0.3">
      <c r="A42328" s="1"/>
      <c r="B42328" s="1"/>
      <c r="C42328" s="1"/>
      <c r="D42328" s="1"/>
      <c r="E42328" s="1"/>
      <c r="F42328" s="1"/>
      <c r="G42328" s="1"/>
      <c r="H42328" s="1"/>
      <c r="I42328" s="1"/>
      <c r="J42328" s="1"/>
      <c r="K42328" s="1"/>
      <c r="L42328" s="1"/>
      <c r="AB42328" s="1" t="s">
        <v>2</v>
      </c>
      <c r="AC42328" s="1">
        <v>42322</v>
      </c>
      <c r="AD42328" s="1">
        <v>3</v>
      </c>
      <c r="AE42328" s="1">
        <v>212</v>
      </c>
      <c r="AF42328" s="1">
        <v>28</v>
      </c>
      <c r="AG42328" s="1">
        <v>46</v>
      </c>
      <c r="AH42328" s="1">
        <v>32</v>
      </c>
      <c r="AI42328" s="1">
        <v>637</v>
      </c>
      <c r="AL42328" s="1"/>
    </row>
    <row r="42329" spans="1:38" x14ac:dyDescent="0.3">
      <c r="A42329" s="1"/>
      <c r="B42329" s="1"/>
      <c r="C42329" s="1"/>
      <c r="D42329" s="1"/>
      <c r="E42329" s="1"/>
      <c r="F42329" s="1"/>
      <c r="G42329" s="1"/>
      <c r="H42329" s="1"/>
      <c r="I42329" s="1"/>
      <c r="J42329" s="1"/>
      <c r="K42329" s="1"/>
      <c r="L42329" s="1"/>
      <c r="AB42329" s="1" t="s">
        <v>2</v>
      </c>
      <c r="AC42329" s="1">
        <v>42323</v>
      </c>
      <c r="AD42329" s="1">
        <v>5</v>
      </c>
      <c r="AE42329" s="1">
        <v>-5</v>
      </c>
      <c r="AF42329" s="1">
        <v>9</v>
      </c>
      <c r="AG42329" s="1">
        <v>42</v>
      </c>
      <c r="AH42329" s="1">
        <v>64</v>
      </c>
      <c r="AI42329" s="1">
        <v>528</v>
      </c>
      <c r="AL42329" s="1"/>
    </row>
    <row r="42330" spans="1:38" x14ac:dyDescent="0.3">
      <c r="A42330" s="1"/>
      <c r="B42330" s="1"/>
      <c r="C42330" s="1"/>
      <c r="D42330" s="1"/>
      <c r="E42330" s="1"/>
      <c r="F42330" s="1"/>
      <c r="G42330" s="1"/>
      <c r="H42330" s="1"/>
      <c r="I42330" s="1"/>
      <c r="J42330" s="1"/>
      <c r="K42330" s="1"/>
      <c r="L42330" s="1"/>
      <c r="AB42330" s="1" t="s">
        <v>2</v>
      </c>
      <c r="AC42330" s="1">
        <v>42324</v>
      </c>
      <c r="AD42330" s="1">
        <v>4</v>
      </c>
      <c r="AE42330" s="1">
        <v>-199</v>
      </c>
      <c r="AF42330" s="1">
        <v>10</v>
      </c>
      <c r="AG42330" s="1">
        <v>39</v>
      </c>
      <c r="AH42330" s="1">
        <v>30</v>
      </c>
      <c r="AI42330" s="1">
        <v>422</v>
      </c>
      <c r="AL42330" s="1"/>
    </row>
    <row r="42331" spans="1:38" x14ac:dyDescent="0.3">
      <c r="A42331" s="1"/>
      <c r="B42331" s="1"/>
      <c r="C42331" s="1"/>
      <c r="D42331" s="1"/>
      <c r="E42331" s="1"/>
      <c r="F42331" s="1"/>
      <c r="G42331" s="1"/>
      <c r="H42331" s="1"/>
      <c r="I42331" s="1"/>
      <c r="J42331" s="1"/>
      <c r="K42331" s="1"/>
      <c r="L42331" s="1"/>
      <c r="AB42331" s="1" t="s">
        <v>2</v>
      </c>
      <c r="AC42331" s="1">
        <v>42325</v>
      </c>
      <c r="AD42331" s="1">
        <v>1</v>
      </c>
      <c r="AE42331" s="1">
        <v>-130</v>
      </c>
      <c r="AF42331" s="1">
        <v>14</v>
      </c>
      <c r="AG42331" s="1">
        <v>21</v>
      </c>
      <c r="AH42331" s="1">
        <v>20</v>
      </c>
      <c r="AI42331" s="1">
        <v>599</v>
      </c>
      <c r="AL42331" s="1"/>
    </row>
    <row r="42332" spans="1:38" x14ac:dyDescent="0.3">
      <c r="A42332" s="1"/>
      <c r="B42332" s="1"/>
      <c r="C42332" s="1"/>
      <c r="D42332" s="1"/>
      <c r="E42332" s="1"/>
      <c r="F42332" s="1"/>
      <c r="G42332" s="1"/>
      <c r="H42332" s="1"/>
      <c r="I42332" s="1"/>
      <c r="J42332" s="1"/>
      <c r="K42332" s="1"/>
      <c r="L42332" s="1"/>
      <c r="AB42332" s="1" t="s">
        <v>2</v>
      </c>
      <c r="AC42332" s="1">
        <v>42326</v>
      </c>
      <c r="AD42332" s="1">
        <v>6</v>
      </c>
      <c r="AE42332" s="1">
        <v>316</v>
      </c>
      <c r="AF42332" s="1">
        <v>43</v>
      </c>
      <c r="AG42332" s="1">
        <v>93</v>
      </c>
      <c r="AH42332" s="1">
        <v>78</v>
      </c>
      <c r="AI42332" s="1">
        <v>652</v>
      </c>
      <c r="AL42332" s="1"/>
    </row>
    <row r="42333" spans="1:38" x14ac:dyDescent="0.3">
      <c r="A42333" s="1"/>
      <c r="B42333" s="1"/>
      <c r="C42333" s="1"/>
      <c r="D42333" s="1"/>
      <c r="E42333" s="1"/>
      <c r="F42333" s="1"/>
      <c r="G42333" s="1"/>
      <c r="H42333" s="1"/>
      <c r="I42333" s="1"/>
      <c r="J42333" s="1"/>
      <c r="K42333" s="1"/>
      <c r="L42333" s="1"/>
      <c r="AB42333" s="1" t="s">
        <v>2</v>
      </c>
      <c r="AC42333" s="1">
        <v>42327</v>
      </c>
      <c r="AD42333" s="1">
        <v>1</v>
      </c>
      <c r="AE42333" s="1">
        <v>-88</v>
      </c>
      <c r="AF42333" s="1">
        <v>48</v>
      </c>
      <c r="AG42333" s="1">
        <v>32</v>
      </c>
      <c r="AH42333" s="1">
        <v>55</v>
      </c>
      <c r="AI42333" s="1">
        <v>406</v>
      </c>
      <c r="AL42333" s="1"/>
    </row>
    <row r="42334" spans="1:38" x14ac:dyDescent="0.3">
      <c r="A42334" s="1"/>
      <c r="B42334" s="1"/>
      <c r="C42334" s="1"/>
      <c r="D42334" s="1"/>
      <c r="E42334" s="1"/>
      <c r="F42334" s="1"/>
      <c r="G42334" s="1"/>
      <c r="H42334" s="1"/>
      <c r="I42334" s="1"/>
      <c r="J42334" s="1"/>
      <c r="K42334" s="1"/>
      <c r="L42334" s="1"/>
      <c r="AB42334" s="1" t="s">
        <v>2</v>
      </c>
      <c r="AC42334" s="1">
        <v>42328</v>
      </c>
      <c r="AD42334" s="1">
        <v>3</v>
      </c>
      <c r="AE42334" s="1">
        <v>206</v>
      </c>
      <c r="AF42334" s="1">
        <v>1</v>
      </c>
      <c r="AG42334" s="1">
        <v>22</v>
      </c>
      <c r="AH42334" s="1">
        <v>48</v>
      </c>
      <c r="AI42334" s="1">
        <v>619</v>
      </c>
      <c r="AL42334" s="1"/>
    </row>
    <row r="42335" spans="1:38" x14ac:dyDescent="0.3">
      <c r="A42335" s="1"/>
      <c r="B42335" s="1"/>
      <c r="C42335" s="1"/>
      <c r="D42335" s="1"/>
      <c r="E42335" s="1"/>
      <c r="F42335" s="1"/>
      <c r="G42335" s="1"/>
      <c r="H42335" s="1"/>
      <c r="I42335" s="1"/>
      <c r="J42335" s="1"/>
      <c r="K42335" s="1"/>
      <c r="L42335" s="1"/>
      <c r="AB42335" s="1" t="s">
        <v>2</v>
      </c>
      <c r="AC42335" s="1">
        <v>42329</v>
      </c>
      <c r="AD42335" s="1">
        <v>10</v>
      </c>
      <c r="AE42335" s="1">
        <v>602</v>
      </c>
      <c r="AF42335" s="1">
        <v>87</v>
      </c>
      <c r="AG42335" s="1">
        <v>229</v>
      </c>
      <c r="AH42335" s="1">
        <v>135</v>
      </c>
      <c r="AI42335" s="1">
        <v>793</v>
      </c>
      <c r="AL42335" s="1"/>
    </row>
    <row r="42336" spans="1:38" x14ac:dyDescent="0.3">
      <c r="A42336" s="1"/>
      <c r="B42336" s="1"/>
      <c r="C42336" s="1"/>
      <c r="D42336" s="1"/>
      <c r="E42336" s="1"/>
      <c r="F42336" s="1"/>
      <c r="G42336" s="1"/>
      <c r="H42336" s="1"/>
      <c r="I42336" s="1"/>
      <c r="J42336" s="1"/>
      <c r="K42336" s="1"/>
      <c r="L42336" s="1"/>
      <c r="AB42336" s="1" t="s">
        <v>2</v>
      </c>
      <c r="AC42336" s="1">
        <v>42330</v>
      </c>
      <c r="AD42336" s="1">
        <v>6</v>
      </c>
      <c r="AE42336" s="1">
        <v>131</v>
      </c>
      <c r="AF42336" s="1">
        <v>83</v>
      </c>
      <c r="AG42336" s="1">
        <v>144</v>
      </c>
      <c r="AH42336" s="1">
        <v>103</v>
      </c>
      <c r="AI42336" s="1">
        <v>701</v>
      </c>
      <c r="AL42336" s="1"/>
    </row>
    <row r="42337" spans="1:38" x14ac:dyDescent="0.3">
      <c r="A42337" s="1"/>
      <c r="B42337" s="1"/>
      <c r="C42337" s="1"/>
      <c r="D42337" s="1"/>
      <c r="E42337" s="1"/>
      <c r="F42337" s="1"/>
      <c r="G42337" s="1"/>
      <c r="H42337" s="1"/>
      <c r="I42337" s="1"/>
      <c r="J42337" s="1"/>
      <c r="K42337" s="1"/>
      <c r="L42337" s="1"/>
      <c r="AB42337" s="1" t="s">
        <v>2</v>
      </c>
      <c r="AC42337" s="1">
        <v>42331</v>
      </c>
      <c r="AD42337" s="1">
        <v>6</v>
      </c>
      <c r="AE42337" s="1">
        <v>25</v>
      </c>
      <c r="AF42337" s="1">
        <v>99</v>
      </c>
      <c r="AG42337" s="1">
        <v>180</v>
      </c>
      <c r="AH42337" s="1">
        <v>123</v>
      </c>
      <c r="AI42337" s="1">
        <v>550</v>
      </c>
      <c r="AL42337" s="1"/>
    </row>
    <row r="42338" spans="1:38" x14ac:dyDescent="0.3">
      <c r="A42338" s="1"/>
      <c r="B42338" s="1"/>
      <c r="C42338" s="1"/>
      <c r="D42338" s="1"/>
      <c r="E42338" s="1"/>
      <c r="F42338" s="1"/>
      <c r="G42338" s="1"/>
      <c r="H42338" s="1"/>
      <c r="I42338" s="1"/>
      <c r="J42338" s="1"/>
      <c r="K42338" s="1"/>
      <c r="L42338" s="1"/>
      <c r="AB42338" s="1" t="s">
        <v>2</v>
      </c>
      <c r="AC42338" s="1">
        <v>42332</v>
      </c>
      <c r="AD42338" s="1">
        <v>9</v>
      </c>
      <c r="AE42338" s="1">
        <v>266</v>
      </c>
      <c r="AF42338" s="1">
        <v>32</v>
      </c>
      <c r="AG42338" s="1">
        <v>106</v>
      </c>
      <c r="AH42338" s="1">
        <v>58</v>
      </c>
      <c r="AI42338" s="1">
        <v>768</v>
      </c>
      <c r="AL42338" s="1"/>
    </row>
    <row r="42339" spans="1:38" x14ac:dyDescent="0.3">
      <c r="A42339" s="1"/>
      <c r="B42339" s="1"/>
      <c r="C42339" s="1"/>
      <c r="D42339" s="1"/>
      <c r="E42339" s="1"/>
      <c r="F42339" s="1"/>
      <c r="G42339" s="1"/>
      <c r="H42339" s="1"/>
      <c r="I42339" s="1"/>
      <c r="J42339" s="1"/>
      <c r="K42339" s="1"/>
      <c r="L42339" s="1"/>
      <c r="AB42339" s="1" t="s">
        <v>2</v>
      </c>
      <c r="AC42339" s="1">
        <v>42333</v>
      </c>
      <c r="AD42339" s="1">
        <v>5</v>
      </c>
      <c r="AE42339" s="1">
        <v>-129</v>
      </c>
      <c r="AF42339" s="1">
        <v>47</v>
      </c>
      <c r="AG42339" s="1">
        <v>87</v>
      </c>
      <c r="AH42339" s="1">
        <v>71</v>
      </c>
      <c r="AI42339" s="1">
        <v>565</v>
      </c>
      <c r="AL42339" s="1"/>
    </row>
    <row r="42340" spans="1:38" x14ac:dyDescent="0.3">
      <c r="A42340" s="1"/>
      <c r="B42340" s="1"/>
      <c r="C42340" s="1"/>
      <c r="D42340" s="1"/>
      <c r="E42340" s="1"/>
      <c r="F42340" s="1"/>
      <c r="G42340" s="1"/>
      <c r="H42340" s="1"/>
      <c r="I42340" s="1"/>
      <c r="J42340" s="1"/>
      <c r="K42340" s="1"/>
      <c r="L42340" s="1"/>
      <c r="AB42340" s="1" t="s">
        <v>2</v>
      </c>
      <c r="AC42340" s="1">
        <v>42334</v>
      </c>
      <c r="AD42340" s="1">
        <v>5</v>
      </c>
      <c r="AE42340" s="1">
        <v>103</v>
      </c>
      <c r="AF42340" s="1">
        <v>89</v>
      </c>
      <c r="AG42340" s="1">
        <v>147</v>
      </c>
      <c r="AH42340" s="1">
        <v>73</v>
      </c>
      <c r="AI42340" s="1">
        <v>773</v>
      </c>
      <c r="AL42340" s="1"/>
    </row>
    <row r="42341" spans="1:38" x14ac:dyDescent="0.3">
      <c r="A42341" s="1"/>
      <c r="B42341" s="1"/>
      <c r="C42341" s="1"/>
      <c r="D42341" s="1"/>
      <c r="E42341" s="1"/>
      <c r="F42341" s="1"/>
      <c r="G42341" s="1"/>
      <c r="H42341" s="1"/>
      <c r="I42341" s="1"/>
      <c r="J42341" s="1"/>
      <c r="K42341" s="1"/>
      <c r="L42341" s="1"/>
      <c r="AB42341" s="1" t="s">
        <v>2</v>
      </c>
      <c r="AC42341" s="1">
        <v>42335</v>
      </c>
      <c r="AD42341" s="1">
        <v>10</v>
      </c>
      <c r="AE42341" s="1">
        <v>418</v>
      </c>
      <c r="AF42341" s="1">
        <v>67</v>
      </c>
      <c r="AG42341" s="1">
        <v>201</v>
      </c>
      <c r="AH42341" s="1">
        <v>133</v>
      </c>
      <c r="AI42341" s="1">
        <v>725</v>
      </c>
      <c r="AL42341" s="1"/>
    </row>
    <row r="42342" spans="1:38" x14ac:dyDescent="0.3">
      <c r="A42342" s="1"/>
      <c r="B42342" s="1"/>
      <c r="C42342" s="1"/>
      <c r="D42342" s="1"/>
      <c r="E42342" s="1"/>
      <c r="F42342" s="1"/>
      <c r="G42342" s="1"/>
      <c r="H42342" s="1"/>
      <c r="I42342" s="1"/>
      <c r="J42342" s="1"/>
      <c r="K42342" s="1"/>
      <c r="L42342" s="1"/>
      <c r="AB42342" s="1" t="s">
        <v>2</v>
      </c>
      <c r="AC42342" s="1">
        <v>42336</v>
      </c>
      <c r="AD42342" s="1">
        <v>1</v>
      </c>
      <c r="AE42342" s="1">
        <v>-30</v>
      </c>
      <c r="AF42342" s="1">
        <v>36</v>
      </c>
      <c r="AG42342" s="1">
        <v>31</v>
      </c>
      <c r="AH42342" s="1">
        <v>33</v>
      </c>
      <c r="AI42342" s="1">
        <v>569</v>
      </c>
      <c r="AL42342" s="1"/>
    </row>
    <row r="42343" spans="1:38" x14ac:dyDescent="0.3">
      <c r="A42343" s="1"/>
      <c r="B42343" s="1"/>
      <c r="C42343" s="1"/>
      <c r="D42343" s="1"/>
      <c r="E42343" s="1"/>
      <c r="F42343" s="1"/>
      <c r="G42343" s="1"/>
      <c r="H42343" s="1"/>
      <c r="I42343" s="1"/>
      <c r="J42343" s="1"/>
      <c r="K42343" s="1"/>
      <c r="L42343" s="1"/>
      <c r="AB42343" s="1" t="s">
        <v>2</v>
      </c>
      <c r="AC42343" s="1">
        <v>42337</v>
      </c>
      <c r="AD42343" s="1">
        <v>3</v>
      </c>
      <c r="AE42343" s="1">
        <v>21</v>
      </c>
      <c r="AF42343" s="1">
        <v>57</v>
      </c>
      <c r="AG42343" s="1">
        <v>69</v>
      </c>
      <c r="AH42343" s="1">
        <v>64</v>
      </c>
      <c r="AI42343" s="1">
        <v>461</v>
      </c>
      <c r="AL42343" s="1"/>
    </row>
    <row r="42344" spans="1:38" x14ac:dyDescent="0.3">
      <c r="A42344" s="1"/>
      <c r="B42344" s="1"/>
      <c r="C42344" s="1"/>
      <c r="D42344" s="1"/>
      <c r="E42344" s="1"/>
      <c r="F42344" s="1"/>
      <c r="G42344" s="1"/>
      <c r="H42344" s="1"/>
      <c r="I42344" s="1"/>
      <c r="J42344" s="1"/>
      <c r="K42344" s="1"/>
      <c r="L42344" s="1"/>
      <c r="AB42344" s="1" t="s">
        <v>2</v>
      </c>
      <c r="AC42344" s="1">
        <v>42338</v>
      </c>
      <c r="AD42344" s="1">
        <v>8</v>
      </c>
      <c r="AE42344" s="1">
        <v>117</v>
      </c>
      <c r="AF42344" s="1">
        <v>7</v>
      </c>
      <c r="AG42344" s="1">
        <v>57</v>
      </c>
      <c r="AH42344" s="1">
        <v>35</v>
      </c>
      <c r="AI42344" s="1">
        <v>506</v>
      </c>
      <c r="AL42344" s="1"/>
    </row>
    <row r="42345" spans="1:38" x14ac:dyDescent="0.3">
      <c r="A42345" s="1"/>
      <c r="B42345" s="1"/>
      <c r="C42345" s="1"/>
      <c r="D42345" s="1"/>
      <c r="E42345" s="1"/>
      <c r="F42345" s="1"/>
      <c r="G42345" s="1"/>
      <c r="H42345" s="1"/>
      <c r="I42345" s="1"/>
      <c r="J42345" s="1"/>
      <c r="K42345" s="1"/>
      <c r="L42345" s="1"/>
      <c r="AB42345" s="1" t="s">
        <v>2</v>
      </c>
      <c r="AC42345" s="1">
        <v>42339</v>
      </c>
      <c r="AD42345" s="1">
        <v>9</v>
      </c>
      <c r="AE42345" s="1">
        <v>122</v>
      </c>
      <c r="AF42345" s="1">
        <v>77</v>
      </c>
      <c r="AG42345" s="1">
        <v>194</v>
      </c>
      <c r="AH42345" s="1">
        <v>134</v>
      </c>
      <c r="AI42345" s="1">
        <v>655</v>
      </c>
      <c r="AL42345" s="1"/>
    </row>
    <row r="42346" spans="1:38" x14ac:dyDescent="0.3">
      <c r="A42346" s="1"/>
      <c r="B42346" s="1"/>
      <c r="C42346" s="1"/>
      <c r="D42346" s="1"/>
      <c r="E42346" s="1"/>
      <c r="F42346" s="1"/>
      <c r="G42346" s="1"/>
      <c r="H42346" s="1"/>
      <c r="I42346" s="1"/>
      <c r="J42346" s="1"/>
      <c r="K42346" s="1"/>
      <c r="L42346" s="1"/>
      <c r="AB42346" s="1" t="s">
        <v>2</v>
      </c>
      <c r="AC42346" s="1">
        <v>42340</v>
      </c>
      <c r="AD42346" s="1">
        <v>4</v>
      </c>
      <c r="AE42346" s="1">
        <v>198</v>
      </c>
      <c r="AF42346" s="1">
        <v>42</v>
      </c>
      <c r="AG42346" s="1">
        <v>67</v>
      </c>
      <c r="AH42346" s="1">
        <v>47</v>
      </c>
      <c r="AI42346" s="1">
        <v>545</v>
      </c>
      <c r="AL42346" s="1"/>
    </row>
    <row r="42347" spans="1:38" x14ac:dyDescent="0.3">
      <c r="A42347" s="1"/>
      <c r="B42347" s="1"/>
      <c r="C42347" s="1"/>
      <c r="D42347" s="1"/>
      <c r="E42347" s="1"/>
      <c r="F42347" s="1"/>
      <c r="G42347" s="1"/>
      <c r="H42347" s="1"/>
      <c r="I42347" s="1"/>
      <c r="J42347" s="1"/>
      <c r="K42347" s="1"/>
      <c r="L42347" s="1"/>
      <c r="AB42347" s="1" t="s">
        <v>2</v>
      </c>
      <c r="AC42347" s="1">
        <v>42341</v>
      </c>
      <c r="AD42347" s="1">
        <v>4</v>
      </c>
      <c r="AE42347" s="1">
        <v>28</v>
      </c>
      <c r="AF42347" s="1">
        <v>54</v>
      </c>
      <c r="AG42347" s="1">
        <v>78</v>
      </c>
      <c r="AH42347" s="1">
        <v>46</v>
      </c>
      <c r="AI42347" s="1">
        <v>651</v>
      </c>
      <c r="AL42347" s="1"/>
    </row>
    <row r="42348" spans="1:38" x14ac:dyDescent="0.3">
      <c r="A42348" s="1"/>
      <c r="B42348" s="1"/>
      <c r="C42348" s="1"/>
      <c r="D42348" s="1"/>
      <c r="E42348" s="1"/>
      <c r="F42348" s="1"/>
      <c r="G42348" s="1"/>
      <c r="H42348" s="1"/>
      <c r="I42348" s="1"/>
      <c r="J42348" s="1"/>
      <c r="K42348" s="1"/>
      <c r="L42348" s="1"/>
      <c r="AB42348" s="1" t="s">
        <v>2</v>
      </c>
      <c r="AC42348" s="1">
        <v>42342</v>
      </c>
      <c r="AD42348" s="1">
        <v>8</v>
      </c>
      <c r="AE42348" s="1">
        <v>4</v>
      </c>
      <c r="AF42348" s="1">
        <v>8</v>
      </c>
      <c r="AG42348" s="1">
        <v>59</v>
      </c>
      <c r="AH42348" s="1">
        <v>42</v>
      </c>
      <c r="AI42348" s="1">
        <v>656</v>
      </c>
      <c r="AL42348" s="1"/>
    </row>
    <row r="42349" spans="1:38" x14ac:dyDescent="0.3">
      <c r="A42349" s="1"/>
      <c r="B42349" s="1"/>
      <c r="C42349" s="1"/>
      <c r="D42349" s="1"/>
      <c r="E42349" s="1"/>
      <c r="F42349" s="1"/>
      <c r="G42349" s="1"/>
      <c r="H42349" s="1"/>
      <c r="I42349" s="1"/>
      <c r="J42349" s="1"/>
      <c r="K42349" s="1"/>
      <c r="L42349" s="1"/>
      <c r="AB42349" s="1" t="s">
        <v>2</v>
      </c>
      <c r="AC42349" s="1">
        <v>42343</v>
      </c>
      <c r="AD42349" s="1">
        <v>9</v>
      </c>
      <c r="AE42349" s="1">
        <v>344</v>
      </c>
      <c r="AF42349" s="1">
        <v>3</v>
      </c>
      <c r="AG42349" s="1">
        <v>54</v>
      </c>
      <c r="AH42349" s="1">
        <v>45</v>
      </c>
      <c r="AI42349" s="1">
        <v>642</v>
      </c>
      <c r="AL42349" s="1"/>
    </row>
    <row r="42350" spans="1:38" x14ac:dyDescent="0.3">
      <c r="A42350" s="1"/>
      <c r="B42350" s="1"/>
      <c r="C42350" s="1"/>
      <c r="D42350" s="1"/>
      <c r="E42350" s="1"/>
      <c r="F42350" s="1"/>
      <c r="G42350" s="1"/>
      <c r="H42350" s="1"/>
      <c r="I42350" s="1"/>
      <c r="J42350" s="1"/>
      <c r="K42350" s="1"/>
      <c r="L42350" s="1"/>
      <c r="AB42350" s="1" t="s">
        <v>2</v>
      </c>
      <c r="AC42350" s="1">
        <v>42344</v>
      </c>
      <c r="AD42350" s="1">
        <v>7</v>
      </c>
      <c r="AE42350" s="1">
        <v>352</v>
      </c>
      <c r="AF42350" s="1">
        <v>11</v>
      </c>
      <c r="AG42350" s="1">
        <v>56</v>
      </c>
      <c r="AH42350" s="1">
        <v>39</v>
      </c>
      <c r="AI42350" s="1">
        <v>689</v>
      </c>
      <c r="AL42350" s="1"/>
    </row>
    <row r="42351" spans="1:38" x14ac:dyDescent="0.3">
      <c r="A42351" s="1"/>
      <c r="B42351" s="1"/>
      <c r="C42351" s="1"/>
      <c r="D42351" s="1"/>
      <c r="E42351" s="1"/>
      <c r="F42351" s="1"/>
      <c r="G42351" s="1"/>
      <c r="H42351" s="1"/>
      <c r="I42351" s="1"/>
      <c r="J42351" s="1"/>
      <c r="K42351" s="1"/>
      <c r="L42351" s="1"/>
      <c r="AB42351" s="1" t="s">
        <v>2</v>
      </c>
      <c r="AC42351" s="1">
        <v>42345</v>
      </c>
      <c r="AD42351" s="1">
        <v>10</v>
      </c>
      <c r="AE42351" s="1">
        <v>257</v>
      </c>
      <c r="AF42351" s="1">
        <v>58</v>
      </c>
      <c r="AG42351" s="1">
        <v>175</v>
      </c>
      <c r="AH42351" s="1">
        <v>88</v>
      </c>
      <c r="AI42351" s="1">
        <v>759</v>
      </c>
      <c r="AL42351" s="1"/>
    </row>
    <row r="42352" spans="1:38" x14ac:dyDescent="0.3">
      <c r="A42352" s="1"/>
      <c r="B42352" s="1"/>
      <c r="C42352" s="1"/>
      <c r="D42352" s="1"/>
      <c r="E42352" s="1"/>
      <c r="F42352" s="1"/>
      <c r="G42352" s="1"/>
      <c r="H42352" s="1"/>
      <c r="I42352" s="1"/>
      <c r="J42352" s="1"/>
      <c r="K42352" s="1"/>
      <c r="L42352" s="1"/>
      <c r="AB42352" s="1" t="s">
        <v>2</v>
      </c>
      <c r="AC42352" s="1">
        <v>42346</v>
      </c>
      <c r="AD42352" s="1">
        <v>3</v>
      </c>
      <c r="AE42352" s="1">
        <v>145</v>
      </c>
      <c r="AF42352" s="1">
        <v>3</v>
      </c>
      <c r="AG42352" s="1">
        <v>23</v>
      </c>
      <c r="AH42352" s="1">
        <v>42</v>
      </c>
      <c r="AI42352" s="1">
        <v>554</v>
      </c>
      <c r="AL42352" s="1"/>
    </row>
    <row r="42353" spans="1:38" x14ac:dyDescent="0.3">
      <c r="A42353" s="1"/>
      <c r="B42353" s="1"/>
      <c r="C42353" s="1"/>
      <c r="D42353" s="1"/>
      <c r="E42353" s="1"/>
      <c r="F42353" s="1"/>
      <c r="G42353" s="1"/>
      <c r="H42353" s="1"/>
      <c r="I42353" s="1"/>
      <c r="J42353" s="1"/>
      <c r="K42353" s="1"/>
      <c r="L42353" s="1"/>
      <c r="AB42353" s="1" t="s">
        <v>2</v>
      </c>
      <c r="AC42353" s="1">
        <v>42347</v>
      </c>
      <c r="AD42353" s="1">
        <v>6</v>
      </c>
      <c r="AE42353" s="1">
        <v>-71</v>
      </c>
      <c r="AF42353" s="1">
        <v>59</v>
      </c>
      <c r="AG42353" s="1">
        <v>120</v>
      </c>
      <c r="AH42353" s="1">
        <v>122</v>
      </c>
      <c r="AI42353" s="1">
        <v>602</v>
      </c>
      <c r="AL42353" s="1"/>
    </row>
    <row r="42354" spans="1:38" x14ac:dyDescent="0.3">
      <c r="A42354" s="1"/>
      <c r="B42354" s="1"/>
      <c r="C42354" s="1"/>
      <c r="D42354" s="1"/>
      <c r="E42354" s="1"/>
      <c r="F42354" s="1"/>
      <c r="G42354" s="1"/>
      <c r="H42354" s="1"/>
      <c r="I42354" s="1"/>
      <c r="J42354" s="1"/>
      <c r="K42354" s="1"/>
      <c r="L42354" s="1"/>
      <c r="AB42354" s="1" t="s">
        <v>2</v>
      </c>
      <c r="AC42354" s="1">
        <v>42348</v>
      </c>
      <c r="AD42354" s="1">
        <v>5</v>
      </c>
      <c r="AE42354" s="1">
        <v>27</v>
      </c>
      <c r="AF42354" s="1">
        <v>7</v>
      </c>
      <c r="AG42354" s="1">
        <v>40</v>
      </c>
      <c r="AH42354" s="1">
        <v>27</v>
      </c>
      <c r="AI42354" s="1">
        <v>488</v>
      </c>
      <c r="AL42354" s="1"/>
    </row>
    <row r="42355" spans="1:38" x14ac:dyDescent="0.3">
      <c r="A42355" s="1"/>
      <c r="B42355" s="1"/>
      <c r="C42355" s="1"/>
      <c r="D42355" s="1"/>
      <c r="E42355" s="1"/>
      <c r="F42355" s="1"/>
      <c r="G42355" s="1"/>
      <c r="H42355" s="1"/>
      <c r="I42355" s="1"/>
      <c r="J42355" s="1"/>
      <c r="K42355" s="1"/>
      <c r="L42355" s="1"/>
      <c r="AB42355" s="1" t="s">
        <v>2</v>
      </c>
      <c r="AC42355" s="1">
        <v>42349</v>
      </c>
      <c r="AD42355" s="1">
        <v>9</v>
      </c>
      <c r="AE42355" s="1">
        <v>359</v>
      </c>
      <c r="AF42355" s="1">
        <v>54</v>
      </c>
      <c r="AG42355" s="1">
        <v>150</v>
      </c>
      <c r="AH42355" s="1">
        <v>111</v>
      </c>
      <c r="AI42355" s="1">
        <v>700</v>
      </c>
      <c r="AL42355" s="1"/>
    </row>
    <row r="42356" spans="1:38" x14ac:dyDescent="0.3">
      <c r="A42356" s="1"/>
      <c r="B42356" s="1"/>
      <c r="C42356" s="1"/>
      <c r="D42356" s="1"/>
      <c r="E42356" s="1"/>
      <c r="F42356" s="1"/>
      <c r="G42356" s="1"/>
      <c r="H42356" s="1"/>
      <c r="I42356" s="1"/>
      <c r="J42356" s="1"/>
      <c r="K42356" s="1"/>
      <c r="L42356" s="1"/>
      <c r="AB42356" s="1" t="s">
        <v>2</v>
      </c>
      <c r="AC42356" s="1">
        <v>42350</v>
      </c>
      <c r="AD42356" s="1">
        <v>7</v>
      </c>
      <c r="AE42356" s="1">
        <v>358</v>
      </c>
      <c r="AF42356" s="1">
        <v>86</v>
      </c>
      <c r="AG42356" s="1">
        <v>173</v>
      </c>
      <c r="AH42356" s="1">
        <v>94</v>
      </c>
      <c r="AI42356" s="1">
        <v>796</v>
      </c>
      <c r="AL42356" s="1"/>
    </row>
    <row r="42357" spans="1:38" x14ac:dyDescent="0.3">
      <c r="A42357" s="1"/>
      <c r="B42357" s="1"/>
      <c r="C42357" s="1"/>
      <c r="D42357" s="1"/>
      <c r="E42357" s="1"/>
      <c r="F42357" s="1"/>
      <c r="G42357" s="1"/>
      <c r="H42357" s="1"/>
      <c r="I42357" s="1"/>
      <c r="J42357" s="1"/>
      <c r="K42357" s="1"/>
      <c r="L42357" s="1"/>
      <c r="AB42357" s="1" t="s">
        <v>2</v>
      </c>
      <c r="AC42357" s="1">
        <v>42351</v>
      </c>
      <c r="AD42357" s="1">
        <v>8</v>
      </c>
      <c r="AE42357" s="1">
        <v>252</v>
      </c>
      <c r="AF42357" s="1">
        <v>36</v>
      </c>
      <c r="AG42357" s="1">
        <v>107</v>
      </c>
      <c r="AH42357" s="1">
        <v>66</v>
      </c>
      <c r="AI42357" s="1">
        <v>667</v>
      </c>
      <c r="AL42357" s="1"/>
    </row>
    <row r="42358" spans="1:38" x14ac:dyDescent="0.3">
      <c r="A42358" s="1"/>
      <c r="B42358" s="1"/>
      <c r="C42358" s="1"/>
      <c r="D42358" s="1"/>
      <c r="E42358" s="1"/>
      <c r="F42358" s="1"/>
      <c r="G42358" s="1"/>
      <c r="H42358" s="1"/>
      <c r="I42358" s="1"/>
      <c r="J42358" s="1"/>
      <c r="K42358" s="1"/>
      <c r="L42358" s="1"/>
      <c r="AB42358" s="1" t="s">
        <v>2</v>
      </c>
      <c r="AC42358" s="1">
        <v>42352</v>
      </c>
      <c r="AD42358" s="1">
        <v>1</v>
      </c>
      <c r="AE42358" s="1">
        <v>-215</v>
      </c>
      <c r="AF42358" s="1">
        <v>0</v>
      </c>
      <c r="AG42358" s="1">
        <v>12</v>
      </c>
      <c r="AH42358" s="1">
        <v>35</v>
      </c>
      <c r="AI42358" s="1">
        <v>376</v>
      </c>
      <c r="AL42358" s="1"/>
    </row>
    <row r="42359" spans="1:38" x14ac:dyDescent="0.3">
      <c r="A42359" s="1"/>
      <c r="B42359" s="1"/>
      <c r="C42359" s="1"/>
      <c r="D42359" s="1"/>
      <c r="E42359" s="1"/>
      <c r="F42359" s="1"/>
      <c r="G42359" s="1"/>
      <c r="H42359" s="1"/>
      <c r="I42359" s="1"/>
      <c r="J42359" s="1"/>
      <c r="K42359" s="1"/>
      <c r="L42359" s="1"/>
      <c r="AB42359" s="1" t="s">
        <v>2</v>
      </c>
      <c r="AC42359" s="1">
        <v>42353</v>
      </c>
      <c r="AD42359" s="1">
        <v>5</v>
      </c>
      <c r="AE42359" s="1">
        <v>272</v>
      </c>
      <c r="AF42359" s="1">
        <v>18</v>
      </c>
      <c r="AG42359" s="1">
        <v>49</v>
      </c>
      <c r="AH42359" s="1">
        <v>26</v>
      </c>
      <c r="AI42359" s="1">
        <v>548</v>
      </c>
      <c r="AL42359" s="1"/>
    </row>
    <row r="42360" spans="1:38" x14ac:dyDescent="0.3">
      <c r="A42360" s="1"/>
      <c r="B42360" s="1"/>
      <c r="C42360" s="1"/>
      <c r="D42360" s="1"/>
      <c r="E42360" s="1"/>
      <c r="F42360" s="1"/>
      <c r="G42360" s="1"/>
      <c r="H42360" s="1"/>
      <c r="I42360" s="1"/>
      <c r="J42360" s="1"/>
      <c r="K42360" s="1"/>
      <c r="L42360" s="1"/>
      <c r="AB42360" s="1" t="s">
        <v>2</v>
      </c>
      <c r="AC42360" s="1">
        <v>42354</v>
      </c>
      <c r="AD42360" s="1">
        <v>8</v>
      </c>
      <c r="AE42360" s="1">
        <v>30</v>
      </c>
      <c r="AF42360" s="1">
        <v>90</v>
      </c>
      <c r="AG42360" s="1">
        <v>212</v>
      </c>
      <c r="AH42360" s="1">
        <v>141</v>
      </c>
      <c r="AI42360" s="1">
        <v>732</v>
      </c>
      <c r="AL42360" s="1"/>
    </row>
    <row r="42361" spans="1:38" x14ac:dyDescent="0.3">
      <c r="A42361" s="1"/>
      <c r="B42361" s="1"/>
      <c r="C42361" s="1"/>
      <c r="D42361" s="1"/>
      <c r="E42361" s="1"/>
      <c r="F42361" s="1"/>
      <c r="G42361" s="1"/>
      <c r="H42361" s="1"/>
      <c r="I42361" s="1"/>
      <c r="J42361" s="1"/>
      <c r="K42361" s="1"/>
      <c r="L42361" s="1"/>
      <c r="AB42361" s="1" t="s">
        <v>2</v>
      </c>
      <c r="AC42361" s="1">
        <v>42355</v>
      </c>
      <c r="AD42361" s="1">
        <v>6</v>
      </c>
      <c r="AE42361" s="1">
        <v>-106</v>
      </c>
      <c r="AF42361" s="1">
        <v>68</v>
      </c>
      <c r="AG42361" s="1">
        <v>137</v>
      </c>
      <c r="AH42361" s="1">
        <v>132</v>
      </c>
      <c r="AI42361" s="1">
        <v>426</v>
      </c>
      <c r="AL42361" s="1"/>
    </row>
    <row r="42362" spans="1:38" x14ac:dyDescent="0.3">
      <c r="A42362" s="1"/>
      <c r="B42362" s="1"/>
      <c r="C42362" s="1"/>
      <c r="D42362" s="1"/>
      <c r="E42362" s="1"/>
      <c r="F42362" s="1"/>
      <c r="G42362" s="1"/>
      <c r="H42362" s="1"/>
      <c r="I42362" s="1"/>
      <c r="J42362" s="1"/>
      <c r="K42362" s="1"/>
      <c r="L42362" s="1"/>
      <c r="AB42362" s="1" t="s">
        <v>2</v>
      </c>
      <c r="AC42362" s="1">
        <v>42356</v>
      </c>
      <c r="AD42362" s="1">
        <v>2</v>
      </c>
      <c r="AE42362" s="1">
        <v>10</v>
      </c>
      <c r="AF42362" s="1">
        <v>10</v>
      </c>
      <c r="AG42362" s="1">
        <v>24</v>
      </c>
      <c r="AH42362" s="1">
        <v>22</v>
      </c>
      <c r="AI42362" s="1">
        <v>447</v>
      </c>
      <c r="AL42362" s="1"/>
    </row>
    <row r="42363" spans="1:38" x14ac:dyDescent="0.3">
      <c r="A42363" s="1"/>
      <c r="B42363" s="1"/>
      <c r="C42363" s="1"/>
      <c r="D42363" s="1"/>
      <c r="E42363" s="1"/>
      <c r="F42363" s="1"/>
      <c r="G42363" s="1"/>
      <c r="H42363" s="1"/>
      <c r="I42363" s="1"/>
      <c r="J42363" s="1"/>
      <c r="K42363" s="1"/>
      <c r="L42363" s="1"/>
      <c r="AB42363" s="1" t="s">
        <v>2</v>
      </c>
      <c r="AC42363" s="1">
        <v>42357</v>
      </c>
      <c r="AD42363" s="1">
        <v>7</v>
      </c>
      <c r="AE42363" s="1">
        <v>345</v>
      </c>
      <c r="AF42363" s="1">
        <v>57</v>
      </c>
      <c r="AG42363" s="1">
        <v>129</v>
      </c>
      <c r="AH42363" s="1">
        <v>79</v>
      </c>
      <c r="AI42363" s="1">
        <v>756</v>
      </c>
      <c r="AL42363" s="1"/>
    </row>
    <row r="42364" spans="1:38" x14ac:dyDescent="0.3">
      <c r="A42364" s="1"/>
      <c r="B42364" s="1"/>
      <c r="C42364" s="1"/>
      <c r="D42364" s="1"/>
      <c r="E42364" s="1"/>
      <c r="F42364" s="1"/>
      <c r="G42364" s="1"/>
      <c r="H42364" s="1"/>
      <c r="I42364" s="1"/>
      <c r="J42364" s="1"/>
      <c r="K42364" s="1"/>
      <c r="L42364" s="1"/>
      <c r="AB42364" s="1" t="s">
        <v>2</v>
      </c>
      <c r="AC42364" s="1">
        <v>42358</v>
      </c>
      <c r="AD42364" s="1">
        <v>2</v>
      </c>
      <c r="AE42364" s="1">
        <v>-149</v>
      </c>
      <c r="AF42364" s="1">
        <v>8</v>
      </c>
      <c r="AG42364" s="1">
        <v>24</v>
      </c>
      <c r="AH42364" s="1">
        <v>35</v>
      </c>
      <c r="AI42364" s="1">
        <v>434</v>
      </c>
      <c r="AL42364" s="1"/>
    </row>
    <row r="42365" spans="1:38" x14ac:dyDescent="0.3">
      <c r="A42365" s="1"/>
      <c r="B42365" s="1"/>
      <c r="C42365" s="1"/>
      <c r="D42365" s="1"/>
      <c r="E42365" s="1"/>
      <c r="F42365" s="1"/>
      <c r="G42365" s="1"/>
      <c r="H42365" s="1"/>
      <c r="I42365" s="1"/>
      <c r="J42365" s="1"/>
      <c r="K42365" s="1"/>
      <c r="L42365" s="1"/>
      <c r="AB42365" s="1" t="s">
        <v>2</v>
      </c>
      <c r="AC42365" s="1">
        <v>42359</v>
      </c>
      <c r="AD42365" s="1">
        <v>9</v>
      </c>
      <c r="AE42365" s="1">
        <v>318</v>
      </c>
      <c r="AF42365" s="1">
        <v>18</v>
      </c>
      <c r="AG42365" s="1">
        <v>87</v>
      </c>
      <c r="AH42365" s="1">
        <v>43</v>
      </c>
      <c r="AI42365" s="1">
        <v>693</v>
      </c>
      <c r="AL42365" s="1"/>
    </row>
    <row r="42366" spans="1:38" x14ac:dyDescent="0.3">
      <c r="A42366" s="1"/>
      <c r="B42366" s="1"/>
      <c r="C42366" s="1"/>
      <c r="D42366" s="1"/>
      <c r="E42366" s="1"/>
      <c r="F42366" s="1"/>
      <c r="G42366" s="1"/>
      <c r="H42366" s="1"/>
      <c r="I42366" s="1"/>
      <c r="J42366" s="1"/>
      <c r="K42366" s="1"/>
      <c r="L42366" s="1"/>
      <c r="AB42366" s="1" t="s">
        <v>2</v>
      </c>
      <c r="AC42366" s="1">
        <v>42360</v>
      </c>
      <c r="AD42366" s="1">
        <v>2</v>
      </c>
      <c r="AE42366" s="1">
        <v>-2</v>
      </c>
      <c r="AF42366" s="1">
        <v>17</v>
      </c>
      <c r="AG42366" s="1">
        <v>32</v>
      </c>
      <c r="AH42366" s="1">
        <v>48</v>
      </c>
      <c r="AI42366" s="1">
        <v>453</v>
      </c>
      <c r="AL42366" s="1"/>
    </row>
    <row r="42367" spans="1:38" x14ac:dyDescent="0.3">
      <c r="A42367" s="1"/>
      <c r="B42367" s="1"/>
      <c r="C42367" s="1"/>
      <c r="D42367" s="1"/>
      <c r="E42367" s="1"/>
      <c r="F42367" s="1"/>
      <c r="G42367" s="1"/>
      <c r="H42367" s="1"/>
      <c r="I42367" s="1"/>
      <c r="J42367" s="1"/>
      <c r="K42367" s="1"/>
      <c r="L42367" s="1"/>
      <c r="AB42367" s="1" t="s">
        <v>2</v>
      </c>
      <c r="AC42367" s="1">
        <v>42361</v>
      </c>
      <c r="AD42367" s="1">
        <v>7</v>
      </c>
      <c r="AE42367" s="1">
        <v>319</v>
      </c>
      <c r="AF42367" s="1">
        <v>83</v>
      </c>
      <c r="AG42367" s="1">
        <v>163</v>
      </c>
      <c r="AH42367" s="1">
        <v>91</v>
      </c>
      <c r="AI42367" s="1">
        <v>627</v>
      </c>
      <c r="AL42367" s="1"/>
    </row>
    <row r="42368" spans="1:38" x14ac:dyDescent="0.3">
      <c r="A42368" s="1"/>
      <c r="B42368" s="1"/>
      <c r="C42368" s="1"/>
      <c r="D42368" s="1"/>
      <c r="E42368" s="1"/>
      <c r="F42368" s="1"/>
      <c r="G42368" s="1"/>
      <c r="H42368" s="1"/>
      <c r="I42368" s="1"/>
      <c r="J42368" s="1"/>
      <c r="K42368" s="1"/>
      <c r="L42368" s="1"/>
      <c r="AB42368" s="1" t="s">
        <v>2</v>
      </c>
      <c r="AC42368" s="1">
        <v>42362</v>
      </c>
      <c r="AD42368" s="1">
        <v>9</v>
      </c>
      <c r="AE42368" s="1">
        <v>166</v>
      </c>
      <c r="AF42368" s="1">
        <v>44</v>
      </c>
      <c r="AG42368" s="1">
        <v>130</v>
      </c>
      <c r="AH42368" s="1">
        <v>89</v>
      </c>
      <c r="AI42368" s="1">
        <v>586</v>
      </c>
      <c r="AL42368" s="1"/>
    </row>
    <row r="42369" spans="1:38" x14ac:dyDescent="0.3">
      <c r="A42369" s="1"/>
      <c r="B42369" s="1"/>
      <c r="C42369" s="1"/>
      <c r="D42369" s="1"/>
      <c r="E42369" s="1"/>
      <c r="F42369" s="1"/>
      <c r="G42369" s="1"/>
      <c r="H42369" s="1"/>
      <c r="I42369" s="1"/>
      <c r="J42369" s="1"/>
      <c r="K42369" s="1"/>
      <c r="L42369" s="1"/>
      <c r="AB42369" s="1" t="s">
        <v>2</v>
      </c>
      <c r="AC42369" s="1">
        <v>42363</v>
      </c>
      <c r="AD42369" s="1">
        <v>8</v>
      </c>
      <c r="AE42369" s="1">
        <v>429</v>
      </c>
      <c r="AF42369" s="1">
        <v>69</v>
      </c>
      <c r="AG42369" s="1">
        <v>162</v>
      </c>
      <c r="AH42369" s="1">
        <v>117</v>
      </c>
      <c r="AI42369" s="1">
        <v>686</v>
      </c>
      <c r="AL42369" s="1"/>
    </row>
    <row r="42370" spans="1:38" x14ac:dyDescent="0.3">
      <c r="A42370" s="1"/>
      <c r="B42370" s="1"/>
      <c r="C42370" s="1"/>
      <c r="D42370" s="1"/>
      <c r="E42370" s="1"/>
      <c r="F42370" s="1"/>
      <c r="G42370" s="1"/>
      <c r="H42370" s="1"/>
      <c r="I42370" s="1"/>
      <c r="J42370" s="1"/>
      <c r="K42370" s="1"/>
      <c r="L42370" s="1"/>
      <c r="AB42370" s="1" t="s">
        <v>2</v>
      </c>
      <c r="AC42370" s="1">
        <v>42364</v>
      </c>
      <c r="AD42370" s="1">
        <v>8</v>
      </c>
      <c r="AE42370" s="1">
        <v>67</v>
      </c>
      <c r="AF42370" s="1">
        <v>47</v>
      </c>
      <c r="AG42370" s="1">
        <v>133</v>
      </c>
      <c r="AH42370" s="1">
        <v>70</v>
      </c>
      <c r="AI42370" s="1">
        <v>671</v>
      </c>
      <c r="AL42370" s="1"/>
    </row>
    <row r="42371" spans="1:38" x14ac:dyDescent="0.3">
      <c r="A42371" s="1"/>
      <c r="B42371" s="1"/>
      <c r="C42371" s="1"/>
      <c r="D42371" s="1"/>
      <c r="E42371" s="1"/>
      <c r="F42371" s="1"/>
      <c r="G42371" s="1"/>
      <c r="H42371" s="1"/>
      <c r="I42371" s="1"/>
      <c r="J42371" s="1"/>
      <c r="K42371" s="1"/>
      <c r="L42371" s="1"/>
      <c r="AB42371" s="1" t="s">
        <v>2</v>
      </c>
      <c r="AC42371" s="1">
        <v>42365</v>
      </c>
      <c r="AD42371" s="1">
        <v>5</v>
      </c>
      <c r="AE42371" s="1">
        <v>105</v>
      </c>
      <c r="AF42371" s="1">
        <v>89</v>
      </c>
      <c r="AG42371" s="1">
        <v>135</v>
      </c>
      <c r="AH42371" s="1">
        <v>80</v>
      </c>
      <c r="AI42371" s="1">
        <v>717</v>
      </c>
      <c r="AL42371" s="1"/>
    </row>
    <row r="42372" spans="1:38" x14ac:dyDescent="0.3">
      <c r="A42372" s="1"/>
      <c r="B42372" s="1"/>
      <c r="C42372" s="1"/>
      <c r="D42372" s="1"/>
      <c r="E42372" s="1"/>
      <c r="F42372" s="1"/>
      <c r="G42372" s="1"/>
      <c r="H42372" s="1"/>
      <c r="I42372" s="1"/>
      <c r="J42372" s="1"/>
      <c r="K42372" s="1"/>
      <c r="L42372" s="1"/>
      <c r="AB42372" s="1" t="s">
        <v>2</v>
      </c>
      <c r="AC42372" s="1">
        <v>42366</v>
      </c>
      <c r="AD42372" s="1">
        <v>3</v>
      </c>
      <c r="AE42372" s="1">
        <v>5</v>
      </c>
      <c r="AF42372" s="1">
        <v>48</v>
      </c>
      <c r="AG42372" s="1">
        <v>66</v>
      </c>
      <c r="AH42372" s="1">
        <v>42</v>
      </c>
      <c r="AI42372" s="1">
        <v>488</v>
      </c>
      <c r="AL42372" s="1"/>
    </row>
    <row r="42373" spans="1:38" x14ac:dyDescent="0.3">
      <c r="A42373" s="1"/>
      <c r="B42373" s="1"/>
      <c r="C42373" s="1"/>
      <c r="D42373" s="1"/>
      <c r="E42373" s="1"/>
      <c r="F42373" s="1"/>
      <c r="G42373" s="1"/>
      <c r="H42373" s="1"/>
      <c r="I42373" s="1"/>
      <c r="J42373" s="1"/>
      <c r="K42373" s="1"/>
      <c r="L42373" s="1"/>
      <c r="AB42373" s="1" t="s">
        <v>2</v>
      </c>
      <c r="AC42373" s="1">
        <v>42367</v>
      </c>
      <c r="AD42373" s="1">
        <v>7</v>
      </c>
      <c r="AE42373" s="1">
        <v>324</v>
      </c>
      <c r="AF42373" s="1">
        <v>41</v>
      </c>
      <c r="AG42373" s="1">
        <v>106</v>
      </c>
      <c r="AH42373" s="1">
        <v>73</v>
      </c>
      <c r="AI42373" s="1">
        <v>739</v>
      </c>
      <c r="AL42373" s="1"/>
    </row>
    <row r="42374" spans="1:38" x14ac:dyDescent="0.3">
      <c r="A42374" s="1"/>
      <c r="B42374" s="1"/>
      <c r="C42374" s="1"/>
      <c r="D42374" s="1"/>
      <c r="E42374" s="1"/>
      <c r="F42374" s="1"/>
      <c r="G42374" s="1"/>
      <c r="H42374" s="1"/>
      <c r="I42374" s="1"/>
      <c r="J42374" s="1"/>
      <c r="K42374" s="1"/>
      <c r="L42374" s="1"/>
      <c r="AB42374" s="1" t="s">
        <v>2</v>
      </c>
      <c r="AC42374" s="1">
        <v>42368</v>
      </c>
      <c r="AD42374" s="1">
        <v>2</v>
      </c>
      <c r="AE42374" s="1">
        <v>-170</v>
      </c>
      <c r="AF42374" s="1">
        <v>24</v>
      </c>
      <c r="AG42374" s="1">
        <v>38</v>
      </c>
      <c r="AH42374" s="1">
        <v>43</v>
      </c>
      <c r="AI42374" s="1">
        <v>458</v>
      </c>
      <c r="AL42374" s="1"/>
    </row>
    <row r="42375" spans="1:38" x14ac:dyDescent="0.3">
      <c r="A42375" s="1"/>
      <c r="B42375" s="1"/>
      <c r="C42375" s="1"/>
      <c r="D42375" s="1"/>
      <c r="E42375" s="1"/>
      <c r="F42375" s="1"/>
      <c r="G42375" s="1"/>
      <c r="H42375" s="1"/>
      <c r="I42375" s="1"/>
      <c r="J42375" s="1"/>
      <c r="K42375" s="1"/>
      <c r="L42375" s="1"/>
      <c r="AB42375" s="1" t="s">
        <v>2</v>
      </c>
      <c r="AC42375" s="1">
        <v>42369</v>
      </c>
      <c r="AD42375" s="1">
        <v>9</v>
      </c>
      <c r="AE42375" s="1">
        <v>164</v>
      </c>
      <c r="AF42375" s="1">
        <v>27</v>
      </c>
      <c r="AG42375" s="1">
        <v>98</v>
      </c>
      <c r="AH42375" s="1">
        <v>63</v>
      </c>
      <c r="AI42375" s="1">
        <v>729</v>
      </c>
      <c r="AL42375" s="1"/>
    </row>
    <row r="42376" spans="1:38" x14ac:dyDescent="0.3">
      <c r="A42376" s="1"/>
      <c r="B42376" s="1"/>
      <c r="C42376" s="1"/>
      <c r="D42376" s="1"/>
      <c r="E42376" s="1"/>
      <c r="F42376" s="1"/>
      <c r="G42376" s="1"/>
      <c r="H42376" s="1"/>
      <c r="I42376" s="1"/>
      <c r="J42376" s="1"/>
      <c r="K42376" s="1"/>
      <c r="L42376" s="1"/>
      <c r="AB42376" s="1" t="s">
        <v>2</v>
      </c>
      <c r="AC42376" s="1">
        <v>42370</v>
      </c>
      <c r="AD42376" s="1">
        <v>7</v>
      </c>
      <c r="AE42376" s="1">
        <v>67</v>
      </c>
      <c r="AF42376" s="1">
        <v>3</v>
      </c>
      <c r="AG42376" s="1">
        <v>45</v>
      </c>
      <c r="AH42376" s="1">
        <v>46</v>
      </c>
      <c r="AI42376" s="1">
        <v>576</v>
      </c>
      <c r="AL42376" s="1"/>
    </row>
    <row r="42377" spans="1:38" x14ac:dyDescent="0.3">
      <c r="A42377" s="1"/>
      <c r="B42377" s="1"/>
      <c r="C42377" s="1"/>
      <c r="D42377" s="1"/>
      <c r="E42377" s="1"/>
      <c r="F42377" s="1"/>
      <c r="G42377" s="1"/>
      <c r="H42377" s="1"/>
      <c r="I42377" s="1"/>
      <c r="J42377" s="1"/>
      <c r="K42377" s="1"/>
      <c r="L42377" s="1"/>
      <c r="AB42377" s="1" t="s">
        <v>2</v>
      </c>
      <c r="AC42377" s="1">
        <v>42371</v>
      </c>
      <c r="AD42377" s="1">
        <v>6</v>
      </c>
      <c r="AE42377" s="1">
        <v>-138</v>
      </c>
      <c r="AF42377" s="1">
        <v>53</v>
      </c>
      <c r="AG42377" s="1">
        <v>112</v>
      </c>
      <c r="AH42377" s="1">
        <v>100</v>
      </c>
      <c r="AI42377" s="1">
        <v>568</v>
      </c>
      <c r="AL42377" s="1"/>
    </row>
    <row r="42378" spans="1:38" x14ac:dyDescent="0.3">
      <c r="A42378" s="1"/>
      <c r="B42378" s="1"/>
      <c r="C42378" s="1"/>
      <c r="D42378" s="1"/>
      <c r="E42378" s="1"/>
      <c r="F42378" s="1"/>
      <c r="G42378" s="1"/>
      <c r="H42378" s="1"/>
      <c r="I42378" s="1"/>
      <c r="J42378" s="1"/>
      <c r="K42378" s="1"/>
      <c r="L42378" s="1"/>
      <c r="AB42378" s="1" t="s">
        <v>2</v>
      </c>
      <c r="AC42378" s="1">
        <v>42372</v>
      </c>
      <c r="AD42378" s="1">
        <v>9</v>
      </c>
      <c r="AE42378" s="1">
        <v>444</v>
      </c>
      <c r="AF42378" s="1">
        <v>12</v>
      </c>
      <c r="AG42378" s="1">
        <v>70</v>
      </c>
      <c r="AH42378" s="1">
        <v>74</v>
      </c>
      <c r="AI42378" s="1">
        <v>640</v>
      </c>
      <c r="AL42378" s="1"/>
    </row>
    <row r="42379" spans="1:38" x14ac:dyDescent="0.3">
      <c r="A42379" s="1"/>
      <c r="B42379" s="1"/>
      <c r="C42379" s="1"/>
      <c r="D42379" s="1"/>
      <c r="E42379" s="1"/>
      <c r="F42379" s="1"/>
      <c r="G42379" s="1"/>
      <c r="H42379" s="1"/>
      <c r="I42379" s="1"/>
      <c r="J42379" s="1"/>
      <c r="K42379" s="1"/>
      <c r="L42379" s="1"/>
      <c r="AB42379" s="1" t="s">
        <v>2</v>
      </c>
      <c r="AC42379" s="1">
        <v>42373</v>
      </c>
      <c r="AD42379" s="1">
        <v>1</v>
      </c>
      <c r="AE42379" s="1">
        <v>156</v>
      </c>
      <c r="AF42379" s="1">
        <v>9</v>
      </c>
      <c r="AG42379" s="1">
        <v>16</v>
      </c>
      <c r="AH42379" s="1">
        <v>22</v>
      </c>
      <c r="AI42379" s="1">
        <v>558</v>
      </c>
      <c r="AL42379" s="1"/>
    </row>
    <row r="42380" spans="1:38" x14ac:dyDescent="0.3">
      <c r="A42380" s="1"/>
      <c r="B42380" s="1"/>
      <c r="C42380" s="1"/>
      <c r="D42380" s="1"/>
      <c r="E42380" s="1"/>
      <c r="F42380" s="1"/>
      <c r="G42380" s="1"/>
      <c r="H42380" s="1"/>
      <c r="I42380" s="1"/>
      <c r="J42380" s="1"/>
      <c r="K42380" s="1"/>
      <c r="L42380" s="1"/>
      <c r="AB42380" s="1" t="s">
        <v>2</v>
      </c>
      <c r="AC42380" s="1">
        <v>42374</v>
      </c>
      <c r="AD42380" s="1">
        <v>2</v>
      </c>
      <c r="AE42380" s="1">
        <v>-289</v>
      </c>
      <c r="AF42380" s="1">
        <v>39</v>
      </c>
      <c r="AG42380" s="1">
        <v>42</v>
      </c>
      <c r="AH42380" s="1">
        <v>42</v>
      </c>
      <c r="AI42380" s="1">
        <v>432</v>
      </c>
      <c r="AL42380" s="1"/>
    </row>
    <row r="42381" spans="1:38" x14ac:dyDescent="0.3">
      <c r="A42381" s="1"/>
      <c r="B42381" s="1"/>
      <c r="C42381" s="1"/>
      <c r="D42381" s="1"/>
      <c r="E42381" s="1"/>
      <c r="F42381" s="1"/>
      <c r="G42381" s="1"/>
      <c r="H42381" s="1"/>
      <c r="I42381" s="1"/>
      <c r="J42381" s="1"/>
      <c r="K42381" s="1"/>
      <c r="L42381" s="1"/>
      <c r="AB42381" s="1" t="s">
        <v>2</v>
      </c>
      <c r="AC42381" s="1">
        <v>42375</v>
      </c>
      <c r="AD42381" s="1">
        <v>2</v>
      </c>
      <c r="AE42381" s="1">
        <v>-43</v>
      </c>
      <c r="AF42381" s="1">
        <v>26</v>
      </c>
      <c r="AG42381" s="1">
        <v>38</v>
      </c>
      <c r="AH42381" s="1">
        <v>53</v>
      </c>
      <c r="AI42381" s="1">
        <v>462</v>
      </c>
      <c r="AL42381" s="1"/>
    </row>
    <row r="42382" spans="1:38" x14ac:dyDescent="0.3">
      <c r="A42382" s="1"/>
      <c r="B42382" s="1"/>
      <c r="C42382" s="1"/>
      <c r="D42382" s="1"/>
      <c r="E42382" s="1"/>
      <c r="F42382" s="1"/>
      <c r="G42382" s="1"/>
      <c r="H42382" s="1"/>
      <c r="I42382" s="1"/>
      <c r="J42382" s="1"/>
      <c r="K42382" s="1"/>
      <c r="L42382" s="1"/>
      <c r="AB42382" s="1" t="s">
        <v>2</v>
      </c>
      <c r="AC42382" s="1">
        <v>42376</v>
      </c>
      <c r="AD42382" s="1">
        <v>6</v>
      </c>
      <c r="AE42382" s="1">
        <v>150</v>
      </c>
      <c r="AF42382" s="1">
        <v>45</v>
      </c>
      <c r="AG42382" s="1">
        <v>100</v>
      </c>
      <c r="AH42382" s="1">
        <v>68</v>
      </c>
      <c r="AI42382" s="1">
        <v>551</v>
      </c>
      <c r="AL42382" s="1"/>
    </row>
    <row r="42383" spans="1:38" x14ac:dyDescent="0.3">
      <c r="A42383" s="1"/>
      <c r="B42383" s="1"/>
      <c r="C42383" s="1"/>
      <c r="D42383" s="1"/>
      <c r="E42383" s="1"/>
      <c r="F42383" s="1"/>
      <c r="G42383" s="1"/>
      <c r="H42383" s="1"/>
      <c r="I42383" s="1"/>
      <c r="J42383" s="1"/>
      <c r="K42383" s="1"/>
      <c r="L42383" s="1"/>
      <c r="AB42383" s="1" t="s">
        <v>2</v>
      </c>
      <c r="AC42383" s="1">
        <v>42377</v>
      </c>
      <c r="AD42383" s="1">
        <v>10</v>
      </c>
      <c r="AE42383" s="1">
        <v>299</v>
      </c>
      <c r="AF42383" s="1">
        <v>92</v>
      </c>
      <c r="AG42383" s="1">
        <v>241</v>
      </c>
      <c r="AH42383" s="1">
        <v>121</v>
      </c>
      <c r="AI42383" s="1">
        <v>755</v>
      </c>
      <c r="AL42383" s="1"/>
    </row>
    <row r="42384" spans="1:38" x14ac:dyDescent="0.3">
      <c r="A42384" s="1"/>
      <c r="B42384" s="1"/>
      <c r="C42384" s="1"/>
      <c r="D42384" s="1"/>
      <c r="E42384" s="1"/>
      <c r="F42384" s="1"/>
      <c r="G42384" s="1"/>
      <c r="H42384" s="1"/>
      <c r="I42384" s="1"/>
      <c r="J42384" s="1"/>
      <c r="K42384" s="1"/>
      <c r="L42384" s="1"/>
      <c r="AB42384" s="1" t="s">
        <v>2</v>
      </c>
      <c r="AC42384" s="1">
        <v>42378</v>
      </c>
      <c r="AD42384" s="1">
        <v>4</v>
      </c>
      <c r="AE42384" s="1">
        <v>66</v>
      </c>
      <c r="AF42384" s="1">
        <v>34</v>
      </c>
      <c r="AG42384" s="1">
        <v>57</v>
      </c>
      <c r="AH42384" s="1">
        <v>61</v>
      </c>
      <c r="AI42384" s="1">
        <v>552</v>
      </c>
      <c r="AL42384" s="1"/>
    </row>
    <row r="42385" spans="1:38" x14ac:dyDescent="0.3">
      <c r="A42385" s="1"/>
      <c r="B42385" s="1"/>
      <c r="C42385" s="1"/>
      <c r="D42385" s="1"/>
      <c r="E42385" s="1"/>
      <c r="F42385" s="1"/>
      <c r="G42385" s="1"/>
      <c r="H42385" s="1"/>
      <c r="I42385" s="1"/>
      <c r="J42385" s="1"/>
      <c r="K42385" s="1"/>
      <c r="L42385" s="1"/>
      <c r="AB42385" s="1" t="s">
        <v>2</v>
      </c>
      <c r="AC42385" s="1">
        <v>42379</v>
      </c>
      <c r="AD42385" s="1">
        <v>10</v>
      </c>
      <c r="AE42385" s="1">
        <v>224</v>
      </c>
      <c r="AF42385" s="1">
        <v>24</v>
      </c>
      <c r="AG42385" s="1">
        <v>108</v>
      </c>
      <c r="AH42385" s="1">
        <v>60</v>
      </c>
      <c r="AI42385" s="1">
        <v>732</v>
      </c>
      <c r="AL42385" s="1"/>
    </row>
    <row r="42386" spans="1:38" x14ac:dyDescent="0.3">
      <c r="A42386" s="1"/>
      <c r="B42386" s="1"/>
      <c r="C42386" s="1"/>
      <c r="D42386" s="1"/>
      <c r="E42386" s="1"/>
      <c r="F42386" s="1"/>
      <c r="G42386" s="1"/>
      <c r="H42386" s="1"/>
      <c r="I42386" s="1"/>
      <c r="J42386" s="1"/>
      <c r="K42386" s="1"/>
      <c r="L42386" s="1"/>
      <c r="AB42386" s="1" t="s">
        <v>2</v>
      </c>
      <c r="AC42386" s="1">
        <v>42380</v>
      </c>
      <c r="AD42386" s="1">
        <v>8</v>
      </c>
      <c r="AE42386" s="1">
        <v>33</v>
      </c>
      <c r="AF42386" s="1">
        <v>79</v>
      </c>
      <c r="AG42386" s="1">
        <v>179</v>
      </c>
      <c r="AH42386" s="1">
        <v>106</v>
      </c>
      <c r="AI42386" s="1">
        <v>752</v>
      </c>
      <c r="AL42386" s="1"/>
    </row>
    <row r="42387" spans="1:38" x14ac:dyDescent="0.3">
      <c r="A42387" s="1"/>
      <c r="B42387" s="1"/>
      <c r="C42387" s="1"/>
      <c r="D42387" s="1"/>
      <c r="E42387" s="1"/>
      <c r="F42387" s="1"/>
      <c r="G42387" s="1"/>
      <c r="H42387" s="1"/>
      <c r="I42387" s="1"/>
      <c r="J42387" s="1"/>
      <c r="K42387" s="1"/>
      <c r="L42387" s="1"/>
      <c r="AB42387" s="1" t="s">
        <v>2</v>
      </c>
      <c r="AC42387" s="1">
        <v>42381</v>
      </c>
      <c r="AD42387" s="1">
        <v>1</v>
      </c>
      <c r="AE42387" s="1">
        <v>100</v>
      </c>
      <c r="AF42387" s="1">
        <v>38</v>
      </c>
      <c r="AG42387" s="1">
        <v>35</v>
      </c>
      <c r="AH42387" s="1">
        <v>41</v>
      </c>
      <c r="AI42387" s="1">
        <v>501</v>
      </c>
      <c r="AL42387" s="1"/>
    </row>
    <row r="42388" spans="1:38" x14ac:dyDescent="0.3">
      <c r="A42388" s="1"/>
      <c r="B42388" s="1"/>
      <c r="C42388" s="1"/>
      <c r="D42388" s="1"/>
      <c r="E42388" s="1"/>
      <c r="F42388" s="1"/>
      <c r="G42388" s="1"/>
      <c r="H42388" s="1"/>
      <c r="I42388" s="1"/>
      <c r="J42388" s="1"/>
      <c r="K42388" s="1"/>
      <c r="L42388" s="1"/>
      <c r="AB42388" s="1" t="s">
        <v>2</v>
      </c>
      <c r="AC42388" s="1">
        <v>42382</v>
      </c>
      <c r="AD42388" s="1">
        <v>9</v>
      </c>
      <c r="AE42388" s="1">
        <v>457</v>
      </c>
      <c r="AF42388" s="1">
        <v>4</v>
      </c>
      <c r="AG42388" s="1">
        <v>58</v>
      </c>
      <c r="AH42388" s="1">
        <v>50</v>
      </c>
      <c r="AI42388" s="1">
        <v>628</v>
      </c>
      <c r="AL42388" s="1"/>
    </row>
    <row r="42389" spans="1:38" x14ac:dyDescent="0.3">
      <c r="A42389" s="1"/>
      <c r="B42389" s="1"/>
      <c r="C42389" s="1"/>
      <c r="D42389" s="1"/>
      <c r="E42389" s="1"/>
      <c r="F42389" s="1"/>
      <c r="G42389" s="1"/>
      <c r="H42389" s="1"/>
      <c r="I42389" s="1"/>
      <c r="J42389" s="1"/>
      <c r="K42389" s="1"/>
      <c r="L42389" s="1"/>
      <c r="AB42389" s="1" t="s">
        <v>2</v>
      </c>
      <c r="AC42389" s="1">
        <v>42383</v>
      </c>
      <c r="AD42389" s="1">
        <v>7</v>
      </c>
      <c r="AE42389" s="1">
        <v>110</v>
      </c>
      <c r="AF42389" s="1">
        <v>83</v>
      </c>
      <c r="AG42389" s="1">
        <v>168</v>
      </c>
      <c r="AH42389" s="1">
        <v>121</v>
      </c>
      <c r="AI42389" s="1">
        <v>619</v>
      </c>
      <c r="AL42389" s="1"/>
    </row>
    <row r="42390" spans="1:38" x14ac:dyDescent="0.3">
      <c r="A42390" s="1"/>
      <c r="B42390" s="1"/>
      <c r="C42390" s="1"/>
      <c r="D42390" s="1"/>
      <c r="E42390" s="1"/>
      <c r="F42390" s="1"/>
      <c r="G42390" s="1"/>
      <c r="H42390" s="1"/>
      <c r="I42390" s="1"/>
      <c r="J42390" s="1"/>
      <c r="K42390" s="1"/>
      <c r="L42390" s="1"/>
      <c r="AB42390" s="1" t="s">
        <v>2</v>
      </c>
      <c r="AC42390" s="1">
        <v>42384</v>
      </c>
      <c r="AD42390" s="1">
        <v>1</v>
      </c>
      <c r="AE42390" s="1">
        <v>98</v>
      </c>
      <c r="AF42390" s="1">
        <v>45</v>
      </c>
      <c r="AG42390" s="1">
        <v>37</v>
      </c>
      <c r="AH42390" s="1">
        <v>49</v>
      </c>
      <c r="AI42390" s="1">
        <v>527</v>
      </c>
      <c r="AL42390" s="1"/>
    </row>
    <row r="42391" spans="1:38" x14ac:dyDescent="0.3">
      <c r="A42391" s="1"/>
      <c r="B42391" s="1"/>
      <c r="C42391" s="1"/>
      <c r="D42391" s="1"/>
      <c r="E42391" s="1"/>
      <c r="F42391" s="1"/>
      <c r="G42391" s="1"/>
      <c r="H42391" s="1"/>
      <c r="I42391" s="1"/>
      <c r="J42391" s="1"/>
      <c r="K42391" s="1"/>
      <c r="L42391" s="1"/>
      <c r="AB42391" s="1" t="s">
        <v>2</v>
      </c>
      <c r="AC42391" s="1">
        <v>42385</v>
      </c>
      <c r="AD42391" s="1">
        <v>5</v>
      </c>
      <c r="AE42391" s="1">
        <v>48</v>
      </c>
      <c r="AF42391" s="1">
        <v>41</v>
      </c>
      <c r="AG42391" s="1">
        <v>76</v>
      </c>
      <c r="AH42391" s="1">
        <v>55</v>
      </c>
      <c r="AI42391" s="1">
        <v>645</v>
      </c>
      <c r="AL42391" s="1"/>
    </row>
    <row r="42392" spans="1:38" x14ac:dyDescent="0.3">
      <c r="A42392" s="1"/>
      <c r="B42392" s="1"/>
      <c r="C42392" s="1"/>
      <c r="D42392" s="1"/>
      <c r="E42392" s="1"/>
      <c r="F42392" s="1"/>
      <c r="G42392" s="1"/>
      <c r="H42392" s="1"/>
      <c r="I42392" s="1"/>
      <c r="J42392" s="1"/>
      <c r="K42392" s="1"/>
      <c r="L42392" s="1"/>
      <c r="AB42392" s="1" t="s">
        <v>2</v>
      </c>
      <c r="AC42392" s="1">
        <v>42386</v>
      </c>
      <c r="AD42392" s="1">
        <v>2</v>
      </c>
      <c r="AE42392" s="1">
        <v>-108</v>
      </c>
      <c r="AF42392" s="1">
        <v>31</v>
      </c>
      <c r="AG42392" s="1">
        <v>37</v>
      </c>
      <c r="AH42392" s="1">
        <v>47</v>
      </c>
      <c r="AI42392" s="1">
        <v>525</v>
      </c>
      <c r="AL42392" s="1"/>
    </row>
    <row r="42393" spans="1:38" x14ac:dyDescent="0.3">
      <c r="A42393" s="1"/>
      <c r="B42393" s="1"/>
      <c r="C42393" s="1"/>
      <c r="D42393" s="1"/>
      <c r="E42393" s="1"/>
      <c r="F42393" s="1"/>
      <c r="G42393" s="1"/>
      <c r="H42393" s="1"/>
      <c r="I42393" s="1"/>
      <c r="J42393" s="1"/>
      <c r="K42393" s="1"/>
      <c r="L42393" s="1"/>
      <c r="AB42393" s="1" t="s">
        <v>2</v>
      </c>
      <c r="AC42393" s="1">
        <v>42387</v>
      </c>
      <c r="AD42393" s="1">
        <v>5</v>
      </c>
      <c r="AE42393" s="1">
        <v>-68</v>
      </c>
      <c r="AF42393" s="1">
        <v>40</v>
      </c>
      <c r="AG42393" s="1">
        <v>83</v>
      </c>
      <c r="AH42393" s="1">
        <v>96</v>
      </c>
      <c r="AI42393" s="1">
        <v>489</v>
      </c>
      <c r="AL42393" s="1"/>
    </row>
    <row r="42394" spans="1:38" x14ac:dyDescent="0.3">
      <c r="A42394" s="1"/>
      <c r="B42394" s="1"/>
      <c r="C42394" s="1"/>
      <c r="D42394" s="1"/>
      <c r="E42394" s="1"/>
      <c r="F42394" s="1"/>
      <c r="G42394" s="1"/>
      <c r="H42394" s="1"/>
      <c r="I42394" s="1"/>
      <c r="J42394" s="1"/>
      <c r="K42394" s="1"/>
      <c r="L42394" s="1"/>
      <c r="AB42394" s="1" t="s">
        <v>2</v>
      </c>
      <c r="AC42394" s="1">
        <v>42388</v>
      </c>
      <c r="AD42394" s="1">
        <v>2</v>
      </c>
      <c r="AE42394" s="1">
        <v>201</v>
      </c>
      <c r="AF42394" s="1">
        <v>11</v>
      </c>
      <c r="AG42394" s="1">
        <v>24</v>
      </c>
      <c r="AH42394" s="1">
        <v>18</v>
      </c>
      <c r="AI42394" s="1">
        <v>549</v>
      </c>
      <c r="AL42394" s="1"/>
    </row>
    <row r="42395" spans="1:38" x14ac:dyDescent="0.3">
      <c r="A42395" s="1"/>
      <c r="B42395" s="1"/>
      <c r="C42395" s="1"/>
      <c r="D42395" s="1"/>
      <c r="E42395" s="1"/>
      <c r="F42395" s="1"/>
      <c r="G42395" s="1"/>
      <c r="H42395" s="1"/>
      <c r="I42395" s="1"/>
      <c r="J42395" s="1"/>
      <c r="K42395" s="1"/>
      <c r="L42395" s="1"/>
      <c r="AB42395" s="1" t="s">
        <v>2</v>
      </c>
      <c r="AC42395" s="1">
        <v>42389</v>
      </c>
      <c r="AD42395" s="1">
        <v>4</v>
      </c>
      <c r="AE42395" s="1">
        <v>48</v>
      </c>
      <c r="AF42395" s="1">
        <v>9</v>
      </c>
      <c r="AG42395" s="1">
        <v>34</v>
      </c>
      <c r="AH42395" s="1">
        <v>17</v>
      </c>
      <c r="AI42395" s="1">
        <v>566</v>
      </c>
      <c r="AL42395" s="1"/>
    </row>
    <row r="42396" spans="1:38" x14ac:dyDescent="0.3">
      <c r="A42396" s="1"/>
      <c r="B42396" s="1"/>
      <c r="C42396" s="1"/>
      <c r="D42396" s="1"/>
      <c r="E42396" s="1"/>
      <c r="F42396" s="1"/>
      <c r="G42396" s="1"/>
      <c r="H42396" s="1"/>
      <c r="I42396" s="1"/>
      <c r="J42396" s="1"/>
      <c r="K42396" s="1"/>
      <c r="L42396" s="1"/>
      <c r="AB42396" s="1" t="s">
        <v>2</v>
      </c>
      <c r="AC42396" s="1">
        <v>42390</v>
      </c>
      <c r="AD42396" s="1">
        <v>7</v>
      </c>
      <c r="AE42396" s="1">
        <v>334</v>
      </c>
      <c r="AF42396" s="1">
        <v>81</v>
      </c>
      <c r="AG42396" s="1">
        <v>165</v>
      </c>
      <c r="AH42396" s="1">
        <v>108</v>
      </c>
      <c r="AI42396" s="1">
        <v>641</v>
      </c>
      <c r="AL42396" s="1"/>
    </row>
    <row r="42397" spans="1:38" x14ac:dyDescent="0.3">
      <c r="A42397" s="1"/>
      <c r="B42397" s="1"/>
      <c r="C42397" s="1"/>
      <c r="D42397" s="1"/>
      <c r="E42397" s="1"/>
      <c r="F42397" s="1"/>
      <c r="G42397" s="1"/>
      <c r="H42397" s="1"/>
      <c r="I42397" s="1"/>
      <c r="J42397" s="1"/>
      <c r="K42397" s="1"/>
      <c r="L42397" s="1"/>
      <c r="AB42397" s="1" t="s">
        <v>2</v>
      </c>
      <c r="AC42397" s="1">
        <v>42391</v>
      </c>
      <c r="AD42397" s="1">
        <v>10</v>
      </c>
      <c r="AE42397" s="1">
        <v>458</v>
      </c>
      <c r="AF42397" s="1">
        <v>22</v>
      </c>
      <c r="AG42397" s="1">
        <v>101</v>
      </c>
      <c r="AH42397" s="1">
        <v>83</v>
      </c>
      <c r="AI42397" s="1">
        <v>701</v>
      </c>
      <c r="AL42397" s="1"/>
    </row>
    <row r="42398" spans="1:38" x14ac:dyDescent="0.3">
      <c r="A42398" s="1"/>
      <c r="B42398" s="1"/>
      <c r="C42398" s="1"/>
      <c r="D42398" s="1"/>
      <c r="E42398" s="1"/>
      <c r="F42398" s="1"/>
      <c r="G42398" s="1"/>
      <c r="H42398" s="1"/>
      <c r="I42398" s="1"/>
      <c r="J42398" s="1"/>
      <c r="K42398" s="1"/>
      <c r="L42398" s="1"/>
      <c r="AB42398" s="1" t="s">
        <v>2</v>
      </c>
      <c r="AC42398" s="1">
        <v>42392</v>
      </c>
      <c r="AD42398" s="1">
        <v>1</v>
      </c>
      <c r="AE42398" s="1">
        <v>-6</v>
      </c>
      <c r="AF42398" s="1">
        <v>14</v>
      </c>
      <c r="AG42398" s="1">
        <v>22</v>
      </c>
      <c r="AH42398" s="1">
        <v>47</v>
      </c>
      <c r="AI42398" s="1">
        <v>433</v>
      </c>
      <c r="AL42398" s="1"/>
    </row>
    <row r="42399" spans="1:38" x14ac:dyDescent="0.3">
      <c r="A42399" s="1"/>
      <c r="B42399" s="1"/>
      <c r="C42399" s="1"/>
      <c r="D42399" s="1"/>
      <c r="E42399" s="1"/>
      <c r="F42399" s="1"/>
      <c r="G42399" s="1"/>
      <c r="H42399" s="1"/>
      <c r="I42399" s="1"/>
      <c r="J42399" s="1"/>
      <c r="K42399" s="1"/>
      <c r="L42399" s="1"/>
      <c r="AB42399" s="1" t="s">
        <v>2</v>
      </c>
      <c r="AC42399" s="1">
        <v>42393</v>
      </c>
      <c r="AD42399" s="1">
        <v>4</v>
      </c>
      <c r="AE42399" s="1">
        <v>-146</v>
      </c>
      <c r="AF42399" s="1">
        <v>14</v>
      </c>
      <c r="AG42399" s="1">
        <v>42</v>
      </c>
      <c r="AH42399" s="1">
        <v>67</v>
      </c>
      <c r="AI42399" s="1">
        <v>436</v>
      </c>
      <c r="AL42399" s="1"/>
    </row>
    <row r="42400" spans="1:38" x14ac:dyDescent="0.3">
      <c r="A42400" s="1"/>
      <c r="B42400" s="1"/>
      <c r="C42400" s="1"/>
      <c r="D42400" s="1"/>
      <c r="E42400" s="1"/>
      <c r="F42400" s="1"/>
      <c r="G42400" s="1"/>
      <c r="H42400" s="1"/>
      <c r="I42400" s="1"/>
      <c r="J42400" s="1"/>
      <c r="K42400" s="1"/>
      <c r="L42400" s="1"/>
      <c r="AB42400" s="1" t="s">
        <v>2</v>
      </c>
      <c r="AC42400" s="1">
        <v>42394</v>
      </c>
      <c r="AD42400" s="1">
        <v>7</v>
      </c>
      <c r="AE42400" s="1">
        <v>300</v>
      </c>
      <c r="AF42400" s="1">
        <v>75</v>
      </c>
      <c r="AG42400" s="1">
        <v>151</v>
      </c>
      <c r="AH42400" s="1">
        <v>101</v>
      </c>
      <c r="AI42400" s="1">
        <v>779</v>
      </c>
      <c r="AL42400" s="1"/>
    </row>
    <row r="42401" spans="1:38" x14ac:dyDescent="0.3">
      <c r="A42401" s="1"/>
      <c r="B42401" s="1"/>
      <c r="C42401" s="1"/>
      <c r="D42401" s="1"/>
      <c r="E42401" s="1"/>
      <c r="F42401" s="1"/>
      <c r="G42401" s="1"/>
      <c r="H42401" s="1"/>
      <c r="I42401" s="1"/>
      <c r="J42401" s="1"/>
      <c r="K42401" s="1"/>
      <c r="L42401" s="1"/>
      <c r="AB42401" s="1" t="s">
        <v>2</v>
      </c>
      <c r="AC42401" s="1">
        <v>42395</v>
      </c>
      <c r="AD42401" s="1">
        <v>2</v>
      </c>
      <c r="AE42401" s="1">
        <v>-265</v>
      </c>
      <c r="AF42401" s="1">
        <v>23</v>
      </c>
      <c r="AG42401" s="1">
        <v>30</v>
      </c>
      <c r="AH42401" s="1">
        <v>48</v>
      </c>
      <c r="AI42401" s="1">
        <v>416</v>
      </c>
      <c r="AL42401" s="1"/>
    </row>
    <row r="42402" spans="1:38" x14ac:dyDescent="0.3">
      <c r="A42402" s="1"/>
      <c r="B42402" s="1"/>
      <c r="C42402" s="1"/>
      <c r="D42402" s="1"/>
      <c r="E42402" s="1"/>
      <c r="F42402" s="1"/>
      <c r="G42402" s="1"/>
      <c r="H42402" s="1"/>
      <c r="I42402" s="1"/>
      <c r="J42402" s="1"/>
      <c r="K42402" s="1"/>
      <c r="L42402" s="1"/>
      <c r="AB42402" s="1" t="s">
        <v>2</v>
      </c>
      <c r="AC42402" s="1">
        <v>42396</v>
      </c>
      <c r="AD42402" s="1">
        <v>10</v>
      </c>
      <c r="AE42402" s="1">
        <v>457</v>
      </c>
      <c r="AF42402" s="1">
        <v>69</v>
      </c>
      <c r="AG42402" s="1">
        <v>198</v>
      </c>
      <c r="AH42402" s="1">
        <v>134</v>
      </c>
      <c r="AI42402" s="1">
        <v>729</v>
      </c>
      <c r="AL42402" s="1"/>
    </row>
    <row r="42403" spans="1:38" x14ac:dyDescent="0.3">
      <c r="A42403" s="1"/>
      <c r="B42403" s="1"/>
      <c r="C42403" s="1"/>
      <c r="D42403" s="1"/>
      <c r="E42403" s="1"/>
      <c r="F42403" s="1"/>
      <c r="G42403" s="1"/>
      <c r="H42403" s="1"/>
      <c r="I42403" s="1"/>
      <c r="J42403" s="1"/>
      <c r="K42403" s="1"/>
      <c r="L42403" s="1"/>
      <c r="AB42403" s="1" t="s">
        <v>2</v>
      </c>
      <c r="AC42403" s="1">
        <v>42397</v>
      </c>
      <c r="AD42403" s="1">
        <v>10</v>
      </c>
      <c r="AE42403" s="1">
        <v>201</v>
      </c>
      <c r="AF42403" s="1">
        <v>33</v>
      </c>
      <c r="AG42403" s="1">
        <v>122</v>
      </c>
      <c r="AH42403" s="1">
        <v>71</v>
      </c>
      <c r="AI42403" s="1">
        <v>737</v>
      </c>
      <c r="AL42403" s="1"/>
    </row>
    <row r="42404" spans="1:38" x14ac:dyDescent="0.3">
      <c r="A42404" s="1"/>
      <c r="B42404" s="1"/>
      <c r="C42404" s="1"/>
      <c r="D42404" s="1"/>
      <c r="E42404" s="1"/>
      <c r="F42404" s="1"/>
      <c r="G42404" s="1"/>
      <c r="H42404" s="1"/>
      <c r="I42404" s="1"/>
      <c r="J42404" s="1"/>
      <c r="K42404" s="1"/>
      <c r="L42404" s="1"/>
      <c r="AB42404" s="1" t="s">
        <v>2</v>
      </c>
      <c r="AC42404" s="1">
        <v>42398</v>
      </c>
      <c r="AD42404" s="1">
        <v>4</v>
      </c>
      <c r="AE42404" s="1">
        <v>-197</v>
      </c>
      <c r="AF42404" s="1">
        <v>62</v>
      </c>
      <c r="AG42404" s="1">
        <v>86</v>
      </c>
      <c r="AH42404" s="1">
        <v>94</v>
      </c>
      <c r="AI42404" s="1">
        <v>555</v>
      </c>
      <c r="AL42404" s="1"/>
    </row>
    <row r="42405" spans="1:38" x14ac:dyDescent="0.3">
      <c r="A42405" s="1"/>
      <c r="B42405" s="1"/>
      <c r="C42405" s="1"/>
      <c r="D42405" s="1"/>
      <c r="E42405" s="1"/>
      <c r="F42405" s="1"/>
      <c r="G42405" s="1"/>
      <c r="H42405" s="1"/>
      <c r="I42405" s="1"/>
      <c r="J42405" s="1"/>
      <c r="K42405" s="1"/>
      <c r="L42405" s="1"/>
      <c r="AB42405" s="1" t="s">
        <v>2</v>
      </c>
      <c r="AC42405" s="1">
        <v>42399</v>
      </c>
      <c r="AD42405" s="1">
        <v>3</v>
      </c>
      <c r="AE42405" s="1">
        <v>-28</v>
      </c>
      <c r="AF42405" s="1">
        <v>3</v>
      </c>
      <c r="AG42405" s="1">
        <v>26</v>
      </c>
      <c r="AH42405" s="1">
        <v>34</v>
      </c>
      <c r="AI42405" s="1">
        <v>476</v>
      </c>
      <c r="AL42405" s="1"/>
    </row>
    <row r="42406" spans="1:38" x14ac:dyDescent="0.3">
      <c r="A42406" s="1"/>
      <c r="B42406" s="1"/>
      <c r="C42406" s="1"/>
      <c r="D42406" s="1"/>
      <c r="E42406" s="1"/>
      <c r="F42406" s="1"/>
      <c r="G42406" s="1"/>
      <c r="H42406" s="1"/>
      <c r="I42406" s="1"/>
      <c r="J42406" s="1"/>
      <c r="K42406" s="1"/>
      <c r="L42406" s="1"/>
      <c r="AB42406" s="1" t="s">
        <v>2</v>
      </c>
      <c r="AC42406" s="1">
        <v>42400</v>
      </c>
      <c r="AD42406" s="1">
        <v>7</v>
      </c>
      <c r="AE42406" s="1">
        <v>430</v>
      </c>
      <c r="AF42406" s="1">
        <v>2</v>
      </c>
      <c r="AG42406" s="1">
        <v>45</v>
      </c>
      <c r="AH42406" s="1">
        <v>26</v>
      </c>
      <c r="AI42406" s="1">
        <v>593</v>
      </c>
      <c r="AL42406" s="1"/>
    </row>
    <row r="42407" spans="1:38" x14ac:dyDescent="0.3">
      <c r="A42407" s="1"/>
      <c r="B42407" s="1"/>
      <c r="C42407" s="1"/>
      <c r="D42407" s="1"/>
      <c r="E42407" s="1"/>
      <c r="F42407" s="1"/>
      <c r="G42407" s="1"/>
      <c r="H42407" s="1"/>
      <c r="I42407" s="1"/>
      <c r="J42407" s="1"/>
      <c r="K42407" s="1"/>
      <c r="L42407" s="1"/>
      <c r="AB42407" s="1" t="s">
        <v>2</v>
      </c>
      <c r="AC42407" s="1">
        <v>42401</v>
      </c>
      <c r="AD42407" s="1">
        <v>7</v>
      </c>
      <c r="AE42407" s="1">
        <v>174</v>
      </c>
      <c r="AF42407" s="1">
        <v>92</v>
      </c>
      <c r="AG42407" s="1">
        <v>189</v>
      </c>
      <c r="AH42407" s="1">
        <v>124</v>
      </c>
      <c r="AI42407" s="1">
        <v>642</v>
      </c>
      <c r="AL42407" s="1"/>
    </row>
    <row r="42408" spans="1:38" x14ac:dyDescent="0.3">
      <c r="A42408" s="1"/>
      <c r="B42408" s="1"/>
      <c r="C42408" s="1"/>
      <c r="D42408" s="1"/>
      <c r="E42408" s="1"/>
      <c r="F42408" s="1"/>
      <c r="G42408" s="1"/>
      <c r="H42408" s="1"/>
      <c r="I42408" s="1"/>
      <c r="J42408" s="1"/>
      <c r="K42408" s="1"/>
      <c r="L42408" s="1"/>
      <c r="AB42408" s="1" t="s">
        <v>2</v>
      </c>
      <c r="AC42408" s="1">
        <v>42402</v>
      </c>
      <c r="AD42408" s="1">
        <v>1</v>
      </c>
      <c r="AE42408" s="1">
        <v>81</v>
      </c>
      <c r="AF42408" s="1">
        <v>35</v>
      </c>
      <c r="AG42408" s="1">
        <v>36</v>
      </c>
      <c r="AH42408" s="1">
        <v>23</v>
      </c>
      <c r="AI42408" s="1">
        <v>674</v>
      </c>
      <c r="AL42408" s="1"/>
    </row>
    <row r="42409" spans="1:38" x14ac:dyDescent="0.3">
      <c r="A42409" s="1"/>
      <c r="B42409" s="1"/>
      <c r="C42409" s="1"/>
      <c r="D42409" s="1"/>
      <c r="E42409" s="1"/>
      <c r="F42409" s="1"/>
      <c r="G42409" s="1"/>
      <c r="H42409" s="1"/>
      <c r="I42409" s="1"/>
      <c r="J42409" s="1"/>
      <c r="K42409" s="1"/>
      <c r="L42409" s="1"/>
      <c r="AB42409" s="1" t="s">
        <v>2</v>
      </c>
      <c r="AC42409" s="1">
        <v>42403</v>
      </c>
      <c r="AD42409" s="1">
        <v>10</v>
      </c>
      <c r="AE42409" s="1">
        <v>575</v>
      </c>
      <c r="AF42409" s="1">
        <v>70</v>
      </c>
      <c r="AG42409" s="1">
        <v>195</v>
      </c>
      <c r="AH42409" s="1">
        <v>135</v>
      </c>
      <c r="AI42409" s="1">
        <v>783</v>
      </c>
      <c r="AL42409" s="1"/>
    </row>
    <row r="42410" spans="1:38" x14ac:dyDescent="0.3">
      <c r="A42410" s="1"/>
      <c r="B42410" s="1"/>
      <c r="C42410" s="1"/>
      <c r="D42410" s="1"/>
      <c r="E42410" s="1"/>
      <c r="F42410" s="1"/>
      <c r="G42410" s="1"/>
      <c r="H42410" s="1"/>
      <c r="I42410" s="1"/>
      <c r="J42410" s="1"/>
      <c r="K42410" s="1"/>
      <c r="L42410" s="1"/>
      <c r="AB42410" s="1" t="s">
        <v>2</v>
      </c>
      <c r="AC42410" s="1">
        <v>42404</v>
      </c>
      <c r="AD42410" s="1">
        <v>2</v>
      </c>
      <c r="AE42410" s="1">
        <v>200</v>
      </c>
      <c r="AF42410" s="1">
        <v>39</v>
      </c>
      <c r="AG42410" s="1">
        <v>45</v>
      </c>
      <c r="AH42410" s="1">
        <v>37</v>
      </c>
      <c r="AI42410" s="1">
        <v>523</v>
      </c>
      <c r="AL42410" s="1"/>
    </row>
    <row r="42411" spans="1:38" x14ac:dyDescent="0.3">
      <c r="A42411" s="1"/>
      <c r="B42411" s="1"/>
      <c r="C42411" s="1"/>
      <c r="D42411" s="1"/>
      <c r="E42411" s="1"/>
      <c r="F42411" s="1"/>
      <c r="G42411" s="1"/>
      <c r="H42411" s="1"/>
      <c r="I42411" s="1"/>
      <c r="J42411" s="1"/>
      <c r="K42411" s="1"/>
      <c r="L42411" s="1"/>
      <c r="AB42411" s="1" t="s">
        <v>2</v>
      </c>
      <c r="AC42411" s="1">
        <v>42405</v>
      </c>
      <c r="AD42411" s="1">
        <v>8</v>
      </c>
      <c r="AE42411" s="1">
        <v>146</v>
      </c>
      <c r="AF42411" s="1">
        <v>56</v>
      </c>
      <c r="AG42411" s="1">
        <v>136</v>
      </c>
      <c r="AH42411" s="1">
        <v>88</v>
      </c>
      <c r="AI42411" s="1">
        <v>599</v>
      </c>
      <c r="AL42411" s="1"/>
    </row>
    <row r="42412" spans="1:38" x14ac:dyDescent="0.3">
      <c r="A42412" s="1"/>
      <c r="B42412" s="1"/>
      <c r="C42412" s="1"/>
      <c r="D42412" s="1"/>
      <c r="E42412" s="1"/>
      <c r="F42412" s="1"/>
      <c r="G42412" s="1"/>
      <c r="H42412" s="1"/>
      <c r="I42412" s="1"/>
      <c r="J42412" s="1"/>
      <c r="K42412" s="1"/>
      <c r="L42412" s="1"/>
      <c r="AB42412" s="1" t="s">
        <v>2</v>
      </c>
      <c r="AC42412" s="1">
        <v>42406</v>
      </c>
      <c r="AD42412" s="1">
        <v>2</v>
      </c>
      <c r="AE42412" s="1">
        <v>122</v>
      </c>
      <c r="AF42412" s="1">
        <v>9</v>
      </c>
      <c r="AG42412" s="1">
        <v>23</v>
      </c>
      <c r="AH42412" s="1">
        <v>51</v>
      </c>
      <c r="AI42412" s="1">
        <v>547</v>
      </c>
      <c r="AL42412" s="1"/>
    </row>
    <row r="42413" spans="1:38" x14ac:dyDescent="0.3">
      <c r="A42413" s="1"/>
      <c r="B42413" s="1"/>
      <c r="C42413" s="1"/>
      <c r="D42413" s="1"/>
      <c r="E42413" s="1"/>
      <c r="F42413" s="1"/>
      <c r="G42413" s="1"/>
      <c r="H42413" s="1"/>
      <c r="I42413" s="1"/>
      <c r="J42413" s="1"/>
      <c r="K42413" s="1"/>
      <c r="L42413" s="1"/>
      <c r="AB42413" s="1" t="s">
        <v>2</v>
      </c>
      <c r="AC42413" s="1">
        <v>42407</v>
      </c>
      <c r="AD42413" s="1">
        <v>6</v>
      </c>
      <c r="AE42413" s="1">
        <v>276</v>
      </c>
      <c r="AF42413" s="1">
        <v>32</v>
      </c>
      <c r="AG42413" s="1">
        <v>80</v>
      </c>
      <c r="AH42413" s="1">
        <v>77</v>
      </c>
      <c r="AI42413" s="1">
        <v>639</v>
      </c>
      <c r="AL42413" s="1"/>
    </row>
    <row r="42414" spans="1:38" x14ac:dyDescent="0.3">
      <c r="A42414" s="1"/>
      <c r="B42414" s="1"/>
      <c r="C42414" s="1"/>
      <c r="D42414" s="1"/>
      <c r="E42414" s="1"/>
      <c r="F42414" s="1"/>
      <c r="G42414" s="1"/>
      <c r="H42414" s="1"/>
      <c r="I42414" s="1"/>
      <c r="J42414" s="1"/>
      <c r="K42414" s="1"/>
      <c r="L42414" s="1"/>
      <c r="AB42414" s="1" t="s">
        <v>2</v>
      </c>
      <c r="AC42414" s="1">
        <v>42408</v>
      </c>
      <c r="AD42414" s="1">
        <v>9</v>
      </c>
      <c r="AE42414" s="1">
        <v>97</v>
      </c>
      <c r="AF42414" s="1">
        <v>50</v>
      </c>
      <c r="AG42414" s="1">
        <v>141</v>
      </c>
      <c r="AH42414" s="1">
        <v>84</v>
      </c>
      <c r="AI42414" s="1">
        <v>640</v>
      </c>
      <c r="AL42414" s="1"/>
    </row>
    <row r="42415" spans="1:38" x14ac:dyDescent="0.3">
      <c r="A42415" s="1"/>
      <c r="B42415" s="1"/>
      <c r="C42415" s="1"/>
      <c r="D42415" s="1"/>
      <c r="E42415" s="1"/>
      <c r="F42415" s="1"/>
      <c r="G42415" s="1"/>
      <c r="H42415" s="1"/>
      <c r="I42415" s="1"/>
      <c r="J42415" s="1"/>
      <c r="K42415" s="1"/>
      <c r="L42415" s="1"/>
      <c r="AB42415" s="1" t="s">
        <v>2</v>
      </c>
      <c r="AC42415" s="1">
        <v>42409</v>
      </c>
      <c r="AD42415" s="1">
        <v>9</v>
      </c>
      <c r="AE42415" s="1">
        <v>231</v>
      </c>
      <c r="AF42415" s="1">
        <v>52</v>
      </c>
      <c r="AG42415" s="1">
        <v>145</v>
      </c>
      <c r="AH42415" s="1">
        <v>95</v>
      </c>
      <c r="AI42415" s="1">
        <v>629</v>
      </c>
      <c r="AL42415" s="1"/>
    </row>
    <row r="42416" spans="1:38" x14ac:dyDescent="0.3">
      <c r="A42416" s="1"/>
      <c r="B42416" s="1"/>
      <c r="C42416" s="1"/>
      <c r="D42416" s="1"/>
      <c r="E42416" s="1"/>
      <c r="F42416" s="1"/>
      <c r="G42416" s="1"/>
      <c r="H42416" s="1"/>
      <c r="I42416" s="1"/>
      <c r="J42416" s="1"/>
      <c r="K42416" s="1"/>
      <c r="L42416" s="1"/>
      <c r="AB42416" s="1" t="s">
        <v>2</v>
      </c>
      <c r="AC42416" s="1">
        <v>42410</v>
      </c>
      <c r="AD42416" s="1">
        <v>8</v>
      </c>
      <c r="AE42416" s="1">
        <v>31</v>
      </c>
      <c r="AF42416" s="1">
        <v>34</v>
      </c>
      <c r="AG42416" s="1">
        <v>100</v>
      </c>
      <c r="AH42416" s="1">
        <v>53</v>
      </c>
      <c r="AI42416" s="1">
        <v>521</v>
      </c>
      <c r="AL42416" s="1"/>
    </row>
    <row r="42417" spans="1:38" x14ac:dyDescent="0.3">
      <c r="A42417" s="1"/>
      <c r="B42417" s="1"/>
      <c r="C42417" s="1"/>
      <c r="D42417" s="1"/>
      <c r="E42417" s="1"/>
      <c r="F42417" s="1"/>
      <c r="G42417" s="1"/>
      <c r="H42417" s="1"/>
      <c r="I42417" s="1"/>
      <c r="J42417" s="1"/>
      <c r="K42417" s="1"/>
      <c r="L42417" s="1"/>
      <c r="AB42417" s="1" t="s">
        <v>2</v>
      </c>
      <c r="AC42417" s="1">
        <v>42411</v>
      </c>
      <c r="AD42417" s="1">
        <v>7</v>
      </c>
      <c r="AE42417" s="1">
        <v>78</v>
      </c>
      <c r="AF42417" s="1">
        <v>47</v>
      </c>
      <c r="AG42417" s="1">
        <v>117</v>
      </c>
      <c r="AH42417" s="1">
        <v>85</v>
      </c>
      <c r="AI42417" s="1">
        <v>642</v>
      </c>
      <c r="AL42417" s="1"/>
    </row>
    <row r="42418" spans="1:38" x14ac:dyDescent="0.3">
      <c r="A42418" s="1"/>
      <c r="B42418" s="1"/>
      <c r="C42418" s="1"/>
      <c r="D42418" s="1"/>
      <c r="E42418" s="1"/>
      <c r="F42418" s="1"/>
      <c r="G42418" s="1"/>
      <c r="H42418" s="1"/>
      <c r="I42418" s="1"/>
      <c r="J42418" s="1"/>
      <c r="K42418" s="1"/>
      <c r="L42418" s="1"/>
      <c r="AB42418" s="1" t="s">
        <v>2</v>
      </c>
      <c r="AC42418" s="1">
        <v>42412</v>
      </c>
      <c r="AD42418" s="1">
        <v>4</v>
      </c>
      <c r="AE42418" s="1">
        <v>75</v>
      </c>
      <c r="AF42418" s="1">
        <v>47</v>
      </c>
      <c r="AG42418" s="1">
        <v>71</v>
      </c>
      <c r="AH42418" s="1">
        <v>73</v>
      </c>
      <c r="AI42418" s="1">
        <v>599</v>
      </c>
      <c r="AL42418" s="1"/>
    </row>
    <row r="42419" spans="1:38" x14ac:dyDescent="0.3">
      <c r="A42419" s="1"/>
      <c r="B42419" s="1"/>
      <c r="C42419" s="1"/>
      <c r="D42419" s="1"/>
      <c r="E42419" s="1"/>
      <c r="F42419" s="1"/>
      <c r="G42419" s="1"/>
      <c r="H42419" s="1"/>
      <c r="I42419" s="1"/>
      <c r="J42419" s="1"/>
      <c r="K42419" s="1"/>
      <c r="L42419" s="1"/>
      <c r="AB42419" s="1" t="s">
        <v>2</v>
      </c>
      <c r="AC42419" s="1">
        <v>42413</v>
      </c>
      <c r="AD42419" s="1">
        <v>4</v>
      </c>
      <c r="AE42419" s="1">
        <v>-118</v>
      </c>
      <c r="AF42419" s="1">
        <v>57</v>
      </c>
      <c r="AG42419" s="1">
        <v>81</v>
      </c>
      <c r="AH42419" s="1">
        <v>63</v>
      </c>
      <c r="AI42419" s="1">
        <v>478</v>
      </c>
      <c r="AL42419" s="1"/>
    </row>
    <row r="42420" spans="1:38" x14ac:dyDescent="0.3">
      <c r="A42420" s="1"/>
      <c r="B42420" s="1"/>
      <c r="C42420" s="1"/>
      <c r="D42420" s="1"/>
      <c r="E42420" s="1"/>
      <c r="F42420" s="1"/>
      <c r="G42420" s="1"/>
      <c r="H42420" s="1"/>
      <c r="I42420" s="1"/>
      <c r="J42420" s="1"/>
      <c r="K42420" s="1"/>
      <c r="L42420" s="1"/>
      <c r="AB42420" s="1" t="s">
        <v>2</v>
      </c>
      <c r="AC42420" s="1">
        <v>42414</v>
      </c>
      <c r="AD42420" s="1">
        <v>7</v>
      </c>
      <c r="AE42420" s="1">
        <v>65</v>
      </c>
      <c r="AF42420" s="1">
        <v>40</v>
      </c>
      <c r="AG42420" s="1">
        <v>98</v>
      </c>
      <c r="AH42420" s="1">
        <v>81</v>
      </c>
      <c r="AI42420" s="1">
        <v>671</v>
      </c>
      <c r="AL42420" s="1"/>
    </row>
    <row r="42421" spans="1:38" x14ac:dyDescent="0.3">
      <c r="A42421" s="1"/>
      <c r="B42421" s="1"/>
      <c r="C42421" s="1"/>
      <c r="D42421" s="1"/>
      <c r="E42421" s="1"/>
      <c r="F42421" s="1"/>
      <c r="G42421" s="1"/>
      <c r="H42421" s="1"/>
      <c r="I42421" s="1"/>
      <c r="J42421" s="1"/>
      <c r="K42421" s="1"/>
      <c r="L42421" s="1"/>
      <c r="AB42421" s="1" t="s">
        <v>2</v>
      </c>
      <c r="AC42421" s="1">
        <v>42415</v>
      </c>
      <c r="AD42421" s="1">
        <v>3</v>
      </c>
      <c r="AE42421" s="1">
        <v>28</v>
      </c>
      <c r="AF42421" s="1">
        <v>23</v>
      </c>
      <c r="AG42421" s="1">
        <v>39</v>
      </c>
      <c r="AH42421" s="1">
        <v>46</v>
      </c>
      <c r="AI42421" s="1">
        <v>536</v>
      </c>
      <c r="AL42421" s="1"/>
    </row>
    <row r="42422" spans="1:38" x14ac:dyDescent="0.3">
      <c r="A42422" s="1"/>
      <c r="B42422" s="1"/>
      <c r="C42422" s="1"/>
      <c r="D42422" s="1"/>
      <c r="E42422" s="1"/>
      <c r="F42422" s="1"/>
      <c r="G42422" s="1"/>
      <c r="H42422" s="1"/>
      <c r="I42422" s="1"/>
      <c r="J42422" s="1"/>
      <c r="K42422" s="1"/>
      <c r="L42422" s="1"/>
      <c r="AB42422" s="1" t="s">
        <v>2</v>
      </c>
      <c r="AC42422" s="1">
        <v>42416</v>
      </c>
      <c r="AD42422" s="1">
        <v>6</v>
      </c>
      <c r="AE42422" s="1">
        <v>107</v>
      </c>
      <c r="AF42422" s="1">
        <v>16</v>
      </c>
      <c r="AG42422" s="1">
        <v>59</v>
      </c>
      <c r="AH42422" s="1">
        <v>35</v>
      </c>
      <c r="AI42422" s="1">
        <v>607</v>
      </c>
      <c r="AL42422" s="1"/>
    </row>
    <row r="42423" spans="1:38" x14ac:dyDescent="0.3">
      <c r="A42423" s="1"/>
      <c r="B42423" s="1"/>
      <c r="C42423" s="1"/>
      <c r="D42423" s="1"/>
      <c r="E42423" s="1"/>
      <c r="F42423" s="1"/>
      <c r="G42423" s="1"/>
      <c r="H42423" s="1"/>
      <c r="I42423" s="1"/>
      <c r="J42423" s="1"/>
      <c r="K42423" s="1"/>
      <c r="L42423" s="1"/>
      <c r="AB42423" s="1" t="s">
        <v>2</v>
      </c>
      <c r="AC42423" s="1">
        <v>42417</v>
      </c>
      <c r="AD42423" s="1">
        <v>2</v>
      </c>
      <c r="AE42423" s="1">
        <v>-286</v>
      </c>
      <c r="AF42423" s="1">
        <v>33</v>
      </c>
      <c r="AG42423" s="1">
        <v>40</v>
      </c>
      <c r="AH42423" s="1">
        <v>58</v>
      </c>
      <c r="AI42423" s="1">
        <v>376</v>
      </c>
      <c r="AL42423" s="1"/>
    </row>
    <row r="42424" spans="1:38" x14ac:dyDescent="0.3">
      <c r="A42424" s="1"/>
      <c r="B42424" s="1"/>
      <c r="C42424" s="1"/>
      <c r="D42424" s="1"/>
      <c r="E42424" s="1"/>
      <c r="F42424" s="1"/>
      <c r="G42424" s="1"/>
      <c r="H42424" s="1"/>
      <c r="I42424" s="1"/>
      <c r="J42424" s="1"/>
      <c r="K42424" s="1"/>
      <c r="L42424" s="1"/>
      <c r="AB42424" s="1" t="s">
        <v>2</v>
      </c>
      <c r="AC42424" s="1">
        <v>42418</v>
      </c>
      <c r="AD42424" s="1">
        <v>6</v>
      </c>
      <c r="AE42424" s="1">
        <v>-29</v>
      </c>
      <c r="AF42424" s="1">
        <v>22</v>
      </c>
      <c r="AG42424" s="1">
        <v>66</v>
      </c>
      <c r="AH42424" s="1">
        <v>58</v>
      </c>
      <c r="AI42424" s="1">
        <v>535</v>
      </c>
      <c r="AL42424" s="1"/>
    </row>
    <row r="42425" spans="1:38" x14ac:dyDescent="0.3">
      <c r="A42425" s="1"/>
      <c r="B42425" s="1"/>
      <c r="C42425" s="1"/>
      <c r="D42425" s="1"/>
      <c r="E42425" s="1"/>
      <c r="F42425" s="1"/>
      <c r="G42425" s="1"/>
      <c r="H42425" s="1"/>
      <c r="I42425" s="1"/>
      <c r="J42425" s="1"/>
      <c r="K42425" s="1"/>
      <c r="L42425" s="1"/>
      <c r="AB42425" s="1" t="s">
        <v>2</v>
      </c>
      <c r="AC42425" s="1">
        <v>42419</v>
      </c>
      <c r="AD42425" s="1">
        <v>6</v>
      </c>
      <c r="AE42425" s="1">
        <v>183</v>
      </c>
      <c r="AF42425" s="1">
        <v>38</v>
      </c>
      <c r="AG42425" s="1">
        <v>90</v>
      </c>
      <c r="AH42425" s="1">
        <v>73</v>
      </c>
      <c r="AI42425" s="1">
        <v>549</v>
      </c>
      <c r="AL42425" s="1"/>
    </row>
    <row r="42426" spans="1:38" x14ac:dyDescent="0.3">
      <c r="A42426" s="1"/>
      <c r="B42426" s="1"/>
      <c r="C42426" s="1"/>
      <c r="D42426" s="1"/>
      <c r="E42426" s="1"/>
      <c r="F42426" s="1"/>
      <c r="G42426" s="1"/>
      <c r="H42426" s="1"/>
      <c r="I42426" s="1"/>
      <c r="J42426" s="1"/>
      <c r="K42426" s="1"/>
      <c r="L42426" s="1"/>
      <c r="AB42426" s="1" t="s">
        <v>2</v>
      </c>
      <c r="AC42426" s="1">
        <v>42420</v>
      </c>
      <c r="AD42426" s="1">
        <v>1</v>
      </c>
      <c r="AE42426" s="1">
        <v>-128</v>
      </c>
      <c r="AF42426" s="1">
        <v>30</v>
      </c>
      <c r="AG42426" s="1">
        <v>32</v>
      </c>
      <c r="AH42426" s="1">
        <v>23</v>
      </c>
      <c r="AI42426" s="1">
        <v>465</v>
      </c>
      <c r="AL42426" s="1"/>
    </row>
    <row r="42427" spans="1:38" x14ac:dyDescent="0.3">
      <c r="A42427" s="1"/>
      <c r="B42427" s="1"/>
      <c r="C42427" s="1"/>
      <c r="D42427" s="1"/>
      <c r="E42427" s="1"/>
      <c r="F42427" s="1"/>
      <c r="G42427" s="1"/>
      <c r="H42427" s="1"/>
      <c r="I42427" s="1"/>
      <c r="J42427" s="1"/>
      <c r="K42427" s="1"/>
      <c r="L42427" s="1"/>
      <c r="AB42427" s="1" t="s">
        <v>2</v>
      </c>
      <c r="AC42427" s="1">
        <v>42421</v>
      </c>
      <c r="AD42427" s="1">
        <v>2</v>
      </c>
      <c r="AE42427" s="1">
        <v>-270</v>
      </c>
      <c r="AF42427" s="1">
        <v>33</v>
      </c>
      <c r="AG42427" s="1">
        <v>45</v>
      </c>
      <c r="AH42427" s="1">
        <v>66</v>
      </c>
      <c r="AI42427" s="1">
        <v>373</v>
      </c>
      <c r="AL42427" s="1"/>
    </row>
    <row r="42428" spans="1:38" x14ac:dyDescent="0.3">
      <c r="A42428" s="1"/>
      <c r="B42428" s="1"/>
      <c r="C42428" s="1"/>
      <c r="D42428" s="1"/>
      <c r="E42428" s="1"/>
      <c r="F42428" s="1"/>
      <c r="G42428" s="1"/>
      <c r="H42428" s="1"/>
      <c r="I42428" s="1"/>
      <c r="J42428" s="1"/>
      <c r="K42428" s="1"/>
      <c r="L42428" s="1"/>
      <c r="AB42428" s="1" t="s">
        <v>2</v>
      </c>
      <c r="AC42428" s="1">
        <v>42422</v>
      </c>
      <c r="AD42428" s="1">
        <v>1</v>
      </c>
      <c r="AE42428" s="1">
        <v>-253</v>
      </c>
      <c r="AF42428" s="1">
        <v>13</v>
      </c>
      <c r="AG42428" s="1">
        <v>18</v>
      </c>
      <c r="AH42428" s="1">
        <v>35</v>
      </c>
      <c r="AI42428" s="1">
        <v>428</v>
      </c>
      <c r="AL42428" s="1"/>
    </row>
    <row r="42429" spans="1:38" x14ac:dyDescent="0.3">
      <c r="A42429" s="1"/>
      <c r="B42429" s="1"/>
      <c r="C42429" s="1"/>
      <c r="D42429" s="1"/>
      <c r="E42429" s="1"/>
      <c r="F42429" s="1"/>
      <c r="G42429" s="1"/>
      <c r="H42429" s="1"/>
      <c r="I42429" s="1"/>
      <c r="J42429" s="1"/>
      <c r="K42429" s="1"/>
      <c r="L42429" s="1"/>
      <c r="AB42429" s="1" t="s">
        <v>2</v>
      </c>
      <c r="AC42429" s="1">
        <v>42423</v>
      </c>
      <c r="AD42429" s="1">
        <v>4</v>
      </c>
      <c r="AE42429" s="1">
        <v>179</v>
      </c>
      <c r="AF42429" s="1">
        <v>31</v>
      </c>
      <c r="AG42429" s="1">
        <v>56</v>
      </c>
      <c r="AH42429" s="1">
        <v>41</v>
      </c>
      <c r="AI42429" s="1">
        <v>513</v>
      </c>
      <c r="AL42429" s="1"/>
    </row>
    <row r="42430" spans="1:38" x14ac:dyDescent="0.3">
      <c r="A42430" s="1"/>
      <c r="B42430" s="1"/>
      <c r="C42430" s="1"/>
      <c r="D42430" s="1"/>
      <c r="E42430" s="1"/>
      <c r="F42430" s="1"/>
      <c r="G42430" s="1"/>
      <c r="H42430" s="1"/>
      <c r="I42430" s="1"/>
      <c r="J42430" s="1"/>
      <c r="K42430" s="1"/>
      <c r="L42430" s="1"/>
      <c r="AB42430" s="1" t="s">
        <v>2</v>
      </c>
      <c r="AC42430" s="1">
        <v>42424</v>
      </c>
      <c r="AD42430" s="1">
        <v>1</v>
      </c>
      <c r="AE42430" s="1">
        <v>-212</v>
      </c>
      <c r="AF42430" s="1">
        <v>25</v>
      </c>
      <c r="AG42430" s="1">
        <v>24</v>
      </c>
      <c r="AH42430" s="1">
        <v>32</v>
      </c>
      <c r="AI42430" s="1">
        <v>445</v>
      </c>
      <c r="AL42430" s="1"/>
    </row>
    <row r="42431" spans="1:38" x14ac:dyDescent="0.3">
      <c r="A42431" s="1"/>
      <c r="B42431" s="1"/>
      <c r="C42431" s="1"/>
      <c r="D42431" s="1"/>
      <c r="E42431" s="1"/>
      <c r="F42431" s="1"/>
      <c r="G42431" s="1"/>
      <c r="H42431" s="1"/>
      <c r="I42431" s="1"/>
      <c r="J42431" s="1"/>
      <c r="K42431" s="1"/>
      <c r="L42431" s="1"/>
      <c r="AB42431" s="1" t="s">
        <v>2</v>
      </c>
      <c r="AC42431" s="1">
        <v>42425</v>
      </c>
      <c r="AD42431" s="1">
        <v>5</v>
      </c>
      <c r="AE42431" s="1">
        <v>213</v>
      </c>
      <c r="AF42431" s="1">
        <v>30</v>
      </c>
      <c r="AG42431" s="1">
        <v>70</v>
      </c>
      <c r="AH42431" s="1">
        <v>46</v>
      </c>
      <c r="AI42431" s="1">
        <v>535</v>
      </c>
      <c r="AL42431" s="1"/>
    </row>
    <row r="42432" spans="1:38" x14ac:dyDescent="0.3">
      <c r="A42432" s="1"/>
      <c r="B42432" s="1"/>
      <c r="C42432" s="1"/>
      <c r="D42432" s="1"/>
      <c r="E42432" s="1"/>
      <c r="F42432" s="1"/>
      <c r="G42432" s="1"/>
      <c r="H42432" s="1"/>
      <c r="I42432" s="1"/>
      <c r="J42432" s="1"/>
      <c r="K42432" s="1"/>
      <c r="L42432" s="1"/>
      <c r="AB42432" s="1" t="s">
        <v>2</v>
      </c>
      <c r="AC42432" s="1">
        <v>42426</v>
      </c>
      <c r="AD42432" s="1">
        <v>7</v>
      </c>
      <c r="AE42432" s="1">
        <v>376</v>
      </c>
      <c r="AF42432" s="1">
        <v>19</v>
      </c>
      <c r="AG42432" s="1">
        <v>66</v>
      </c>
      <c r="AH42432" s="1">
        <v>33</v>
      </c>
      <c r="AI42432" s="1">
        <v>678</v>
      </c>
      <c r="AL42432" s="1"/>
    </row>
    <row r="42433" spans="1:38" x14ac:dyDescent="0.3">
      <c r="A42433" s="1"/>
      <c r="B42433" s="1"/>
      <c r="C42433" s="1"/>
      <c r="D42433" s="1"/>
      <c r="E42433" s="1"/>
      <c r="F42433" s="1"/>
      <c r="G42433" s="1"/>
      <c r="H42433" s="1"/>
      <c r="I42433" s="1"/>
      <c r="J42433" s="1"/>
      <c r="K42433" s="1"/>
      <c r="L42433" s="1"/>
      <c r="AB42433" s="1" t="s">
        <v>2</v>
      </c>
      <c r="AC42433" s="1">
        <v>42427</v>
      </c>
      <c r="AD42433" s="1">
        <v>7</v>
      </c>
      <c r="AE42433" s="1">
        <v>-10</v>
      </c>
      <c r="AF42433" s="1">
        <v>85</v>
      </c>
      <c r="AG42433" s="1">
        <v>179</v>
      </c>
      <c r="AH42433" s="1">
        <v>125</v>
      </c>
      <c r="AI42433" s="1">
        <v>651</v>
      </c>
      <c r="AL42433" s="1"/>
    </row>
    <row r="42434" spans="1:38" x14ac:dyDescent="0.3">
      <c r="A42434" s="1"/>
      <c r="B42434" s="1"/>
      <c r="C42434" s="1"/>
      <c r="D42434" s="1"/>
      <c r="E42434" s="1"/>
      <c r="F42434" s="1"/>
      <c r="G42434" s="1"/>
      <c r="H42434" s="1"/>
      <c r="I42434" s="1"/>
      <c r="J42434" s="1"/>
      <c r="K42434" s="1"/>
      <c r="L42434" s="1"/>
      <c r="AB42434" s="1" t="s">
        <v>2</v>
      </c>
      <c r="AC42434" s="1">
        <v>42428</v>
      </c>
      <c r="AD42434" s="1">
        <v>9</v>
      </c>
      <c r="AE42434" s="1">
        <v>204</v>
      </c>
      <c r="AF42434" s="1">
        <v>81</v>
      </c>
      <c r="AG42434" s="1">
        <v>203</v>
      </c>
      <c r="AH42434" s="1">
        <v>134</v>
      </c>
      <c r="AI42434" s="1">
        <v>767</v>
      </c>
      <c r="AL42434" s="1"/>
    </row>
    <row r="42435" spans="1:38" x14ac:dyDescent="0.3">
      <c r="A42435" s="1"/>
      <c r="B42435" s="1"/>
      <c r="C42435" s="1"/>
      <c r="D42435" s="1"/>
      <c r="E42435" s="1"/>
      <c r="F42435" s="1"/>
      <c r="G42435" s="1"/>
      <c r="H42435" s="1"/>
      <c r="I42435" s="1"/>
      <c r="J42435" s="1"/>
      <c r="K42435" s="1"/>
      <c r="L42435" s="1"/>
      <c r="AB42435" s="1" t="s">
        <v>2</v>
      </c>
      <c r="AC42435" s="1">
        <v>42429</v>
      </c>
      <c r="AD42435" s="1">
        <v>6</v>
      </c>
      <c r="AE42435" s="1">
        <v>47</v>
      </c>
      <c r="AF42435" s="1">
        <v>43</v>
      </c>
      <c r="AG42435" s="1">
        <v>95</v>
      </c>
      <c r="AH42435" s="1">
        <v>64</v>
      </c>
      <c r="AI42435" s="1">
        <v>565</v>
      </c>
      <c r="AL42435" s="1"/>
    </row>
    <row r="42436" spans="1:38" x14ac:dyDescent="0.3">
      <c r="A42436" s="1"/>
      <c r="B42436" s="1"/>
      <c r="C42436" s="1"/>
      <c r="D42436" s="1"/>
      <c r="E42436" s="1"/>
      <c r="F42436" s="1"/>
      <c r="G42436" s="1"/>
      <c r="H42436" s="1"/>
      <c r="I42436" s="1"/>
      <c r="J42436" s="1"/>
      <c r="K42436" s="1"/>
      <c r="L42436" s="1"/>
      <c r="AB42436" s="1" t="s">
        <v>2</v>
      </c>
      <c r="AC42436" s="1">
        <v>42430</v>
      </c>
      <c r="AD42436" s="1">
        <v>8</v>
      </c>
      <c r="AE42436" s="1">
        <v>12</v>
      </c>
      <c r="AF42436" s="1">
        <v>65</v>
      </c>
      <c r="AG42436" s="1">
        <v>163</v>
      </c>
      <c r="AH42436" s="1">
        <v>111</v>
      </c>
      <c r="AI42436" s="1">
        <v>671</v>
      </c>
      <c r="AL42436" s="1"/>
    </row>
    <row r="42437" spans="1:38" x14ac:dyDescent="0.3">
      <c r="A42437" s="1"/>
      <c r="B42437" s="1"/>
      <c r="C42437" s="1"/>
      <c r="D42437" s="1"/>
      <c r="E42437" s="1"/>
      <c r="F42437" s="1"/>
      <c r="G42437" s="1"/>
      <c r="H42437" s="1"/>
      <c r="I42437" s="1"/>
      <c r="J42437" s="1"/>
      <c r="K42437" s="1"/>
      <c r="L42437" s="1"/>
      <c r="AB42437" s="1" t="s">
        <v>2</v>
      </c>
      <c r="AC42437" s="1">
        <v>42431</v>
      </c>
      <c r="AD42437" s="1">
        <v>8</v>
      </c>
      <c r="AE42437" s="1">
        <v>228</v>
      </c>
      <c r="AF42437" s="1">
        <v>23</v>
      </c>
      <c r="AG42437" s="1">
        <v>86</v>
      </c>
      <c r="AH42437" s="1">
        <v>47</v>
      </c>
      <c r="AI42437" s="1">
        <v>571</v>
      </c>
      <c r="AL42437" s="1"/>
    </row>
    <row r="42438" spans="1:38" x14ac:dyDescent="0.3">
      <c r="A42438" s="1"/>
      <c r="B42438" s="1"/>
      <c r="C42438" s="1"/>
      <c r="D42438" s="1"/>
      <c r="E42438" s="1"/>
      <c r="F42438" s="1"/>
      <c r="G42438" s="1"/>
      <c r="H42438" s="1"/>
      <c r="I42438" s="1"/>
      <c r="J42438" s="1"/>
      <c r="K42438" s="1"/>
      <c r="L42438" s="1"/>
      <c r="AB42438" s="1" t="s">
        <v>2</v>
      </c>
      <c r="AC42438" s="1">
        <v>42432</v>
      </c>
      <c r="AD42438" s="1">
        <v>9</v>
      </c>
      <c r="AE42438" s="1">
        <v>222</v>
      </c>
      <c r="AF42438" s="1">
        <v>98</v>
      </c>
      <c r="AG42438" s="1">
        <v>238</v>
      </c>
      <c r="AH42438" s="1">
        <v>158</v>
      </c>
      <c r="AI42438" s="1">
        <v>661</v>
      </c>
      <c r="AL42438" s="1"/>
    </row>
    <row r="42439" spans="1:38" x14ac:dyDescent="0.3">
      <c r="A42439" s="1"/>
      <c r="B42439" s="1"/>
      <c r="C42439" s="1"/>
      <c r="D42439" s="1"/>
      <c r="E42439" s="1"/>
      <c r="F42439" s="1"/>
      <c r="G42439" s="1"/>
      <c r="H42439" s="1"/>
      <c r="I42439" s="1"/>
      <c r="J42439" s="1"/>
      <c r="K42439" s="1"/>
      <c r="L42439" s="1"/>
      <c r="AB42439" s="1" t="s">
        <v>2</v>
      </c>
      <c r="AC42439" s="1">
        <v>42433</v>
      </c>
      <c r="AD42439" s="1">
        <v>3</v>
      </c>
      <c r="AE42439" s="1">
        <v>167</v>
      </c>
      <c r="AF42439" s="1">
        <v>23</v>
      </c>
      <c r="AG42439" s="1">
        <v>44</v>
      </c>
      <c r="AH42439" s="1">
        <v>28</v>
      </c>
      <c r="AI42439" s="1">
        <v>634</v>
      </c>
      <c r="AL42439" s="1"/>
    </row>
    <row r="42440" spans="1:38" x14ac:dyDescent="0.3">
      <c r="A42440" s="1"/>
      <c r="B42440" s="1"/>
      <c r="C42440" s="1"/>
      <c r="D42440" s="1"/>
      <c r="E42440" s="1"/>
      <c r="F42440" s="1"/>
      <c r="G42440" s="1"/>
      <c r="H42440" s="1"/>
      <c r="I42440" s="1"/>
      <c r="J42440" s="1"/>
      <c r="K42440" s="1"/>
      <c r="L42440" s="1"/>
      <c r="AB42440" s="1" t="s">
        <v>2</v>
      </c>
      <c r="AC42440" s="1">
        <v>42434</v>
      </c>
      <c r="AD42440" s="1">
        <v>4</v>
      </c>
      <c r="AE42440" s="1">
        <v>79</v>
      </c>
      <c r="AF42440" s="1">
        <v>43</v>
      </c>
      <c r="AG42440" s="1">
        <v>70</v>
      </c>
      <c r="AH42440" s="1">
        <v>61</v>
      </c>
      <c r="AI42440" s="1">
        <v>476</v>
      </c>
      <c r="AL42440" s="1"/>
    </row>
    <row r="42441" spans="1:38" x14ac:dyDescent="0.3">
      <c r="A42441" s="1"/>
      <c r="B42441" s="1"/>
      <c r="C42441" s="1"/>
      <c r="D42441" s="1"/>
      <c r="E42441" s="1"/>
      <c r="F42441" s="1"/>
      <c r="G42441" s="1"/>
      <c r="H42441" s="1"/>
      <c r="I42441" s="1"/>
      <c r="J42441" s="1"/>
      <c r="K42441" s="1"/>
      <c r="L42441" s="1"/>
      <c r="AB42441" s="1" t="s">
        <v>2</v>
      </c>
      <c r="AC42441" s="1">
        <v>42435</v>
      </c>
      <c r="AD42441" s="1">
        <v>9</v>
      </c>
      <c r="AE42441" s="1">
        <v>391</v>
      </c>
      <c r="AF42441" s="1">
        <v>93</v>
      </c>
      <c r="AG42441" s="1">
        <v>228</v>
      </c>
      <c r="AH42441" s="1">
        <v>129</v>
      </c>
      <c r="AI42441" s="1">
        <v>807</v>
      </c>
      <c r="AL42441" s="1"/>
    </row>
    <row r="42442" spans="1:38" x14ac:dyDescent="0.3">
      <c r="A42442" s="1"/>
      <c r="B42442" s="1"/>
      <c r="C42442" s="1"/>
      <c r="D42442" s="1"/>
      <c r="E42442" s="1"/>
      <c r="F42442" s="1"/>
      <c r="G42442" s="1"/>
      <c r="H42442" s="1"/>
      <c r="I42442" s="1"/>
      <c r="J42442" s="1"/>
      <c r="K42442" s="1"/>
      <c r="L42442" s="1"/>
      <c r="AB42442" s="1" t="s">
        <v>2</v>
      </c>
      <c r="AC42442" s="1">
        <v>42436</v>
      </c>
      <c r="AD42442" s="1">
        <v>3</v>
      </c>
      <c r="AE42442" s="1">
        <v>-237</v>
      </c>
      <c r="AF42442" s="1">
        <v>23</v>
      </c>
      <c r="AG42442" s="1">
        <v>45</v>
      </c>
      <c r="AH42442" s="1">
        <v>58</v>
      </c>
      <c r="AI42442" s="1">
        <v>507</v>
      </c>
      <c r="AL42442" s="1"/>
    </row>
    <row r="42443" spans="1:38" x14ac:dyDescent="0.3">
      <c r="A42443" s="1"/>
      <c r="B42443" s="1"/>
      <c r="C42443" s="1"/>
      <c r="D42443" s="1"/>
      <c r="E42443" s="1"/>
      <c r="F42443" s="1"/>
      <c r="G42443" s="1"/>
      <c r="H42443" s="1"/>
      <c r="I42443" s="1"/>
      <c r="J42443" s="1"/>
      <c r="K42443" s="1"/>
      <c r="L42443" s="1"/>
      <c r="AB42443" s="1" t="s">
        <v>2</v>
      </c>
      <c r="AC42443" s="1">
        <v>42437</v>
      </c>
      <c r="AD42443" s="1">
        <v>6</v>
      </c>
      <c r="AE42443" s="1">
        <v>247</v>
      </c>
      <c r="AF42443" s="1">
        <v>60</v>
      </c>
      <c r="AG42443" s="1">
        <v>113</v>
      </c>
      <c r="AH42443" s="1">
        <v>96</v>
      </c>
      <c r="AI42443" s="1">
        <v>656</v>
      </c>
      <c r="AL42443" s="1"/>
    </row>
    <row r="42444" spans="1:38" x14ac:dyDescent="0.3">
      <c r="A42444" s="1"/>
      <c r="B42444" s="1"/>
      <c r="C42444" s="1"/>
      <c r="D42444" s="1"/>
      <c r="E42444" s="1"/>
      <c r="F42444" s="1"/>
      <c r="G42444" s="1"/>
      <c r="H42444" s="1"/>
      <c r="I42444" s="1"/>
      <c r="J42444" s="1"/>
      <c r="K42444" s="1"/>
      <c r="L42444" s="1"/>
      <c r="AB42444" s="1" t="s">
        <v>2</v>
      </c>
      <c r="AC42444" s="1">
        <v>42438</v>
      </c>
      <c r="AD42444" s="1">
        <v>9</v>
      </c>
      <c r="AE42444" s="1">
        <v>125</v>
      </c>
      <c r="AF42444" s="1">
        <v>84</v>
      </c>
      <c r="AG42444" s="1">
        <v>205</v>
      </c>
      <c r="AH42444" s="1">
        <v>115</v>
      </c>
      <c r="AI42444" s="1">
        <v>737</v>
      </c>
      <c r="AL42444" s="1"/>
    </row>
    <row r="42445" spans="1:38" x14ac:dyDescent="0.3">
      <c r="A42445" s="1"/>
      <c r="B42445" s="1"/>
      <c r="C42445" s="1"/>
      <c r="D42445" s="1"/>
      <c r="E42445" s="1"/>
      <c r="F42445" s="1"/>
      <c r="G42445" s="1"/>
      <c r="H42445" s="1"/>
      <c r="I42445" s="1"/>
      <c r="J42445" s="1"/>
      <c r="K42445" s="1"/>
      <c r="L42445" s="1"/>
      <c r="AB42445" s="1" t="s">
        <v>2</v>
      </c>
      <c r="AC42445" s="1">
        <v>42439</v>
      </c>
      <c r="AD42445" s="1">
        <v>10</v>
      </c>
      <c r="AE42445" s="1">
        <v>594</v>
      </c>
      <c r="AF42445" s="1">
        <v>76</v>
      </c>
      <c r="AG42445" s="1">
        <v>211</v>
      </c>
      <c r="AH42445" s="1">
        <v>106</v>
      </c>
      <c r="AI42445" s="1">
        <v>850</v>
      </c>
      <c r="AL42445" s="1"/>
    </row>
    <row r="42446" spans="1:38" x14ac:dyDescent="0.3">
      <c r="A42446" s="1"/>
      <c r="B42446" s="1"/>
      <c r="C42446" s="1"/>
      <c r="D42446" s="1"/>
      <c r="E42446" s="1"/>
      <c r="F42446" s="1"/>
      <c r="G42446" s="1"/>
      <c r="H42446" s="1"/>
      <c r="I42446" s="1"/>
      <c r="J42446" s="1"/>
      <c r="K42446" s="1"/>
      <c r="L42446" s="1"/>
      <c r="AB42446" s="1" t="s">
        <v>2</v>
      </c>
      <c r="AC42446" s="1">
        <v>42440</v>
      </c>
      <c r="AD42446" s="1">
        <v>2</v>
      </c>
      <c r="AE42446" s="1">
        <v>-206</v>
      </c>
      <c r="AF42446" s="1">
        <v>31</v>
      </c>
      <c r="AG42446" s="1">
        <v>37</v>
      </c>
      <c r="AH42446" s="1">
        <v>53</v>
      </c>
      <c r="AI42446" s="1">
        <v>529</v>
      </c>
      <c r="AL42446" s="1"/>
    </row>
    <row r="42447" spans="1:38" x14ac:dyDescent="0.3">
      <c r="A42447" s="1"/>
      <c r="B42447" s="1"/>
      <c r="C42447" s="1"/>
      <c r="D42447" s="1"/>
      <c r="E42447" s="1"/>
      <c r="F42447" s="1"/>
      <c r="G42447" s="1"/>
      <c r="H42447" s="1"/>
      <c r="I42447" s="1"/>
      <c r="J42447" s="1"/>
      <c r="K42447" s="1"/>
      <c r="L42447" s="1"/>
      <c r="AB42447" s="1" t="s">
        <v>2</v>
      </c>
      <c r="AC42447" s="1">
        <v>42441</v>
      </c>
      <c r="AD42447" s="1">
        <v>9</v>
      </c>
      <c r="AE42447" s="1">
        <v>358</v>
      </c>
      <c r="AF42447" s="1">
        <v>4</v>
      </c>
      <c r="AG42447" s="1">
        <v>56</v>
      </c>
      <c r="AH42447" s="1">
        <v>29</v>
      </c>
      <c r="AI42447" s="1">
        <v>686</v>
      </c>
      <c r="AL42447" s="1"/>
    </row>
    <row r="42448" spans="1:38" x14ac:dyDescent="0.3">
      <c r="A42448" s="1"/>
      <c r="B42448" s="1"/>
      <c r="C42448" s="1"/>
      <c r="D42448" s="1"/>
      <c r="E42448" s="1"/>
      <c r="F42448" s="1"/>
      <c r="G42448" s="1"/>
      <c r="H42448" s="1"/>
      <c r="I42448" s="1"/>
      <c r="J42448" s="1"/>
      <c r="K42448" s="1"/>
      <c r="L42448" s="1"/>
      <c r="AB42448" s="1" t="s">
        <v>2</v>
      </c>
      <c r="AC42448" s="1">
        <v>42442</v>
      </c>
      <c r="AD42448" s="1">
        <v>5</v>
      </c>
      <c r="AE42448" s="1">
        <v>15</v>
      </c>
      <c r="AF42448" s="1">
        <v>33</v>
      </c>
      <c r="AG42448" s="1">
        <v>76</v>
      </c>
      <c r="AH42448" s="1">
        <v>67</v>
      </c>
      <c r="AI42448" s="1">
        <v>507</v>
      </c>
      <c r="AL42448" s="1"/>
    </row>
    <row r="42449" spans="1:38" x14ac:dyDescent="0.3">
      <c r="A42449" s="1"/>
      <c r="B42449" s="1"/>
      <c r="C42449" s="1"/>
      <c r="D42449" s="1"/>
      <c r="E42449" s="1"/>
      <c r="F42449" s="1"/>
      <c r="G42449" s="1"/>
      <c r="H42449" s="1"/>
      <c r="I42449" s="1"/>
      <c r="J42449" s="1"/>
      <c r="K42449" s="1"/>
      <c r="L42449" s="1"/>
      <c r="AB42449" s="1" t="s">
        <v>2</v>
      </c>
      <c r="AC42449" s="1">
        <v>42443</v>
      </c>
      <c r="AD42449" s="1">
        <v>5</v>
      </c>
      <c r="AE42449" s="1">
        <v>137</v>
      </c>
      <c r="AF42449" s="1">
        <v>42</v>
      </c>
      <c r="AG42449" s="1">
        <v>84</v>
      </c>
      <c r="AH42449" s="1">
        <v>52</v>
      </c>
      <c r="AI42449" s="1">
        <v>673</v>
      </c>
      <c r="AL42449" s="1"/>
    </row>
    <row r="42450" spans="1:38" x14ac:dyDescent="0.3">
      <c r="A42450" s="1"/>
      <c r="B42450" s="1"/>
      <c r="C42450" s="1"/>
      <c r="D42450" s="1"/>
      <c r="E42450" s="1"/>
      <c r="F42450" s="1"/>
      <c r="G42450" s="1"/>
      <c r="H42450" s="1"/>
      <c r="I42450" s="1"/>
      <c r="J42450" s="1"/>
      <c r="K42450" s="1"/>
      <c r="L42450" s="1"/>
      <c r="AB42450" s="1" t="s">
        <v>2</v>
      </c>
      <c r="AC42450" s="1">
        <v>42444</v>
      </c>
      <c r="AD42450" s="1">
        <v>4</v>
      </c>
      <c r="AE42450" s="1">
        <v>-140</v>
      </c>
      <c r="AF42450" s="1">
        <v>35</v>
      </c>
      <c r="AG42450" s="1">
        <v>65</v>
      </c>
      <c r="AH42450" s="1">
        <v>66</v>
      </c>
      <c r="AI42450" s="1">
        <v>595</v>
      </c>
      <c r="AL42450" s="1"/>
    </row>
    <row r="42451" spans="1:38" x14ac:dyDescent="0.3">
      <c r="A42451" s="1"/>
      <c r="B42451" s="1"/>
      <c r="C42451" s="1"/>
      <c r="D42451" s="1"/>
      <c r="E42451" s="1"/>
      <c r="F42451" s="1"/>
      <c r="G42451" s="1"/>
      <c r="H42451" s="1"/>
      <c r="I42451" s="1"/>
      <c r="J42451" s="1"/>
      <c r="K42451" s="1"/>
      <c r="L42451" s="1"/>
      <c r="AB42451" s="1" t="s">
        <v>2</v>
      </c>
      <c r="AC42451" s="1">
        <v>42445</v>
      </c>
      <c r="AD42451" s="1">
        <v>1</v>
      </c>
      <c r="AE42451" s="1">
        <v>-268</v>
      </c>
      <c r="AF42451" s="1">
        <v>40</v>
      </c>
      <c r="AG42451" s="1">
        <v>36</v>
      </c>
      <c r="AH42451" s="1">
        <v>45</v>
      </c>
      <c r="AI42451" s="1">
        <v>548</v>
      </c>
      <c r="AL42451" s="1"/>
    </row>
    <row r="42452" spans="1:38" x14ac:dyDescent="0.3">
      <c r="A42452" s="1"/>
      <c r="B42452" s="1"/>
      <c r="C42452" s="1"/>
      <c r="D42452" s="1"/>
      <c r="E42452" s="1"/>
      <c r="F42452" s="1"/>
      <c r="G42452" s="1"/>
      <c r="H42452" s="1"/>
      <c r="I42452" s="1"/>
      <c r="J42452" s="1"/>
      <c r="K42452" s="1"/>
      <c r="L42452" s="1"/>
      <c r="AB42452" s="1" t="s">
        <v>2</v>
      </c>
      <c r="AC42452" s="1">
        <v>42446</v>
      </c>
      <c r="AD42452" s="1">
        <v>4</v>
      </c>
      <c r="AE42452" s="1">
        <v>-61</v>
      </c>
      <c r="AF42452" s="1">
        <v>29</v>
      </c>
      <c r="AG42452" s="1">
        <v>52</v>
      </c>
      <c r="AH42452" s="1">
        <v>50</v>
      </c>
      <c r="AI42452" s="1">
        <v>428</v>
      </c>
      <c r="AL42452" s="1"/>
    </row>
    <row r="42453" spans="1:38" x14ac:dyDescent="0.3">
      <c r="A42453" s="1"/>
      <c r="B42453" s="1"/>
      <c r="C42453" s="1"/>
      <c r="D42453" s="1"/>
      <c r="E42453" s="1"/>
      <c r="F42453" s="1"/>
      <c r="G42453" s="1"/>
      <c r="H42453" s="1"/>
      <c r="I42453" s="1"/>
      <c r="J42453" s="1"/>
      <c r="K42453" s="1"/>
      <c r="L42453" s="1"/>
      <c r="AB42453" s="1" t="s">
        <v>2</v>
      </c>
      <c r="AC42453" s="1">
        <v>42447</v>
      </c>
      <c r="AD42453" s="1">
        <v>1</v>
      </c>
      <c r="AE42453" s="1">
        <v>-147</v>
      </c>
      <c r="AF42453" s="1">
        <v>47</v>
      </c>
      <c r="AG42453" s="1">
        <v>42</v>
      </c>
      <c r="AH42453" s="1">
        <v>33</v>
      </c>
      <c r="AI42453" s="1">
        <v>531</v>
      </c>
      <c r="AL42453" s="1"/>
    </row>
    <row r="42454" spans="1:38" x14ac:dyDescent="0.3">
      <c r="A42454" s="1"/>
      <c r="B42454" s="1"/>
      <c r="C42454" s="1"/>
      <c r="D42454" s="1"/>
      <c r="E42454" s="1"/>
      <c r="F42454" s="1"/>
      <c r="G42454" s="1"/>
      <c r="H42454" s="1"/>
      <c r="I42454" s="1"/>
      <c r="J42454" s="1"/>
      <c r="K42454" s="1"/>
      <c r="L42454" s="1"/>
      <c r="AB42454" s="1" t="s">
        <v>2</v>
      </c>
      <c r="AC42454" s="1">
        <v>42448</v>
      </c>
      <c r="AD42454" s="1">
        <v>3</v>
      </c>
      <c r="AE42454" s="1">
        <v>173</v>
      </c>
      <c r="AF42454" s="1">
        <v>13</v>
      </c>
      <c r="AG42454" s="1">
        <v>36</v>
      </c>
      <c r="AH42454" s="1">
        <v>55</v>
      </c>
      <c r="AI42454" s="1">
        <v>642</v>
      </c>
      <c r="AL42454" s="1"/>
    </row>
    <row r="42455" spans="1:38" x14ac:dyDescent="0.3">
      <c r="A42455" s="1"/>
      <c r="B42455" s="1"/>
      <c r="C42455" s="1"/>
      <c r="D42455" s="1"/>
      <c r="E42455" s="1"/>
      <c r="F42455" s="1"/>
      <c r="G42455" s="1"/>
      <c r="H42455" s="1"/>
      <c r="I42455" s="1"/>
      <c r="J42455" s="1"/>
      <c r="K42455" s="1"/>
      <c r="L42455" s="1"/>
      <c r="AB42455" s="1" t="s">
        <v>2</v>
      </c>
      <c r="AC42455" s="1">
        <v>42449</v>
      </c>
      <c r="AD42455" s="1">
        <v>1</v>
      </c>
      <c r="AE42455" s="1">
        <v>-78</v>
      </c>
      <c r="AF42455" s="1">
        <v>32</v>
      </c>
      <c r="AG42455" s="1">
        <v>30</v>
      </c>
      <c r="AH42455" s="1">
        <v>55</v>
      </c>
      <c r="AI42455" s="1">
        <v>462</v>
      </c>
      <c r="AL42455" s="1"/>
    </row>
    <row r="42456" spans="1:38" x14ac:dyDescent="0.3">
      <c r="A42456" s="1"/>
      <c r="B42456" s="1"/>
      <c r="C42456" s="1"/>
      <c r="D42456" s="1"/>
      <c r="E42456" s="1"/>
      <c r="F42456" s="1"/>
      <c r="G42456" s="1"/>
      <c r="H42456" s="1"/>
      <c r="I42456" s="1"/>
      <c r="J42456" s="1"/>
      <c r="K42456" s="1"/>
      <c r="L42456" s="1"/>
      <c r="AB42456" s="1" t="s">
        <v>2</v>
      </c>
      <c r="AC42456" s="1">
        <v>42450</v>
      </c>
      <c r="AD42456" s="1">
        <v>10</v>
      </c>
      <c r="AE42456" s="1">
        <v>573</v>
      </c>
      <c r="AF42456" s="1">
        <v>18</v>
      </c>
      <c r="AG42456" s="1">
        <v>87</v>
      </c>
      <c r="AH42456" s="1">
        <v>69</v>
      </c>
      <c r="AI42456" s="1">
        <v>783</v>
      </c>
      <c r="AL42456" s="1"/>
    </row>
    <row r="42457" spans="1:38" x14ac:dyDescent="0.3">
      <c r="A42457" s="1"/>
      <c r="B42457" s="1"/>
      <c r="C42457" s="1"/>
      <c r="D42457" s="1"/>
      <c r="E42457" s="1"/>
      <c r="F42457" s="1"/>
      <c r="G42457" s="1"/>
      <c r="H42457" s="1"/>
      <c r="I42457" s="1"/>
      <c r="J42457" s="1"/>
      <c r="K42457" s="1"/>
      <c r="L42457" s="1"/>
      <c r="AB42457" s="1" t="s">
        <v>2</v>
      </c>
      <c r="AC42457" s="1">
        <v>42451</v>
      </c>
      <c r="AD42457" s="1">
        <v>5</v>
      </c>
      <c r="AE42457" s="1">
        <v>84</v>
      </c>
      <c r="AF42457" s="1">
        <v>0</v>
      </c>
      <c r="AG42457" s="1">
        <v>31</v>
      </c>
      <c r="AH42457" s="1">
        <v>43</v>
      </c>
      <c r="AI42457" s="1">
        <v>579</v>
      </c>
      <c r="AL42457" s="1"/>
    </row>
    <row r="42458" spans="1:38" x14ac:dyDescent="0.3">
      <c r="A42458" s="1"/>
      <c r="B42458" s="1"/>
      <c r="C42458" s="1"/>
      <c r="D42458" s="1"/>
      <c r="E42458" s="1"/>
      <c r="F42458" s="1"/>
      <c r="G42458" s="1"/>
      <c r="H42458" s="1"/>
      <c r="I42458" s="1"/>
      <c r="J42458" s="1"/>
      <c r="K42458" s="1"/>
      <c r="L42458" s="1"/>
      <c r="AB42458" s="1" t="s">
        <v>2</v>
      </c>
      <c r="AC42458" s="1">
        <v>42452</v>
      </c>
      <c r="AD42458" s="1">
        <v>9</v>
      </c>
      <c r="AE42458" s="1">
        <v>514</v>
      </c>
      <c r="AF42458" s="1">
        <v>34</v>
      </c>
      <c r="AG42458" s="1">
        <v>112</v>
      </c>
      <c r="AH42458" s="1">
        <v>81</v>
      </c>
      <c r="AI42458" s="1">
        <v>612</v>
      </c>
      <c r="AL42458" s="1"/>
    </row>
    <row r="42459" spans="1:38" x14ac:dyDescent="0.3">
      <c r="A42459" s="1"/>
      <c r="B42459" s="1"/>
      <c r="C42459" s="1"/>
      <c r="D42459" s="1"/>
      <c r="E42459" s="1"/>
      <c r="F42459" s="1"/>
      <c r="G42459" s="1"/>
      <c r="H42459" s="1"/>
      <c r="I42459" s="1"/>
      <c r="J42459" s="1"/>
      <c r="K42459" s="1"/>
      <c r="L42459" s="1"/>
      <c r="AB42459" s="1" t="s">
        <v>2</v>
      </c>
      <c r="AC42459" s="1">
        <v>42453</v>
      </c>
      <c r="AD42459" s="1">
        <v>3</v>
      </c>
      <c r="AE42459" s="1">
        <v>-260</v>
      </c>
      <c r="AF42459" s="1">
        <v>32</v>
      </c>
      <c r="AG42459" s="1">
        <v>46</v>
      </c>
      <c r="AH42459" s="1">
        <v>62</v>
      </c>
      <c r="AI42459" s="1">
        <v>392</v>
      </c>
      <c r="AL42459" s="1"/>
    </row>
    <row r="42460" spans="1:38" x14ac:dyDescent="0.3">
      <c r="A42460" s="1"/>
      <c r="B42460" s="1"/>
      <c r="C42460" s="1"/>
      <c r="D42460" s="1"/>
      <c r="E42460" s="1"/>
      <c r="F42460" s="1"/>
      <c r="G42460" s="1"/>
      <c r="H42460" s="1"/>
      <c r="I42460" s="1"/>
      <c r="J42460" s="1"/>
      <c r="K42460" s="1"/>
      <c r="L42460" s="1"/>
      <c r="AB42460" s="1" t="s">
        <v>2</v>
      </c>
      <c r="AC42460" s="1">
        <v>42454</v>
      </c>
      <c r="AD42460" s="1">
        <v>9</v>
      </c>
      <c r="AE42460" s="1">
        <v>153</v>
      </c>
      <c r="AF42460" s="1">
        <v>14</v>
      </c>
      <c r="AG42460" s="1">
        <v>73</v>
      </c>
      <c r="AH42460" s="1">
        <v>52</v>
      </c>
      <c r="AI42460" s="1">
        <v>632</v>
      </c>
      <c r="AL42460" s="1"/>
    </row>
    <row r="42461" spans="1:38" x14ac:dyDescent="0.3">
      <c r="A42461" s="1"/>
      <c r="B42461" s="1"/>
      <c r="C42461" s="1"/>
      <c r="D42461" s="1"/>
      <c r="E42461" s="1"/>
      <c r="F42461" s="1"/>
      <c r="G42461" s="1"/>
      <c r="H42461" s="1"/>
      <c r="I42461" s="1"/>
      <c r="J42461" s="1"/>
      <c r="K42461" s="1"/>
      <c r="L42461" s="1"/>
      <c r="AB42461" s="1" t="s">
        <v>2</v>
      </c>
      <c r="AC42461" s="1">
        <v>42455</v>
      </c>
      <c r="AD42461" s="1">
        <v>2</v>
      </c>
      <c r="AE42461" s="1">
        <v>7</v>
      </c>
      <c r="AF42461" s="1">
        <v>17</v>
      </c>
      <c r="AG42461" s="1">
        <v>26</v>
      </c>
      <c r="AH42461" s="1">
        <v>25</v>
      </c>
      <c r="AI42461" s="1">
        <v>445</v>
      </c>
      <c r="AL42461" s="1"/>
    </row>
    <row r="42462" spans="1:38" x14ac:dyDescent="0.3">
      <c r="A42462" s="1"/>
      <c r="B42462" s="1"/>
      <c r="C42462" s="1"/>
      <c r="D42462" s="1"/>
      <c r="E42462" s="1"/>
      <c r="F42462" s="1"/>
      <c r="G42462" s="1"/>
      <c r="H42462" s="1"/>
      <c r="I42462" s="1"/>
      <c r="J42462" s="1"/>
      <c r="K42462" s="1"/>
      <c r="L42462" s="1"/>
      <c r="AB42462" s="1" t="s">
        <v>2</v>
      </c>
      <c r="AC42462" s="1">
        <v>42456</v>
      </c>
      <c r="AD42462" s="1">
        <v>10</v>
      </c>
      <c r="AE42462" s="1">
        <v>438</v>
      </c>
      <c r="AF42462" s="1">
        <v>55</v>
      </c>
      <c r="AG42462" s="1">
        <v>173</v>
      </c>
      <c r="AH42462" s="1">
        <v>103</v>
      </c>
      <c r="AI42462" s="1">
        <v>745</v>
      </c>
      <c r="AL42462" s="1"/>
    </row>
    <row r="42463" spans="1:38" x14ac:dyDescent="0.3">
      <c r="A42463" s="1"/>
      <c r="B42463" s="1"/>
      <c r="C42463" s="1"/>
      <c r="D42463" s="1"/>
      <c r="E42463" s="1"/>
      <c r="F42463" s="1"/>
      <c r="G42463" s="1"/>
      <c r="H42463" s="1"/>
      <c r="I42463" s="1"/>
      <c r="J42463" s="1"/>
      <c r="K42463" s="1"/>
      <c r="L42463" s="1"/>
      <c r="AB42463" s="1" t="s">
        <v>2</v>
      </c>
      <c r="AC42463" s="1">
        <v>42457</v>
      </c>
      <c r="AD42463" s="1">
        <v>8</v>
      </c>
      <c r="AE42463" s="1">
        <v>299</v>
      </c>
      <c r="AF42463" s="1">
        <v>85</v>
      </c>
      <c r="AG42463" s="1">
        <v>195</v>
      </c>
      <c r="AH42463" s="1">
        <v>117</v>
      </c>
      <c r="AI42463" s="1">
        <v>671</v>
      </c>
      <c r="AL42463" s="1"/>
    </row>
    <row r="42464" spans="1:38" x14ac:dyDescent="0.3">
      <c r="A42464" s="1"/>
      <c r="B42464" s="1"/>
      <c r="C42464" s="1"/>
      <c r="D42464" s="1"/>
      <c r="E42464" s="1"/>
      <c r="F42464" s="1"/>
      <c r="G42464" s="1"/>
      <c r="H42464" s="1"/>
      <c r="I42464" s="1"/>
      <c r="J42464" s="1"/>
      <c r="K42464" s="1"/>
      <c r="L42464" s="1"/>
      <c r="AB42464" s="1" t="s">
        <v>2</v>
      </c>
      <c r="AC42464" s="1">
        <v>42458</v>
      </c>
      <c r="AD42464" s="1">
        <v>8</v>
      </c>
      <c r="AE42464" s="1">
        <v>130</v>
      </c>
      <c r="AF42464" s="1">
        <v>77</v>
      </c>
      <c r="AG42464" s="1">
        <v>174</v>
      </c>
      <c r="AH42464" s="1">
        <v>125</v>
      </c>
      <c r="AI42464" s="1">
        <v>670</v>
      </c>
      <c r="AL42464" s="1"/>
    </row>
    <row r="42465" spans="1:38" x14ac:dyDescent="0.3">
      <c r="A42465" s="1"/>
      <c r="B42465" s="1"/>
      <c r="C42465" s="1"/>
      <c r="D42465" s="1"/>
      <c r="E42465" s="1"/>
      <c r="F42465" s="1"/>
      <c r="G42465" s="1"/>
      <c r="H42465" s="1"/>
      <c r="I42465" s="1"/>
      <c r="J42465" s="1"/>
      <c r="K42465" s="1"/>
      <c r="L42465" s="1"/>
      <c r="AB42465" s="1" t="s">
        <v>2</v>
      </c>
      <c r="AC42465" s="1">
        <v>42459</v>
      </c>
      <c r="AD42465" s="1">
        <v>2</v>
      </c>
      <c r="AE42465" s="1">
        <v>187</v>
      </c>
      <c r="AF42465" s="1">
        <v>20</v>
      </c>
      <c r="AG42465" s="1">
        <v>27</v>
      </c>
      <c r="AH42465" s="1">
        <v>53</v>
      </c>
      <c r="AI42465" s="1">
        <v>588</v>
      </c>
      <c r="AL42465" s="1"/>
    </row>
    <row r="42466" spans="1:38" x14ac:dyDescent="0.3">
      <c r="A42466" s="1"/>
      <c r="B42466" s="1"/>
      <c r="C42466" s="1"/>
      <c r="D42466" s="1"/>
      <c r="E42466" s="1"/>
      <c r="F42466" s="1"/>
      <c r="G42466" s="1"/>
      <c r="H42466" s="1"/>
      <c r="I42466" s="1"/>
      <c r="J42466" s="1"/>
      <c r="K42466" s="1"/>
      <c r="L42466" s="1"/>
      <c r="AB42466" s="1" t="s">
        <v>2</v>
      </c>
      <c r="AC42466" s="1">
        <v>42460</v>
      </c>
      <c r="AD42466" s="1">
        <v>5</v>
      </c>
      <c r="AE42466" s="1">
        <v>-176</v>
      </c>
      <c r="AF42466" s="1">
        <v>54</v>
      </c>
      <c r="AG42466" s="1">
        <v>99</v>
      </c>
      <c r="AH42466" s="1">
        <v>89</v>
      </c>
      <c r="AI42466" s="1">
        <v>420</v>
      </c>
      <c r="AL42466" s="1"/>
    </row>
    <row r="42467" spans="1:38" x14ac:dyDescent="0.3">
      <c r="A42467" s="1"/>
      <c r="B42467" s="1"/>
      <c r="C42467" s="1"/>
      <c r="D42467" s="1"/>
      <c r="E42467" s="1"/>
      <c r="F42467" s="1"/>
      <c r="G42467" s="1"/>
      <c r="H42467" s="1"/>
      <c r="I42467" s="1"/>
      <c r="J42467" s="1"/>
      <c r="K42467" s="1"/>
      <c r="L42467" s="1"/>
      <c r="AB42467" s="1" t="s">
        <v>2</v>
      </c>
      <c r="AC42467" s="1">
        <v>42461</v>
      </c>
      <c r="AD42467" s="1">
        <v>2</v>
      </c>
      <c r="AE42467" s="1">
        <v>-167</v>
      </c>
      <c r="AF42467" s="1">
        <v>19</v>
      </c>
      <c r="AG42467" s="1">
        <v>28</v>
      </c>
      <c r="AH42467" s="1">
        <v>56</v>
      </c>
      <c r="AI42467" s="1">
        <v>528</v>
      </c>
      <c r="AL42467" s="1"/>
    </row>
    <row r="42468" spans="1:38" x14ac:dyDescent="0.3">
      <c r="A42468" s="1"/>
      <c r="B42468" s="1"/>
      <c r="C42468" s="1"/>
      <c r="D42468" s="1"/>
      <c r="E42468" s="1"/>
      <c r="F42468" s="1"/>
      <c r="G42468" s="1"/>
      <c r="H42468" s="1"/>
      <c r="I42468" s="1"/>
      <c r="J42468" s="1"/>
      <c r="K42468" s="1"/>
      <c r="L42468" s="1"/>
      <c r="AB42468" s="1" t="s">
        <v>2</v>
      </c>
      <c r="AC42468" s="1">
        <v>42462</v>
      </c>
      <c r="AD42468" s="1">
        <v>6</v>
      </c>
      <c r="AE42468" s="1">
        <v>252</v>
      </c>
      <c r="AF42468" s="1">
        <v>67</v>
      </c>
      <c r="AG42468" s="1">
        <v>130</v>
      </c>
      <c r="AH42468" s="1">
        <v>93</v>
      </c>
      <c r="AI42468" s="1">
        <v>561</v>
      </c>
      <c r="AL42468" s="1"/>
    </row>
    <row r="42469" spans="1:38" x14ac:dyDescent="0.3">
      <c r="A42469" s="1"/>
      <c r="B42469" s="1"/>
      <c r="C42469" s="1"/>
      <c r="D42469" s="1"/>
      <c r="E42469" s="1"/>
      <c r="F42469" s="1"/>
      <c r="G42469" s="1"/>
      <c r="H42469" s="1"/>
      <c r="I42469" s="1"/>
      <c r="J42469" s="1"/>
      <c r="K42469" s="1"/>
      <c r="L42469" s="1"/>
      <c r="AB42469" s="1" t="s">
        <v>2</v>
      </c>
      <c r="AC42469" s="1">
        <v>42463</v>
      </c>
      <c r="AD42469" s="1">
        <v>3</v>
      </c>
      <c r="AE42469" s="1">
        <v>-221</v>
      </c>
      <c r="AF42469" s="1">
        <v>98</v>
      </c>
      <c r="AG42469" s="1">
        <v>104</v>
      </c>
      <c r="AH42469" s="1">
        <v>90</v>
      </c>
      <c r="AI42469" s="1">
        <v>507</v>
      </c>
      <c r="AL42469" s="1"/>
    </row>
    <row r="42470" spans="1:38" x14ac:dyDescent="0.3">
      <c r="A42470" s="1"/>
      <c r="B42470" s="1"/>
      <c r="C42470" s="1"/>
      <c r="D42470" s="1"/>
      <c r="E42470" s="1"/>
      <c r="F42470" s="1"/>
      <c r="G42470" s="1"/>
      <c r="H42470" s="1"/>
      <c r="I42470" s="1"/>
      <c r="J42470" s="1"/>
      <c r="K42470" s="1"/>
      <c r="L42470" s="1"/>
      <c r="AB42470" s="1" t="s">
        <v>2</v>
      </c>
      <c r="AC42470" s="1">
        <v>42464</v>
      </c>
      <c r="AD42470" s="1">
        <v>6</v>
      </c>
      <c r="AE42470" s="1">
        <v>122</v>
      </c>
      <c r="AF42470" s="1">
        <v>78</v>
      </c>
      <c r="AG42470" s="1">
        <v>148</v>
      </c>
      <c r="AH42470" s="1">
        <v>87</v>
      </c>
      <c r="AI42470" s="1">
        <v>663</v>
      </c>
      <c r="AL42470" s="1"/>
    </row>
    <row r="42471" spans="1:38" x14ac:dyDescent="0.3">
      <c r="A42471" s="1"/>
      <c r="B42471" s="1"/>
      <c r="C42471" s="1"/>
      <c r="D42471" s="1"/>
      <c r="E42471" s="1"/>
      <c r="F42471" s="1"/>
      <c r="G42471" s="1"/>
      <c r="H42471" s="1"/>
      <c r="I42471" s="1"/>
      <c r="J42471" s="1"/>
      <c r="K42471" s="1"/>
      <c r="L42471" s="1"/>
      <c r="AB42471" s="1" t="s">
        <v>2</v>
      </c>
      <c r="AC42471" s="1">
        <v>42465</v>
      </c>
      <c r="AD42471" s="1">
        <v>4</v>
      </c>
      <c r="AE42471" s="1">
        <v>16</v>
      </c>
      <c r="AF42471" s="1">
        <v>86</v>
      </c>
      <c r="AG42471" s="1">
        <v>118</v>
      </c>
      <c r="AH42471" s="1">
        <v>66</v>
      </c>
      <c r="AI42471" s="1">
        <v>669</v>
      </c>
      <c r="AL42471" s="1"/>
    </row>
    <row r="42472" spans="1:38" x14ac:dyDescent="0.3">
      <c r="A42472" s="1"/>
      <c r="B42472" s="1"/>
      <c r="C42472" s="1"/>
      <c r="D42472" s="1"/>
      <c r="E42472" s="1"/>
      <c r="F42472" s="1"/>
      <c r="G42472" s="1"/>
      <c r="H42472" s="1"/>
      <c r="I42472" s="1"/>
      <c r="J42472" s="1"/>
      <c r="K42472" s="1"/>
      <c r="L42472" s="1"/>
      <c r="AB42472" s="1" t="s">
        <v>2</v>
      </c>
      <c r="AC42472" s="1">
        <v>42466</v>
      </c>
      <c r="AD42472" s="1">
        <v>9</v>
      </c>
      <c r="AE42472" s="1">
        <v>376</v>
      </c>
      <c r="AF42472" s="1">
        <v>82</v>
      </c>
      <c r="AG42472" s="1">
        <v>205</v>
      </c>
      <c r="AH42472" s="1">
        <v>134</v>
      </c>
      <c r="AI42472" s="1">
        <v>716</v>
      </c>
      <c r="AL42472" s="1"/>
    </row>
    <row r="42473" spans="1:38" x14ac:dyDescent="0.3">
      <c r="A42473" s="1"/>
      <c r="B42473" s="1"/>
      <c r="C42473" s="1"/>
      <c r="D42473" s="1"/>
      <c r="E42473" s="1"/>
      <c r="F42473" s="1"/>
      <c r="G42473" s="1"/>
      <c r="H42473" s="1"/>
      <c r="I42473" s="1"/>
      <c r="J42473" s="1"/>
      <c r="K42473" s="1"/>
      <c r="L42473" s="1"/>
      <c r="AB42473" s="1" t="s">
        <v>2</v>
      </c>
      <c r="AC42473" s="1">
        <v>42467</v>
      </c>
      <c r="AD42473" s="1">
        <v>4</v>
      </c>
      <c r="AE42473" s="1">
        <v>263</v>
      </c>
      <c r="AF42473" s="1">
        <v>23</v>
      </c>
      <c r="AG42473" s="1">
        <v>53</v>
      </c>
      <c r="AH42473" s="1">
        <v>49</v>
      </c>
      <c r="AI42473" s="1">
        <v>685</v>
      </c>
      <c r="AL42473" s="1"/>
    </row>
    <row r="42474" spans="1:38" x14ac:dyDescent="0.3">
      <c r="A42474" s="1"/>
      <c r="B42474" s="1"/>
      <c r="C42474" s="1"/>
      <c r="D42474" s="1"/>
      <c r="E42474" s="1"/>
      <c r="F42474" s="1"/>
      <c r="G42474" s="1"/>
      <c r="H42474" s="1"/>
      <c r="I42474" s="1"/>
      <c r="J42474" s="1"/>
      <c r="K42474" s="1"/>
      <c r="L42474" s="1"/>
      <c r="AB42474" s="1" t="s">
        <v>2</v>
      </c>
      <c r="AC42474" s="1">
        <v>42468</v>
      </c>
      <c r="AD42474" s="1">
        <v>1</v>
      </c>
      <c r="AE42474" s="1">
        <v>-50</v>
      </c>
      <c r="AF42474" s="1">
        <v>31</v>
      </c>
      <c r="AG42474" s="1">
        <v>26</v>
      </c>
      <c r="AH42474" s="1">
        <v>51</v>
      </c>
      <c r="AI42474" s="1">
        <v>480</v>
      </c>
      <c r="AL42474" s="1"/>
    </row>
    <row r="42475" spans="1:38" x14ac:dyDescent="0.3">
      <c r="A42475" s="1"/>
      <c r="B42475" s="1"/>
      <c r="C42475" s="1"/>
      <c r="D42475" s="1"/>
      <c r="E42475" s="1"/>
      <c r="F42475" s="1"/>
      <c r="G42475" s="1"/>
      <c r="H42475" s="1"/>
      <c r="I42475" s="1"/>
      <c r="J42475" s="1"/>
      <c r="K42475" s="1"/>
      <c r="L42475" s="1"/>
      <c r="AB42475" s="1" t="s">
        <v>2</v>
      </c>
      <c r="AC42475" s="1">
        <v>42469</v>
      </c>
      <c r="AD42475" s="1">
        <v>8</v>
      </c>
      <c r="AE42475" s="1">
        <v>31</v>
      </c>
      <c r="AF42475" s="1">
        <v>23</v>
      </c>
      <c r="AG42475" s="1">
        <v>87</v>
      </c>
      <c r="AH42475" s="1">
        <v>44</v>
      </c>
      <c r="AI42475" s="1">
        <v>697</v>
      </c>
      <c r="AL42475" s="1"/>
    </row>
    <row r="42476" spans="1:38" x14ac:dyDescent="0.3">
      <c r="A42476" s="1"/>
      <c r="B42476" s="1"/>
      <c r="C42476" s="1"/>
      <c r="D42476" s="1"/>
      <c r="E42476" s="1"/>
      <c r="F42476" s="1"/>
      <c r="G42476" s="1"/>
      <c r="H42476" s="1"/>
      <c r="I42476" s="1"/>
      <c r="J42476" s="1"/>
      <c r="K42476" s="1"/>
      <c r="L42476" s="1"/>
      <c r="AB42476" s="1" t="s">
        <v>2</v>
      </c>
      <c r="AC42476" s="1">
        <v>42470</v>
      </c>
      <c r="AD42476" s="1">
        <v>5</v>
      </c>
      <c r="AE42476" s="1">
        <v>142</v>
      </c>
      <c r="AF42476" s="1">
        <v>23</v>
      </c>
      <c r="AG42476" s="1">
        <v>60</v>
      </c>
      <c r="AH42476" s="1">
        <v>52</v>
      </c>
      <c r="AI42476" s="1">
        <v>649</v>
      </c>
      <c r="AL42476" s="1"/>
    </row>
    <row r="42477" spans="1:38" x14ac:dyDescent="0.3">
      <c r="A42477" s="1"/>
      <c r="B42477" s="1"/>
      <c r="C42477" s="1"/>
      <c r="D42477" s="1"/>
      <c r="E42477" s="1"/>
      <c r="F42477" s="1"/>
      <c r="G42477" s="1"/>
      <c r="H42477" s="1"/>
      <c r="I42477" s="1"/>
      <c r="J42477" s="1"/>
      <c r="K42477" s="1"/>
      <c r="L42477" s="1"/>
      <c r="AB42477" s="1" t="s">
        <v>2</v>
      </c>
      <c r="AC42477" s="1">
        <v>42471</v>
      </c>
      <c r="AD42477" s="1">
        <v>4</v>
      </c>
      <c r="AE42477" s="1">
        <v>143</v>
      </c>
      <c r="AF42477" s="1">
        <v>7</v>
      </c>
      <c r="AG42477" s="1">
        <v>36</v>
      </c>
      <c r="AH42477" s="1">
        <v>39</v>
      </c>
      <c r="AI42477" s="1">
        <v>613</v>
      </c>
      <c r="AL42477" s="1"/>
    </row>
    <row r="42478" spans="1:38" x14ac:dyDescent="0.3">
      <c r="A42478" s="1"/>
      <c r="B42478" s="1"/>
      <c r="C42478" s="1"/>
      <c r="D42478" s="1"/>
      <c r="E42478" s="1"/>
      <c r="F42478" s="1"/>
      <c r="G42478" s="1"/>
      <c r="H42478" s="1"/>
      <c r="I42478" s="1"/>
      <c r="J42478" s="1"/>
      <c r="K42478" s="1"/>
      <c r="L42478" s="1"/>
      <c r="AB42478" s="1" t="s">
        <v>2</v>
      </c>
      <c r="AC42478" s="1">
        <v>42472</v>
      </c>
      <c r="AD42478" s="1">
        <v>9</v>
      </c>
      <c r="AE42478" s="1">
        <v>183</v>
      </c>
      <c r="AF42478" s="1">
        <v>58</v>
      </c>
      <c r="AG42478" s="1">
        <v>162</v>
      </c>
      <c r="AH42478" s="1">
        <v>111</v>
      </c>
      <c r="AI42478" s="1">
        <v>727</v>
      </c>
      <c r="AL42478" s="1"/>
    </row>
    <row r="42479" spans="1:38" x14ac:dyDescent="0.3">
      <c r="A42479" s="1"/>
      <c r="B42479" s="1"/>
      <c r="C42479" s="1"/>
      <c r="D42479" s="1"/>
      <c r="E42479" s="1"/>
      <c r="F42479" s="1"/>
      <c r="G42479" s="1"/>
      <c r="H42479" s="1"/>
      <c r="I42479" s="1"/>
      <c r="J42479" s="1"/>
      <c r="K42479" s="1"/>
      <c r="L42479" s="1"/>
      <c r="AB42479" s="1" t="s">
        <v>2</v>
      </c>
      <c r="AC42479" s="1">
        <v>42473</v>
      </c>
      <c r="AD42479" s="1">
        <v>9</v>
      </c>
      <c r="AE42479" s="1">
        <v>348</v>
      </c>
      <c r="AF42479" s="1">
        <v>24</v>
      </c>
      <c r="AG42479" s="1">
        <v>92</v>
      </c>
      <c r="AH42479" s="1">
        <v>60</v>
      </c>
      <c r="AI42479" s="1">
        <v>660</v>
      </c>
      <c r="AL42479" s="1"/>
    </row>
    <row r="42480" spans="1:38" x14ac:dyDescent="0.3">
      <c r="A42480" s="1"/>
      <c r="B42480" s="1"/>
      <c r="C42480" s="1"/>
      <c r="D42480" s="1"/>
      <c r="E42480" s="1"/>
      <c r="F42480" s="1"/>
      <c r="G42480" s="1"/>
      <c r="H42480" s="1"/>
      <c r="I42480" s="1"/>
      <c r="J42480" s="1"/>
      <c r="K42480" s="1"/>
      <c r="L42480" s="1"/>
      <c r="AB42480" s="1" t="s">
        <v>2</v>
      </c>
      <c r="AC42480" s="1">
        <v>42474</v>
      </c>
      <c r="AD42480" s="1">
        <v>4</v>
      </c>
      <c r="AE42480" s="1">
        <v>-145</v>
      </c>
      <c r="AF42480" s="1">
        <v>59</v>
      </c>
      <c r="AG42480" s="1">
        <v>95</v>
      </c>
      <c r="AH42480" s="1">
        <v>69</v>
      </c>
      <c r="AI42480" s="1">
        <v>625</v>
      </c>
      <c r="AL42480" s="1"/>
    </row>
    <row r="42481" spans="1:38" x14ac:dyDescent="0.3">
      <c r="A42481" s="1"/>
      <c r="B42481" s="1"/>
      <c r="C42481" s="1"/>
      <c r="D42481" s="1"/>
      <c r="E42481" s="1"/>
      <c r="F42481" s="1"/>
      <c r="G42481" s="1"/>
      <c r="H42481" s="1"/>
      <c r="I42481" s="1"/>
      <c r="J42481" s="1"/>
      <c r="K42481" s="1"/>
      <c r="L42481" s="1"/>
      <c r="AB42481" s="1" t="s">
        <v>2</v>
      </c>
      <c r="AC42481" s="1">
        <v>42475</v>
      </c>
      <c r="AD42481" s="1">
        <v>3</v>
      </c>
      <c r="AE42481" s="1">
        <v>23</v>
      </c>
      <c r="AF42481" s="1">
        <v>25</v>
      </c>
      <c r="AG42481" s="1">
        <v>44</v>
      </c>
      <c r="AH42481" s="1">
        <v>27</v>
      </c>
      <c r="AI42481" s="1">
        <v>561</v>
      </c>
      <c r="AL42481" s="1"/>
    </row>
    <row r="42482" spans="1:38" x14ac:dyDescent="0.3">
      <c r="A42482" s="1"/>
      <c r="B42482" s="1"/>
      <c r="C42482" s="1"/>
      <c r="D42482" s="1"/>
      <c r="E42482" s="1"/>
      <c r="F42482" s="1"/>
      <c r="G42482" s="1"/>
      <c r="H42482" s="1"/>
      <c r="I42482" s="1"/>
      <c r="J42482" s="1"/>
      <c r="K42482" s="1"/>
      <c r="L42482" s="1"/>
      <c r="AB42482" s="1" t="s">
        <v>2</v>
      </c>
      <c r="AC42482" s="1">
        <v>42476</v>
      </c>
      <c r="AD42482" s="1">
        <v>10</v>
      </c>
      <c r="AE42482" s="1">
        <v>457</v>
      </c>
      <c r="AF42482" s="1">
        <v>54</v>
      </c>
      <c r="AG42482" s="1">
        <v>172</v>
      </c>
      <c r="AH42482" s="1">
        <v>123</v>
      </c>
      <c r="AI42482" s="1">
        <v>782</v>
      </c>
      <c r="AL42482" s="1"/>
    </row>
    <row r="42483" spans="1:38" x14ac:dyDescent="0.3">
      <c r="A42483" s="1"/>
      <c r="B42483" s="1"/>
      <c r="C42483" s="1"/>
      <c r="D42483" s="1"/>
      <c r="E42483" s="1"/>
      <c r="F42483" s="1"/>
      <c r="G42483" s="1"/>
      <c r="H42483" s="1"/>
      <c r="I42483" s="1"/>
      <c r="J42483" s="1"/>
      <c r="K42483" s="1"/>
      <c r="L42483" s="1"/>
      <c r="AB42483" s="1" t="s">
        <v>2</v>
      </c>
      <c r="AC42483" s="1">
        <v>42477</v>
      </c>
      <c r="AD42483" s="1">
        <v>4</v>
      </c>
      <c r="AE42483" s="1">
        <v>193</v>
      </c>
      <c r="AF42483" s="1">
        <v>28</v>
      </c>
      <c r="AG42483" s="1">
        <v>51</v>
      </c>
      <c r="AH42483" s="1">
        <v>30</v>
      </c>
      <c r="AI42483" s="1">
        <v>617</v>
      </c>
      <c r="AL42483" s="1"/>
    </row>
    <row r="42484" spans="1:38" x14ac:dyDescent="0.3">
      <c r="A42484" s="1"/>
      <c r="B42484" s="1"/>
      <c r="C42484" s="1"/>
      <c r="D42484" s="1"/>
      <c r="E42484" s="1"/>
      <c r="F42484" s="1"/>
      <c r="G42484" s="1"/>
      <c r="H42484" s="1"/>
      <c r="I42484" s="1"/>
      <c r="J42484" s="1"/>
      <c r="K42484" s="1"/>
      <c r="L42484" s="1"/>
      <c r="AB42484" s="1" t="s">
        <v>2</v>
      </c>
      <c r="AC42484" s="1">
        <v>42478</v>
      </c>
      <c r="AD42484" s="1">
        <v>3</v>
      </c>
      <c r="AE42484" s="1">
        <v>3</v>
      </c>
      <c r="AF42484" s="1">
        <v>3</v>
      </c>
      <c r="AG42484" s="1">
        <v>23</v>
      </c>
      <c r="AH42484" s="1">
        <v>38</v>
      </c>
      <c r="AI42484" s="1">
        <v>616</v>
      </c>
      <c r="AL42484" s="1"/>
    </row>
    <row r="42485" spans="1:38" x14ac:dyDescent="0.3">
      <c r="A42485" s="1"/>
      <c r="B42485" s="1"/>
      <c r="C42485" s="1"/>
      <c r="D42485" s="1"/>
      <c r="E42485" s="1"/>
      <c r="F42485" s="1"/>
      <c r="G42485" s="1"/>
      <c r="H42485" s="1"/>
      <c r="I42485" s="1"/>
      <c r="J42485" s="1"/>
      <c r="K42485" s="1"/>
      <c r="L42485" s="1"/>
      <c r="AB42485" s="1" t="s">
        <v>2</v>
      </c>
      <c r="AC42485" s="1">
        <v>42479</v>
      </c>
      <c r="AD42485" s="1">
        <v>7</v>
      </c>
      <c r="AE42485" s="1">
        <v>321</v>
      </c>
      <c r="AF42485" s="1">
        <v>77</v>
      </c>
      <c r="AG42485" s="1">
        <v>154</v>
      </c>
      <c r="AH42485" s="1">
        <v>116</v>
      </c>
      <c r="AI42485" s="1">
        <v>598</v>
      </c>
      <c r="AL42485" s="1"/>
    </row>
    <row r="42486" spans="1:38" x14ac:dyDescent="0.3">
      <c r="A42486" s="1"/>
      <c r="B42486" s="1"/>
      <c r="C42486" s="1"/>
      <c r="D42486" s="1"/>
      <c r="E42486" s="1"/>
      <c r="F42486" s="1"/>
      <c r="G42486" s="1"/>
      <c r="H42486" s="1"/>
      <c r="I42486" s="1"/>
      <c r="J42486" s="1"/>
      <c r="K42486" s="1"/>
      <c r="L42486" s="1"/>
      <c r="AB42486" s="1" t="s">
        <v>2</v>
      </c>
      <c r="AC42486" s="1">
        <v>42480</v>
      </c>
      <c r="AD42486" s="1">
        <v>5</v>
      </c>
      <c r="AE42486" s="1">
        <v>-136</v>
      </c>
      <c r="AF42486" s="1">
        <v>71</v>
      </c>
      <c r="AG42486" s="1">
        <v>114</v>
      </c>
      <c r="AH42486" s="1">
        <v>106</v>
      </c>
      <c r="AI42486" s="1">
        <v>543</v>
      </c>
      <c r="AL42486" s="1"/>
    </row>
    <row r="42487" spans="1:38" x14ac:dyDescent="0.3">
      <c r="A42487" s="1"/>
      <c r="B42487" s="1"/>
      <c r="C42487" s="1"/>
      <c r="D42487" s="1"/>
      <c r="E42487" s="1"/>
      <c r="F42487" s="1"/>
      <c r="G42487" s="1"/>
      <c r="H42487" s="1"/>
      <c r="I42487" s="1"/>
      <c r="J42487" s="1"/>
      <c r="K42487" s="1"/>
      <c r="L42487" s="1"/>
      <c r="AB42487" s="1" t="s">
        <v>2</v>
      </c>
      <c r="AC42487" s="1">
        <v>42481</v>
      </c>
      <c r="AD42487" s="1">
        <v>4</v>
      </c>
      <c r="AE42487" s="1">
        <v>-186</v>
      </c>
      <c r="AF42487" s="1">
        <v>59</v>
      </c>
      <c r="AG42487" s="1">
        <v>82</v>
      </c>
      <c r="AH42487" s="1">
        <v>74</v>
      </c>
      <c r="AI42487" s="1">
        <v>500</v>
      </c>
      <c r="AL42487" s="1"/>
    </row>
    <row r="42488" spans="1:38" x14ac:dyDescent="0.3">
      <c r="A42488" s="1"/>
      <c r="B42488" s="1"/>
      <c r="C42488" s="1"/>
      <c r="D42488" s="1"/>
      <c r="E42488" s="1"/>
      <c r="F42488" s="1"/>
      <c r="G42488" s="1"/>
      <c r="H42488" s="1"/>
      <c r="I42488" s="1"/>
      <c r="J42488" s="1"/>
      <c r="K42488" s="1"/>
      <c r="L42488" s="1"/>
      <c r="AB42488" s="1" t="s">
        <v>2</v>
      </c>
      <c r="AC42488" s="1">
        <v>42482</v>
      </c>
      <c r="AD42488" s="1">
        <v>7</v>
      </c>
      <c r="AE42488" s="1">
        <v>19</v>
      </c>
      <c r="AF42488" s="1">
        <v>8</v>
      </c>
      <c r="AG42488" s="1">
        <v>55</v>
      </c>
      <c r="AH42488" s="1">
        <v>65</v>
      </c>
      <c r="AI42488" s="1">
        <v>578</v>
      </c>
      <c r="AL42488" s="1"/>
    </row>
    <row r="42489" spans="1:38" x14ac:dyDescent="0.3">
      <c r="A42489" s="1"/>
      <c r="B42489" s="1"/>
      <c r="C42489" s="1"/>
      <c r="D42489" s="1"/>
      <c r="E42489" s="1"/>
      <c r="F42489" s="1"/>
      <c r="G42489" s="1"/>
      <c r="H42489" s="1"/>
      <c r="I42489" s="1"/>
      <c r="J42489" s="1"/>
      <c r="K42489" s="1"/>
      <c r="L42489" s="1"/>
      <c r="AB42489" s="1" t="s">
        <v>2</v>
      </c>
      <c r="AC42489" s="1">
        <v>42483</v>
      </c>
      <c r="AD42489" s="1">
        <v>5</v>
      </c>
      <c r="AE42489" s="1">
        <v>134</v>
      </c>
      <c r="AF42489" s="1">
        <v>30</v>
      </c>
      <c r="AG42489" s="1">
        <v>67</v>
      </c>
      <c r="AH42489" s="1">
        <v>33</v>
      </c>
      <c r="AI42489" s="1">
        <v>543</v>
      </c>
      <c r="AL42489" s="1"/>
    </row>
    <row r="42490" spans="1:38" x14ac:dyDescent="0.3">
      <c r="A42490" s="1"/>
      <c r="B42490" s="1"/>
      <c r="C42490" s="1"/>
      <c r="D42490" s="1"/>
      <c r="E42490" s="1"/>
      <c r="F42490" s="1"/>
      <c r="G42490" s="1"/>
      <c r="H42490" s="1"/>
      <c r="I42490" s="1"/>
      <c r="J42490" s="1"/>
      <c r="K42490" s="1"/>
      <c r="L42490" s="1"/>
      <c r="AB42490" s="1" t="s">
        <v>2</v>
      </c>
      <c r="AC42490" s="1">
        <v>42484</v>
      </c>
      <c r="AD42490" s="1">
        <v>9</v>
      </c>
      <c r="AE42490" s="1">
        <v>534</v>
      </c>
      <c r="AF42490" s="1">
        <v>37</v>
      </c>
      <c r="AG42490" s="1">
        <v>122</v>
      </c>
      <c r="AH42490" s="1">
        <v>85</v>
      </c>
      <c r="AI42490" s="1">
        <v>660</v>
      </c>
      <c r="AL42490" s="1"/>
    </row>
    <row r="42491" spans="1:38" x14ac:dyDescent="0.3">
      <c r="A42491" s="1"/>
      <c r="B42491" s="1"/>
      <c r="C42491" s="1"/>
      <c r="D42491" s="1"/>
      <c r="E42491" s="1"/>
      <c r="F42491" s="1"/>
      <c r="G42491" s="1"/>
      <c r="H42491" s="1"/>
      <c r="I42491" s="1"/>
      <c r="J42491" s="1"/>
      <c r="K42491" s="1"/>
      <c r="L42491" s="1"/>
      <c r="AB42491" s="1" t="s">
        <v>2</v>
      </c>
      <c r="AC42491" s="1">
        <v>42485</v>
      </c>
      <c r="AD42491" s="1">
        <v>8</v>
      </c>
      <c r="AE42491" s="1">
        <v>163</v>
      </c>
      <c r="AF42491" s="1">
        <v>15</v>
      </c>
      <c r="AG42491" s="1">
        <v>67</v>
      </c>
      <c r="AH42491" s="1">
        <v>67</v>
      </c>
      <c r="AI42491" s="1">
        <v>602</v>
      </c>
      <c r="AL42491" s="1"/>
    </row>
    <row r="42492" spans="1:38" x14ac:dyDescent="0.3">
      <c r="A42492" s="1"/>
      <c r="B42492" s="1"/>
      <c r="C42492" s="1"/>
      <c r="D42492" s="1"/>
      <c r="E42492" s="1"/>
      <c r="F42492" s="1"/>
      <c r="G42492" s="1"/>
      <c r="H42492" s="1"/>
      <c r="I42492" s="1"/>
      <c r="J42492" s="1"/>
      <c r="K42492" s="1"/>
      <c r="L42492" s="1"/>
      <c r="AB42492" s="1" t="s">
        <v>2</v>
      </c>
      <c r="AC42492" s="1">
        <v>42486</v>
      </c>
      <c r="AD42492" s="1">
        <v>10</v>
      </c>
      <c r="AE42492" s="1">
        <v>569</v>
      </c>
      <c r="AF42492" s="1">
        <v>90</v>
      </c>
      <c r="AG42492" s="1">
        <v>235</v>
      </c>
      <c r="AH42492" s="1">
        <v>139</v>
      </c>
      <c r="AI42492" s="1">
        <v>739</v>
      </c>
      <c r="AL42492" s="1"/>
    </row>
    <row r="42493" spans="1:38" x14ac:dyDescent="0.3">
      <c r="A42493" s="1"/>
      <c r="B42493" s="1"/>
      <c r="C42493" s="1"/>
      <c r="D42493" s="1"/>
      <c r="E42493" s="1"/>
      <c r="F42493" s="1"/>
      <c r="G42493" s="1"/>
      <c r="H42493" s="1"/>
      <c r="I42493" s="1"/>
      <c r="J42493" s="1"/>
      <c r="K42493" s="1"/>
      <c r="L42493" s="1"/>
      <c r="AB42493" s="1" t="s">
        <v>2</v>
      </c>
      <c r="AC42493" s="1">
        <v>42487</v>
      </c>
      <c r="AD42493" s="1">
        <v>6</v>
      </c>
      <c r="AE42493" s="1">
        <v>171</v>
      </c>
      <c r="AF42493" s="1">
        <v>75</v>
      </c>
      <c r="AG42493" s="1">
        <v>133</v>
      </c>
      <c r="AH42493" s="1">
        <v>83</v>
      </c>
      <c r="AI42493" s="1">
        <v>630</v>
      </c>
      <c r="AL42493" s="1"/>
    </row>
    <row r="42494" spans="1:38" x14ac:dyDescent="0.3">
      <c r="A42494" s="1"/>
      <c r="B42494" s="1"/>
      <c r="C42494" s="1"/>
      <c r="D42494" s="1"/>
      <c r="E42494" s="1"/>
      <c r="F42494" s="1"/>
      <c r="G42494" s="1"/>
      <c r="H42494" s="1"/>
      <c r="I42494" s="1"/>
      <c r="J42494" s="1"/>
      <c r="K42494" s="1"/>
      <c r="L42494" s="1"/>
      <c r="AB42494" s="1" t="s">
        <v>2</v>
      </c>
      <c r="AC42494" s="1">
        <v>42488</v>
      </c>
      <c r="AD42494" s="1">
        <v>1</v>
      </c>
      <c r="AE42494" s="1">
        <v>-197</v>
      </c>
      <c r="AF42494" s="1">
        <v>24</v>
      </c>
      <c r="AG42494" s="1">
        <v>21</v>
      </c>
      <c r="AH42494" s="1">
        <v>17</v>
      </c>
      <c r="AI42494" s="1">
        <v>592</v>
      </c>
      <c r="AL42494" s="1"/>
    </row>
    <row r="42495" spans="1:38" x14ac:dyDescent="0.3">
      <c r="A42495" s="1"/>
      <c r="B42495" s="1"/>
      <c r="C42495" s="1"/>
      <c r="D42495" s="1"/>
      <c r="E42495" s="1"/>
      <c r="F42495" s="1"/>
      <c r="G42495" s="1"/>
      <c r="H42495" s="1"/>
      <c r="I42495" s="1"/>
      <c r="J42495" s="1"/>
      <c r="K42495" s="1"/>
      <c r="L42495" s="1"/>
      <c r="AB42495" s="1" t="s">
        <v>2</v>
      </c>
      <c r="AC42495" s="1">
        <v>42489</v>
      </c>
      <c r="AD42495" s="1">
        <v>9</v>
      </c>
      <c r="AE42495" s="1">
        <v>235</v>
      </c>
      <c r="AF42495" s="1">
        <v>16</v>
      </c>
      <c r="AG42495" s="1">
        <v>80</v>
      </c>
      <c r="AH42495" s="1">
        <v>69</v>
      </c>
      <c r="AI42495" s="1">
        <v>580</v>
      </c>
      <c r="AL42495" s="1"/>
    </row>
    <row r="42496" spans="1:38" x14ac:dyDescent="0.3">
      <c r="A42496" s="1"/>
      <c r="B42496" s="1"/>
      <c r="C42496" s="1"/>
      <c r="D42496" s="1"/>
      <c r="E42496" s="1"/>
      <c r="F42496" s="1"/>
      <c r="G42496" s="1"/>
      <c r="H42496" s="1"/>
      <c r="I42496" s="1"/>
      <c r="J42496" s="1"/>
      <c r="K42496" s="1"/>
      <c r="L42496" s="1"/>
      <c r="AB42496" s="1" t="s">
        <v>2</v>
      </c>
      <c r="AC42496" s="1">
        <v>42490</v>
      </c>
      <c r="AD42496" s="1">
        <v>5</v>
      </c>
      <c r="AE42496" s="1">
        <v>313</v>
      </c>
      <c r="AF42496" s="1">
        <v>43</v>
      </c>
      <c r="AG42496" s="1">
        <v>88</v>
      </c>
      <c r="AH42496" s="1">
        <v>79</v>
      </c>
      <c r="AI42496" s="1">
        <v>615</v>
      </c>
      <c r="AL42496" s="1"/>
    </row>
    <row r="42497" spans="1:38" x14ac:dyDescent="0.3">
      <c r="A42497" s="1"/>
      <c r="B42497" s="1"/>
      <c r="C42497" s="1"/>
      <c r="D42497" s="1"/>
      <c r="E42497" s="1"/>
      <c r="F42497" s="1"/>
      <c r="G42497" s="1"/>
      <c r="H42497" s="1"/>
      <c r="I42497" s="1"/>
      <c r="J42497" s="1"/>
      <c r="K42497" s="1"/>
      <c r="L42497" s="1"/>
      <c r="AB42497" s="1" t="s">
        <v>2</v>
      </c>
      <c r="AC42497" s="1">
        <v>42491</v>
      </c>
      <c r="AD42497" s="1">
        <v>7</v>
      </c>
      <c r="AE42497" s="1">
        <v>266</v>
      </c>
      <c r="AF42497" s="1">
        <v>75</v>
      </c>
      <c r="AG42497" s="1">
        <v>165</v>
      </c>
      <c r="AH42497" s="1">
        <v>104</v>
      </c>
      <c r="AI42497" s="1">
        <v>693</v>
      </c>
      <c r="AL42497" s="1"/>
    </row>
    <row r="42498" spans="1:38" x14ac:dyDescent="0.3">
      <c r="A42498" s="1"/>
      <c r="B42498" s="1"/>
      <c r="C42498" s="1"/>
      <c r="D42498" s="1"/>
      <c r="E42498" s="1"/>
      <c r="F42498" s="1"/>
      <c r="G42498" s="1"/>
      <c r="H42498" s="1"/>
      <c r="I42498" s="1"/>
      <c r="J42498" s="1"/>
      <c r="K42498" s="1"/>
      <c r="L42498" s="1"/>
      <c r="AB42498" s="1" t="s">
        <v>2</v>
      </c>
      <c r="AC42498" s="1">
        <v>42492</v>
      </c>
      <c r="AD42498" s="1">
        <v>7</v>
      </c>
      <c r="AE42498" s="1">
        <v>-105</v>
      </c>
      <c r="AF42498" s="1">
        <v>5</v>
      </c>
      <c r="AG42498" s="1">
        <v>46</v>
      </c>
      <c r="AH42498" s="1">
        <v>34</v>
      </c>
      <c r="AI42498" s="1">
        <v>581</v>
      </c>
      <c r="AL42498" s="1"/>
    </row>
    <row r="42499" spans="1:38" x14ac:dyDescent="0.3">
      <c r="A42499" s="1"/>
      <c r="B42499" s="1"/>
      <c r="C42499" s="1"/>
      <c r="D42499" s="1"/>
      <c r="E42499" s="1"/>
      <c r="F42499" s="1"/>
      <c r="G42499" s="1"/>
      <c r="H42499" s="1"/>
      <c r="I42499" s="1"/>
      <c r="J42499" s="1"/>
      <c r="K42499" s="1"/>
      <c r="L42499" s="1"/>
      <c r="AB42499" s="1" t="s">
        <v>2</v>
      </c>
      <c r="AC42499" s="1">
        <v>42493</v>
      </c>
      <c r="AD42499" s="1">
        <v>8</v>
      </c>
      <c r="AE42499" s="1">
        <v>309</v>
      </c>
      <c r="AF42499" s="1">
        <v>48</v>
      </c>
      <c r="AG42499" s="1">
        <v>125</v>
      </c>
      <c r="AH42499" s="1">
        <v>76</v>
      </c>
      <c r="AI42499" s="1">
        <v>753</v>
      </c>
      <c r="AL42499" s="1"/>
    </row>
    <row r="42500" spans="1:38" x14ac:dyDescent="0.3">
      <c r="A42500" s="1"/>
      <c r="B42500" s="1"/>
      <c r="C42500" s="1"/>
      <c r="D42500" s="1"/>
      <c r="E42500" s="1"/>
      <c r="F42500" s="1"/>
      <c r="G42500" s="1"/>
      <c r="H42500" s="1"/>
      <c r="I42500" s="1"/>
      <c r="J42500" s="1"/>
      <c r="K42500" s="1"/>
      <c r="L42500" s="1"/>
      <c r="AB42500" s="1" t="s">
        <v>2</v>
      </c>
      <c r="AC42500" s="1">
        <v>42494</v>
      </c>
      <c r="AD42500" s="1">
        <v>10</v>
      </c>
      <c r="AE42500" s="1">
        <v>310</v>
      </c>
      <c r="AF42500" s="1">
        <v>96</v>
      </c>
      <c r="AG42500" s="1">
        <v>260</v>
      </c>
      <c r="AH42500" s="1">
        <v>154</v>
      </c>
      <c r="AI42500" s="1">
        <v>834</v>
      </c>
      <c r="AL42500" s="1"/>
    </row>
    <row r="42501" spans="1:38" x14ac:dyDescent="0.3">
      <c r="A42501" s="1"/>
      <c r="B42501" s="1"/>
      <c r="C42501" s="1"/>
      <c r="D42501" s="1"/>
      <c r="E42501" s="1"/>
      <c r="F42501" s="1"/>
      <c r="G42501" s="1"/>
      <c r="H42501" s="1"/>
      <c r="I42501" s="1"/>
      <c r="J42501" s="1"/>
      <c r="K42501" s="1"/>
      <c r="L42501" s="1"/>
      <c r="AB42501" s="1" t="s">
        <v>2</v>
      </c>
      <c r="AC42501" s="1">
        <v>42495</v>
      </c>
      <c r="AD42501" s="1">
        <v>7</v>
      </c>
      <c r="AE42501" s="1">
        <v>31</v>
      </c>
      <c r="AF42501" s="1">
        <v>3</v>
      </c>
      <c r="AG42501" s="1">
        <v>44</v>
      </c>
      <c r="AH42501" s="1">
        <v>58</v>
      </c>
      <c r="AI42501" s="1">
        <v>442</v>
      </c>
      <c r="AL42501" s="1"/>
    </row>
    <row r="42502" spans="1:38" x14ac:dyDescent="0.3">
      <c r="A42502" s="1"/>
      <c r="B42502" s="1"/>
      <c r="C42502" s="1"/>
      <c r="D42502" s="1"/>
      <c r="E42502" s="1"/>
      <c r="F42502" s="1"/>
      <c r="G42502" s="1"/>
      <c r="H42502" s="1"/>
      <c r="I42502" s="1"/>
      <c r="J42502" s="1"/>
      <c r="K42502" s="1"/>
      <c r="L42502" s="1"/>
      <c r="AB42502" s="1" t="s">
        <v>2</v>
      </c>
      <c r="AC42502" s="1">
        <v>42496</v>
      </c>
      <c r="AD42502" s="1">
        <v>10</v>
      </c>
      <c r="AE42502" s="1">
        <v>528</v>
      </c>
      <c r="AF42502" s="1">
        <v>20</v>
      </c>
      <c r="AG42502" s="1">
        <v>95</v>
      </c>
      <c r="AH42502" s="1">
        <v>83</v>
      </c>
      <c r="AI42502" s="1">
        <v>630</v>
      </c>
      <c r="AL42502" s="1"/>
    </row>
    <row r="42503" spans="1:38" x14ac:dyDescent="0.3">
      <c r="A42503" s="1"/>
      <c r="B42503" s="1"/>
      <c r="C42503" s="1"/>
      <c r="D42503" s="1"/>
      <c r="E42503" s="1"/>
      <c r="F42503" s="1"/>
      <c r="G42503" s="1"/>
      <c r="H42503" s="1"/>
      <c r="I42503" s="1"/>
      <c r="J42503" s="1"/>
      <c r="K42503" s="1"/>
      <c r="L42503" s="1"/>
      <c r="AB42503" s="1" t="s">
        <v>2</v>
      </c>
      <c r="AC42503" s="1">
        <v>42497</v>
      </c>
      <c r="AD42503" s="1">
        <v>6</v>
      </c>
      <c r="AE42503" s="1">
        <v>225</v>
      </c>
      <c r="AF42503" s="1">
        <v>43</v>
      </c>
      <c r="AG42503" s="1">
        <v>91</v>
      </c>
      <c r="AH42503" s="1">
        <v>64</v>
      </c>
      <c r="AI42503" s="1">
        <v>690</v>
      </c>
      <c r="AL42503" s="1"/>
    </row>
    <row r="42504" spans="1:38" x14ac:dyDescent="0.3">
      <c r="A42504" s="1"/>
      <c r="B42504" s="1"/>
      <c r="C42504" s="1"/>
      <c r="D42504" s="1"/>
      <c r="E42504" s="1"/>
      <c r="F42504" s="1"/>
      <c r="G42504" s="1"/>
      <c r="H42504" s="1"/>
      <c r="I42504" s="1"/>
      <c r="J42504" s="1"/>
      <c r="K42504" s="1"/>
      <c r="L42504" s="1"/>
      <c r="AB42504" s="1" t="s">
        <v>2</v>
      </c>
      <c r="AC42504" s="1">
        <v>42498</v>
      </c>
      <c r="AD42504" s="1">
        <v>5</v>
      </c>
      <c r="AE42504" s="1">
        <v>-37</v>
      </c>
      <c r="AF42504" s="1">
        <v>37</v>
      </c>
      <c r="AG42504" s="1">
        <v>76</v>
      </c>
      <c r="AH42504" s="1">
        <v>71</v>
      </c>
      <c r="AI42504" s="1">
        <v>609</v>
      </c>
      <c r="AL42504" s="1"/>
    </row>
    <row r="42505" spans="1:38" x14ac:dyDescent="0.3">
      <c r="A42505" s="1"/>
      <c r="B42505" s="1"/>
      <c r="C42505" s="1"/>
      <c r="D42505" s="1"/>
      <c r="E42505" s="1"/>
      <c r="F42505" s="1"/>
      <c r="G42505" s="1"/>
      <c r="H42505" s="1"/>
      <c r="I42505" s="1"/>
      <c r="J42505" s="1"/>
      <c r="K42505" s="1"/>
      <c r="L42505" s="1"/>
      <c r="AB42505" s="1" t="s">
        <v>2</v>
      </c>
      <c r="AC42505" s="1">
        <v>42499</v>
      </c>
      <c r="AD42505" s="1">
        <v>9</v>
      </c>
      <c r="AE42505" s="1">
        <v>405</v>
      </c>
      <c r="AF42505" s="1">
        <v>51</v>
      </c>
      <c r="AG42505" s="1">
        <v>148</v>
      </c>
      <c r="AH42505" s="1">
        <v>102</v>
      </c>
      <c r="AI42505" s="1">
        <v>766</v>
      </c>
      <c r="AL42505" s="1"/>
    </row>
    <row r="42506" spans="1:38" x14ac:dyDescent="0.3">
      <c r="A42506" s="1"/>
      <c r="B42506" s="1"/>
      <c r="C42506" s="1"/>
      <c r="D42506" s="1"/>
      <c r="E42506" s="1"/>
      <c r="F42506" s="1"/>
      <c r="G42506" s="1"/>
      <c r="H42506" s="1"/>
      <c r="I42506" s="1"/>
      <c r="J42506" s="1"/>
      <c r="K42506" s="1"/>
      <c r="L42506" s="1"/>
      <c r="AB42506" s="1" t="s">
        <v>2</v>
      </c>
      <c r="AC42506" s="1">
        <v>42500</v>
      </c>
      <c r="AD42506" s="1">
        <v>4</v>
      </c>
      <c r="AE42506" s="1">
        <v>-187</v>
      </c>
      <c r="AF42506" s="1">
        <v>23</v>
      </c>
      <c r="AG42506" s="1">
        <v>46</v>
      </c>
      <c r="AH42506" s="1">
        <v>53</v>
      </c>
      <c r="AI42506" s="1">
        <v>490</v>
      </c>
      <c r="AL42506" s="1"/>
    </row>
    <row r="42507" spans="1:38" x14ac:dyDescent="0.3">
      <c r="AB42507" t="s">
        <v>2</v>
      </c>
      <c r="AC42507">
        <v>42501</v>
      </c>
      <c r="AD42507">
        <v>5</v>
      </c>
      <c r="AE42507">
        <v>148</v>
      </c>
      <c r="AF42507">
        <v>76</v>
      </c>
      <c r="AG42507">
        <v>127</v>
      </c>
      <c r="AH42507">
        <v>77</v>
      </c>
      <c r="AI42507">
        <v>723</v>
      </c>
    </row>
    <row r="42508" spans="1:38" x14ac:dyDescent="0.3">
      <c r="AB42508" t="s">
        <v>2</v>
      </c>
      <c r="AC42508">
        <v>42502</v>
      </c>
      <c r="AD42508">
        <v>7</v>
      </c>
      <c r="AE42508">
        <v>-20</v>
      </c>
      <c r="AF42508">
        <v>27</v>
      </c>
      <c r="AG42508">
        <v>84</v>
      </c>
      <c r="AH42508">
        <v>65</v>
      </c>
      <c r="AI42508">
        <v>537</v>
      </c>
    </row>
    <row r="42509" spans="1:38" x14ac:dyDescent="0.3">
      <c r="AB42509" t="s">
        <v>2</v>
      </c>
      <c r="AC42509">
        <v>42503</v>
      </c>
      <c r="AD42509">
        <v>5</v>
      </c>
      <c r="AE42509">
        <v>248</v>
      </c>
      <c r="AF42509">
        <v>14</v>
      </c>
      <c r="AG42509">
        <v>49</v>
      </c>
      <c r="AH42509">
        <v>32</v>
      </c>
      <c r="AI42509">
        <v>698</v>
      </c>
    </row>
    <row r="42510" spans="1:38" x14ac:dyDescent="0.3">
      <c r="AB42510" t="s">
        <v>2</v>
      </c>
      <c r="AC42510">
        <v>42504</v>
      </c>
      <c r="AD42510">
        <v>2</v>
      </c>
      <c r="AE42510">
        <v>-162</v>
      </c>
      <c r="AF42510">
        <v>4</v>
      </c>
      <c r="AG42510">
        <v>19</v>
      </c>
      <c r="AH42510">
        <v>40</v>
      </c>
      <c r="AI42510">
        <v>542</v>
      </c>
    </row>
    <row r="42511" spans="1:38" x14ac:dyDescent="0.3">
      <c r="AB42511" t="s">
        <v>2</v>
      </c>
      <c r="AC42511">
        <v>42505</v>
      </c>
      <c r="AD42511">
        <v>6</v>
      </c>
      <c r="AE42511">
        <v>-62</v>
      </c>
      <c r="AF42511">
        <v>66</v>
      </c>
      <c r="AG42511">
        <v>135</v>
      </c>
      <c r="AH42511">
        <v>110</v>
      </c>
      <c r="AI42511">
        <v>553</v>
      </c>
    </row>
    <row r="42512" spans="1:38" x14ac:dyDescent="0.3">
      <c r="AB42512" t="s">
        <v>2</v>
      </c>
      <c r="AC42512">
        <v>42506</v>
      </c>
      <c r="AD42512">
        <v>5</v>
      </c>
      <c r="AE42512">
        <v>278</v>
      </c>
      <c r="AF42512">
        <v>52</v>
      </c>
      <c r="AG42512">
        <v>91</v>
      </c>
      <c r="AH42512">
        <v>57</v>
      </c>
      <c r="AI42512">
        <v>638</v>
      </c>
    </row>
    <row r="42513" spans="28:35" x14ac:dyDescent="0.3">
      <c r="AB42513" t="s">
        <v>2</v>
      </c>
      <c r="AC42513">
        <v>42507</v>
      </c>
      <c r="AD42513">
        <v>4</v>
      </c>
      <c r="AE42513">
        <v>-6</v>
      </c>
      <c r="AF42513">
        <v>6</v>
      </c>
      <c r="AG42513">
        <v>33</v>
      </c>
      <c r="AH42513">
        <v>50</v>
      </c>
      <c r="AI42513">
        <v>562</v>
      </c>
    </row>
    <row r="42514" spans="28:35" x14ac:dyDescent="0.3">
      <c r="AB42514" t="s">
        <v>2</v>
      </c>
      <c r="AC42514">
        <v>42508</v>
      </c>
      <c r="AD42514">
        <v>4</v>
      </c>
      <c r="AE42514">
        <v>-139</v>
      </c>
      <c r="AF42514">
        <v>29</v>
      </c>
      <c r="AG42514">
        <v>59</v>
      </c>
      <c r="AH42514">
        <v>52</v>
      </c>
      <c r="AI42514">
        <v>454</v>
      </c>
    </row>
    <row r="42515" spans="28:35" x14ac:dyDescent="0.3">
      <c r="AB42515" t="s">
        <v>2</v>
      </c>
      <c r="AC42515">
        <v>42509</v>
      </c>
      <c r="AD42515">
        <v>2</v>
      </c>
      <c r="AE42515">
        <v>132</v>
      </c>
      <c r="AF42515">
        <v>46</v>
      </c>
      <c r="AG42515">
        <v>55</v>
      </c>
      <c r="AH42515">
        <v>49</v>
      </c>
      <c r="AI42515">
        <v>613</v>
      </c>
    </row>
    <row r="42516" spans="28:35" x14ac:dyDescent="0.3">
      <c r="AB42516" t="s">
        <v>2</v>
      </c>
      <c r="AC42516">
        <v>42510</v>
      </c>
      <c r="AD42516">
        <v>7</v>
      </c>
      <c r="AE42516">
        <v>138</v>
      </c>
      <c r="AF42516">
        <v>83</v>
      </c>
      <c r="AG42516">
        <v>163</v>
      </c>
      <c r="AH42516">
        <v>103</v>
      </c>
      <c r="AI42516">
        <v>636</v>
      </c>
    </row>
    <row r="42517" spans="28:35" x14ac:dyDescent="0.3">
      <c r="AB42517" t="s">
        <v>2</v>
      </c>
      <c r="AC42517">
        <v>42511</v>
      </c>
      <c r="AD42517">
        <v>2</v>
      </c>
      <c r="AE42517">
        <v>177</v>
      </c>
      <c r="AF42517">
        <v>6</v>
      </c>
      <c r="AG42517">
        <v>23</v>
      </c>
      <c r="AH42517">
        <v>18</v>
      </c>
      <c r="AI42517">
        <v>613</v>
      </c>
    </row>
    <row r="42518" spans="28:35" x14ac:dyDescent="0.3">
      <c r="AB42518" t="s">
        <v>2</v>
      </c>
      <c r="AC42518">
        <v>42512</v>
      </c>
      <c r="AD42518">
        <v>1</v>
      </c>
      <c r="AE42518">
        <v>48</v>
      </c>
      <c r="AF42518">
        <v>49</v>
      </c>
      <c r="AG42518">
        <v>36</v>
      </c>
      <c r="AH42518">
        <v>50</v>
      </c>
      <c r="AI42518">
        <v>575</v>
      </c>
    </row>
    <row r="42519" spans="28:35" x14ac:dyDescent="0.3">
      <c r="AB42519" t="s">
        <v>2</v>
      </c>
      <c r="AC42519">
        <v>42513</v>
      </c>
      <c r="AD42519">
        <v>2</v>
      </c>
      <c r="AE42519">
        <v>-90</v>
      </c>
      <c r="AF42519">
        <v>98</v>
      </c>
      <c r="AG42519">
        <v>91</v>
      </c>
      <c r="AH42519">
        <v>77</v>
      </c>
      <c r="AI42519">
        <v>492</v>
      </c>
    </row>
    <row r="42520" spans="28:35" x14ac:dyDescent="0.3">
      <c r="AB42520" t="s">
        <v>2</v>
      </c>
      <c r="AC42520">
        <v>42514</v>
      </c>
      <c r="AD42520">
        <v>2</v>
      </c>
      <c r="AE42520">
        <v>137</v>
      </c>
      <c r="AF42520">
        <v>49</v>
      </c>
      <c r="AG42520">
        <v>47</v>
      </c>
      <c r="AH42520">
        <v>44</v>
      </c>
      <c r="AI42520">
        <v>656</v>
      </c>
    </row>
    <row r="42521" spans="28:35" x14ac:dyDescent="0.3">
      <c r="AB42521" t="s">
        <v>2</v>
      </c>
      <c r="AC42521">
        <v>42515</v>
      </c>
      <c r="AD42521">
        <v>1</v>
      </c>
      <c r="AE42521">
        <v>119</v>
      </c>
      <c r="AF42521">
        <v>33</v>
      </c>
      <c r="AG42521">
        <v>28</v>
      </c>
      <c r="AH42521">
        <v>34</v>
      </c>
      <c r="AI42521">
        <v>616</v>
      </c>
    </row>
    <row r="42522" spans="28:35" x14ac:dyDescent="0.3">
      <c r="AB42522" t="s">
        <v>2</v>
      </c>
      <c r="AC42522">
        <v>42516</v>
      </c>
      <c r="AD42522">
        <v>7</v>
      </c>
      <c r="AE42522">
        <v>313</v>
      </c>
      <c r="AF42522">
        <v>51</v>
      </c>
      <c r="AG42522">
        <v>122</v>
      </c>
      <c r="AH42522">
        <v>95</v>
      </c>
      <c r="AI42522">
        <v>560</v>
      </c>
    </row>
    <row r="42523" spans="28:35" x14ac:dyDescent="0.3">
      <c r="AB42523" t="s">
        <v>2</v>
      </c>
      <c r="AC42523">
        <v>42517</v>
      </c>
      <c r="AD42523">
        <v>10</v>
      </c>
      <c r="AE42523">
        <v>306</v>
      </c>
      <c r="AF42523">
        <v>29</v>
      </c>
      <c r="AG42523">
        <v>119</v>
      </c>
      <c r="AH42523">
        <v>82</v>
      </c>
      <c r="AI42523">
        <v>630</v>
      </c>
    </row>
    <row r="42524" spans="28:35" x14ac:dyDescent="0.3">
      <c r="AB42524" t="s">
        <v>2</v>
      </c>
      <c r="AC42524">
        <v>42518</v>
      </c>
      <c r="AD42524">
        <v>6</v>
      </c>
      <c r="AE42524">
        <v>312</v>
      </c>
      <c r="AF42524">
        <v>56</v>
      </c>
      <c r="AG42524">
        <v>119</v>
      </c>
      <c r="AH42524">
        <v>94</v>
      </c>
      <c r="AI42524">
        <v>664</v>
      </c>
    </row>
    <row r="42525" spans="28:35" x14ac:dyDescent="0.3">
      <c r="AB42525" t="s">
        <v>2</v>
      </c>
      <c r="AC42525">
        <v>42519</v>
      </c>
      <c r="AD42525">
        <v>10</v>
      </c>
      <c r="AE42525">
        <v>265</v>
      </c>
      <c r="AF42525">
        <v>65</v>
      </c>
      <c r="AG42525">
        <v>190</v>
      </c>
      <c r="AH42525">
        <v>101</v>
      </c>
      <c r="AI42525">
        <v>746</v>
      </c>
    </row>
    <row r="42526" spans="28:35" x14ac:dyDescent="0.3">
      <c r="AB42526" t="s">
        <v>2</v>
      </c>
      <c r="AC42526">
        <v>42520</v>
      </c>
      <c r="AD42526">
        <v>6</v>
      </c>
      <c r="AE42526">
        <v>-161</v>
      </c>
      <c r="AF42526">
        <v>19</v>
      </c>
      <c r="AG42526">
        <v>59</v>
      </c>
      <c r="AH42526">
        <v>74</v>
      </c>
      <c r="AI42526">
        <v>506</v>
      </c>
    </row>
    <row r="42527" spans="28:35" x14ac:dyDescent="0.3">
      <c r="AB42527" t="s">
        <v>2</v>
      </c>
      <c r="AC42527">
        <v>42521</v>
      </c>
      <c r="AD42527">
        <v>2</v>
      </c>
      <c r="AE42527">
        <v>-195</v>
      </c>
      <c r="AF42527">
        <v>9</v>
      </c>
      <c r="AG42527">
        <v>24</v>
      </c>
      <c r="AH42527">
        <v>29</v>
      </c>
      <c r="AI42527">
        <v>488</v>
      </c>
    </row>
    <row r="42528" spans="28:35" x14ac:dyDescent="0.3">
      <c r="AB42528" t="s">
        <v>2</v>
      </c>
      <c r="AC42528">
        <v>42522</v>
      </c>
      <c r="AD42528">
        <v>5</v>
      </c>
      <c r="AE42528">
        <v>18</v>
      </c>
      <c r="AF42528">
        <v>28</v>
      </c>
      <c r="AG42528">
        <v>61</v>
      </c>
      <c r="AH42528">
        <v>66</v>
      </c>
      <c r="AI42528">
        <v>451</v>
      </c>
    </row>
    <row r="42529" spans="28:35" x14ac:dyDescent="0.3">
      <c r="AB42529" t="s">
        <v>2</v>
      </c>
      <c r="AC42529">
        <v>42523</v>
      </c>
      <c r="AD42529">
        <v>10</v>
      </c>
      <c r="AE42529">
        <v>571</v>
      </c>
      <c r="AF42529">
        <v>90</v>
      </c>
      <c r="AG42529">
        <v>253</v>
      </c>
      <c r="AH42529">
        <v>138</v>
      </c>
      <c r="AI42529">
        <v>850</v>
      </c>
    </row>
    <row r="42530" spans="28:35" x14ac:dyDescent="0.3">
      <c r="AB42530" t="s">
        <v>2</v>
      </c>
      <c r="AC42530">
        <v>42524</v>
      </c>
      <c r="AD42530">
        <v>7</v>
      </c>
      <c r="AE42530">
        <v>323</v>
      </c>
      <c r="AF42530">
        <v>43</v>
      </c>
      <c r="AG42530">
        <v>103</v>
      </c>
      <c r="AH42530">
        <v>81</v>
      </c>
      <c r="AI42530">
        <v>555</v>
      </c>
    </row>
    <row r="42531" spans="28:35" x14ac:dyDescent="0.3">
      <c r="AB42531" t="s">
        <v>2</v>
      </c>
      <c r="AC42531">
        <v>42525</v>
      </c>
      <c r="AD42531">
        <v>6</v>
      </c>
      <c r="AE42531">
        <v>-132</v>
      </c>
      <c r="AF42531">
        <v>39</v>
      </c>
      <c r="AG42531">
        <v>93</v>
      </c>
      <c r="AH42531">
        <v>86</v>
      </c>
      <c r="AI42531">
        <v>440</v>
      </c>
    </row>
    <row r="42532" spans="28:35" x14ac:dyDescent="0.3">
      <c r="AB42532" t="s">
        <v>2</v>
      </c>
      <c r="AC42532">
        <v>42526</v>
      </c>
      <c r="AD42532">
        <v>4</v>
      </c>
      <c r="AE42532">
        <v>185</v>
      </c>
      <c r="AF42532">
        <v>26</v>
      </c>
      <c r="AG42532">
        <v>55</v>
      </c>
      <c r="AH42532">
        <v>55</v>
      </c>
      <c r="AI42532">
        <v>598</v>
      </c>
    </row>
    <row r="42533" spans="28:35" x14ac:dyDescent="0.3">
      <c r="AB42533" t="s">
        <v>2</v>
      </c>
      <c r="AC42533">
        <v>42527</v>
      </c>
      <c r="AD42533">
        <v>3</v>
      </c>
      <c r="AE42533">
        <v>-255</v>
      </c>
      <c r="AF42533">
        <v>45</v>
      </c>
      <c r="AG42533">
        <v>59</v>
      </c>
      <c r="AH42533">
        <v>78</v>
      </c>
      <c r="AI42533">
        <v>462</v>
      </c>
    </row>
    <row r="42534" spans="28:35" x14ac:dyDescent="0.3">
      <c r="AB42534" t="s">
        <v>2</v>
      </c>
      <c r="AC42534">
        <v>42528</v>
      </c>
      <c r="AD42534">
        <v>8</v>
      </c>
      <c r="AE42534">
        <v>169</v>
      </c>
      <c r="AF42534">
        <v>9</v>
      </c>
      <c r="AG42534">
        <v>57</v>
      </c>
      <c r="AH42534">
        <v>62</v>
      </c>
      <c r="AI42534">
        <v>583</v>
      </c>
    </row>
    <row r="42535" spans="28:35" x14ac:dyDescent="0.3">
      <c r="AB42535" t="s">
        <v>2</v>
      </c>
      <c r="AC42535">
        <v>42529</v>
      </c>
      <c r="AD42535">
        <v>1</v>
      </c>
      <c r="AE42535">
        <v>159</v>
      </c>
      <c r="AF42535">
        <v>47</v>
      </c>
      <c r="AG42535">
        <v>39</v>
      </c>
      <c r="AH42535">
        <v>39</v>
      </c>
      <c r="AI42535">
        <v>538</v>
      </c>
    </row>
    <row r="42536" spans="28:35" x14ac:dyDescent="0.3">
      <c r="AB42536" t="s">
        <v>2</v>
      </c>
      <c r="AC42536">
        <v>42530</v>
      </c>
      <c r="AD42536">
        <v>4</v>
      </c>
      <c r="AE42536">
        <v>-124</v>
      </c>
      <c r="AF42536">
        <v>43</v>
      </c>
      <c r="AG42536">
        <v>73</v>
      </c>
      <c r="AH42536">
        <v>70</v>
      </c>
      <c r="AI42536">
        <v>574</v>
      </c>
    </row>
    <row r="42537" spans="28:35" x14ac:dyDescent="0.3">
      <c r="AB42537" t="s">
        <v>2</v>
      </c>
      <c r="AC42537">
        <v>42531</v>
      </c>
      <c r="AD42537">
        <v>10</v>
      </c>
      <c r="AE42537">
        <v>438</v>
      </c>
      <c r="AF42537">
        <v>75</v>
      </c>
      <c r="AG42537">
        <v>204</v>
      </c>
      <c r="AH42537">
        <v>120</v>
      </c>
      <c r="AI42537">
        <v>786</v>
      </c>
    </row>
    <row r="42538" spans="28:35" x14ac:dyDescent="0.3">
      <c r="AB42538" t="s">
        <v>2</v>
      </c>
      <c r="AC42538">
        <v>42532</v>
      </c>
      <c r="AD42538">
        <v>8</v>
      </c>
      <c r="AE42538">
        <v>442</v>
      </c>
      <c r="AF42538">
        <v>45</v>
      </c>
      <c r="AG42538">
        <v>125</v>
      </c>
      <c r="AH42538">
        <v>83</v>
      </c>
      <c r="AI42538">
        <v>800</v>
      </c>
    </row>
    <row r="42539" spans="28:35" x14ac:dyDescent="0.3">
      <c r="AB42539" t="s">
        <v>2</v>
      </c>
      <c r="AC42539">
        <v>42533</v>
      </c>
      <c r="AD42539">
        <v>6</v>
      </c>
      <c r="AE42539">
        <v>97</v>
      </c>
      <c r="AF42539">
        <v>2</v>
      </c>
      <c r="AG42539">
        <v>37</v>
      </c>
      <c r="AH42539">
        <v>44</v>
      </c>
      <c r="AI42539">
        <v>527</v>
      </c>
    </row>
    <row r="42540" spans="28:35" x14ac:dyDescent="0.3">
      <c r="AB42540" t="s">
        <v>2</v>
      </c>
      <c r="AC42540">
        <v>42534</v>
      </c>
      <c r="AD42540">
        <v>4</v>
      </c>
      <c r="AE42540">
        <v>-29</v>
      </c>
      <c r="AF42540">
        <v>21</v>
      </c>
      <c r="AG42540">
        <v>49</v>
      </c>
      <c r="AH42540">
        <v>37</v>
      </c>
      <c r="AI42540">
        <v>537</v>
      </c>
    </row>
    <row r="42541" spans="28:35" x14ac:dyDescent="0.3">
      <c r="AB42541" t="s">
        <v>2</v>
      </c>
      <c r="AC42541">
        <v>42535</v>
      </c>
      <c r="AD42541">
        <v>9</v>
      </c>
      <c r="AE42541">
        <v>224</v>
      </c>
      <c r="AF42541">
        <v>59</v>
      </c>
      <c r="AG42541">
        <v>162</v>
      </c>
      <c r="AH42541">
        <v>89</v>
      </c>
      <c r="AI42541">
        <v>708</v>
      </c>
    </row>
    <row r="42542" spans="28:35" x14ac:dyDescent="0.3">
      <c r="AB42542" t="s">
        <v>2</v>
      </c>
      <c r="AC42542">
        <v>42536</v>
      </c>
      <c r="AD42542">
        <v>4</v>
      </c>
      <c r="AE42542">
        <v>-51</v>
      </c>
      <c r="AF42542">
        <v>35</v>
      </c>
      <c r="AG42542">
        <v>61</v>
      </c>
      <c r="AH42542">
        <v>53</v>
      </c>
      <c r="AI42542">
        <v>452</v>
      </c>
    </row>
    <row r="42543" spans="28:35" x14ac:dyDescent="0.3">
      <c r="AB42543" t="s">
        <v>2</v>
      </c>
      <c r="AC42543">
        <v>42537</v>
      </c>
      <c r="AD42543">
        <v>5</v>
      </c>
      <c r="AE42543">
        <v>235</v>
      </c>
      <c r="AF42543">
        <v>18</v>
      </c>
      <c r="AG42543">
        <v>53</v>
      </c>
      <c r="AH42543">
        <v>33</v>
      </c>
      <c r="AI42543">
        <v>621</v>
      </c>
    </row>
    <row r="42544" spans="28:35" x14ac:dyDescent="0.3">
      <c r="AB42544" t="s">
        <v>2</v>
      </c>
      <c r="AC42544">
        <v>42538</v>
      </c>
      <c r="AD42544">
        <v>9</v>
      </c>
      <c r="AE42544">
        <v>190</v>
      </c>
      <c r="AF42544">
        <v>49</v>
      </c>
      <c r="AG42544">
        <v>147</v>
      </c>
      <c r="AH42544">
        <v>92</v>
      </c>
      <c r="AI42544">
        <v>734</v>
      </c>
    </row>
    <row r="42545" spans="28:35" x14ac:dyDescent="0.3">
      <c r="AB42545" t="s">
        <v>2</v>
      </c>
      <c r="AC42545">
        <v>42539</v>
      </c>
      <c r="AD42545">
        <v>4</v>
      </c>
      <c r="AE42545">
        <v>-196</v>
      </c>
      <c r="AF42545">
        <v>21</v>
      </c>
      <c r="AG42545">
        <v>51</v>
      </c>
      <c r="AH42545">
        <v>52</v>
      </c>
      <c r="AI42545">
        <v>440</v>
      </c>
    </row>
    <row r="42546" spans="28:35" x14ac:dyDescent="0.3">
      <c r="AB42546" t="s">
        <v>2</v>
      </c>
      <c r="AC42546">
        <v>42540</v>
      </c>
      <c r="AD42546">
        <v>1</v>
      </c>
      <c r="AE42546">
        <v>183</v>
      </c>
      <c r="AF42546">
        <v>44</v>
      </c>
      <c r="AG42546">
        <v>40</v>
      </c>
      <c r="AH42546">
        <v>57</v>
      </c>
      <c r="AI42546">
        <v>547</v>
      </c>
    </row>
    <row r="42547" spans="28:35" x14ac:dyDescent="0.3">
      <c r="AB42547" t="s">
        <v>2</v>
      </c>
      <c r="AC42547">
        <v>42541</v>
      </c>
      <c r="AD42547">
        <v>7</v>
      </c>
      <c r="AE42547">
        <v>166</v>
      </c>
      <c r="AF42547">
        <v>35</v>
      </c>
      <c r="AG42547">
        <v>98</v>
      </c>
      <c r="AH42547">
        <v>59</v>
      </c>
      <c r="AI42547">
        <v>722</v>
      </c>
    </row>
    <row r="42548" spans="28:35" x14ac:dyDescent="0.3">
      <c r="AB42548" t="s">
        <v>2</v>
      </c>
      <c r="AC42548">
        <v>42542</v>
      </c>
      <c r="AD42548">
        <v>7</v>
      </c>
      <c r="AE42548">
        <v>-88</v>
      </c>
      <c r="AF42548">
        <v>81</v>
      </c>
      <c r="AG42548">
        <v>163</v>
      </c>
      <c r="AH42548">
        <v>120</v>
      </c>
      <c r="AI42548">
        <v>503</v>
      </c>
    </row>
    <row r="42549" spans="28:35" x14ac:dyDescent="0.3">
      <c r="AB42549" t="s">
        <v>2</v>
      </c>
      <c r="AC42549">
        <v>42543</v>
      </c>
      <c r="AD42549">
        <v>4</v>
      </c>
      <c r="AE42549">
        <v>19</v>
      </c>
      <c r="AF42549">
        <v>12</v>
      </c>
      <c r="AG42549">
        <v>41</v>
      </c>
      <c r="AH42549">
        <v>59</v>
      </c>
      <c r="AI42549">
        <v>465</v>
      </c>
    </row>
    <row r="42550" spans="28:35" x14ac:dyDescent="0.3">
      <c r="AB42550" t="s">
        <v>2</v>
      </c>
      <c r="AC42550">
        <v>42544</v>
      </c>
      <c r="AD42550">
        <v>1</v>
      </c>
      <c r="AE42550">
        <v>92</v>
      </c>
      <c r="AF42550">
        <v>40</v>
      </c>
      <c r="AG42550">
        <v>28</v>
      </c>
      <c r="AH42550">
        <v>15</v>
      </c>
      <c r="AI42550">
        <v>554</v>
      </c>
    </row>
    <row r="42551" spans="28:35" x14ac:dyDescent="0.3">
      <c r="AB42551" t="s">
        <v>2</v>
      </c>
      <c r="AC42551">
        <v>42545</v>
      </c>
      <c r="AD42551">
        <v>8</v>
      </c>
      <c r="AE42551">
        <v>-11</v>
      </c>
      <c r="AF42551">
        <v>84</v>
      </c>
      <c r="AG42551">
        <v>184</v>
      </c>
      <c r="AH42551">
        <v>130</v>
      </c>
      <c r="AI42551">
        <v>678</v>
      </c>
    </row>
    <row r="42552" spans="28:35" x14ac:dyDescent="0.3">
      <c r="AB42552" t="s">
        <v>2</v>
      </c>
      <c r="AC42552">
        <v>42546</v>
      </c>
      <c r="AD42552">
        <v>8</v>
      </c>
      <c r="AE42552">
        <v>249</v>
      </c>
      <c r="AF42552">
        <v>41</v>
      </c>
      <c r="AG42552">
        <v>117</v>
      </c>
      <c r="AH42552">
        <v>98</v>
      </c>
      <c r="AI42552">
        <v>567</v>
      </c>
    </row>
    <row r="42553" spans="28:35" x14ac:dyDescent="0.3">
      <c r="AB42553" t="s">
        <v>2</v>
      </c>
      <c r="AC42553">
        <v>42547</v>
      </c>
      <c r="AD42553">
        <v>2</v>
      </c>
      <c r="AE42553">
        <v>198</v>
      </c>
      <c r="AF42553">
        <v>21</v>
      </c>
      <c r="AG42553">
        <v>31</v>
      </c>
      <c r="AH42553">
        <v>18</v>
      </c>
      <c r="AI42553">
        <v>698</v>
      </c>
    </row>
    <row r="42554" spans="28:35" x14ac:dyDescent="0.3">
      <c r="AB42554" t="s">
        <v>2</v>
      </c>
      <c r="AC42554">
        <v>42548</v>
      </c>
      <c r="AD42554">
        <v>7</v>
      </c>
      <c r="AE42554">
        <v>404</v>
      </c>
      <c r="AF42554">
        <v>88</v>
      </c>
      <c r="AG42554">
        <v>182</v>
      </c>
      <c r="AH42554">
        <v>92</v>
      </c>
      <c r="AI42554">
        <v>692</v>
      </c>
    </row>
    <row r="42555" spans="28:35" x14ac:dyDescent="0.3">
      <c r="AB42555" t="s">
        <v>2</v>
      </c>
      <c r="AC42555">
        <v>42549</v>
      </c>
      <c r="AD42555">
        <v>1</v>
      </c>
      <c r="AE42555">
        <v>11</v>
      </c>
      <c r="AF42555">
        <v>13</v>
      </c>
      <c r="AG42555">
        <v>18</v>
      </c>
      <c r="AH42555">
        <v>41</v>
      </c>
      <c r="AI42555">
        <v>410</v>
      </c>
    </row>
    <row r="42556" spans="28:35" x14ac:dyDescent="0.3">
      <c r="AB42556" t="s">
        <v>2</v>
      </c>
      <c r="AC42556">
        <v>42550</v>
      </c>
      <c r="AD42556">
        <v>5</v>
      </c>
      <c r="AE42556">
        <v>-25</v>
      </c>
      <c r="AF42556">
        <v>3</v>
      </c>
      <c r="AG42556">
        <v>34</v>
      </c>
      <c r="AH42556">
        <v>39</v>
      </c>
      <c r="AI42556">
        <v>514</v>
      </c>
    </row>
    <row r="42557" spans="28:35" x14ac:dyDescent="0.3">
      <c r="AB42557" t="s">
        <v>2</v>
      </c>
      <c r="AC42557">
        <v>42551</v>
      </c>
      <c r="AD42557">
        <v>2</v>
      </c>
      <c r="AE42557">
        <v>97</v>
      </c>
      <c r="AF42557">
        <v>42</v>
      </c>
      <c r="AG42557">
        <v>47</v>
      </c>
      <c r="AH42557">
        <v>37</v>
      </c>
      <c r="AI42557">
        <v>532</v>
      </c>
    </row>
    <row r="42558" spans="28:35" x14ac:dyDescent="0.3">
      <c r="AB42558" t="s">
        <v>2</v>
      </c>
      <c r="AC42558">
        <v>42552</v>
      </c>
      <c r="AD42558">
        <v>3</v>
      </c>
      <c r="AE42558">
        <v>3</v>
      </c>
      <c r="AF42558">
        <v>28</v>
      </c>
      <c r="AG42558">
        <v>47</v>
      </c>
      <c r="AH42558">
        <v>39</v>
      </c>
      <c r="AI42558">
        <v>594</v>
      </c>
    </row>
    <row r="42559" spans="28:35" x14ac:dyDescent="0.3">
      <c r="AB42559" t="s">
        <v>2</v>
      </c>
      <c r="AC42559">
        <v>42553</v>
      </c>
      <c r="AD42559">
        <v>3</v>
      </c>
      <c r="AE42559">
        <v>102</v>
      </c>
      <c r="AF42559">
        <v>51</v>
      </c>
      <c r="AG42559">
        <v>68</v>
      </c>
      <c r="AH42559">
        <v>47</v>
      </c>
      <c r="AI42559">
        <v>598</v>
      </c>
    </row>
    <row r="42560" spans="28:35" x14ac:dyDescent="0.3">
      <c r="AB42560" t="s">
        <v>2</v>
      </c>
      <c r="AC42560">
        <v>42554</v>
      </c>
      <c r="AD42560">
        <v>10</v>
      </c>
      <c r="AE42560">
        <v>226</v>
      </c>
      <c r="AF42560">
        <v>75</v>
      </c>
      <c r="AG42560">
        <v>211</v>
      </c>
      <c r="AH42560">
        <v>136</v>
      </c>
      <c r="AI42560">
        <v>673</v>
      </c>
    </row>
    <row r="42561" spans="28:35" x14ac:dyDescent="0.3">
      <c r="AB42561" t="s">
        <v>2</v>
      </c>
      <c r="AC42561">
        <v>42555</v>
      </c>
      <c r="AD42561">
        <v>3</v>
      </c>
      <c r="AE42561">
        <v>-246</v>
      </c>
      <c r="AF42561">
        <v>2</v>
      </c>
      <c r="AG42561">
        <v>23</v>
      </c>
      <c r="AH42561">
        <v>53</v>
      </c>
      <c r="AI42561">
        <v>430</v>
      </c>
    </row>
    <row r="42562" spans="28:35" x14ac:dyDescent="0.3">
      <c r="AB42562" t="s">
        <v>2</v>
      </c>
      <c r="AC42562">
        <v>42556</v>
      </c>
      <c r="AD42562">
        <v>6</v>
      </c>
      <c r="AE42562">
        <v>-87</v>
      </c>
      <c r="AF42562">
        <v>3</v>
      </c>
      <c r="AG42562">
        <v>38</v>
      </c>
      <c r="AH42562">
        <v>30</v>
      </c>
      <c r="AI42562">
        <v>581</v>
      </c>
    </row>
    <row r="42563" spans="28:35" x14ac:dyDescent="0.3">
      <c r="AB42563" t="s">
        <v>2</v>
      </c>
      <c r="AC42563">
        <v>42557</v>
      </c>
      <c r="AD42563">
        <v>10</v>
      </c>
      <c r="AE42563">
        <v>514</v>
      </c>
      <c r="AF42563">
        <v>56</v>
      </c>
      <c r="AG42563">
        <v>177</v>
      </c>
      <c r="AH42563">
        <v>92</v>
      </c>
      <c r="AI42563">
        <v>845</v>
      </c>
    </row>
    <row r="42564" spans="28:35" x14ac:dyDescent="0.3">
      <c r="AB42564" t="s">
        <v>2</v>
      </c>
      <c r="AC42564">
        <v>42558</v>
      </c>
      <c r="AD42564">
        <v>7</v>
      </c>
      <c r="AE42564">
        <v>70</v>
      </c>
      <c r="AF42564">
        <v>65</v>
      </c>
      <c r="AG42564">
        <v>145</v>
      </c>
      <c r="AH42564">
        <v>73</v>
      </c>
      <c r="AI42564">
        <v>659</v>
      </c>
    </row>
    <row r="42565" spans="28:35" x14ac:dyDescent="0.3">
      <c r="AB42565" t="s">
        <v>2</v>
      </c>
      <c r="AC42565">
        <v>42559</v>
      </c>
      <c r="AD42565">
        <v>1</v>
      </c>
      <c r="AE42565">
        <v>-98</v>
      </c>
      <c r="AF42565">
        <v>42</v>
      </c>
      <c r="AG42565">
        <v>35</v>
      </c>
      <c r="AH42565">
        <v>43</v>
      </c>
      <c r="AI42565">
        <v>583</v>
      </c>
    </row>
    <row r="42566" spans="28:35" x14ac:dyDescent="0.3">
      <c r="AB42566" t="s">
        <v>2</v>
      </c>
      <c r="AC42566">
        <v>42560</v>
      </c>
      <c r="AD42566">
        <v>2</v>
      </c>
      <c r="AE42566">
        <v>-193</v>
      </c>
      <c r="AF42566">
        <v>51</v>
      </c>
      <c r="AG42566">
        <v>51</v>
      </c>
      <c r="AH42566">
        <v>56</v>
      </c>
      <c r="AI42566">
        <v>494</v>
      </c>
    </row>
    <row r="42567" spans="28:35" x14ac:dyDescent="0.3">
      <c r="AB42567" t="s">
        <v>2</v>
      </c>
      <c r="AC42567">
        <v>42561</v>
      </c>
      <c r="AD42567">
        <v>5</v>
      </c>
      <c r="AE42567">
        <v>21</v>
      </c>
      <c r="AF42567">
        <v>36</v>
      </c>
      <c r="AG42567">
        <v>73</v>
      </c>
      <c r="AH42567">
        <v>41</v>
      </c>
      <c r="AI42567">
        <v>587</v>
      </c>
    </row>
    <row r="42568" spans="28:35" x14ac:dyDescent="0.3">
      <c r="AB42568" t="s">
        <v>2</v>
      </c>
      <c r="AC42568">
        <v>42562</v>
      </c>
      <c r="AD42568">
        <v>4</v>
      </c>
      <c r="AE42568">
        <v>228</v>
      </c>
      <c r="AF42568">
        <v>35</v>
      </c>
      <c r="AG42568">
        <v>62</v>
      </c>
      <c r="AH42568">
        <v>59</v>
      </c>
      <c r="AI42568">
        <v>649</v>
      </c>
    </row>
    <row r="42569" spans="28:35" x14ac:dyDescent="0.3">
      <c r="AB42569" t="s">
        <v>2</v>
      </c>
      <c r="AC42569">
        <v>42563</v>
      </c>
      <c r="AD42569">
        <v>1</v>
      </c>
      <c r="AE42569">
        <v>-221</v>
      </c>
      <c r="AF42569">
        <v>62</v>
      </c>
      <c r="AG42569">
        <v>51</v>
      </c>
      <c r="AH42569">
        <v>56</v>
      </c>
      <c r="AI42569">
        <v>507</v>
      </c>
    </row>
    <row r="42570" spans="28:35" x14ac:dyDescent="0.3">
      <c r="AB42570" t="s">
        <v>2</v>
      </c>
      <c r="AC42570">
        <v>42564</v>
      </c>
      <c r="AD42570">
        <v>9</v>
      </c>
      <c r="AE42570">
        <v>89</v>
      </c>
      <c r="AF42570">
        <v>74</v>
      </c>
      <c r="AG42570">
        <v>193</v>
      </c>
      <c r="AH42570">
        <v>121</v>
      </c>
      <c r="AI42570">
        <v>735</v>
      </c>
    </row>
    <row r="42571" spans="28:35" x14ac:dyDescent="0.3">
      <c r="AB42571" t="s">
        <v>2</v>
      </c>
      <c r="AC42571">
        <v>42565</v>
      </c>
      <c r="AD42571">
        <v>3</v>
      </c>
      <c r="AE42571">
        <v>240</v>
      </c>
      <c r="AF42571">
        <v>25</v>
      </c>
      <c r="AG42571">
        <v>47</v>
      </c>
      <c r="AH42571">
        <v>55</v>
      </c>
      <c r="AI42571">
        <v>653</v>
      </c>
    </row>
    <row r="42572" spans="28:35" x14ac:dyDescent="0.3">
      <c r="AB42572" t="s">
        <v>2</v>
      </c>
      <c r="AC42572">
        <v>42566</v>
      </c>
      <c r="AD42572">
        <v>4</v>
      </c>
      <c r="AE42572">
        <v>244</v>
      </c>
      <c r="AF42572">
        <v>29</v>
      </c>
      <c r="AG42572">
        <v>52</v>
      </c>
      <c r="AH42572">
        <v>60</v>
      </c>
      <c r="AI42572">
        <v>548</v>
      </c>
    </row>
    <row r="42573" spans="28:35" x14ac:dyDescent="0.3">
      <c r="AB42573" t="s">
        <v>2</v>
      </c>
      <c r="AC42573">
        <v>42567</v>
      </c>
      <c r="AD42573">
        <v>2</v>
      </c>
      <c r="AE42573">
        <v>-102</v>
      </c>
      <c r="AF42573">
        <v>4</v>
      </c>
      <c r="AG42573">
        <v>19</v>
      </c>
      <c r="AH42573">
        <v>32</v>
      </c>
      <c r="AI42573">
        <v>558</v>
      </c>
    </row>
    <row r="42574" spans="28:35" x14ac:dyDescent="0.3">
      <c r="AB42574" t="s">
        <v>2</v>
      </c>
      <c r="AC42574">
        <v>42568</v>
      </c>
      <c r="AD42574">
        <v>3</v>
      </c>
      <c r="AE42574">
        <v>-104</v>
      </c>
      <c r="AF42574">
        <v>39</v>
      </c>
      <c r="AG42574">
        <v>55</v>
      </c>
      <c r="AH42574">
        <v>61</v>
      </c>
      <c r="AI42574">
        <v>458</v>
      </c>
    </row>
    <row r="42575" spans="28:35" x14ac:dyDescent="0.3">
      <c r="AB42575" t="s">
        <v>2</v>
      </c>
      <c r="AC42575">
        <v>42569</v>
      </c>
      <c r="AD42575">
        <v>3</v>
      </c>
      <c r="AE42575">
        <v>108</v>
      </c>
      <c r="AF42575">
        <v>34</v>
      </c>
      <c r="AG42575">
        <v>54</v>
      </c>
      <c r="AH42575">
        <v>63</v>
      </c>
      <c r="AI42575">
        <v>534</v>
      </c>
    </row>
    <row r="42576" spans="28:35" x14ac:dyDescent="0.3">
      <c r="AB42576" t="s">
        <v>2</v>
      </c>
      <c r="AC42576">
        <v>42570</v>
      </c>
      <c r="AD42576">
        <v>8</v>
      </c>
      <c r="AE42576">
        <v>256</v>
      </c>
      <c r="AF42576">
        <v>23</v>
      </c>
      <c r="AG42576">
        <v>86</v>
      </c>
      <c r="AH42576">
        <v>70</v>
      </c>
      <c r="AI42576">
        <v>633</v>
      </c>
    </row>
    <row r="42577" spans="28:35" x14ac:dyDescent="0.3">
      <c r="AB42577" t="s">
        <v>2</v>
      </c>
      <c r="AC42577">
        <v>42571</v>
      </c>
      <c r="AD42577">
        <v>4</v>
      </c>
      <c r="AE42577">
        <v>-120</v>
      </c>
      <c r="AF42577">
        <v>34</v>
      </c>
      <c r="AG42577">
        <v>66</v>
      </c>
      <c r="AH42577">
        <v>62</v>
      </c>
      <c r="AI42577">
        <v>502</v>
      </c>
    </row>
    <row r="42578" spans="28:35" x14ac:dyDescent="0.3">
      <c r="AB42578" t="s">
        <v>2</v>
      </c>
      <c r="AC42578">
        <v>42572</v>
      </c>
      <c r="AD42578">
        <v>10</v>
      </c>
      <c r="AE42578">
        <v>196</v>
      </c>
      <c r="AF42578">
        <v>17</v>
      </c>
      <c r="AG42578">
        <v>90</v>
      </c>
      <c r="AH42578">
        <v>64</v>
      </c>
      <c r="AI42578">
        <v>687</v>
      </c>
    </row>
    <row r="42579" spans="28:35" x14ac:dyDescent="0.3">
      <c r="AB42579" t="s">
        <v>2</v>
      </c>
      <c r="AC42579">
        <v>42573</v>
      </c>
      <c r="AD42579">
        <v>7</v>
      </c>
      <c r="AE42579">
        <v>-45</v>
      </c>
      <c r="AF42579">
        <v>76</v>
      </c>
      <c r="AG42579">
        <v>167</v>
      </c>
      <c r="AH42579">
        <v>131</v>
      </c>
      <c r="AI42579">
        <v>663</v>
      </c>
    </row>
    <row r="42580" spans="28:35" x14ac:dyDescent="0.3">
      <c r="AB42580" t="s">
        <v>2</v>
      </c>
      <c r="AC42580">
        <v>42574</v>
      </c>
      <c r="AD42580">
        <v>2</v>
      </c>
      <c r="AE42580">
        <v>-2</v>
      </c>
      <c r="AF42580">
        <v>43</v>
      </c>
      <c r="AG42580">
        <v>43</v>
      </c>
      <c r="AH42580">
        <v>48</v>
      </c>
      <c r="AI42580">
        <v>496</v>
      </c>
    </row>
    <row r="42581" spans="28:35" x14ac:dyDescent="0.3">
      <c r="AB42581" t="s">
        <v>2</v>
      </c>
      <c r="AC42581">
        <v>42575</v>
      </c>
      <c r="AD42581">
        <v>4</v>
      </c>
      <c r="AE42581">
        <v>-90</v>
      </c>
      <c r="AF42581">
        <v>13</v>
      </c>
      <c r="AG42581">
        <v>37</v>
      </c>
      <c r="AH42581">
        <v>39</v>
      </c>
      <c r="AI42581">
        <v>487</v>
      </c>
    </row>
    <row r="42582" spans="28:35" x14ac:dyDescent="0.3">
      <c r="AB42582" t="s">
        <v>2</v>
      </c>
      <c r="AC42582">
        <v>42576</v>
      </c>
      <c r="AD42582">
        <v>3</v>
      </c>
      <c r="AE42582">
        <v>7</v>
      </c>
      <c r="AF42582">
        <v>41</v>
      </c>
      <c r="AG42582">
        <v>59</v>
      </c>
      <c r="AH42582">
        <v>68</v>
      </c>
      <c r="AI42582">
        <v>560</v>
      </c>
    </row>
    <row r="42583" spans="28:35" x14ac:dyDescent="0.3">
      <c r="AB42583" t="s">
        <v>2</v>
      </c>
      <c r="AC42583">
        <v>42577</v>
      </c>
      <c r="AD42583">
        <v>1</v>
      </c>
      <c r="AE42583">
        <v>32</v>
      </c>
      <c r="AF42583">
        <v>49</v>
      </c>
      <c r="AG42583">
        <v>39</v>
      </c>
      <c r="AH42583">
        <v>49</v>
      </c>
      <c r="AI42583">
        <v>604</v>
      </c>
    </row>
    <row r="42584" spans="28:35" x14ac:dyDescent="0.3">
      <c r="AB42584" t="s">
        <v>2</v>
      </c>
      <c r="AC42584">
        <v>42578</v>
      </c>
      <c r="AD42584">
        <v>8</v>
      </c>
      <c r="AE42584">
        <v>425</v>
      </c>
      <c r="AF42584">
        <v>23</v>
      </c>
      <c r="AG42584">
        <v>87</v>
      </c>
      <c r="AH42584">
        <v>45</v>
      </c>
      <c r="AI42584">
        <v>654</v>
      </c>
    </row>
    <row r="42585" spans="28:35" x14ac:dyDescent="0.3">
      <c r="AB42585" t="s">
        <v>2</v>
      </c>
      <c r="AC42585">
        <v>42579</v>
      </c>
      <c r="AD42585">
        <v>7</v>
      </c>
      <c r="AE42585">
        <v>236</v>
      </c>
      <c r="AF42585">
        <v>6</v>
      </c>
      <c r="AG42585">
        <v>50</v>
      </c>
      <c r="AH42585">
        <v>47</v>
      </c>
      <c r="AI42585">
        <v>590</v>
      </c>
    </row>
    <row r="42586" spans="28:35" x14ac:dyDescent="0.3">
      <c r="AB42586" t="s">
        <v>2</v>
      </c>
      <c r="AC42586">
        <v>42580</v>
      </c>
      <c r="AD42586">
        <v>8</v>
      </c>
      <c r="AE42586">
        <v>-20</v>
      </c>
      <c r="AF42586">
        <v>0</v>
      </c>
      <c r="AG42586">
        <v>42</v>
      </c>
      <c r="AH42586">
        <v>62</v>
      </c>
      <c r="AI42586">
        <v>590</v>
      </c>
    </row>
    <row r="42587" spans="28:35" x14ac:dyDescent="0.3">
      <c r="AB42587" t="s">
        <v>2</v>
      </c>
      <c r="AC42587">
        <v>42581</v>
      </c>
      <c r="AD42587">
        <v>4</v>
      </c>
      <c r="AE42587">
        <v>239</v>
      </c>
      <c r="AF42587">
        <v>30</v>
      </c>
      <c r="AG42587">
        <v>60</v>
      </c>
      <c r="AH42587">
        <v>46</v>
      </c>
      <c r="AI42587">
        <v>715</v>
      </c>
    </row>
    <row r="42588" spans="28:35" x14ac:dyDescent="0.3">
      <c r="AB42588" t="s">
        <v>2</v>
      </c>
      <c r="AC42588">
        <v>42582</v>
      </c>
      <c r="AD42588">
        <v>9</v>
      </c>
      <c r="AE42588">
        <v>154</v>
      </c>
      <c r="AF42588">
        <v>70</v>
      </c>
      <c r="AG42588">
        <v>177</v>
      </c>
      <c r="AH42588">
        <v>108</v>
      </c>
      <c r="AI42588">
        <v>643</v>
      </c>
    </row>
    <row r="42589" spans="28:35" x14ac:dyDescent="0.3">
      <c r="AB42589" t="s">
        <v>2</v>
      </c>
      <c r="AC42589">
        <v>42583</v>
      </c>
      <c r="AD42589">
        <v>10</v>
      </c>
      <c r="AE42589">
        <v>247</v>
      </c>
      <c r="AF42589">
        <v>67</v>
      </c>
      <c r="AG42589">
        <v>202</v>
      </c>
      <c r="AH42589">
        <v>117</v>
      </c>
      <c r="AI42589">
        <v>724</v>
      </c>
    </row>
    <row r="42590" spans="28:35" x14ac:dyDescent="0.3">
      <c r="AB42590" t="s">
        <v>2</v>
      </c>
      <c r="AC42590">
        <v>42584</v>
      </c>
      <c r="AD42590">
        <v>7</v>
      </c>
      <c r="AE42590">
        <v>395</v>
      </c>
      <c r="AF42590">
        <v>57</v>
      </c>
      <c r="AG42590">
        <v>137</v>
      </c>
      <c r="AH42590">
        <v>82</v>
      </c>
      <c r="AI42590">
        <v>776</v>
      </c>
    </row>
    <row r="42591" spans="28:35" x14ac:dyDescent="0.3">
      <c r="AB42591" t="s">
        <v>2</v>
      </c>
      <c r="AC42591">
        <v>42585</v>
      </c>
      <c r="AD42591">
        <v>9</v>
      </c>
      <c r="AE42591">
        <v>476</v>
      </c>
      <c r="AF42591">
        <v>46</v>
      </c>
      <c r="AG42591">
        <v>132</v>
      </c>
      <c r="AH42591">
        <v>103</v>
      </c>
      <c r="AI42591">
        <v>648</v>
      </c>
    </row>
    <row r="42592" spans="28:35" x14ac:dyDescent="0.3">
      <c r="AB42592" t="s">
        <v>2</v>
      </c>
      <c r="AC42592">
        <v>42586</v>
      </c>
      <c r="AD42592">
        <v>10</v>
      </c>
      <c r="AE42592">
        <v>303</v>
      </c>
      <c r="AF42592">
        <v>55</v>
      </c>
      <c r="AG42592">
        <v>163</v>
      </c>
      <c r="AH42592">
        <v>91</v>
      </c>
      <c r="AI42592">
        <v>702</v>
      </c>
    </row>
    <row r="42593" spans="28:35" x14ac:dyDescent="0.3">
      <c r="AB42593" t="s">
        <v>2</v>
      </c>
      <c r="AC42593">
        <v>42587</v>
      </c>
      <c r="AD42593">
        <v>7</v>
      </c>
      <c r="AE42593">
        <v>386</v>
      </c>
      <c r="AF42593">
        <v>41</v>
      </c>
      <c r="AG42593">
        <v>102</v>
      </c>
      <c r="AH42593">
        <v>72</v>
      </c>
      <c r="AI42593">
        <v>586</v>
      </c>
    </row>
    <row r="42594" spans="28:35" x14ac:dyDescent="0.3">
      <c r="AB42594" t="s">
        <v>2</v>
      </c>
      <c r="AC42594">
        <v>42588</v>
      </c>
      <c r="AD42594">
        <v>6</v>
      </c>
      <c r="AE42594">
        <v>345</v>
      </c>
      <c r="AF42594">
        <v>72</v>
      </c>
      <c r="AG42594">
        <v>141</v>
      </c>
      <c r="AH42594">
        <v>107</v>
      </c>
      <c r="AI42594">
        <v>739</v>
      </c>
    </row>
    <row r="42595" spans="28:35" x14ac:dyDescent="0.3">
      <c r="AB42595" t="s">
        <v>2</v>
      </c>
      <c r="AC42595">
        <v>42589</v>
      </c>
      <c r="AD42595">
        <v>4</v>
      </c>
      <c r="AE42595">
        <v>83</v>
      </c>
      <c r="AF42595">
        <v>31</v>
      </c>
      <c r="AG42595">
        <v>59</v>
      </c>
      <c r="AH42595">
        <v>50</v>
      </c>
      <c r="AI42595">
        <v>638</v>
      </c>
    </row>
    <row r="42596" spans="28:35" x14ac:dyDescent="0.3">
      <c r="AB42596" t="s">
        <v>2</v>
      </c>
      <c r="AC42596">
        <v>42590</v>
      </c>
      <c r="AD42596">
        <v>10</v>
      </c>
      <c r="AE42596">
        <v>388</v>
      </c>
      <c r="AF42596">
        <v>95</v>
      </c>
      <c r="AG42596">
        <v>253</v>
      </c>
      <c r="AH42596">
        <v>136</v>
      </c>
      <c r="AI42596">
        <v>850</v>
      </c>
    </row>
    <row r="42597" spans="28:35" x14ac:dyDescent="0.3">
      <c r="AB42597" t="s">
        <v>2</v>
      </c>
      <c r="AC42597">
        <v>42591</v>
      </c>
      <c r="AD42597">
        <v>1</v>
      </c>
      <c r="AE42597">
        <v>-258</v>
      </c>
      <c r="AF42597">
        <v>26</v>
      </c>
      <c r="AG42597">
        <v>30</v>
      </c>
      <c r="AH42597">
        <v>28</v>
      </c>
      <c r="AI42597">
        <v>473</v>
      </c>
    </row>
    <row r="42598" spans="28:35" x14ac:dyDescent="0.3">
      <c r="AB42598" t="s">
        <v>2</v>
      </c>
      <c r="AC42598">
        <v>42592</v>
      </c>
      <c r="AD42598">
        <v>6</v>
      </c>
      <c r="AE42598">
        <v>53</v>
      </c>
      <c r="AF42598">
        <v>68</v>
      </c>
      <c r="AG42598">
        <v>133</v>
      </c>
      <c r="AH42598">
        <v>105</v>
      </c>
      <c r="AI42598">
        <v>558</v>
      </c>
    </row>
    <row r="42599" spans="28:35" x14ac:dyDescent="0.3">
      <c r="AB42599" t="s">
        <v>2</v>
      </c>
      <c r="AC42599">
        <v>42593</v>
      </c>
      <c r="AD42599">
        <v>4</v>
      </c>
      <c r="AE42599">
        <v>28</v>
      </c>
      <c r="AF42599">
        <v>84</v>
      </c>
      <c r="AG42599">
        <v>116</v>
      </c>
      <c r="AH42599">
        <v>87</v>
      </c>
      <c r="AI42599">
        <v>575</v>
      </c>
    </row>
    <row r="42600" spans="28:35" x14ac:dyDescent="0.3">
      <c r="AB42600" t="s">
        <v>2</v>
      </c>
      <c r="AC42600">
        <v>42594</v>
      </c>
      <c r="AD42600">
        <v>8</v>
      </c>
      <c r="AE42600">
        <v>363</v>
      </c>
      <c r="AF42600">
        <v>72</v>
      </c>
      <c r="AG42600">
        <v>163</v>
      </c>
      <c r="AH42600">
        <v>113</v>
      </c>
      <c r="AI42600">
        <v>754</v>
      </c>
    </row>
    <row r="42601" spans="28:35" x14ac:dyDescent="0.3">
      <c r="AB42601" t="s">
        <v>2</v>
      </c>
      <c r="AC42601">
        <v>42595</v>
      </c>
      <c r="AD42601">
        <v>8</v>
      </c>
      <c r="AE42601">
        <v>415</v>
      </c>
      <c r="AF42601">
        <v>47</v>
      </c>
      <c r="AG42601">
        <v>125</v>
      </c>
      <c r="AH42601">
        <v>77</v>
      </c>
      <c r="AI42601">
        <v>716</v>
      </c>
    </row>
    <row r="42602" spans="28:35" x14ac:dyDescent="0.3">
      <c r="AB42602" t="s">
        <v>2</v>
      </c>
      <c r="AC42602">
        <v>42596</v>
      </c>
      <c r="AD42602">
        <v>3</v>
      </c>
      <c r="AE42602">
        <v>-199</v>
      </c>
      <c r="AF42602">
        <v>15</v>
      </c>
      <c r="AG42602">
        <v>36</v>
      </c>
      <c r="AH42602">
        <v>43</v>
      </c>
      <c r="AI42602">
        <v>490</v>
      </c>
    </row>
    <row r="42603" spans="28:35" x14ac:dyDescent="0.3">
      <c r="AB42603" t="s">
        <v>2</v>
      </c>
      <c r="AC42603">
        <v>42597</v>
      </c>
      <c r="AD42603">
        <v>1</v>
      </c>
      <c r="AE42603">
        <v>183</v>
      </c>
      <c r="AF42603">
        <v>42</v>
      </c>
      <c r="AG42603">
        <v>39</v>
      </c>
      <c r="AH42603">
        <v>44</v>
      </c>
      <c r="AI42603">
        <v>543</v>
      </c>
    </row>
    <row r="42604" spans="28:35" x14ac:dyDescent="0.3">
      <c r="AB42604" t="s">
        <v>2</v>
      </c>
      <c r="AC42604">
        <v>42598</v>
      </c>
      <c r="AD42604">
        <v>6</v>
      </c>
      <c r="AE42604">
        <v>57</v>
      </c>
      <c r="AF42604">
        <v>95</v>
      </c>
      <c r="AG42604">
        <v>170</v>
      </c>
      <c r="AH42604">
        <v>111</v>
      </c>
      <c r="AI42604">
        <v>741</v>
      </c>
    </row>
    <row r="42605" spans="28:35" x14ac:dyDescent="0.3">
      <c r="AB42605" t="s">
        <v>2</v>
      </c>
      <c r="AC42605">
        <v>42599</v>
      </c>
      <c r="AD42605">
        <v>8</v>
      </c>
      <c r="AE42605">
        <v>100</v>
      </c>
      <c r="AF42605">
        <v>68</v>
      </c>
      <c r="AG42605">
        <v>163</v>
      </c>
      <c r="AH42605">
        <v>81</v>
      </c>
      <c r="AI42605">
        <v>706</v>
      </c>
    </row>
    <row r="42606" spans="28:35" x14ac:dyDescent="0.3">
      <c r="AB42606" t="s">
        <v>2</v>
      </c>
      <c r="AC42606">
        <v>42600</v>
      </c>
      <c r="AD42606">
        <v>4</v>
      </c>
      <c r="AE42606">
        <v>224</v>
      </c>
      <c r="AF42606">
        <v>12</v>
      </c>
      <c r="AG42606">
        <v>41</v>
      </c>
      <c r="AH42606">
        <v>46</v>
      </c>
      <c r="AI42606">
        <v>622</v>
      </c>
    </row>
    <row r="42607" spans="28:35" x14ac:dyDescent="0.3">
      <c r="AB42607" t="s">
        <v>2</v>
      </c>
      <c r="AC42607">
        <v>42601</v>
      </c>
      <c r="AD42607">
        <v>5</v>
      </c>
      <c r="AE42607">
        <v>-100</v>
      </c>
      <c r="AF42607">
        <v>30</v>
      </c>
      <c r="AG42607">
        <v>68</v>
      </c>
      <c r="AH42607">
        <v>49</v>
      </c>
      <c r="AI42607">
        <v>558</v>
      </c>
    </row>
    <row r="42608" spans="28:35" x14ac:dyDescent="0.3">
      <c r="AB42608" t="s">
        <v>2</v>
      </c>
      <c r="AC42608">
        <v>42602</v>
      </c>
      <c r="AD42608">
        <v>6</v>
      </c>
      <c r="AE42608">
        <v>-120</v>
      </c>
      <c r="AF42608">
        <v>2</v>
      </c>
      <c r="AG42608">
        <v>40</v>
      </c>
      <c r="AH42608">
        <v>59</v>
      </c>
      <c r="AI42608">
        <v>514</v>
      </c>
    </row>
    <row r="42609" spans="28:35" x14ac:dyDescent="0.3">
      <c r="AB42609" t="s">
        <v>2</v>
      </c>
      <c r="AC42609">
        <v>42603</v>
      </c>
      <c r="AD42609">
        <v>2</v>
      </c>
      <c r="AE42609">
        <v>-279</v>
      </c>
      <c r="AF42609">
        <v>41</v>
      </c>
      <c r="AG42609">
        <v>49</v>
      </c>
      <c r="AH42609">
        <v>44</v>
      </c>
      <c r="AI42609">
        <v>386</v>
      </c>
    </row>
    <row r="42610" spans="28:35" x14ac:dyDescent="0.3">
      <c r="AB42610" t="s">
        <v>2</v>
      </c>
      <c r="AC42610">
        <v>42604</v>
      </c>
      <c r="AD42610">
        <v>8</v>
      </c>
      <c r="AE42610">
        <v>184</v>
      </c>
      <c r="AF42610">
        <v>67</v>
      </c>
      <c r="AG42610">
        <v>170</v>
      </c>
      <c r="AH42610">
        <v>92</v>
      </c>
      <c r="AI42610">
        <v>653</v>
      </c>
    </row>
    <row r="42611" spans="28:35" x14ac:dyDescent="0.3">
      <c r="AB42611" t="s">
        <v>2</v>
      </c>
      <c r="AC42611">
        <v>42605</v>
      </c>
      <c r="AD42611">
        <v>7</v>
      </c>
      <c r="AE42611">
        <v>24</v>
      </c>
      <c r="AF42611">
        <v>1</v>
      </c>
      <c r="AG42611">
        <v>43</v>
      </c>
      <c r="AH42611">
        <v>57</v>
      </c>
      <c r="AI42611">
        <v>610</v>
      </c>
    </row>
    <row r="42612" spans="28:35" x14ac:dyDescent="0.3">
      <c r="AB42612" t="s">
        <v>2</v>
      </c>
      <c r="AC42612">
        <v>42606</v>
      </c>
      <c r="AD42612">
        <v>4</v>
      </c>
      <c r="AE42612">
        <v>-246</v>
      </c>
      <c r="AF42612">
        <v>22</v>
      </c>
      <c r="AG42612">
        <v>45</v>
      </c>
      <c r="AH42612">
        <v>40</v>
      </c>
      <c r="AI42612">
        <v>453</v>
      </c>
    </row>
    <row r="42613" spans="28:35" x14ac:dyDescent="0.3">
      <c r="AB42613" t="s">
        <v>2</v>
      </c>
      <c r="AC42613">
        <v>42607</v>
      </c>
      <c r="AD42613">
        <v>2</v>
      </c>
      <c r="AE42613">
        <v>124</v>
      </c>
      <c r="AF42613">
        <v>15</v>
      </c>
      <c r="AG42613">
        <v>27</v>
      </c>
      <c r="AH42613">
        <v>28</v>
      </c>
      <c r="AI42613">
        <v>587</v>
      </c>
    </row>
    <row r="42614" spans="28:35" x14ac:dyDescent="0.3">
      <c r="AB42614" t="s">
        <v>2</v>
      </c>
      <c r="AC42614">
        <v>42608</v>
      </c>
      <c r="AD42614">
        <v>9</v>
      </c>
      <c r="AE42614">
        <v>265</v>
      </c>
      <c r="AF42614">
        <v>2</v>
      </c>
      <c r="AG42614">
        <v>51</v>
      </c>
      <c r="AH42614">
        <v>32</v>
      </c>
      <c r="AI42614">
        <v>549</v>
      </c>
    </row>
    <row r="42615" spans="28:35" x14ac:dyDescent="0.3">
      <c r="AB42615" t="s">
        <v>2</v>
      </c>
      <c r="AC42615">
        <v>42609</v>
      </c>
      <c r="AD42615">
        <v>2</v>
      </c>
      <c r="AE42615">
        <v>83</v>
      </c>
      <c r="AF42615">
        <v>21</v>
      </c>
      <c r="AG42615">
        <v>31</v>
      </c>
      <c r="AH42615">
        <v>37</v>
      </c>
      <c r="AI42615">
        <v>572</v>
      </c>
    </row>
    <row r="42616" spans="28:35" x14ac:dyDescent="0.3">
      <c r="AB42616" t="s">
        <v>2</v>
      </c>
      <c r="AC42616">
        <v>42610</v>
      </c>
      <c r="AD42616">
        <v>3</v>
      </c>
      <c r="AE42616">
        <v>-66</v>
      </c>
      <c r="AF42616">
        <v>16</v>
      </c>
      <c r="AG42616">
        <v>36</v>
      </c>
      <c r="AH42616">
        <v>60</v>
      </c>
      <c r="AI42616">
        <v>425</v>
      </c>
    </row>
    <row r="42617" spans="28:35" x14ac:dyDescent="0.3">
      <c r="AB42617" t="s">
        <v>2</v>
      </c>
      <c r="AC42617">
        <v>42611</v>
      </c>
      <c r="AD42617">
        <v>4</v>
      </c>
      <c r="AE42617">
        <v>222</v>
      </c>
      <c r="AF42617">
        <v>31</v>
      </c>
      <c r="AG42617">
        <v>63</v>
      </c>
      <c r="AH42617">
        <v>51</v>
      </c>
      <c r="AI42617">
        <v>654</v>
      </c>
    </row>
    <row r="42618" spans="28:35" x14ac:dyDescent="0.3">
      <c r="AB42618" t="s">
        <v>2</v>
      </c>
      <c r="AC42618">
        <v>42612</v>
      </c>
      <c r="AD42618">
        <v>3</v>
      </c>
      <c r="AE42618">
        <v>-234</v>
      </c>
      <c r="AF42618">
        <v>45</v>
      </c>
      <c r="AG42618">
        <v>64</v>
      </c>
      <c r="AH42618">
        <v>83</v>
      </c>
      <c r="AI42618">
        <v>468</v>
      </c>
    </row>
    <row r="42619" spans="28:35" x14ac:dyDescent="0.3">
      <c r="AB42619" t="s">
        <v>2</v>
      </c>
      <c r="AC42619">
        <v>42613</v>
      </c>
      <c r="AD42619">
        <v>4</v>
      </c>
      <c r="AE42619">
        <v>-148</v>
      </c>
      <c r="AF42619">
        <v>32</v>
      </c>
      <c r="AG42619">
        <v>60</v>
      </c>
      <c r="AH42619">
        <v>43</v>
      </c>
      <c r="AI42619">
        <v>499</v>
      </c>
    </row>
    <row r="42620" spans="28:35" x14ac:dyDescent="0.3">
      <c r="AB42620" t="s">
        <v>2</v>
      </c>
      <c r="AC42620">
        <v>42614</v>
      </c>
      <c r="AD42620">
        <v>7</v>
      </c>
      <c r="AE42620">
        <v>212</v>
      </c>
      <c r="AF42620">
        <v>7</v>
      </c>
      <c r="AG42620">
        <v>53</v>
      </c>
      <c r="AH42620">
        <v>44</v>
      </c>
      <c r="AI42620">
        <v>578</v>
      </c>
    </row>
    <row r="42621" spans="28:35" x14ac:dyDescent="0.3">
      <c r="AB42621" t="s">
        <v>2</v>
      </c>
      <c r="AC42621">
        <v>42615</v>
      </c>
      <c r="AD42621">
        <v>1</v>
      </c>
      <c r="AE42621">
        <v>11</v>
      </c>
      <c r="AF42621">
        <v>18</v>
      </c>
      <c r="AG42621">
        <v>25</v>
      </c>
      <c r="AH42621">
        <v>37</v>
      </c>
      <c r="AI42621">
        <v>586</v>
      </c>
    </row>
    <row r="42622" spans="28:35" x14ac:dyDescent="0.3">
      <c r="AB42622" t="s">
        <v>2</v>
      </c>
      <c r="AC42622">
        <v>42616</v>
      </c>
      <c r="AD42622">
        <v>8</v>
      </c>
      <c r="AE42622">
        <v>462</v>
      </c>
      <c r="AF42622">
        <v>62</v>
      </c>
      <c r="AG42622">
        <v>151</v>
      </c>
      <c r="AH42622">
        <v>79</v>
      </c>
      <c r="AI42622">
        <v>708</v>
      </c>
    </row>
    <row r="42623" spans="28:35" x14ac:dyDescent="0.3">
      <c r="AB42623" t="s">
        <v>2</v>
      </c>
      <c r="AC42623">
        <v>42617</v>
      </c>
      <c r="AD42623">
        <v>6</v>
      </c>
      <c r="AE42623">
        <v>-122</v>
      </c>
      <c r="AF42623">
        <v>17</v>
      </c>
      <c r="AG42623">
        <v>56</v>
      </c>
      <c r="AH42623">
        <v>65</v>
      </c>
      <c r="AI42623">
        <v>408</v>
      </c>
    </row>
    <row r="42624" spans="28:35" x14ac:dyDescent="0.3">
      <c r="AB42624" t="s">
        <v>2</v>
      </c>
      <c r="AC42624">
        <v>42618</v>
      </c>
      <c r="AD42624">
        <v>3</v>
      </c>
      <c r="AE42624">
        <v>-71</v>
      </c>
      <c r="AF42624">
        <v>40</v>
      </c>
      <c r="AG42624">
        <v>62</v>
      </c>
      <c r="AH42624">
        <v>80</v>
      </c>
      <c r="AI42624">
        <v>495</v>
      </c>
    </row>
    <row r="42625" spans="28:35" x14ac:dyDescent="0.3">
      <c r="AB42625" t="s">
        <v>2</v>
      </c>
      <c r="AC42625">
        <v>42619</v>
      </c>
      <c r="AD42625">
        <v>10</v>
      </c>
      <c r="AE42625">
        <v>401</v>
      </c>
      <c r="AF42625">
        <v>56</v>
      </c>
      <c r="AG42625">
        <v>177</v>
      </c>
      <c r="AH42625">
        <v>94</v>
      </c>
      <c r="AI42625">
        <v>824</v>
      </c>
    </row>
    <row r="42626" spans="28:35" x14ac:dyDescent="0.3">
      <c r="AB42626" t="s">
        <v>2</v>
      </c>
      <c r="AC42626">
        <v>42620</v>
      </c>
      <c r="AD42626">
        <v>5</v>
      </c>
      <c r="AE42626">
        <v>296</v>
      </c>
      <c r="AF42626">
        <v>24</v>
      </c>
      <c r="AG42626">
        <v>60</v>
      </c>
      <c r="AH42626">
        <v>67</v>
      </c>
      <c r="AI42626">
        <v>656</v>
      </c>
    </row>
    <row r="42627" spans="28:35" x14ac:dyDescent="0.3">
      <c r="AB42627" t="s">
        <v>2</v>
      </c>
      <c r="AC42627">
        <v>42621</v>
      </c>
      <c r="AD42627">
        <v>8</v>
      </c>
      <c r="AE42627">
        <v>84</v>
      </c>
      <c r="AF42627">
        <v>65</v>
      </c>
      <c r="AG42627">
        <v>153</v>
      </c>
      <c r="AH42627">
        <v>104</v>
      </c>
      <c r="AI42627">
        <v>709</v>
      </c>
    </row>
    <row r="42628" spans="28:35" x14ac:dyDescent="0.3">
      <c r="AB42628" t="s">
        <v>2</v>
      </c>
      <c r="AC42628">
        <v>42622</v>
      </c>
      <c r="AD42628">
        <v>10</v>
      </c>
      <c r="AE42628">
        <v>359</v>
      </c>
      <c r="AF42628">
        <v>84</v>
      </c>
      <c r="AG42628">
        <v>224</v>
      </c>
      <c r="AH42628">
        <v>119</v>
      </c>
      <c r="AI42628">
        <v>733</v>
      </c>
    </row>
    <row r="42629" spans="28:35" x14ac:dyDescent="0.3">
      <c r="AB42629" t="s">
        <v>2</v>
      </c>
      <c r="AC42629">
        <v>42623</v>
      </c>
      <c r="AD42629">
        <v>3</v>
      </c>
      <c r="AE42629">
        <v>-54</v>
      </c>
      <c r="AF42629">
        <v>67</v>
      </c>
      <c r="AG42629">
        <v>86</v>
      </c>
      <c r="AH42629">
        <v>93</v>
      </c>
      <c r="AI42629">
        <v>607</v>
      </c>
    </row>
    <row r="42630" spans="28:35" x14ac:dyDescent="0.3">
      <c r="AB42630" t="s">
        <v>2</v>
      </c>
      <c r="AC42630">
        <v>42624</v>
      </c>
      <c r="AD42630">
        <v>7</v>
      </c>
      <c r="AE42630">
        <v>-27</v>
      </c>
      <c r="AF42630">
        <v>11</v>
      </c>
      <c r="AG42630">
        <v>60</v>
      </c>
      <c r="AH42630">
        <v>50</v>
      </c>
      <c r="AI42630">
        <v>494</v>
      </c>
    </row>
    <row r="42631" spans="28:35" x14ac:dyDescent="0.3">
      <c r="AB42631" t="s">
        <v>2</v>
      </c>
      <c r="AC42631">
        <v>42625</v>
      </c>
      <c r="AD42631">
        <v>10</v>
      </c>
      <c r="AE42631">
        <v>585</v>
      </c>
      <c r="AF42631">
        <v>16</v>
      </c>
      <c r="AG42631">
        <v>86</v>
      </c>
      <c r="AH42631">
        <v>65</v>
      </c>
      <c r="AI42631">
        <v>807</v>
      </c>
    </row>
    <row r="42632" spans="28:35" x14ac:dyDescent="0.3">
      <c r="AB42632" t="s">
        <v>2</v>
      </c>
      <c r="AC42632">
        <v>42626</v>
      </c>
      <c r="AD42632">
        <v>10</v>
      </c>
      <c r="AE42632">
        <v>474</v>
      </c>
      <c r="AF42632">
        <v>87</v>
      </c>
      <c r="AG42632">
        <v>229</v>
      </c>
      <c r="AH42632">
        <v>131</v>
      </c>
      <c r="AI42632">
        <v>847</v>
      </c>
    </row>
    <row r="42633" spans="28:35" x14ac:dyDescent="0.3">
      <c r="AB42633" t="s">
        <v>2</v>
      </c>
      <c r="AC42633">
        <v>42627</v>
      </c>
      <c r="AD42633">
        <v>8</v>
      </c>
      <c r="AE42633">
        <v>282</v>
      </c>
      <c r="AF42633">
        <v>48</v>
      </c>
      <c r="AG42633">
        <v>132</v>
      </c>
      <c r="AH42633">
        <v>99</v>
      </c>
      <c r="AI42633">
        <v>600</v>
      </c>
    </row>
    <row r="42634" spans="28:35" x14ac:dyDescent="0.3">
      <c r="AB42634" t="s">
        <v>2</v>
      </c>
      <c r="AC42634">
        <v>42628</v>
      </c>
      <c r="AD42634">
        <v>7</v>
      </c>
      <c r="AE42634">
        <v>252</v>
      </c>
      <c r="AF42634">
        <v>26</v>
      </c>
      <c r="AG42634">
        <v>77</v>
      </c>
      <c r="AH42634">
        <v>66</v>
      </c>
      <c r="AI42634">
        <v>651</v>
      </c>
    </row>
    <row r="42635" spans="28:35" x14ac:dyDescent="0.3">
      <c r="AB42635" t="s">
        <v>2</v>
      </c>
      <c r="AC42635">
        <v>42629</v>
      </c>
      <c r="AD42635">
        <v>3</v>
      </c>
      <c r="AE42635">
        <v>88</v>
      </c>
      <c r="AF42635">
        <v>9</v>
      </c>
      <c r="AG42635">
        <v>29</v>
      </c>
      <c r="AH42635">
        <v>50</v>
      </c>
      <c r="AI42635">
        <v>452</v>
      </c>
    </row>
    <row r="42636" spans="28:35" x14ac:dyDescent="0.3">
      <c r="AB42636" t="s">
        <v>2</v>
      </c>
      <c r="AC42636">
        <v>42630</v>
      </c>
      <c r="AD42636">
        <v>2</v>
      </c>
      <c r="AE42636">
        <v>-120</v>
      </c>
      <c r="AF42636">
        <v>28</v>
      </c>
      <c r="AG42636">
        <v>41</v>
      </c>
      <c r="AH42636">
        <v>61</v>
      </c>
      <c r="AI42636">
        <v>479</v>
      </c>
    </row>
    <row r="42637" spans="28:35" x14ac:dyDescent="0.3">
      <c r="AB42637" t="s">
        <v>2</v>
      </c>
      <c r="AC42637">
        <v>42631</v>
      </c>
      <c r="AD42637">
        <v>9</v>
      </c>
      <c r="AE42637">
        <v>367</v>
      </c>
      <c r="AF42637">
        <v>78</v>
      </c>
      <c r="AG42637">
        <v>197</v>
      </c>
      <c r="AH42637">
        <v>110</v>
      </c>
      <c r="AI42637">
        <v>791</v>
      </c>
    </row>
    <row r="42638" spans="28:35" x14ac:dyDescent="0.3">
      <c r="AB42638" t="s">
        <v>2</v>
      </c>
      <c r="AC42638">
        <v>42632</v>
      </c>
      <c r="AD42638">
        <v>6</v>
      </c>
      <c r="AE42638">
        <v>56</v>
      </c>
      <c r="AF42638">
        <v>8</v>
      </c>
      <c r="AG42638">
        <v>49</v>
      </c>
      <c r="AH42638">
        <v>55</v>
      </c>
      <c r="AI42638">
        <v>575</v>
      </c>
    </row>
    <row r="42639" spans="28:35" x14ac:dyDescent="0.3">
      <c r="AB42639" t="s">
        <v>2</v>
      </c>
      <c r="AC42639">
        <v>42633</v>
      </c>
      <c r="AD42639">
        <v>5</v>
      </c>
      <c r="AE42639">
        <v>-56</v>
      </c>
      <c r="AF42639">
        <v>29</v>
      </c>
      <c r="AG42639">
        <v>63</v>
      </c>
      <c r="AH42639">
        <v>76</v>
      </c>
      <c r="AI42639">
        <v>452</v>
      </c>
    </row>
    <row r="42640" spans="28:35" x14ac:dyDescent="0.3">
      <c r="AB42640" t="s">
        <v>2</v>
      </c>
      <c r="AC42640">
        <v>42634</v>
      </c>
      <c r="AD42640">
        <v>4</v>
      </c>
      <c r="AE42640">
        <v>-96</v>
      </c>
      <c r="AF42640">
        <v>41</v>
      </c>
      <c r="AG42640">
        <v>70</v>
      </c>
      <c r="AH42640">
        <v>80</v>
      </c>
      <c r="AI42640">
        <v>552</v>
      </c>
    </row>
    <row r="42641" spans="28:35" x14ac:dyDescent="0.3">
      <c r="AB42641" t="s">
        <v>2</v>
      </c>
      <c r="AC42641">
        <v>42635</v>
      </c>
      <c r="AD42641">
        <v>2</v>
      </c>
      <c r="AE42641">
        <v>212</v>
      </c>
      <c r="AF42641">
        <v>27</v>
      </c>
      <c r="AG42641">
        <v>40</v>
      </c>
      <c r="AH42641">
        <v>57</v>
      </c>
      <c r="AI42641">
        <v>633</v>
      </c>
    </row>
    <row r="42642" spans="28:35" x14ac:dyDescent="0.3">
      <c r="AB42642" t="s">
        <v>2</v>
      </c>
      <c r="AC42642">
        <v>42636</v>
      </c>
      <c r="AD42642">
        <v>8</v>
      </c>
      <c r="AE42642">
        <v>336</v>
      </c>
      <c r="AF42642">
        <v>76</v>
      </c>
      <c r="AG42642">
        <v>186</v>
      </c>
      <c r="AH42642">
        <v>123</v>
      </c>
      <c r="AI42642">
        <v>813</v>
      </c>
    </row>
    <row r="42643" spans="28:35" x14ac:dyDescent="0.3">
      <c r="AB42643" t="s">
        <v>2</v>
      </c>
      <c r="AC42643">
        <v>42637</v>
      </c>
      <c r="AD42643">
        <v>5</v>
      </c>
      <c r="AE42643">
        <v>-26</v>
      </c>
      <c r="AF42643">
        <v>80</v>
      </c>
      <c r="AG42643">
        <v>128</v>
      </c>
      <c r="AH42643">
        <v>124</v>
      </c>
      <c r="AI42643">
        <v>442</v>
      </c>
    </row>
    <row r="42644" spans="28:35" x14ac:dyDescent="0.3">
      <c r="AB42644" t="s">
        <v>2</v>
      </c>
      <c r="AC42644">
        <v>42638</v>
      </c>
      <c r="AD42644">
        <v>1</v>
      </c>
      <c r="AE42644">
        <v>-209</v>
      </c>
      <c r="AF42644">
        <v>28</v>
      </c>
      <c r="AG42644">
        <v>32</v>
      </c>
      <c r="AH42644">
        <v>42</v>
      </c>
      <c r="AI42644">
        <v>384</v>
      </c>
    </row>
    <row r="42645" spans="28:35" x14ac:dyDescent="0.3">
      <c r="AB42645" t="s">
        <v>2</v>
      </c>
      <c r="AC42645">
        <v>42639</v>
      </c>
      <c r="AD42645">
        <v>5</v>
      </c>
      <c r="AE42645">
        <v>175</v>
      </c>
      <c r="AF42645">
        <v>2</v>
      </c>
      <c r="AG42645">
        <v>34</v>
      </c>
      <c r="AH42645">
        <v>55</v>
      </c>
      <c r="AI42645">
        <v>537</v>
      </c>
    </row>
    <row r="42646" spans="28:35" x14ac:dyDescent="0.3">
      <c r="AB42646" t="s">
        <v>2</v>
      </c>
      <c r="AC42646">
        <v>42640</v>
      </c>
      <c r="AD42646">
        <v>8</v>
      </c>
      <c r="AE42646">
        <v>438</v>
      </c>
      <c r="AF42646">
        <v>25</v>
      </c>
      <c r="AG42646">
        <v>91</v>
      </c>
      <c r="AH42646">
        <v>46</v>
      </c>
      <c r="AI42646">
        <v>758</v>
      </c>
    </row>
    <row r="42647" spans="28:35" x14ac:dyDescent="0.3">
      <c r="AB42647" t="s">
        <v>2</v>
      </c>
      <c r="AC42647">
        <v>42641</v>
      </c>
      <c r="AD42647">
        <v>10</v>
      </c>
      <c r="AE42647">
        <v>255</v>
      </c>
      <c r="AF42647">
        <v>46</v>
      </c>
      <c r="AG42647">
        <v>151</v>
      </c>
      <c r="AH42647">
        <v>96</v>
      </c>
      <c r="AI42647">
        <v>744</v>
      </c>
    </row>
    <row r="42648" spans="28:35" x14ac:dyDescent="0.3">
      <c r="AB42648" t="s">
        <v>2</v>
      </c>
      <c r="AC42648">
        <v>42642</v>
      </c>
      <c r="AD42648">
        <v>1</v>
      </c>
      <c r="AE42648">
        <v>136</v>
      </c>
      <c r="AF42648">
        <v>34</v>
      </c>
      <c r="AG42648">
        <v>31</v>
      </c>
      <c r="AH42648">
        <v>44</v>
      </c>
      <c r="AI42648">
        <v>524</v>
      </c>
    </row>
    <row r="42649" spans="28:35" x14ac:dyDescent="0.3">
      <c r="AB42649" t="s">
        <v>2</v>
      </c>
      <c r="AC42649">
        <v>42643</v>
      </c>
      <c r="AD42649">
        <v>9</v>
      </c>
      <c r="AE42649">
        <v>278</v>
      </c>
      <c r="AF42649">
        <v>30</v>
      </c>
      <c r="AG42649">
        <v>105</v>
      </c>
      <c r="AH42649">
        <v>65</v>
      </c>
      <c r="AI42649">
        <v>646</v>
      </c>
    </row>
    <row r="42650" spans="28:35" x14ac:dyDescent="0.3">
      <c r="AB42650" t="s">
        <v>2</v>
      </c>
      <c r="AC42650">
        <v>42644</v>
      </c>
      <c r="AD42650">
        <v>6</v>
      </c>
      <c r="AE42650">
        <v>221</v>
      </c>
      <c r="AF42650">
        <v>9</v>
      </c>
      <c r="AG42650">
        <v>49</v>
      </c>
      <c r="AH42650">
        <v>49</v>
      </c>
      <c r="AI42650">
        <v>574</v>
      </c>
    </row>
    <row r="42651" spans="28:35" x14ac:dyDescent="0.3">
      <c r="AB42651" t="s">
        <v>2</v>
      </c>
      <c r="AC42651">
        <v>42645</v>
      </c>
      <c r="AD42651">
        <v>8</v>
      </c>
      <c r="AE42651">
        <v>465</v>
      </c>
      <c r="AF42651">
        <v>87</v>
      </c>
      <c r="AG42651">
        <v>203</v>
      </c>
      <c r="AH42651">
        <v>105</v>
      </c>
      <c r="AI42651">
        <v>831</v>
      </c>
    </row>
    <row r="42652" spans="28:35" x14ac:dyDescent="0.3">
      <c r="AB42652" t="s">
        <v>2</v>
      </c>
      <c r="AC42652">
        <v>42646</v>
      </c>
      <c r="AD42652">
        <v>3</v>
      </c>
      <c r="AE42652">
        <v>-245</v>
      </c>
      <c r="AF42652">
        <v>45</v>
      </c>
      <c r="AG42652">
        <v>60</v>
      </c>
      <c r="AH42652">
        <v>63</v>
      </c>
      <c r="AI42652">
        <v>439</v>
      </c>
    </row>
    <row r="42653" spans="28:35" x14ac:dyDescent="0.3">
      <c r="AB42653" t="s">
        <v>2</v>
      </c>
      <c r="AC42653">
        <v>42647</v>
      </c>
      <c r="AD42653">
        <v>3</v>
      </c>
      <c r="AE42653">
        <v>164</v>
      </c>
      <c r="AF42653">
        <v>24</v>
      </c>
      <c r="AG42653">
        <v>45</v>
      </c>
      <c r="AH42653">
        <v>53</v>
      </c>
      <c r="AI42653">
        <v>555</v>
      </c>
    </row>
    <row r="42654" spans="28:35" x14ac:dyDescent="0.3">
      <c r="AB42654" t="s">
        <v>2</v>
      </c>
      <c r="AC42654">
        <v>42648</v>
      </c>
      <c r="AD42654">
        <v>10</v>
      </c>
      <c r="AE42654">
        <v>304</v>
      </c>
      <c r="AF42654">
        <v>60</v>
      </c>
      <c r="AG42654">
        <v>184</v>
      </c>
      <c r="AH42654">
        <v>93</v>
      </c>
      <c r="AI42654">
        <v>713</v>
      </c>
    </row>
    <row r="42655" spans="28:35" x14ac:dyDescent="0.3">
      <c r="AB42655" t="s">
        <v>2</v>
      </c>
      <c r="AC42655">
        <v>42649</v>
      </c>
      <c r="AD42655">
        <v>4</v>
      </c>
      <c r="AE42655">
        <v>-200</v>
      </c>
      <c r="AF42655">
        <v>15</v>
      </c>
      <c r="AG42655">
        <v>39</v>
      </c>
      <c r="AH42655">
        <v>43</v>
      </c>
      <c r="AI42655">
        <v>464</v>
      </c>
    </row>
    <row r="42656" spans="28:35" x14ac:dyDescent="0.3">
      <c r="AB42656" t="s">
        <v>2</v>
      </c>
      <c r="AC42656">
        <v>42650</v>
      </c>
      <c r="AD42656">
        <v>10</v>
      </c>
      <c r="AE42656">
        <v>218</v>
      </c>
      <c r="AF42656">
        <v>44</v>
      </c>
      <c r="AG42656">
        <v>142</v>
      </c>
      <c r="AH42656">
        <v>106</v>
      </c>
      <c r="AI42656">
        <v>707</v>
      </c>
    </row>
    <row r="42657" spans="28:35" x14ac:dyDescent="0.3">
      <c r="AB42657" t="s">
        <v>2</v>
      </c>
      <c r="AC42657">
        <v>42651</v>
      </c>
      <c r="AD42657">
        <v>7</v>
      </c>
      <c r="AE42657">
        <v>287</v>
      </c>
      <c r="AF42657">
        <v>30</v>
      </c>
      <c r="AG42657">
        <v>90</v>
      </c>
      <c r="AH42657">
        <v>83</v>
      </c>
      <c r="AI42657">
        <v>570</v>
      </c>
    </row>
    <row r="42658" spans="28:35" x14ac:dyDescent="0.3">
      <c r="AB42658" t="s">
        <v>2</v>
      </c>
      <c r="AC42658">
        <v>42652</v>
      </c>
      <c r="AD42658">
        <v>4</v>
      </c>
      <c r="AE42658">
        <v>-142</v>
      </c>
      <c r="AF42658">
        <v>2</v>
      </c>
      <c r="AG42658">
        <v>28</v>
      </c>
      <c r="AH42658">
        <v>45</v>
      </c>
      <c r="AI42658">
        <v>566</v>
      </c>
    </row>
    <row r="42659" spans="28:35" x14ac:dyDescent="0.3">
      <c r="AB42659" t="s">
        <v>2</v>
      </c>
      <c r="AC42659">
        <v>42653</v>
      </c>
      <c r="AD42659">
        <v>4</v>
      </c>
      <c r="AE42659">
        <v>26</v>
      </c>
      <c r="AF42659">
        <v>1</v>
      </c>
      <c r="AG42659">
        <v>26</v>
      </c>
      <c r="AH42659">
        <v>29</v>
      </c>
      <c r="AI42659">
        <v>454</v>
      </c>
    </row>
    <row r="42660" spans="28:35" x14ac:dyDescent="0.3">
      <c r="AB42660" t="s">
        <v>2</v>
      </c>
      <c r="AC42660">
        <v>42654</v>
      </c>
      <c r="AD42660">
        <v>9</v>
      </c>
      <c r="AE42660">
        <v>73</v>
      </c>
      <c r="AF42660">
        <v>65</v>
      </c>
      <c r="AG42660">
        <v>176</v>
      </c>
      <c r="AH42660">
        <v>101</v>
      </c>
      <c r="AI42660">
        <v>629</v>
      </c>
    </row>
    <row r="42661" spans="28:35" x14ac:dyDescent="0.3">
      <c r="AB42661" t="s">
        <v>2</v>
      </c>
      <c r="AC42661">
        <v>42655</v>
      </c>
      <c r="AD42661">
        <v>2</v>
      </c>
      <c r="AE42661">
        <v>-273</v>
      </c>
      <c r="AF42661">
        <v>23</v>
      </c>
      <c r="AG42661">
        <v>36</v>
      </c>
      <c r="AH42661">
        <v>28</v>
      </c>
      <c r="AI42661">
        <v>566</v>
      </c>
    </row>
    <row r="42662" spans="28:35" x14ac:dyDescent="0.3">
      <c r="AB42662" t="s">
        <v>2</v>
      </c>
      <c r="AC42662">
        <v>42656</v>
      </c>
      <c r="AD42662">
        <v>4</v>
      </c>
      <c r="AE42662">
        <v>72</v>
      </c>
      <c r="AF42662">
        <v>46</v>
      </c>
      <c r="AG42662">
        <v>75</v>
      </c>
      <c r="AH42662">
        <v>72</v>
      </c>
      <c r="AI42662">
        <v>621</v>
      </c>
    </row>
    <row r="42663" spans="28:35" x14ac:dyDescent="0.3">
      <c r="AB42663" t="s">
        <v>2</v>
      </c>
      <c r="AC42663">
        <v>42657</v>
      </c>
      <c r="AD42663">
        <v>4</v>
      </c>
      <c r="AE42663">
        <v>-232</v>
      </c>
      <c r="AF42663">
        <v>34</v>
      </c>
      <c r="AG42663">
        <v>60</v>
      </c>
      <c r="AH42663">
        <v>73</v>
      </c>
      <c r="AI42663">
        <v>375</v>
      </c>
    </row>
    <row r="42664" spans="28:35" x14ac:dyDescent="0.3">
      <c r="AB42664" t="s">
        <v>2</v>
      </c>
      <c r="AC42664">
        <v>42658</v>
      </c>
      <c r="AD42664">
        <v>8</v>
      </c>
      <c r="AE42664">
        <v>303</v>
      </c>
      <c r="AF42664">
        <v>35</v>
      </c>
      <c r="AG42664">
        <v>107</v>
      </c>
      <c r="AH42664">
        <v>56</v>
      </c>
      <c r="AI42664">
        <v>713</v>
      </c>
    </row>
    <row r="42665" spans="28:35" x14ac:dyDescent="0.3">
      <c r="AB42665" t="s">
        <v>2</v>
      </c>
      <c r="AC42665">
        <v>42659</v>
      </c>
      <c r="AD42665">
        <v>8</v>
      </c>
      <c r="AE42665">
        <v>300</v>
      </c>
      <c r="AF42665">
        <v>58</v>
      </c>
      <c r="AG42665">
        <v>141</v>
      </c>
      <c r="AH42665">
        <v>86</v>
      </c>
      <c r="AI42665">
        <v>684</v>
      </c>
    </row>
    <row r="42666" spans="28:35" x14ac:dyDescent="0.3">
      <c r="AB42666" t="s">
        <v>2</v>
      </c>
      <c r="AC42666">
        <v>42660</v>
      </c>
      <c r="AD42666">
        <v>3</v>
      </c>
      <c r="AE42666">
        <v>-205</v>
      </c>
      <c r="AF42666">
        <v>5</v>
      </c>
      <c r="AG42666">
        <v>25</v>
      </c>
      <c r="AH42666">
        <v>41</v>
      </c>
      <c r="AI42666">
        <v>507</v>
      </c>
    </row>
    <row r="42667" spans="28:35" x14ac:dyDescent="0.3">
      <c r="AB42667" t="s">
        <v>2</v>
      </c>
      <c r="AC42667">
        <v>42661</v>
      </c>
      <c r="AD42667">
        <v>8</v>
      </c>
      <c r="AE42667">
        <v>237</v>
      </c>
      <c r="AF42667">
        <v>72</v>
      </c>
      <c r="AG42667">
        <v>175</v>
      </c>
      <c r="AH42667">
        <v>125</v>
      </c>
      <c r="AI42667">
        <v>638</v>
      </c>
    </row>
    <row r="42668" spans="28:35" x14ac:dyDescent="0.3">
      <c r="AB42668" t="s">
        <v>2</v>
      </c>
      <c r="AC42668">
        <v>42662</v>
      </c>
      <c r="AD42668">
        <v>3</v>
      </c>
      <c r="AE42668">
        <v>-78</v>
      </c>
      <c r="AF42668">
        <v>65</v>
      </c>
      <c r="AG42668">
        <v>73</v>
      </c>
      <c r="AH42668">
        <v>63</v>
      </c>
      <c r="AI42668">
        <v>620</v>
      </c>
    </row>
    <row r="42669" spans="28:35" x14ac:dyDescent="0.3">
      <c r="AB42669" t="s">
        <v>2</v>
      </c>
      <c r="AC42669">
        <v>42663</v>
      </c>
      <c r="AD42669">
        <v>5</v>
      </c>
      <c r="AE42669">
        <v>-18</v>
      </c>
      <c r="AF42669">
        <v>21</v>
      </c>
      <c r="AG42669">
        <v>59</v>
      </c>
      <c r="AH42669">
        <v>41</v>
      </c>
      <c r="AI42669">
        <v>498</v>
      </c>
    </row>
    <row r="42670" spans="28:35" x14ac:dyDescent="0.3">
      <c r="AB42670" t="s">
        <v>2</v>
      </c>
      <c r="AC42670">
        <v>42664</v>
      </c>
      <c r="AD42670">
        <v>6</v>
      </c>
      <c r="AE42670">
        <v>272</v>
      </c>
      <c r="AF42670">
        <v>57</v>
      </c>
      <c r="AG42670">
        <v>110</v>
      </c>
      <c r="AH42670">
        <v>67</v>
      </c>
      <c r="AI42670">
        <v>745</v>
      </c>
    </row>
    <row r="42671" spans="28:35" x14ac:dyDescent="0.3">
      <c r="AB42671" t="s">
        <v>2</v>
      </c>
      <c r="AC42671">
        <v>42665</v>
      </c>
      <c r="AD42671">
        <v>3</v>
      </c>
      <c r="AE42671">
        <v>211</v>
      </c>
      <c r="AF42671">
        <v>11</v>
      </c>
      <c r="AG42671">
        <v>31</v>
      </c>
      <c r="AH42671">
        <v>29</v>
      </c>
      <c r="AI42671">
        <v>669</v>
      </c>
    </row>
    <row r="42672" spans="28:35" x14ac:dyDescent="0.3">
      <c r="AB42672" t="s">
        <v>2</v>
      </c>
      <c r="AC42672">
        <v>42666</v>
      </c>
      <c r="AD42672">
        <v>5</v>
      </c>
      <c r="AE42672">
        <v>-209</v>
      </c>
      <c r="AF42672">
        <v>14</v>
      </c>
      <c r="AG42672">
        <v>45</v>
      </c>
      <c r="AH42672">
        <v>68</v>
      </c>
      <c r="AI42672">
        <v>384</v>
      </c>
    </row>
    <row r="42673" spans="28:35" x14ac:dyDescent="0.3">
      <c r="AB42673" t="s">
        <v>2</v>
      </c>
      <c r="AC42673">
        <v>42667</v>
      </c>
      <c r="AD42673">
        <v>5</v>
      </c>
      <c r="AE42673">
        <v>315</v>
      </c>
      <c r="AF42673">
        <v>38</v>
      </c>
      <c r="AG42673">
        <v>82</v>
      </c>
      <c r="AH42673">
        <v>43</v>
      </c>
      <c r="AI42673">
        <v>666</v>
      </c>
    </row>
    <row r="42674" spans="28:35" x14ac:dyDescent="0.3">
      <c r="AB42674" t="s">
        <v>2</v>
      </c>
      <c r="AC42674">
        <v>42668</v>
      </c>
      <c r="AD42674">
        <v>7</v>
      </c>
      <c r="AE42674">
        <v>28</v>
      </c>
      <c r="AF42674">
        <v>46</v>
      </c>
      <c r="AG42674">
        <v>117</v>
      </c>
      <c r="AH42674">
        <v>78</v>
      </c>
      <c r="AI42674">
        <v>629</v>
      </c>
    </row>
    <row r="42675" spans="28:35" x14ac:dyDescent="0.3">
      <c r="AB42675" t="s">
        <v>2</v>
      </c>
      <c r="AC42675">
        <v>42669</v>
      </c>
      <c r="AD42675">
        <v>8</v>
      </c>
      <c r="AE42675">
        <v>132</v>
      </c>
      <c r="AF42675">
        <v>59</v>
      </c>
      <c r="AG42675">
        <v>155</v>
      </c>
      <c r="AH42675">
        <v>90</v>
      </c>
      <c r="AI42675">
        <v>760</v>
      </c>
    </row>
    <row r="42676" spans="28:35" x14ac:dyDescent="0.3">
      <c r="AB42676" t="s">
        <v>2</v>
      </c>
      <c r="AC42676">
        <v>42670</v>
      </c>
      <c r="AD42676">
        <v>2</v>
      </c>
      <c r="AE42676">
        <v>206</v>
      </c>
      <c r="AF42676">
        <v>21</v>
      </c>
      <c r="AG42676">
        <v>34</v>
      </c>
      <c r="AH42676">
        <v>38</v>
      </c>
      <c r="AI42676">
        <v>541</v>
      </c>
    </row>
    <row r="42677" spans="28:35" x14ac:dyDescent="0.3">
      <c r="AB42677" t="s">
        <v>2</v>
      </c>
      <c r="AC42677">
        <v>42671</v>
      </c>
      <c r="AD42677">
        <v>4</v>
      </c>
      <c r="AE42677">
        <v>-87</v>
      </c>
      <c r="AF42677">
        <v>7</v>
      </c>
      <c r="AG42677">
        <v>35</v>
      </c>
      <c r="AH42677">
        <v>45</v>
      </c>
      <c r="AI42677">
        <v>502</v>
      </c>
    </row>
    <row r="42678" spans="28:35" x14ac:dyDescent="0.3">
      <c r="AB42678" t="s">
        <v>2</v>
      </c>
      <c r="AC42678">
        <v>42672</v>
      </c>
      <c r="AD42678">
        <v>2</v>
      </c>
      <c r="AE42678">
        <v>-217</v>
      </c>
      <c r="AF42678">
        <v>10</v>
      </c>
      <c r="AG42678">
        <v>22</v>
      </c>
      <c r="AH42678">
        <v>54</v>
      </c>
      <c r="AI42678">
        <v>374</v>
      </c>
    </row>
    <row r="42679" spans="28:35" x14ac:dyDescent="0.3">
      <c r="AB42679" t="s">
        <v>2</v>
      </c>
      <c r="AC42679">
        <v>42673</v>
      </c>
      <c r="AD42679">
        <v>10</v>
      </c>
      <c r="AE42679">
        <v>596</v>
      </c>
      <c r="AF42679">
        <v>82</v>
      </c>
      <c r="AG42679">
        <v>235</v>
      </c>
      <c r="AH42679">
        <v>155</v>
      </c>
      <c r="AI42679">
        <v>850</v>
      </c>
    </row>
    <row r="42680" spans="28:35" x14ac:dyDescent="0.3">
      <c r="AB42680" t="s">
        <v>2</v>
      </c>
      <c r="AC42680">
        <v>42674</v>
      </c>
      <c r="AD42680">
        <v>4</v>
      </c>
      <c r="AE42680">
        <v>203</v>
      </c>
      <c r="AF42680">
        <v>46</v>
      </c>
      <c r="AG42680">
        <v>73</v>
      </c>
      <c r="AH42680">
        <v>54</v>
      </c>
      <c r="AI42680">
        <v>632</v>
      </c>
    </row>
    <row r="42681" spans="28:35" x14ac:dyDescent="0.3">
      <c r="AB42681" t="s">
        <v>2</v>
      </c>
      <c r="AC42681">
        <v>42675</v>
      </c>
      <c r="AD42681">
        <v>7</v>
      </c>
      <c r="AE42681">
        <v>101</v>
      </c>
      <c r="AF42681">
        <v>51</v>
      </c>
      <c r="AG42681">
        <v>116</v>
      </c>
      <c r="AH42681">
        <v>94</v>
      </c>
      <c r="AI42681">
        <v>683</v>
      </c>
    </row>
    <row r="42682" spans="28:35" x14ac:dyDescent="0.3">
      <c r="AB42682" t="s">
        <v>2</v>
      </c>
      <c r="AC42682">
        <v>42676</v>
      </c>
      <c r="AD42682">
        <v>7</v>
      </c>
      <c r="AE42682">
        <v>-58</v>
      </c>
      <c r="AF42682">
        <v>3</v>
      </c>
      <c r="AG42682">
        <v>45</v>
      </c>
      <c r="AH42682">
        <v>61</v>
      </c>
      <c r="AI42682">
        <v>494</v>
      </c>
    </row>
    <row r="42683" spans="28:35" x14ac:dyDescent="0.3">
      <c r="AB42683" t="s">
        <v>2</v>
      </c>
      <c r="AC42683">
        <v>42677</v>
      </c>
      <c r="AD42683">
        <v>8</v>
      </c>
      <c r="AE42683">
        <v>252</v>
      </c>
      <c r="AF42683">
        <v>84</v>
      </c>
      <c r="AG42683">
        <v>193</v>
      </c>
      <c r="AH42683">
        <v>118</v>
      </c>
      <c r="AI42683">
        <v>711</v>
      </c>
    </row>
    <row r="42684" spans="28:35" x14ac:dyDescent="0.3">
      <c r="AB42684" t="s">
        <v>2</v>
      </c>
      <c r="AC42684">
        <v>42678</v>
      </c>
      <c r="AD42684">
        <v>2</v>
      </c>
      <c r="AE42684">
        <v>-132</v>
      </c>
      <c r="AF42684">
        <v>59</v>
      </c>
      <c r="AG42684">
        <v>58</v>
      </c>
      <c r="AH42684">
        <v>66</v>
      </c>
      <c r="AI42684">
        <v>561</v>
      </c>
    </row>
    <row r="42685" spans="28:35" x14ac:dyDescent="0.3">
      <c r="AB42685" t="s">
        <v>2</v>
      </c>
      <c r="AC42685">
        <v>42679</v>
      </c>
      <c r="AD42685">
        <v>8</v>
      </c>
      <c r="AE42685">
        <v>260</v>
      </c>
      <c r="AF42685">
        <v>74</v>
      </c>
      <c r="AG42685">
        <v>168</v>
      </c>
      <c r="AH42685">
        <v>109</v>
      </c>
      <c r="AI42685">
        <v>630</v>
      </c>
    </row>
    <row r="42686" spans="28:35" x14ac:dyDescent="0.3">
      <c r="AB42686" t="s">
        <v>2</v>
      </c>
      <c r="AC42686">
        <v>42680</v>
      </c>
      <c r="AD42686">
        <v>5</v>
      </c>
      <c r="AE42686">
        <v>215</v>
      </c>
      <c r="AF42686">
        <v>37</v>
      </c>
      <c r="AG42686">
        <v>71</v>
      </c>
      <c r="AH42686">
        <v>55</v>
      </c>
      <c r="AI42686">
        <v>517</v>
      </c>
    </row>
    <row r="42687" spans="28:35" x14ac:dyDescent="0.3">
      <c r="AB42687" t="s">
        <v>2</v>
      </c>
      <c r="AC42687">
        <v>42681</v>
      </c>
      <c r="AD42687">
        <v>1</v>
      </c>
      <c r="AE42687">
        <v>-58</v>
      </c>
      <c r="AF42687">
        <v>10</v>
      </c>
      <c r="AG42687">
        <v>17</v>
      </c>
      <c r="AH42687">
        <v>13</v>
      </c>
      <c r="AI42687">
        <v>519</v>
      </c>
    </row>
    <row r="42688" spans="28:35" x14ac:dyDescent="0.3">
      <c r="AB42688" t="s">
        <v>2</v>
      </c>
      <c r="AC42688">
        <v>42682</v>
      </c>
      <c r="AD42688">
        <v>1</v>
      </c>
      <c r="AE42688">
        <v>14</v>
      </c>
      <c r="AF42688">
        <v>40</v>
      </c>
      <c r="AG42688">
        <v>32</v>
      </c>
      <c r="AH42688">
        <v>21</v>
      </c>
      <c r="AI42688">
        <v>484</v>
      </c>
    </row>
    <row r="42689" spans="28:35" x14ac:dyDescent="0.3">
      <c r="AB42689" t="s">
        <v>2</v>
      </c>
      <c r="AC42689">
        <v>42683</v>
      </c>
      <c r="AD42689">
        <v>1</v>
      </c>
      <c r="AE42689">
        <v>-162</v>
      </c>
      <c r="AF42689">
        <v>7</v>
      </c>
      <c r="AG42689">
        <v>18</v>
      </c>
      <c r="AH42689">
        <v>42</v>
      </c>
      <c r="AI42689">
        <v>474</v>
      </c>
    </row>
    <row r="42690" spans="28:35" x14ac:dyDescent="0.3">
      <c r="AB42690" t="s">
        <v>2</v>
      </c>
      <c r="AC42690">
        <v>42684</v>
      </c>
      <c r="AD42690">
        <v>4</v>
      </c>
      <c r="AE42690">
        <v>-131</v>
      </c>
      <c r="AF42690">
        <v>26</v>
      </c>
      <c r="AG42690">
        <v>56</v>
      </c>
      <c r="AH42690">
        <v>56</v>
      </c>
      <c r="AI42690">
        <v>551</v>
      </c>
    </row>
    <row r="42691" spans="28:35" x14ac:dyDescent="0.3">
      <c r="AB42691" t="s">
        <v>2</v>
      </c>
      <c r="AC42691">
        <v>42685</v>
      </c>
      <c r="AD42691">
        <v>4</v>
      </c>
      <c r="AE42691">
        <v>-107</v>
      </c>
      <c r="AF42691">
        <v>32</v>
      </c>
      <c r="AG42691">
        <v>55</v>
      </c>
      <c r="AH42691">
        <v>52</v>
      </c>
      <c r="AI42691">
        <v>503</v>
      </c>
    </row>
    <row r="42692" spans="28:35" x14ac:dyDescent="0.3">
      <c r="AB42692" t="s">
        <v>2</v>
      </c>
      <c r="AC42692">
        <v>42686</v>
      </c>
      <c r="AD42692">
        <v>10</v>
      </c>
      <c r="AE42692">
        <v>170</v>
      </c>
      <c r="AF42692">
        <v>47</v>
      </c>
      <c r="AG42692">
        <v>149</v>
      </c>
      <c r="AH42692">
        <v>81</v>
      </c>
      <c r="AI42692">
        <v>685</v>
      </c>
    </row>
    <row r="42693" spans="28:35" x14ac:dyDescent="0.3">
      <c r="AB42693" t="s">
        <v>2</v>
      </c>
      <c r="AC42693">
        <v>42687</v>
      </c>
      <c r="AD42693">
        <v>1</v>
      </c>
      <c r="AE42693">
        <v>-156</v>
      </c>
      <c r="AF42693">
        <v>47</v>
      </c>
      <c r="AG42693">
        <v>43</v>
      </c>
      <c r="AH42693">
        <v>61</v>
      </c>
      <c r="AI42693">
        <v>540</v>
      </c>
    </row>
    <row r="42694" spans="28:35" x14ac:dyDescent="0.3">
      <c r="AB42694" t="s">
        <v>2</v>
      </c>
      <c r="AC42694">
        <v>42688</v>
      </c>
      <c r="AD42694">
        <v>6</v>
      </c>
      <c r="AE42694">
        <v>-47</v>
      </c>
      <c r="AF42694">
        <v>3</v>
      </c>
      <c r="AG42694">
        <v>40</v>
      </c>
      <c r="AH42694">
        <v>58</v>
      </c>
      <c r="AI42694">
        <v>522</v>
      </c>
    </row>
    <row r="42695" spans="28:35" x14ac:dyDescent="0.3">
      <c r="AB42695" t="s">
        <v>2</v>
      </c>
      <c r="AC42695">
        <v>42689</v>
      </c>
      <c r="AD42695">
        <v>4</v>
      </c>
      <c r="AE42695">
        <v>128</v>
      </c>
      <c r="AF42695">
        <v>39</v>
      </c>
      <c r="AG42695">
        <v>70</v>
      </c>
      <c r="AH42695">
        <v>50</v>
      </c>
      <c r="AI42695">
        <v>581</v>
      </c>
    </row>
    <row r="42696" spans="28:35" x14ac:dyDescent="0.3">
      <c r="AB42696" t="s">
        <v>2</v>
      </c>
      <c r="AC42696">
        <v>42690</v>
      </c>
      <c r="AD42696">
        <v>6</v>
      </c>
      <c r="AE42696">
        <v>12</v>
      </c>
      <c r="AF42696">
        <v>67</v>
      </c>
      <c r="AG42696">
        <v>129</v>
      </c>
      <c r="AH42696">
        <v>70</v>
      </c>
      <c r="AI42696">
        <v>679</v>
      </c>
    </row>
    <row r="42697" spans="28:35" x14ac:dyDescent="0.3">
      <c r="AB42697" t="s">
        <v>2</v>
      </c>
      <c r="AC42697">
        <v>42691</v>
      </c>
      <c r="AD42697">
        <v>6</v>
      </c>
      <c r="AE42697">
        <v>118</v>
      </c>
      <c r="AF42697">
        <v>85</v>
      </c>
      <c r="AG42697">
        <v>160</v>
      </c>
      <c r="AH42697">
        <v>94</v>
      </c>
      <c r="AI42697">
        <v>647</v>
      </c>
    </row>
    <row r="42698" spans="28:35" x14ac:dyDescent="0.3">
      <c r="AB42698" t="s">
        <v>2</v>
      </c>
      <c r="AC42698">
        <v>42692</v>
      </c>
      <c r="AD42698">
        <v>9</v>
      </c>
      <c r="AE42698">
        <v>285</v>
      </c>
      <c r="AF42698">
        <v>2</v>
      </c>
      <c r="AG42698">
        <v>54</v>
      </c>
      <c r="AH42698">
        <v>46</v>
      </c>
      <c r="AI42698">
        <v>614</v>
      </c>
    </row>
    <row r="42699" spans="28:35" x14ac:dyDescent="0.3">
      <c r="AB42699" t="s">
        <v>2</v>
      </c>
      <c r="AC42699">
        <v>42693</v>
      </c>
      <c r="AD42699">
        <v>5</v>
      </c>
      <c r="AE42699">
        <v>86</v>
      </c>
      <c r="AF42699">
        <v>8</v>
      </c>
      <c r="AG42699">
        <v>43</v>
      </c>
      <c r="AH42699">
        <v>41</v>
      </c>
      <c r="AI42699">
        <v>577</v>
      </c>
    </row>
    <row r="42700" spans="28:35" x14ac:dyDescent="0.3">
      <c r="AB42700" t="s">
        <v>2</v>
      </c>
      <c r="AC42700">
        <v>42694</v>
      </c>
      <c r="AD42700">
        <v>1</v>
      </c>
      <c r="AE42700">
        <v>-147</v>
      </c>
      <c r="AF42700">
        <v>42</v>
      </c>
      <c r="AG42700">
        <v>29</v>
      </c>
      <c r="AH42700">
        <v>32</v>
      </c>
      <c r="AI42700">
        <v>537</v>
      </c>
    </row>
    <row r="42701" spans="28:35" x14ac:dyDescent="0.3">
      <c r="AB42701" t="s">
        <v>2</v>
      </c>
      <c r="AC42701">
        <v>42695</v>
      </c>
      <c r="AD42701">
        <v>6</v>
      </c>
      <c r="AE42701">
        <v>15</v>
      </c>
      <c r="AF42701">
        <v>23</v>
      </c>
      <c r="AG42701">
        <v>68</v>
      </c>
      <c r="AH42701">
        <v>63</v>
      </c>
      <c r="AI42701">
        <v>597</v>
      </c>
    </row>
    <row r="42702" spans="28:35" x14ac:dyDescent="0.3">
      <c r="AB42702" t="s">
        <v>2</v>
      </c>
      <c r="AC42702">
        <v>42696</v>
      </c>
      <c r="AD42702">
        <v>7</v>
      </c>
      <c r="AE42702">
        <v>174</v>
      </c>
      <c r="AF42702">
        <v>40</v>
      </c>
      <c r="AG42702">
        <v>106</v>
      </c>
      <c r="AH42702">
        <v>63</v>
      </c>
      <c r="AI42702">
        <v>681</v>
      </c>
    </row>
    <row r="42703" spans="28:35" x14ac:dyDescent="0.3">
      <c r="AB42703" t="s">
        <v>2</v>
      </c>
      <c r="AC42703">
        <v>42697</v>
      </c>
      <c r="AD42703">
        <v>9</v>
      </c>
      <c r="AE42703">
        <v>508</v>
      </c>
      <c r="AF42703">
        <v>25</v>
      </c>
      <c r="AG42703">
        <v>93</v>
      </c>
      <c r="AH42703">
        <v>68</v>
      </c>
      <c r="AI42703">
        <v>759</v>
      </c>
    </row>
    <row r="42704" spans="28:35" x14ac:dyDescent="0.3">
      <c r="AB42704" t="s">
        <v>2</v>
      </c>
      <c r="AC42704">
        <v>42698</v>
      </c>
      <c r="AD42704">
        <v>10</v>
      </c>
      <c r="AE42704">
        <v>457</v>
      </c>
      <c r="AF42704">
        <v>98</v>
      </c>
      <c r="AG42704">
        <v>264</v>
      </c>
      <c r="AH42704">
        <v>161</v>
      </c>
      <c r="AI42704">
        <v>777</v>
      </c>
    </row>
    <row r="42705" spans="28:35" x14ac:dyDescent="0.3">
      <c r="AB42705" t="s">
        <v>2</v>
      </c>
      <c r="AC42705">
        <v>42699</v>
      </c>
      <c r="AD42705">
        <v>5</v>
      </c>
      <c r="AE42705">
        <v>-184</v>
      </c>
      <c r="AF42705">
        <v>46</v>
      </c>
      <c r="AG42705">
        <v>85</v>
      </c>
      <c r="AH42705">
        <v>94</v>
      </c>
      <c r="AI42705">
        <v>412</v>
      </c>
    </row>
    <row r="42706" spans="28:35" x14ac:dyDescent="0.3">
      <c r="AB42706" t="s">
        <v>2</v>
      </c>
      <c r="AC42706">
        <v>42700</v>
      </c>
      <c r="AD42706">
        <v>5</v>
      </c>
      <c r="AE42706">
        <v>262</v>
      </c>
      <c r="AF42706">
        <v>39</v>
      </c>
      <c r="AG42706">
        <v>84</v>
      </c>
      <c r="AH42706">
        <v>64</v>
      </c>
      <c r="AI42706">
        <v>682</v>
      </c>
    </row>
    <row r="42707" spans="28:35" x14ac:dyDescent="0.3">
      <c r="AB42707" t="s">
        <v>2</v>
      </c>
      <c r="AC42707">
        <v>42701</v>
      </c>
      <c r="AD42707">
        <v>8</v>
      </c>
      <c r="AE42707">
        <v>-28</v>
      </c>
      <c r="AF42707">
        <v>4</v>
      </c>
      <c r="AG42707">
        <v>49</v>
      </c>
      <c r="AH42707">
        <v>62</v>
      </c>
      <c r="AI42707">
        <v>479</v>
      </c>
    </row>
    <row r="42708" spans="28:35" x14ac:dyDescent="0.3">
      <c r="AB42708" t="s">
        <v>2</v>
      </c>
      <c r="AC42708">
        <v>42702</v>
      </c>
      <c r="AD42708">
        <v>2</v>
      </c>
      <c r="AE42708">
        <v>9</v>
      </c>
      <c r="AF42708">
        <v>32</v>
      </c>
      <c r="AG42708">
        <v>44</v>
      </c>
      <c r="AH42708">
        <v>40</v>
      </c>
      <c r="AI42708">
        <v>603</v>
      </c>
    </row>
    <row r="42709" spans="28:35" x14ac:dyDescent="0.3">
      <c r="AB42709" t="s">
        <v>2</v>
      </c>
      <c r="AC42709">
        <v>42703</v>
      </c>
      <c r="AD42709">
        <v>10</v>
      </c>
      <c r="AE42709">
        <v>271</v>
      </c>
      <c r="AF42709">
        <v>60</v>
      </c>
      <c r="AG42709">
        <v>185</v>
      </c>
      <c r="AH42709">
        <v>132</v>
      </c>
      <c r="AI42709">
        <v>704</v>
      </c>
    </row>
    <row r="42710" spans="28:35" x14ac:dyDescent="0.3">
      <c r="AB42710" t="s">
        <v>2</v>
      </c>
      <c r="AC42710">
        <v>42704</v>
      </c>
      <c r="AD42710">
        <v>6</v>
      </c>
      <c r="AE42710">
        <v>100</v>
      </c>
      <c r="AF42710">
        <v>81</v>
      </c>
      <c r="AG42710">
        <v>158</v>
      </c>
      <c r="AH42710">
        <v>111</v>
      </c>
      <c r="AI42710">
        <v>632</v>
      </c>
    </row>
    <row r="42711" spans="28:35" x14ac:dyDescent="0.3">
      <c r="AB42711" t="s">
        <v>2</v>
      </c>
      <c r="AC42711">
        <v>42705</v>
      </c>
      <c r="AD42711">
        <v>4</v>
      </c>
      <c r="AE42711">
        <v>-130</v>
      </c>
      <c r="AF42711">
        <v>10</v>
      </c>
      <c r="AG42711">
        <v>34</v>
      </c>
      <c r="AH42711">
        <v>54</v>
      </c>
      <c r="AI42711">
        <v>404</v>
      </c>
    </row>
    <row r="42712" spans="28:35" x14ac:dyDescent="0.3">
      <c r="AB42712" t="s">
        <v>2</v>
      </c>
      <c r="AC42712">
        <v>42706</v>
      </c>
      <c r="AD42712">
        <v>10</v>
      </c>
      <c r="AE42712">
        <v>434</v>
      </c>
      <c r="AF42712">
        <v>62</v>
      </c>
      <c r="AG42712">
        <v>191</v>
      </c>
      <c r="AH42712">
        <v>117</v>
      </c>
      <c r="AI42712">
        <v>813</v>
      </c>
    </row>
    <row r="42713" spans="28:35" x14ac:dyDescent="0.3">
      <c r="AB42713" t="s">
        <v>2</v>
      </c>
      <c r="AC42713">
        <v>42707</v>
      </c>
      <c r="AD42713">
        <v>9</v>
      </c>
      <c r="AE42713">
        <v>257</v>
      </c>
      <c r="AF42713">
        <v>23</v>
      </c>
      <c r="AG42713">
        <v>89</v>
      </c>
      <c r="AH42713">
        <v>47</v>
      </c>
      <c r="AI42713">
        <v>745</v>
      </c>
    </row>
    <row r="42714" spans="28:35" x14ac:dyDescent="0.3">
      <c r="AB42714" t="s">
        <v>2</v>
      </c>
      <c r="AC42714">
        <v>42708</v>
      </c>
      <c r="AD42714">
        <v>5</v>
      </c>
      <c r="AE42714">
        <v>-61</v>
      </c>
      <c r="AF42714">
        <v>12</v>
      </c>
      <c r="AG42714">
        <v>45</v>
      </c>
      <c r="AH42714">
        <v>48</v>
      </c>
      <c r="AI42714">
        <v>596</v>
      </c>
    </row>
    <row r="42715" spans="28:35" x14ac:dyDescent="0.3">
      <c r="AB42715" t="s">
        <v>2</v>
      </c>
      <c r="AC42715">
        <v>42709</v>
      </c>
      <c r="AD42715">
        <v>1</v>
      </c>
      <c r="AE42715">
        <v>-221</v>
      </c>
      <c r="AF42715">
        <v>7</v>
      </c>
      <c r="AG42715">
        <v>18</v>
      </c>
      <c r="AH42715">
        <v>51</v>
      </c>
      <c r="AI42715">
        <v>519</v>
      </c>
    </row>
    <row r="42716" spans="28:35" x14ac:dyDescent="0.3">
      <c r="AB42716" t="s">
        <v>2</v>
      </c>
      <c r="AC42716">
        <v>42710</v>
      </c>
      <c r="AD42716">
        <v>5</v>
      </c>
      <c r="AE42716">
        <v>-58</v>
      </c>
      <c r="AF42716">
        <v>39</v>
      </c>
      <c r="AG42716">
        <v>76</v>
      </c>
      <c r="AH42716">
        <v>88</v>
      </c>
      <c r="AI42716">
        <v>533</v>
      </c>
    </row>
    <row r="42717" spans="28:35" x14ac:dyDescent="0.3">
      <c r="AB42717" t="s">
        <v>2</v>
      </c>
      <c r="AC42717">
        <v>42711</v>
      </c>
      <c r="AD42717">
        <v>10</v>
      </c>
      <c r="AE42717">
        <v>370</v>
      </c>
      <c r="AF42717">
        <v>30</v>
      </c>
      <c r="AG42717">
        <v>116</v>
      </c>
      <c r="AH42717">
        <v>86</v>
      </c>
      <c r="AI42717">
        <v>630</v>
      </c>
    </row>
    <row r="42718" spans="28:35" x14ac:dyDescent="0.3">
      <c r="AB42718" t="s">
        <v>2</v>
      </c>
      <c r="AC42718">
        <v>42712</v>
      </c>
      <c r="AD42718">
        <v>2</v>
      </c>
      <c r="AE42718">
        <v>-43</v>
      </c>
      <c r="AF42718">
        <v>47</v>
      </c>
      <c r="AG42718">
        <v>49</v>
      </c>
      <c r="AH42718">
        <v>69</v>
      </c>
      <c r="AI42718">
        <v>411</v>
      </c>
    </row>
    <row r="42719" spans="28:35" x14ac:dyDescent="0.3">
      <c r="AB42719" t="s">
        <v>2</v>
      </c>
      <c r="AC42719">
        <v>42713</v>
      </c>
      <c r="AD42719">
        <v>8</v>
      </c>
      <c r="AE42719">
        <v>168</v>
      </c>
      <c r="AF42719">
        <v>51</v>
      </c>
      <c r="AG42719">
        <v>133</v>
      </c>
      <c r="AH42719">
        <v>89</v>
      </c>
      <c r="AI42719">
        <v>628</v>
      </c>
    </row>
    <row r="42720" spans="28:35" x14ac:dyDescent="0.3">
      <c r="AB42720" t="s">
        <v>2</v>
      </c>
      <c r="AC42720">
        <v>42714</v>
      </c>
      <c r="AD42720">
        <v>5</v>
      </c>
      <c r="AE42720">
        <v>24</v>
      </c>
      <c r="AF42720">
        <v>4</v>
      </c>
      <c r="AG42720">
        <v>37</v>
      </c>
      <c r="AH42720">
        <v>38</v>
      </c>
      <c r="AI42720">
        <v>581</v>
      </c>
    </row>
    <row r="42721" spans="28:35" x14ac:dyDescent="0.3">
      <c r="AB42721" t="s">
        <v>2</v>
      </c>
      <c r="AC42721">
        <v>42715</v>
      </c>
      <c r="AD42721">
        <v>10</v>
      </c>
      <c r="AE42721">
        <v>261</v>
      </c>
      <c r="AF42721">
        <v>84</v>
      </c>
      <c r="AG42721">
        <v>222</v>
      </c>
      <c r="AH42721">
        <v>146</v>
      </c>
      <c r="AI42721">
        <v>629</v>
      </c>
    </row>
    <row r="42722" spans="28:35" x14ac:dyDescent="0.3">
      <c r="AB42722" t="s">
        <v>2</v>
      </c>
      <c r="AC42722">
        <v>42716</v>
      </c>
      <c r="AD42722">
        <v>9</v>
      </c>
      <c r="AE42722">
        <v>28</v>
      </c>
      <c r="AF42722">
        <v>64</v>
      </c>
      <c r="AG42722">
        <v>166</v>
      </c>
      <c r="AH42722">
        <v>100</v>
      </c>
      <c r="AI42722">
        <v>555</v>
      </c>
    </row>
    <row r="42723" spans="28:35" x14ac:dyDescent="0.3">
      <c r="AB42723" t="s">
        <v>2</v>
      </c>
      <c r="AC42723">
        <v>42717</v>
      </c>
      <c r="AD42723">
        <v>2</v>
      </c>
      <c r="AE42723">
        <v>-291</v>
      </c>
      <c r="AF42723">
        <v>26</v>
      </c>
      <c r="AG42723">
        <v>32</v>
      </c>
      <c r="AH42723">
        <v>44</v>
      </c>
      <c r="AI42723">
        <v>540</v>
      </c>
    </row>
    <row r="42724" spans="28:35" x14ac:dyDescent="0.3">
      <c r="AB42724" t="s">
        <v>2</v>
      </c>
      <c r="AC42724">
        <v>42718</v>
      </c>
      <c r="AD42724">
        <v>7</v>
      </c>
      <c r="AE42724">
        <v>390</v>
      </c>
      <c r="AF42724">
        <v>34</v>
      </c>
      <c r="AG42724">
        <v>92</v>
      </c>
      <c r="AH42724">
        <v>78</v>
      </c>
      <c r="AI42724">
        <v>610</v>
      </c>
    </row>
    <row r="42725" spans="28:35" x14ac:dyDescent="0.3">
      <c r="AB42725" t="s">
        <v>2</v>
      </c>
      <c r="AC42725">
        <v>42719</v>
      </c>
      <c r="AD42725">
        <v>3</v>
      </c>
      <c r="AE42725">
        <v>-218</v>
      </c>
      <c r="AF42725">
        <v>18</v>
      </c>
      <c r="AG42725">
        <v>39</v>
      </c>
      <c r="AH42725">
        <v>34</v>
      </c>
      <c r="AI42725">
        <v>502</v>
      </c>
    </row>
    <row r="42726" spans="28:35" x14ac:dyDescent="0.3">
      <c r="AB42726" t="s">
        <v>2</v>
      </c>
      <c r="AC42726">
        <v>42720</v>
      </c>
      <c r="AD42726">
        <v>5</v>
      </c>
      <c r="AE42726">
        <v>192</v>
      </c>
      <c r="AF42726">
        <v>26</v>
      </c>
      <c r="AG42726">
        <v>65</v>
      </c>
      <c r="AH42726">
        <v>62</v>
      </c>
      <c r="AI42726">
        <v>548</v>
      </c>
    </row>
    <row r="42727" spans="28:35" x14ac:dyDescent="0.3">
      <c r="AB42727" t="s">
        <v>2</v>
      </c>
      <c r="AC42727">
        <v>42721</v>
      </c>
      <c r="AD42727">
        <v>10</v>
      </c>
      <c r="AE42727">
        <v>533</v>
      </c>
      <c r="AF42727">
        <v>73</v>
      </c>
      <c r="AG42727">
        <v>202</v>
      </c>
      <c r="AH42727">
        <v>133</v>
      </c>
      <c r="AI42727">
        <v>768</v>
      </c>
    </row>
    <row r="42728" spans="28:35" x14ac:dyDescent="0.3">
      <c r="AB42728" t="s">
        <v>2</v>
      </c>
      <c r="AC42728">
        <v>42722</v>
      </c>
      <c r="AD42728">
        <v>7</v>
      </c>
      <c r="AE42728">
        <v>71</v>
      </c>
      <c r="AF42728">
        <v>11</v>
      </c>
      <c r="AG42728">
        <v>58</v>
      </c>
      <c r="AH42728">
        <v>63</v>
      </c>
      <c r="AI42728">
        <v>514</v>
      </c>
    </row>
    <row r="42729" spans="28:35" x14ac:dyDescent="0.3">
      <c r="AB42729" t="s">
        <v>2</v>
      </c>
      <c r="AC42729">
        <v>42723</v>
      </c>
      <c r="AD42729">
        <v>2</v>
      </c>
      <c r="AE42729">
        <v>-108</v>
      </c>
      <c r="AF42729">
        <v>62</v>
      </c>
      <c r="AG42729">
        <v>66</v>
      </c>
      <c r="AH42729">
        <v>79</v>
      </c>
      <c r="AI42729">
        <v>453</v>
      </c>
    </row>
    <row r="42730" spans="28:35" x14ac:dyDescent="0.3">
      <c r="AB42730" t="s">
        <v>2</v>
      </c>
      <c r="AC42730">
        <v>42724</v>
      </c>
      <c r="AD42730">
        <v>2</v>
      </c>
      <c r="AE42730">
        <v>49</v>
      </c>
      <c r="AF42730">
        <v>44</v>
      </c>
      <c r="AG42730">
        <v>46</v>
      </c>
      <c r="AH42730">
        <v>52</v>
      </c>
      <c r="AI42730">
        <v>528</v>
      </c>
    </row>
    <row r="42731" spans="28:35" x14ac:dyDescent="0.3">
      <c r="AB42731" t="s">
        <v>2</v>
      </c>
      <c r="AC42731">
        <v>42725</v>
      </c>
      <c r="AD42731">
        <v>10</v>
      </c>
      <c r="AE42731">
        <v>337</v>
      </c>
      <c r="AF42731">
        <v>72</v>
      </c>
      <c r="AG42731">
        <v>210</v>
      </c>
      <c r="AH42731">
        <v>130</v>
      </c>
      <c r="AI42731">
        <v>655</v>
      </c>
    </row>
    <row r="42732" spans="28:35" x14ac:dyDescent="0.3">
      <c r="AB42732" t="s">
        <v>2</v>
      </c>
      <c r="AC42732">
        <v>42726</v>
      </c>
      <c r="AD42732">
        <v>1</v>
      </c>
      <c r="AE42732">
        <v>97</v>
      </c>
      <c r="AF42732">
        <v>25</v>
      </c>
      <c r="AG42732">
        <v>27</v>
      </c>
      <c r="AH42732">
        <v>47</v>
      </c>
      <c r="AI42732">
        <v>456</v>
      </c>
    </row>
    <row r="42733" spans="28:35" x14ac:dyDescent="0.3">
      <c r="AB42733" t="s">
        <v>2</v>
      </c>
      <c r="AC42733">
        <v>42727</v>
      </c>
      <c r="AD42733">
        <v>1</v>
      </c>
      <c r="AE42733">
        <v>163</v>
      </c>
      <c r="AF42733">
        <v>35</v>
      </c>
      <c r="AG42733">
        <v>36</v>
      </c>
      <c r="AH42733">
        <v>22</v>
      </c>
      <c r="AI42733">
        <v>535</v>
      </c>
    </row>
    <row r="42734" spans="28:35" x14ac:dyDescent="0.3">
      <c r="AB42734" t="s">
        <v>2</v>
      </c>
      <c r="AC42734">
        <v>42728</v>
      </c>
      <c r="AD42734">
        <v>9</v>
      </c>
      <c r="AE42734">
        <v>133</v>
      </c>
      <c r="AF42734">
        <v>47</v>
      </c>
      <c r="AG42734">
        <v>134</v>
      </c>
      <c r="AH42734">
        <v>75</v>
      </c>
      <c r="AI42734">
        <v>632</v>
      </c>
    </row>
    <row r="42735" spans="28:35" x14ac:dyDescent="0.3">
      <c r="AB42735" t="s">
        <v>2</v>
      </c>
      <c r="AC42735">
        <v>42729</v>
      </c>
      <c r="AD42735">
        <v>1</v>
      </c>
      <c r="AE42735">
        <v>-215</v>
      </c>
      <c r="AF42735">
        <v>17</v>
      </c>
      <c r="AG42735">
        <v>19</v>
      </c>
      <c r="AH42735">
        <v>40</v>
      </c>
      <c r="AI42735">
        <v>474</v>
      </c>
    </row>
    <row r="42736" spans="28:35" x14ac:dyDescent="0.3">
      <c r="AB42736" t="s">
        <v>2</v>
      </c>
      <c r="AC42736">
        <v>42730</v>
      </c>
      <c r="AD42736">
        <v>9</v>
      </c>
      <c r="AE42736">
        <v>49</v>
      </c>
      <c r="AF42736">
        <v>92</v>
      </c>
      <c r="AG42736">
        <v>224</v>
      </c>
      <c r="AH42736">
        <v>120</v>
      </c>
      <c r="AI42736">
        <v>703</v>
      </c>
    </row>
    <row r="42737" spans="28:35" x14ac:dyDescent="0.3">
      <c r="AB42737" t="s">
        <v>2</v>
      </c>
      <c r="AC42737">
        <v>42731</v>
      </c>
      <c r="AD42737">
        <v>3</v>
      </c>
      <c r="AE42737">
        <v>203</v>
      </c>
      <c r="AF42737">
        <v>38</v>
      </c>
      <c r="AG42737">
        <v>55</v>
      </c>
      <c r="AH42737">
        <v>52</v>
      </c>
      <c r="AI42737">
        <v>603</v>
      </c>
    </row>
    <row r="42738" spans="28:35" x14ac:dyDescent="0.3">
      <c r="AB42738" t="s">
        <v>2</v>
      </c>
      <c r="AC42738">
        <v>42732</v>
      </c>
      <c r="AD42738">
        <v>1</v>
      </c>
      <c r="AE42738">
        <v>-140</v>
      </c>
      <c r="AF42738">
        <v>10</v>
      </c>
      <c r="AG42738">
        <v>15</v>
      </c>
      <c r="AH42738">
        <v>35</v>
      </c>
      <c r="AI42738">
        <v>418</v>
      </c>
    </row>
    <row r="42739" spans="28:35" x14ac:dyDescent="0.3">
      <c r="AB42739" t="s">
        <v>2</v>
      </c>
      <c r="AC42739">
        <v>42733</v>
      </c>
      <c r="AD42739">
        <v>3</v>
      </c>
      <c r="AE42739">
        <v>-169</v>
      </c>
      <c r="AF42739">
        <v>10</v>
      </c>
      <c r="AG42739">
        <v>31</v>
      </c>
      <c r="AH42739">
        <v>25</v>
      </c>
      <c r="AI42739">
        <v>601</v>
      </c>
    </row>
    <row r="42740" spans="28:35" x14ac:dyDescent="0.3">
      <c r="AB42740" t="s">
        <v>2</v>
      </c>
      <c r="AC42740">
        <v>42734</v>
      </c>
      <c r="AD42740">
        <v>3</v>
      </c>
      <c r="AE42740">
        <v>-179</v>
      </c>
      <c r="AF42740">
        <v>25</v>
      </c>
      <c r="AG42740">
        <v>39</v>
      </c>
      <c r="AH42740">
        <v>59</v>
      </c>
      <c r="AI42740">
        <v>529</v>
      </c>
    </row>
    <row r="42741" spans="28:35" x14ac:dyDescent="0.3">
      <c r="AB42741" t="s">
        <v>2</v>
      </c>
      <c r="AC42741">
        <v>42735</v>
      </c>
      <c r="AD42741">
        <v>5</v>
      </c>
      <c r="AE42741">
        <v>-62</v>
      </c>
      <c r="AF42741">
        <v>49</v>
      </c>
      <c r="AG42741">
        <v>86</v>
      </c>
      <c r="AH42741">
        <v>68</v>
      </c>
      <c r="AI42741">
        <v>554</v>
      </c>
    </row>
    <row r="42742" spans="28:35" x14ac:dyDescent="0.3">
      <c r="AB42742" t="s">
        <v>2</v>
      </c>
      <c r="AC42742">
        <v>42736</v>
      </c>
      <c r="AD42742">
        <v>6</v>
      </c>
      <c r="AE42742">
        <v>112</v>
      </c>
      <c r="AF42742">
        <v>80</v>
      </c>
      <c r="AG42742">
        <v>143</v>
      </c>
      <c r="AH42742">
        <v>101</v>
      </c>
      <c r="AI42742">
        <v>625</v>
      </c>
    </row>
    <row r="42743" spans="28:35" x14ac:dyDescent="0.3">
      <c r="AB42743" t="s">
        <v>2</v>
      </c>
      <c r="AC42743">
        <v>42737</v>
      </c>
      <c r="AD42743">
        <v>7</v>
      </c>
      <c r="AE42743">
        <v>40</v>
      </c>
      <c r="AF42743">
        <v>30</v>
      </c>
      <c r="AG42743">
        <v>91</v>
      </c>
      <c r="AH42743">
        <v>78</v>
      </c>
      <c r="AI42743">
        <v>601</v>
      </c>
    </row>
    <row r="42744" spans="28:35" x14ac:dyDescent="0.3">
      <c r="AB42744" t="s">
        <v>2</v>
      </c>
      <c r="AC42744">
        <v>42738</v>
      </c>
      <c r="AD42744">
        <v>8</v>
      </c>
      <c r="AE42744">
        <v>419</v>
      </c>
      <c r="AF42744">
        <v>66</v>
      </c>
      <c r="AG42744">
        <v>156</v>
      </c>
      <c r="AH42744">
        <v>112</v>
      </c>
      <c r="AI42744">
        <v>764</v>
      </c>
    </row>
    <row r="42745" spans="28:35" x14ac:dyDescent="0.3">
      <c r="AB42745" t="s">
        <v>2</v>
      </c>
      <c r="AC42745">
        <v>42739</v>
      </c>
      <c r="AD42745">
        <v>2</v>
      </c>
      <c r="AE42745">
        <v>-264</v>
      </c>
      <c r="AF42745">
        <v>43</v>
      </c>
      <c r="AG42745">
        <v>49</v>
      </c>
      <c r="AH42745">
        <v>49</v>
      </c>
      <c r="AI42745">
        <v>451</v>
      </c>
    </row>
    <row r="42746" spans="28:35" x14ac:dyDescent="0.3">
      <c r="AB42746" t="s">
        <v>2</v>
      </c>
      <c r="AC42746">
        <v>42740</v>
      </c>
      <c r="AD42746">
        <v>9</v>
      </c>
      <c r="AE42746">
        <v>464</v>
      </c>
      <c r="AF42746">
        <v>81</v>
      </c>
      <c r="AG42746">
        <v>209</v>
      </c>
      <c r="AH42746">
        <v>106</v>
      </c>
      <c r="AI42746">
        <v>837</v>
      </c>
    </row>
    <row r="42747" spans="28:35" x14ac:dyDescent="0.3">
      <c r="AB42747" t="s">
        <v>2</v>
      </c>
      <c r="AC42747">
        <v>42741</v>
      </c>
      <c r="AD42747">
        <v>5</v>
      </c>
      <c r="AE42747">
        <v>293</v>
      </c>
      <c r="AF42747">
        <v>60</v>
      </c>
      <c r="AG42747">
        <v>107</v>
      </c>
      <c r="AH42747">
        <v>78</v>
      </c>
      <c r="AI42747">
        <v>718</v>
      </c>
    </row>
    <row r="42748" spans="28:35" x14ac:dyDescent="0.3">
      <c r="AB42748" t="s">
        <v>2</v>
      </c>
      <c r="AC42748">
        <v>42742</v>
      </c>
      <c r="AD42748">
        <v>10</v>
      </c>
      <c r="AE42748">
        <v>322</v>
      </c>
      <c r="AF42748">
        <v>48</v>
      </c>
      <c r="AG42748">
        <v>158</v>
      </c>
      <c r="AH42748">
        <v>108</v>
      </c>
      <c r="AI42748">
        <v>639</v>
      </c>
    </row>
    <row r="42749" spans="28:35" x14ac:dyDescent="0.3">
      <c r="AB42749" t="s">
        <v>2</v>
      </c>
      <c r="AC42749">
        <v>42743</v>
      </c>
      <c r="AD42749">
        <v>3</v>
      </c>
      <c r="AE42749">
        <v>-194</v>
      </c>
      <c r="AF42749">
        <v>45</v>
      </c>
      <c r="AG42749">
        <v>58</v>
      </c>
      <c r="AH42749">
        <v>73</v>
      </c>
      <c r="AI42749">
        <v>371</v>
      </c>
    </row>
    <row r="42750" spans="28:35" x14ac:dyDescent="0.3">
      <c r="AB42750" t="s">
        <v>2</v>
      </c>
      <c r="AC42750">
        <v>42744</v>
      </c>
      <c r="AD42750">
        <v>5</v>
      </c>
      <c r="AE42750">
        <v>169</v>
      </c>
      <c r="AF42750">
        <v>35</v>
      </c>
      <c r="AG42750">
        <v>74</v>
      </c>
      <c r="AH42750">
        <v>67</v>
      </c>
      <c r="AI42750">
        <v>626</v>
      </c>
    </row>
    <row r="42751" spans="28:35" x14ac:dyDescent="0.3">
      <c r="AB42751" t="s">
        <v>2</v>
      </c>
      <c r="AC42751">
        <v>42745</v>
      </c>
      <c r="AD42751">
        <v>7</v>
      </c>
      <c r="AE42751">
        <v>99</v>
      </c>
      <c r="AF42751">
        <v>23</v>
      </c>
      <c r="AG42751">
        <v>72</v>
      </c>
      <c r="AH42751">
        <v>75</v>
      </c>
      <c r="AI42751">
        <v>551</v>
      </c>
    </row>
    <row r="42752" spans="28:35" x14ac:dyDescent="0.3">
      <c r="AB42752" t="s">
        <v>2</v>
      </c>
      <c r="AC42752">
        <v>42746</v>
      </c>
      <c r="AD42752">
        <v>9</v>
      </c>
      <c r="AE42752">
        <v>196</v>
      </c>
      <c r="AF42752">
        <v>96</v>
      </c>
      <c r="AG42752">
        <v>245</v>
      </c>
      <c r="AH42752">
        <v>159</v>
      </c>
      <c r="AI42752">
        <v>778</v>
      </c>
    </row>
    <row r="42753" spans="28:35" x14ac:dyDescent="0.3">
      <c r="AB42753" t="s">
        <v>2</v>
      </c>
      <c r="AC42753">
        <v>42747</v>
      </c>
      <c r="AD42753">
        <v>8</v>
      </c>
      <c r="AE42753">
        <v>484</v>
      </c>
      <c r="AF42753">
        <v>44</v>
      </c>
      <c r="AG42753">
        <v>125</v>
      </c>
      <c r="AH42753">
        <v>81</v>
      </c>
      <c r="AI42753">
        <v>797</v>
      </c>
    </row>
    <row r="42754" spans="28:35" x14ac:dyDescent="0.3">
      <c r="AB42754" t="s">
        <v>2</v>
      </c>
      <c r="AC42754">
        <v>42748</v>
      </c>
      <c r="AD42754">
        <v>1</v>
      </c>
      <c r="AE42754">
        <v>146</v>
      </c>
      <c r="AF42754">
        <v>71</v>
      </c>
      <c r="AG42754">
        <v>46</v>
      </c>
      <c r="AH42754">
        <v>59</v>
      </c>
      <c r="AI42754">
        <v>561</v>
      </c>
    </row>
    <row r="42755" spans="28:35" x14ac:dyDescent="0.3">
      <c r="AB42755" t="s">
        <v>2</v>
      </c>
      <c r="AC42755">
        <v>42749</v>
      </c>
      <c r="AD42755">
        <v>10</v>
      </c>
      <c r="AE42755">
        <v>375</v>
      </c>
      <c r="AF42755">
        <v>12</v>
      </c>
      <c r="AG42755">
        <v>76</v>
      </c>
      <c r="AH42755">
        <v>66</v>
      </c>
      <c r="AI42755">
        <v>649</v>
      </c>
    </row>
    <row r="42756" spans="28:35" x14ac:dyDescent="0.3">
      <c r="AB42756" t="s">
        <v>2</v>
      </c>
      <c r="AC42756">
        <v>42750</v>
      </c>
      <c r="AD42756">
        <v>7</v>
      </c>
      <c r="AE42756">
        <v>3</v>
      </c>
      <c r="AF42756">
        <v>46</v>
      </c>
      <c r="AG42756">
        <v>112</v>
      </c>
      <c r="AH42756">
        <v>86</v>
      </c>
      <c r="AI42756">
        <v>618</v>
      </c>
    </row>
    <row r="42757" spans="28:35" x14ac:dyDescent="0.3">
      <c r="AB42757" t="s">
        <v>2</v>
      </c>
      <c r="AC42757">
        <v>42751</v>
      </c>
      <c r="AD42757">
        <v>10</v>
      </c>
      <c r="AE42757">
        <v>377</v>
      </c>
      <c r="AF42757">
        <v>73</v>
      </c>
      <c r="AG42757">
        <v>205</v>
      </c>
      <c r="AH42757">
        <v>111</v>
      </c>
      <c r="AI42757">
        <v>787</v>
      </c>
    </row>
    <row r="42758" spans="28:35" x14ac:dyDescent="0.3">
      <c r="AB42758" t="s">
        <v>2</v>
      </c>
      <c r="AC42758">
        <v>42752</v>
      </c>
      <c r="AD42758">
        <v>8</v>
      </c>
      <c r="AE42758">
        <v>483</v>
      </c>
      <c r="AF42758">
        <v>62</v>
      </c>
      <c r="AG42758">
        <v>157</v>
      </c>
      <c r="AH42758">
        <v>99</v>
      </c>
      <c r="AI42758">
        <v>799</v>
      </c>
    </row>
    <row r="42759" spans="28:35" x14ac:dyDescent="0.3">
      <c r="AB42759" t="s">
        <v>2</v>
      </c>
      <c r="AC42759">
        <v>42753</v>
      </c>
      <c r="AD42759">
        <v>1</v>
      </c>
      <c r="AE42759">
        <v>-226</v>
      </c>
      <c r="AF42759">
        <v>37</v>
      </c>
      <c r="AG42759">
        <v>33</v>
      </c>
      <c r="AH42759">
        <v>27</v>
      </c>
      <c r="AI42759">
        <v>585</v>
      </c>
    </row>
    <row r="42760" spans="28:35" x14ac:dyDescent="0.3">
      <c r="AB42760" t="s">
        <v>2</v>
      </c>
      <c r="AC42760">
        <v>42754</v>
      </c>
      <c r="AD42760">
        <v>1</v>
      </c>
      <c r="AE42760">
        <v>-112</v>
      </c>
      <c r="AF42760">
        <v>41</v>
      </c>
      <c r="AG42760">
        <v>36</v>
      </c>
      <c r="AH42760">
        <v>57</v>
      </c>
      <c r="AI42760">
        <v>395</v>
      </c>
    </row>
    <row r="42761" spans="28:35" x14ac:dyDescent="0.3">
      <c r="AB42761" t="s">
        <v>2</v>
      </c>
      <c r="AC42761">
        <v>42755</v>
      </c>
      <c r="AD42761">
        <v>3</v>
      </c>
      <c r="AE42761">
        <v>-189</v>
      </c>
      <c r="AF42761">
        <v>44</v>
      </c>
      <c r="AG42761">
        <v>66</v>
      </c>
      <c r="AH42761">
        <v>72</v>
      </c>
      <c r="AI42761">
        <v>435</v>
      </c>
    </row>
    <row r="42762" spans="28:35" x14ac:dyDescent="0.3">
      <c r="AB42762" t="s">
        <v>2</v>
      </c>
      <c r="AC42762">
        <v>42756</v>
      </c>
      <c r="AD42762">
        <v>2</v>
      </c>
      <c r="AE42762">
        <v>-96</v>
      </c>
      <c r="AF42762">
        <v>29</v>
      </c>
      <c r="AG42762">
        <v>41</v>
      </c>
      <c r="AH42762">
        <v>35</v>
      </c>
      <c r="AI42762">
        <v>434</v>
      </c>
    </row>
    <row r="42763" spans="28:35" x14ac:dyDescent="0.3">
      <c r="AB42763" t="s">
        <v>2</v>
      </c>
      <c r="AC42763">
        <v>42757</v>
      </c>
      <c r="AD42763">
        <v>8</v>
      </c>
      <c r="AE42763">
        <v>420</v>
      </c>
      <c r="AF42763">
        <v>64</v>
      </c>
      <c r="AG42763">
        <v>163</v>
      </c>
      <c r="AH42763">
        <v>96</v>
      </c>
      <c r="AI42763">
        <v>696</v>
      </c>
    </row>
    <row r="42764" spans="28:35" x14ac:dyDescent="0.3">
      <c r="AB42764" t="s">
        <v>2</v>
      </c>
      <c r="AC42764">
        <v>42758</v>
      </c>
      <c r="AD42764">
        <v>2</v>
      </c>
      <c r="AE42764">
        <v>-273</v>
      </c>
      <c r="AF42764">
        <v>22</v>
      </c>
      <c r="AG42764">
        <v>31</v>
      </c>
      <c r="AH42764">
        <v>53</v>
      </c>
      <c r="AI42764">
        <v>401</v>
      </c>
    </row>
    <row r="42765" spans="28:35" x14ac:dyDescent="0.3">
      <c r="AB42765" t="s">
        <v>2</v>
      </c>
      <c r="AC42765">
        <v>42759</v>
      </c>
      <c r="AD42765">
        <v>3</v>
      </c>
      <c r="AE42765">
        <v>196</v>
      </c>
      <c r="AF42765">
        <v>0</v>
      </c>
      <c r="AG42765">
        <v>22</v>
      </c>
      <c r="AH42765">
        <v>37</v>
      </c>
      <c r="AI42765">
        <v>510</v>
      </c>
    </row>
    <row r="42766" spans="28:35" x14ac:dyDescent="0.3">
      <c r="AB42766" t="s">
        <v>2</v>
      </c>
      <c r="AC42766">
        <v>42760</v>
      </c>
      <c r="AD42766">
        <v>8</v>
      </c>
      <c r="AE42766">
        <v>22</v>
      </c>
      <c r="AF42766">
        <v>90</v>
      </c>
      <c r="AG42766">
        <v>196</v>
      </c>
      <c r="AH42766">
        <v>127</v>
      </c>
      <c r="AI42766">
        <v>552</v>
      </c>
    </row>
    <row r="42767" spans="28:35" x14ac:dyDescent="0.3">
      <c r="AB42767" t="s">
        <v>2</v>
      </c>
      <c r="AC42767">
        <v>42761</v>
      </c>
      <c r="AD42767">
        <v>10</v>
      </c>
      <c r="AE42767">
        <v>547</v>
      </c>
      <c r="AF42767">
        <v>31</v>
      </c>
      <c r="AG42767">
        <v>119</v>
      </c>
      <c r="AH42767">
        <v>85</v>
      </c>
      <c r="AI42767">
        <v>747</v>
      </c>
    </row>
    <row r="42768" spans="28:35" x14ac:dyDescent="0.3">
      <c r="AB42768" t="s">
        <v>2</v>
      </c>
      <c r="AC42768">
        <v>42762</v>
      </c>
      <c r="AD42768">
        <v>1</v>
      </c>
      <c r="AE42768">
        <v>-266</v>
      </c>
      <c r="AF42768">
        <v>2</v>
      </c>
      <c r="AG42768">
        <v>15</v>
      </c>
      <c r="AH42768">
        <v>25</v>
      </c>
      <c r="AI42768">
        <v>495</v>
      </c>
    </row>
    <row r="42769" spans="28:35" x14ac:dyDescent="0.3">
      <c r="AB42769" t="s">
        <v>2</v>
      </c>
      <c r="AC42769">
        <v>42763</v>
      </c>
      <c r="AD42769">
        <v>7</v>
      </c>
      <c r="AE42769">
        <v>276</v>
      </c>
      <c r="AF42769">
        <v>0</v>
      </c>
      <c r="AG42769">
        <v>40</v>
      </c>
      <c r="AH42769">
        <v>31</v>
      </c>
      <c r="AI42769">
        <v>687</v>
      </c>
    </row>
    <row r="42770" spans="28:35" x14ac:dyDescent="0.3">
      <c r="AB42770" t="s">
        <v>2</v>
      </c>
      <c r="AC42770">
        <v>42764</v>
      </c>
      <c r="AD42770">
        <v>7</v>
      </c>
      <c r="AE42770">
        <v>294</v>
      </c>
      <c r="AF42770">
        <v>52</v>
      </c>
      <c r="AG42770">
        <v>119</v>
      </c>
      <c r="AH42770">
        <v>93</v>
      </c>
      <c r="AI42770">
        <v>736</v>
      </c>
    </row>
    <row r="42771" spans="28:35" x14ac:dyDescent="0.3">
      <c r="AB42771" t="s">
        <v>2</v>
      </c>
      <c r="AC42771">
        <v>42765</v>
      </c>
      <c r="AD42771">
        <v>5</v>
      </c>
      <c r="AE42771">
        <v>179</v>
      </c>
      <c r="AF42771">
        <v>1</v>
      </c>
      <c r="AG42771">
        <v>32</v>
      </c>
      <c r="AH42771">
        <v>54</v>
      </c>
      <c r="AI42771">
        <v>599</v>
      </c>
    </row>
    <row r="42772" spans="28:35" x14ac:dyDescent="0.3">
      <c r="AB42772" t="s">
        <v>2</v>
      </c>
      <c r="AC42772">
        <v>42766</v>
      </c>
      <c r="AD42772">
        <v>5</v>
      </c>
      <c r="AE42772">
        <v>121</v>
      </c>
      <c r="AF42772">
        <v>28</v>
      </c>
      <c r="AG42772">
        <v>65</v>
      </c>
      <c r="AH42772">
        <v>40</v>
      </c>
      <c r="AI42772">
        <v>614</v>
      </c>
    </row>
    <row r="42773" spans="28:35" x14ac:dyDescent="0.3">
      <c r="AB42773" t="s">
        <v>2</v>
      </c>
      <c r="AC42773">
        <v>42767</v>
      </c>
      <c r="AD42773">
        <v>1</v>
      </c>
      <c r="AE42773">
        <v>-215</v>
      </c>
      <c r="AF42773">
        <v>42</v>
      </c>
      <c r="AG42773">
        <v>30</v>
      </c>
      <c r="AH42773">
        <v>30</v>
      </c>
      <c r="AI42773">
        <v>472</v>
      </c>
    </row>
    <row r="42774" spans="28:35" x14ac:dyDescent="0.3">
      <c r="AB42774" t="s">
        <v>2</v>
      </c>
      <c r="AC42774">
        <v>42768</v>
      </c>
      <c r="AD42774">
        <v>4</v>
      </c>
      <c r="AE42774">
        <v>152</v>
      </c>
      <c r="AF42774">
        <v>32</v>
      </c>
      <c r="AG42774">
        <v>61</v>
      </c>
      <c r="AH42774">
        <v>42</v>
      </c>
      <c r="AI42774">
        <v>625</v>
      </c>
    </row>
    <row r="42775" spans="28:35" x14ac:dyDescent="0.3">
      <c r="AB42775" t="s">
        <v>2</v>
      </c>
      <c r="AC42775">
        <v>42769</v>
      </c>
      <c r="AD42775">
        <v>8</v>
      </c>
      <c r="AE42775">
        <v>423</v>
      </c>
      <c r="AF42775">
        <v>13</v>
      </c>
      <c r="AG42775">
        <v>66</v>
      </c>
      <c r="AH42775">
        <v>69</v>
      </c>
      <c r="AI42775">
        <v>604</v>
      </c>
    </row>
    <row r="42776" spans="28:35" x14ac:dyDescent="0.3">
      <c r="AB42776" t="s">
        <v>2</v>
      </c>
      <c r="AC42776">
        <v>42770</v>
      </c>
      <c r="AD42776">
        <v>7</v>
      </c>
      <c r="AE42776">
        <v>100</v>
      </c>
      <c r="AF42776">
        <v>72</v>
      </c>
      <c r="AG42776">
        <v>160</v>
      </c>
      <c r="AH42776">
        <v>111</v>
      </c>
      <c r="AI42776">
        <v>617</v>
      </c>
    </row>
    <row r="42777" spans="28:35" x14ac:dyDescent="0.3">
      <c r="AB42777" t="s">
        <v>2</v>
      </c>
      <c r="AC42777">
        <v>42771</v>
      </c>
      <c r="AD42777">
        <v>6</v>
      </c>
      <c r="AE42777">
        <v>138</v>
      </c>
      <c r="AF42777">
        <v>78</v>
      </c>
      <c r="AG42777">
        <v>137</v>
      </c>
      <c r="AH42777">
        <v>106</v>
      </c>
      <c r="AI42777">
        <v>558</v>
      </c>
    </row>
    <row r="42778" spans="28:35" x14ac:dyDescent="0.3">
      <c r="AB42778" t="s">
        <v>2</v>
      </c>
      <c r="AC42778">
        <v>42772</v>
      </c>
      <c r="AD42778">
        <v>4</v>
      </c>
      <c r="AE42778">
        <v>-133</v>
      </c>
      <c r="AF42778">
        <v>23</v>
      </c>
      <c r="AG42778">
        <v>54</v>
      </c>
      <c r="AH42778">
        <v>52</v>
      </c>
      <c r="AI42778">
        <v>434</v>
      </c>
    </row>
    <row r="42779" spans="28:35" x14ac:dyDescent="0.3">
      <c r="AB42779" t="s">
        <v>2</v>
      </c>
      <c r="AC42779">
        <v>42773</v>
      </c>
      <c r="AD42779">
        <v>3</v>
      </c>
      <c r="AE42779">
        <v>-19</v>
      </c>
      <c r="AF42779">
        <v>39</v>
      </c>
      <c r="AG42779">
        <v>54</v>
      </c>
      <c r="AH42779">
        <v>52</v>
      </c>
      <c r="AI42779">
        <v>512</v>
      </c>
    </row>
    <row r="42780" spans="28:35" x14ac:dyDescent="0.3">
      <c r="AB42780" t="s">
        <v>2</v>
      </c>
      <c r="AC42780">
        <v>42774</v>
      </c>
      <c r="AD42780">
        <v>4</v>
      </c>
      <c r="AE42780">
        <v>-22</v>
      </c>
      <c r="AF42780">
        <v>5</v>
      </c>
      <c r="AG42780">
        <v>33</v>
      </c>
      <c r="AH42780">
        <v>51</v>
      </c>
      <c r="AI42780">
        <v>557</v>
      </c>
    </row>
    <row r="42781" spans="28:35" x14ac:dyDescent="0.3">
      <c r="AB42781" t="s">
        <v>2</v>
      </c>
      <c r="AC42781">
        <v>42775</v>
      </c>
      <c r="AD42781">
        <v>5</v>
      </c>
      <c r="AE42781">
        <v>206</v>
      </c>
      <c r="AF42781">
        <v>35</v>
      </c>
      <c r="AG42781">
        <v>76</v>
      </c>
      <c r="AH42781">
        <v>74</v>
      </c>
      <c r="AI42781">
        <v>637</v>
      </c>
    </row>
    <row r="42782" spans="28:35" x14ac:dyDescent="0.3">
      <c r="AB42782" t="s">
        <v>2</v>
      </c>
      <c r="AC42782">
        <v>42776</v>
      </c>
      <c r="AD42782">
        <v>10</v>
      </c>
      <c r="AE42782">
        <v>512</v>
      </c>
      <c r="AF42782">
        <v>82</v>
      </c>
      <c r="AG42782">
        <v>228</v>
      </c>
      <c r="AH42782">
        <v>115</v>
      </c>
      <c r="AI42782">
        <v>761</v>
      </c>
    </row>
    <row r="42783" spans="28:35" x14ac:dyDescent="0.3">
      <c r="AB42783" t="s">
        <v>2</v>
      </c>
      <c r="AC42783">
        <v>42777</v>
      </c>
      <c r="AD42783">
        <v>1</v>
      </c>
      <c r="AE42783">
        <v>-274</v>
      </c>
      <c r="AF42783">
        <v>40</v>
      </c>
      <c r="AG42783">
        <v>33</v>
      </c>
      <c r="AH42783">
        <v>39</v>
      </c>
      <c r="AI42783">
        <v>379</v>
      </c>
    </row>
    <row r="42784" spans="28:35" x14ac:dyDescent="0.3">
      <c r="AB42784" t="s">
        <v>2</v>
      </c>
      <c r="AC42784">
        <v>42778</v>
      </c>
      <c r="AD42784">
        <v>4</v>
      </c>
      <c r="AE42784">
        <v>-156</v>
      </c>
      <c r="AF42784">
        <v>36</v>
      </c>
      <c r="AG42784">
        <v>69</v>
      </c>
      <c r="AH42784">
        <v>58</v>
      </c>
      <c r="AI42784">
        <v>453</v>
      </c>
    </row>
    <row r="42785" spans="28:35" x14ac:dyDescent="0.3">
      <c r="AB42785" t="s">
        <v>2</v>
      </c>
      <c r="AC42785">
        <v>42779</v>
      </c>
      <c r="AD42785">
        <v>5</v>
      </c>
      <c r="AE42785">
        <v>-208</v>
      </c>
      <c r="AF42785">
        <v>9</v>
      </c>
      <c r="AG42785">
        <v>39</v>
      </c>
      <c r="AH42785">
        <v>47</v>
      </c>
      <c r="AI42785">
        <v>476</v>
      </c>
    </row>
    <row r="42786" spans="28:35" x14ac:dyDescent="0.3">
      <c r="AB42786" t="s">
        <v>2</v>
      </c>
      <c r="AC42786">
        <v>42780</v>
      </c>
      <c r="AD42786">
        <v>6</v>
      </c>
      <c r="AE42786">
        <v>-53</v>
      </c>
      <c r="AF42786">
        <v>85</v>
      </c>
      <c r="AG42786">
        <v>164</v>
      </c>
      <c r="AH42786">
        <v>138</v>
      </c>
      <c r="AI42786">
        <v>478</v>
      </c>
    </row>
    <row r="42787" spans="28:35" x14ac:dyDescent="0.3">
      <c r="AB42787" t="s">
        <v>2</v>
      </c>
      <c r="AC42787">
        <v>42781</v>
      </c>
      <c r="AD42787">
        <v>2</v>
      </c>
      <c r="AE42787">
        <v>-246</v>
      </c>
      <c r="AF42787">
        <v>22</v>
      </c>
      <c r="AG42787">
        <v>36</v>
      </c>
      <c r="AH42787">
        <v>39</v>
      </c>
      <c r="AI42787">
        <v>573</v>
      </c>
    </row>
    <row r="42788" spans="28:35" x14ac:dyDescent="0.3">
      <c r="AB42788" t="s">
        <v>2</v>
      </c>
      <c r="AC42788">
        <v>42782</v>
      </c>
      <c r="AD42788">
        <v>4</v>
      </c>
      <c r="AE42788">
        <v>-129</v>
      </c>
      <c r="AF42788">
        <v>74</v>
      </c>
      <c r="AG42788">
        <v>98</v>
      </c>
      <c r="AH42788">
        <v>79</v>
      </c>
      <c r="AI42788">
        <v>466</v>
      </c>
    </row>
    <row r="42789" spans="28:35" x14ac:dyDescent="0.3">
      <c r="AB42789" t="s">
        <v>2</v>
      </c>
      <c r="AC42789">
        <v>42783</v>
      </c>
      <c r="AD42789">
        <v>7</v>
      </c>
      <c r="AE42789">
        <v>217</v>
      </c>
      <c r="AF42789">
        <v>29</v>
      </c>
      <c r="AG42789">
        <v>86</v>
      </c>
      <c r="AH42789">
        <v>82</v>
      </c>
      <c r="AI42789">
        <v>657</v>
      </c>
    </row>
    <row r="42790" spans="28:35" x14ac:dyDescent="0.3">
      <c r="AB42790" t="s">
        <v>2</v>
      </c>
      <c r="AC42790">
        <v>42784</v>
      </c>
      <c r="AD42790">
        <v>5</v>
      </c>
      <c r="AE42790">
        <v>202</v>
      </c>
      <c r="AF42790">
        <v>47</v>
      </c>
      <c r="AG42790">
        <v>89</v>
      </c>
      <c r="AH42790">
        <v>80</v>
      </c>
      <c r="AI42790">
        <v>604</v>
      </c>
    </row>
    <row r="42791" spans="28:35" x14ac:dyDescent="0.3">
      <c r="AB42791" t="s">
        <v>2</v>
      </c>
      <c r="AC42791">
        <v>42785</v>
      </c>
      <c r="AD42791">
        <v>10</v>
      </c>
      <c r="AE42791">
        <v>172</v>
      </c>
      <c r="AF42791">
        <v>53</v>
      </c>
      <c r="AG42791">
        <v>163</v>
      </c>
      <c r="AH42791">
        <v>106</v>
      </c>
      <c r="AI42791">
        <v>575</v>
      </c>
    </row>
    <row r="42792" spans="28:35" x14ac:dyDescent="0.3">
      <c r="AB42792" t="s">
        <v>2</v>
      </c>
      <c r="AC42792">
        <v>42786</v>
      </c>
      <c r="AD42792">
        <v>7</v>
      </c>
      <c r="AE42792">
        <v>233</v>
      </c>
      <c r="AF42792">
        <v>51</v>
      </c>
      <c r="AG42792">
        <v>117</v>
      </c>
      <c r="AH42792">
        <v>65</v>
      </c>
      <c r="AI42792">
        <v>715</v>
      </c>
    </row>
    <row r="42793" spans="28:35" x14ac:dyDescent="0.3">
      <c r="AB42793" t="s">
        <v>2</v>
      </c>
      <c r="AC42793">
        <v>42787</v>
      </c>
      <c r="AD42793">
        <v>9</v>
      </c>
      <c r="AE42793">
        <v>431</v>
      </c>
      <c r="AF42793">
        <v>59</v>
      </c>
      <c r="AG42793">
        <v>156</v>
      </c>
      <c r="AH42793">
        <v>81</v>
      </c>
      <c r="AI42793">
        <v>715</v>
      </c>
    </row>
    <row r="42794" spans="28:35" x14ac:dyDescent="0.3">
      <c r="AB42794" t="s">
        <v>2</v>
      </c>
      <c r="AC42794">
        <v>42788</v>
      </c>
      <c r="AD42794">
        <v>6</v>
      </c>
      <c r="AE42794">
        <v>312</v>
      </c>
      <c r="AF42794">
        <v>1</v>
      </c>
      <c r="AG42794">
        <v>35</v>
      </c>
      <c r="AH42794">
        <v>53</v>
      </c>
      <c r="AI42794">
        <v>647</v>
      </c>
    </row>
    <row r="42795" spans="28:35" x14ac:dyDescent="0.3">
      <c r="AB42795" t="s">
        <v>2</v>
      </c>
      <c r="AC42795">
        <v>42789</v>
      </c>
      <c r="AD42795">
        <v>10</v>
      </c>
      <c r="AE42795">
        <v>211</v>
      </c>
      <c r="AF42795">
        <v>21</v>
      </c>
      <c r="AG42795">
        <v>94</v>
      </c>
      <c r="AH42795">
        <v>54</v>
      </c>
      <c r="AI42795">
        <v>689</v>
      </c>
    </row>
    <row r="42796" spans="28:35" x14ac:dyDescent="0.3">
      <c r="AB42796" t="s">
        <v>2</v>
      </c>
      <c r="AC42796">
        <v>42790</v>
      </c>
      <c r="AD42796">
        <v>5</v>
      </c>
      <c r="AE42796">
        <v>228</v>
      </c>
      <c r="AF42796">
        <v>33</v>
      </c>
      <c r="AG42796">
        <v>70</v>
      </c>
      <c r="AH42796">
        <v>69</v>
      </c>
      <c r="AI42796">
        <v>532</v>
      </c>
    </row>
    <row r="42797" spans="28:35" x14ac:dyDescent="0.3">
      <c r="AB42797" t="s">
        <v>2</v>
      </c>
      <c r="AC42797">
        <v>42791</v>
      </c>
      <c r="AD42797">
        <v>7</v>
      </c>
      <c r="AE42797">
        <v>42</v>
      </c>
      <c r="AF42797">
        <v>25</v>
      </c>
      <c r="AG42797">
        <v>77</v>
      </c>
      <c r="AH42797">
        <v>46</v>
      </c>
      <c r="AI42797">
        <v>644</v>
      </c>
    </row>
    <row r="42798" spans="28:35" x14ac:dyDescent="0.3">
      <c r="AB42798" t="s">
        <v>2</v>
      </c>
      <c r="AC42798">
        <v>42792</v>
      </c>
      <c r="AD42798">
        <v>1</v>
      </c>
      <c r="AE42798">
        <v>137</v>
      </c>
      <c r="AF42798">
        <v>77</v>
      </c>
      <c r="AG42798">
        <v>54</v>
      </c>
      <c r="AH42798">
        <v>42</v>
      </c>
      <c r="AI42798">
        <v>561</v>
      </c>
    </row>
    <row r="42799" spans="28:35" x14ac:dyDescent="0.3">
      <c r="AB42799" t="s">
        <v>2</v>
      </c>
      <c r="AC42799">
        <v>42793</v>
      </c>
      <c r="AD42799">
        <v>7</v>
      </c>
      <c r="AE42799">
        <v>67</v>
      </c>
      <c r="AF42799">
        <v>59</v>
      </c>
      <c r="AG42799">
        <v>132</v>
      </c>
      <c r="AH42799">
        <v>91</v>
      </c>
      <c r="AI42799">
        <v>562</v>
      </c>
    </row>
    <row r="42800" spans="28:35" x14ac:dyDescent="0.3">
      <c r="AB42800" t="s">
        <v>2</v>
      </c>
      <c r="AC42800">
        <v>42794</v>
      </c>
      <c r="AD42800">
        <v>10</v>
      </c>
      <c r="AE42800">
        <v>431</v>
      </c>
      <c r="AF42800">
        <v>14</v>
      </c>
      <c r="AG42800">
        <v>83</v>
      </c>
      <c r="AH42800">
        <v>63</v>
      </c>
      <c r="AI42800">
        <v>769</v>
      </c>
    </row>
    <row r="42801" spans="28:35" x14ac:dyDescent="0.3">
      <c r="AB42801" t="s">
        <v>2</v>
      </c>
      <c r="AC42801">
        <v>42795</v>
      </c>
      <c r="AD42801">
        <v>6</v>
      </c>
      <c r="AE42801">
        <v>179</v>
      </c>
      <c r="AF42801">
        <v>10</v>
      </c>
      <c r="AG42801">
        <v>50</v>
      </c>
      <c r="AH42801">
        <v>61</v>
      </c>
      <c r="AI42801">
        <v>653</v>
      </c>
    </row>
    <row r="42802" spans="28:35" x14ac:dyDescent="0.3">
      <c r="AB42802" t="s">
        <v>2</v>
      </c>
      <c r="AC42802">
        <v>42796</v>
      </c>
      <c r="AD42802">
        <v>7</v>
      </c>
      <c r="AE42802">
        <v>384</v>
      </c>
      <c r="AF42802">
        <v>66</v>
      </c>
      <c r="AG42802">
        <v>152</v>
      </c>
      <c r="AH42802">
        <v>76</v>
      </c>
      <c r="AI42802">
        <v>817</v>
      </c>
    </row>
    <row r="42803" spans="28:35" x14ac:dyDescent="0.3">
      <c r="AB42803" t="s">
        <v>2</v>
      </c>
      <c r="AC42803">
        <v>42797</v>
      </c>
      <c r="AD42803">
        <v>6</v>
      </c>
      <c r="AE42803">
        <v>158</v>
      </c>
      <c r="AF42803">
        <v>82</v>
      </c>
      <c r="AG42803">
        <v>154</v>
      </c>
      <c r="AH42803">
        <v>84</v>
      </c>
      <c r="AI42803">
        <v>746</v>
      </c>
    </row>
    <row r="42804" spans="28:35" x14ac:dyDescent="0.3">
      <c r="AB42804" t="s">
        <v>2</v>
      </c>
      <c r="AC42804">
        <v>42798</v>
      </c>
      <c r="AD42804">
        <v>1</v>
      </c>
      <c r="AE42804">
        <v>-231</v>
      </c>
      <c r="AF42804">
        <v>11</v>
      </c>
      <c r="AG42804">
        <v>17</v>
      </c>
      <c r="AH42804">
        <v>49</v>
      </c>
      <c r="AI42804">
        <v>378</v>
      </c>
    </row>
    <row r="42805" spans="28:35" x14ac:dyDescent="0.3">
      <c r="AB42805" t="s">
        <v>2</v>
      </c>
      <c r="AC42805">
        <v>42799</v>
      </c>
      <c r="AD42805">
        <v>4</v>
      </c>
      <c r="AE42805">
        <v>-66</v>
      </c>
      <c r="AF42805">
        <v>23</v>
      </c>
      <c r="AG42805">
        <v>49</v>
      </c>
      <c r="AH42805">
        <v>56</v>
      </c>
      <c r="AI42805">
        <v>454</v>
      </c>
    </row>
    <row r="42806" spans="28:35" x14ac:dyDescent="0.3">
      <c r="AB42806" t="s">
        <v>2</v>
      </c>
      <c r="AC42806">
        <v>42800</v>
      </c>
      <c r="AD42806">
        <v>10</v>
      </c>
      <c r="AE42806">
        <v>476</v>
      </c>
      <c r="AF42806">
        <v>0</v>
      </c>
      <c r="AG42806">
        <v>51</v>
      </c>
      <c r="AH42806">
        <v>41</v>
      </c>
      <c r="AI42806">
        <v>656</v>
      </c>
    </row>
    <row r="42807" spans="28:35" x14ac:dyDescent="0.3">
      <c r="AB42807" t="s">
        <v>2</v>
      </c>
      <c r="AC42807">
        <v>42801</v>
      </c>
      <c r="AD42807">
        <v>1</v>
      </c>
      <c r="AE42807">
        <v>19</v>
      </c>
      <c r="AF42807">
        <v>16</v>
      </c>
      <c r="AG42807">
        <v>24</v>
      </c>
      <c r="AH42807">
        <v>40</v>
      </c>
      <c r="AI42807">
        <v>511</v>
      </c>
    </row>
    <row r="42808" spans="28:35" x14ac:dyDescent="0.3">
      <c r="AB42808" t="s">
        <v>2</v>
      </c>
      <c r="AC42808">
        <v>42802</v>
      </c>
      <c r="AD42808">
        <v>5</v>
      </c>
      <c r="AE42808">
        <v>160</v>
      </c>
      <c r="AF42808">
        <v>15</v>
      </c>
      <c r="AG42808">
        <v>49</v>
      </c>
      <c r="AH42808">
        <v>48</v>
      </c>
      <c r="AI42808">
        <v>529</v>
      </c>
    </row>
    <row r="42809" spans="28:35" x14ac:dyDescent="0.3">
      <c r="AB42809" t="s">
        <v>2</v>
      </c>
      <c r="AC42809">
        <v>42803</v>
      </c>
      <c r="AD42809">
        <v>7</v>
      </c>
      <c r="AE42809">
        <v>13</v>
      </c>
      <c r="AF42809">
        <v>35</v>
      </c>
      <c r="AG42809">
        <v>98</v>
      </c>
      <c r="AH42809">
        <v>74</v>
      </c>
      <c r="AI42809">
        <v>646</v>
      </c>
    </row>
    <row r="42810" spans="28:35" x14ac:dyDescent="0.3">
      <c r="AB42810" t="s">
        <v>2</v>
      </c>
      <c r="AC42810">
        <v>42804</v>
      </c>
      <c r="AD42810">
        <v>5</v>
      </c>
      <c r="AE42810">
        <v>-79</v>
      </c>
      <c r="AF42810">
        <v>82</v>
      </c>
      <c r="AG42810">
        <v>123</v>
      </c>
      <c r="AH42810">
        <v>116</v>
      </c>
      <c r="AI42810">
        <v>530</v>
      </c>
    </row>
    <row r="42811" spans="28:35" x14ac:dyDescent="0.3">
      <c r="AB42811" t="s">
        <v>2</v>
      </c>
      <c r="AC42811">
        <v>42805</v>
      </c>
      <c r="AD42811">
        <v>8</v>
      </c>
      <c r="AE42811">
        <v>120</v>
      </c>
      <c r="AF42811">
        <v>80</v>
      </c>
      <c r="AG42811">
        <v>184</v>
      </c>
      <c r="AH42811">
        <v>103</v>
      </c>
      <c r="AI42811">
        <v>669</v>
      </c>
    </row>
    <row r="42812" spans="28:35" x14ac:dyDescent="0.3">
      <c r="AB42812" t="s">
        <v>2</v>
      </c>
      <c r="AC42812">
        <v>42806</v>
      </c>
      <c r="AD42812">
        <v>10</v>
      </c>
      <c r="AE42812">
        <v>153</v>
      </c>
      <c r="AF42812">
        <v>1</v>
      </c>
      <c r="AG42812">
        <v>54</v>
      </c>
      <c r="AH42812">
        <v>59</v>
      </c>
      <c r="AI42812">
        <v>528</v>
      </c>
    </row>
    <row r="42813" spans="28:35" x14ac:dyDescent="0.3">
      <c r="AB42813" t="s">
        <v>2</v>
      </c>
      <c r="AC42813">
        <v>42807</v>
      </c>
      <c r="AD42813">
        <v>8</v>
      </c>
      <c r="AE42813">
        <v>400</v>
      </c>
      <c r="AF42813">
        <v>11</v>
      </c>
      <c r="AG42813">
        <v>61</v>
      </c>
      <c r="AH42813">
        <v>61</v>
      </c>
      <c r="AI42813">
        <v>636</v>
      </c>
    </row>
    <row r="42814" spans="28:35" x14ac:dyDescent="0.3">
      <c r="AB42814" t="s">
        <v>2</v>
      </c>
      <c r="AC42814">
        <v>42808</v>
      </c>
      <c r="AD42814">
        <v>9</v>
      </c>
      <c r="AE42814">
        <v>232</v>
      </c>
      <c r="AF42814">
        <v>45</v>
      </c>
      <c r="AG42814">
        <v>135</v>
      </c>
      <c r="AH42814">
        <v>74</v>
      </c>
      <c r="AI42814">
        <v>606</v>
      </c>
    </row>
    <row r="42815" spans="28:35" x14ac:dyDescent="0.3">
      <c r="AB42815" t="s">
        <v>2</v>
      </c>
      <c r="AC42815">
        <v>42809</v>
      </c>
      <c r="AD42815">
        <v>4</v>
      </c>
      <c r="AE42815">
        <v>186</v>
      </c>
      <c r="AF42815">
        <v>33</v>
      </c>
      <c r="AG42815">
        <v>63</v>
      </c>
      <c r="AH42815">
        <v>56</v>
      </c>
      <c r="AI42815">
        <v>618</v>
      </c>
    </row>
    <row r="42816" spans="28:35" x14ac:dyDescent="0.3">
      <c r="AB42816" t="s">
        <v>2</v>
      </c>
      <c r="AC42816">
        <v>42810</v>
      </c>
      <c r="AD42816">
        <v>8</v>
      </c>
      <c r="AE42816">
        <v>429</v>
      </c>
      <c r="AF42816">
        <v>91</v>
      </c>
      <c r="AG42816">
        <v>210</v>
      </c>
      <c r="AH42816">
        <v>117</v>
      </c>
      <c r="AI42816">
        <v>694</v>
      </c>
    </row>
    <row r="42817" spans="28:35" x14ac:dyDescent="0.3">
      <c r="AB42817" t="s">
        <v>2</v>
      </c>
      <c r="AC42817">
        <v>42811</v>
      </c>
      <c r="AD42817">
        <v>3</v>
      </c>
      <c r="AE42817">
        <v>100</v>
      </c>
      <c r="AF42817">
        <v>17</v>
      </c>
      <c r="AG42817">
        <v>35</v>
      </c>
      <c r="AH42817">
        <v>20</v>
      </c>
      <c r="AI42817">
        <v>594</v>
      </c>
    </row>
    <row r="42818" spans="28:35" x14ac:dyDescent="0.3">
      <c r="AB42818" t="s">
        <v>2</v>
      </c>
      <c r="AC42818">
        <v>42812</v>
      </c>
      <c r="AD42818">
        <v>2</v>
      </c>
      <c r="AE42818">
        <v>-161</v>
      </c>
      <c r="AF42818">
        <v>48</v>
      </c>
      <c r="AG42818">
        <v>51</v>
      </c>
      <c r="AH42818">
        <v>72</v>
      </c>
      <c r="AI42818">
        <v>550</v>
      </c>
    </row>
    <row r="42819" spans="28:35" x14ac:dyDescent="0.3">
      <c r="AB42819" t="s">
        <v>2</v>
      </c>
      <c r="AC42819">
        <v>42813</v>
      </c>
      <c r="AD42819">
        <v>6</v>
      </c>
      <c r="AE42819">
        <v>222</v>
      </c>
      <c r="AF42819">
        <v>39</v>
      </c>
      <c r="AG42819">
        <v>86</v>
      </c>
      <c r="AH42819">
        <v>62</v>
      </c>
      <c r="AI42819">
        <v>688</v>
      </c>
    </row>
    <row r="42820" spans="28:35" x14ac:dyDescent="0.3">
      <c r="AB42820" t="s">
        <v>2</v>
      </c>
      <c r="AC42820">
        <v>42814</v>
      </c>
      <c r="AD42820">
        <v>2</v>
      </c>
      <c r="AE42820">
        <v>-116</v>
      </c>
      <c r="AF42820">
        <v>34</v>
      </c>
      <c r="AG42820">
        <v>37</v>
      </c>
      <c r="AH42820">
        <v>54</v>
      </c>
      <c r="AI42820">
        <v>493</v>
      </c>
    </row>
    <row r="42821" spans="28:35" x14ac:dyDescent="0.3">
      <c r="AB42821" t="s">
        <v>2</v>
      </c>
      <c r="AC42821">
        <v>42815</v>
      </c>
      <c r="AD42821">
        <v>10</v>
      </c>
      <c r="AE42821">
        <v>468</v>
      </c>
      <c r="AF42821">
        <v>59</v>
      </c>
      <c r="AG42821">
        <v>171</v>
      </c>
      <c r="AH42821">
        <v>109</v>
      </c>
      <c r="AI42821">
        <v>733</v>
      </c>
    </row>
    <row r="42822" spans="28:35" x14ac:dyDescent="0.3">
      <c r="AB42822" t="s">
        <v>2</v>
      </c>
      <c r="AC42822">
        <v>42816</v>
      </c>
      <c r="AD42822">
        <v>10</v>
      </c>
      <c r="AE42822">
        <v>126</v>
      </c>
      <c r="AF42822">
        <v>12</v>
      </c>
      <c r="AG42822">
        <v>76</v>
      </c>
      <c r="AH42822">
        <v>63</v>
      </c>
      <c r="AI42822">
        <v>663</v>
      </c>
    </row>
    <row r="42823" spans="28:35" x14ac:dyDescent="0.3">
      <c r="AB42823" t="s">
        <v>2</v>
      </c>
      <c r="AC42823">
        <v>42817</v>
      </c>
      <c r="AD42823">
        <v>6</v>
      </c>
      <c r="AE42823">
        <v>112</v>
      </c>
      <c r="AF42823">
        <v>44</v>
      </c>
      <c r="AG42823">
        <v>95</v>
      </c>
      <c r="AH42823">
        <v>79</v>
      </c>
      <c r="AI42823">
        <v>653</v>
      </c>
    </row>
    <row r="42824" spans="28:35" x14ac:dyDescent="0.3">
      <c r="AB42824" t="s">
        <v>2</v>
      </c>
      <c r="AC42824">
        <v>42818</v>
      </c>
      <c r="AD42824">
        <v>1</v>
      </c>
      <c r="AE42824">
        <v>136</v>
      </c>
      <c r="AF42824">
        <v>45</v>
      </c>
      <c r="AG42824">
        <v>36</v>
      </c>
      <c r="AH42824">
        <v>44</v>
      </c>
      <c r="AI42824">
        <v>535</v>
      </c>
    </row>
    <row r="42825" spans="28:35" x14ac:dyDescent="0.3">
      <c r="AB42825" t="s">
        <v>2</v>
      </c>
      <c r="AC42825">
        <v>42819</v>
      </c>
      <c r="AD42825">
        <v>9</v>
      </c>
      <c r="AE42825">
        <v>178</v>
      </c>
      <c r="AF42825">
        <v>26</v>
      </c>
      <c r="AG42825">
        <v>99</v>
      </c>
      <c r="AH42825">
        <v>68</v>
      </c>
      <c r="AI42825">
        <v>534</v>
      </c>
    </row>
    <row r="42826" spans="28:35" x14ac:dyDescent="0.3">
      <c r="AB42826" t="s">
        <v>2</v>
      </c>
      <c r="AC42826">
        <v>42820</v>
      </c>
      <c r="AD42826">
        <v>3</v>
      </c>
      <c r="AE42826">
        <v>119</v>
      </c>
      <c r="AF42826">
        <v>32</v>
      </c>
      <c r="AG42826">
        <v>50</v>
      </c>
      <c r="AH42826">
        <v>45</v>
      </c>
      <c r="AI42826">
        <v>648</v>
      </c>
    </row>
    <row r="42827" spans="28:35" x14ac:dyDescent="0.3">
      <c r="AB42827" t="s">
        <v>2</v>
      </c>
      <c r="AC42827">
        <v>42821</v>
      </c>
      <c r="AD42827">
        <v>5</v>
      </c>
      <c r="AE42827">
        <v>137</v>
      </c>
      <c r="AF42827">
        <v>1</v>
      </c>
      <c r="AG42827">
        <v>34</v>
      </c>
      <c r="AH42827">
        <v>31</v>
      </c>
      <c r="AI42827">
        <v>667</v>
      </c>
    </row>
    <row r="42828" spans="28:35" x14ac:dyDescent="0.3">
      <c r="AB42828" t="s">
        <v>2</v>
      </c>
      <c r="AC42828">
        <v>42822</v>
      </c>
      <c r="AD42828">
        <v>9</v>
      </c>
      <c r="AE42828">
        <v>391</v>
      </c>
      <c r="AF42828">
        <v>82</v>
      </c>
      <c r="AG42828">
        <v>213</v>
      </c>
      <c r="AH42828">
        <v>107</v>
      </c>
      <c r="AI42828">
        <v>833</v>
      </c>
    </row>
    <row r="42829" spans="28:35" x14ac:dyDescent="0.3">
      <c r="AB42829" t="s">
        <v>2</v>
      </c>
      <c r="AC42829">
        <v>42823</v>
      </c>
      <c r="AD42829">
        <v>2</v>
      </c>
      <c r="AE42829">
        <v>-271</v>
      </c>
      <c r="AF42829">
        <v>7</v>
      </c>
      <c r="AG42829">
        <v>19</v>
      </c>
      <c r="AH42829">
        <v>27</v>
      </c>
      <c r="AI42829">
        <v>368</v>
      </c>
    </row>
    <row r="42830" spans="28:35" x14ac:dyDescent="0.3">
      <c r="AB42830" t="s">
        <v>2</v>
      </c>
      <c r="AC42830">
        <v>42824</v>
      </c>
      <c r="AD42830">
        <v>2</v>
      </c>
      <c r="AE42830">
        <v>-138</v>
      </c>
      <c r="AF42830">
        <v>6</v>
      </c>
      <c r="AG42830">
        <v>23</v>
      </c>
      <c r="AH42830">
        <v>54</v>
      </c>
      <c r="AI42830">
        <v>532</v>
      </c>
    </row>
    <row r="42831" spans="28:35" x14ac:dyDescent="0.3">
      <c r="AB42831" t="s">
        <v>2</v>
      </c>
      <c r="AC42831">
        <v>42825</v>
      </c>
      <c r="AD42831">
        <v>7</v>
      </c>
      <c r="AE42831">
        <v>29</v>
      </c>
      <c r="AF42831">
        <v>49</v>
      </c>
      <c r="AG42831">
        <v>119</v>
      </c>
      <c r="AH42831">
        <v>84</v>
      </c>
      <c r="AI42831">
        <v>526</v>
      </c>
    </row>
    <row r="42832" spans="28:35" x14ac:dyDescent="0.3">
      <c r="AB42832" t="s">
        <v>2</v>
      </c>
      <c r="AC42832">
        <v>42826</v>
      </c>
      <c r="AD42832">
        <v>2</v>
      </c>
      <c r="AE42832">
        <v>-144</v>
      </c>
      <c r="AF42832">
        <v>32</v>
      </c>
      <c r="AG42832">
        <v>44</v>
      </c>
      <c r="AH42832">
        <v>44</v>
      </c>
      <c r="AI42832">
        <v>599</v>
      </c>
    </row>
    <row r="42833" spans="28:35" x14ac:dyDescent="0.3">
      <c r="AB42833" t="s">
        <v>2</v>
      </c>
      <c r="AC42833">
        <v>42827</v>
      </c>
      <c r="AD42833">
        <v>9</v>
      </c>
      <c r="AE42833">
        <v>69</v>
      </c>
      <c r="AF42833">
        <v>29</v>
      </c>
      <c r="AG42833">
        <v>100</v>
      </c>
      <c r="AH42833">
        <v>66</v>
      </c>
      <c r="AI42833">
        <v>686</v>
      </c>
    </row>
    <row r="42834" spans="28:35" x14ac:dyDescent="0.3">
      <c r="AB42834" t="s">
        <v>2</v>
      </c>
      <c r="AC42834">
        <v>42828</v>
      </c>
      <c r="AD42834">
        <v>2</v>
      </c>
      <c r="AE42834">
        <v>-194</v>
      </c>
      <c r="AF42834">
        <v>48</v>
      </c>
      <c r="AG42834">
        <v>49</v>
      </c>
      <c r="AH42834">
        <v>62</v>
      </c>
      <c r="AI42834">
        <v>456</v>
      </c>
    </row>
    <row r="42835" spans="28:35" x14ac:dyDescent="0.3">
      <c r="AB42835" t="s">
        <v>2</v>
      </c>
      <c r="AC42835">
        <v>42829</v>
      </c>
      <c r="AD42835">
        <v>8</v>
      </c>
      <c r="AE42835">
        <v>36</v>
      </c>
      <c r="AF42835">
        <v>16</v>
      </c>
      <c r="AG42835">
        <v>75</v>
      </c>
      <c r="AH42835">
        <v>70</v>
      </c>
      <c r="AI42835">
        <v>617</v>
      </c>
    </row>
    <row r="42836" spans="28:35" x14ac:dyDescent="0.3">
      <c r="AB42836" t="s">
        <v>2</v>
      </c>
      <c r="AC42836">
        <v>42830</v>
      </c>
      <c r="AD42836">
        <v>7</v>
      </c>
      <c r="AE42836">
        <v>138</v>
      </c>
      <c r="AF42836">
        <v>11</v>
      </c>
      <c r="AG42836">
        <v>55</v>
      </c>
      <c r="AH42836">
        <v>28</v>
      </c>
      <c r="AI42836">
        <v>544</v>
      </c>
    </row>
    <row r="42837" spans="28:35" x14ac:dyDescent="0.3">
      <c r="AB42837" t="s">
        <v>2</v>
      </c>
      <c r="AC42837">
        <v>42831</v>
      </c>
      <c r="AD42837">
        <v>7</v>
      </c>
      <c r="AE42837">
        <v>-27</v>
      </c>
      <c r="AF42837">
        <v>63</v>
      </c>
      <c r="AG42837">
        <v>147</v>
      </c>
      <c r="AH42837">
        <v>131</v>
      </c>
      <c r="AI42837">
        <v>577</v>
      </c>
    </row>
    <row r="42838" spans="28:35" x14ac:dyDescent="0.3">
      <c r="AB42838" t="s">
        <v>2</v>
      </c>
      <c r="AC42838">
        <v>42832</v>
      </c>
      <c r="AD42838">
        <v>4</v>
      </c>
      <c r="AE42838">
        <v>-203</v>
      </c>
      <c r="AF42838">
        <v>60</v>
      </c>
      <c r="AG42838">
        <v>86</v>
      </c>
      <c r="AH42838">
        <v>86</v>
      </c>
      <c r="AI42838">
        <v>475</v>
      </c>
    </row>
    <row r="42839" spans="28:35" x14ac:dyDescent="0.3">
      <c r="AB42839" t="s">
        <v>2</v>
      </c>
      <c r="AC42839">
        <v>42833</v>
      </c>
      <c r="AD42839">
        <v>5</v>
      </c>
      <c r="AE42839">
        <v>209</v>
      </c>
      <c r="AF42839">
        <v>11</v>
      </c>
      <c r="AG42839">
        <v>46</v>
      </c>
      <c r="AH42839">
        <v>36</v>
      </c>
      <c r="AI42839">
        <v>618</v>
      </c>
    </row>
    <row r="42840" spans="28:35" x14ac:dyDescent="0.3">
      <c r="AB42840" t="s">
        <v>2</v>
      </c>
      <c r="AC42840">
        <v>42834</v>
      </c>
      <c r="AD42840">
        <v>5</v>
      </c>
      <c r="AE42840">
        <v>7</v>
      </c>
      <c r="AF42840">
        <v>1</v>
      </c>
      <c r="AG42840">
        <v>30</v>
      </c>
      <c r="AH42840">
        <v>36</v>
      </c>
      <c r="AI42840">
        <v>595</v>
      </c>
    </row>
    <row r="42841" spans="28:35" x14ac:dyDescent="0.3">
      <c r="AB42841" t="s">
        <v>2</v>
      </c>
      <c r="AC42841">
        <v>42835</v>
      </c>
      <c r="AD42841">
        <v>3</v>
      </c>
      <c r="AE42841">
        <v>-200</v>
      </c>
      <c r="AF42841">
        <v>25</v>
      </c>
      <c r="AG42841">
        <v>39</v>
      </c>
      <c r="AH42841">
        <v>39</v>
      </c>
      <c r="AI42841">
        <v>491</v>
      </c>
    </row>
    <row r="42842" spans="28:35" x14ac:dyDescent="0.3">
      <c r="AB42842" t="s">
        <v>2</v>
      </c>
      <c r="AC42842">
        <v>42836</v>
      </c>
      <c r="AD42842">
        <v>10</v>
      </c>
      <c r="AE42842">
        <v>270</v>
      </c>
      <c r="AF42842">
        <v>44</v>
      </c>
      <c r="AG42842">
        <v>145</v>
      </c>
      <c r="AH42842">
        <v>104</v>
      </c>
      <c r="AI42842">
        <v>724</v>
      </c>
    </row>
    <row r="42843" spans="28:35" x14ac:dyDescent="0.3">
      <c r="AB42843" t="s">
        <v>2</v>
      </c>
      <c r="AC42843">
        <v>42837</v>
      </c>
      <c r="AD42843">
        <v>3</v>
      </c>
      <c r="AE42843">
        <v>169</v>
      </c>
      <c r="AF42843">
        <v>35</v>
      </c>
      <c r="AG42843">
        <v>55</v>
      </c>
      <c r="AH42843">
        <v>31</v>
      </c>
      <c r="AI42843">
        <v>588</v>
      </c>
    </row>
    <row r="42844" spans="28:35" x14ac:dyDescent="0.3">
      <c r="AB42844" t="s">
        <v>2</v>
      </c>
      <c r="AC42844">
        <v>42838</v>
      </c>
      <c r="AD42844">
        <v>1</v>
      </c>
      <c r="AE42844">
        <v>-203</v>
      </c>
      <c r="AF42844">
        <v>16</v>
      </c>
      <c r="AG42844">
        <v>22</v>
      </c>
      <c r="AH42844">
        <v>45</v>
      </c>
      <c r="AI42844">
        <v>540</v>
      </c>
    </row>
    <row r="42845" spans="28:35" x14ac:dyDescent="0.3">
      <c r="AB42845" t="s">
        <v>2</v>
      </c>
      <c r="AC42845">
        <v>42839</v>
      </c>
      <c r="AD42845">
        <v>9</v>
      </c>
      <c r="AE42845">
        <v>196</v>
      </c>
      <c r="AF42845">
        <v>20</v>
      </c>
      <c r="AG42845">
        <v>90</v>
      </c>
      <c r="AH42845">
        <v>51</v>
      </c>
      <c r="AI42845">
        <v>728</v>
      </c>
    </row>
    <row r="42846" spans="28:35" x14ac:dyDescent="0.3">
      <c r="AB42846" t="s">
        <v>2</v>
      </c>
      <c r="AC42846">
        <v>42840</v>
      </c>
      <c r="AD42846">
        <v>2</v>
      </c>
      <c r="AE42846">
        <v>21</v>
      </c>
      <c r="AF42846">
        <v>21</v>
      </c>
      <c r="AG42846">
        <v>33</v>
      </c>
      <c r="AH42846">
        <v>30</v>
      </c>
      <c r="AI42846">
        <v>640</v>
      </c>
    </row>
    <row r="42847" spans="28:35" x14ac:dyDescent="0.3">
      <c r="AB42847" t="s">
        <v>2</v>
      </c>
      <c r="AC42847">
        <v>42841</v>
      </c>
      <c r="AD42847">
        <v>7</v>
      </c>
      <c r="AE42847">
        <v>252</v>
      </c>
      <c r="AF42847">
        <v>87</v>
      </c>
      <c r="AG42847">
        <v>185</v>
      </c>
      <c r="AH42847">
        <v>111</v>
      </c>
      <c r="AI42847">
        <v>750</v>
      </c>
    </row>
    <row r="42848" spans="28:35" x14ac:dyDescent="0.3">
      <c r="AB42848" t="s">
        <v>2</v>
      </c>
      <c r="AC42848">
        <v>42842</v>
      </c>
      <c r="AD42848">
        <v>10</v>
      </c>
      <c r="AE42848">
        <v>381</v>
      </c>
      <c r="AF42848">
        <v>35</v>
      </c>
      <c r="AG42848">
        <v>129</v>
      </c>
      <c r="AH42848">
        <v>73</v>
      </c>
      <c r="AI42848">
        <v>778</v>
      </c>
    </row>
    <row r="42849" spans="28:35" x14ac:dyDescent="0.3">
      <c r="AB42849" t="s">
        <v>2</v>
      </c>
      <c r="AC42849">
        <v>42843</v>
      </c>
      <c r="AD42849">
        <v>6</v>
      </c>
      <c r="AE42849">
        <v>-123</v>
      </c>
      <c r="AF42849">
        <v>87</v>
      </c>
      <c r="AG42849">
        <v>157</v>
      </c>
      <c r="AH42849">
        <v>112</v>
      </c>
      <c r="AI42849">
        <v>528</v>
      </c>
    </row>
    <row r="42850" spans="28:35" x14ac:dyDescent="0.3">
      <c r="AB42850" t="s">
        <v>2</v>
      </c>
      <c r="AC42850">
        <v>42844</v>
      </c>
      <c r="AD42850">
        <v>5</v>
      </c>
      <c r="AE42850">
        <v>63</v>
      </c>
      <c r="AF42850">
        <v>14</v>
      </c>
      <c r="AG42850">
        <v>48</v>
      </c>
      <c r="AH42850">
        <v>29</v>
      </c>
      <c r="AI42850">
        <v>506</v>
      </c>
    </row>
    <row r="42851" spans="28:35" x14ac:dyDescent="0.3">
      <c r="AB42851" t="s">
        <v>2</v>
      </c>
      <c r="AC42851">
        <v>42845</v>
      </c>
      <c r="AD42851">
        <v>9</v>
      </c>
      <c r="AE42851">
        <v>379</v>
      </c>
      <c r="AF42851">
        <v>34</v>
      </c>
      <c r="AG42851">
        <v>115</v>
      </c>
      <c r="AH42851">
        <v>57</v>
      </c>
      <c r="AI42851">
        <v>764</v>
      </c>
    </row>
    <row r="42852" spans="28:35" x14ac:dyDescent="0.3">
      <c r="AB42852" t="s">
        <v>2</v>
      </c>
      <c r="AC42852">
        <v>42846</v>
      </c>
      <c r="AD42852">
        <v>7</v>
      </c>
      <c r="AE42852">
        <v>240</v>
      </c>
      <c r="AF42852">
        <v>96</v>
      </c>
      <c r="AG42852">
        <v>191</v>
      </c>
      <c r="AH42852">
        <v>115</v>
      </c>
      <c r="AI42852">
        <v>687</v>
      </c>
    </row>
    <row r="42853" spans="28:35" x14ac:dyDescent="0.3">
      <c r="AB42853" t="s">
        <v>2</v>
      </c>
      <c r="AC42853">
        <v>42847</v>
      </c>
      <c r="AD42853">
        <v>2</v>
      </c>
      <c r="AE42853">
        <v>-111</v>
      </c>
      <c r="AF42853">
        <v>24</v>
      </c>
      <c r="AG42853">
        <v>35</v>
      </c>
      <c r="AH42853">
        <v>42</v>
      </c>
      <c r="AI42853">
        <v>403</v>
      </c>
    </row>
    <row r="42854" spans="28:35" x14ac:dyDescent="0.3">
      <c r="AB42854" t="s">
        <v>2</v>
      </c>
      <c r="AC42854">
        <v>42848</v>
      </c>
      <c r="AD42854">
        <v>1</v>
      </c>
      <c r="AE42854">
        <v>98</v>
      </c>
      <c r="AF42854">
        <v>43</v>
      </c>
      <c r="AG42854">
        <v>39</v>
      </c>
      <c r="AH42854">
        <v>25</v>
      </c>
      <c r="AI42854">
        <v>594</v>
      </c>
    </row>
    <row r="42855" spans="28:35" x14ac:dyDescent="0.3">
      <c r="AB42855" t="s">
        <v>2</v>
      </c>
      <c r="AC42855">
        <v>42849</v>
      </c>
      <c r="AD42855">
        <v>3</v>
      </c>
      <c r="AE42855">
        <v>110</v>
      </c>
      <c r="AF42855">
        <v>10</v>
      </c>
      <c r="AG42855">
        <v>29</v>
      </c>
      <c r="AH42855">
        <v>38</v>
      </c>
      <c r="AI42855">
        <v>591</v>
      </c>
    </row>
    <row r="42856" spans="28:35" x14ac:dyDescent="0.3">
      <c r="AB42856" t="s">
        <v>2</v>
      </c>
      <c r="AC42856">
        <v>42850</v>
      </c>
      <c r="AD42856">
        <v>6</v>
      </c>
      <c r="AE42856">
        <v>192</v>
      </c>
      <c r="AF42856">
        <v>53</v>
      </c>
      <c r="AG42856">
        <v>116</v>
      </c>
      <c r="AH42856">
        <v>64</v>
      </c>
      <c r="AI42856">
        <v>579</v>
      </c>
    </row>
    <row r="42857" spans="28:35" x14ac:dyDescent="0.3">
      <c r="AB42857" t="s">
        <v>2</v>
      </c>
      <c r="AC42857">
        <v>42851</v>
      </c>
      <c r="AD42857">
        <v>10</v>
      </c>
      <c r="AE42857">
        <v>609</v>
      </c>
      <c r="AF42857">
        <v>7</v>
      </c>
      <c r="AG42857">
        <v>65</v>
      </c>
      <c r="AH42857">
        <v>46</v>
      </c>
      <c r="AI42857">
        <v>671</v>
      </c>
    </row>
    <row r="42858" spans="28:35" x14ac:dyDescent="0.3">
      <c r="AB42858" t="s">
        <v>2</v>
      </c>
      <c r="AC42858">
        <v>42852</v>
      </c>
      <c r="AD42858">
        <v>6</v>
      </c>
      <c r="AE42858">
        <v>204</v>
      </c>
      <c r="AF42858">
        <v>25</v>
      </c>
      <c r="AG42858">
        <v>69</v>
      </c>
      <c r="AH42858">
        <v>73</v>
      </c>
      <c r="AI42858">
        <v>551</v>
      </c>
    </row>
    <row r="42859" spans="28:35" x14ac:dyDescent="0.3">
      <c r="AB42859" t="s">
        <v>2</v>
      </c>
      <c r="AC42859">
        <v>42853</v>
      </c>
      <c r="AD42859">
        <v>8</v>
      </c>
      <c r="AE42859">
        <v>205</v>
      </c>
      <c r="AF42859">
        <v>5</v>
      </c>
      <c r="AG42859">
        <v>54</v>
      </c>
      <c r="AH42859">
        <v>28</v>
      </c>
      <c r="AI42859">
        <v>645</v>
      </c>
    </row>
    <row r="42860" spans="28:35" x14ac:dyDescent="0.3">
      <c r="AB42860" t="s">
        <v>2</v>
      </c>
      <c r="AC42860">
        <v>42854</v>
      </c>
      <c r="AD42860">
        <v>6</v>
      </c>
      <c r="AE42860">
        <v>54</v>
      </c>
      <c r="AF42860">
        <v>99</v>
      </c>
      <c r="AG42860">
        <v>174</v>
      </c>
      <c r="AH42860">
        <v>106</v>
      </c>
      <c r="AI42860">
        <v>714</v>
      </c>
    </row>
    <row r="42861" spans="28:35" x14ac:dyDescent="0.3">
      <c r="AB42861" t="s">
        <v>2</v>
      </c>
      <c r="AC42861">
        <v>42855</v>
      </c>
      <c r="AD42861">
        <v>1</v>
      </c>
      <c r="AE42861">
        <v>-108</v>
      </c>
      <c r="AF42861">
        <v>0</v>
      </c>
      <c r="AG42861">
        <v>11</v>
      </c>
      <c r="AH42861">
        <v>33</v>
      </c>
      <c r="AI42861">
        <v>471</v>
      </c>
    </row>
    <row r="42862" spans="28:35" x14ac:dyDescent="0.3">
      <c r="AB42862" t="s">
        <v>2</v>
      </c>
      <c r="AC42862">
        <v>42856</v>
      </c>
      <c r="AD42862">
        <v>6</v>
      </c>
      <c r="AE42862">
        <v>2</v>
      </c>
      <c r="AF42862">
        <v>40</v>
      </c>
      <c r="AG42862">
        <v>93</v>
      </c>
      <c r="AH42862">
        <v>55</v>
      </c>
      <c r="AI42862">
        <v>548</v>
      </c>
    </row>
    <row r="42863" spans="28:35" x14ac:dyDescent="0.3">
      <c r="AB42863" t="s">
        <v>2</v>
      </c>
      <c r="AC42863">
        <v>42857</v>
      </c>
      <c r="AD42863">
        <v>4</v>
      </c>
      <c r="AE42863">
        <v>-178</v>
      </c>
      <c r="AF42863">
        <v>64</v>
      </c>
      <c r="AG42863">
        <v>90</v>
      </c>
      <c r="AH42863">
        <v>83</v>
      </c>
      <c r="AI42863">
        <v>443</v>
      </c>
    </row>
    <row r="42864" spans="28:35" x14ac:dyDescent="0.3">
      <c r="AB42864" t="s">
        <v>2</v>
      </c>
      <c r="AC42864">
        <v>42858</v>
      </c>
      <c r="AD42864">
        <v>1</v>
      </c>
      <c r="AE42864">
        <v>76</v>
      </c>
      <c r="AF42864">
        <v>11</v>
      </c>
      <c r="AG42864">
        <v>21</v>
      </c>
      <c r="AH42864">
        <v>16</v>
      </c>
      <c r="AI42864">
        <v>503</v>
      </c>
    </row>
    <row r="42865" spans="28:35" x14ac:dyDescent="0.3">
      <c r="AB42865" t="s">
        <v>2</v>
      </c>
      <c r="AC42865">
        <v>42859</v>
      </c>
      <c r="AD42865">
        <v>9</v>
      </c>
      <c r="AE42865">
        <v>500</v>
      </c>
      <c r="AF42865">
        <v>35</v>
      </c>
      <c r="AG42865">
        <v>112</v>
      </c>
      <c r="AH42865">
        <v>70</v>
      </c>
      <c r="AI42865">
        <v>742</v>
      </c>
    </row>
    <row r="42866" spans="28:35" x14ac:dyDescent="0.3">
      <c r="AB42866" t="s">
        <v>2</v>
      </c>
      <c r="AC42866">
        <v>42860</v>
      </c>
      <c r="AD42866">
        <v>5</v>
      </c>
      <c r="AE42866">
        <v>314</v>
      </c>
      <c r="AF42866">
        <v>48</v>
      </c>
      <c r="AG42866">
        <v>96</v>
      </c>
      <c r="AH42866">
        <v>60</v>
      </c>
      <c r="AI42866">
        <v>716</v>
      </c>
    </row>
    <row r="42867" spans="28:35" x14ac:dyDescent="0.3">
      <c r="AB42867" t="s">
        <v>2</v>
      </c>
      <c r="AC42867">
        <v>42861</v>
      </c>
      <c r="AD42867">
        <v>8</v>
      </c>
      <c r="AE42867">
        <v>288</v>
      </c>
      <c r="AF42867">
        <v>90</v>
      </c>
      <c r="AG42867">
        <v>194</v>
      </c>
      <c r="AH42867">
        <v>100</v>
      </c>
      <c r="AI42867">
        <v>799</v>
      </c>
    </row>
    <row r="42868" spans="28:35" x14ac:dyDescent="0.3">
      <c r="AB42868" t="s">
        <v>2</v>
      </c>
      <c r="AC42868">
        <v>42862</v>
      </c>
      <c r="AD42868">
        <v>5</v>
      </c>
      <c r="AE42868">
        <v>65</v>
      </c>
      <c r="AF42868">
        <v>4</v>
      </c>
      <c r="AG42868">
        <v>33</v>
      </c>
      <c r="AH42868">
        <v>17</v>
      </c>
      <c r="AI42868">
        <v>667</v>
      </c>
    </row>
    <row r="42869" spans="28:35" x14ac:dyDescent="0.3">
      <c r="AB42869" t="s">
        <v>2</v>
      </c>
      <c r="AC42869">
        <v>42863</v>
      </c>
      <c r="AD42869">
        <v>5</v>
      </c>
      <c r="AE42869">
        <v>-132</v>
      </c>
      <c r="AF42869">
        <v>29</v>
      </c>
      <c r="AG42869">
        <v>63</v>
      </c>
      <c r="AH42869">
        <v>82</v>
      </c>
      <c r="AI42869">
        <v>426</v>
      </c>
    </row>
    <row r="42870" spans="28:35" x14ac:dyDescent="0.3">
      <c r="AB42870" t="s">
        <v>2</v>
      </c>
      <c r="AC42870">
        <v>42864</v>
      </c>
      <c r="AD42870">
        <v>10</v>
      </c>
      <c r="AE42870">
        <v>470</v>
      </c>
      <c r="AF42870">
        <v>93</v>
      </c>
      <c r="AG42870">
        <v>249</v>
      </c>
      <c r="AH42870">
        <v>137</v>
      </c>
      <c r="AI42870">
        <v>797</v>
      </c>
    </row>
    <row r="42871" spans="28:35" x14ac:dyDescent="0.3">
      <c r="AB42871" t="s">
        <v>2</v>
      </c>
      <c r="AC42871">
        <v>42865</v>
      </c>
      <c r="AD42871">
        <v>8</v>
      </c>
      <c r="AE42871">
        <v>419</v>
      </c>
      <c r="AF42871">
        <v>32</v>
      </c>
      <c r="AG42871">
        <v>104</v>
      </c>
      <c r="AH42871">
        <v>61</v>
      </c>
      <c r="AI42871">
        <v>798</v>
      </c>
    </row>
    <row r="42872" spans="28:35" x14ac:dyDescent="0.3">
      <c r="AB42872" t="s">
        <v>2</v>
      </c>
      <c r="AC42872">
        <v>42866</v>
      </c>
      <c r="AD42872">
        <v>1</v>
      </c>
      <c r="AE42872">
        <v>-192</v>
      </c>
      <c r="AF42872">
        <v>1</v>
      </c>
      <c r="AG42872">
        <v>12</v>
      </c>
      <c r="AH42872">
        <v>42</v>
      </c>
      <c r="AI42872">
        <v>415</v>
      </c>
    </row>
    <row r="42873" spans="28:35" x14ac:dyDescent="0.3">
      <c r="AB42873" t="s">
        <v>2</v>
      </c>
      <c r="AC42873">
        <v>42867</v>
      </c>
      <c r="AD42873">
        <v>10</v>
      </c>
      <c r="AE42873">
        <v>366</v>
      </c>
      <c r="AF42873">
        <v>86</v>
      </c>
      <c r="AG42873">
        <v>242</v>
      </c>
      <c r="AH42873">
        <v>130</v>
      </c>
      <c r="AI42873">
        <v>812</v>
      </c>
    </row>
    <row r="42874" spans="28:35" x14ac:dyDescent="0.3">
      <c r="AB42874" t="s">
        <v>2</v>
      </c>
      <c r="AC42874">
        <v>42868</v>
      </c>
      <c r="AD42874">
        <v>5</v>
      </c>
      <c r="AE42874">
        <v>105</v>
      </c>
      <c r="AF42874">
        <v>41</v>
      </c>
      <c r="AG42874">
        <v>86</v>
      </c>
      <c r="AH42874">
        <v>52</v>
      </c>
      <c r="AI42874">
        <v>600</v>
      </c>
    </row>
    <row r="42875" spans="28:35" x14ac:dyDescent="0.3">
      <c r="AB42875" t="s">
        <v>2</v>
      </c>
      <c r="AC42875">
        <v>42869</v>
      </c>
      <c r="AD42875">
        <v>3</v>
      </c>
      <c r="AE42875">
        <v>1</v>
      </c>
      <c r="AF42875">
        <v>70</v>
      </c>
      <c r="AG42875">
        <v>77</v>
      </c>
      <c r="AH42875">
        <v>77</v>
      </c>
      <c r="AI42875">
        <v>448</v>
      </c>
    </row>
    <row r="42876" spans="28:35" x14ac:dyDescent="0.3">
      <c r="AB42876" t="s">
        <v>2</v>
      </c>
      <c r="AC42876">
        <v>42870</v>
      </c>
      <c r="AD42876">
        <v>4</v>
      </c>
      <c r="AE42876">
        <v>-226</v>
      </c>
      <c r="AF42876">
        <v>23</v>
      </c>
      <c r="AG42876">
        <v>52</v>
      </c>
      <c r="AH42876">
        <v>68</v>
      </c>
      <c r="AI42876">
        <v>396</v>
      </c>
    </row>
    <row r="42877" spans="28:35" x14ac:dyDescent="0.3">
      <c r="AB42877" t="s">
        <v>2</v>
      </c>
      <c r="AC42877">
        <v>42871</v>
      </c>
      <c r="AD42877">
        <v>6</v>
      </c>
      <c r="AE42877">
        <v>-127</v>
      </c>
      <c r="AF42877">
        <v>5</v>
      </c>
      <c r="AG42877">
        <v>41</v>
      </c>
      <c r="AH42877">
        <v>35</v>
      </c>
      <c r="AI42877">
        <v>497</v>
      </c>
    </row>
    <row r="42878" spans="28:35" x14ac:dyDescent="0.3">
      <c r="AB42878" t="s">
        <v>2</v>
      </c>
      <c r="AC42878">
        <v>42872</v>
      </c>
      <c r="AD42878">
        <v>5</v>
      </c>
      <c r="AE42878">
        <v>285</v>
      </c>
      <c r="AF42878">
        <v>23</v>
      </c>
      <c r="AG42878">
        <v>59</v>
      </c>
      <c r="AH42878">
        <v>57</v>
      </c>
      <c r="AI42878">
        <v>575</v>
      </c>
    </row>
    <row r="42879" spans="28:35" x14ac:dyDescent="0.3">
      <c r="AB42879" t="s">
        <v>2</v>
      </c>
      <c r="AC42879">
        <v>42873</v>
      </c>
      <c r="AD42879">
        <v>6</v>
      </c>
      <c r="AE42879">
        <v>268</v>
      </c>
      <c r="AF42879">
        <v>68</v>
      </c>
      <c r="AG42879">
        <v>130</v>
      </c>
      <c r="AH42879">
        <v>78</v>
      </c>
      <c r="AI42879">
        <v>641</v>
      </c>
    </row>
    <row r="42880" spans="28:35" x14ac:dyDescent="0.3">
      <c r="AB42880" t="s">
        <v>2</v>
      </c>
      <c r="AC42880">
        <v>42874</v>
      </c>
      <c r="AD42880">
        <v>8</v>
      </c>
      <c r="AE42880">
        <v>327</v>
      </c>
      <c r="AF42880">
        <v>75</v>
      </c>
      <c r="AG42880">
        <v>177</v>
      </c>
      <c r="AH42880">
        <v>120</v>
      </c>
      <c r="AI42880">
        <v>718</v>
      </c>
    </row>
    <row r="42881" spans="28:35" x14ac:dyDescent="0.3">
      <c r="AB42881" t="s">
        <v>2</v>
      </c>
      <c r="AC42881">
        <v>42875</v>
      </c>
      <c r="AD42881">
        <v>5</v>
      </c>
      <c r="AE42881">
        <v>-12</v>
      </c>
      <c r="AF42881">
        <v>62</v>
      </c>
      <c r="AG42881">
        <v>106</v>
      </c>
      <c r="AH42881">
        <v>102</v>
      </c>
      <c r="AI42881">
        <v>637</v>
      </c>
    </row>
    <row r="42882" spans="28:35" x14ac:dyDescent="0.3">
      <c r="AB42882" t="s">
        <v>2</v>
      </c>
      <c r="AC42882">
        <v>42876</v>
      </c>
      <c r="AD42882">
        <v>9</v>
      </c>
      <c r="AE42882">
        <v>230</v>
      </c>
      <c r="AF42882">
        <v>1</v>
      </c>
      <c r="AG42882">
        <v>50</v>
      </c>
      <c r="AH42882">
        <v>34</v>
      </c>
      <c r="AI42882">
        <v>565</v>
      </c>
    </row>
    <row r="42883" spans="28:35" x14ac:dyDescent="0.3">
      <c r="AB42883" t="s">
        <v>2</v>
      </c>
      <c r="AC42883">
        <v>42877</v>
      </c>
      <c r="AD42883">
        <v>8</v>
      </c>
      <c r="AE42883">
        <v>299</v>
      </c>
      <c r="AF42883">
        <v>45</v>
      </c>
      <c r="AG42883">
        <v>124</v>
      </c>
      <c r="AH42883">
        <v>70</v>
      </c>
      <c r="AI42883">
        <v>638</v>
      </c>
    </row>
    <row r="42884" spans="28:35" x14ac:dyDescent="0.3">
      <c r="AB42884" t="s">
        <v>2</v>
      </c>
      <c r="AC42884">
        <v>42878</v>
      </c>
      <c r="AD42884">
        <v>2</v>
      </c>
      <c r="AE42884">
        <v>-12</v>
      </c>
      <c r="AF42884">
        <v>38</v>
      </c>
      <c r="AG42884">
        <v>40</v>
      </c>
      <c r="AH42884">
        <v>48</v>
      </c>
      <c r="AI42884">
        <v>447</v>
      </c>
    </row>
    <row r="42885" spans="28:35" x14ac:dyDescent="0.3">
      <c r="AB42885" t="s">
        <v>2</v>
      </c>
      <c r="AC42885">
        <v>42879</v>
      </c>
      <c r="AD42885">
        <v>3</v>
      </c>
      <c r="AE42885">
        <v>26</v>
      </c>
      <c r="AF42885">
        <v>25</v>
      </c>
      <c r="AG42885">
        <v>45</v>
      </c>
      <c r="AH42885">
        <v>46</v>
      </c>
      <c r="AI42885">
        <v>611</v>
      </c>
    </row>
    <row r="42886" spans="28:35" x14ac:dyDescent="0.3">
      <c r="AB42886" t="s">
        <v>2</v>
      </c>
      <c r="AC42886">
        <v>42880</v>
      </c>
      <c r="AD42886">
        <v>6</v>
      </c>
      <c r="AE42886">
        <v>-38</v>
      </c>
      <c r="AF42886">
        <v>69</v>
      </c>
      <c r="AG42886">
        <v>133</v>
      </c>
      <c r="AH42886">
        <v>115</v>
      </c>
      <c r="AI42886">
        <v>622</v>
      </c>
    </row>
    <row r="42887" spans="28:35" x14ac:dyDescent="0.3">
      <c r="AB42887" t="s">
        <v>2</v>
      </c>
      <c r="AC42887">
        <v>42881</v>
      </c>
      <c r="AD42887">
        <v>9</v>
      </c>
      <c r="AE42887">
        <v>387</v>
      </c>
      <c r="AF42887">
        <v>65</v>
      </c>
      <c r="AG42887">
        <v>169</v>
      </c>
      <c r="AH42887">
        <v>99</v>
      </c>
      <c r="AI42887">
        <v>666</v>
      </c>
    </row>
    <row r="42888" spans="28:35" x14ac:dyDescent="0.3">
      <c r="AB42888" t="s">
        <v>2</v>
      </c>
      <c r="AC42888">
        <v>42882</v>
      </c>
      <c r="AD42888">
        <v>3</v>
      </c>
      <c r="AE42888">
        <v>17</v>
      </c>
      <c r="AF42888">
        <v>55</v>
      </c>
      <c r="AG42888">
        <v>73</v>
      </c>
      <c r="AH42888">
        <v>41</v>
      </c>
      <c r="AI42888">
        <v>602</v>
      </c>
    </row>
    <row r="42889" spans="28:35" x14ac:dyDescent="0.3">
      <c r="AB42889" t="s">
        <v>2</v>
      </c>
      <c r="AC42889">
        <v>42883</v>
      </c>
      <c r="AD42889">
        <v>2</v>
      </c>
      <c r="AE42889">
        <v>26</v>
      </c>
      <c r="AF42889">
        <v>85</v>
      </c>
      <c r="AG42889">
        <v>84</v>
      </c>
      <c r="AH42889">
        <v>59</v>
      </c>
      <c r="AI42889">
        <v>584</v>
      </c>
    </row>
    <row r="42890" spans="28:35" x14ac:dyDescent="0.3">
      <c r="AB42890" t="s">
        <v>2</v>
      </c>
      <c r="AC42890">
        <v>42884</v>
      </c>
      <c r="AD42890">
        <v>10</v>
      </c>
      <c r="AE42890">
        <v>361</v>
      </c>
      <c r="AF42890">
        <v>65</v>
      </c>
      <c r="AG42890">
        <v>190</v>
      </c>
      <c r="AH42890">
        <v>123</v>
      </c>
      <c r="AI42890">
        <v>643</v>
      </c>
    </row>
    <row r="42891" spans="28:35" x14ac:dyDescent="0.3">
      <c r="AB42891" t="s">
        <v>2</v>
      </c>
      <c r="AC42891">
        <v>42885</v>
      </c>
      <c r="AD42891">
        <v>3</v>
      </c>
      <c r="AE42891">
        <v>153</v>
      </c>
      <c r="AF42891">
        <v>8</v>
      </c>
      <c r="AG42891">
        <v>28</v>
      </c>
      <c r="AH42891">
        <v>33</v>
      </c>
      <c r="AI42891">
        <v>639</v>
      </c>
    </row>
    <row r="42892" spans="28:35" x14ac:dyDescent="0.3">
      <c r="AB42892" t="s">
        <v>2</v>
      </c>
      <c r="AC42892">
        <v>42886</v>
      </c>
      <c r="AD42892">
        <v>3</v>
      </c>
      <c r="AE42892">
        <v>136</v>
      </c>
      <c r="AF42892">
        <v>49</v>
      </c>
      <c r="AG42892">
        <v>68</v>
      </c>
      <c r="AH42892">
        <v>60</v>
      </c>
      <c r="AI42892">
        <v>572</v>
      </c>
    </row>
    <row r="42893" spans="28:35" x14ac:dyDescent="0.3">
      <c r="AB42893" t="s">
        <v>2</v>
      </c>
      <c r="AC42893">
        <v>42887</v>
      </c>
      <c r="AD42893">
        <v>6</v>
      </c>
      <c r="AE42893">
        <v>276</v>
      </c>
      <c r="AF42893">
        <v>94</v>
      </c>
      <c r="AG42893">
        <v>160</v>
      </c>
      <c r="AH42893">
        <v>103</v>
      </c>
      <c r="AI42893">
        <v>761</v>
      </c>
    </row>
    <row r="42894" spans="28:35" x14ac:dyDescent="0.3">
      <c r="AB42894" t="s">
        <v>2</v>
      </c>
      <c r="AC42894">
        <v>42888</v>
      </c>
      <c r="AD42894">
        <v>1</v>
      </c>
      <c r="AE42894">
        <v>-215</v>
      </c>
      <c r="AF42894">
        <v>36</v>
      </c>
      <c r="AG42894">
        <v>34</v>
      </c>
      <c r="AH42894">
        <v>58</v>
      </c>
      <c r="AI42894">
        <v>354</v>
      </c>
    </row>
    <row r="42895" spans="28:35" x14ac:dyDescent="0.3">
      <c r="AB42895" t="s">
        <v>2</v>
      </c>
      <c r="AC42895">
        <v>42889</v>
      </c>
      <c r="AD42895">
        <v>9</v>
      </c>
      <c r="AE42895">
        <v>245</v>
      </c>
      <c r="AF42895">
        <v>60</v>
      </c>
      <c r="AG42895">
        <v>158</v>
      </c>
      <c r="AH42895">
        <v>81</v>
      </c>
      <c r="AI42895">
        <v>763</v>
      </c>
    </row>
    <row r="42896" spans="28:35" x14ac:dyDescent="0.3">
      <c r="AB42896" t="s">
        <v>2</v>
      </c>
      <c r="AC42896">
        <v>42890</v>
      </c>
      <c r="AD42896">
        <v>1</v>
      </c>
      <c r="AE42896">
        <v>78</v>
      </c>
      <c r="AF42896">
        <v>13</v>
      </c>
      <c r="AG42896">
        <v>18</v>
      </c>
      <c r="AH42896">
        <v>31</v>
      </c>
      <c r="AI42896">
        <v>532</v>
      </c>
    </row>
    <row r="42897" spans="28:35" x14ac:dyDescent="0.3">
      <c r="AB42897" t="s">
        <v>2</v>
      </c>
      <c r="AC42897">
        <v>42891</v>
      </c>
      <c r="AD42897">
        <v>8</v>
      </c>
      <c r="AE42897">
        <v>265</v>
      </c>
      <c r="AF42897">
        <v>33</v>
      </c>
      <c r="AG42897">
        <v>98</v>
      </c>
      <c r="AH42897">
        <v>77</v>
      </c>
      <c r="AI42897">
        <v>588</v>
      </c>
    </row>
    <row r="42898" spans="28:35" x14ac:dyDescent="0.3">
      <c r="AB42898" t="s">
        <v>2</v>
      </c>
      <c r="AC42898">
        <v>42892</v>
      </c>
      <c r="AD42898">
        <v>8</v>
      </c>
      <c r="AE42898">
        <v>244</v>
      </c>
      <c r="AF42898">
        <v>91</v>
      </c>
      <c r="AG42898">
        <v>210</v>
      </c>
      <c r="AH42898">
        <v>135</v>
      </c>
      <c r="AI42898">
        <v>707</v>
      </c>
    </row>
    <row r="42899" spans="28:35" x14ac:dyDescent="0.3">
      <c r="AB42899" t="s">
        <v>2</v>
      </c>
      <c r="AC42899">
        <v>42893</v>
      </c>
      <c r="AD42899">
        <v>7</v>
      </c>
      <c r="AE42899">
        <v>161</v>
      </c>
      <c r="AF42899">
        <v>53</v>
      </c>
      <c r="AG42899">
        <v>119</v>
      </c>
      <c r="AH42899">
        <v>61</v>
      </c>
      <c r="AI42899">
        <v>628</v>
      </c>
    </row>
    <row r="42900" spans="28:35" x14ac:dyDescent="0.3">
      <c r="AB42900" t="s">
        <v>2</v>
      </c>
      <c r="AC42900">
        <v>42894</v>
      </c>
      <c r="AD42900">
        <v>1</v>
      </c>
      <c r="AE42900">
        <v>158</v>
      </c>
      <c r="AF42900">
        <v>37</v>
      </c>
      <c r="AG42900">
        <v>34</v>
      </c>
      <c r="AH42900">
        <v>19</v>
      </c>
      <c r="AI42900">
        <v>545</v>
      </c>
    </row>
    <row r="42901" spans="28:35" x14ac:dyDescent="0.3">
      <c r="AB42901" t="s">
        <v>2</v>
      </c>
      <c r="AC42901">
        <v>42895</v>
      </c>
      <c r="AD42901">
        <v>9</v>
      </c>
      <c r="AE42901">
        <v>482</v>
      </c>
      <c r="AF42901">
        <v>8</v>
      </c>
      <c r="AG42901">
        <v>62</v>
      </c>
      <c r="AH42901">
        <v>70</v>
      </c>
      <c r="AI42901">
        <v>623</v>
      </c>
    </row>
    <row r="42902" spans="28:35" x14ac:dyDescent="0.3">
      <c r="AB42902" t="s">
        <v>2</v>
      </c>
      <c r="AC42902">
        <v>42896</v>
      </c>
      <c r="AD42902">
        <v>3</v>
      </c>
      <c r="AE42902">
        <v>76</v>
      </c>
      <c r="AF42902">
        <v>43</v>
      </c>
      <c r="AG42902">
        <v>58</v>
      </c>
      <c r="AH42902">
        <v>63</v>
      </c>
      <c r="AI42902">
        <v>610</v>
      </c>
    </row>
    <row r="42903" spans="28:35" x14ac:dyDescent="0.3">
      <c r="AB42903" t="s">
        <v>2</v>
      </c>
      <c r="AC42903">
        <v>42897</v>
      </c>
      <c r="AD42903">
        <v>3</v>
      </c>
      <c r="AE42903">
        <v>26</v>
      </c>
      <c r="AF42903">
        <v>35</v>
      </c>
      <c r="AG42903">
        <v>49</v>
      </c>
      <c r="AH42903">
        <v>34</v>
      </c>
      <c r="AI42903">
        <v>595</v>
      </c>
    </row>
    <row r="42904" spans="28:35" x14ac:dyDescent="0.3">
      <c r="AB42904" t="s">
        <v>2</v>
      </c>
      <c r="AC42904">
        <v>42898</v>
      </c>
      <c r="AD42904">
        <v>10</v>
      </c>
      <c r="AE42904">
        <v>652</v>
      </c>
      <c r="AF42904">
        <v>2</v>
      </c>
      <c r="AG42904">
        <v>59</v>
      </c>
      <c r="AH42904">
        <v>69</v>
      </c>
      <c r="AI42904">
        <v>699</v>
      </c>
    </row>
    <row r="42905" spans="28:35" x14ac:dyDescent="0.3">
      <c r="AB42905" t="s">
        <v>2</v>
      </c>
      <c r="AC42905">
        <v>42899</v>
      </c>
      <c r="AD42905">
        <v>2</v>
      </c>
      <c r="AE42905">
        <v>-277</v>
      </c>
      <c r="AF42905">
        <v>16</v>
      </c>
      <c r="AG42905">
        <v>31</v>
      </c>
      <c r="AH42905">
        <v>22</v>
      </c>
      <c r="AI42905">
        <v>467</v>
      </c>
    </row>
    <row r="42906" spans="28:35" x14ac:dyDescent="0.3">
      <c r="AB42906" t="s">
        <v>2</v>
      </c>
      <c r="AC42906">
        <v>42900</v>
      </c>
      <c r="AD42906">
        <v>2</v>
      </c>
      <c r="AE42906">
        <v>-40</v>
      </c>
      <c r="AF42906">
        <v>8</v>
      </c>
      <c r="AG42906">
        <v>24</v>
      </c>
      <c r="AH42906">
        <v>28</v>
      </c>
      <c r="AI42906">
        <v>441</v>
      </c>
    </row>
    <row r="42907" spans="28:35" x14ac:dyDescent="0.3">
      <c r="AB42907" t="s">
        <v>2</v>
      </c>
      <c r="AC42907">
        <v>42901</v>
      </c>
      <c r="AD42907">
        <v>1</v>
      </c>
      <c r="AE42907">
        <v>112</v>
      </c>
      <c r="AF42907">
        <v>26</v>
      </c>
      <c r="AG42907">
        <v>23</v>
      </c>
      <c r="AH42907">
        <v>46</v>
      </c>
      <c r="AI42907">
        <v>556</v>
      </c>
    </row>
    <row r="42908" spans="28:35" x14ac:dyDescent="0.3">
      <c r="AB42908" t="s">
        <v>2</v>
      </c>
      <c r="AC42908">
        <v>42902</v>
      </c>
      <c r="AD42908">
        <v>3</v>
      </c>
      <c r="AE42908">
        <v>-152</v>
      </c>
      <c r="AF42908">
        <v>39</v>
      </c>
      <c r="AG42908">
        <v>51</v>
      </c>
      <c r="AH42908">
        <v>52</v>
      </c>
      <c r="AI42908">
        <v>529</v>
      </c>
    </row>
    <row r="42909" spans="28:35" x14ac:dyDescent="0.3">
      <c r="AB42909" t="s">
        <v>2</v>
      </c>
      <c r="AC42909">
        <v>42903</v>
      </c>
      <c r="AD42909">
        <v>7</v>
      </c>
      <c r="AE42909">
        <v>190</v>
      </c>
      <c r="AF42909">
        <v>97</v>
      </c>
      <c r="AG42909">
        <v>193</v>
      </c>
      <c r="AH42909">
        <v>119</v>
      </c>
      <c r="AI42909">
        <v>745</v>
      </c>
    </row>
    <row r="42910" spans="28:35" x14ac:dyDescent="0.3">
      <c r="AB42910" t="s">
        <v>2</v>
      </c>
      <c r="AC42910">
        <v>42904</v>
      </c>
      <c r="AD42910">
        <v>3</v>
      </c>
      <c r="AE42910">
        <v>34</v>
      </c>
      <c r="AF42910">
        <v>0</v>
      </c>
      <c r="AG42910">
        <v>23</v>
      </c>
      <c r="AH42910">
        <v>50</v>
      </c>
      <c r="AI42910">
        <v>533</v>
      </c>
    </row>
    <row r="42911" spans="28:35" x14ac:dyDescent="0.3">
      <c r="AB42911" t="s">
        <v>2</v>
      </c>
      <c r="AC42911">
        <v>42905</v>
      </c>
      <c r="AD42911">
        <v>10</v>
      </c>
      <c r="AE42911">
        <v>560</v>
      </c>
      <c r="AF42911">
        <v>20</v>
      </c>
      <c r="AG42911">
        <v>98</v>
      </c>
      <c r="AH42911">
        <v>55</v>
      </c>
      <c r="AI42911">
        <v>775</v>
      </c>
    </row>
    <row r="42912" spans="28:35" x14ac:dyDescent="0.3">
      <c r="AB42912" t="s">
        <v>2</v>
      </c>
      <c r="AC42912">
        <v>42906</v>
      </c>
      <c r="AD42912">
        <v>10</v>
      </c>
      <c r="AE42912">
        <v>536</v>
      </c>
      <c r="AF42912">
        <v>90</v>
      </c>
      <c r="AG42912">
        <v>235</v>
      </c>
      <c r="AH42912">
        <v>148</v>
      </c>
      <c r="AI42912">
        <v>850</v>
      </c>
    </row>
    <row r="42913" spans="28:35" x14ac:dyDescent="0.3">
      <c r="AB42913" t="s">
        <v>2</v>
      </c>
      <c r="AC42913">
        <v>42907</v>
      </c>
      <c r="AD42913">
        <v>7</v>
      </c>
      <c r="AE42913">
        <v>-81</v>
      </c>
      <c r="AF42913">
        <v>38</v>
      </c>
      <c r="AG42913">
        <v>96</v>
      </c>
      <c r="AH42913">
        <v>84</v>
      </c>
      <c r="AI42913">
        <v>626</v>
      </c>
    </row>
    <row r="42914" spans="28:35" x14ac:dyDescent="0.3">
      <c r="AB42914" t="s">
        <v>2</v>
      </c>
      <c r="AC42914">
        <v>42908</v>
      </c>
      <c r="AD42914">
        <v>5</v>
      </c>
      <c r="AE42914">
        <v>312</v>
      </c>
      <c r="AF42914">
        <v>23</v>
      </c>
      <c r="AG42914">
        <v>63</v>
      </c>
      <c r="AH42914">
        <v>68</v>
      </c>
      <c r="AI42914">
        <v>584</v>
      </c>
    </row>
    <row r="42915" spans="28:35" x14ac:dyDescent="0.3">
      <c r="AB42915" t="s">
        <v>2</v>
      </c>
      <c r="AC42915">
        <v>42909</v>
      </c>
      <c r="AD42915">
        <v>1</v>
      </c>
      <c r="AE42915">
        <v>-266</v>
      </c>
      <c r="AF42915">
        <v>99</v>
      </c>
      <c r="AG42915">
        <v>57</v>
      </c>
      <c r="AH42915">
        <v>55</v>
      </c>
      <c r="AI42915">
        <v>429</v>
      </c>
    </row>
    <row r="42916" spans="28:35" x14ac:dyDescent="0.3">
      <c r="AB42916" t="s">
        <v>2</v>
      </c>
      <c r="AC42916">
        <v>42910</v>
      </c>
      <c r="AD42916">
        <v>4</v>
      </c>
      <c r="AE42916">
        <v>51</v>
      </c>
      <c r="AF42916">
        <v>47</v>
      </c>
      <c r="AG42916">
        <v>72</v>
      </c>
      <c r="AH42916">
        <v>66</v>
      </c>
      <c r="AI42916">
        <v>539</v>
      </c>
    </row>
    <row r="42917" spans="28:35" x14ac:dyDescent="0.3">
      <c r="AB42917" t="s">
        <v>2</v>
      </c>
      <c r="AC42917">
        <v>42911</v>
      </c>
      <c r="AD42917">
        <v>5</v>
      </c>
      <c r="AE42917">
        <v>179</v>
      </c>
      <c r="AF42917">
        <v>37</v>
      </c>
      <c r="AG42917">
        <v>78</v>
      </c>
      <c r="AH42917">
        <v>39</v>
      </c>
      <c r="AI42917">
        <v>585</v>
      </c>
    </row>
    <row r="42918" spans="28:35" x14ac:dyDescent="0.3">
      <c r="AB42918" t="s">
        <v>2</v>
      </c>
      <c r="AC42918">
        <v>42912</v>
      </c>
      <c r="AD42918">
        <v>3</v>
      </c>
      <c r="AE42918">
        <v>-236</v>
      </c>
      <c r="AF42918">
        <v>35</v>
      </c>
      <c r="AG42918">
        <v>49</v>
      </c>
      <c r="AH42918">
        <v>34</v>
      </c>
      <c r="AI42918">
        <v>438</v>
      </c>
    </row>
    <row r="42919" spans="28:35" x14ac:dyDescent="0.3">
      <c r="AB42919" t="s">
        <v>2</v>
      </c>
      <c r="AC42919">
        <v>42913</v>
      </c>
      <c r="AD42919">
        <v>2</v>
      </c>
      <c r="AE42919">
        <v>140</v>
      </c>
      <c r="AF42919">
        <v>22</v>
      </c>
      <c r="AG42919">
        <v>30</v>
      </c>
      <c r="AH42919">
        <v>39</v>
      </c>
      <c r="AI42919">
        <v>522</v>
      </c>
    </row>
    <row r="42920" spans="28:35" x14ac:dyDescent="0.3">
      <c r="AB42920" t="s">
        <v>2</v>
      </c>
      <c r="AC42920">
        <v>42914</v>
      </c>
      <c r="AD42920">
        <v>10</v>
      </c>
      <c r="AE42920">
        <v>409</v>
      </c>
      <c r="AF42920">
        <v>22</v>
      </c>
      <c r="AG42920">
        <v>101</v>
      </c>
      <c r="AH42920">
        <v>78</v>
      </c>
      <c r="AI42920">
        <v>642</v>
      </c>
    </row>
    <row r="42921" spans="28:35" x14ac:dyDescent="0.3">
      <c r="AB42921" t="s">
        <v>2</v>
      </c>
      <c r="AC42921">
        <v>42915</v>
      </c>
      <c r="AD42921">
        <v>1</v>
      </c>
      <c r="AE42921">
        <v>-48</v>
      </c>
      <c r="AF42921">
        <v>33</v>
      </c>
      <c r="AG42921">
        <v>29</v>
      </c>
      <c r="AH42921">
        <v>22</v>
      </c>
      <c r="AI42921">
        <v>589</v>
      </c>
    </row>
    <row r="42922" spans="28:35" x14ac:dyDescent="0.3">
      <c r="AB42922" t="s">
        <v>2</v>
      </c>
      <c r="AC42922">
        <v>42916</v>
      </c>
      <c r="AD42922">
        <v>2</v>
      </c>
      <c r="AE42922">
        <v>-36</v>
      </c>
      <c r="AF42922">
        <v>49</v>
      </c>
      <c r="AG42922">
        <v>48</v>
      </c>
      <c r="AH42922">
        <v>62</v>
      </c>
      <c r="AI42922">
        <v>455</v>
      </c>
    </row>
    <row r="42923" spans="28:35" x14ac:dyDescent="0.3">
      <c r="AB42923" t="s">
        <v>2</v>
      </c>
      <c r="AC42923">
        <v>42917</v>
      </c>
      <c r="AD42923">
        <v>6</v>
      </c>
      <c r="AE42923">
        <v>-58</v>
      </c>
      <c r="AF42923">
        <v>82</v>
      </c>
      <c r="AG42923">
        <v>159</v>
      </c>
      <c r="AH42923">
        <v>132</v>
      </c>
      <c r="AI42923">
        <v>495</v>
      </c>
    </row>
    <row r="42924" spans="28:35" x14ac:dyDescent="0.3">
      <c r="AB42924" t="s">
        <v>2</v>
      </c>
      <c r="AC42924">
        <v>42918</v>
      </c>
      <c r="AD42924">
        <v>9</v>
      </c>
      <c r="AE42924">
        <v>514</v>
      </c>
      <c r="AF42924">
        <v>70</v>
      </c>
      <c r="AG42924">
        <v>184</v>
      </c>
      <c r="AH42924">
        <v>98</v>
      </c>
      <c r="AI42924">
        <v>738</v>
      </c>
    </row>
    <row r="42925" spans="28:35" x14ac:dyDescent="0.3">
      <c r="AB42925" t="s">
        <v>2</v>
      </c>
      <c r="AC42925">
        <v>42919</v>
      </c>
      <c r="AD42925">
        <v>2</v>
      </c>
      <c r="AE42925">
        <v>130</v>
      </c>
      <c r="AF42925">
        <v>43</v>
      </c>
      <c r="AG42925">
        <v>42</v>
      </c>
      <c r="AH42925">
        <v>49</v>
      </c>
      <c r="AI42925">
        <v>557</v>
      </c>
    </row>
    <row r="42926" spans="28:35" x14ac:dyDescent="0.3">
      <c r="AB42926" t="s">
        <v>2</v>
      </c>
      <c r="AC42926">
        <v>42920</v>
      </c>
      <c r="AD42926">
        <v>5</v>
      </c>
      <c r="AE42926">
        <v>89</v>
      </c>
      <c r="AF42926">
        <v>2</v>
      </c>
      <c r="AG42926">
        <v>31</v>
      </c>
      <c r="AH42926">
        <v>53</v>
      </c>
      <c r="AI42926">
        <v>565</v>
      </c>
    </row>
    <row r="42927" spans="28:35" x14ac:dyDescent="0.3">
      <c r="AB42927" t="s">
        <v>2</v>
      </c>
      <c r="AC42927">
        <v>42921</v>
      </c>
      <c r="AD42927">
        <v>7</v>
      </c>
      <c r="AE42927">
        <v>320</v>
      </c>
      <c r="AF42927">
        <v>73</v>
      </c>
      <c r="AG42927">
        <v>148</v>
      </c>
      <c r="AH42927">
        <v>103</v>
      </c>
      <c r="AI42927">
        <v>705</v>
      </c>
    </row>
    <row r="42928" spans="28:35" x14ac:dyDescent="0.3">
      <c r="AB42928" t="s">
        <v>2</v>
      </c>
      <c r="AC42928">
        <v>42922</v>
      </c>
      <c r="AD42928">
        <v>3</v>
      </c>
      <c r="AE42928">
        <v>180</v>
      </c>
      <c r="AF42928">
        <v>20</v>
      </c>
      <c r="AG42928">
        <v>36</v>
      </c>
      <c r="AH42928">
        <v>56</v>
      </c>
      <c r="AI42928">
        <v>464</v>
      </c>
    </row>
    <row r="42929" spans="28:35" x14ac:dyDescent="0.3">
      <c r="AB42929" t="s">
        <v>2</v>
      </c>
      <c r="AC42929">
        <v>42923</v>
      </c>
      <c r="AD42929">
        <v>2</v>
      </c>
      <c r="AE42929">
        <v>152</v>
      </c>
      <c r="AF42929">
        <v>33</v>
      </c>
      <c r="AG42929">
        <v>37</v>
      </c>
      <c r="AH42929">
        <v>56</v>
      </c>
      <c r="AI42929">
        <v>486</v>
      </c>
    </row>
    <row r="42930" spans="28:35" x14ac:dyDescent="0.3">
      <c r="AB42930" t="s">
        <v>2</v>
      </c>
      <c r="AC42930">
        <v>42924</v>
      </c>
      <c r="AD42930">
        <v>8</v>
      </c>
      <c r="AE42930">
        <v>32</v>
      </c>
      <c r="AF42930">
        <v>69</v>
      </c>
      <c r="AG42930">
        <v>170</v>
      </c>
      <c r="AH42930">
        <v>115</v>
      </c>
      <c r="AI42930">
        <v>715</v>
      </c>
    </row>
    <row r="42931" spans="28:35" x14ac:dyDescent="0.3">
      <c r="AB42931" t="s">
        <v>2</v>
      </c>
      <c r="AC42931">
        <v>42925</v>
      </c>
      <c r="AD42931">
        <v>7</v>
      </c>
      <c r="AE42931">
        <v>299</v>
      </c>
      <c r="AF42931">
        <v>92</v>
      </c>
      <c r="AG42931">
        <v>183</v>
      </c>
      <c r="AH42931">
        <v>111</v>
      </c>
      <c r="AI42931">
        <v>750</v>
      </c>
    </row>
    <row r="42932" spans="28:35" x14ac:dyDescent="0.3">
      <c r="AB42932" t="s">
        <v>2</v>
      </c>
      <c r="AC42932">
        <v>42926</v>
      </c>
      <c r="AD42932">
        <v>2</v>
      </c>
      <c r="AE42932">
        <v>36</v>
      </c>
      <c r="AF42932">
        <v>38</v>
      </c>
      <c r="AG42932">
        <v>45</v>
      </c>
      <c r="AH42932">
        <v>29</v>
      </c>
      <c r="AI42932">
        <v>633</v>
      </c>
    </row>
    <row r="42933" spans="28:35" x14ac:dyDescent="0.3">
      <c r="AB42933" t="s">
        <v>2</v>
      </c>
      <c r="AC42933">
        <v>42927</v>
      </c>
      <c r="AD42933">
        <v>7</v>
      </c>
      <c r="AE42933">
        <v>208</v>
      </c>
      <c r="AF42933">
        <v>92</v>
      </c>
      <c r="AG42933">
        <v>185</v>
      </c>
      <c r="AH42933">
        <v>117</v>
      </c>
      <c r="AI42933">
        <v>688</v>
      </c>
    </row>
    <row r="42934" spans="28:35" x14ac:dyDescent="0.3">
      <c r="AB42934" t="s">
        <v>2</v>
      </c>
      <c r="AC42934">
        <v>42928</v>
      </c>
      <c r="AD42934">
        <v>4</v>
      </c>
      <c r="AE42934">
        <v>-83</v>
      </c>
      <c r="AF42934">
        <v>27</v>
      </c>
      <c r="AG42934">
        <v>53</v>
      </c>
      <c r="AH42934">
        <v>50</v>
      </c>
      <c r="AI42934">
        <v>484</v>
      </c>
    </row>
    <row r="42935" spans="28:35" x14ac:dyDescent="0.3">
      <c r="AB42935" t="s">
        <v>2</v>
      </c>
      <c r="AC42935">
        <v>42929</v>
      </c>
      <c r="AD42935">
        <v>1</v>
      </c>
      <c r="AE42935">
        <v>-276</v>
      </c>
      <c r="AF42935">
        <v>5</v>
      </c>
      <c r="AG42935">
        <v>14</v>
      </c>
      <c r="AH42935">
        <v>44</v>
      </c>
      <c r="AI42935">
        <v>444</v>
      </c>
    </row>
    <row r="42936" spans="28:35" x14ac:dyDescent="0.3">
      <c r="AB42936" t="s">
        <v>2</v>
      </c>
      <c r="AC42936">
        <v>42930</v>
      </c>
      <c r="AD42936">
        <v>9</v>
      </c>
      <c r="AE42936">
        <v>48</v>
      </c>
      <c r="AF42936">
        <v>97</v>
      </c>
      <c r="AG42936">
        <v>232</v>
      </c>
      <c r="AH42936">
        <v>125</v>
      </c>
      <c r="AI42936">
        <v>693</v>
      </c>
    </row>
    <row r="42937" spans="28:35" x14ac:dyDescent="0.3">
      <c r="AB42937" t="s">
        <v>2</v>
      </c>
      <c r="AC42937">
        <v>42931</v>
      </c>
      <c r="AD42937">
        <v>4</v>
      </c>
      <c r="AE42937">
        <v>139</v>
      </c>
      <c r="AF42937">
        <v>6</v>
      </c>
      <c r="AG42937">
        <v>31</v>
      </c>
      <c r="AH42937">
        <v>20</v>
      </c>
      <c r="AI42937">
        <v>504</v>
      </c>
    </row>
    <row r="42938" spans="28:35" x14ac:dyDescent="0.3">
      <c r="AB42938" t="s">
        <v>2</v>
      </c>
      <c r="AC42938">
        <v>42932</v>
      </c>
      <c r="AD42938">
        <v>8</v>
      </c>
      <c r="AE42938">
        <v>195</v>
      </c>
      <c r="AF42938">
        <v>0</v>
      </c>
      <c r="AG42938">
        <v>43</v>
      </c>
      <c r="AH42938">
        <v>59</v>
      </c>
      <c r="AI42938">
        <v>572</v>
      </c>
    </row>
    <row r="42939" spans="28:35" x14ac:dyDescent="0.3">
      <c r="AB42939" t="s">
        <v>2</v>
      </c>
      <c r="AC42939">
        <v>42933</v>
      </c>
      <c r="AD42939">
        <v>8</v>
      </c>
      <c r="AE42939">
        <v>-2</v>
      </c>
      <c r="AF42939">
        <v>34</v>
      </c>
      <c r="AG42939">
        <v>106</v>
      </c>
      <c r="AH42939">
        <v>84</v>
      </c>
      <c r="AI42939">
        <v>560</v>
      </c>
    </row>
    <row r="42940" spans="28:35" x14ac:dyDescent="0.3">
      <c r="AB42940" t="s">
        <v>2</v>
      </c>
      <c r="AC42940">
        <v>42934</v>
      </c>
      <c r="AD42940">
        <v>2</v>
      </c>
      <c r="AE42940">
        <v>-9</v>
      </c>
      <c r="AF42940">
        <v>23</v>
      </c>
      <c r="AG42940">
        <v>34</v>
      </c>
      <c r="AH42940">
        <v>26</v>
      </c>
      <c r="AI42940">
        <v>607</v>
      </c>
    </row>
    <row r="42941" spans="28:35" x14ac:dyDescent="0.3">
      <c r="AB42941" t="s">
        <v>2</v>
      </c>
      <c r="AC42941">
        <v>42935</v>
      </c>
      <c r="AD42941">
        <v>6</v>
      </c>
      <c r="AE42941">
        <v>222</v>
      </c>
      <c r="AF42941">
        <v>85</v>
      </c>
      <c r="AG42941">
        <v>152</v>
      </c>
      <c r="AH42941">
        <v>80</v>
      </c>
      <c r="AI42941">
        <v>623</v>
      </c>
    </row>
    <row r="42942" spans="28:35" x14ac:dyDescent="0.3">
      <c r="AB42942" t="s">
        <v>2</v>
      </c>
      <c r="AC42942">
        <v>42936</v>
      </c>
      <c r="AD42942">
        <v>3</v>
      </c>
      <c r="AE42942">
        <v>-230</v>
      </c>
      <c r="AF42942">
        <v>21</v>
      </c>
      <c r="AG42942">
        <v>36</v>
      </c>
      <c r="AH42942">
        <v>42</v>
      </c>
      <c r="AI42942">
        <v>554</v>
      </c>
    </row>
    <row r="42943" spans="28:35" x14ac:dyDescent="0.3">
      <c r="AB42943" t="s">
        <v>2</v>
      </c>
      <c r="AC42943">
        <v>42937</v>
      </c>
      <c r="AD42943">
        <v>8</v>
      </c>
      <c r="AE42943">
        <v>125</v>
      </c>
      <c r="AF42943">
        <v>36</v>
      </c>
      <c r="AG42943">
        <v>110</v>
      </c>
      <c r="AH42943">
        <v>81</v>
      </c>
      <c r="AI42943">
        <v>667</v>
      </c>
    </row>
    <row r="42944" spans="28:35" x14ac:dyDescent="0.3">
      <c r="AB42944" t="s">
        <v>2</v>
      </c>
      <c r="AC42944">
        <v>42938</v>
      </c>
      <c r="AD42944">
        <v>9</v>
      </c>
      <c r="AE42944">
        <v>573</v>
      </c>
      <c r="AF42944">
        <v>8</v>
      </c>
      <c r="AG42944">
        <v>66</v>
      </c>
      <c r="AH42944">
        <v>68</v>
      </c>
      <c r="AI42944">
        <v>762</v>
      </c>
    </row>
    <row r="42945" spans="28:35" x14ac:dyDescent="0.3">
      <c r="AB42945" t="s">
        <v>2</v>
      </c>
      <c r="AC42945">
        <v>42939</v>
      </c>
      <c r="AD42945">
        <v>6</v>
      </c>
      <c r="AE42945">
        <v>-21</v>
      </c>
      <c r="AF42945">
        <v>23</v>
      </c>
      <c r="AG42945">
        <v>68</v>
      </c>
      <c r="AH42945">
        <v>61</v>
      </c>
      <c r="AI42945">
        <v>562</v>
      </c>
    </row>
    <row r="42946" spans="28:35" x14ac:dyDescent="0.3">
      <c r="AB42946" t="s">
        <v>2</v>
      </c>
      <c r="AC42946">
        <v>42940</v>
      </c>
      <c r="AD42946">
        <v>8</v>
      </c>
      <c r="AE42946">
        <v>216</v>
      </c>
      <c r="AF42946">
        <v>40</v>
      </c>
      <c r="AG42946">
        <v>109</v>
      </c>
      <c r="AH42946">
        <v>62</v>
      </c>
      <c r="AI42946">
        <v>581</v>
      </c>
    </row>
    <row r="42947" spans="28:35" x14ac:dyDescent="0.3">
      <c r="AB42947" t="s">
        <v>2</v>
      </c>
      <c r="AC42947">
        <v>42941</v>
      </c>
      <c r="AD42947">
        <v>7</v>
      </c>
      <c r="AE42947">
        <v>91</v>
      </c>
      <c r="AF42947">
        <v>16</v>
      </c>
      <c r="AG42947">
        <v>63</v>
      </c>
      <c r="AH42947">
        <v>40</v>
      </c>
      <c r="AI42947">
        <v>514</v>
      </c>
    </row>
    <row r="42948" spans="28:35" x14ac:dyDescent="0.3">
      <c r="AB42948" t="s">
        <v>2</v>
      </c>
      <c r="AC42948">
        <v>42942</v>
      </c>
      <c r="AD42948">
        <v>6</v>
      </c>
      <c r="AE42948">
        <v>115</v>
      </c>
      <c r="AF42948">
        <v>95</v>
      </c>
      <c r="AG42948">
        <v>164</v>
      </c>
      <c r="AH42948">
        <v>90</v>
      </c>
      <c r="AI42948">
        <v>710</v>
      </c>
    </row>
    <row r="42949" spans="28:35" x14ac:dyDescent="0.3">
      <c r="AB42949" t="s">
        <v>2</v>
      </c>
      <c r="AC42949">
        <v>42943</v>
      </c>
      <c r="AD42949">
        <v>2</v>
      </c>
      <c r="AE42949">
        <v>-78</v>
      </c>
      <c r="AF42949">
        <v>23</v>
      </c>
      <c r="AG42949">
        <v>32</v>
      </c>
      <c r="AH42949">
        <v>49</v>
      </c>
      <c r="AI42949">
        <v>568</v>
      </c>
    </row>
    <row r="42950" spans="28:35" x14ac:dyDescent="0.3">
      <c r="AB42950" t="s">
        <v>2</v>
      </c>
      <c r="AC42950">
        <v>42944</v>
      </c>
      <c r="AD42950">
        <v>4</v>
      </c>
      <c r="AE42950">
        <v>-48</v>
      </c>
      <c r="AF42950">
        <v>0</v>
      </c>
      <c r="AG42950">
        <v>24</v>
      </c>
      <c r="AH42950">
        <v>25</v>
      </c>
      <c r="AI42950">
        <v>430</v>
      </c>
    </row>
    <row r="42951" spans="28:35" x14ac:dyDescent="0.3">
      <c r="AB42951" t="s">
        <v>2</v>
      </c>
      <c r="AC42951">
        <v>42945</v>
      </c>
      <c r="AD42951">
        <v>2</v>
      </c>
      <c r="AE42951">
        <v>-97</v>
      </c>
      <c r="AF42951">
        <v>14</v>
      </c>
      <c r="AG42951">
        <v>26</v>
      </c>
      <c r="AH42951">
        <v>24</v>
      </c>
      <c r="AI42951">
        <v>542</v>
      </c>
    </row>
    <row r="42952" spans="28:35" x14ac:dyDescent="0.3">
      <c r="AB42952" t="s">
        <v>2</v>
      </c>
      <c r="AC42952">
        <v>42946</v>
      </c>
      <c r="AD42952">
        <v>3</v>
      </c>
      <c r="AE42952">
        <v>-169</v>
      </c>
      <c r="AF42952">
        <v>54</v>
      </c>
      <c r="AG42952">
        <v>73</v>
      </c>
      <c r="AH42952">
        <v>62</v>
      </c>
      <c r="AI42952">
        <v>534</v>
      </c>
    </row>
    <row r="42953" spans="28:35" x14ac:dyDescent="0.3">
      <c r="AB42953" t="s">
        <v>2</v>
      </c>
      <c r="AC42953">
        <v>42947</v>
      </c>
      <c r="AD42953">
        <v>3</v>
      </c>
      <c r="AE42953">
        <v>101</v>
      </c>
      <c r="AF42953">
        <v>26</v>
      </c>
      <c r="AG42953">
        <v>40</v>
      </c>
      <c r="AH42953">
        <v>39</v>
      </c>
      <c r="AI42953">
        <v>578</v>
      </c>
    </row>
    <row r="42954" spans="28:35" x14ac:dyDescent="0.3">
      <c r="AB42954" t="s">
        <v>2</v>
      </c>
      <c r="AC42954">
        <v>42948</v>
      </c>
      <c r="AD42954">
        <v>2</v>
      </c>
      <c r="AE42954">
        <v>-275</v>
      </c>
      <c r="AF42954">
        <v>46</v>
      </c>
      <c r="AG42954">
        <v>46</v>
      </c>
      <c r="AH42954">
        <v>41</v>
      </c>
      <c r="AI42954">
        <v>546</v>
      </c>
    </row>
    <row r="42955" spans="28:35" x14ac:dyDescent="0.3">
      <c r="AB42955" t="s">
        <v>2</v>
      </c>
      <c r="AC42955">
        <v>42949</v>
      </c>
      <c r="AD42955">
        <v>8</v>
      </c>
      <c r="AE42955">
        <v>213</v>
      </c>
      <c r="AF42955">
        <v>12</v>
      </c>
      <c r="AG42955">
        <v>67</v>
      </c>
      <c r="AH42955">
        <v>35</v>
      </c>
      <c r="AI42955">
        <v>639</v>
      </c>
    </row>
    <row r="42956" spans="28:35" x14ac:dyDescent="0.3">
      <c r="AB42956" t="s">
        <v>2</v>
      </c>
      <c r="AC42956">
        <v>42950</v>
      </c>
      <c r="AD42956">
        <v>4</v>
      </c>
      <c r="AE42956">
        <v>-202</v>
      </c>
      <c r="AF42956">
        <v>4</v>
      </c>
      <c r="AG42956">
        <v>30</v>
      </c>
      <c r="AH42956">
        <v>45</v>
      </c>
      <c r="AI42956">
        <v>462</v>
      </c>
    </row>
    <row r="42957" spans="28:35" x14ac:dyDescent="0.3">
      <c r="AB42957" t="s">
        <v>2</v>
      </c>
      <c r="AC42957">
        <v>42951</v>
      </c>
      <c r="AD42957">
        <v>8</v>
      </c>
      <c r="AE42957">
        <v>154</v>
      </c>
      <c r="AF42957">
        <v>72</v>
      </c>
      <c r="AG42957">
        <v>170</v>
      </c>
      <c r="AH42957">
        <v>94</v>
      </c>
      <c r="AI42957">
        <v>622</v>
      </c>
    </row>
    <row r="42958" spans="28:35" x14ac:dyDescent="0.3">
      <c r="AB42958" t="s">
        <v>2</v>
      </c>
      <c r="AC42958">
        <v>42952</v>
      </c>
      <c r="AD42958">
        <v>7</v>
      </c>
      <c r="AE42958">
        <v>-23</v>
      </c>
      <c r="AF42958">
        <v>56</v>
      </c>
      <c r="AG42958">
        <v>128</v>
      </c>
      <c r="AH42958">
        <v>93</v>
      </c>
      <c r="AI42958">
        <v>547</v>
      </c>
    </row>
    <row r="42959" spans="28:35" x14ac:dyDescent="0.3">
      <c r="AB42959" t="s">
        <v>2</v>
      </c>
      <c r="AC42959">
        <v>42953</v>
      </c>
      <c r="AD42959">
        <v>7</v>
      </c>
      <c r="AE42959">
        <v>227</v>
      </c>
      <c r="AF42959">
        <v>22</v>
      </c>
      <c r="AG42959">
        <v>78</v>
      </c>
      <c r="AH42959">
        <v>52</v>
      </c>
      <c r="AI42959">
        <v>722</v>
      </c>
    </row>
    <row r="42960" spans="28:35" x14ac:dyDescent="0.3">
      <c r="AB42960" t="s">
        <v>2</v>
      </c>
      <c r="AC42960">
        <v>42954</v>
      </c>
      <c r="AD42960">
        <v>9</v>
      </c>
      <c r="AE42960">
        <v>451</v>
      </c>
      <c r="AF42960">
        <v>69</v>
      </c>
      <c r="AG42960">
        <v>187</v>
      </c>
      <c r="AH42960">
        <v>119</v>
      </c>
      <c r="AI42960">
        <v>717</v>
      </c>
    </row>
    <row r="42961" spans="28:35" x14ac:dyDescent="0.3">
      <c r="AB42961" t="s">
        <v>2</v>
      </c>
      <c r="AC42961">
        <v>42955</v>
      </c>
      <c r="AD42961">
        <v>7</v>
      </c>
      <c r="AE42961">
        <v>289</v>
      </c>
      <c r="AF42961">
        <v>52</v>
      </c>
      <c r="AG42961">
        <v>116</v>
      </c>
      <c r="AH42961">
        <v>68</v>
      </c>
      <c r="AI42961">
        <v>619</v>
      </c>
    </row>
    <row r="42962" spans="28:35" x14ac:dyDescent="0.3">
      <c r="AB42962" t="s">
        <v>2</v>
      </c>
      <c r="AC42962">
        <v>42956</v>
      </c>
      <c r="AD42962">
        <v>8</v>
      </c>
      <c r="AE42962">
        <v>150</v>
      </c>
      <c r="AF42962">
        <v>96</v>
      </c>
      <c r="AG42962">
        <v>221</v>
      </c>
      <c r="AH42962">
        <v>142</v>
      </c>
      <c r="AI42962">
        <v>645</v>
      </c>
    </row>
    <row r="42963" spans="28:35" x14ac:dyDescent="0.3">
      <c r="AB42963" t="s">
        <v>2</v>
      </c>
      <c r="AC42963">
        <v>42957</v>
      </c>
      <c r="AD42963">
        <v>9</v>
      </c>
      <c r="AE42963">
        <v>482</v>
      </c>
      <c r="AF42963">
        <v>0</v>
      </c>
      <c r="AG42963">
        <v>48</v>
      </c>
      <c r="AH42963">
        <v>47</v>
      </c>
      <c r="AI42963">
        <v>569</v>
      </c>
    </row>
    <row r="42964" spans="28:35" x14ac:dyDescent="0.3">
      <c r="AB42964" t="s">
        <v>2</v>
      </c>
      <c r="AC42964">
        <v>42958</v>
      </c>
      <c r="AD42964">
        <v>5</v>
      </c>
      <c r="AE42964">
        <v>4</v>
      </c>
      <c r="AF42964">
        <v>16</v>
      </c>
      <c r="AG42964">
        <v>51</v>
      </c>
      <c r="AH42964">
        <v>60</v>
      </c>
      <c r="AI42964">
        <v>502</v>
      </c>
    </row>
    <row r="42965" spans="28:35" x14ac:dyDescent="0.3">
      <c r="AB42965" t="s">
        <v>2</v>
      </c>
      <c r="AC42965">
        <v>42959</v>
      </c>
      <c r="AD42965">
        <v>7</v>
      </c>
      <c r="AE42965">
        <v>21</v>
      </c>
      <c r="AF42965">
        <v>45</v>
      </c>
      <c r="AG42965">
        <v>114</v>
      </c>
      <c r="AH42965">
        <v>75</v>
      </c>
      <c r="AI42965">
        <v>681</v>
      </c>
    </row>
    <row r="42966" spans="28:35" x14ac:dyDescent="0.3">
      <c r="AB42966" t="s">
        <v>2</v>
      </c>
      <c r="AC42966">
        <v>42960</v>
      </c>
      <c r="AD42966">
        <v>4</v>
      </c>
      <c r="AE42966">
        <v>194</v>
      </c>
      <c r="AF42966">
        <v>65</v>
      </c>
      <c r="AG42966">
        <v>94</v>
      </c>
      <c r="AH42966">
        <v>81</v>
      </c>
      <c r="AI42966">
        <v>665</v>
      </c>
    </row>
    <row r="42967" spans="28:35" x14ac:dyDescent="0.3">
      <c r="AB42967" t="s">
        <v>2</v>
      </c>
      <c r="AC42967">
        <v>42961</v>
      </c>
      <c r="AD42967">
        <v>9</v>
      </c>
      <c r="AE42967">
        <v>235</v>
      </c>
      <c r="AF42967">
        <v>28</v>
      </c>
      <c r="AG42967">
        <v>102</v>
      </c>
      <c r="AH42967">
        <v>60</v>
      </c>
      <c r="AI42967">
        <v>696</v>
      </c>
    </row>
    <row r="42968" spans="28:35" x14ac:dyDescent="0.3">
      <c r="AB42968" t="s">
        <v>2</v>
      </c>
      <c r="AC42968">
        <v>42962</v>
      </c>
      <c r="AD42968">
        <v>7</v>
      </c>
      <c r="AE42968">
        <v>253</v>
      </c>
      <c r="AF42968">
        <v>25</v>
      </c>
      <c r="AG42968">
        <v>83</v>
      </c>
      <c r="AH42968">
        <v>76</v>
      </c>
      <c r="AI42968">
        <v>567</v>
      </c>
    </row>
    <row r="42969" spans="28:35" x14ac:dyDescent="0.3">
      <c r="AB42969" t="s">
        <v>2</v>
      </c>
      <c r="AC42969">
        <v>42963</v>
      </c>
      <c r="AD42969">
        <v>5</v>
      </c>
      <c r="AE42969">
        <v>-144</v>
      </c>
      <c r="AF42969">
        <v>8</v>
      </c>
      <c r="AG42969">
        <v>40</v>
      </c>
      <c r="AH42969">
        <v>45</v>
      </c>
      <c r="AI42969">
        <v>545</v>
      </c>
    </row>
    <row r="42970" spans="28:35" x14ac:dyDescent="0.3">
      <c r="AB42970" t="s">
        <v>2</v>
      </c>
      <c r="AC42970">
        <v>42964</v>
      </c>
      <c r="AD42970">
        <v>1</v>
      </c>
      <c r="AE42970">
        <v>-122</v>
      </c>
      <c r="AF42970">
        <v>62</v>
      </c>
      <c r="AG42970">
        <v>46</v>
      </c>
      <c r="AH42970">
        <v>71</v>
      </c>
      <c r="AI42970">
        <v>392</v>
      </c>
    </row>
    <row r="42971" spans="28:35" x14ac:dyDescent="0.3">
      <c r="AB42971" t="s">
        <v>2</v>
      </c>
      <c r="AC42971">
        <v>42965</v>
      </c>
      <c r="AD42971">
        <v>2</v>
      </c>
      <c r="AE42971">
        <v>5</v>
      </c>
      <c r="AF42971">
        <v>19</v>
      </c>
      <c r="AG42971">
        <v>32</v>
      </c>
      <c r="AH42971">
        <v>31</v>
      </c>
      <c r="AI42971">
        <v>464</v>
      </c>
    </row>
    <row r="42972" spans="28:35" x14ac:dyDescent="0.3">
      <c r="AB42972" t="s">
        <v>2</v>
      </c>
      <c r="AC42972">
        <v>42966</v>
      </c>
      <c r="AD42972">
        <v>1</v>
      </c>
      <c r="AE42972">
        <v>-73</v>
      </c>
      <c r="AF42972">
        <v>24</v>
      </c>
      <c r="AG42972">
        <v>24</v>
      </c>
      <c r="AH42972">
        <v>27</v>
      </c>
      <c r="AI42972">
        <v>419</v>
      </c>
    </row>
    <row r="42973" spans="28:35" x14ac:dyDescent="0.3">
      <c r="AB42973" t="s">
        <v>2</v>
      </c>
      <c r="AC42973">
        <v>42967</v>
      </c>
      <c r="AD42973">
        <v>9</v>
      </c>
      <c r="AE42973">
        <v>113</v>
      </c>
      <c r="AF42973">
        <v>78</v>
      </c>
      <c r="AG42973">
        <v>197</v>
      </c>
      <c r="AH42973">
        <v>108</v>
      </c>
      <c r="AI42973">
        <v>678</v>
      </c>
    </row>
    <row r="42974" spans="28:35" x14ac:dyDescent="0.3">
      <c r="AB42974" t="s">
        <v>2</v>
      </c>
      <c r="AC42974">
        <v>42968</v>
      </c>
      <c r="AD42974">
        <v>1</v>
      </c>
      <c r="AE42974">
        <v>-119</v>
      </c>
      <c r="AF42974">
        <v>16</v>
      </c>
      <c r="AG42974">
        <v>24</v>
      </c>
      <c r="AH42974">
        <v>49</v>
      </c>
      <c r="AI42974">
        <v>534</v>
      </c>
    </row>
    <row r="42975" spans="28:35" x14ac:dyDescent="0.3">
      <c r="AB42975" t="s">
        <v>2</v>
      </c>
      <c r="AC42975">
        <v>42969</v>
      </c>
      <c r="AD42975">
        <v>10</v>
      </c>
      <c r="AE42975">
        <v>469</v>
      </c>
      <c r="AF42975">
        <v>15</v>
      </c>
      <c r="AG42975">
        <v>83</v>
      </c>
      <c r="AH42975">
        <v>66</v>
      </c>
      <c r="AI42975">
        <v>761</v>
      </c>
    </row>
    <row r="42976" spans="28:35" x14ac:dyDescent="0.3">
      <c r="AB42976" t="s">
        <v>2</v>
      </c>
      <c r="AC42976">
        <v>42970</v>
      </c>
      <c r="AD42976">
        <v>3</v>
      </c>
      <c r="AE42976">
        <v>-60</v>
      </c>
      <c r="AF42976">
        <v>11</v>
      </c>
      <c r="AG42976">
        <v>34</v>
      </c>
      <c r="AH42976">
        <v>53</v>
      </c>
      <c r="AI42976">
        <v>577</v>
      </c>
    </row>
    <row r="42977" spans="28:35" x14ac:dyDescent="0.3">
      <c r="AB42977" t="s">
        <v>2</v>
      </c>
      <c r="AC42977">
        <v>42971</v>
      </c>
      <c r="AD42977">
        <v>8</v>
      </c>
      <c r="AE42977">
        <v>113</v>
      </c>
      <c r="AF42977">
        <v>48</v>
      </c>
      <c r="AG42977">
        <v>127</v>
      </c>
      <c r="AH42977">
        <v>67</v>
      </c>
      <c r="AI42977">
        <v>565</v>
      </c>
    </row>
    <row r="42978" spans="28:35" x14ac:dyDescent="0.3">
      <c r="AB42978" t="s">
        <v>2</v>
      </c>
      <c r="AC42978">
        <v>42972</v>
      </c>
      <c r="AD42978">
        <v>8</v>
      </c>
      <c r="AE42978">
        <v>168</v>
      </c>
      <c r="AF42978">
        <v>95</v>
      </c>
      <c r="AG42978">
        <v>215</v>
      </c>
      <c r="AH42978">
        <v>117</v>
      </c>
      <c r="AI42978">
        <v>750</v>
      </c>
    </row>
    <row r="42979" spans="28:35" x14ac:dyDescent="0.3">
      <c r="AB42979" t="s">
        <v>2</v>
      </c>
      <c r="AC42979">
        <v>42973</v>
      </c>
      <c r="AD42979">
        <v>7</v>
      </c>
      <c r="AE42979">
        <v>411</v>
      </c>
      <c r="AF42979">
        <v>74</v>
      </c>
      <c r="AG42979">
        <v>165</v>
      </c>
      <c r="AH42979">
        <v>106</v>
      </c>
      <c r="AI42979">
        <v>734</v>
      </c>
    </row>
    <row r="42980" spans="28:35" x14ac:dyDescent="0.3">
      <c r="AB42980" t="s">
        <v>2</v>
      </c>
      <c r="AC42980">
        <v>42974</v>
      </c>
      <c r="AD42980">
        <v>6</v>
      </c>
      <c r="AE42980">
        <v>300</v>
      </c>
      <c r="AF42980">
        <v>57</v>
      </c>
      <c r="AG42980">
        <v>115</v>
      </c>
      <c r="AH42980">
        <v>75</v>
      </c>
      <c r="AI42980">
        <v>710</v>
      </c>
    </row>
    <row r="42981" spans="28:35" x14ac:dyDescent="0.3">
      <c r="AB42981" t="s">
        <v>2</v>
      </c>
      <c r="AC42981">
        <v>42975</v>
      </c>
      <c r="AD42981">
        <v>10</v>
      </c>
      <c r="AE42981">
        <v>461</v>
      </c>
      <c r="AF42981">
        <v>74</v>
      </c>
      <c r="AG42981">
        <v>204</v>
      </c>
      <c r="AH42981">
        <v>116</v>
      </c>
      <c r="AI42981">
        <v>807</v>
      </c>
    </row>
    <row r="42982" spans="28:35" x14ac:dyDescent="0.3">
      <c r="AB42982" t="s">
        <v>2</v>
      </c>
      <c r="AC42982">
        <v>42976</v>
      </c>
      <c r="AD42982">
        <v>9</v>
      </c>
      <c r="AE42982">
        <v>110</v>
      </c>
      <c r="AF42982">
        <v>80</v>
      </c>
      <c r="AG42982">
        <v>205</v>
      </c>
      <c r="AH42982">
        <v>122</v>
      </c>
      <c r="AI42982">
        <v>727</v>
      </c>
    </row>
    <row r="42983" spans="28:35" x14ac:dyDescent="0.3">
      <c r="AB42983" t="s">
        <v>2</v>
      </c>
      <c r="AC42983">
        <v>42977</v>
      </c>
      <c r="AD42983">
        <v>8</v>
      </c>
      <c r="AE42983">
        <v>335</v>
      </c>
      <c r="AF42983">
        <v>78</v>
      </c>
      <c r="AG42983">
        <v>190</v>
      </c>
      <c r="AH42983">
        <v>99</v>
      </c>
      <c r="AI42983">
        <v>808</v>
      </c>
    </row>
    <row r="42984" spans="28:35" x14ac:dyDescent="0.3">
      <c r="AB42984" t="s">
        <v>2</v>
      </c>
      <c r="AC42984">
        <v>42978</v>
      </c>
      <c r="AD42984">
        <v>10</v>
      </c>
      <c r="AE42984">
        <v>178</v>
      </c>
      <c r="AF42984">
        <v>31</v>
      </c>
      <c r="AG42984">
        <v>115</v>
      </c>
      <c r="AH42984">
        <v>64</v>
      </c>
      <c r="AI42984">
        <v>754</v>
      </c>
    </row>
    <row r="42985" spans="28:35" x14ac:dyDescent="0.3">
      <c r="AB42985" t="s">
        <v>2</v>
      </c>
      <c r="AC42985">
        <v>42979</v>
      </c>
      <c r="AD42985">
        <v>2</v>
      </c>
      <c r="AE42985">
        <v>27</v>
      </c>
      <c r="AF42985">
        <v>69</v>
      </c>
      <c r="AG42985">
        <v>61</v>
      </c>
      <c r="AH42985">
        <v>47</v>
      </c>
      <c r="AI42985">
        <v>563</v>
      </c>
    </row>
    <row r="42986" spans="28:35" x14ac:dyDescent="0.3">
      <c r="AB42986" t="s">
        <v>2</v>
      </c>
      <c r="AC42986">
        <v>42980</v>
      </c>
      <c r="AD42986">
        <v>9</v>
      </c>
      <c r="AE42986">
        <v>352</v>
      </c>
      <c r="AF42986">
        <v>84</v>
      </c>
      <c r="AG42986">
        <v>215</v>
      </c>
      <c r="AH42986">
        <v>132</v>
      </c>
      <c r="AI42986">
        <v>660</v>
      </c>
    </row>
    <row r="42987" spans="28:35" x14ac:dyDescent="0.3">
      <c r="AB42987" t="s">
        <v>2</v>
      </c>
      <c r="AC42987">
        <v>42981</v>
      </c>
      <c r="AD42987">
        <v>3</v>
      </c>
      <c r="AE42987">
        <v>147</v>
      </c>
      <c r="AF42987">
        <v>26</v>
      </c>
      <c r="AG42987">
        <v>42</v>
      </c>
      <c r="AH42987">
        <v>31</v>
      </c>
      <c r="AI42987">
        <v>598</v>
      </c>
    </row>
    <row r="42988" spans="28:35" x14ac:dyDescent="0.3">
      <c r="AB42988" t="s">
        <v>2</v>
      </c>
      <c r="AC42988">
        <v>42982</v>
      </c>
      <c r="AD42988">
        <v>3</v>
      </c>
      <c r="AE42988">
        <v>-240</v>
      </c>
      <c r="AF42988">
        <v>1</v>
      </c>
      <c r="AG42988">
        <v>21</v>
      </c>
      <c r="AH42988">
        <v>28</v>
      </c>
      <c r="AI42988">
        <v>488</v>
      </c>
    </row>
    <row r="42989" spans="28:35" x14ac:dyDescent="0.3">
      <c r="AB42989" t="s">
        <v>2</v>
      </c>
      <c r="AC42989">
        <v>42983</v>
      </c>
      <c r="AD42989">
        <v>6</v>
      </c>
      <c r="AE42989">
        <v>112</v>
      </c>
      <c r="AF42989">
        <v>17</v>
      </c>
      <c r="AG42989">
        <v>58</v>
      </c>
      <c r="AH42989">
        <v>56</v>
      </c>
      <c r="AI42989">
        <v>579</v>
      </c>
    </row>
    <row r="42990" spans="28:35" x14ac:dyDescent="0.3">
      <c r="AB42990" t="s">
        <v>2</v>
      </c>
      <c r="AC42990">
        <v>42984</v>
      </c>
      <c r="AD42990">
        <v>10</v>
      </c>
      <c r="AE42990">
        <v>487</v>
      </c>
      <c r="AF42990">
        <v>5</v>
      </c>
      <c r="AG42990">
        <v>64</v>
      </c>
      <c r="AH42990">
        <v>40</v>
      </c>
      <c r="AI42990">
        <v>725</v>
      </c>
    </row>
    <row r="42991" spans="28:35" x14ac:dyDescent="0.3">
      <c r="AB42991" t="s">
        <v>2</v>
      </c>
      <c r="AC42991">
        <v>42985</v>
      </c>
      <c r="AD42991">
        <v>2</v>
      </c>
      <c r="AE42991">
        <v>-129</v>
      </c>
      <c r="AF42991">
        <v>54</v>
      </c>
      <c r="AG42991">
        <v>54</v>
      </c>
      <c r="AH42991">
        <v>73</v>
      </c>
      <c r="AI42991">
        <v>418</v>
      </c>
    </row>
    <row r="42992" spans="28:35" x14ac:dyDescent="0.3">
      <c r="AB42992" t="s">
        <v>2</v>
      </c>
      <c r="AC42992">
        <v>42986</v>
      </c>
      <c r="AD42992">
        <v>4</v>
      </c>
      <c r="AE42992">
        <v>52</v>
      </c>
      <c r="AF42992">
        <v>43</v>
      </c>
      <c r="AG42992">
        <v>76</v>
      </c>
      <c r="AH42992">
        <v>76</v>
      </c>
      <c r="AI42992">
        <v>601</v>
      </c>
    </row>
    <row r="42993" spans="28:35" x14ac:dyDescent="0.3">
      <c r="AB42993" t="s">
        <v>2</v>
      </c>
      <c r="AC42993">
        <v>42987</v>
      </c>
      <c r="AD42993">
        <v>5</v>
      </c>
      <c r="AE42993">
        <v>129</v>
      </c>
      <c r="AF42993">
        <v>44</v>
      </c>
      <c r="AG42993">
        <v>80</v>
      </c>
      <c r="AH42993">
        <v>75</v>
      </c>
      <c r="AI42993">
        <v>496</v>
      </c>
    </row>
    <row r="42994" spans="28:35" x14ac:dyDescent="0.3">
      <c r="AB42994" t="s">
        <v>2</v>
      </c>
      <c r="AC42994">
        <v>42988</v>
      </c>
      <c r="AD42994">
        <v>9</v>
      </c>
      <c r="AE42994">
        <v>539</v>
      </c>
      <c r="AF42994">
        <v>85</v>
      </c>
      <c r="AG42994">
        <v>215</v>
      </c>
      <c r="AH42994">
        <v>118</v>
      </c>
      <c r="AI42994">
        <v>850</v>
      </c>
    </row>
    <row r="42995" spans="28:35" x14ac:dyDescent="0.3">
      <c r="AB42995" t="s">
        <v>2</v>
      </c>
      <c r="AC42995">
        <v>42989</v>
      </c>
      <c r="AD42995">
        <v>7</v>
      </c>
      <c r="AE42995">
        <v>11</v>
      </c>
      <c r="AF42995">
        <v>96</v>
      </c>
      <c r="AG42995">
        <v>197</v>
      </c>
      <c r="AH42995">
        <v>114</v>
      </c>
      <c r="AI42995">
        <v>680</v>
      </c>
    </row>
    <row r="42996" spans="28:35" x14ac:dyDescent="0.3">
      <c r="AB42996" t="s">
        <v>2</v>
      </c>
      <c r="AC42996">
        <v>42990</v>
      </c>
      <c r="AD42996">
        <v>4</v>
      </c>
      <c r="AE42996">
        <v>46</v>
      </c>
      <c r="AF42996">
        <v>65</v>
      </c>
      <c r="AG42996">
        <v>95</v>
      </c>
      <c r="AH42996">
        <v>70</v>
      </c>
      <c r="AI42996">
        <v>584</v>
      </c>
    </row>
    <row r="42997" spans="28:35" x14ac:dyDescent="0.3">
      <c r="AB42997" t="s">
        <v>2</v>
      </c>
      <c r="AC42997">
        <v>42991</v>
      </c>
      <c r="AD42997">
        <v>5</v>
      </c>
      <c r="AE42997">
        <v>44</v>
      </c>
      <c r="AF42997">
        <v>42</v>
      </c>
      <c r="AG42997">
        <v>80</v>
      </c>
      <c r="AH42997">
        <v>41</v>
      </c>
      <c r="AI42997">
        <v>582</v>
      </c>
    </row>
    <row r="42998" spans="28:35" x14ac:dyDescent="0.3">
      <c r="AB42998" t="s">
        <v>2</v>
      </c>
      <c r="AC42998">
        <v>42992</v>
      </c>
      <c r="AD42998">
        <v>7</v>
      </c>
      <c r="AE42998">
        <v>307</v>
      </c>
      <c r="AF42998">
        <v>13</v>
      </c>
      <c r="AG42998">
        <v>62</v>
      </c>
      <c r="AH42998">
        <v>39</v>
      </c>
      <c r="AI42998">
        <v>662</v>
      </c>
    </row>
    <row r="42999" spans="28:35" x14ac:dyDescent="0.3">
      <c r="AB42999" t="s">
        <v>2</v>
      </c>
      <c r="AC42999">
        <v>42993</v>
      </c>
      <c r="AD42999">
        <v>10</v>
      </c>
      <c r="AE42999">
        <v>187</v>
      </c>
      <c r="AF42999">
        <v>26</v>
      </c>
      <c r="AG42999">
        <v>110</v>
      </c>
      <c r="AH42999">
        <v>83</v>
      </c>
      <c r="AI42999">
        <v>561</v>
      </c>
    </row>
    <row r="43000" spans="28:35" x14ac:dyDescent="0.3">
      <c r="AB43000" t="s">
        <v>2</v>
      </c>
      <c r="AC43000">
        <v>42994</v>
      </c>
      <c r="AD43000">
        <v>9</v>
      </c>
      <c r="AE43000">
        <v>387</v>
      </c>
      <c r="AF43000">
        <v>60</v>
      </c>
      <c r="AG43000">
        <v>166</v>
      </c>
      <c r="AH43000">
        <v>87</v>
      </c>
      <c r="AI43000">
        <v>740</v>
      </c>
    </row>
    <row r="43001" spans="28:35" x14ac:dyDescent="0.3">
      <c r="AB43001" t="s">
        <v>2</v>
      </c>
      <c r="AC43001">
        <v>42995</v>
      </c>
      <c r="AD43001">
        <v>6</v>
      </c>
      <c r="AE43001">
        <v>-70</v>
      </c>
      <c r="AF43001">
        <v>22</v>
      </c>
      <c r="AG43001">
        <v>62</v>
      </c>
      <c r="AH43001">
        <v>78</v>
      </c>
      <c r="AI43001">
        <v>553</v>
      </c>
    </row>
    <row r="43002" spans="28:35" x14ac:dyDescent="0.3">
      <c r="AB43002" t="s">
        <v>2</v>
      </c>
      <c r="AC43002">
        <v>42996</v>
      </c>
      <c r="AD43002">
        <v>8</v>
      </c>
      <c r="AE43002">
        <v>153</v>
      </c>
      <c r="AF43002">
        <v>8</v>
      </c>
      <c r="AG43002">
        <v>57</v>
      </c>
      <c r="AH43002">
        <v>33</v>
      </c>
      <c r="AI43002">
        <v>593</v>
      </c>
    </row>
    <row r="43003" spans="28:35" x14ac:dyDescent="0.3">
      <c r="AB43003" t="s">
        <v>2</v>
      </c>
      <c r="AC43003">
        <v>42997</v>
      </c>
      <c r="AD43003">
        <v>4</v>
      </c>
      <c r="AE43003">
        <v>-189</v>
      </c>
      <c r="AF43003">
        <v>72</v>
      </c>
      <c r="AG43003">
        <v>96</v>
      </c>
      <c r="AH43003">
        <v>68</v>
      </c>
      <c r="AI43003">
        <v>601</v>
      </c>
    </row>
    <row r="43004" spans="28:35" x14ac:dyDescent="0.3">
      <c r="AB43004" t="s">
        <v>2</v>
      </c>
      <c r="AC43004">
        <v>42998</v>
      </c>
      <c r="AD43004">
        <v>4</v>
      </c>
      <c r="AE43004">
        <v>-128</v>
      </c>
      <c r="AF43004">
        <v>47</v>
      </c>
      <c r="AG43004">
        <v>78</v>
      </c>
      <c r="AH43004">
        <v>65</v>
      </c>
      <c r="AI43004">
        <v>625</v>
      </c>
    </row>
    <row r="43005" spans="28:35" x14ac:dyDescent="0.3">
      <c r="AB43005" t="s">
        <v>2</v>
      </c>
      <c r="AC43005">
        <v>42999</v>
      </c>
      <c r="AD43005">
        <v>6</v>
      </c>
      <c r="AE43005">
        <v>85</v>
      </c>
      <c r="AF43005">
        <v>72</v>
      </c>
      <c r="AG43005">
        <v>131</v>
      </c>
      <c r="AH43005">
        <v>70</v>
      </c>
      <c r="AI43005">
        <v>648</v>
      </c>
    </row>
    <row r="43006" spans="28:35" x14ac:dyDescent="0.3">
      <c r="AB43006" t="s">
        <v>2</v>
      </c>
      <c r="AC43006">
        <v>43000</v>
      </c>
      <c r="AD43006">
        <v>3</v>
      </c>
      <c r="AE43006">
        <v>91</v>
      </c>
      <c r="AF43006">
        <v>17</v>
      </c>
      <c r="AG43006">
        <v>34</v>
      </c>
      <c r="AH43006">
        <v>19</v>
      </c>
      <c r="AI43006">
        <v>592</v>
      </c>
    </row>
    <row r="43007" spans="28:35" x14ac:dyDescent="0.3">
      <c r="AB43007" t="s">
        <v>2</v>
      </c>
      <c r="AC43007">
        <v>43001</v>
      </c>
      <c r="AD43007">
        <v>9</v>
      </c>
      <c r="AE43007">
        <v>318</v>
      </c>
      <c r="AF43007">
        <v>29</v>
      </c>
      <c r="AG43007">
        <v>104</v>
      </c>
      <c r="AH43007">
        <v>65</v>
      </c>
      <c r="AI43007">
        <v>630</v>
      </c>
    </row>
    <row r="43008" spans="28:35" x14ac:dyDescent="0.3">
      <c r="AB43008" t="s">
        <v>2</v>
      </c>
      <c r="AC43008">
        <v>43002</v>
      </c>
      <c r="AD43008">
        <v>4</v>
      </c>
      <c r="AE43008">
        <v>-82</v>
      </c>
      <c r="AF43008">
        <v>13</v>
      </c>
      <c r="AG43008">
        <v>39</v>
      </c>
      <c r="AH43008">
        <v>29</v>
      </c>
      <c r="AI43008">
        <v>589</v>
      </c>
    </row>
    <row r="43009" spans="28:35" x14ac:dyDescent="0.3">
      <c r="AB43009" t="s">
        <v>2</v>
      </c>
      <c r="AC43009">
        <v>43003</v>
      </c>
      <c r="AD43009">
        <v>5</v>
      </c>
      <c r="AE43009">
        <v>90</v>
      </c>
      <c r="AF43009">
        <v>48</v>
      </c>
      <c r="AG43009">
        <v>89</v>
      </c>
      <c r="AH43009">
        <v>61</v>
      </c>
      <c r="AI43009">
        <v>597</v>
      </c>
    </row>
    <row r="43010" spans="28:35" x14ac:dyDescent="0.3">
      <c r="AB43010" t="s">
        <v>2</v>
      </c>
      <c r="AC43010">
        <v>43004</v>
      </c>
      <c r="AD43010">
        <v>1</v>
      </c>
      <c r="AE43010">
        <v>61</v>
      </c>
      <c r="AF43010">
        <v>36</v>
      </c>
      <c r="AG43010">
        <v>34</v>
      </c>
      <c r="AH43010">
        <v>54</v>
      </c>
      <c r="AI43010">
        <v>621</v>
      </c>
    </row>
    <row r="43011" spans="28:35" x14ac:dyDescent="0.3">
      <c r="AB43011" t="s">
        <v>2</v>
      </c>
      <c r="AC43011">
        <v>43005</v>
      </c>
      <c r="AD43011">
        <v>7</v>
      </c>
      <c r="AE43011">
        <v>280</v>
      </c>
      <c r="AF43011">
        <v>68</v>
      </c>
      <c r="AG43011">
        <v>153</v>
      </c>
      <c r="AH43011">
        <v>115</v>
      </c>
      <c r="AI43011">
        <v>640</v>
      </c>
    </row>
    <row r="43012" spans="28:35" x14ac:dyDescent="0.3">
      <c r="AB43012" t="s">
        <v>2</v>
      </c>
      <c r="AC43012">
        <v>43006</v>
      </c>
      <c r="AD43012">
        <v>9</v>
      </c>
      <c r="AE43012">
        <v>381</v>
      </c>
      <c r="AF43012">
        <v>12</v>
      </c>
      <c r="AG43012">
        <v>72</v>
      </c>
      <c r="AH43012">
        <v>36</v>
      </c>
      <c r="AI43012">
        <v>629</v>
      </c>
    </row>
    <row r="43013" spans="28:35" x14ac:dyDescent="0.3">
      <c r="AB43013" t="s">
        <v>2</v>
      </c>
      <c r="AC43013">
        <v>43007</v>
      </c>
      <c r="AD43013">
        <v>6</v>
      </c>
      <c r="AE43013">
        <v>64</v>
      </c>
      <c r="AF43013">
        <v>49</v>
      </c>
      <c r="AG43013">
        <v>99</v>
      </c>
      <c r="AH43013">
        <v>50</v>
      </c>
      <c r="AI43013">
        <v>569</v>
      </c>
    </row>
    <row r="43014" spans="28:35" x14ac:dyDescent="0.3">
      <c r="AB43014" t="s">
        <v>2</v>
      </c>
      <c r="AC43014">
        <v>43008</v>
      </c>
      <c r="AD43014">
        <v>3</v>
      </c>
      <c r="AE43014">
        <v>-10</v>
      </c>
      <c r="AF43014">
        <v>0</v>
      </c>
      <c r="AG43014">
        <v>19</v>
      </c>
      <c r="AH43014">
        <v>22</v>
      </c>
      <c r="AI43014">
        <v>502</v>
      </c>
    </row>
    <row r="43015" spans="28:35" x14ac:dyDescent="0.3">
      <c r="AB43015" t="s">
        <v>2</v>
      </c>
      <c r="AC43015">
        <v>43009</v>
      </c>
      <c r="AD43015">
        <v>3</v>
      </c>
      <c r="AE43015">
        <v>-31</v>
      </c>
      <c r="AF43015">
        <v>4</v>
      </c>
      <c r="AG43015">
        <v>24</v>
      </c>
      <c r="AH43015">
        <v>52</v>
      </c>
      <c r="AI43015">
        <v>463</v>
      </c>
    </row>
    <row r="43016" spans="28:35" x14ac:dyDescent="0.3">
      <c r="AB43016" t="s">
        <v>2</v>
      </c>
      <c r="AC43016">
        <v>43010</v>
      </c>
      <c r="AD43016">
        <v>10</v>
      </c>
      <c r="AE43016">
        <v>482</v>
      </c>
      <c r="AF43016">
        <v>39</v>
      </c>
      <c r="AG43016">
        <v>134</v>
      </c>
      <c r="AH43016">
        <v>103</v>
      </c>
      <c r="AI43016">
        <v>637</v>
      </c>
    </row>
    <row r="43017" spans="28:35" x14ac:dyDescent="0.3">
      <c r="AB43017" t="s">
        <v>2</v>
      </c>
      <c r="AC43017">
        <v>43011</v>
      </c>
      <c r="AD43017">
        <v>4</v>
      </c>
      <c r="AE43017">
        <v>7</v>
      </c>
      <c r="AF43017">
        <v>2</v>
      </c>
      <c r="AG43017">
        <v>30</v>
      </c>
      <c r="AH43017">
        <v>22</v>
      </c>
      <c r="AI43017">
        <v>569</v>
      </c>
    </row>
    <row r="43018" spans="28:35" x14ac:dyDescent="0.3">
      <c r="AB43018" t="s">
        <v>2</v>
      </c>
      <c r="AC43018">
        <v>43012</v>
      </c>
      <c r="AD43018">
        <v>9</v>
      </c>
      <c r="AE43018">
        <v>489</v>
      </c>
      <c r="AF43018">
        <v>2</v>
      </c>
      <c r="AG43018">
        <v>54</v>
      </c>
      <c r="AH43018">
        <v>45</v>
      </c>
      <c r="AI43018">
        <v>745</v>
      </c>
    </row>
    <row r="43019" spans="28:35" x14ac:dyDescent="0.3">
      <c r="AB43019" t="s">
        <v>2</v>
      </c>
      <c r="AC43019">
        <v>43013</v>
      </c>
      <c r="AD43019">
        <v>10</v>
      </c>
      <c r="AE43019">
        <v>123</v>
      </c>
      <c r="AF43019">
        <v>55</v>
      </c>
      <c r="AG43019">
        <v>163</v>
      </c>
      <c r="AH43019">
        <v>119</v>
      </c>
      <c r="AI43019">
        <v>629</v>
      </c>
    </row>
    <row r="43020" spans="28:35" x14ac:dyDescent="0.3">
      <c r="AB43020" t="s">
        <v>2</v>
      </c>
      <c r="AC43020">
        <v>43014</v>
      </c>
      <c r="AD43020">
        <v>6</v>
      </c>
      <c r="AE43020">
        <v>322</v>
      </c>
      <c r="AF43020">
        <v>92</v>
      </c>
      <c r="AG43020">
        <v>156</v>
      </c>
      <c r="AH43020">
        <v>88</v>
      </c>
      <c r="AI43020">
        <v>797</v>
      </c>
    </row>
    <row r="43021" spans="28:35" x14ac:dyDescent="0.3">
      <c r="AB43021" t="s">
        <v>2</v>
      </c>
      <c r="AC43021">
        <v>43015</v>
      </c>
      <c r="AD43021">
        <v>3</v>
      </c>
      <c r="AE43021">
        <v>11</v>
      </c>
      <c r="AF43021">
        <v>24</v>
      </c>
      <c r="AG43021">
        <v>43</v>
      </c>
      <c r="AH43021">
        <v>31</v>
      </c>
      <c r="AI43021">
        <v>586</v>
      </c>
    </row>
    <row r="43022" spans="28:35" x14ac:dyDescent="0.3">
      <c r="AB43022" t="s">
        <v>2</v>
      </c>
      <c r="AC43022">
        <v>43016</v>
      </c>
      <c r="AD43022">
        <v>1</v>
      </c>
      <c r="AE43022">
        <v>-256</v>
      </c>
      <c r="AF43022">
        <v>44</v>
      </c>
      <c r="AG43022">
        <v>36</v>
      </c>
      <c r="AH43022">
        <v>34</v>
      </c>
      <c r="AI43022">
        <v>509</v>
      </c>
    </row>
    <row r="43023" spans="28:35" x14ac:dyDescent="0.3">
      <c r="AB43023" t="s">
        <v>2</v>
      </c>
      <c r="AC43023">
        <v>43017</v>
      </c>
      <c r="AD43023">
        <v>6</v>
      </c>
      <c r="AE43023">
        <v>-107</v>
      </c>
      <c r="AF43023">
        <v>61</v>
      </c>
      <c r="AG43023">
        <v>126</v>
      </c>
      <c r="AH43023">
        <v>95</v>
      </c>
      <c r="AI43023">
        <v>550</v>
      </c>
    </row>
    <row r="43024" spans="28:35" x14ac:dyDescent="0.3">
      <c r="AB43024" t="s">
        <v>2</v>
      </c>
      <c r="AC43024">
        <v>43018</v>
      </c>
      <c r="AD43024">
        <v>7</v>
      </c>
      <c r="AE43024">
        <v>236</v>
      </c>
      <c r="AF43024">
        <v>37</v>
      </c>
      <c r="AG43024">
        <v>95</v>
      </c>
      <c r="AH43024">
        <v>83</v>
      </c>
      <c r="AI43024">
        <v>595</v>
      </c>
    </row>
    <row r="43025" spans="28:35" x14ac:dyDescent="0.3">
      <c r="AB43025" t="s">
        <v>2</v>
      </c>
      <c r="AC43025">
        <v>43019</v>
      </c>
      <c r="AD43025">
        <v>8</v>
      </c>
      <c r="AE43025">
        <v>270</v>
      </c>
      <c r="AF43025">
        <v>67</v>
      </c>
      <c r="AG43025">
        <v>168</v>
      </c>
      <c r="AH43025">
        <v>113</v>
      </c>
      <c r="AI43025">
        <v>632</v>
      </c>
    </row>
    <row r="43026" spans="28:35" x14ac:dyDescent="0.3">
      <c r="AB43026" t="s">
        <v>2</v>
      </c>
      <c r="AC43026">
        <v>43020</v>
      </c>
      <c r="AD43026">
        <v>4</v>
      </c>
      <c r="AE43026">
        <v>-96</v>
      </c>
      <c r="AF43026">
        <v>15</v>
      </c>
      <c r="AG43026">
        <v>40</v>
      </c>
      <c r="AH43026">
        <v>55</v>
      </c>
      <c r="AI43026">
        <v>482</v>
      </c>
    </row>
    <row r="43027" spans="28:35" x14ac:dyDescent="0.3">
      <c r="AB43027" t="s">
        <v>2</v>
      </c>
      <c r="AC43027">
        <v>43021</v>
      </c>
      <c r="AD43027">
        <v>8</v>
      </c>
      <c r="AE43027">
        <v>342</v>
      </c>
      <c r="AF43027">
        <v>29</v>
      </c>
      <c r="AG43027">
        <v>97</v>
      </c>
      <c r="AH43027">
        <v>71</v>
      </c>
      <c r="AI43027">
        <v>607</v>
      </c>
    </row>
    <row r="43028" spans="28:35" x14ac:dyDescent="0.3">
      <c r="AB43028" t="s">
        <v>2</v>
      </c>
      <c r="AC43028">
        <v>43022</v>
      </c>
      <c r="AD43028">
        <v>1</v>
      </c>
      <c r="AE43028">
        <v>-86</v>
      </c>
      <c r="AF43028">
        <v>24</v>
      </c>
      <c r="AG43028">
        <v>26</v>
      </c>
      <c r="AH43028">
        <v>22</v>
      </c>
      <c r="AI43028">
        <v>532</v>
      </c>
    </row>
    <row r="43029" spans="28:35" x14ac:dyDescent="0.3">
      <c r="AB43029" t="s">
        <v>2</v>
      </c>
      <c r="AC43029">
        <v>43023</v>
      </c>
      <c r="AD43029">
        <v>8</v>
      </c>
      <c r="AE43029">
        <v>32</v>
      </c>
      <c r="AF43029">
        <v>28</v>
      </c>
      <c r="AG43029">
        <v>93</v>
      </c>
      <c r="AH43029">
        <v>52</v>
      </c>
      <c r="AI43029">
        <v>697</v>
      </c>
    </row>
    <row r="43030" spans="28:35" x14ac:dyDescent="0.3">
      <c r="AB43030" t="s">
        <v>2</v>
      </c>
      <c r="AC43030">
        <v>43024</v>
      </c>
      <c r="AD43030">
        <v>10</v>
      </c>
      <c r="AE43030">
        <v>283</v>
      </c>
      <c r="AF43030">
        <v>90</v>
      </c>
      <c r="AG43030">
        <v>241</v>
      </c>
      <c r="AH43030">
        <v>147</v>
      </c>
      <c r="AI43030">
        <v>689</v>
      </c>
    </row>
    <row r="43031" spans="28:35" x14ac:dyDescent="0.3">
      <c r="AB43031" t="s">
        <v>2</v>
      </c>
      <c r="AC43031">
        <v>43025</v>
      </c>
      <c r="AD43031">
        <v>5</v>
      </c>
      <c r="AE43031">
        <v>263</v>
      </c>
      <c r="AF43031">
        <v>22</v>
      </c>
      <c r="AG43031">
        <v>55</v>
      </c>
      <c r="AH43031">
        <v>29</v>
      </c>
      <c r="AI43031">
        <v>688</v>
      </c>
    </row>
    <row r="43032" spans="28:35" x14ac:dyDescent="0.3">
      <c r="AB43032" t="s">
        <v>2</v>
      </c>
      <c r="AC43032">
        <v>43026</v>
      </c>
      <c r="AD43032">
        <v>5</v>
      </c>
      <c r="AE43032">
        <v>190</v>
      </c>
      <c r="AF43032">
        <v>74</v>
      </c>
      <c r="AG43032">
        <v>126</v>
      </c>
      <c r="AH43032">
        <v>63</v>
      </c>
      <c r="AI43032">
        <v>602</v>
      </c>
    </row>
    <row r="43033" spans="28:35" x14ac:dyDescent="0.3">
      <c r="AB43033" t="s">
        <v>2</v>
      </c>
      <c r="AC43033">
        <v>43027</v>
      </c>
      <c r="AD43033">
        <v>10</v>
      </c>
      <c r="AE43033">
        <v>477</v>
      </c>
      <c r="AF43033">
        <v>69</v>
      </c>
      <c r="AG43033">
        <v>192</v>
      </c>
      <c r="AH43033">
        <v>123</v>
      </c>
      <c r="AI43033">
        <v>772</v>
      </c>
    </row>
    <row r="43034" spans="28:35" x14ac:dyDescent="0.3">
      <c r="AB43034" t="s">
        <v>2</v>
      </c>
      <c r="AC43034">
        <v>43028</v>
      </c>
      <c r="AD43034">
        <v>2</v>
      </c>
      <c r="AE43034">
        <v>43</v>
      </c>
      <c r="AF43034">
        <v>44</v>
      </c>
      <c r="AG43034">
        <v>45</v>
      </c>
      <c r="AH43034">
        <v>34</v>
      </c>
      <c r="AI43034">
        <v>475</v>
      </c>
    </row>
    <row r="43035" spans="28:35" x14ac:dyDescent="0.3">
      <c r="AB43035" t="s">
        <v>2</v>
      </c>
      <c r="AC43035">
        <v>43029</v>
      </c>
      <c r="AD43035">
        <v>7</v>
      </c>
      <c r="AE43035">
        <v>-62</v>
      </c>
      <c r="AF43035">
        <v>60</v>
      </c>
      <c r="AG43035">
        <v>134</v>
      </c>
      <c r="AH43035">
        <v>114</v>
      </c>
      <c r="AI43035">
        <v>626</v>
      </c>
    </row>
    <row r="43036" spans="28:35" x14ac:dyDescent="0.3">
      <c r="AB43036" t="s">
        <v>2</v>
      </c>
      <c r="AC43036">
        <v>43030</v>
      </c>
      <c r="AD43036">
        <v>6</v>
      </c>
      <c r="AE43036">
        <v>162</v>
      </c>
      <c r="AF43036">
        <v>72</v>
      </c>
      <c r="AG43036">
        <v>137</v>
      </c>
      <c r="AH43036">
        <v>101</v>
      </c>
      <c r="AI43036">
        <v>648</v>
      </c>
    </row>
    <row r="43037" spans="28:35" x14ac:dyDescent="0.3">
      <c r="AB43037" t="s">
        <v>2</v>
      </c>
      <c r="AC43037">
        <v>43031</v>
      </c>
      <c r="AD43037">
        <v>8</v>
      </c>
      <c r="AE43037">
        <v>427</v>
      </c>
      <c r="AF43037">
        <v>56</v>
      </c>
      <c r="AG43037">
        <v>139</v>
      </c>
      <c r="AH43037">
        <v>82</v>
      </c>
      <c r="AI43037">
        <v>796</v>
      </c>
    </row>
    <row r="43038" spans="28:35" x14ac:dyDescent="0.3">
      <c r="AB43038" t="s">
        <v>2</v>
      </c>
      <c r="AC43038">
        <v>43032</v>
      </c>
      <c r="AD43038">
        <v>1</v>
      </c>
      <c r="AE43038">
        <v>70</v>
      </c>
      <c r="AF43038">
        <v>46</v>
      </c>
      <c r="AG43038">
        <v>40</v>
      </c>
      <c r="AH43038">
        <v>50</v>
      </c>
      <c r="AI43038">
        <v>447</v>
      </c>
    </row>
    <row r="43039" spans="28:35" x14ac:dyDescent="0.3">
      <c r="AB43039" t="s">
        <v>2</v>
      </c>
      <c r="AC43039">
        <v>43033</v>
      </c>
      <c r="AD43039">
        <v>5</v>
      </c>
      <c r="AE43039">
        <v>-25</v>
      </c>
      <c r="AF43039">
        <v>19</v>
      </c>
      <c r="AG43039">
        <v>57</v>
      </c>
      <c r="AH43039">
        <v>48</v>
      </c>
      <c r="AI43039">
        <v>559</v>
      </c>
    </row>
    <row r="43040" spans="28:35" x14ac:dyDescent="0.3">
      <c r="AB43040" t="s">
        <v>2</v>
      </c>
      <c r="AC43040">
        <v>43034</v>
      </c>
      <c r="AD43040">
        <v>2</v>
      </c>
      <c r="AE43040">
        <v>-138</v>
      </c>
      <c r="AF43040">
        <v>20</v>
      </c>
      <c r="AG43040">
        <v>27</v>
      </c>
      <c r="AH43040">
        <v>57</v>
      </c>
      <c r="AI43040">
        <v>411</v>
      </c>
    </row>
    <row r="43041" spans="28:35" x14ac:dyDescent="0.3">
      <c r="AB43041" t="s">
        <v>2</v>
      </c>
      <c r="AC43041">
        <v>43035</v>
      </c>
      <c r="AD43041">
        <v>9</v>
      </c>
      <c r="AE43041">
        <v>337</v>
      </c>
      <c r="AF43041">
        <v>69</v>
      </c>
      <c r="AG43041">
        <v>175</v>
      </c>
      <c r="AH43041">
        <v>124</v>
      </c>
      <c r="AI43041">
        <v>646</v>
      </c>
    </row>
    <row r="43042" spans="28:35" x14ac:dyDescent="0.3">
      <c r="AB43042" t="s">
        <v>2</v>
      </c>
      <c r="AC43042">
        <v>43036</v>
      </c>
      <c r="AD43042">
        <v>8</v>
      </c>
      <c r="AE43042">
        <v>327</v>
      </c>
      <c r="AF43042">
        <v>52</v>
      </c>
      <c r="AG43042">
        <v>139</v>
      </c>
      <c r="AH43042">
        <v>83</v>
      </c>
      <c r="AI43042">
        <v>644</v>
      </c>
    </row>
    <row r="43043" spans="28:35" x14ac:dyDescent="0.3">
      <c r="AB43043" t="s">
        <v>2</v>
      </c>
      <c r="AC43043">
        <v>43037</v>
      </c>
      <c r="AD43043">
        <v>2</v>
      </c>
      <c r="AE43043">
        <v>-258</v>
      </c>
      <c r="AF43043">
        <v>38</v>
      </c>
      <c r="AG43043">
        <v>44</v>
      </c>
      <c r="AH43043">
        <v>69</v>
      </c>
      <c r="AI43043">
        <v>446</v>
      </c>
    </row>
    <row r="43044" spans="28:35" x14ac:dyDescent="0.3">
      <c r="AB43044" t="s">
        <v>2</v>
      </c>
      <c r="AC43044">
        <v>43038</v>
      </c>
      <c r="AD43044">
        <v>5</v>
      </c>
      <c r="AE43044">
        <v>255</v>
      </c>
      <c r="AF43044">
        <v>12</v>
      </c>
      <c r="AG43044">
        <v>48</v>
      </c>
      <c r="AH43044">
        <v>36</v>
      </c>
      <c r="AI43044">
        <v>714</v>
      </c>
    </row>
    <row r="43045" spans="28:35" x14ac:dyDescent="0.3">
      <c r="AB43045" t="s">
        <v>2</v>
      </c>
      <c r="AC43045">
        <v>43039</v>
      </c>
      <c r="AD43045">
        <v>5</v>
      </c>
      <c r="AE43045">
        <v>-10</v>
      </c>
      <c r="AF43045">
        <v>72</v>
      </c>
      <c r="AG43045">
        <v>113</v>
      </c>
      <c r="AH43045">
        <v>94</v>
      </c>
      <c r="AI43045">
        <v>588</v>
      </c>
    </row>
    <row r="43046" spans="28:35" x14ac:dyDescent="0.3">
      <c r="AB43046" t="s">
        <v>2</v>
      </c>
      <c r="AC43046">
        <v>43040</v>
      </c>
      <c r="AD43046">
        <v>5</v>
      </c>
      <c r="AE43046">
        <v>-104</v>
      </c>
      <c r="AF43046">
        <v>25</v>
      </c>
      <c r="AG43046">
        <v>58</v>
      </c>
      <c r="AH43046">
        <v>63</v>
      </c>
      <c r="AI43046">
        <v>522</v>
      </c>
    </row>
    <row r="43047" spans="28:35" x14ac:dyDescent="0.3">
      <c r="AB43047" t="s">
        <v>2</v>
      </c>
      <c r="AC43047">
        <v>43041</v>
      </c>
      <c r="AD43047">
        <v>9</v>
      </c>
      <c r="AE43047">
        <v>120</v>
      </c>
      <c r="AF43047">
        <v>70</v>
      </c>
      <c r="AG43047">
        <v>185</v>
      </c>
      <c r="AH43047">
        <v>93</v>
      </c>
      <c r="AI43047">
        <v>671</v>
      </c>
    </row>
    <row r="43048" spans="28:35" x14ac:dyDescent="0.3">
      <c r="AB43048" t="s">
        <v>2</v>
      </c>
      <c r="AC43048">
        <v>43042</v>
      </c>
      <c r="AD43048">
        <v>9</v>
      </c>
      <c r="AE43048">
        <v>376</v>
      </c>
      <c r="AF43048">
        <v>62</v>
      </c>
      <c r="AG43048">
        <v>163</v>
      </c>
      <c r="AH43048">
        <v>84</v>
      </c>
      <c r="AI43048">
        <v>791</v>
      </c>
    </row>
    <row r="43049" spans="28:35" x14ac:dyDescent="0.3">
      <c r="AB43049" t="s">
        <v>2</v>
      </c>
      <c r="AC43049">
        <v>43043</v>
      </c>
      <c r="AD43049">
        <v>6</v>
      </c>
      <c r="AE43049">
        <v>-81</v>
      </c>
      <c r="AF43049">
        <v>40</v>
      </c>
      <c r="AG43049">
        <v>87</v>
      </c>
      <c r="AH43049">
        <v>72</v>
      </c>
      <c r="AI43049">
        <v>462</v>
      </c>
    </row>
    <row r="43050" spans="28:35" x14ac:dyDescent="0.3">
      <c r="AB43050" t="s">
        <v>2</v>
      </c>
      <c r="AC43050">
        <v>43044</v>
      </c>
      <c r="AD43050">
        <v>8</v>
      </c>
      <c r="AE43050">
        <v>36</v>
      </c>
      <c r="AF43050">
        <v>11</v>
      </c>
      <c r="AG43050">
        <v>63</v>
      </c>
      <c r="AH43050">
        <v>55</v>
      </c>
      <c r="AI43050">
        <v>467</v>
      </c>
    </row>
    <row r="43051" spans="28:35" x14ac:dyDescent="0.3">
      <c r="AB43051" t="s">
        <v>2</v>
      </c>
      <c r="AC43051">
        <v>43045</v>
      </c>
      <c r="AD43051">
        <v>2</v>
      </c>
      <c r="AE43051">
        <v>-197</v>
      </c>
      <c r="AF43051">
        <v>29</v>
      </c>
      <c r="AG43051">
        <v>33</v>
      </c>
      <c r="AH43051">
        <v>29</v>
      </c>
      <c r="AI43051">
        <v>442</v>
      </c>
    </row>
    <row r="43052" spans="28:35" x14ac:dyDescent="0.3">
      <c r="AB43052" t="s">
        <v>2</v>
      </c>
      <c r="AC43052">
        <v>43046</v>
      </c>
      <c r="AD43052">
        <v>1</v>
      </c>
      <c r="AE43052">
        <v>184</v>
      </c>
      <c r="AF43052">
        <v>0</v>
      </c>
      <c r="AG43052">
        <v>12</v>
      </c>
      <c r="AH43052">
        <v>29</v>
      </c>
      <c r="AI43052">
        <v>589</v>
      </c>
    </row>
    <row r="43053" spans="28:35" x14ac:dyDescent="0.3">
      <c r="AB43053" t="s">
        <v>2</v>
      </c>
      <c r="AC43053">
        <v>43047</v>
      </c>
      <c r="AD43053">
        <v>4</v>
      </c>
      <c r="AE43053">
        <v>-200</v>
      </c>
      <c r="AF43053">
        <v>36</v>
      </c>
      <c r="AG43053">
        <v>68</v>
      </c>
      <c r="AH43053">
        <v>49</v>
      </c>
      <c r="AI43053">
        <v>585</v>
      </c>
    </row>
    <row r="43054" spans="28:35" x14ac:dyDescent="0.3">
      <c r="AB43054" t="s">
        <v>2</v>
      </c>
      <c r="AC43054">
        <v>43048</v>
      </c>
      <c r="AD43054">
        <v>10</v>
      </c>
      <c r="AE43054">
        <v>574</v>
      </c>
      <c r="AF43054">
        <v>6</v>
      </c>
      <c r="AG43054">
        <v>67</v>
      </c>
      <c r="AH43054">
        <v>48</v>
      </c>
      <c r="AI43054">
        <v>731</v>
      </c>
    </row>
    <row r="43055" spans="28:35" x14ac:dyDescent="0.3">
      <c r="AB43055" t="s">
        <v>2</v>
      </c>
      <c r="AC43055">
        <v>43049</v>
      </c>
      <c r="AD43055">
        <v>4</v>
      </c>
      <c r="AE43055">
        <v>115</v>
      </c>
      <c r="AF43055">
        <v>25</v>
      </c>
      <c r="AG43055">
        <v>56</v>
      </c>
      <c r="AH43055">
        <v>61</v>
      </c>
      <c r="AI43055">
        <v>547</v>
      </c>
    </row>
    <row r="43056" spans="28:35" x14ac:dyDescent="0.3">
      <c r="AB43056" t="s">
        <v>2</v>
      </c>
      <c r="AC43056">
        <v>43050</v>
      </c>
      <c r="AD43056">
        <v>7</v>
      </c>
      <c r="AE43056">
        <v>-61</v>
      </c>
      <c r="AF43056">
        <v>98</v>
      </c>
      <c r="AG43056">
        <v>201</v>
      </c>
      <c r="AH43056">
        <v>161</v>
      </c>
      <c r="AI43056">
        <v>677</v>
      </c>
    </row>
    <row r="43057" spans="28:35" x14ac:dyDescent="0.3">
      <c r="AB43057" t="s">
        <v>2</v>
      </c>
      <c r="AC43057">
        <v>43051</v>
      </c>
      <c r="AD43057">
        <v>9</v>
      </c>
      <c r="AE43057">
        <v>57</v>
      </c>
      <c r="AF43057">
        <v>0</v>
      </c>
      <c r="AG43057">
        <v>48</v>
      </c>
      <c r="AH43057">
        <v>49</v>
      </c>
      <c r="AI43057">
        <v>523</v>
      </c>
    </row>
    <row r="43058" spans="28:35" x14ac:dyDescent="0.3">
      <c r="AB43058" t="s">
        <v>2</v>
      </c>
      <c r="AC43058">
        <v>43052</v>
      </c>
      <c r="AD43058">
        <v>5</v>
      </c>
      <c r="AE43058">
        <v>6</v>
      </c>
      <c r="AF43058">
        <v>9</v>
      </c>
      <c r="AG43058">
        <v>41</v>
      </c>
      <c r="AH43058">
        <v>27</v>
      </c>
      <c r="AI43058">
        <v>492</v>
      </c>
    </row>
    <row r="43059" spans="28:35" x14ac:dyDescent="0.3">
      <c r="AB43059" t="s">
        <v>2</v>
      </c>
      <c r="AC43059">
        <v>43053</v>
      </c>
      <c r="AD43059">
        <v>5</v>
      </c>
      <c r="AE43059">
        <v>1</v>
      </c>
      <c r="AF43059">
        <v>40</v>
      </c>
      <c r="AG43059">
        <v>83</v>
      </c>
      <c r="AH43059">
        <v>60</v>
      </c>
      <c r="AI43059">
        <v>492</v>
      </c>
    </row>
    <row r="43060" spans="28:35" x14ac:dyDescent="0.3">
      <c r="AB43060" t="s">
        <v>2</v>
      </c>
      <c r="AC43060">
        <v>43054</v>
      </c>
      <c r="AD43060">
        <v>4</v>
      </c>
      <c r="AE43060">
        <v>182</v>
      </c>
      <c r="AF43060">
        <v>46</v>
      </c>
      <c r="AG43060">
        <v>79</v>
      </c>
      <c r="AH43060">
        <v>65</v>
      </c>
      <c r="AI43060">
        <v>544</v>
      </c>
    </row>
    <row r="43061" spans="28:35" x14ac:dyDescent="0.3">
      <c r="AB43061" t="s">
        <v>2</v>
      </c>
      <c r="AC43061">
        <v>43055</v>
      </c>
      <c r="AD43061">
        <v>7</v>
      </c>
      <c r="AE43061">
        <v>-44</v>
      </c>
      <c r="AF43061">
        <v>29</v>
      </c>
      <c r="AG43061">
        <v>86</v>
      </c>
      <c r="AH43061">
        <v>84</v>
      </c>
      <c r="AI43061">
        <v>612</v>
      </c>
    </row>
    <row r="43062" spans="28:35" x14ac:dyDescent="0.3">
      <c r="AB43062" t="s">
        <v>2</v>
      </c>
      <c r="AC43062">
        <v>43056</v>
      </c>
      <c r="AD43062">
        <v>5</v>
      </c>
      <c r="AE43062">
        <v>145</v>
      </c>
      <c r="AF43062">
        <v>38</v>
      </c>
      <c r="AG43062">
        <v>72</v>
      </c>
      <c r="AH43062">
        <v>40</v>
      </c>
      <c r="AI43062">
        <v>533</v>
      </c>
    </row>
    <row r="43063" spans="28:35" x14ac:dyDescent="0.3">
      <c r="AB43063" t="s">
        <v>2</v>
      </c>
      <c r="AC43063">
        <v>43057</v>
      </c>
      <c r="AD43063">
        <v>2</v>
      </c>
      <c r="AE43063">
        <v>125</v>
      </c>
      <c r="AF43063">
        <v>5</v>
      </c>
      <c r="AG43063">
        <v>22</v>
      </c>
      <c r="AH43063">
        <v>19</v>
      </c>
      <c r="AI43063">
        <v>644</v>
      </c>
    </row>
    <row r="43064" spans="28:35" x14ac:dyDescent="0.3">
      <c r="AB43064" t="s">
        <v>2</v>
      </c>
      <c r="AC43064">
        <v>43058</v>
      </c>
      <c r="AD43064">
        <v>9</v>
      </c>
      <c r="AE43064">
        <v>157</v>
      </c>
      <c r="AF43064">
        <v>61</v>
      </c>
      <c r="AG43064">
        <v>165</v>
      </c>
      <c r="AH43064">
        <v>104</v>
      </c>
      <c r="AI43064">
        <v>640</v>
      </c>
    </row>
    <row r="43065" spans="28:35" x14ac:dyDescent="0.3">
      <c r="AB43065" t="s">
        <v>2</v>
      </c>
      <c r="AC43065">
        <v>43059</v>
      </c>
      <c r="AD43065">
        <v>7</v>
      </c>
      <c r="AE43065">
        <v>353</v>
      </c>
      <c r="AF43065">
        <v>50</v>
      </c>
      <c r="AG43065">
        <v>114</v>
      </c>
      <c r="AH43065">
        <v>69</v>
      </c>
      <c r="AI43065">
        <v>726</v>
      </c>
    </row>
    <row r="43066" spans="28:35" x14ac:dyDescent="0.3">
      <c r="AB43066" t="s">
        <v>2</v>
      </c>
      <c r="AC43066">
        <v>43060</v>
      </c>
      <c r="AD43066">
        <v>1</v>
      </c>
      <c r="AE43066">
        <v>-108</v>
      </c>
      <c r="AF43066">
        <v>2</v>
      </c>
      <c r="AG43066">
        <v>15</v>
      </c>
      <c r="AH43066">
        <v>22</v>
      </c>
      <c r="AI43066">
        <v>412</v>
      </c>
    </row>
    <row r="43067" spans="28:35" x14ac:dyDescent="0.3">
      <c r="AB43067" t="s">
        <v>2</v>
      </c>
      <c r="AC43067">
        <v>43061</v>
      </c>
      <c r="AD43067">
        <v>2</v>
      </c>
      <c r="AE43067">
        <v>-293</v>
      </c>
      <c r="AF43067">
        <v>35</v>
      </c>
      <c r="AG43067">
        <v>39</v>
      </c>
      <c r="AH43067">
        <v>60</v>
      </c>
      <c r="AI43067">
        <v>497</v>
      </c>
    </row>
    <row r="43068" spans="28:35" x14ac:dyDescent="0.3">
      <c r="AB43068" t="s">
        <v>2</v>
      </c>
      <c r="AC43068">
        <v>43062</v>
      </c>
      <c r="AD43068">
        <v>8</v>
      </c>
      <c r="AE43068">
        <v>6</v>
      </c>
      <c r="AF43068">
        <v>63</v>
      </c>
      <c r="AG43068">
        <v>148</v>
      </c>
      <c r="AH43068">
        <v>85</v>
      </c>
      <c r="AI43068">
        <v>678</v>
      </c>
    </row>
    <row r="43069" spans="28:35" x14ac:dyDescent="0.3">
      <c r="AB43069" t="s">
        <v>2</v>
      </c>
      <c r="AC43069">
        <v>43063</v>
      </c>
      <c r="AD43069">
        <v>10</v>
      </c>
      <c r="AE43069">
        <v>231</v>
      </c>
      <c r="AF43069">
        <v>0</v>
      </c>
      <c r="AG43069">
        <v>55</v>
      </c>
      <c r="AH43069">
        <v>64</v>
      </c>
      <c r="AI43069">
        <v>529</v>
      </c>
    </row>
    <row r="43070" spans="28:35" x14ac:dyDescent="0.3">
      <c r="AB43070" t="s">
        <v>2</v>
      </c>
      <c r="AC43070">
        <v>43064</v>
      </c>
      <c r="AD43070">
        <v>2</v>
      </c>
      <c r="AE43070">
        <v>-239</v>
      </c>
      <c r="AF43070">
        <v>6</v>
      </c>
      <c r="AG43070">
        <v>22</v>
      </c>
      <c r="AH43070">
        <v>33</v>
      </c>
      <c r="AI43070">
        <v>550</v>
      </c>
    </row>
    <row r="43071" spans="28:35" x14ac:dyDescent="0.3">
      <c r="AB43071" t="s">
        <v>2</v>
      </c>
      <c r="AC43071">
        <v>43065</v>
      </c>
      <c r="AD43071">
        <v>4</v>
      </c>
      <c r="AE43071">
        <v>-74</v>
      </c>
      <c r="AF43071">
        <v>27</v>
      </c>
      <c r="AG43071">
        <v>51</v>
      </c>
      <c r="AH43071">
        <v>56</v>
      </c>
      <c r="AI43071">
        <v>558</v>
      </c>
    </row>
    <row r="43072" spans="28:35" x14ac:dyDescent="0.3">
      <c r="AB43072" t="s">
        <v>2</v>
      </c>
      <c r="AC43072">
        <v>43066</v>
      </c>
      <c r="AD43072">
        <v>2</v>
      </c>
      <c r="AE43072">
        <v>54</v>
      </c>
      <c r="AF43072">
        <v>14</v>
      </c>
      <c r="AG43072">
        <v>27</v>
      </c>
      <c r="AH43072">
        <v>44</v>
      </c>
      <c r="AI43072">
        <v>578</v>
      </c>
    </row>
    <row r="43073" spans="28:35" x14ac:dyDescent="0.3">
      <c r="AB43073" t="s">
        <v>2</v>
      </c>
      <c r="AC43073">
        <v>43067</v>
      </c>
      <c r="AD43073">
        <v>9</v>
      </c>
      <c r="AE43073">
        <v>277</v>
      </c>
      <c r="AF43073">
        <v>87</v>
      </c>
      <c r="AG43073">
        <v>215</v>
      </c>
      <c r="AH43073">
        <v>119</v>
      </c>
      <c r="AI43073">
        <v>731</v>
      </c>
    </row>
    <row r="43074" spans="28:35" x14ac:dyDescent="0.3">
      <c r="AB43074" t="s">
        <v>2</v>
      </c>
      <c r="AC43074">
        <v>43068</v>
      </c>
      <c r="AD43074">
        <v>8</v>
      </c>
      <c r="AE43074">
        <v>455</v>
      </c>
      <c r="AF43074">
        <v>85</v>
      </c>
      <c r="AG43074">
        <v>193</v>
      </c>
      <c r="AH43074">
        <v>103</v>
      </c>
      <c r="AI43074">
        <v>752</v>
      </c>
    </row>
    <row r="43075" spans="28:35" x14ac:dyDescent="0.3">
      <c r="AB43075" t="s">
        <v>2</v>
      </c>
      <c r="AC43075">
        <v>43069</v>
      </c>
      <c r="AD43075">
        <v>8</v>
      </c>
      <c r="AE43075">
        <v>259</v>
      </c>
      <c r="AF43075">
        <v>27</v>
      </c>
      <c r="AG43075">
        <v>94</v>
      </c>
      <c r="AH43075">
        <v>59</v>
      </c>
      <c r="AI43075">
        <v>694</v>
      </c>
    </row>
    <row r="43076" spans="28:35" x14ac:dyDescent="0.3">
      <c r="AB43076" t="s">
        <v>2</v>
      </c>
      <c r="AC43076">
        <v>43070</v>
      </c>
      <c r="AD43076">
        <v>6</v>
      </c>
      <c r="AE43076">
        <v>139</v>
      </c>
      <c r="AF43076">
        <v>67</v>
      </c>
      <c r="AG43076">
        <v>132</v>
      </c>
      <c r="AH43076">
        <v>84</v>
      </c>
      <c r="AI43076">
        <v>601</v>
      </c>
    </row>
    <row r="43077" spans="28:35" x14ac:dyDescent="0.3">
      <c r="AB43077" t="s">
        <v>2</v>
      </c>
      <c r="AC43077">
        <v>43071</v>
      </c>
      <c r="AD43077">
        <v>1</v>
      </c>
      <c r="AE43077">
        <v>-194</v>
      </c>
      <c r="AF43077">
        <v>46</v>
      </c>
      <c r="AG43077">
        <v>32</v>
      </c>
      <c r="AH43077">
        <v>39</v>
      </c>
      <c r="AI43077">
        <v>532</v>
      </c>
    </row>
    <row r="43078" spans="28:35" x14ac:dyDescent="0.3">
      <c r="AB43078" t="s">
        <v>2</v>
      </c>
      <c r="AC43078">
        <v>43072</v>
      </c>
      <c r="AD43078">
        <v>7</v>
      </c>
      <c r="AE43078">
        <v>-67</v>
      </c>
      <c r="AF43078">
        <v>21</v>
      </c>
      <c r="AG43078">
        <v>71</v>
      </c>
      <c r="AH43078">
        <v>66</v>
      </c>
      <c r="AI43078">
        <v>528</v>
      </c>
    </row>
    <row r="43079" spans="28:35" x14ac:dyDescent="0.3">
      <c r="AB43079" t="s">
        <v>2</v>
      </c>
      <c r="AC43079">
        <v>43073</v>
      </c>
      <c r="AD43079">
        <v>5</v>
      </c>
      <c r="AE43079">
        <v>-53</v>
      </c>
      <c r="AF43079">
        <v>4</v>
      </c>
      <c r="AG43079">
        <v>36</v>
      </c>
      <c r="AH43079">
        <v>43</v>
      </c>
      <c r="AI43079">
        <v>491</v>
      </c>
    </row>
    <row r="43080" spans="28:35" x14ac:dyDescent="0.3">
      <c r="AB43080" t="s">
        <v>2</v>
      </c>
      <c r="AC43080">
        <v>43074</v>
      </c>
      <c r="AD43080">
        <v>7</v>
      </c>
      <c r="AE43080">
        <v>245</v>
      </c>
      <c r="AF43080">
        <v>28</v>
      </c>
      <c r="AG43080">
        <v>81</v>
      </c>
      <c r="AH43080">
        <v>47</v>
      </c>
      <c r="AI43080">
        <v>737</v>
      </c>
    </row>
    <row r="43081" spans="28:35" x14ac:dyDescent="0.3">
      <c r="AB43081" t="s">
        <v>2</v>
      </c>
      <c r="AC43081">
        <v>43075</v>
      </c>
      <c r="AD43081">
        <v>2</v>
      </c>
      <c r="AE43081">
        <v>-35</v>
      </c>
      <c r="AF43081">
        <v>5</v>
      </c>
      <c r="AG43081">
        <v>23</v>
      </c>
      <c r="AH43081">
        <v>40</v>
      </c>
      <c r="AI43081">
        <v>523</v>
      </c>
    </row>
    <row r="43082" spans="28:35" x14ac:dyDescent="0.3">
      <c r="AB43082" t="s">
        <v>2</v>
      </c>
      <c r="AC43082">
        <v>43076</v>
      </c>
      <c r="AD43082">
        <v>10</v>
      </c>
      <c r="AE43082">
        <v>409</v>
      </c>
      <c r="AF43082">
        <v>2</v>
      </c>
      <c r="AG43082">
        <v>56</v>
      </c>
      <c r="AH43082">
        <v>56</v>
      </c>
      <c r="AI43082">
        <v>539</v>
      </c>
    </row>
    <row r="43083" spans="28:35" x14ac:dyDescent="0.3">
      <c r="AB43083" t="s">
        <v>2</v>
      </c>
      <c r="AC43083">
        <v>43077</v>
      </c>
      <c r="AD43083">
        <v>9</v>
      </c>
      <c r="AE43083">
        <v>496</v>
      </c>
      <c r="AF43083">
        <v>4</v>
      </c>
      <c r="AG43083">
        <v>56</v>
      </c>
      <c r="AH43083">
        <v>32</v>
      </c>
      <c r="AI43083">
        <v>596</v>
      </c>
    </row>
    <row r="43084" spans="28:35" x14ac:dyDescent="0.3">
      <c r="AB43084" t="s">
        <v>2</v>
      </c>
      <c r="AC43084">
        <v>43078</v>
      </c>
      <c r="AD43084">
        <v>3</v>
      </c>
      <c r="AE43084">
        <v>-194</v>
      </c>
      <c r="AF43084">
        <v>17</v>
      </c>
      <c r="AG43084">
        <v>36</v>
      </c>
      <c r="AH43084">
        <v>59</v>
      </c>
      <c r="AI43084">
        <v>441</v>
      </c>
    </row>
    <row r="43085" spans="28:35" x14ac:dyDescent="0.3">
      <c r="AB43085" t="s">
        <v>2</v>
      </c>
      <c r="AC43085">
        <v>43079</v>
      </c>
      <c r="AD43085">
        <v>9</v>
      </c>
      <c r="AE43085">
        <v>475</v>
      </c>
      <c r="AF43085">
        <v>28</v>
      </c>
      <c r="AG43085">
        <v>99</v>
      </c>
      <c r="AH43085">
        <v>60</v>
      </c>
      <c r="AI43085">
        <v>715</v>
      </c>
    </row>
    <row r="43086" spans="28:35" x14ac:dyDescent="0.3">
      <c r="AB43086" t="s">
        <v>2</v>
      </c>
      <c r="AC43086">
        <v>43080</v>
      </c>
      <c r="AD43086">
        <v>10</v>
      </c>
      <c r="AE43086">
        <v>435</v>
      </c>
      <c r="AF43086">
        <v>49</v>
      </c>
      <c r="AG43086">
        <v>156</v>
      </c>
      <c r="AH43086">
        <v>102</v>
      </c>
      <c r="AI43086">
        <v>692</v>
      </c>
    </row>
    <row r="43087" spans="28:35" x14ac:dyDescent="0.3">
      <c r="AB43087" t="s">
        <v>2</v>
      </c>
      <c r="AC43087">
        <v>43081</v>
      </c>
      <c r="AD43087">
        <v>7</v>
      </c>
      <c r="AE43087">
        <v>284</v>
      </c>
      <c r="AF43087">
        <v>68</v>
      </c>
      <c r="AG43087">
        <v>140</v>
      </c>
      <c r="AH43087">
        <v>90</v>
      </c>
      <c r="AI43087">
        <v>704</v>
      </c>
    </row>
    <row r="43088" spans="28:35" x14ac:dyDescent="0.3">
      <c r="AB43088" t="s">
        <v>2</v>
      </c>
      <c r="AC43088">
        <v>43082</v>
      </c>
      <c r="AD43088">
        <v>6</v>
      </c>
      <c r="AE43088">
        <v>48</v>
      </c>
      <c r="AF43088">
        <v>71</v>
      </c>
      <c r="AG43088">
        <v>133</v>
      </c>
      <c r="AH43088">
        <v>70</v>
      </c>
      <c r="AI43088">
        <v>693</v>
      </c>
    </row>
    <row r="43089" spans="28:35" x14ac:dyDescent="0.3">
      <c r="AB43089" t="s">
        <v>2</v>
      </c>
      <c r="AC43089">
        <v>43083</v>
      </c>
      <c r="AD43089">
        <v>9</v>
      </c>
      <c r="AE43089">
        <v>475</v>
      </c>
      <c r="AF43089">
        <v>48</v>
      </c>
      <c r="AG43089">
        <v>137</v>
      </c>
      <c r="AH43089">
        <v>102</v>
      </c>
      <c r="AI43089">
        <v>651</v>
      </c>
    </row>
    <row r="43090" spans="28:35" x14ac:dyDescent="0.3">
      <c r="AB43090" t="s">
        <v>2</v>
      </c>
      <c r="AC43090">
        <v>43084</v>
      </c>
      <c r="AD43090">
        <v>8</v>
      </c>
      <c r="AE43090">
        <v>96</v>
      </c>
      <c r="AF43090">
        <v>61</v>
      </c>
      <c r="AG43090">
        <v>157</v>
      </c>
      <c r="AH43090">
        <v>99</v>
      </c>
      <c r="AI43090">
        <v>581</v>
      </c>
    </row>
    <row r="43091" spans="28:35" x14ac:dyDescent="0.3">
      <c r="AB43091" t="s">
        <v>2</v>
      </c>
      <c r="AC43091">
        <v>43085</v>
      </c>
      <c r="AD43091">
        <v>6</v>
      </c>
      <c r="AE43091">
        <v>340</v>
      </c>
      <c r="AF43091">
        <v>37</v>
      </c>
      <c r="AG43091">
        <v>90</v>
      </c>
      <c r="AH43091">
        <v>68</v>
      </c>
      <c r="AI43091">
        <v>731</v>
      </c>
    </row>
    <row r="43092" spans="28:35" x14ac:dyDescent="0.3">
      <c r="AB43092" t="s">
        <v>2</v>
      </c>
      <c r="AC43092">
        <v>43086</v>
      </c>
      <c r="AD43092">
        <v>6</v>
      </c>
      <c r="AE43092">
        <v>108</v>
      </c>
      <c r="AF43092">
        <v>17</v>
      </c>
      <c r="AG43092">
        <v>61</v>
      </c>
      <c r="AH43092">
        <v>62</v>
      </c>
      <c r="AI43092">
        <v>630</v>
      </c>
    </row>
    <row r="43093" spans="28:35" x14ac:dyDescent="0.3">
      <c r="AB43093" t="s">
        <v>2</v>
      </c>
      <c r="AC43093">
        <v>43087</v>
      </c>
      <c r="AD43093">
        <v>6</v>
      </c>
      <c r="AE43093">
        <v>84</v>
      </c>
      <c r="AF43093">
        <v>46</v>
      </c>
      <c r="AG43093">
        <v>99</v>
      </c>
      <c r="AH43093">
        <v>53</v>
      </c>
      <c r="AI43093">
        <v>640</v>
      </c>
    </row>
    <row r="43094" spans="28:35" x14ac:dyDescent="0.3">
      <c r="AB43094" t="s">
        <v>2</v>
      </c>
      <c r="AC43094">
        <v>43088</v>
      </c>
      <c r="AD43094">
        <v>8</v>
      </c>
      <c r="AE43094">
        <v>450</v>
      </c>
      <c r="AF43094">
        <v>62</v>
      </c>
      <c r="AG43094">
        <v>160</v>
      </c>
      <c r="AH43094">
        <v>81</v>
      </c>
      <c r="AI43094">
        <v>835</v>
      </c>
    </row>
    <row r="43095" spans="28:35" x14ac:dyDescent="0.3">
      <c r="AB43095" t="s">
        <v>2</v>
      </c>
      <c r="AC43095">
        <v>43089</v>
      </c>
      <c r="AD43095">
        <v>4</v>
      </c>
      <c r="AE43095">
        <v>-237</v>
      </c>
      <c r="AF43095">
        <v>6</v>
      </c>
      <c r="AG43095">
        <v>31</v>
      </c>
      <c r="AH43095">
        <v>39</v>
      </c>
      <c r="AI43095">
        <v>515</v>
      </c>
    </row>
    <row r="43096" spans="28:35" x14ac:dyDescent="0.3">
      <c r="AB43096" t="s">
        <v>2</v>
      </c>
      <c r="AC43096">
        <v>43090</v>
      </c>
      <c r="AD43096">
        <v>9</v>
      </c>
      <c r="AE43096">
        <v>230</v>
      </c>
      <c r="AF43096">
        <v>88</v>
      </c>
      <c r="AG43096">
        <v>210</v>
      </c>
      <c r="AH43096">
        <v>124</v>
      </c>
      <c r="AI43096">
        <v>821</v>
      </c>
    </row>
    <row r="43097" spans="28:35" x14ac:dyDescent="0.3">
      <c r="AB43097" t="s">
        <v>2</v>
      </c>
      <c r="AC43097">
        <v>43091</v>
      </c>
      <c r="AD43097">
        <v>8</v>
      </c>
      <c r="AE43097">
        <v>67</v>
      </c>
      <c r="AF43097">
        <v>14</v>
      </c>
      <c r="AG43097">
        <v>71</v>
      </c>
      <c r="AH43097">
        <v>50</v>
      </c>
      <c r="AI43097">
        <v>665</v>
      </c>
    </row>
    <row r="43098" spans="28:35" x14ac:dyDescent="0.3">
      <c r="AB43098" t="s">
        <v>2</v>
      </c>
      <c r="AC43098">
        <v>43092</v>
      </c>
      <c r="AD43098">
        <v>6</v>
      </c>
      <c r="AE43098">
        <v>335</v>
      </c>
      <c r="AF43098">
        <v>36</v>
      </c>
      <c r="AG43098">
        <v>87</v>
      </c>
      <c r="AH43098">
        <v>73</v>
      </c>
      <c r="AI43098">
        <v>621</v>
      </c>
    </row>
    <row r="43099" spans="28:35" x14ac:dyDescent="0.3">
      <c r="AB43099" t="s">
        <v>2</v>
      </c>
      <c r="AC43099">
        <v>43093</v>
      </c>
      <c r="AD43099">
        <v>4</v>
      </c>
      <c r="AE43099">
        <v>-88</v>
      </c>
      <c r="AF43099">
        <v>64</v>
      </c>
      <c r="AG43099">
        <v>88</v>
      </c>
      <c r="AH43099">
        <v>68</v>
      </c>
      <c r="AI43099">
        <v>574</v>
      </c>
    </row>
    <row r="43100" spans="28:35" x14ac:dyDescent="0.3">
      <c r="AB43100" t="s">
        <v>2</v>
      </c>
      <c r="AC43100">
        <v>43094</v>
      </c>
      <c r="AD43100">
        <v>7</v>
      </c>
      <c r="AE43100">
        <v>262</v>
      </c>
      <c r="AF43100">
        <v>4</v>
      </c>
      <c r="AG43100">
        <v>43</v>
      </c>
      <c r="AH43100">
        <v>26</v>
      </c>
      <c r="AI43100">
        <v>533</v>
      </c>
    </row>
    <row r="43101" spans="28:35" x14ac:dyDescent="0.3">
      <c r="AB43101" t="s">
        <v>2</v>
      </c>
      <c r="AC43101">
        <v>43095</v>
      </c>
      <c r="AD43101">
        <v>5</v>
      </c>
      <c r="AE43101">
        <v>268</v>
      </c>
      <c r="AF43101">
        <v>16</v>
      </c>
      <c r="AG43101">
        <v>53</v>
      </c>
      <c r="AH43101">
        <v>38</v>
      </c>
      <c r="AI43101">
        <v>669</v>
      </c>
    </row>
    <row r="43102" spans="28:35" x14ac:dyDescent="0.3">
      <c r="AB43102" t="s">
        <v>2</v>
      </c>
      <c r="AC43102">
        <v>43096</v>
      </c>
      <c r="AD43102">
        <v>8</v>
      </c>
      <c r="AE43102">
        <v>131</v>
      </c>
      <c r="AF43102">
        <v>88</v>
      </c>
      <c r="AG43102">
        <v>196</v>
      </c>
      <c r="AH43102">
        <v>104</v>
      </c>
      <c r="AI43102">
        <v>723</v>
      </c>
    </row>
    <row r="43103" spans="28:35" x14ac:dyDescent="0.3">
      <c r="AB43103" t="s">
        <v>2</v>
      </c>
      <c r="AC43103">
        <v>43097</v>
      </c>
      <c r="AD43103">
        <v>3</v>
      </c>
      <c r="AE43103">
        <v>212</v>
      </c>
      <c r="AF43103">
        <v>10</v>
      </c>
      <c r="AG43103">
        <v>27</v>
      </c>
      <c r="AH43103">
        <v>37</v>
      </c>
      <c r="AI43103">
        <v>646</v>
      </c>
    </row>
    <row r="43104" spans="28:35" x14ac:dyDescent="0.3">
      <c r="AB43104" t="s">
        <v>2</v>
      </c>
      <c r="AC43104">
        <v>43098</v>
      </c>
      <c r="AD43104">
        <v>4</v>
      </c>
      <c r="AE43104">
        <v>-49</v>
      </c>
      <c r="AF43104">
        <v>23</v>
      </c>
      <c r="AG43104">
        <v>50</v>
      </c>
      <c r="AH43104">
        <v>57</v>
      </c>
      <c r="AI43104">
        <v>616</v>
      </c>
    </row>
    <row r="43105" spans="28:35" x14ac:dyDescent="0.3">
      <c r="AB43105" t="s">
        <v>2</v>
      </c>
      <c r="AC43105">
        <v>43099</v>
      </c>
      <c r="AD43105">
        <v>5</v>
      </c>
      <c r="AE43105">
        <v>-96</v>
      </c>
      <c r="AF43105">
        <v>46</v>
      </c>
      <c r="AG43105">
        <v>82</v>
      </c>
      <c r="AH43105">
        <v>92</v>
      </c>
      <c r="AI43105">
        <v>507</v>
      </c>
    </row>
    <row r="43106" spans="28:35" x14ac:dyDescent="0.3">
      <c r="AB43106" t="s">
        <v>2</v>
      </c>
      <c r="AC43106">
        <v>43100</v>
      </c>
      <c r="AD43106">
        <v>8</v>
      </c>
      <c r="AE43106">
        <v>105</v>
      </c>
      <c r="AF43106">
        <v>73</v>
      </c>
      <c r="AG43106">
        <v>177</v>
      </c>
      <c r="AH43106">
        <v>116</v>
      </c>
      <c r="AI43106">
        <v>605</v>
      </c>
    </row>
    <row r="43107" spans="28:35" x14ac:dyDescent="0.3">
      <c r="AB43107" t="s">
        <v>2</v>
      </c>
      <c r="AC43107">
        <v>43101</v>
      </c>
      <c r="AD43107">
        <v>10</v>
      </c>
      <c r="AE43107">
        <v>473</v>
      </c>
      <c r="AF43107">
        <v>73</v>
      </c>
      <c r="AG43107">
        <v>205</v>
      </c>
      <c r="AH43107">
        <v>141</v>
      </c>
      <c r="AI43107">
        <v>714</v>
      </c>
    </row>
    <row r="43108" spans="28:35" x14ac:dyDescent="0.3">
      <c r="AB43108" t="s">
        <v>2</v>
      </c>
      <c r="AC43108">
        <v>43102</v>
      </c>
      <c r="AD43108">
        <v>9</v>
      </c>
      <c r="AE43108">
        <v>346</v>
      </c>
      <c r="AF43108">
        <v>48</v>
      </c>
      <c r="AG43108">
        <v>138</v>
      </c>
      <c r="AH43108">
        <v>92</v>
      </c>
      <c r="AI43108">
        <v>660</v>
      </c>
    </row>
    <row r="43109" spans="28:35" x14ac:dyDescent="0.3">
      <c r="AB43109" t="s">
        <v>2</v>
      </c>
      <c r="AC43109">
        <v>43103</v>
      </c>
      <c r="AD43109">
        <v>3</v>
      </c>
      <c r="AE43109">
        <v>206</v>
      </c>
      <c r="AF43109">
        <v>49</v>
      </c>
      <c r="AG43109">
        <v>60</v>
      </c>
      <c r="AH43109">
        <v>67</v>
      </c>
      <c r="AI43109">
        <v>532</v>
      </c>
    </row>
    <row r="43110" spans="28:35" x14ac:dyDescent="0.3">
      <c r="AB43110" t="s">
        <v>2</v>
      </c>
      <c r="AC43110">
        <v>43104</v>
      </c>
      <c r="AD43110">
        <v>5</v>
      </c>
      <c r="AE43110">
        <v>241</v>
      </c>
      <c r="AF43110">
        <v>27</v>
      </c>
      <c r="AG43110">
        <v>64</v>
      </c>
      <c r="AH43110">
        <v>51</v>
      </c>
      <c r="AI43110">
        <v>558</v>
      </c>
    </row>
    <row r="43111" spans="28:35" x14ac:dyDescent="0.3">
      <c r="AB43111" t="s">
        <v>2</v>
      </c>
      <c r="AC43111">
        <v>43105</v>
      </c>
      <c r="AD43111">
        <v>10</v>
      </c>
      <c r="AE43111">
        <v>301</v>
      </c>
      <c r="AF43111">
        <v>45</v>
      </c>
      <c r="AG43111">
        <v>151</v>
      </c>
      <c r="AH43111">
        <v>109</v>
      </c>
      <c r="AI43111">
        <v>664</v>
      </c>
    </row>
    <row r="43112" spans="28:35" x14ac:dyDescent="0.3">
      <c r="AB43112" t="s">
        <v>2</v>
      </c>
      <c r="AC43112">
        <v>43106</v>
      </c>
      <c r="AD43112">
        <v>6</v>
      </c>
      <c r="AE43112">
        <v>110</v>
      </c>
      <c r="AF43112">
        <v>73</v>
      </c>
      <c r="AG43112">
        <v>132</v>
      </c>
      <c r="AH43112">
        <v>88</v>
      </c>
      <c r="AI43112">
        <v>659</v>
      </c>
    </row>
    <row r="43113" spans="28:35" x14ac:dyDescent="0.3">
      <c r="AB43113" t="s">
        <v>2</v>
      </c>
      <c r="AC43113">
        <v>43107</v>
      </c>
      <c r="AD43113">
        <v>8</v>
      </c>
      <c r="AE43113">
        <v>305</v>
      </c>
      <c r="AF43113">
        <v>64</v>
      </c>
      <c r="AG43113">
        <v>155</v>
      </c>
      <c r="AH43113">
        <v>78</v>
      </c>
      <c r="AI43113">
        <v>655</v>
      </c>
    </row>
    <row r="43114" spans="28:35" x14ac:dyDescent="0.3">
      <c r="AB43114" t="s">
        <v>2</v>
      </c>
      <c r="AC43114">
        <v>43108</v>
      </c>
      <c r="AD43114">
        <v>8</v>
      </c>
      <c r="AE43114">
        <v>293</v>
      </c>
      <c r="AF43114">
        <v>56</v>
      </c>
      <c r="AG43114">
        <v>146</v>
      </c>
      <c r="AH43114">
        <v>87</v>
      </c>
      <c r="AI43114">
        <v>774</v>
      </c>
    </row>
    <row r="43115" spans="28:35" x14ac:dyDescent="0.3">
      <c r="AB43115" t="s">
        <v>2</v>
      </c>
      <c r="AC43115">
        <v>43109</v>
      </c>
      <c r="AD43115">
        <v>3</v>
      </c>
      <c r="AE43115">
        <v>-111</v>
      </c>
      <c r="AF43115">
        <v>16</v>
      </c>
      <c r="AG43115">
        <v>39</v>
      </c>
      <c r="AH43115">
        <v>28</v>
      </c>
      <c r="AI43115">
        <v>476</v>
      </c>
    </row>
    <row r="43116" spans="28:35" x14ac:dyDescent="0.3">
      <c r="AB43116" t="s">
        <v>2</v>
      </c>
      <c r="AC43116">
        <v>43110</v>
      </c>
      <c r="AD43116">
        <v>6</v>
      </c>
      <c r="AE43116">
        <v>105</v>
      </c>
      <c r="AF43116">
        <v>51</v>
      </c>
      <c r="AG43116">
        <v>113</v>
      </c>
      <c r="AH43116">
        <v>63</v>
      </c>
      <c r="AI43116">
        <v>709</v>
      </c>
    </row>
    <row r="43117" spans="28:35" x14ac:dyDescent="0.3">
      <c r="AB43117" t="s">
        <v>2</v>
      </c>
      <c r="AC43117">
        <v>43111</v>
      </c>
      <c r="AD43117">
        <v>2</v>
      </c>
      <c r="AE43117">
        <v>-148</v>
      </c>
      <c r="AF43117">
        <v>29</v>
      </c>
      <c r="AG43117">
        <v>41</v>
      </c>
      <c r="AH43117">
        <v>64</v>
      </c>
      <c r="AI43117">
        <v>558</v>
      </c>
    </row>
    <row r="43118" spans="28:35" x14ac:dyDescent="0.3">
      <c r="AB43118" t="s">
        <v>2</v>
      </c>
      <c r="AC43118">
        <v>43112</v>
      </c>
      <c r="AD43118">
        <v>6</v>
      </c>
      <c r="AE43118">
        <v>212</v>
      </c>
      <c r="AF43118">
        <v>40</v>
      </c>
      <c r="AG43118">
        <v>92</v>
      </c>
      <c r="AH43118">
        <v>81</v>
      </c>
      <c r="AI43118">
        <v>635</v>
      </c>
    </row>
    <row r="43119" spans="28:35" x14ac:dyDescent="0.3">
      <c r="AB43119" t="s">
        <v>2</v>
      </c>
      <c r="AC43119">
        <v>43113</v>
      </c>
      <c r="AD43119">
        <v>6</v>
      </c>
      <c r="AE43119">
        <v>-21</v>
      </c>
      <c r="AF43119">
        <v>90</v>
      </c>
      <c r="AG43119">
        <v>153</v>
      </c>
      <c r="AH43119">
        <v>117</v>
      </c>
      <c r="AI43119">
        <v>575</v>
      </c>
    </row>
    <row r="43120" spans="28:35" x14ac:dyDescent="0.3">
      <c r="AB43120" t="s">
        <v>2</v>
      </c>
      <c r="AC43120">
        <v>43114</v>
      </c>
      <c r="AD43120">
        <v>5</v>
      </c>
      <c r="AE43120">
        <v>159</v>
      </c>
      <c r="AF43120">
        <v>32</v>
      </c>
      <c r="AG43120">
        <v>72</v>
      </c>
      <c r="AH43120">
        <v>72</v>
      </c>
      <c r="AI43120">
        <v>494</v>
      </c>
    </row>
    <row r="43121" spans="28:35" x14ac:dyDescent="0.3">
      <c r="AB43121" t="s">
        <v>2</v>
      </c>
      <c r="AC43121">
        <v>43115</v>
      </c>
      <c r="AD43121">
        <v>10</v>
      </c>
      <c r="AE43121">
        <v>546</v>
      </c>
      <c r="AF43121">
        <v>15</v>
      </c>
      <c r="AG43121">
        <v>84</v>
      </c>
      <c r="AH43121">
        <v>56</v>
      </c>
      <c r="AI43121">
        <v>630</v>
      </c>
    </row>
    <row r="43122" spans="28:35" x14ac:dyDescent="0.3">
      <c r="AB43122" t="s">
        <v>2</v>
      </c>
      <c r="AC43122">
        <v>43116</v>
      </c>
      <c r="AD43122">
        <v>7</v>
      </c>
      <c r="AE43122">
        <v>244</v>
      </c>
      <c r="AF43122">
        <v>92</v>
      </c>
      <c r="AG43122">
        <v>195</v>
      </c>
      <c r="AH43122">
        <v>106</v>
      </c>
      <c r="AI43122">
        <v>791</v>
      </c>
    </row>
    <row r="43123" spans="28:35" x14ac:dyDescent="0.3">
      <c r="AB43123" t="s">
        <v>2</v>
      </c>
      <c r="AC43123">
        <v>43117</v>
      </c>
      <c r="AD43123">
        <v>10</v>
      </c>
      <c r="AE43123">
        <v>350</v>
      </c>
      <c r="AF43123">
        <v>51</v>
      </c>
      <c r="AG43123">
        <v>156</v>
      </c>
      <c r="AH43123">
        <v>104</v>
      </c>
      <c r="AI43123">
        <v>699</v>
      </c>
    </row>
    <row r="43124" spans="28:35" x14ac:dyDescent="0.3">
      <c r="AB43124" t="s">
        <v>2</v>
      </c>
      <c r="AC43124">
        <v>43118</v>
      </c>
      <c r="AD43124">
        <v>7</v>
      </c>
      <c r="AE43124">
        <v>-46</v>
      </c>
      <c r="AF43124">
        <v>15</v>
      </c>
      <c r="AG43124">
        <v>63</v>
      </c>
      <c r="AH43124">
        <v>64</v>
      </c>
      <c r="AI43124">
        <v>427</v>
      </c>
    </row>
    <row r="43125" spans="28:35" x14ac:dyDescent="0.3">
      <c r="AB43125" t="s">
        <v>2</v>
      </c>
      <c r="AC43125">
        <v>43119</v>
      </c>
      <c r="AD43125">
        <v>3</v>
      </c>
      <c r="AE43125">
        <v>182</v>
      </c>
      <c r="AF43125">
        <v>42</v>
      </c>
      <c r="AG43125">
        <v>57</v>
      </c>
      <c r="AH43125">
        <v>41</v>
      </c>
      <c r="AI43125">
        <v>613</v>
      </c>
    </row>
    <row r="43126" spans="28:35" x14ac:dyDescent="0.3">
      <c r="AB43126" t="s">
        <v>2</v>
      </c>
      <c r="AC43126">
        <v>43120</v>
      </c>
      <c r="AD43126">
        <v>2</v>
      </c>
      <c r="AE43126">
        <v>138</v>
      </c>
      <c r="AF43126">
        <v>14</v>
      </c>
      <c r="AG43126">
        <v>27</v>
      </c>
      <c r="AH43126">
        <v>29</v>
      </c>
      <c r="AI43126">
        <v>536</v>
      </c>
    </row>
    <row r="43127" spans="28:35" x14ac:dyDescent="0.3">
      <c r="AB43127" t="s">
        <v>2</v>
      </c>
      <c r="AC43127">
        <v>43121</v>
      </c>
      <c r="AD43127">
        <v>9</v>
      </c>
      <c r="AE43127">
        <v>534</v>
      </c>
      <c r="AF43127">
        <v>42</v>
      </c>
      <c r="AG43127">
        <v>128</v>
      </c>
      <c r="AH43127">
        <v>92</v>
      </c>
      <c r="AI43127">
        <v>802</v>
      </c>
    </row>
    <row r="43128" spans="28:35" x14ac:dyDescent="0.3">
      <c r="AB43128" t="s">
        <v>2</v>
      </c>
      <c r="AC43128">
        <v>43122</v>
      </c>
      <c r="AD43128">
        <v>3</v>
      </c>
      <c r="AE43128">
        <v>-171</v>
      </c>
      <c r="AF43128">
        <v>49</v>
      </c>
      <c r="AG43128">
        <v>61</v>
      </c>
      <c r="AH43128">
        <v>61</v>
      </c>
      <c r="AI43128">
        <v>453</v>
      </c>
    </row>
    <row r="43129" spans="28:35" x14ac:dyDescent="0.3">
      <c r="AB43129" t="s">
        <v>2</v>
      </c>
      <c r="AC43129">
        <v>43123</v>
      </c>
      <c r="AD43129">
        <v>7</v>
      </c>
      <c r="AE43129">
        <v>237</v>
      </c>
      <c r="AF43129">
        <v>47</v>
      </c>
      <c r="AG43129">
        <v>113</v>
      </c>
      <c r="AH43129">
        <v>68</v>
      </c>
      <c r="AI43129">
        <v>761</v>
      </c>
    </row>
    <row r="43130" spans="28:35" x14ac:dyDescent="0.3">
      <c r="AB43130" t="s">
        <v>2</v>
      </c>
      <c r="AC43130">
        <v>43124</v>
      </c>
      <c r="AD43130">
        <v>6</v>
      </c>
      <c r="AE43130">
        <v>97</v>
      </c>
      <c r="AF43130">
        <v>65</v>
      </c>
      <c r="AG43130">
        <v>128</v>
      </c>
      <c r="AH43130">
        <v>69</v>
      </c>
      <c r="AI43130">
        <v>563</v>
      </c>
    </row>
    <row r="43131" spans="28:35" x14ac:dyDescent="0.3">
      <c r="AB43131" t="s">
        <v>2</v>
      </c>
      <c r="AC43131">
        <v>43125</v>
      </c>
      <c r="AD43131">
        <v>9</v>
      </c>
      <c r="AE43131">
        <v>97</v>
      </c>
      <c r="AF43131">
        <v>66</v>
      </c>
      <c r="AG43131">
        <v>179</v>
      </c>
      <c r="AH43131">
        <v>127</v>
      </c>
      <c r="AI43131">
        <v>617</v>
      </c>
    </row>
    <row r="43132" spans="28:35" x14ac:dyDescent="0.3">
      <c r="AB43132" t="s">
        <v>2</v>
      </c>
      <c r="AC43132">
        <v>43126</v>
      </c>
      <c r="AD43132">
        <v>10</v>
      </c>
      <c r="AE43132">
        <v>293</v>
      </c>
      <c r="AF43132">
        <v>41</v>
      </c>
      <c r="AG43132">
        <v>138</v>
      </c>
      <c r="AH43132">
        <v>104</v>
      </c>
      <c r="AI43132">
        <v>720</v>
      </c>
    </row>
    <row r="43133" spans="28:35" x14ac:dyDescent="0.3">
      <c r="AB43133" t="s">
        <v>2</v>
      </c>
      <c r="AC43133">
        <v>43127</v>
      </c>
      <c r="AD43133">
        <v>1</v>
      </c>
      <c r="AE43133">
        <v>-294</v>
      </c>
      <c r="AF43133">
        <v>21</v>
      </c>
      <c r="AG43133">
        <v>26</v>
      </c>
      <c r="AH43133">
        <v>39</v>
      </c>
      <c r="AI43133">
        <v>406</v>
      </c>
    </row>
    <row r="43134" spans="28:35" x14ac:dyDescent="0.3">
      <c r="AB43134" t="s">
        <v>2</v>
      </c>
      <c r="AC43134">
        <v>43128</v>
      </c>
      <c r="AD43134">
        <v>2</v>
      </c>
      <c r="AE43134">
        <v>-142</v>
      </c>
      <c r="AF43134">
        <v>4</v>
      </c>
      <c r="AG43134">
        <v>22</v>
      </c>
      <c r="AH43134">
        <v>44</v>
      </c>
      <c r="AI43134">
        <v>475</v>
      </c>
    </row>
    <row r="43135" spans="28:35" x14ac:dyDescent="0.3">
      <c r="AB43135" t="s">
        <v>2</v>
      </c>
      <c r="AC43135">
        <v>43129</v>
      </c>
      <c r="AD43135">
        <v>6</v>
      </c>
      <c r="AE43135">
        <v>163</v>
      </c>
      <c r="AF43135">
        <v>88</v>
      </c>
      <c r="AG43135">
        <v>164</v>
      </c>
      <c r="AH43135">
        <v>109</v>
      </c>
      <c r="AI43135">
        <v>749</v>
      </c>
    </row>
    <row r="43136" spans="28:35" x14ac:dyDescent="0.3">
      <c r="AB43136" t="s">
        <v>2</v>
      </c>
      <c r="AC43136">
        <v>43130</v>
      </c>
      <c r="AD43136">
        <v>9</v>
      </c>
      <c r="AE43136">
        <v>199</v>
      </c>
      <c r="AF43136">
        <v>41</v>
      </c>
      <c r="AG43136">
        <v>130</v>
      </c>
      <c r="AH43136">
        <v>83</v>
      </c>
      <c r="AI43136">
        <v>598</v>
      </c>
    </row>
    <row r="43137" spans="28:35" x14ac:dyDescent="0.3">
      <c r="AB43137" t="s">
        <v>2</v>
      </c>
      <c r="AC43137">
        <v>43131</v>
      </c>
      <c r="AD43137">
        <v>10</v>
      </c>
      <c r="AE43137">
        <v>517</v>
      </c>
      <c r="AF43137">
        <v>5</v>
      </c>
      <c r="AG43137">
        <v>61</v>
      </c>
      <c r="AH43137">
        <v>46</v>
      </c>
      <c r="AI43137">
        <v>675</v>
      </c>
    </row>
    <row r="43138" spans="28:35" x14ac:dyDescent="0.3">
      <c r="AB43138" t="s">
        <v>2</v>
      </c>
      <c r="AC43138">
        <v>43132</v>
      </c>
      <c r="AD43138">
        <v>1</v>
      </c>
      <c r="AE43138">
        <v>-297</v>
      </c>
      <c r="AF43138">
        <v>72</v>
      </c>
      <c r="AG43138">
        <v>46</v>
      </c>
      <c r="AH43138">
        <v>64</v>
      </c>
      <c r="AI43138">
        <v>448</v>
      </c>
    </row>
    <row r="43139" spans="28:35" x14ac:dyDescent="0.3">
      <c r="AB43139" t="s">
        <v>2</v>
      </c>
      <c r="AC43139">
        <v>43133</v>
      </c>
      <c r="AD43139">
        <v>2</v>
      </c>
      <c r="AE43139">
        <v>4</v>
      </c>
      <c r="AF43139">
        <v>48</v>
      </c>
      <c r="AG43139">
        <v>45</v>
      </c>
      <c r="AH43139">
        <v>27</v>
      </c>
      <c r="AI43139">
        <v>599</v>
      </c>
    </row>
    <row r="43140" spans="28:35" x14ac:dyDescent="0.3">
      <c r="AB43140" t="s">
        <v>2</v>
      </c>
      <c r="AC43140">
        <v>43134</v>
      </c>
      <c r="AD43140">
        <v>3</v>
      </c>
      <c r="AE43140">
        <v>171</v>
      </c>
      <c r="AF43140">
        <v>76</v>
      </c>
      <c r="AG43140">
        <v>82</v>
      </c>
      <c r="AH43140">
        <v>41</v>
      </c>
      <c r="AI43140">
        <v>730</v>
      </c>
    </row>
    <row r="43141" spans="28:35" x14ac:dyDescent="0.3">
      <c r="AB43141" t="s">
        <v>2</v>
      </c>
      <c r="AC43141">
        <v>43135</v>
      </c>
      <c r="AD43141">
        <v>9</v>
      </c>
      <c r="AE43141">
        <v>269</v>
      </c>
      <c r="AF43141">
        <v>34</v>
      </c>
      <c r="AG43141">
        <v>115</v>
      </c>
      <c r="AH43141">
        <v>72</v>
      </c>
      <c r="AI43141">
        <v>745</v>
      </c>
    </row>
    <row r="43142" spans="28:35" x14ac:dyDescent="0.3">
      <c r="AB43142" t="s">
        <v>2</v>
      </c>
      <c r="AC43142">
        <v>43136</v>
      </c>
      <c r="AD43142">
        <v>5</v>
      </c>
      <c r="AE43142">
        <v>-161</v>
      </c>
      <c r="AF43142">
        <v>60</v>
      </c>
      <c r="AG43142">
        <v>111</v>
      </c>
      <c r="AH43142">
        <v>109</v>
      </c>
      <c r="AI43142">
        <v>554</v>
      </c>
    </row>
    <row r="43143" spans="28:35" x14ac:dyDescent="0.3">
      <c r="AB43143" t="s">
        <v>2</v>
      </c>
      <c r="AC43143">
        <v>43137</v>
      </c>
      <c r="AD43143">
        <v>4</v>
      </c>
      <c r="AE43143">
        <v>-218</v>
      </c>
      <c r="AF43143">
        <v>42</v>
      </c>
      <c r="AG43143">
        <v>75</v>
      </c>
      <c r="AH43143">
        <v>54</v>
      </c>
      <c r="AI43143">
        <v>447</v>
      </c>
    </row>
    <row r="43144" spans="28:35" x14ac:dyDescent="0.3">
      <c r="AB43144" t="s">
        <v>2</v>
      </c>
      <c r="AC43144">
        <v>43138</v>
      </c>
      <c r="AD43144">
        <v>6</v>
      </c>
      <c r="AE43144">
        <v>5</v>
      </c>
      <c r="AF43144">
        <v>91</v>
      </c>
      <c r="AG43144">
        <v>165</v>
      </c>
      <c r="AH43144">
        <v>99</v>
      </c>
      <c r="AI43144">
        <v>632</v>
      </c>
    </row>
    <row r="43145" spans="28:35" x14ac:dyDescent="0.3">
      <c r="AB43145" t="s">
        <v>2</v>
      </c>
      <c r="AC43145">
        <v>43139</v>
      </c>
      <c r="AD43145">
        <v>10</v>
      </c>
      <c r="AE43145">
        <v>237</v>
      </c>
      <c r="AF43145">
        <v>84</v>
      </c>
      <c r="AG43145">
        <v>236</v>
      </c>
      <c r="AH43145">
        <v>157</v>
      </c>
      <c r="AI43145">
        <v>687</v>
      </c>
    </row>
    <row r="43146" spans="28:35" x14ac:dyDescent="0.3">
      <c r="AB43146" t="s">
        <v>2</v>
      </c>
      <c r="AC43146">
        <v>43140</v>
      </c>
      <c r="AD43146">
        <v>3</v>
      </c>
      <c r="AE43146">
        <v>-97</v>
      </c>
      <c r="AF43146">
        <v>22</v>
      </c>
      <c r="AG43146">
        <v>40</v>
      </c>
      <c r="AH43146">
        <v>32</v>
      </c>
      <c r="AI43146">
        <v>456</v>
      </c>
    </row>
    <row r="43147" spans="28:35" x14ac:dyDescent="0.3">
      <c r="AB43147" t="s">
        <v>2</v>
      </c>
      <c r="AC43147">
        <v>43141</v>
      </c>
      <c r="AD43147">
        <v>8</v>
      </c>
      <c r="AE43147">
        <v>331</v>
      </c>
      <c r="AF43147">
        <v>91</v>
      </c>
      <c r="AG43147">
        <v>208</v>
      </c>
      <c r="AH43147">
        <v>123</v>
      </c>
      <c r="AI43147">
        <v>694</v>
      </c>
    </row>
    <row r="43148" spans="28:35" x14ac:dyDescent="0.3">
      <c r="AB43148" t="s">
        <v>2</v>
      </c>
      <c r="AC43148">
        <v>43142</v>
      </c>
      <c r="AD43148">
        <v>7</v>
      </c>
      <c r="AE43148">
        <v>-97</v>
      </c>
      <c r="AF43148">
        <v>73</v>
      </c>
      <c r="AG43148">
        <v>153</v>
      </c>
      <c r="AH43148">
        <v>146</v>
      </c>
      <c r="AI43148">
        <v>604</v>
      </c>
    </row>
    <row r="43149" spans="28:35" x14ac:dyDescent="0.3">
      <c r="AB43149" t="s">
        <v>2</v>
      </c>
      <c r="AC43149">
        <v>43143</v>
      </c>
      <c r="AD43149">
        <v>1</v>
      </c>
      <c r="AE43149">
        <v>-288</v>
      </c>
      <c r="AF43149">
        <v>30</v>
      </c>
      <c r="AG43149">
        <v>29</v>
      </c>
      <c r="AH43149">
        <v>47</v>
      </c>
      <c r="AI43149">
        <v>367</v>
      </c>
    </row>
    <row r="43150" spans="28:35" x14ac:dyDescent="0.3">
      <c r="AB43150" t="s">
        <v>2</v>
      </c>
      <c r="AC43150">
        <v>43144</v>
      </c>
      <c r="AD43150">
        <v>2</v>
      </c>
      <c r="AE43150">
        <v>-21</v>
      </c>
      <c r="AF43150">
        <v>43</v>
      </c>
      <c r="AG43150">
        <v>47</v>
      </c>
      <c r="AH43150">
        <v>70</v>
      </c>
      <c r="AI43150">
        <v>539</v>
      </c>
    </row>
    <row r="43151" spans="28:35" x14ac:dyDescent="0.3">
      <c r="AB43151" t="s">
        <v>2</v>
      </c>
      <c r="AC43151">
        <v>43145</v>
      </c>
      <c r="AD43151">
        <v>9</v>
      </c>
      <c r="AE43151">
        <v>363</v>
      </c>
      <c r="AF43151">
        <v>85</v>
      </c>
      <c r="AG43151">
        <v>223</v>
      </c>
      <c r="AH43151">
        <v>141</v>
      </c>
      <c r="AI43151">
        <v>790</v>
      </c>
    </row>
    <row r="43152" spans="28:35" x14ac:dyDescent="0.3">
      <c r="AB43152" t="s">
        <v>2</v>
      </c>
      <c r="AC43152">
        <v>43146</v>
      </c>
      <c r="AD43152">
        <v>4</v>
      </c>
      <c r="AE43152">
        <v>-130</v>
      </c>
      <c r="AF43152">
        <v>9</v>
      </c>
      <c r="AG43152">
        <v>36</v>
      </c>
      <c r="AH43152">
        <v>49</v>
      </c>
      <c r="AI43152">
        <v>462</v>
      </c>
    </row>
    <row r="43153" spans="28:35" x14ac:dyDescent="0.3">
      <c r="AB43153" t="s">
        <v>2</v>
      </c>
      <c r="AC43153">
        <v>43147</v>
      </c>
      <c r="AD43153">
        <v>10</v>
      </c>
      <c r="AE43153">
        <v>192</v>
      </c>
      <c r="AF43153">
        <v>38</v>
      </c>
      <c r="AG43153">
        <v>134</v>
      </c>
      <c r="AH43153">
        <v>85</v>
      </c>
      <c r="AI43153">
        <v>718</v>
      </c>
    </row>
    <row r="43154" spans="28:35" x14ac:dyDescent="0.3">
      <c r="AB43154" t="s">
        <v>2</v>
      </c>
      <c r="AC43154">
        <v>43148</v>
      </c>
      <c r="AD43154">
        <v>4</v>
      </c>
      <c r="AE43154">
        <v>-146</v>
      </c>
      <c r="AF43154">
        <v>40</v>
      </c>
      <c r="AG43154">
        <v>71</v>
      </c>
      <c r="AH43154">
        <v>67</v>
      </c>
      <c r="AI43154">
        <v>471</v>
      </c>
    </row>
    <row r="43155" spans="28:35" x14ac:dyDescent="0.3">
      <c r="AB43155" t="s">
        <v>2</v>
      </c>
      <c r="AC43155">
        <v>43149</v>
      </c>
      <c r="AD43155">
        <v>7</v>
      </c>
      <c r="AE43155">
        <v>311</v>
      </c>
      <c r="AF43155">
        <v>95</v>
      </c>
      <c r="AG43155">
        <v>183</v>
      </c>
      <c r="AH43155">
        <v>101</v>
      </c>
      <c r="AI43155">
        <v>741</v>
      </c>
    </row>
    <row r="43156" spans="28:35" x14ac:dyDescent="0.3">
      <c r="AB43156" t="s">
        <v>2</v>
      </c>
      <c r="AC43156">
        <v>43150</v>
      </c>
      <c r="AD43156">
        <v>7</v>
      </c>
      <c r="AE43156">
        <v>127</v>
      </c>
      <c r="AF43156">
        <v>51</v>
      </c>
      <c r="AG43156">
        <v>120</v>
      </c>
      <c r="AH43156">
        <v>63</v>
      </c>
      <c r="AI43156">
        <v>694</v>
      </c>
    </row>
    <row r="43157" spans="28:35" x14ac:dyDescent="0.3">
      <c r="AB43157" t="s">
        <v>2</v>
      </c>
      <c r="AC43157">
        <v>43151</v>
      </c>
      <c r="AD43157">
        <v>8</v>
      </c>
      <c r="AE43157">
        <v>21</v>
      </c>
      <c r="AF43157">
        <v>71</v>
      </c>
      <c r="AG43157">
        <v>177</v>
      </c>
      <c r="AH43157">
        <v>93</v>
      </c>
      <c r="AI43157">
        <v>732</v>
      </c>
    </row>
    <row r="43158" spans="28:35" x14ac:dyDescent="0.3">
      <c r="AB43158" t="s">
        <v>2</v>
      </c>
      <c r="AC43158">
        <v>43152</v>
      </c>
      <c r="AD43158">
        <v>3</v>
      </c>
      <c r="AE43158">
        <v>114</v>
      </c>
      <c r="AF43158">
        <v>33</v>
      </c>
      <c r="AG43158">
        <v>53</v>
      </c>
      <c r="AH43158">
        <v>59</v>
      </c>
      <c r="AI43158">
        <v>581</v>
      </c>
    </row>
    <row r="43159" spans="28:35" x14ac:dyDescent="0.3">
      <c r="AB43159" t="s">
        <v>2</v>
      </c>
      <c r="AC43159">
        <v>43153</v>
      </c>
      <c r="AD43159">
        <v>2</v>
      </c>
      <c r="AE43159">
        <v>141</v>
      </c>
      <c r="AF43159">
        <v>41</v>
      </c>
      <c r="AG43159">
        <v>45</v>
      </c>
      <c r="AH43159">
        <v>24</v>
      </c>
      <c r="AI43159">
        <v>528</v>
      </c>
    </row>
    <row r="43160" spans="28:35" x14ac:dyDescent="0.3">
      <c r="AB43160" t="s">
        <v>2</v>
      </c>
      <c r="AC43160">
        <v>43154</v>
      </c>
      <c r="AD43160">
        <v>9</v>
      </c>
      <c r="AE43160">
        <v>281</v>
      </c>
      <c r="AF43160">
        <v>11</v>
      </c>
      <c r="AG43160">
        <v>67</v>
      </c>
      <c r="AH43160">
        <v>63</v>
      </c>
      <c r="AI43160">
        <v>551</v>
      </c>
    </row>
    <row r="43161" spans="28:35" x14ac:dyDescent="0.3">
      <c r="AB43161" t="s">
        <v>2</v>
      </c>
      <c r="AC43161">
        <v>43155</v>
      </c>
      <c r="AD43161">
        <v>5</v>
      </c>
      <c r="AE43161">
        <v>-69</v>
      </c>
      <c r="AF43161">
        <v>18</v>
      </c>
      <c r="AG43161">
        <v>56</v>
      </c>
      <c r="AH43161">
        <v>46</v>
      </c>
      <c r="AI43161">
        <v>454</v>
      </c>
    </row>
    <row r="43162" spans="28:35" x14ac:dyDescent="0.3">
      <c r="AB43162" t="s">
        <v>2</v>
      </c>
      <c r="AC43162">
        <v>43156</v>
      </c>
      <c r="AD43162">
        <v>10</v>
      </c>
      <c r="AE43162">
        <v>385</v>
      </c>
      <c r="AF43162">
        <v>14</v>
      </c>
      <c r="AG43162">
        <v>83</v>
      </c>
      <c r="AH43162">
        <v>53</v>
      </c>
      <c r="AI43162">
        <v>704</v>
      </c>
    </row>
    <row r="43163" spans="28:35" x14ac:dyDescent="0.3">
      <c r="AB43163" t="s">
        <v>2</v>
      </c>
      <c r="AC43163">
        <v>43157</v>
      </c>
      <c r="AD43163">
        <v>5</v>
      </c>
      <c r="AE43163">
        <v>42</v>
      </c>
      <c r="AF43163">
        <v>3</v>
      </c>
      <c r="AG43163">
        <v>33</v>
      </c>
      <c r="AH43163">
        <v>23</v>
      </c>
      <c r="AI43163">
        <v>504</v>
      </c>
    </row>
    <row r="43164" spans="28:35" x14ac:dyDescent="0.3">
      <c r="AB43164" t="s">
        <v>2</v>
      </c>
      <c r="AC43164">
        <v>43158</v>
      </c>
      <c r="AD43164">
        <v>6</v>
      </c>
      <c r="AE43164">
        <v>261</v>
      </c>
      <c r="AF43164">
        <v>33</v>
      </c>
      <c r="AG43164">
        <v>80</v>
      </c>
      <c r="AH43164">
        <v>60</v>
      </c>
      <c r="AI43164">
        <v>629</v>
      </c>
    </row>
    <row r="43165" spans="28:35" x14ac:dyDescent="0.3">
      <c r="AB43165" t="s">
        <v>2</v>
      </c>
      <c r="AC43165">
        <v>43159</v>
      </c>
      <c r="AD43165">
        <v>5</v>
      </c>
      <c r="AE43165">
        <v>-72</v>
      </c>
      <c r="AF43165">
        <v>19</v>
      </c>
      <c r="AG43165">
        <v>53</v>
      </c>
      <c r="AH43165">
        <v>43</v>
      </c>
      <c r="AI43165">
        <v>446</v>
      </c>
    </row>
    <row r="43166" spans="28:35" x14ac:dyDescent="0.3">
      <c r="AB43166" t="s">
        <v>2</v>
      </c>
      <c r="AC43166">
        <v>43160</v>
      </c>
      <c r="AD43166">
        <v>3</v>
      </c>
      <c r="AE43166">
        <v>-23</v>
      </c>
      <c r="AF43166">
        <v>40</v>
      </c>
      <c r="AG43166">
        <v>56</v>
      </c>
      <c r="AH43166">
        <v>44</v>
      </c>
      <c r="AI43166">
        <v>528</v>
      </c>
    </row>
    <row r="43167" spans="28:35" x14ac:dyDescent="0.3">
      <c r="AB43167" t="s">
        <v>2</v>
      </c>
      <c r="AC43167">
        <v>43161</v>
      </c>
      <c r="AD43167">
        <v>6</v>
      </c>
      <c r="AE43167">
        <v>86</v>
      </c>
      <c r="AF43167">
        <v>34</v>
      </c>
      <c r="AG43167">
        <v>88</v>
      </c>
      <c r="AH43167">
        <v>58</v>
      </c>
      <c r="AI43167">
        <v>508</v>
      </c>
    </row>
    <row r="43168" spans="28:35" x14ac:dyDescent="0.3">
      <c r="AB43168" t="s">
        <v>2</v>
      </c>
      <c r="AC43168">
        <v>43162</v>
      </c>
      <c r="AD43168">
        <v>9</v>
      </c>
      <c r="AE43168">
        <v>288</v>
      </c>
      <c r="AF43168">
        <v>20</v>
      </c>
      <c r="AG43168">
        <v>89</v>
      </c>
      <c r="AH43168">
        <v>52</v>
      </c>
      <c r="AI43168">
        <v>761</v>
      </c>
    </row>
    <row r="43169" spans="28:35" x14ac:dyDescent="0.3">
      <c r="AB43169" t="s">
        <v>2</v>
      </c>
      <c r="AC43169">
        <v>43163</v>
      </c>
      <c r="AD43169">
        <v>7</v>
      </c>
      <c r="AE43169">
        <v>249</v>
      </c>
      <c r="AF43169">
        <v>65</v>
      </c>
      <c r="AG43169">
        <v>148</v>
      </c>
      <c r="AH43169">
        <v>104</v>
      </c>
      <c r="AI43169">
        <v>733</v>
      </c>
    </row>
    <row r="43170" spans="28:35" x14ac:dyDescent="0.3">
      <c r="AB43170" t="s">
        <v>2</v>
      </c>
      <c r="AC43170">
        <v>43164</v>
      </c>
      <c r="AD43170">
        <v>5</v>
      </c>
      <c r="AE43170">
        <v>14</v>
      </c>
      <c r="AF43170">
        <v>23</v>
      </c>
      <c r="AG43170">
        <v>58</v>
      </c>
      <c r="AH43170">
        <v>41</v>
      </c>
      <c r="AI43170">
        <v>571</v>
      </c>
    </row>
    <row r="43171" spans="28:35" x14ac:dyDescent="0.3">
      <c r="AB43171" t="s">
        <v>2</v>
      </c>
      <c r="AC43171">
        <v>43165</v>
      </c>
      <c r="AD43171">
        <v>8</v>
      </c>
      <c r="AE43171">
        <v>443</v>
      </c>
      <c r="AF43171">
        <v>7</v>
      </c>
      <c r="AG43171">
        <v>56</v>
      </c>
      <c r="AH43171">
        <v>28</v>
      </c>
      <c r="AI43171">
        <v>741</v>
      </c>
    </row>
    <row r="43172" spans="28:35" x14ac:dyDescent="0.3">
      <c r="AB43172" t="s">
        <v>2</v>
      </c>
      <c r="AC43172">
        <v>43166</v>
      </c>
      <c r="AD43172">
        <v>1</v>
      </c>
      <c r="AE43172">
        <v>141</v>
      </c>
      <c r="AF43172">
        <v>16</v>
      </c>
      <c r="AG43172">
        <v>18</v>
      </c>
      <c r="AH43172">
        <v>47</v>
      </c>
      <c r="AI43172">
        <v>527</v>
      </c>
    </row>
    <row r="43173" spans="28:35" x14ac:dyDescent="0.3">
      <c r="AB43173" t="s">
        <v>2</v>
      </c>
      <c r="AC43173">
        <v>43167</v>
      </c>
      <c r="AD43173">
        <v>5</v>
      </c>
      <c r="AE43173">
        <v>237</v>
      </c>
      <c r="AF43173">
        <v>3</v>
      </c>
      <c r="AG43173">
        <v>36</v>
      </c>
      <c r="AH43173">
        <v>22</v>
      </c>
      <c r="AI43173">
        <v>537</v>
      </c>
    </row>
    <row r="43174" spans="28:35" x14ac:dyDescent="0.3">
      <c r="AB43174" t="s">
        <v>2</v>
      </c>
      <c r="AC43174">
        <v>43168</v>
      </c>
      <c r="AD43174">
        <v>9</v>
      </c>
      <c r="AE43174">
        <v>362</v>
      </c>
      <c r="AF43174">
        <v>89</v>
      </c>
      <c r="AG43174">
        <v>225</v>
      </c>
      <c r="AH43174">
        <v>147</v>
      </c>
      <c r="AI43174">
        <v>767</v>
      </c>
    </row>
    <row r="43175" spans="28:35" x14ac:dyDescent="0.3">
      <c r="AB43175" t="s">
        <v>2</v>
      </c>
      <c r="AC43175">
        <v>43169</v>
      </c>
      <c r="AD43175">
        <v>10</v>
      </c>
      <c r="AE43175">
        <v>433</v>
      </c>
      <c r="AF43175">
        <v>8</v>
      </c>
      <c r="AG43175">
        <v>67</v>
      </c>
      <c r="AH43175">
        <v>43</v>
      </c>
      <c r="AI43175">
        <v>762</v>
      </c>
    </row>
    <row r="43176" spans="28:35" x14ac:dyDescent="0.3">
      <c r="AB43176" t="s">
        <v>2</v>
      </c>
      <c r="AC43176">
        <v>43170</v>
      </c>
      <c r="AD43176">
        <v>2</v>
      </c>
      <c r="AE43176">
        <v>-268</v>
      </c>
      <c r="AF43176">
        <v>44</v>
      </c>
      <c r="AG43176">
        <v>47</v>
      </c>
      <c r="AH43176">
        <v>46</v>
      </c>
      <c r="AI43176">
        <v>394</v>
      </c>
    </row>
    <row r="43177" spans="28:35" x14ac:dyDescent="0.3">
      <c r="AB43177" t="s">
        <v>2</v>
      </c>
      <c r="AC43177">
        <v>43171</v>
      </c>
      <c r="AD43177">
        <v>3</v>
      </c>
      <c r="AE43177">
        <v>214</v>
      </c>
      <c r="AF43177">
        <v>74</v>
      </c>
      <c r="AG43177">
        <v>84</v>
      </c>
      <c r="AH43177">
        <v>54</v>
      </c>
      <c r="AI43177">
        <v>581</v>
      </c>
    </row>
    <row r="43178" spans="28:35" x14ac:dyDescent="0.3">
      <c r="AB43178" t="s">
        <v>2</v>
      </c>
      <c r="AC43178">
        <v>43172</v>
      </c>
      <c r="AD43178">
        <v>8</v>
      </c>
      <c r="AE43178">
        <v>8</v>
      </c>
      <c r="AF43178">
        <v>12</v>
      </c>
      <c r="AG43178">
        <v>65</v>
      </c>
      <c r="AH43178">
        <v>44</v>
      </c>
      <c r="AI43178">
        <v>670</v>
      </c>
    </row>
    <row r="43179" spans="28:35" x14ac:dyDescent="0.3">
      <c r="AB43179" t="s">
        <v>2</v>
      </c>
      <c r="AC43179">
        <v>43173</v>
      </c>
      <c r="AD43179">
        <v>4</v>
      </c>
      <c r="AE43179">
        <v>-89</v>
      </c>
      <c r="AF43179">
        <v>60</v>
      </c>
      <c r="AG43179">
        <v>93</v>
      </c>
      <c r="AH43179">
        <v>92</v>
      </c>
      <c r="AI43179">
        <v>551</v>
      </c>
    </row>
    <row r="43180" spans="28:35" x14ac:dyDescent="0.3">
      <c r="AB43180" t="s">
        <v>2</v>
      </c>
      <c r="AC43180">
        <v>43174</v>
      </c>
      <c r="AD43180">
        <v>10</v>
      </c>
      <c r="AE43180">
        <v>609</v>
      </c>
      <c r="AF43180">
        <v>51</v>
      </c>
      <c r="AG43180">
        <v>164</v>
      </c>
      <c r="AH43180">
        <v>105</v>
      </c>
      <c r="AI43180">
        <v>768</v>
      </c>
    </row>
    <row r="43181" spans="28:35" x14ac:dyDescent="0.3">
      <c r="AB43181" t="s">
        <v>2</v>
      </c>
      <c r="AC43181">
        <v>43175</v>
      </c>
      <c r="AD43181">
        <v>6</v>
      </c>
      <c r="AE43181">
        <v>62</v>
      </c>
      <c r="AF43181">
        <v>6</v>
      </c>
      <c r="AG43181">
        <v>44</v>
      </c>
      <c r="AH43181">
        <v>36</v>
      </c>
      <c r="AI43181">
        <v>546</v>
      </c>
    </row>
    <row r="43182" spans="28:35" x14ac:dyDescent="0.3">
      <c r="AB43182" t="s">
        <v>2</v>
      </c>
      <c r="AC43182">
        <v>43176</v>
      </c>
      <c r="AD43182">
        <v>8</v>
      </c>
      <c r="AE43182">
        <v>52</v>
      </c>
      <c r="AF43182">
        <v>94</v>
      </c>
      <c r="AG43182">
        <v>201</v>
      </c>
      <c r="AH43182">
        <v>134</v>
      </c>
      <c r="AI43182">
        <v>557</v>
      </c>
    </row>
    <row r="43183" spans="28:35" x14ac:dyDescent="0.3">
      <c r="AB43183" t="s">
        <v>2</v>
      </c>
      <c r="AC43183">
        <v>43177</v>
      </c>
      <c r="AD43183">
        <v>4</v>
      </c>
      <c r="AE43183">
        <v>75</v>
      </c>
      <c r="AF43183">
        <v>35</v>
      </c>
      <c r="AG43183">
        <v>65</v>
      </c>
      <c r="AH43183">
        <v>68</v>
      </c>
      <c r="AI43183">
        <v>546</v>
      </c>
    </row>
    <row r="43184" spans="28:35" x14ac:dyDescent="0.3">
      <c r="AB43184" t="s">
        <v>2</v>
      </c>
      <c r="AC43184">
        <v>43178</v>
      </c>
      <c r="AD43184">
        <v>4</v>
      </c>
      <c r="AE43184">
        <v>-74</v>
      </c>
      <c r="AF43184">
        <v>34</v>
      </c>
      <c r="AG43184">
        <v>66</v>
      </c>
      <c r="AH43184">
        <v>57</v>
      </c>
      <c r="AI43184">
        <v>574</v>
      </c>
    </row>
    <row r="43185" spans="28:35" x14ac:dyDescent="0.3">
      <c r="AB43185" t="s">
        <v>2</v>
      </c>
      <c r="AC43185">
        <v>43179</v>
      </c>
      <c r="AD43185">
        <v>3</v>
      </c>
      <c r="AE43185">
        <v>-6</v>
      </c>
      <c r="AF43185">
        <v>46</v>
      </c>
      <c r="AG43185">
        <v>64</v>
      </c>
      <c r="AH43185">
        <v>45</v>
      </c>
      <c r="AI43185">
        <v>532</v>
      </c>
    </row>
    <row r="43186" spans="28:35" x14ac:dyDescent="0.3">
      <c r="AB43186" t="s">
        <v>2</v>
      </c>
      <c r="AC43186">
        <v>43180</v>
      </c>
      <c r="AD43186">
        <v>10</v>
      </c>
      <c r="AE43186">
        <v>225</v>
      </c>
      <c r="AF43186">
        <v>23</v>
      </c>
      <c r="AG43186">
        <v>102</v>
      </c>
      <c r="AH43186">
        <v>61</v>
      </c>
      <c r="AI43186">
        <v>721</v>
      </c>
    </row>
    <row r="43187" spans="28:35" x14ac:dyDescent="0.3">
      <c r="AB43187" t="s">
        <v>2</v>
      </c>
      <c r="AC43187">
        <v>43181</v>
      </c>
      <c r="AD43187">
        <v>8</v>
      </c>
      <c r="AE43187">
        <v>356</v>
      </c>
      <c r="AF43187">
        <v>45</v>
      </c>
      <c r="AG43187">
        <v>118</v>
      </c>
      <c r="AH43187">
        <v>86</v>
      </c>
      <c r="AI43187">
        <v>661</v>
      </c>
    </row>
    <row r="43188" spans="28:35" x14ac:dyDescent="0.3">
      <c r="AB43188" t="s">
        <v>2</v>
      </c>
      <c r="AC43188">
        <v>43182</v>
      </c>
      <c r="AD43188">
        <v>7</v>
      </c>
      <c r="AE43188">
        <v>339</v>
      </c>
      <c r="AF43188">
        <v>87</v>
      </c>
      <c r="AG43188">
        <v>177</v>
      </c>
      <c r="AH43188">
        <v>102</v>
      </c>
      <c r="AI43188">
        <v>785</v>
      </c>
    </row>
    <row r="43189" spans="28:35" x14ac:dyDescent="0.3">
      <c r="AB43189" t="s">
        <v>2</v>
      </c>
      <c r="AC43189">
        <v>43183</v>
      </c>
      <c r="AD43189">
        <v>6</v>
      </c>
      <c r="AE43189">
        <v>233</v>
      </c>
      <c r="AF43189">
        <v>55</v>
      </c>
      <c r="AG43189">
        <v>116</v>
      </c>
      <c r="AH43189">
        <v>65</v>
      </c>
      <c r="AI43189">
        <v>666</v>
      </c>
    </row>
    <row r="43190" spans="28:35" x14ac:dyDescent="0.3">
      <c r="AB43190" t="s">
        <v>2</v>
      </c>
      <c r="AC43190">
        <v>43184</v>
      </c>
      <c r="AD43190">
        <v>2</v>
      </c>
      <c r="AE43190">
        <v>52</v>
      </c>
      <c r="AF43190">
        <v>45</v>
      </c>
      <c r="AG43190">
        <v>49</v>
      </c>
      <c r="AH43190">
        <v>55</v>
      </c>
      <c r="AI43190">
        <v>634</v>
      </c>
    </row>
    <row r="43191" spans="28:35" x14ac:dyDescent="0.3">
      <c r="AB43191" t="s">
        <v>2</v>
      </c>
      <c r="AC43191">
        <v>43185</v>
      </c>
      <c r="AD43191">
        <v>3</v>
      </c>
      <c r="AE43191">
        <v>78</v>
      </c>
      <c r="AF43191">
        <v>41</v>
      </c>
      <c r="AG43191">
        <v>63</v>
      </c>
      <c r="AH43191">
        <v>52</v>
      </c>
      <c r="AI43191">
        <v>611</v>
      </c>
    </row>
    <row r="43192" spans="28:35" x14ac:dyDescent="0.3">
      <c r="AB43192" t="s">
        <v>2</v>
      </c>
      <c r="AC43192">
        <v>43186</v>
      </c>
      <c r="AD43192">
        <v>6</v>
      </c>
      <c r="AE43192">
        <v>156</v>
      </c>
      <c r="AF43192">
        <v>48</v>
      </c>
      <c r="AG43192">
        <v>107</v>
      </c>
      <c r="AH43192">
        <v>71</v>
      </c>
      <c r="AI43192">
        <v>717</v>
      </c>
    </row>
    <row r="43193" spans="28:35" x14ac:dyDescent="0.3">
      <c r="AB43193" t="s">
        <v>2</v>
      </c>
      <c r="AC43193">
        <v>43187</v>
      </c>
      <c r="AD43193">
        <v>5</v>
      </c>
      <c r="AE43193">
        <v>-98</v>
      </c>
      <c r="AF43193">
        <v>8</v>
      </c>
      <c r="AG43193">
        <v>39</v>
      </c>
      <c r="AH43193">
        <v>28</v>
      </c>
      <c r="AI43193">
        <v>510</v>
      </c>
    </row>
    <row r="43194" spans="28:35" x14ac:dyDescent="0.3">
      <c r="AB43194" t="s">
        <v>2</v>
      </c>
      <c r="AC43194">
        <v>43188</v>
      </c>
      <c r="AD43194">
        <v>2</v>
      </c>
      <c r="AE43194">
        <v>-217</v>
      </c>
      <c r="AF43194">
        <v>78</v>
      </c>
      <c r="AG43194">
        <v>80</v>
      </c>
      <c r="AH43194">
        <v>90</v>
      </c>
      <c r="AI43194">
        <v>562</v>
      </c>
    </row>
    <row r="43195" spans="28:35" x14ac:dyDescent="0.3">
      <c r="AB43195" t="s">
        <v>2</v>
      </c>
      <c r="AC43195">
        <v>43189</v>
      </c>
      <c r="AD43195">
        <v>3</v>
      </c>
      <c r="AE43195">
        <v>-44</v>
      </c>
      <c r="AF43195">
        <v>18</v>
      </c>
      <c r="AG43195">
        <v>36</v>
      </c>
      <c r="AH43195">
        <v>63</v>
      </c>
      <c r="AI43195">
        <v>421</v>
      </c>
    </row>
    <row r="43196" spans="28:35" x14ac:dyDescent="0.3">
      <c r="AB43196" t="s">
        <v>2</v>
      </c>
      <c r="AC43196">
        <v>43190</v>
      </c>
      <c r="AD43196">
        <v>4</v>
      </c>
      <c r="AE43196">
        <v>233</v>
      </c>
      <c r="AF43196">
        <v>40</v>
      </c>
      <c r="AG43196">
        <v>72</v>
      </c>
      <c r="AH43196">
        <v>47</v>
      </c>
      <c r="AI43196">
        <v>643</v>
      </c>
    </row>
    <row r="43197" spans="28:35" x14ac:dyDescent="0.3">
      <c r="AB43197" t="s">
        <v>2</v>
      </c>
      <c r="AC43197">
        <v>43191</v>
      </c>
      <c r="AD43197">
        <v>8</v>
      </c>
      <c r="AE43197">
        <v>257</v>
      </c>
      <c r="AF43197">
        <v>41</v>
      </c>
      <c r="AG43197">
        <v>112</v>
      </c>
      <c r="AH43197">
        <v>75</v>
      </c>
      <c r="AI43197">
        <v>640</v>
      </c>
    </row>
    <row r="43198" spans="28:35" x14ac:dyDescent="0.3">
      <c r="AB43198" t="s">
        <v>2</v>
      </c>
      <c r="AC43198">
        <v>43192</v>
      </c>
      <c r="AD43198">
        <v>10</v>
      </c>
      <c r="AE43198">
        <v>484</v>
      </c>
      <c r="AF43198">
        <v>31</v>
      </c>
      <c r="AG43198">
        <v>116</v>
      </c>
      <c r="AH43198">
        <v>68</v>
      </c>
      <c r="AI43198">
        <v>701</v>
      </c>
    </row>
    <row r="43199" spans="28:35" x14ac:dyDescent="0.3">
      <c r="AB43199" t="s">
        <v>2</v>
      </c>
      <c r="AC43199">
        <v>43193</v>
      </c>
      <c r="AD43199">
        <v>2</v>
      </c>
      <c r="AE43199">
        <v>-23</v>
      </c>
      <c r="AF43199">
        <v>30</v>
      </c>
      <c r="AG43199">
        <v>42</v>
      </c>
      <c r="AH43199">
        <v>46</v>
      </c>
      <c r="AI43199">
        <v>559</v>
      </c>
    </row>
    <row r="43200" spans="28:35" x14ac:dyDescent="0.3">
      <c r="AB43200" t="s">
        <v>2</v>
      </c>
      <c r="AC43200">
        <v>43194</v>
      </c>
      <c r="AD43200">
        <v>1</v>
      </c>
      <c r="AE43200">
        <v>-234</v>
      </c>
      <c r="AF43200">
        <v>7</v>
      </c>
      <c r="AG43200">
        <v>19</v>
      </c>
      <c r="AH43200">
        <v>23</v>
      </c>
      <c r="AI43200">
        <v>537</v>
      </c>
    </row>
    <row r="43201" spans="28:35" x14ac:dyDescent="0.3">
      <c r="AB43201" t="s">
        <v>2</v>
      </c>
      <c r="AC43201">
        <v>43195</v>
      </c>
      <c r="AD43201">
        <v>5</v>
      </c>
      <c r="AE43201">
        <v>-33</v>
      </c>
      <c r="AF43201">
        <v>13</v>
      </c>
      <c r="AG43201">
        <v>47</v>
      </c>
      <c r="AH43201">
        <v>48</v>
      </c>
      <c r="AI43201">
        <v>602</v>
      </c>
    </row>
    <row r="43202" spans="28:35" x14ac:dyDescent="0.3">
      <c r="AB43202" t="s">
        <v>2</v>
      </c>
      <c r="AC43202">
        <v>43196</v>
      </c>
      <c r="AD43202">
        <v>3</v>
      </c>
      <c r="AE43202">
        <v>-37</v>
      </c>
      <c r="AF43202">
        <v>47</v>
      </c>
      <c r="AG43202">
        <v>65</v>
      </c>
      <c r="AH43202">
        <v>80</v>
      </c>
      <c r="AI43202">
        <v>482</v>
      </c>
    </row>
    <row r="43203" spans="28:35" x14ac:dyDescent="0.3">
      <c r="AB43203" t="s">
        <v>2</v>
      </c>
      <c r="AC43203">
        <v>43197</v>
      </c>
      <c r="AD43203">
        <v>8</v>
      </c>
      <c r="AE43203">
        <v>303</v>
      </c>
      <c r="AF43203">
        <v>87</v>
      </c>
      <c r="AG43203">
        <v>205</v>
      </c>
      <c r="AH43203">
        <v>105</v>
      </c>
      <c r="AI43203">
        <v>720</v>
      </c>
    </row>
    <row r="43204" spans="28:35" x14ac:dyDescent="0.3">
      <c r="AB43204" t="s">
        <v>2</v>
      </c>
      <c r="AC43204">
        <v>43198</v>
      </c>
      <c r="AD43204">
        <v>10</v>
      </c>
      <c r="AE43204">
        <v>492</v>
      </c>
      <c r="AF43204">
        <v>51</v>
      </c>
      <c r="AG43204">
        <v>166</v>
      </c>
      <c r="AH43204">
        <v>86</v>
      </c>
      <c r="AI43204">
        <v>761</v>
      </c>
    </row>
    <row r="43205" spans="28:35" x14ac:dyDescent="0.3">
      <c r="AB43205" t="s">
        <v>2</v>
      </c>
      <c r="AC43205">
        <v>43199</v>
      </c>
      <c r="AD43205">
        <v>5</v>
      </c>
      <c r="AE43205">
        <v>-58</v>
      </c>
      <c r="AF43205">
        <v>27</v>
      </c>
      <c r="AG43205">
        <v>67</v>
      </c>
      <c r="AH43205">
        <v>53</v>
      </c>
      <c r="AI43205">
        <v>605</v>
      </c>
    </row>
    <row r="43206" spans="28:35" x14ac:dyDescent="0.3">
      <c r="AB43206" t="s">
        <v>2</v>
      </c>
      <c r="AC43206">
        <v>43200</v>
      </c>
      <c r="AD43206">
        <v>7</v>
      </c>
      <c r="AE43206">
        <v>39</v>
      </c>
      <c r="AF43206">
        <v>44</v>
      </c>
      <c r="AG43206">
        <v>114</v>
      </c>
      <c r="AH43206">
        <v>90</v>
      </c>
      <c r="AI43206">
        <v>651</v>
      </c>
    </row>
    <row r="43207" spans="28:35" x14ac:dyDescent="0.3">
      <c r="AB43207" t="s">
        <v>2</v>
      </c>
      <c r="AC43207">
        <v>43201</v>
      </c>
      <c r="AD43207">
        <v>5</v>
      </c>
      <c r="AE43207">
        <v>-104</v>
      </c>
      <c r="AF43207">
        <v>9</v>
      </c>
      <c r="AG43207">
        <v>42</v>
      </c>
      <c r="AH43207">
        <v>53</v>
      </c>
      <c r="AI43207">
        <v>399</v>
      </c>
    </row>
    <row r="43208" spans="28:35" x14ac:dyDescent="0.3">
      <c r="AB43208" t="s">
        <v>2</v>
      </c>
      <c r="AC43208">
        <v>43202</v>
      </c>
      <c r="AD43208">
        <v>8</v>
      </c>
      <c r="AE43208">
        <v>30</v>
      </c>
      <c r="AF43208">
        <v>58</v>
      </c>
      <c r="AG43208">
        <v>152</v>
      </c>
      <c r="AH43208">
        <v>83</v>
      </c>
      <c r="AI43208">
        <v>724</v>
      </c>
    </row>
    <row r="43209" spans="28:35" x14ac:dyDescent="0.3">
      <c r="AB43209" t="s">
        <v>2</v>
      </c>
      <c r="AC43209">
        <v>43203</v>
      </c>
      <c r="AD43209">
        <v>3</v>
      </c>
      <c r="AE43209">
        <v>50</v>
      </c>
      <c r="AF43209">
        <v>95</v>
      </c>
      <c r="AG43209">
        <v>98</v>
      </c>
      <c r="AH43209">
        <v>86</v>
      </c>
      <c r="AI43209">
        <v>588</v>
      </c>
    </row>
    <row r="43210" spans="28:35" x14ac:dyDescent="0.3">
      <c r="AB43210" t="s">
        <v>2</v>
      </c>
      <c r="AC43210">
        <v>43204</v>
      </c>
      <c r="AD43210">
        <v>3</v>
      </c>
      <c r="AE43210">
        <v>80</v>
      </c>
      <c r="AF43210">
        <v>30</v>
      </c>
      <c r="AG43210">
        <v>52</v>
      </c>
      <c r="AH43210">
        <v>44</v>
      </c>
      <c r="AI43210">
        <v>541</v>
      </c>
    </row>
    <row r="43211" spans="28:35" x14ac:dyDescent="0.3">
      <c r="AB43211" t="s">
        <v>2</v>
      </c>
      <c r="AC43211">
        <v>43205</v>
      </c>
      <c r="AD43211">
        <v>4</v>
      </c>
      <c r="AE43211">
        <v>22</v>
      </c>
      <c r="AF43211">
        <v>19</v>
      </c>
      <c r="AG43211">
        <v>45</v>
      </c>
      <c r="AH43211">
        <v>24</v>
      </c>
      <c r="AI43211">
        <v>476</v>
      </c>
    </row>
    <row r="43212" spans="28:35" x14ac:dyDescent="0.3">
      <c r="AB43212" t="s">
        <v>2</v>
      </c>
      <c r="AC43212">
        <v>43206</v>
      </c>
      <c r="AD43212">
        <v>4</v>
      </c>
      <c r="AE43212">
        <v>-19</v>
      </c>
      <c r="AF43212">
        <v>10</v>
      </c>
      <c r="AG43212">
        <v>37</v>
      </c>
      <c r="AH43212">
        <v>55</v>
      </c>
      <c r="AI43212">
        <v>511</v>
      </c>
    </row>
    <row r="43213" spans="28:35" x14ac:dyDescent="0.3">
      <c r="AB43213" t="s">
        <v>2</v>
      </c>
      <c r="AC43213">
        <v>43207</v>
      </c>
      <c r="AD43213">
        <v>5</v>
      </c>
      <c r="AE43213">
        <v>114</v>
      </c>
      <c r="AF43213">
        <v>45</v>
      </c>
      <c r="AG43213">
        <v>83</v>
      </c>
      <c r="AH43213">
        <v>66</v>
      </c>
      <c r="AI43213">
        <v>659</v>
      </c>
    </row>
    <row r="43214" spans="28:35" x14ac:dyDescent="0.3">
      <c r="AB43214" t="s">
        <v>2</v>
      </c>
      <c r="AC43214">
        <v>43208</v>
      </c>
      <c r="AD43214">
        <v>9</v>
      </c>
      <c r="AE43214">
        <v>297</v>
      </c>
      <c r="AF43214">
        <v>86</v>
      </c>
      <c r="AG43214">
        <v>215</v>
      </c>
      <c r="AH43214">
        <v>135</v>
      </c>
      <c r="AI43214">
        <v>641</v>
      </c>
    </row>
    <row r="43215" spans="28:35" x14ac:dyDescent="0.3">
      <c r="AB43215" t="s">
        <v>2</v>
      </c>
      <c r="AC43215">
        <v>43209</v>
      </c>
      <c r="AD43215">
        <v>10</v>
      </c>
      <c r="AE43215">
        <v>593</v>
      </c>
      <c r="AF43215">
        <v>71</v>
      </c>
      <c r="AG43215">
        <v>201</v>
      </c>
      <c r="AH43215">
        <v>125</v>
      </c>
      <c r="AI43215">
        <v>773</v>
      </c>
    </row>
    <row r="43216" spans="28:35" x14ac:dyDescent="0.3">
      <c r="AB43216" t="s">
        <v>2</v>
      </c>
      <c r="AC43216">
        <v>43210</v>
      </c>
      <c r="AD43216">
        <v>9</v>
      </c>
      <c r="AE43216">
        <v>48</v>
      </c>
      <c r="AF43216">
        <v>96</v>
      </c>
      <c r="AG43216">
        <v>230</v>
      </c>
      <c r="AH43216">
        <v>126</v>
      </c>
      <c r="AI43216">
        <v>626</v>
      </c>
    </row>
    <row r="43217" spans="28:35" x14ac:dyDescent="0.3">
      <c r="AB43217" t="s">
        <v>2</v>
      </c>
      <c r="AC43217">
        <v>43211</v>
      </c>
      <c r="AD43217">
        <v>7</v>
      </c>
      <c r="AE43217">
        <v>124</v>
      </c>
      <c r="AF43217">
        <v>18</v>
      </c>
      <c r="AG43217">
        <v>68</v>
      </c>
      <c r="AH43217">
        <v>64</v>
      </c>
      <c r="AI43217">
        <v>558</v>
      </c>
    </row>
    <row r="43218" spans="28:35" x14ac:dyDescent="0.3">
      <c r="AB43218" t="s">
        <v>2</v>
      </c>
      <c r="AC43218">
        <v>43212</v>
      </c>
      <c r="AD43218">
        <v>6</v>
      </c>
      <c r="AE43218">
        <v>204</v>
      </c>
      <c r="AF43218">
        <v>77</v>
      </c>
      <c r="AG43218">
        <v>146</v>
      </c>
      <c r="AH43218">
        <v>94</v>
      </c>
      <c r="AI43218">
        <v>636</v>
      </c>
    </row>
    <row r="43219" spans="28:35" x14ac:dyDescent="0.3">
      <c r="AB43219" t="s">
        <v>2</v>
      </c>
      <c r="AC43219">
        <v>43213</v>
      </c>
      <c r="AD43219">
        <v>3</v>
      </c>
      <c r="AE43219">
        <v>140</v>
      </c>
      <c r="AF43219">
        <v>34</v>
      </c>
      <c r="AG43219">
        <v>52</v>
      </c>
      <c r="AH43219">
        <v>35</v>
      </c>
      <c r="AI43219">
        <v>652</v>
      </c>
    </row>
    <row r="43220" spans="28:35" x14ac:dyDescent="0.3">
      <c r="AB43220" t="s">
        <v>2</v>
      </c>
      <c r="AC43220">
        <v>43214</v>
      </c>
      <c r="AD43220">
        <v>4</v>
      </c>
      <c r="AE43220">
        <v>-242</v>
      </c>
      <c r="AF43220">
        <v>56</v>
      </c>
      <c r="AG43220">
        <v>80</v>
      </c>
      <c r="AH43220">
        <v>72</v>
      </c>
      <c r="AI43220">
        <v>433</v>
      </c>
    </row>
    <row r="43221" spans="28:35" x14ac:dyDescent="0.3">
      <c r="AB43221" t="s">
        <v>2</v>
      </c>
      <c r="AC43221">
        <v>43215</v>
      </c>
      <c r="AD43221">
        <v>1</v>
      </c>
      <c r="AE43221">
        <v>-260</v>
      </c>
      <c r="AF43221">
        <v>42</v>
      </c>
      <c r="AG43221">
        <v>36</v>
      </c>
      <c r="AH43221">
        <v>46</v>
      </c>
      <c r="AI43221">
        <v>453</v>
      </c>
    </row>
    <row r="43222" spans="28:35" x14ac:dyDescent="0.3">
      <c r="AB43222" t="s">
        <v>2</v>
      </c>
      <c r="AC43222">
        <v>43216</v>
      </c>
      <c r="AD43222">
        <v>8</v>
      </c>
      <c r="AE43222">
        <v>382</v>
      </c>
      <c r="AF43222">
        <v>5</v>
      </c>
      <c r="AG43222">
        <v>55</v>
      </c>
      <c r="AH43222">
        <v>34</v>
      </c>
      <c r="AI43222">
        <v>725</v>
      </c>
    </row>
    <row r="43223" spans="28:35" x14ac:dyDescent="0.3">
      <c r="AB43223" t="s">
        <v>2</v>
      </c>
      <c r="AC43223">
        <v>43217</v>
      </c>
      <c r="AD43223">
        <v>6</v>
      </c>
      <c r="AE43223">
        <v>62</v>
      </c>
      <c r="AF43223">
        <v>0</v>
      </c>
      <c r="AG43223">
        <v>35</v>
      </c>
      <c r="AH43223">
        <v>24</v>
      </c>
      <c r="AI43223">
        <v>623</v>
      </c>
    </row>
    <row r="43224" spans="28:35" x14ac:dyDescent="0.3">
      <c r="AB43224" t="s">
        <v>2</v>
      </c>
      <c r="AC43224">
        <v>43218</v>
      </c>
      <c r="AD43224">
        <v>2</v>
      </c>
      <c r="AE43224">
        <v>119</v>
      </c>
      <c r="AF43224">
        <v>76</v>
      </c>
      <c r="AG43224">
        <v>71</v>
      </c>
      <c r="AH43224">
        <v>71</v>
      </c>
      <c r="AI43224">
        <v>524</v>
      </c>
    </row>
    <row r="43225" spans="28:35" x14ac:dyDescent="0.3">
      <c r="AB43225" t="s">
        <v>2</v>
      </c>
      <c r="AC43225">
        <v>43219</v>
      </c>
      <c r="AD43225">
        <v>4</v>
      </c>
      <c r="AE43225">
        <v>228</v>
      </c>
      <c r="AF43225">
        <v>28</v>
      </c>
      <c r="AG43225">
        <v>58</v>
      </c>
      <c r="AH43225">
        <v>36</v>
      </c>
      <c r="AI43225">
        <v>597</v>
      </c>
    </row>
    <row r="43226" spans="28:35" x14ac:dyDescent="0.3">
      <c r="AB43226" t="s">
        <v>2</v>
      </c>
      <c r="AC43226">
        <v>43220</v>
      </c>
      <c r="AD43226">
        <v>4</v>
      </c>
      <c r="AE43226">
        <v>-63</v>
      </c>
      <c r="AF43226">
        <v>55</v>
      </c>
      <c r="AG43226">
        <v>85</v>
      </c>
      <c r="AH43226">
        <v>74</v>
      </c>
      <c r="AI43226">
        <v>614</v>
      </c>
    </row>
    <row r="43227" spans="28:35" x14ac:dyDescent="0.3">
      <c r="AB43227" t="s">
        <v>2</v>
      </c>
      <c r="AC43227">
        <v>43221</v>
      </c>
      <c r="AD43227">
        <v>9</v>
      </c>
      <c r="AE43227">
        <v>67</v>
      </c>
      <c r="AF43227">
        <v>65</v>
      </c>
      <c r="AG43227">
        <v>176</v>
      </c>
      <c r="AH43227">
        <v>103</v>
      </c>
      <c r="AI43227">
        <v>744</v>
      </c>
    </row>
    <row r="43228" spans="28:35" x14ac:dyDescent="0.3">
      <c r="AB43228" t="s">
        <v>2</v>
      </c>
      <c r="AC43228">
        <v>43222</v>
      </c>
      <c r="AD43228">
        <v>4</v>
      </c>
      <c r="AE43228">
        <v>68</v>
      </c>
      <c r="AF43228">
        <v>8</v>
      </c>
      <c r="AG43228">
        <v>36</v>
      </c>
      <c r="AH43228">
        <v>34</v>
      </c>
      <c r="AI43228">
        <v>504</v>
      </c>
    </row>
    <row r="43229" spans="28:35" x14ac:dyDescent="0.3">
      <c r="AB43229" t="s">
        <v>2</v>
      </c>
      <c r="AC43229">
        <v>43223</v>
      </c>
      <c r="AD43229">
        <v>9</v>
      </c>
      <c r="AE43229">
        <v>111</v>
      </c>
      <c r="AF43229">
        <v>2</v>
      </c>
      <c r="AG43229">
        <v>50</v>
      </c>
      <c r="AH43229">
        <v>27</v>
      </c>
      <c r="AI43229">
        <v>540</v>
      </c>
    </row>
    <row r="43230" spans="28:35" x14ac:dyDescent="0.3">
      <c r="AB43230" t="s">
        <v>2</v>
      </c>
      <c r="AC43230">
        <v>43224</v>
      </c>
      <c r="AD43230">
        <v>5</v>
      </c>
      <c r="AE43230">
        <v>214</v>
      </c>
      <c r="AF43230">
        <v>9</v>
      </c>
      <c r="AG43230">
        <v>42</v>
      </c>
      <c r="AH43230">
        <v>41</v>
      </c>
      <c r="AI43230">
        <v>497</v>
      </c>
    </row>
    <row r="43231" spans="28:35" x14ac:dyDescent="0.3">
      <c r="AB43231" t="s">
        <v>2</v>
      </c>
      <c r="AC43231">
        <v>43225</v>
      </c>
      <c r="AD43231">
        <v>3</v>
      </c>
      <c r="AE43231">
        <v>-245</v>
      </c>
      <c r="AF43231">
        <v>49</v>
      </c>
      <c r="AG43231">
        <v>68</v>
      </c>
      <c r="AH43231">
        <v>67</v>
      </c>
      <c r="AI43231">
        <v>430</v>
      </c>
    </row>
    <row r="43232" spans="28:35" x14ac:dyDescent="0.3">
      <c r="AB43232" t="s">
        <v>2</v>
      </c>
      <c r="AC43232">
        <v>43226</v>
      </c>
      <c r="AD43232">
        <v>8</v>
      </c>
      <c r="AE43232">
        <v>374</v>
      </c>
      <c r="AF43232">
        <v>8</v>
      </c>
      <c r="AG43232">
        <v>60</v>
      </c>
      <c r="AH43232">
        <v>53</v>
      </c>
      <c r="AI43232">
        <v>666</v>
      </c>
    </row>
    <row r="43233" spans="28:35" x14ac:dyDescent="0.3">
      <c r="AB43233" t="s">
        <v>2</v>
      </c>
      <c r="AC43233">
        <v>43227</v>
      </c>
      <c r="AD43233">
        <v>10</v>
      </c>
      <c r="AE43233">
        <v>511</v>
      </c>
      <c r="AF43233">
        <v>54</v>
      </c>
      <c r="AG43233">
        <v>171</v>
      </c>
      <c r="AH43233">
        <v>97</v>
      </c>
      <c r="AI43233">
        <v>801</v>
      </c>
    </row>
    <row r="43234" spans="28:35" x14ac:dyDescent="0.3">
      <c r="AB43234" t="s">
        <v>2</v>
      </c>
      <c r="AC43234">
        <v>43228</v>
      </c>
      <c r="AD43234">
        <v>8</v>
      </c>
      <c r="AE43234">
        <v>111</v>
      </c>
      <c r="AF43234">
        <v>95</v>
      </c>
      <c r="AG43234">
        <v>219</v>
      </c>
      <c r="AH43234">
        <v>117</v>
      </c>
      <c r="AI43234">
        <v>674</v>
      </c>
    </row>
    <row r="43235" spans="28:35" x14ac:dyDescent="0.3">
      <c r="AB43235" t="s">
        <v>2</v>
      </c>
      <c r="AC43235">
        <v>43229</v>
      </c>
      <c r="AD43235">
        <v>3</v>
      </c>
      <c r="AE43235">
        <v>-54</v>
      </c>
      <c r="AF43235">
        <v>29</v>
      </c>
      <c r="AG43235">
        <v>49</v>
      </c>
      <c r="AH43235">
        <v>67</v>
      </c>
      <c r="AI43235">
        <v>598</v>
      </c>
    </row>
    <row r="43236" spans="28:35" x14ac:dyDescent="0.3">
      <c r="AB43236" t="s">
        <v>2</v>
      </c>
      <c r="AC43236">
        <v>43230</v>
      </c>
      <c r="AD43236">
        <v>9</v>
      </c>
      <c r="AE43236">
        <v>284</v>
      </c>
      <c r="AF43236">
        <v>86</v>
      </c>
      <c r="AG43236">
        <v>215</v>
      </c>
      <c r="AH43236">
        <v>140</v>
      </c>
      <c r="AI43236">
        <v>650</v>
      </c>
    </row>
    <row r="43237" spans="28:35" x14ac:dyDescent="0.3">
      <c r="AB43237" t="s">
        <v>2</v>
      </c>
      <c r="AC43237">
        <v>43231</v>
      </c>
      <c r="AD43237">
        <v>9</v>
      </c>
      <c r="AE43237">
        <v>394</v>
      </c>
      <c r="AF43237">
        <v>10</v>
      </c>
      <c r="AG43237">
        <v>66</v>
      </c>
      <c r="AH43237">
        <v>54</v>
      </c>
      <c r="AI43237">
        <v>744</v>
      </c>
    </row>
    <row r="43238" spans="28:35" x14ac:dyDescent="0.3">
      <c r="AB43238" t="s">
        <v>2</v>
      </c>
      <c r="AC43238">
        <v>43232</v>
      </c>
      <c r="AD43238">
        <v>3</v>
      </c>
      <c r="AE43238">
        <v>-124</v>
      </c>
      <c r="AF43238">
        <v>47</v>
      </c>
      <c r="AG43238">
        <v>67</v>
      </c>
      <c r="AH43238">
        <v>51</v>
      </c>
      <c r="AI43238">
        <v>599</v>
      </c>
    </row>
    <row r="43239" spans="28:35" x14ac:dyDescent="0.3">
      <c r="AB43239" t="s">
        <v>2</v>
      </c>
      <c r="AC43239">
        <v>43233</v>
      </c>
      <c r="AD43239">
        <v>7</v>
      </c>
      <c r="AE43239">
        <v>399</v>
      </c>
      <c r="AF43239">
        <v>26</v>
      </c>
      <c r="AG43239">
        <v>85</v>
      </c>
      <c r="AH43239">
        <v>71</v>
      </c>
      <c r="AI43239">
        <v>707</v>
      </c>
    </row>
    <row r="43240" spans="28:35" x14ac:dyDescent="0.3">
      <c r="AB43240" t="s">
        <v>2</v>
      </c>
      <c r="AC43240">
        <v>43234</v>
      </c>
      <c r="AD43240">
        <v>1</v>
      </c>
      <c r="AE43240">
        <v>-5</v>
      </c>
      <c r="AF43240">
        <v>16</v>
      </c>
      <c r="AG43240">
        <v>22</v>
      </c>
      <c r="AH43240">
        <v>47</v>
      </c>
      <c r="AI43240">
        <v>536</v>
      </c>
    </row>
    <row r="43241" spans="28:35" x14ac:dyDescent="0.3">
      <c r="AB43241" t="s">
        <v>2</v>
      </c>
      <c r="AC43241">
        <v>43235</v>
      </c>
      <c r="AD43241">
        <v>8</v>
      </c>
      <c r="AE43241">
        <v>298</v>
      </c>
      <c r="AF43241">
        <v>40</v>
      </c>
      <c r="AG43241">
        <v>114</v>
      </c>
      <c r="AH43241">
        <v>66</v>
      </c>
      <c r="AI43241">
        <v>610</v>
      </c>
    </row>
    <row r="43242" spans="28:35" x14ac:dyDescent="0.3">
      <c r="AB43242" t="s">
        <v>2</v>
      </c>
      <c r="AC43242">
        <v>43236</v>
      </c>
      <c r="AD43242">
        <v>7</v>
      </c>
      <c r="AE43242">
        <v>303</v>
      </c>
      <c r="AF43242">
        <v>80</v>
      </c>
      <c r="AG43242">
        <v>158</v>
      </c>
      <c r="AH43242">
        <v>100</v>
      </c>
      <c r="AI43242">
        <v>608</v>
      </c>
    </row>
    <row r="43243" spans="28:35" x14ac:dyDescent="0.3">
      <c r="AB43243" t="s">
        <v>2</v>
      </c>
      <c r="AC43243">
        <v>43237</v>
      </c>
      <c r="AD43243">
        <v>9</v>
      </c>
      <c r="AE43243">
        <v>203</v>
      </c>
      <c r="AF43243">
        <v>39</v>
      </c>
      <c r="AG43243">
        <v>129</v>
      </c>
      <c r="AH43243">
        <v>87</v>
      </c>
      <c r="AI43243">
        <v>568</v>
      </c>
    </row>
    <row r="43244" spans="28:35" x14ac:dyDescent="0.3">
      <c r="AB43244" t="s">
        <v>2</v>
      </c>
      <c r="AC43244">
        <v>43238</v>
      </c>
      <c r="AD43244">
        <v>10</v>
      </c>
      <c r="AE43244">
        <v>585</v>
      </c>
      <c r="AF43244">
        <v>42</v>
      </c>
      <c r="AG43244">
        <v>136</v>
      </c>
      <c r="AH43244">
        <v>92</v>
      </c>
      <c r="AI43244">
        <v>654</v>
      </c>
    </row>
    <row r="43245" spans="28:35" x14ac:dyDescent="0.3">
      <c r="AB43245" t="s">
        <v>2</v>
      </c>
      <c r="AC43245">
        <v>43239</v>
      </c>
      <c r="AD43245">
        <v>10</v>
      </c>
      <c r="AE43245">
        <v>448</v>
      </c>
      <c r="AF43245">
        <v>34</v>
      </c>
      <c r="AG43245">
        <v>124</v>
      </c>
      <c r="AH43245">
        <v>70</v>
      </c>
      <c r="AI43245">
        <v>652</v>
      </c>
    </row>
    <row r="43246" spans="28:35" x14ac:dyDescent="0.3">
      <c r="AB43246" t="s">
        <v>2</v>
      </c>
      <c r="AC43246">
        <v>43240</v>
      </c>
      <c r="AD43246">
        <v>3</v>
      </c>
      <c r="AE43246">
        <v>174</v>
      </c>
      <c r="AF43246">
        <v>36</v>
      </c>
      <c r="AG43246">
        <v>55</v>
      </c>
      <c r="AH43246">
        <v>52</v>
      </c>
      <c r="AI43246">
        <v>513</v>
      </c>
    </row>
    <row r="43247" spans="28:35" x14ac:dyDescent="0.3">
      <c r="AB43247" t="s">
        <v>2</v>
      </c>
      <c r="AC43247">
        <v>43241</v>
      </c>
      <c r="AD43247">
        <v>3</v>
      </c>
      <c r="AE43247">
        <v>208</v>
      </c>
      <c r="AF43247">
        <v>38</v>
      </c>
      <c r="AG43247">
        <v>52</v>
      </c>
      <c r="AH43247">
        <v>51</v>
      </c>
      <c r="AI43247">
        <v>592</v>
      </c>
    </row>
    <row r="43248" spans="28:35" x14ac:dyDescent="0.3">
      <c r="AB43248" t="s">
        <v>2</v>
      </c>
      <c r="AC43248">
        <v>43242</v>
      </c>
      <c r="AD43248">
        <v>1</v>
      </c>
      <c r="AE43248">
        <v>195</v>
      </c>
      <c r="AF43248">
        <v>6</v>
      </c>
      <c r="AG43248">
        <v>15</v>
      </c>
      <c r="AH43248">
        <v>44</v>
      </c>
      <c r="AI43248">
        <v>483</v>
      </c>
    </row>
    <row r="43249" spans="28:35" x14ac:dyDescent="0.3">
      <c r="AB43249" t="s">
        <v>2</v>
      </c>
      <c r="AC43249">
        <v>43243</v>
      </c>
      <c r="AD43249">
        <v>3</v>
      </c>
      <c r="AE43249">
        <v>-147</v>
      </c>
      <c r="AF43249">
        <v>5</v>
      </c>
      <c r="AG43249">
        <v>26</v>
      </c>
      <c r="AH43249">
        <v>24</v>
      </c>
      <c r="AI43249">
        <v>532</v>
      </c>
    </row>
    <row r="43250" spans="28:35" x14ac:dyDescent="0.3">
      <c r="AB43250" t="s">
        <v>2</v>
      </c>
      <c r="AC43250">
        <v>43244</v>
      </c>
      <c r="AD43250">
        <v>6</v>
      </c>
      <c r="AE43250">
        <v>207</v>
      </c>
      <c r="AF43250">
        <v>16</v>
      </c>
      <c r="AG43250">
        <v>56</v>
      </c>
      <c r="AH43250">
        <v>58</v>
      </c>
      <c r="AI43250">
        <v>598</v>
      </c>
    </row>
    <row r="43251" spans="28:35" x14ac:dyDescent="0.3">
      <c r="AB43251" t="s">
        <v>2</v>
      </c>
      <c r="AC43251">
        <v>43245</v>
      </c>
      <c r="AD43251">
        <v>4</v>
      </c>
      <c r="AE43251">
        <v>81</v>
      </c>
      <c r="AF43251">
        <v>20</v>
      </c>
      <c r="AG43251">
        <v>51</v>
      </c>
      <c r="AH43251">
        <v>62</v>
      </c>
      <c r="AI43251">
        <v>481</v>
      </c>
    </row>
    <row r="43252" spans="28:35" x14ac:dyDescent="0.3">
      <c r="AB43252" t="s">
        <v>2</v>
      </c>
      <c r="AC43252">
        <v>43246</v>
      </c>
      <c r="AD43252">
        <v>7</v>
      </c>
      <c r="AE43252">
        <v>274</v>
      </c>
      <c r="AF43252">
        <v>5</v>
      </c>
      <c r="AG43252">
        <v>49</v>
      </c>
      <c r="AH43252">
        <v>40</v>
      </c>
      <c r="AI43252">
        <v>659</v>
      </c>
    </row>
    <row r="43253" spans="28:35" x14ac:dyDescent="0.3">
      <c r="AB43253" t="s">
        <v>2</v>
      </c>
      <c r="AC43253">
        <v>43247</v>
      </c>
      <c r="AD43253">
        <v>8</v>
      </c>
      <c r="AE43253">
        <v>467</v>
      </c>
      <c r="AF43253">
        <v>30</v>
      </c>
      <c r="AG43253">
        <v>97</v>
      </c>
      <c r="AH43253">
        <v>54</v>
      </c>
      <c r="AI43253">
        <v>725</v>
      </c>
    </row>
    <row r="43254" spans="28:35" x14ac:dyDescent="0.3">
      <c r="AB43254" t="s">
        <v>2</v>
      </c>
      <c r="AC43254">
        <v>43248</v>
      </c>
      <c r="AD43254">
        <v>5</v>
      </c>
      <c r="AE43254">
        <v>102</v>
      </c>
      <c r="AF43254">
        <v>13</v>
      </c>
      <c r="AG43254">
        <v>48</v>
      </c>
      <c r="AH43254">
        <v>25</v>
      </c>
      <c r="AI43254">
        <v>631</v>
      </c>
    </row>
    <row r="43255" spans="28:35" x14ac:dyDescent="0.3">
      <c r="AB43255" t="s">
        <v>2</v>
      </c>
      <c r="AC43255">
        <v>43249</v>
      </c>
      <c r="AD43255">
        <v>7</v>
      </c>
      <c r="AE43255">
        <v>115</v>
      </c>
      <c r="AF43255">
        <v>46</v>
      </c>
      <c r="AG43255">
        <v>108</v>
      </c>
      <c r="AH43255">
        <v>74</v>
      </c>
      <c r="AI43255">
        <v>680</v>
      </c>
    </row>
    <row r="43256" spans="28:35" x14ac:dyDescent="0.3">
      <c r="AB43256" t="s">
        <v>2</v>
      </c>
      <c r="AC43256">
        <v>43250</v>
      </c>
      <c r="AD43256">
        <v>8</v>
      </c>
      <c r="AE43256">
        <v>317</v>
      </c>
      <c r="AF43256">
        <v>20</v>
      </c>
      <c r="AG43256">
        <v>78</v>
      </c>
      <c r="AH43256">
        <v>62</v>
      </c>
      <c r="AI43256">
        <v>623</v>
      </c>
    </row>
    <row r="43257" spans="28:35" x14ac:dyDescent="0.3">
      <c r="AB43257" t="s">
        <v>2</v>
      </c>
      <c r="AC43257">
        <v>43251</v>
      </c>
      <c r="AD43257">
        <v>6</v>
      </c>
      <c r="AE43257">
        <v>219</v>
      </c>
      <c r="AF43257">
        <v>17</v>
      </c>
      <c r="AG43257">
        <v>60</v>
      </c>
      <c r="AH43257">
        <v>37</v>
      </c>
      <c r="AI43257">
        <v>652</v>
      </c>
    </row>
    <row r="43258" spans="28:35" x14ac:dyDescent="0.3">
      <c r="AB43258" t="s">
        <v>2</v>
      </c>
      <c r="AC43258">
        <v>43252</v>
      </c>
      <c r="AD43258">
        <v>10</v>
      </c>
      <c r="AE43258">
        <v>525</v>
      </c>
      <c r="AF43258">
        <v>58</v>
      </c>
      <c r="AG43258">
        <v>180</v>
      </c>
      <c r="AH43258">
        <v>108</v>
      </c>
      <c r="AI43258">
        <v>742</v>
      </c>
    </row>
    <row r="43259" spans="28:35" x14ac:dyDescent="0.3">
      <c r="AB43259" t="s">
        <v>2</v>
      </c>
      <c r="AC43259">
        <v>43253</v>
      </c>
      <c r="AD43259">
        <v>5</v>
      </c>
      <c r="AE43259">
        <v>123</v>
      </c>
      <c r="AF43259">
        <v>28</v>
      </c>
      <c r="AG43259">
        <v>64</v>
      </c>
      <c r="AH43259">
        <v>43</v>
      </c>
      <c r="AI43259">
        <v>574</v>
      </c>
    </row>
    <row r="43260" spans="28:35" x14ac:dyDescent="0.3">
      <c r="AB43260" t="s">
        <v>2</v>
      </c>
      <c r="AC43260">
        <v>43254</v>
      </c>
      <c r="AD43260">
        <v>8</v>
      </c>
      <c r="AE43260">
        <v>396</v>
      </c>
      <c r="AF43260">
        <v>47</v>
      </c>
      <c r="AG43260">
        <v>122</v>
      </c>
      <c r="AH43260">
        <v>90</v>
      </c>
      <c r="AI43260">
        <v>673</v>
      </c>
    </row>
    <row r="43261" spans="28:35" x14ac:dyDescent="0.3">
      <c r="AB43261" t="s">
        <v>2</v>
      </c>
      <c r="AC43261">
        <v>43255</v>
      </c>
      <c r="AD43261">
        <v>10</v>
      </c>
      <c r="AE43261">
        <v>526</v>
      </c>
      <c r="AF43261">
        <v>55</v>
      </c>
      <c r="AG43261">
        <v>174</v>
      </c>
      <c r="AH43261">
        <v>123</v>
      </c>
      <c r="AI43261">
        <v>759</v>
      </c>
    </row>
    <row r="43262" spans="28:35" x14ac:dyDescent="0.3">
      <c r="AB43262" t="s">
        <v>2</v>
      </c>
      <c r="AC43262">
        <v>43256</v>
      </c>
      <c r="AD43262">
        <v>5</v>
      </c>
      <c r="AE43262">
        <v>277</v>
      </c>
      <c r="AF43262">
        <v>80</v>
      </c>
      <c r="AG43262">
        <v>125</v>
      </c>
      <c r="AH43262">
        <v>100</v>
      </c>
      <c r="AI43262">
        <v>671</v>
      </c>
    </row>
    <row r="43263" spans="28:35" x14ac:dyDescent="0.3">
      <c r="AB43263" t="s">
        <v>2</v>
      </c>
      <c r="AC43263">
        <v>43257</v>
      </c>
      <c r="AD43263">
        <v>1</v>
      </c>
      <c r="AE43263">
        <v>-36</v>
      </c>
      <c r="AF43263">
        <v>25</v>
      </c>
      <c r="AG43263">
        <v>22</v>
      </c>
      <c r="AH43263">
        <v>18</v>
      </c>
      <c r="AI43263">
        <v>563</v>
      </c>
    </row>
    <row r="43264" spans="28:35" x14ac:dyDescent="0.3">
      <c r="AB43264" t="s">
        <v>2</v>
      </c>
      <c r="AC43264">
        <v>43258</v>
      </c>
      <c r="AD43264">
        <v>5</v>
      </c>
      <c r="AE43264">
        <v>-178</v>
      </c>
      <c r="AF43264">
        <v>17</v>
      </c>
      <c r="AG43264">
        <v>50</v>
      </c>
      <c r="AH43264">
        <v>71</v>
      </c>
      <c r="AI43264">
        <v>454</v>
      </c>
    </row>
    <row r="43265" spans="28:35" x14ac:dyDescent="0.3">
      <c r="AB43265" t="s">
        <v>2</v>
      </c>
      <c r="AC43265">
        <v>43259</v>
      </c>
      <c r="AD43265">
        <v>6</v>
      </c>
      <c r="AE43265">
        <v>204</v>
      </c>
      <c r="AF43265">
        <v>84</v>
      </c>
      <c r="AG43265">
        <v>149</v>
      </c>
      <c r="AH43265">
        <v>88</v>
      </c>
      <c r="AI43265">
        <v>764</v>
      </c>
    </row>
    <row r="43266" spans="28:35" x14ac:dyDescent="0.3">
      <c r="AB43266" t="s">
        <v>2</v>
      </c>
      <c r="AC43266">
        <v>43260</v>
      </c>
      <c r="AD43266">
        <v>10</v>
      </c>
      <c r="AE43266">
        <v>370</v>
      </c>
      <c r="AF43266">
        <v>50</v>
      </c>
      <c r="AG43266">
        <v>157</v>
      </c>
      <c r="AH43266">
        <v>91</v>
      </c>
      <c r="AI43266">
        <v>808</v>
      </c>
    </row>
    <row r="43267" spans="28:35" x14ac:dyDescent="0.3">
      <c r="AB43267" t="s">
        <v>2</v>
      </c>
      <c r="AC43267">
        <v>43261</v>
      </c>
      <c r="AD43267">
        <v>5</v>
      </c>
      <c r="AE43267">
        <v>-201</v>
      </c>
      <c r="AF43267">
        <v>26</v>
      </c>
      <c r="AG43267">
        <v>59</v>
      </c>
      <c r="AH43267">
        <v>73</v>
      </c>
      <c r="AI43267">
        <v>518</v>
      </c>
    </row>
    <row r="43268" spans="28:35" x14ac:dyDescent="0.3">
      <c r="AB43268" t="s">
        <v>2</v>
      </c>
      <c r="AC43268">
        <v>43262</v>
      </c>
      <c r="AD43268">
        <v>8</v>
      </c>
      <c r="AE43268">
        <v>199</v>
      </c>
      <c r="AF43268">
        <v>65</v>
      </c>
      <c r="AG43268">
        <v>156</v>
      </c>
      <c r="AH43268">
        <v>80</v>
      </c>
      <c r="AI43268">
        <v>698</v>
      </c>
    </row>
    <row r="43269" spans="28:35" x14ac:dyDescent="0.3">
      <c r="AB43269" t="s">
        <v>2</v>
      </c>
      <c r="AC43269">
        <v>43263</v>
      </c>
      <c r="AD43269">
        <v>1</v>
      </c>
      <c r="AE43269">
        <v>-36</v>
      </c>
      <c r="AF43269">
        <v>32</v>
      </c>
      <c r="AG43269">
        <v>31</v>
      </c>
      <c r="AH43269">
        <v>39</v>
      </c>
      <c r="AI43269">
        <v>471</v>
      </c>
    </row>
    <row r="43270" spans="28:35" x14ac:dyDescent="0.3">
      <c r="AB43270" t="s">
        <v>2</v>
      </c>
      <c r="AC43270">
        <v>43264</v>
      </c>
      <c r="AD43270">
        <v>1</v>
      </c>
      <c r="AE43270">
        <v>-275</v>
      </c>
      <c r="AF43270">
        <v>11</v>
      </c>
      <c r="AG43270">
        <v>16</v>
      </c>
      <c r="AH43270">
        <v>29</v>
      </c>
      <c r="AI43270">
        <v>518</v>
      </c>
    </row>
    <row r="43271" spans="28:35" x14ac:dyDescent="0.3">
      <c r="AB43271" t="s">
        <v>2</v>
      </c>
      <c r="AC43271">
        <v>43265</v>
      </c>
      <c r="AD43271">
        <v>8</v>
      </c>
      <c r="AE43271">
        <v>246</v>
      </c>
      <c r="AF43271">
        <v>42</v>
      </c>
      <c r="AG43271">
        <v>120</v>
      </c>
      <c r="AH43271">
        <v>66</v>
      </c>
      <c r="AI43271">
        <v>652</v>
      </c>
    </row>
    <row r="43272" spans="28:35" x14ac:dyDescent="0.3">
      <c r="AB43272" t="s">
        <v>2</v>
      </c>
      <c r="AC43272">
        <v>43266</v>
      </c>
      <c r="AD43272">
        <v>9</v>
      </c>
      <c r="AE43272">
        <v>192</v>
      </c>
      <c r="AF43272">
        <v>67</v>
      </c>
      <c r="AG43272">
        <v>171</v>
      </c>
      <c r="AH43272">
        <v>90</v>
      </c>
      <c r="AI43272">
        <v>752</v>
      </c>
    </row>
    <row r="43273" spans="28:35" x14ac:dyDescent="0.3">
      <c r="AB43273" t="s">
        <v>2</v>
      </c>
      <c r="AC43273">
        <v>43267</v>
      </c>
      <c r="AD43273">
        <v>10</v>
      </c>
      <c r="AE43273">
        <v>354</v>
      </c>
      <c r="AF43273">
        <v>42</v>
      </c>
      <c r="AG43273">
        <v>139</v>
      </c>
      <c r="AH43273">
        <v>78</v>
      </c>
      <c r="AI43273">
        <v>735</v>
      </c>
    </row>
    <row r="43274" spans="28:35" x14ac:dyDescent="0.3">
      <c r="AB43274" t="s">
        <v>2</v>
      </c>
      <c r="AC43274">
        <v>43268</v>
      </c>
      <c r="AD43274">
        <v>6</v>
      </c>
      <c r="AE43274">
        <v>-72</v>
      </c>
      <c r="AF43274">
        <v>25</v>
      </c>
      <c r="AG43274">
        <v>71</v>
      </c>
      <c r="AH43274">
        <v>65</v>
      </c>
      <c r="AI43274">
        <v>601</v>
      </c>
    </row>
    <row r="43275" spans="28:35" x14ac:dyDescent="0.3">
      <c r="AB43275" t="s">
        <v>2</v>
      </c>
      <c r="AC43275">
        <v>43269</v>
      </c>
      <c r="AD43275">
        <v>10</v>
      </c>
      <c r="AE43275">
        <v>494</v>
      </c>
      <c r="AF43275">
        <v>56</v>
      </c>
      <c r="AG43275">
        <v>167</v>
      </c>
      <c r="AH43275">
        <v>96</v>
      </c>
      <c r="AI43275">
        <v>817</v>
      </c>
    </row>
    <row r="43276" spans="28:35" x14ac:dyDescent="0.3">
      <c r="AB43276" t="s">
        <v>2</v>
      </c>
      <c r="AC43276">
        <v>43270</v>
      </c>
      <c r="AD43276">
        <v>3</v>
      </c>
      <c r="AE43276">
        <v>135</v>
      </c>
      <c r="AF43276">
        <v>9</v>
      </c>
      <c r="AG43276">
        <v>32</v>
      </c>
      <c r="AH43276">
        <v>38</v>
      </c>
      <c r="AI43276">
        <v>648</v>
      </c>
    </row>
    <row r="43277" spans="28:35" x14ac:dyDescent="0.3">
      <c r="AB43277" t="s">
        <v>2</v>
      </c>
      <c r="AC43277">
        <v>43271</v>
      </c>
      <c r="AD43277">
        <v>7</v>
      </c>
      <c r="AE43277">
        <v>303</v>
      </c>
      <c r="AF43277">
        <v>66</v>
      </c>
      <c r="AG43277">
        <v>137</v>
      </c>
      <c r="AH43277">
        <v>86</v>
      </c>
      <c r="AI43277">
        <v>643</v>
      </c>
    </row>
    <row r="43278" spans="28:35" x14ac:dyDescent="0.3">
      <c r="AB43278" t="s">
        <v>2</v>
      </c>
      <c r="AC43278">
        <v>43272</v>
      </c>
      <c r="AD43278">
        <v>2</v>
      </c>
      <c r="AE43278">
        <v>-288</v>
      </c>
      <c r="AF43278">
        <v>33</v>
      </c>
      <c r="AG43278">
        <v>39</v>
      </c>
      <c r="AH43278">
        <v>27</v>
      </c>
      <c r="AI43278">
        <v>463</v>
      </c>
    </row>
    <row r="43279" spans="28:35" x14ac:dyDescent="0.3">
      <c r="AB43279" t="s">
        <v>2</v>
      </c>
      <c r="AC43279">
        <v>43273</v>
      </c>
      <c r="AD43279">
        <v>1</v>
      </c>
      <c r="AE43279">
        <v>-85</v>
      </c>
      <c r="AF43279">
        <v>4</v>
      </c>
      <c r="AG43279">
        <v>17</v>
      </c>
      <c r="AH43279">
        <v>21</v>
      </c>
      <c r="AI43279">
        <v>557</v>
      </c>
    </row>
    <row r="43280" spans="28:35" x14ac:dyDescent="0.3">
      <c r="AB43280" t="s">
        <v>2</v>
      </c>
      <c r="AC43280">
        <v>43274</v>
      </c>
      <c r="AD43280">
        <v>4</v>
      </c>
      <c r="AE43280">
        <v>-185</v>
      </c>
      <c r="AF43280">
        <v>48</v>
      </c>
      <c r="AG43280">
        <v>81</v>
      </c>
      <c r="AH43280">
        <v>77</v>
      </c>
      <c r="AI43280">
        <v>540</v>
      </c>
    </row>
    <row r="43281" spans="28:35" x14ac:dyDescent="0.3">
      <c r="AB43281" t="s">
        <v>2</v>
      </c>
      <c r="AC43281">
        <v>43275</v>
      </c>
      <c r="AD43281">
        <v>3</v>
      </c>
      <c r="AE43281">
        <v>-16</v>
      </c>
      <c r="AF43281">
        <v>8</v>
      </c>
      <c r="AG43281">
        <v>28</v>
      </c>
      <c r="AH43281">
        <v>55</v>
      </c>
      <c r="AI43281">
        <v>586</v>
      </c>
    </row>
    <row r="43282" spans="28:35" x14ac:dyDescent="0.3">
      <c r="AB43282" t="s">
        <v>2</v>
      </c>
      <c r="AC43282">
        <v>43276</v>
      </c>
      <c r="AD43282">
        <v>8</v>
      </c>
      <c r="AE43282">
        <v>286</v>
      </c>
      <c r="AF43282">
        <v>54</v>
      </c>
      <c r="AG43282">
        <v>146</v>
      </c>
      <c r="AH43282">
        <v>92</v>
      </c>
      <c r="AI43282">
        <v>721</v>
      </c>
    </row>
    <row r="43283" spans="28:35" x14ac:dyDescent="0.3">
      <c r="AB43283" t="s">
        <v>2</v>
      </c>
      <c r="AC43283">
        <v>43277</v>
      </c>
      <c r="AD43283">
        <v>9</v>
      </c>
      <c r="AE43283">
        <v>416</v>
      </c>
      <c r="AF43283">
        <v>6</v>
      </c>
      <c r="AG43283">
        <v>62</v>
      </c>
      <c r="AH43283">
        <v>62</v>
      </c>
      <c r="AI43283">
        <v>657</v>
      </c>
    </row>
    <row r="43284" spans="28:35" x14ac:dyDescent="0.3">
      <c r="AB43284" t="s">
        <v>2</v>
      </c>
      <c r="AC43284">
        <v>43278</v>
      </c>
      <c r="AD43284">
        <v>8</v>
      </c>
      <c r="AE43284">
        <v>134</v>
      </c>
      <c r="AF43284">
        <v>83</v>
      </c>
      <c r="AG43284">
        <v>190</v>
      </c>
      <c r="AH43284">
        <v>107</v>
      </c>
      <c r="AI43284">
        <v>770</v>
      </c>
    </row>
    <row r="43285" spans="28:35" x14ac:dyDescent="0.3">
      <c r="AB43285" t="s">
        <v>2</v>
      </c>
      <c r="AC43285">
        <v>43279</v>
      </c>
      <c r="AD43285">
        <v>10</v>
      </c>
      <c r="AE43285">
        <v>385</v>
      </c>
      <c r="AF43285">
        <v>75</v>
      </c>
      <c r="AG43285">
        <v>208</v>
      </c>
      <c r="AH43285">
        <v>111</v>
      </c>
      <c r="AI43285">
        <v>742</v>
      </c>
    </row>
    <row r="43286" spans="28:35" x14ac:dyDescent="0.3">
      <c r="AB43286" t="s">
        <v>2</v>
      </c>
      <c r="AC43286">
        <v>43280</v>
      </c>
      <c r="AD43286">
        <v>4</v>
      </c>
      <c r="AE43286">
        <v>-169</v>
      </c>
      <c r="AF43286">
        <v>74</v>
      </c>
      <c r="AG43286">
        <v>98</v>
      </c>
      <c r="AH43286">
        <v>84</v>
      </c>
      <c r="AI43286">
        <v>460</v>
      </c>
    </row>
    <row r="43287" spans="28:35" x14ac:dyDescent="0.3">
      <c r="AB43287" t="s">
        <v>2</v>
      </c>
      <c r="AC43287">
        <v>43281</v>
      </c>
      <c r="AD43287">
        <v>5</v>
      </c>
      <c r="AE43287">
        <v>-107</v>
      </c>
      <c r="AF43287">
        <v>19</v>
      </c>
      <c r="AG43287">
        <v>52</v>
      </c>
      <c r="AH43287">
        <v>51</v>
      </c>
      <c r="AI43287">
        <v>526</v>
      </c>
    </row>
    <row r="43288" spans="28:35" x14ac:dyDescent="0.3">
      <c r="AB43288" t="s">
        <v>2</v>
      </c>
      <c r="AC43288">
        <v>43282</v>
      </c>
      <c r="AD43288">
        <v>6</v>
      </c>
      <c r="AE43288">
        <v>-47</v>
      </c>
      <c r="AF43288">
        <v>42</v>
      </c>
      <c r="AG43288">
        <v>97</v>
      </c>
      <c r="AH43288">
        <v>70</v>
      </c>
      <c r="AI43288">
        <v>499</v>
      </c>
    </row>
    <row r="43289" spans="28:35" x14ac:dyDescent="0.3">
      <c r="AB43289" t="s">
        <v>2</v>
      </c>
      <c r="AC43289">
        <v>43283</v>
      </c>
      <c r="AD43289">
        <v>8</v>
      </c>
      <c r="AE43289">
        <v>313</v>
      </c>
      <c r="AF43289">
        <v>2</v>
      </c>
      <c r="AG43289">
        <v>46</v>
      </c>
      <c r="AH43289">
        <v>57</v>
      </c>
      <c r="AI43289">
        <v>507</v>
      </c>
    </row>
    <row r="43290" spans="28:35" x14ac:dyDescent="0.3">
      <c r="AB43290" t="s">
        <v>2</v>
      </c>
      <c r="AC43290">
        <v>43284</v>
      </c>
      <c r="AD43290">
        <v>10</v>
      </c>
      <c r="AE43290">
        <v>286</v>
      </c>
      <c r="AF43290">
        <v>2</v>
      </c>
      <c r="AG43290">
        <v>59</v>
      </c>
      <c r="AH43290">
        <v>62</v>
      </c>
      <c r="AI43290">
        <v>676</v>
      </c>
    </row>
    <row r="43291" spans="28:35" x14ac:dyDescent="0.3">
      <c r="AB43291" t="s">
        <v>2</v>
      </c>
      <c r="AC43291">
        <v>43285</v>
      </c>
      <c r="AD43291">
        <v>7</v>
      </c>
      <c r="AE43291">
        <v>95</v>
      </c>
      <c r="AF43291">
        <v>58</v>
      </c>
      <c r="AG43291">
        <v>129</v>
      </c>
      <c r="AH43291">
        <v>87</v>
      </c>
      <c r="AI43291">
        <v>586</v>
      </c>
    </row>
    <row r="43292" spans="28:35" x14ac:dyDescent="0.3">
      <c r="AB43292" t="s">
        <v>2</v>
      </c>
      <c r="AC43292">
        <v>43286</v>
      </c>
      <c r="AD43292">
        <v>2</v>
      </c>
      <c r="AE43292">
        <v>-115</v>
      </c>
      <c r="AF43292">
        <v>98</v>
      </c>
      <c r="AG43292">
        <v>87</v>
      </c>
      <c r="AH43292">
        <v>65</v>
      </c>
      <c r="AI43292">
        <v>488</v>
      </c>
    </row>
    <row r="43293" spans="28:35" x14ac:dyDescent="0.3">
      <c r="AB43293" t="s">
        <v>2</v>
      </c>
      <c r="AC43293">
        <v>43287</v>
      </c>
      <c r="AD43293">
        <v>4</v>
      </c>
      <c r="AE43293">
        <v>-172</v>
      </c>
      <c r="AF43293">
        <v>68</v>
      </c>
      <c r="AG43293">
        <v>95</v>
      </c>
      <c r="AH43293">
        <v>103</v>
      </c>
      <c r="AI43293">
        <v>481</v>
      </c>
    </row>
    <row r="43294" spans="28:35" x14ac:dyDescent="0.3">
      <c r="AB43294" t="s">
        <v>2</v>
      </c>
      <c r="AC43294">
        <v>43288</v>
      </c>
      <c r="AD43294">
        <v>8</v>
      </c>
      <c r="AE43294">
        <v>243</v>
      </c>
      <c r="AF43294">
        <v>86</v>
      </c>
      <c r="AG43294">
        <v>189</v>
      </c>
      <c r="AH43294">
        <v>125</v>
      </c>
      <c r="AI43294">
        <v>678</v>
      </c>
    </row>
    <row r="43295" spans="28:35" x14ac:dyDescent="0.3">
      <c r="AB43295" t="s">
        <v>2</v>
      </c>
      <c r="AC43295">
        <v>43289</v>
      </c>
      <c r="AD43295">
        <v>8</v>
      </c>
      <c r="AE43295">
        <v>182</v>
      </c>
      <c r="AF43295">
        <v>11</v>
      </c>
      <c r="AG43295">
        <v>66</v>
      </c>
      <c r="AH43295">
        <v>47</v>
      </c>
      <c r="AI43295">
        <v>676</v>
      </c>
    </row>
    <row r="43296" spans="28:35" x14ac:dyDescent="0.3">
      <c r="AB43296" t="s">
        <v>2</v>
      </c>
      <c r="AC43296">
        <v>43290</v>
      </c>
      <c r="AD43296">
        <v>2</v>
      </c>
      <c r="AE43296">
        <v>-2</v>
      </c>
      <c r="AF43296">
        <v>8</v>
      </c>
      <c r="AG43296">
        <v>22</v>
      </c>
      <c r="AH43296">
        <v>34</v>
      </c>
      <c r="AI43296">
        <v>611</v>
      </c>
    </row>
    <row r="43297" spans="28:35" x14ac:dyDescent="0.3">
      <c r="AB43297" t="s">
        <v>2</v>
      </c>
      <c r="AC43297">
        <v>43291</v>
      </c>
      <c r="AD43297">
        <v>2</v>
      </c>
      <c r="AE43297">
        <v>-240</v>
      </c>
      <c r="AF43297">
        <v>36</v>
      </c>
      <c r="AG43297">
        <v>40</v>
      </c>
      <c r="AH43297">
        <v>52</v>
      </c>
      <c r="AI43297">
        <v>519</v>
      </c>
    </row>
    <row r="43298" spans="28:35" x14ac:dyDescent="0.3">
      <c r="AB43298" t="s">
        <v>2</v>
      </c>
      <c r="AC43298">
        <v>43292</v>
      </c>
      <c r="AD43298">
        <v>7</v>
      </c>
      <c r="AE43298">
        <v>107</v>
      </c>
      <c r="AF43298">
        <v>26</v>
      </c>
      <c r="AG43298">
        <v>77</v>
      </c>
      <c r="AH43298">
        <v>39</v>
      </c>
      <c r="AI43298">
        <v>561</v>
      </c>
    </row>
    <row r="43299" spans="28:35" x14ac:dyDescent="0.3">
      <c r="AB43299" t="s">
        <v>2</v>
      </c>
      <c r="AC43299">
        <v>43293</v>
      </c>
      <c r="AD43299">
        <v>4</v>
      </c>
      <c r="AE43299">
        <v>42</v>
      </c>
      <c r="AF43299">
        <v>49</v>
      </c>
      <c r="AG43299">
        <v>81</v>
      </c>
      <c r="AH43299">
        <v>63</v>
      </c>
      <c r="AI43299">
        <v>645</v>
      </c>
    </row>
    <row r="43300" spans="28:35" x14ac:dyDescent="0.3">
      <c r="AB43300" t="s">
        <v>2</v>
      </c>
      <c r="AC43300">
        <v>43294</v>
      </c>
      <c r="AD43300">
        <v>9</v>
      </c>
      <c r="AE43300">
        <v>564</v>
      </c>
      <c r="AF43300">
        <v>11</v>
      </c>
      <c r="AG43300">
        <v>72</v>
      </c>
      <c r="AH43300">
        <v>49</v>
      </c>
      <c r="AI43300">
        <v>741</v>
      </c>
    </row>
    <row r="43301" spans="28:35" x14ac:dyDescent="0.3">
      <c r="AB43301" t="s">
        <v>2</v>
      </c>
      <c r="AC43301">
        <v>43295</v>
      </c>
      <c r="AD43301">
        <v>3</v>
      </c>
      <c r="AE43301">
        <v>-120</v>
      </c>
      <c r="AF43301">
        <v>11</v>
      </c>
      <c r="AG43301">
        <v>29</v>
      </c>
      <c r="AH43301">
        <v>21</v>
      </c>
      <c r="AI43301">
        <v>546</v>
      </c>
    </row>
    <row r="43302" spans="28:35" x14ac:dyDescent="0.3">
      <c r="AB43302" t="s">
        <v>2</v>
      </c>
      <c r="AC43302">
        <v>43296</v>
      </c>
      <c r="AD43302">
        <v>1</v>
      </c>
      <c r="AE43302">
        <v>-51</v>
      </c>
      <c r="AF43302">
        <v>42</v>
      </c>
      <c r="AG43302">
        <v>40</v>
      </c>
      <c r="AH43302">
        <v>58</v>
      </c>
      <c r="AI43302">
        <v>451</v>
      </c>
    </row>
    <row r="43303" spans="28:35" x14ac:dyDescent="0.3">
      <c r="AB43303" t="s">
        <v>2</v>
      </c>
      <c r="AC43303">
        <v>43297</v>
      </c>
      <c r="AD43303">
        <v>8</v>
      </c>
      <c r="AE43303">
        <v>262</v>
      </c>
      <c r="AF43303">
        <v>2</v>
      </c>
      <c r="AG43303">
        <v>45</v>
      </c>
      <c r="AH43303">
        <v>23</v>
      </c>
      <c r="AI43303">
        <v>685</v>
      </c>
    </row>
    <row r="43304" spans="28:35" x14ac:dyDescent="0.3">
      <c r="AB43304" t="s">
        <v>2</v>
      </c>
      <c r="AC43304">
        <v>43298</v>
      </c>
      <c r="AD43304">
        <v>5</v>
      </c>
      <c r="AE43304">
        <v>178</v>
      </c>
      <c r="AF43304">
        <v>21</v>
      </c>
      <c r="AG43304">
        <v>60</v>
      </c>
      <c r="AH43304">
        <v>42</v>
      </c>
      <c r="AI43304">
        <v>656</v>
      </c>
    </row>
    <row r="43305" spans="28:35" x14ac:dyDescent="0.3">
      <c r="AB43305" t="s">
        <v>2</v>
      </c>
      <c r="AC43305">
        <v>43299</v>
      </c>
      <c r="AD43305">
        <v>8</v>
      </c>
      <c r="AE43305">
        <v>172</v>
      </c>
      <c r="AF43305">
        <v>78</v>
      </c>
      <c r="AG43305">
        <v>184</v>
      </c>
      <c r="AH43305">
        <v>105</v>
      </c>
      <c r="AI43305">
        <v>625</v>
      </c>
    </row>
    <row r="43306" spans="28:35" x14ac:dyDescent="0.3">
      <c r="AB43306" t="s">
        <v>2</v>
      </c>
      <c r="AC43306">
        <v>43300</v>
      </c>
      <c r="AD43306">
        <v>9</v>
      </c>
      <c r="AE43306">
        <v>213</v>
      </c>
      <c r="AF43306">
        <v>74</v>
      </c>
      <c r="AG43306">
        <v>190</v>
      </c>
      <c r="AH43306">
        <v>130</v>
      </c>
      <c r="AI43306">
        <v>609</v>
      </c>
    </row>
    <row r="43307" spans="28:35" x14ac:dyDescent="0.3">
      <c r="AB43307" t="s">
        <v>2</v>
      </c>
      <c r="AC43307">
        <v>43301</v>
      </c>
      <c r="AD43307">
        <v>8</v>
      </c>
      <c r="AE43307">
        <v>336</v>
      </c>
      <c r="AF43307">
        <v>34</v>
      </c>
      <c r="AG43307">
        <v>100</v>
      </c>
      <c r="AH43307">
        <v>64</v>
      </c>
      <c r="AI43307">
        <v>631</v>
      </c>
    </row>
    <row r="43308" spans="28:35" x14ac:dyDescent="0.3">
      <c r="AB43308" t="s">
        <v>2</v>
      </c>
      <c r="AC43308">
        <v>43302</v>
      </c>
      <c r="AD43308">
        <v>10</v>
      </c>
      <c r="AE43308">
        <v>268</v>
      </c>
      <c r="AF43308">
        <v>24</v>
      </c>
      <c r="AG43308">
        <v>105</v>
      </c>
      <c r="AH43308">
        <v>89</v>
      </c>
      <c r="AI43308">
        <v>564</v>
      </c>
    </row>
    <row r="43309" spans="28:35" x14ac:dyDescent="0.3">
      <c r="AB43309" t="s">
        <v>2</v>
      </c>
      <c r="AC43309">
        <v>43303</v>
      </c>
      <c r="AD43309">
        <v>8</v>
      </c>
      <c r="AE43309">
        <v>338</v>
      </c>
      <c r="AF43309">
        <v>91</v>
      </c>
      <c r="AG43309">
        <v>198</v>
      </c>
      <c r="AH43309">
        <v>134</v>
      </c>
      <c r="AI43309">
        <v>798</v>
      </c>
    </row>
    <row r="43310" spans="28:35" x14ac:dyDescent="0.3">
      <c r="AB43310" t="s">
        <v>2</v>
      </c>
      <c r="AC43310">
        <v>43304</v>
      </c>
      <c r="AD43310">
        <v>3</v>
      </c>
      <c r="AE43310">
        <v>-107</v>
      </c>
      <c r="AF43310">
        <v>51</v>
      </c>
      <c r="AG43310">
        <v>63</v>
      </c>
      <c r="AH43310">
        <v>73</v>
      </c>
      <c r="AI43310">
        <v>519</v>
      </c>
    </row>
    <row r="43311" spans="28:35" x14ac:dyDescent="0.3">
      <c r="AB43311" t="s">
        <v>2</v>
      </c>
      <c r="AC43311">
        <v>43305</v>
      </c>
      <c r="AD43311">
        <v>8</v>
      </c>
      <c r="AE43311">
        <v>380</v>
      </c>
      <c r="AF43311">
        <v>10</v>
      </c>
      <c r="AG43311">
        <v>60</v>
      </c>
      <c r="AH43311">
        <v>56</v>
      </c>
      <c r="AI43311">
        <v>553</v>
      </c>
    </row>
    <row r="43312" spans="28:35" x14ac:dyDescent="0.3">
      <c r="AB43312" t="s">
        <v>2</v>
      </c>
      <c r="AC43312">
        <v>43306</v>
      </c>
      <c r="AD43312">
        <v>4</v>
      </c>
      <c r="AE43312">
        <v>-157</v>
      </c>
      <c r="AF43312">
        <v>92</v>
      </c>
      <c r="AG43312">
        <v>131</v>
      </c>
      <c r="AH43312">
        <v>129</v>
      </c>
      <c r="AI43312">
        <v>599</v>
      </c>
    </row>
    <row r="43313" spans="28:35" x14ac:dyDescent="0.3">
      <c r="AB43313" t="s">
        <v>2</v>
      </c>
      <c r="AC43313">
        <v>43307</v>
      </c>
      <c r="AD43313">
        <v>3</v>
      </c>
      <c r="AE43313">
        <v>142</v>
      </c>
      <c r="AF43313">
        <v>6</v>
      </c>
      <c r="AG43313">
        <v>25</v>
      </c>
      <c r="AH43313">
        <v>31</v>
      </c>
      <c r="AI43313">
        <v>521</v>
      </c>
    </row>
    <row r="43314" spans="28:35" x14ac:dyDescent="0.3">
      <c r="AB43314" t="s">
        <v>2</v>
      </c>
      <c r="AC43314">
        <v>43308</v>
      </c>
      <c r="AD43314">
        <v>9</v>
      </c>
      <c r="AE43314">
        <v>134</v>
      </c>
      <c r="AF43314">
        <v>27</v>
      </c>
      <c r="AG43314">
        <v>99</v>
      </c>
      <c r="AH43314">
        <v>56</v>
      </c>
      <c r="AI43314">
        <v>729</v>
      </c>
    </row>
    <row r="43315" spans="28:35" x14ac:dyDescent="0.3">
      <c r="AB43315" t="s">
        <v>2</v>
      </c>
      <c r="AC43315">
        <v>43309</v>
      </c>
      <c r="AD43315">
        <v>8</v>
      </c>
      <c r="AE43315">
        <v>182</v>
      </c>
      <c r="AF43315">
        <v>73</v>
      </c>
      <c r="AG43315">
        <v>176</v>
      </c>
      <c r="AH43315">
        <v>89</v>
      </c>
      <c r="AI43315">
        <v>725</v>
      </c>
    </row>
    <row r="43316" spans="28:35" x14ac:dyDescent="0.3">
      <c r="AB43316" t="s">
        <v>2</v>
      </c>
      <c r="AC43316">
        <v>43310</v>
      </c>
      <c r="AD43316">
        <v>9</v>
      </c>
      <c r="AE43316">
        <v>544</v>
      </c>
      <c r="AF43316">
        <v>81</v>
      </c>
      <c r="AG43316">
        <v>209</v>
      </c>
      <c r="AH43316">
        <v>141</v>
      </c>
      <c r="AI43316">
        <v>777</v>
      </c>
    </row>
    <row r="43317" spans="28:35" x14ac:dyDescent="0.3">
      <c r="AB43317" t="s">
        <v>2</v>
      </c>
      <c r="AC43317">
        <v>43311</v>
      </c>
      <c r="AD43317">
        <v>8</v>
      </c>
      <c r="AE43317">
        <v>-54</v>
      </c>
      <c r="AF43317">
        <v>82</v>
      </c>
      <c r="AG43317">
        <v>180</v>
      </c>
      <c r="AH43317">
        <v>163</v>
      </c>
      <c r="AI43317">
        <v>568</v>
      </c>
    </row>
    <row r="43318" spans="28:35" x14ac:dyDescent="0.3">
      <c r="AB43318" t="s">
        <v>2</v>
      </c>
      <c r="AC43318">
        <v>43312</v>
      </c>
      <c r="AD43318">
        <v>4</v>
      </c>
      <c r="AE43318">
        <v>-43</v>
      </c>
      <c r="AF43318">
        <v>52</v>
      </c>
      <c r="AG43318">
        <v>84</v>
      </c>
      <c r="AH43318">
        <v>69</v>
      </c>
      <c r="AI43318">
        <v>595</v>
      </c>
    </row>
    <row r="43319" spans="28:35" x14ac:dyDescent="0.3">
      <c r="AB43319" t="s">
        <v>2</v>
      </c>
      <c r="AC43319">
        <v>43313</v>
      </c>
      <c r="AD43319">
        <v>7</v>
      </c>
      <c r="AE43319">
        <v>102</v>
      </c>
      <c r="AF43319">
        <v>42</v>
      </c>
      <c r="AG43319">
        <v>110</v>
      </c>
      <c r="AH43319">
        <v>88</v>
      </c>
      <c r="AI43319">
        <v>694</v>
      </c>
    </row>
    <row r="43320" spans="28:35" x14ac:dyDescent="0.3">
      <c r="AB43320" t="s">
        <v>2</v>
      </c>
      <c r="AC43320">
        <v>43314</v>
      </c>
      <c r="AD43320">
        <v>2</v>
      </c>
      <c r="AE43320">
        <v>128</v>
      </c>
      <c r="AF43320">
        <v>2</v>
      </c>
      <c r="AG43320">
        <v>20</v>
      </c>
      <c r="AH43320">
        <v>22</v>
      </c>
      <c r="AI43320">
        <v>526</v>
      </c>
    </row>
    <row r="43321" spans="28:35" x14ac:dyDescent="0.3">
      <c r="AB43321" t="s">
        <v>2</v>
      </c>
      <c r="AC43321">
        <v>43315</v>
      </c>
      <c r="AD43321">
        <v>3</v>
      </c>
      <c r="AE43321">
        <v>30</v>
      </c>
      <c r="AF43321">
        <v>47</v>
      </c>
      <c r="AG43321">
        <v>65</v>
      </c>
      <c r="AH43321">
        <v>58</v>
      </c>
      <c r="AI43321">
        <v>611</v>
      </c>
    </row>
    <row r="43322" spans="28:35" x14ac:dyDescent="0.3">
      <c r="AB43322" t="s">
        <v>2</v>
      </c>
      <c r="AC43322">
        <v>43316</v>
      </c>
      <c r="AD43322">
        <v>3</v>
      </c>
      <c r="AE43322">
        <v>-103</v>
      </c>
      <c r="AF43322">
        <v>51</v>
      </c>
      <c r="AG43322">
        <v>68</v>
      </c>
      <c r="AH43322">
        <v>60</v>
      </c>
      <c r="AI43322">
        <v>457</v>
      </c>
    </row>
    <row r="43323" spans="28:35" x14ac:dyDescent="0.3">
      <c r="AB43323" t="s">
        <v>2</v>
      </c>
      <c r="AC43323">
        <v>43317</v>
      </c>
      <c r="AD43323">
        <v>5</v>
      </c>
      <c r="AE43323">
        <v>138</v>
      </c>
      <c r="AF43323">
        <v>32</v>
      </c>
      <c r="AG43323">
        <v>68</v>
      </c>
      <c r="AH43323">
        <v>53</v>
      </c>
      <c r="AI43323">
        <v>594</v>
      </c>
    </row>
    <row r="43324" spans="28:35" x14ac:dyDescent="0.3">
      <c r="AB43324" t="s">
        <v>2</v>
      </c>
      <c r="AC43324">
        <v>43318</v>
      </c>
      <c r="AD43324">
        <v>10</v>
      </c>
      <c r="AE43324">
        <v>331</v>
      </c>
      <c r="AF43324">
        <v>46</v>
      </c>
      <c r="AG43324">
        <v>145</v>
      </c>
      <c r="AH43324">
        <v>102</v>
      </c>
      <c r="AI43324">
        <v>714</v>
      </c>
    </row>
    <row r="43325" spans="28:35" x14ac:dyDescent="0.3">
      <c r="AB43325" t="s">
        <v>2</v>
      </c>
      <c r="AC43325">
        <v>43319</v>
      </c>
      <c r="AD43325">
        <v>10</v>
      </c>
      <c r="AE43325">
        <v>449</v>
      </c>
      <c r="AF43325">
        <v>57</v>
      </c>
      <c r="AG43325">
        <v>179</v>
      </c>
      <c r="AH43325">
        <v>100</v>
      </c>
      <c r="AI43325">
        <v>850</v>
      </c>
    </row>
    <row r="43326" spans="28:35" x14ac:dyDescent="0.3">
      <c r="AB43326" t="s">
        <v>2</v>
      </c>
      <c r="AC43326">
        <v>43320</v>
      </c>
      <c r="AD43326">
        <v>10</v>
      </c>
      <c r="AE43326">
        <v>379</v>
      </c>
      <c r="AF43326">
        <v>45</v>
      </c>
      <c r="AG43326">
        <v>146</v>
      </c>
      <c r="AH43326">
        <v>82</v>
      </c>
      <c r="AI43326">
        <v>721</v>
      </c>
    </row>
    <row r="43327" spans="28:35" x14ac:dyDescent="0.3">
      <c r="AB43327" t="s">
        <v>2</v>
      </c>
      <c r="AC43327">
        <v>43321</v>
      </c>
      <c r="AD43327">
        <v>7</v>
      </c>
      <c r="AE43327">
        <v>-21</v>
      </c>
      <c r="AF43327">
        <v>38</v>
      </c>
      <c r="AG43327">
        <v>103</v>
      </c>
      <c r="AH43327">
        <v>109</v>
      </c>
      <c r="AI43327">
        <v>446</v>
      </c>
    </row>
    <row r="43328" spans="28:35" x14ac:dyDescent="0.3">
      <c r="AB43328" t="s">
        <v>2</v>
      </c>
      <c r="AC43328">
        <v>43322</v>
      </c>
      <c r="AD43328">
        <v>4</v>
      </c>
      <c r="AE43328">
        <v>-212</v>
      </c>
      <c r="AF43328">
        <v>39</v>
      </c>
      <c r="AG43328">
        <v>63</v>
      </c>
      <c r="AH43328">
        <v>73</v>
      </c>
      <c r="AI43328">
        <v>458</v>
      </c>
    </row>
    <row r="43329" spans="28:35" x14ac:dyDescent="0.3">
      <c r="AB43329" t="s">
        <v>2</v>
      </c>
      <c r="AC43329">
        <v>43323</v>
      </c>
      <c r="AD43329">
        <v>2</v>
      </c>
      <c r="AE43329">
        <v>-281</v>
      </c>
      <c r="AF43329">
        <v>15</v>
      </c>
      <c r="AG43329">
        <v>26</v>
      </c>
      <c r="AH43329">
        <v>47</v>
      </c>
      <c r="AI43329">
        <v>474</v>
      </c>
    </row>
    <row r="43330" spans="28:35" x14ac:dyDescent="0.3">
      <c r="AB43330" t="s">
        <v>2</v>
      </c>
      <c r="AC43330">
        <v>43324</v>
      </c>
      <c r="AD43330">
        <v>3</v>
      </c>
      <c r="AE43330">
        <v>-62</v>
      </c>
      <c r="AF43330">
        <v>31</v>
      </c>
      <c r="AG43330">
        <v>51</v>
      </c>
      <c r="AH43330">
        <v>70</v>
      </c>
      <c r="AI43330">
        <v>550</v>
      </c>
    </row>
    <row r="43331" spans="28:35" x14ac:dyDescent="0.3">
      <c r="AB43331" t="s">
        <v>2</v>
      </c>
      <c r="AC43331">
        <v>43325</v>
      </c>
      <c r="AD43331">
        <v>8</v>
      </c>
      <c r="AE43331">
        <v>238</v>
      </c>
      <c r="AF43331">
        <v>67</v>
      </c>
      <c r="AG43331">
        <v>166</v>
      </c>
      <c r="AH43331">
        <v>98</v>
      </c>
      <c r="AI43331">
        <v>744</v>
      </c>
    </row>
    <row r="43332" spans="28:35" x14ac:dyDescent="0.3">
      <c r="AB43332" t="s">
        <v>2</v>
      </c>
      <c r="AC43332">
        <v>43326</v>
      </c>
      <c r="AD43332">
        <v>4</v>
      </c>
      <c r="AE43332">
        <v>66</v>
      </c>
      <c r="AF43332">
        <v>28</v>
      </c>
      <c r="AG43332">
        <v>58</v>
      </c>
      <c r="AH43332">
        <v>60</v>
      </c>
      <c r="AI43332">
        <v>568</v>
      </c>
    </row>
    <row r="43333" spans="28:35" x14ac:dyDescent="0.3">
      <c r="AB43333" t="s">
        <v>2</v>
      </c>
      <c r="AC43333">
        <v>43327</v>
      </c>
      <c r="AD43333">
        <v>3</v>
      </c>
      <c r="AE43333">
        <v>-64</v>
      </c>
      <c r="AF43333">
        <v>2</v>
      </c>
      <c r="AG43333">
        <v>25</v>
      </c>
      <c r="AH43333">
        <v>26</v>
      </c>
      <c r="AI43333">
        <v>522</v>
      </c>
    </row>
    <row r="43334" spans="28:35" x14ac:dyDescent="0.3">
      <c r="AB43334" t="s">
        <v>2</v>
      </c>
      <c r="AC43334">
        <v>43328</v>
      </c>
      <c r="AD43334">
        <v>2</v>
      </c>
      <c r="AE43334">
        <v>-231</v>
      </c>
      <c r="AF43334">
        <v>26</v>
      </c>
      <c r="AG43334">
        <v>37</v>
      </c>
      <c r="AH43334">
        <v>26</v>
      </c>
      <c r="AI43334">
        <v>536</v>
      </c>
    </row>
    <row r="43335" spans="28:35" x14ac:dyDescent="0.3">
      <c r="AB43335" t="s">
        <v>2</v>
      </c>
      <c r="AC43335">
        <v>43329</v>
      </c>
      <c r="AD43335">
        <v>4</v>
      </c>
      <c r="AE43335">
        <v>-181</v>
      </c>
      <c r="AF43335">
        <v>1</v>
      </c>
      <c r="AG43335">
        <v>25</v>
      </c>
      <c r="AH43335">
        <v>56</v>
      </c>
      <c r="AI43335">
        <v>497</v>
      </c>
    </row>
    <row r="43336" spans="28:35" x14ac:dyDescent="0.3">
      <c r="AB43336" t="s">
        <v>2</v>
      </c>
      <c r="AC43336">
        <v>43330</v>
      </c>
      <c r="AD43336">
        <v>3</v>
      </c>
      <c r="AE43336">
        <v>140</v>
      </c>
      <c r="AF43336">
        <v>46</v>
      </c>
      <c r="AG43336">
        <v>56</v>
      </c>
      <c r="AH43336">
        <v>67</v>
      </c>
      <c r="AI43336">
        <v>602</v>
      </c>
    </row>
    <row r="43337" spans="28:35" x14ac:dyDescent="0.3">
      <c r="AB43337" t="s">
        <v>2</v>
      </c>
      <c r="AC43337">
        <v>43331</v>
      </c>
      <c r="AD43337">
        <v>3</v>
      </c>
      <c r="AE43337">
        <v>-69</v>
      </c>
      <c r="AF43337">
        <v>44</v>
      </c>
      <c r="AG43337">
        <v>66</v>
      </c>
      <c r="AH43337">
        <v>57</v>
      </c>
      <c r="AI43337">
        <v>499</v>
      </c>
    </row>
    <row r="43338" spans="28:35" x14ac:dyDescent="0.3">
      <c r="AB43338" t="s">
        <v>2</v>
      </c>
      <c r="AC43338">
        <v>43332</v>
      </c>
      <c r="AD43338">
        <v>1</v>
      </c>
      <c r="AE43338">
        <v>168</v>
      </c>
      <c r="AF43338">
        <v>46</v>
      </c>
      <c r="AG43338">
        <v>36</v>
      </c>
      <c r="AH43338">
        <v>53</v>
      </c>
      <c r="AI43338">
        <v>507</v>
      </c>
    </row>
    <row r="43339" spans="28:35" x14ac:dyDescent="0.3">
      <c r="AB43339" t="s">
        <v>2</v>
      </c>
      <c r="AC43339">
        <v>43333</v>
      </c>
      <c r="AD43339">
        <v>1</v>
      </c>
      <c r="AE43339">
        <v>-222</v>
      </c>
      <c r="AF43339">
        <v>11</v>
      </c>
      <c r="AG43339">
        <v>19</v>
      </c>
      <c r="AH43339">
        <v>46</v>
      </c>
      <c r="AI43339">
        <v>477</v>
      </c>
    </row>
    <row r="43340" spans="28:35" x14ac:dyDescent="0.3">
      <c r="AB43340" t="s">
        <v>2</v>
      </c>
      <c r="AC43340">
        <v>43334</v>
      </c>
      <c r="AD43340">
        <v>3</v>
      </c>
      <c r="AE43340">
        <v>-92</v>
      </c>
      <c r="AF43340">
        <v>6</v>
      </c>
      <c r="AG43340">
        <v>28</v>
      </c>
      <c r="AH43340">
        <v>49</v>
      </c>
      <c r="AI43340">
        <v>572</v>
      </c>
    </row>
    <row r="43341" spans="28:35" x14ac:dyDescent="0.3">
      <c r="AB43341" t="s">
        <v>2</v>
      </c>
      <c r="AC43341">
        <v>43335</v>
      </c>
      <c r="AD43341">
        <v>1</v>
      </c>
      <c r="AE43341">
        <v>-74</v>
      </c>
      <c r="AF43341">
        <v>5</v>
      </c>
      <c r="AG43341">
        <v>15</v>
      </c>
      <c r="AH43341">
        <v>15</v>
      </c>
      <c r="AI43341">
        <v>597</v>
      </c>
    </row>
    <row r="43342" spans="28:35" x14ac:dyDescent="0.3">
      <c r="AB43342" t="s">
        <v>2</v>
      </c>
      <c r="AC43342">
        <v>43336</v>
      </c>
      <c r="AD43342">
        <v>3</v>
      </c>
      <c r="AE43342">
        <v>-201</v>
      </c>
      <c r="AF43342">
        <v>82</v>
      </c>
      <c r="AG43342">
        <v>93</v>
      </c>
      <c r="AH43342">
        <v>101</v>
      </c>
      <c r="AI43342">
        <v>550</v>
      </c>
    </row>
    <row r="43343" spans="28:35" x14ac:dyDescent="0.3">
      <c r="AB43343" t="s">
        <v>2</v>
      </c>
      <c r="AC43343">
        <v>43337</v>
      </c>
      <c r="AD43343">
        <v>6</v>
      </c>
      <c r="AE43343">
        <v>-62</v>
      </c>
      <c r="AF43343">
        <v>46</v>
      </c>
      <c r="AG43343">
        <v>106</v>
      </c>
      <c r="AH43343">
        <v>104</v>
      </c>
      <c r="AI43343">
        <v>432</v>
      </c>
    </row>
    <row r="43344" spans="28:35" x14ac:dyDescent="0.3">
      <c r="AB43344" t="s">
        <v>2</v>
      </c>
      <c r="AC43344">
        <v>43338</v>
      </c>
      <c r="AD43344">
        <v>6</v>
      </c>
      <c r="AE43344">
        <v>209</v>
      </c>
      <c r="AF43344">
        <v>11</v>
      </c>
      <c r="AG43344">
        <v>49</v>
      </c>
      <c r="AH43344">
        <v>46</v>
      </c>
      <c r="AI43344">
        <v>519</v>
      </c>
    </row>
    <row r="43345" spans="28:35" x14ac:dyDescent="0.3">
      <c r="AB43345" t="s">
        <v>2</v>
      </c>
      <c r="AC43345">
        <v>43339</v>
      </c>
      <c r="AD43345">
        <v>2</v>
      </c>
      <c r="AE43345">
        <v>132</v>
      </c>
      <c r="AF43345">
        <v>80</v>
      </c>
      <c r="AG43345">
        <v>70</v>
      </c>
      <c r="AH43345">
        <v>61</v>
      </c>
      <c r="AI43345">
        <v>516</v>
      </c>
    </row>
    <row r="43346" spans="28:35" x14ac:dyDescent="0.3">
      <c r="AB43346" t="s">
        <v>2</v>
      </c>
      <c r="AC43346">
        <v>43340</v>
      </c>
      <c r="AD43346">
        <v>10</v>
      </c>
      <c r="AE43346">
        <v>529</v>
      </c>
      <c r="AF43346">
        <v>62</v>
      </c>
      <c r="AG43346">
        <v>181</v>
      </c>
      <c r="AH43346">
        <v>99</v>
      </c>
      <c r="AI43346">
        <v>741</v>
      </c>
    </row>
    <row r="43347" spans="28:35" x14ac:dyDescent="0.3">
      <c r="AB43347" t="s">
        <v>2</v>
      </c>
      <c r="AC43347">
        <v>43341</v>
      </c>
      <c r="AD43347">
        <v>2</v>
      </c>
      <c r="AE43347">
        <v>-124</v>
      </c>
      <c r="AF43347">
        <v>82</v>
      </c>
      <c r="AG43347">
        <v>77</v>
      </c>
      <c r="AH43347">
        <v>83</v>
      </c>
      <c r="AI43347">
        <v>448</v>
      </c>
    </row>
    <row r="43348" spans="28:35" x14ac:dyDescent="0.3">
      <c r="AB43348" t="s">
        <v>2</v>
      </c>
      <c r="AC43348">
        <v>43342</v>
      </c>
      <c r="AD43348">
        <v>4</v>
      </c>
      <c r="AE43348">
        <v>-42</v>
      </c>
      <c r="AF43348">
        <v>34</v>
      </c>
      <c r="AG43348">
        <v>65</v>
      </c>
      <c r="AH43348">
        <v>50</v>
      </c>
      <c r="AI43348">
        <v>519</v>
      </c>
    </row>
    <row r="43349" spans="28:35" x14ac:dyDescent="0.3">
      <c r="AB43349" t="s">
        <v>2</v>
      </c>
      <c r="AC43349">
        <v>43343</v>
      </c>
      <c r="AD43349">
        <v>3</v>
      </c>
      <c r="AE43349">
        <v>-199</v>
      </c>
      <c r="AF43349">
        <v>6</v>
      </c>
      <c r="AG43349">
        <v>24</v>
      </c>
      <c r="AH43349">
        <v>50</v>
      </c>
      <c r="AI43349">
        <v>481</v>
      </c>
    </row>
    <row r="43350" spans="28:35" x14ac:dyDescent="0.3">
      <c r="AB43350" t="s">
        <v>2</v>
      </c>
      <c r="AC43350">
        <v>43344</v>
      </c>
      <c r="AD43350">
        <v>8</v>
      </c>
      <c r="AE43350">
        <v>69</v>
      </c>
      <c r="AF43350">
        <v>21</v>
      </c>
      <c r="AG43350">
        <v>78</v>
      </c>
      <c r="AH43350">
        <v>67</v>
      </c>
      <c r="AI43350">
        <v>542</v>
      </c>
    </row>
    <row r="43351" spans="28:35" x14ac:dyDescent="0.3">
      <c r="AB43351" t="s">
        <v>2</v>
      </c>
      <c r="AC43351">
        <v>43345</v>
      </c>
      <c r="AD43351">
        <v>2</v>
      </c>
      <c r="AE43351">
        <v>-75</v>
      </c>
      <c r="AF43351">
        <v>52</v>
      </c>
      <c r="AG43351">
        <v>56</v>
      </c>
      <c r="AH43351">
        <v>70</v>
      </c>
      <c r="AI43351">
        <v>533</v>
      </c>
    </row>
    <row r="43352" spans="28:35" x14ac:dyDescent="0.3">
      <c r="AB43352" t="s">
        <v>2</v>
      </c>
      <c r="AC43352">
        <v>43346</v>
      </c>
      <c r="AD43352">
        <v>7</v>
      </c>
      <c r="AE43352">
        <v>107</v>
      </c>
      <c r="AF43352">
        <v>65</v>
      </c>
      <c r="AG43352">
        <v>150</v>
      </c>
      <c r="AH43352">
        <v>83</v>
      </c>
      <c r="AI43352">
        <v>632</v>
      </c>
    </row>
    <row r="43353" spans="28:35" x14ac:dyDescent="0.3">
      <c r="AB43353" t="s">
        <v>2</v>
      </c>
      <c r="AC43353">
        <v>43347</v>
      </c>
      <c r="AD43353">
        <v>9</v>
      </c>
      <c r="AE43353">
        <v>256</v>
      </c>
      <c r="AF43353">
        <v>12</v>
      </c>
      <c r="AG43353">
        <v>74</v>
      </c>
      <c r="AH43353">
        <v>59</v>
      </c>
      <c r="AI43353">
        <v>703</v>
      </c>
    </row>
    <row r="43354" spans="28:35" x14ac:dyDescent="0.3">
      <c r="AB43354" t="s">
        <v>2</v>
      </c>
      <c r="AC43354">
        <v>43348</v>
      </c>
      <c r="AD43354">
        <v>8</v>
      </c>
      <c r="AE43354">
        <v>408</v>
      </c>
      <c r="AF43354">
        <v>7</v>
      </c>
      <c r="AG43354">
        <v>57</v>
      </c>
      <c r="AH43354">
        <v>38</v>
      </c>
      <c r="AI43354">
        <v>582</v>
      </c>
    </row>
    <row r="43355" spans="28:35" x14ac:dyDescent="0.3">
      <c r="AB43355" t="s">
        <v>2</v>
      </c>
      <c r="AC43355">
        <v>43349</v>
      </c>
      <c r="AD43355">
        <v>6</v>
      </c>
      <c r="AE43355">
        <v>101</v>
      </c>
      <c r="AF43355">
        <v>80</v>
      </c>
      <c r="AG43355">
        <v>153</v>
      </c>
      <c r="AH43355">
        <v>104</v>
      </c>
      <c r="AI43355">
        <v>725</v>
      </c>
    </row>
    <row r="43356" spans="28:35" x14ac:dyDescent="0.3">
      <c r="AB43356" t="s">
        <v>2</v>
      </c>
      <c r="AC43356">
        <v>43350</v>
      </c>
      <c r="AD43356">
        <v>5</v>
      </c>
      <c r="AE43356">
        <v>58</v>
      </c>
      <c r="AF43356">
        <v>35</v>
      </c>
      <c r="AG43356">
        <v>78</v>
      </c>
      <c r="AH43356">
        <v>42</v>
      </c>
      <c r="AI43356">
        <v>511</v>
      </c>
    </row>
    <row r="43357" spans="28:35" x14ac:dyDescent="0.3">
      <c r="AB43357" t="s">
        <v>2</v>
      </c>
      <c r="AC43357">
        <v>43351</v>
      </c>
      <c r="AD43357">
        <v>6</v>
      </c>
      <c r="AE43357">
        <v>358</v>
      </c>
      <c r="AF43357">
        <v>44</v>
      </c>
      <c r="AG43357">
        <v>103</v>
      </c>
      <c r="AH43357">
        <v>84</v>
      </c>
      <c r="AI43357">
        <v>728</v>
      </c>
    </row>
    <row r="43358" spans="28:35" x14ac:dyDescent="0.3">
      <c r="AB43358" t="s">
        <v>2</v>
      </c>
      <c r="AC43358">
        <v>43352</v>
      </c>
      <c r="AD43358">
        <v>4</v>
      </c>
      <c r="AE43358">
        <v>235</v>
      </c>
      <c r="AF43358">
        <v>38</v>
      </c>
      <c r="AG43358">
        <v>68</v>
      </c>
      <c r="AH43358">
        <v>57</v>
      </c>
      <c r="AI43358">
        <v>705</v>
      </c>
    </row>
    <row r="43359" spans="28:35" x14ac:dyDescent="0.3">
      <c r="AB43359" t="s">
        <v>2</v>
      </c>
      <c r="AC43359">
        <v>43353</v>
      </c>
      <c r="AD43359">
        <v>8</v>
      </c>
      <c r="AE43359">
        <v>111</v>
      </c>
      <c r="AF43359">
        <v>94</v>
      </c>
      <c r="AG43359">
        <v>209</v>
      </c>
      <c r="AH43359">
        <v>126</v>
      </c>
      <c r="AI43359">
        <v>642</v>
      </c>
    </row>
    <row r="43360" spans="28:35" x14ac:dyDescent="0.3">
      <c r="AB43360" t="s">
        <v>2</v>
      </c>
      <c r="AC43360">
        <v>43354</v>
      </c>
      <c r="AD43360">
        <v>9</v>
      </c>
      <c r="AE43360">
        <v>48</v>
      </c>
      <c r="AF43360">
        <v>51</v>
      </c>
      <c r="AG43360">
        <v>144</v>
      </c>
      <c r="AH43360">
        <v>84</v>
      </c>
      <c r="AI43360">
        <v>644</v>
      </c>
    </row>
    <row r="43361" spans="28:35" x14ac:dyDescent="0.3">
      <c r="AB43361" t="s">
        <v>2</v>
      </c>
      <c r="AC43361">
        <v>43355</v>
      </c>
      <c r="AD43361">
        <v>3</v>
      </c>
      <c r="AE43361">
        <v>8</v>
      </c>
      <c r="AF43361">
        <v>47</v>
      </c>
      <c r="AG43361">
        <v>63</v>
      </c>
      <c r="AH43361">
        <v>36</v>
      </c>
      <c r="AI43361">
        <v>660</v>
      </c>
    </row>
    <row r="43362" spans="28:35" x14ac:dyDescent="0.3">
      <c r="AB43362" t="s">
        <v>2</v>
      </c>
      <c r="AC43362">
        <v>43356</v>
      </c>
      <c r="AD43362">
        <v>3</v>
      </c>
      <c r="AE43362">
        <v>52</v>
      </c>
      <c r="AF43362">
        <v>60</v>
      </c>
      <c r="AG43362">
        <v>80</v>
      </c>
      <c r="AH43362">
        <v>40</v>
      </c>
      <c r="AI43362">
        <v>537</v>
      </c>
    </row>
    <row r="43363" spans="28:35" x14ac:dyDescent="0.3">
      <c r="AB43363" t="s">
        <v>2</v>
      </c>
      <c r="AC43363">
        <v>43357</v>
      </c>
      <c r="AD43363">
        <v>4</v>
      </c>
      <c r="AE43363">
        <v>-174</v>
      </c>
      <c r="AF43363">
        <v>46</v>
      </c>
      <c r="AG43363">
        <v>78</v>
      </c>
      <c r="AH43363">
        <v>85</v>
      </c>
      <c r="AI43363">
        <v>564</v>
      </c>
    </row>
    <row r="43364" spans="28:35" x14ac:dyDescent="0.3">
      <c r="AB43364" t="s">
        <v>2</v>
      </c>
      <c r="AC43364">
        <v>43358</v>
      </c>
      <c r="AD43364">
        <v>9</v>
      </c>
      <c r="AE43364">
        <v>476</v>
      </c>
      <c r="AF43364">
        <v>60</v>
      </c>
      <c r="AG43364">
        <v>164</v>
      </c>
      <c r="AH43364">
        <v>104</v>
      </c>
      <c r="AI43364">
        <v>761</v>
      </c>
    </row>
    <row r="43365" spans="28:35" x14ac:dyDescent="0.3">
      <c r="AB43365" t="s">
        <v>2</v>
      </c>
      <c r="AC43365">
        <v>43359</v>
      </c>
      <c r="AD43365">
        <v>9</v>
      </c>
      <c r="AE43365">
        <v>138</v>
      </c>
      <c r="AF43365">
        <v>51</v>
      </c>
      <c r="AG43365">
        <v>151</v>
      </c>
      <c r="AH43365">
        <v>104</v>
      </c>
      <c r="AI43365">
        <v>682</v>
      </c>
    </row>
    <row r="43366" spans="28:35" x14ac:dyDescent="0.3">
      <c r="AB43366" t="s">
        <v>2</v>
      </c>
      <c r="AC43366">
        <v>43360</v>
      </c>
      <c r="AD43366">
        <v>8</v>
      </c>
      <c r="AE43366">
        <v>196</v>
      </c>
      <c r="AF43366">
        <v>33</v>
      </c>
      <c r="AG43366">
        <v>103</v>
      </c>
      <c r="AH43366">
        <v>77</v>
      </c>
      <c r="AI43366">
        <v>607</v>
      </c>
    </row>
    <row r="43367" spans="28:35" x14ac:dyDescent="0.3">
      <c r="AB43367" t="s">
        <v>2</v>
      </c>
      <c r="AC43367">
        <v>43361</v>
      </c>
      <c r="AD43367">
        <v>10</v>
      </c>
      <c r="AE43367">
        <v>362</v>
      </c>
      <c r="AF43367">
        <v>58</v>
      </c>
      <c r="AG43367">
        <v>171</v>
      </c>
      <c r="AH43367">
        <v>102</v>
      </c>
      <c r="AI43367">
        <v>705</v>
      </c>
    </row>
    <row r="43368" spans="28:35" x14ac:dyDescent="0.3">
      <c r="AB43368" t="s">
        <v>2</v>
      </c>
      <c r="AC43368">
        <v>43362</v>
      </c>
      <c r="AD43368">
        <v>10</v>
      </c>
      <c r="AE43368">
        <v>565</v>
      </c>
      <c r="AF43368">
        <v>95</v>
      </c>
      <c r="AG43368">
        <v>264</v>
      </c>
      <c r="AH43368">
        <v>168</v>
      </c>
      <c r="AI43368">
        <v>789</v>
      </c>
    </row>
    <row r="43369" spans="28:35" x14ac:dyDescent="0.3">
      <c r="AB43369" t="s">
        <v>2</v>
      </c>
      <c r="AC43369">
        <v>43363</v>
      </c>
      <c r="AD43369">
        <v>10</v>
      </c>
      <c r="AE43369">
        <v>230</v>
      </c>
      <c r="AF43369">
        <v>68</v>
      </c>
      <c r="AG43369">
        <v>198</v>
      </c>
      <c r="AH43369">
        <v>120</v>
      </c>
      <c r="AI43369">
        <v>671</v>
      </c>
    </row>
    <row r="43370" spans="28:35" x14ac:dyDescent="0.3">
      <c r="AB43370" t="s">
        <v>2</v>
      </c>
      <c r="AC43370">
        <v>43364</v>
      </c>
      <c r="AD43370">
        <v>7</v>
      </c>
      <c r="AE43370">
        <v>371</v>
      </c>
      <c r="AF43370">
        <v>69</v>
      </c>
      <c r="AG43370">
        <v>142</v>
      </c>
      <c r="AH43370">
        <v>97</v>
      </c>
      <c r="AI43370">
        <v>616</v>
      </c>
    </row>
    <row r="43371" spans="28:35" x14ac:dyDescent="0.3">
      <c r="AB43371" t="s">
        <v>2</v>
      </c>
      <c r="AC43371">
        <v>43365</v>
      </c>
      <c r="AD43371">
        <v>7</v>
      </c>
      <c r="AE43371">
        <v>230</v>
      </c>
      <c r="AF43371">
        <v>71</v>
      </c>
      <c r="AG43371">
        <v>146</v>
      </c>
      <c r="AH43371">
        <v>112</v>
      </c>
      <c r="AI43371">
        <v>649</v>
      </c>
    </row>
    <row r="43372" spans="28:35" x14ac:dyDescent="0.3">
      <c r="AB43372" t="s">
        <v>2</v>
      </c>
      <c r="AC43372">
        <v>43366</v>
      </c>
      <c r="AD43372">
        <v>7</v>
      </c>
      <c r="AE43372">
        <v>300</v>
      </c>
      <c r="AF43372">
        <v>9</v>
      </c>
      <c r="AG43372">
        <v>54</v>
      </c>
      <c r="AH43372">
        <v>35</v>
      </c>
      <c r="AI43372">
        <v>608</v>
      </c>
    </row>
    <row r="43373" spans="28:35" x14ac:dyDescent="0.3">
      <c r="AB43373" t="s">
        <v>2</v>
      </c>
      <c r="AC43373">
        <v>43367</v>
      </c>
      <c r="AD43373">
        <v>1</v>
      </c>
      <c r="AE43373">
        <v>-217</v>
      </c>
      <c r="AF43373">
        <v>29</v>
      </c>
      <c r="AG43373">
        <v>30</v>
      </c>
      <c r="AH43373">
        <v>52</v>
      </c>
      <c r="AI43373">
        <v>553</v>
      </c>
    </row>
    <row r="43374" spans="28:35" x14ac:dyDescent="0.3">
      <c r="AB43374" t="s">
        <v>2</v>
      </c>
      <c r="AC43374">
        <v>43368</v>
      </c>
      <c r="AD43374">
        <v>10</v>
      </c>
      <c r="AE43374">
        <v>269</v>
      </c>
      <c r="AF43374">
        <v>2</v>
      </c>
      <c r="AG43374">
        <v>55</v>
      </c>
      <c r="AH43374">
        <v>62</v>
      </c>
      <c r="AI43374">
        <v>495</v>
      </c>
    </row>
    <row r="43375" spans="28:35" x14ac:dyDescent="0.3">
      <c r="AB43375" t="s">
        <v>2</v>
      </c>
      <c r="AC43375">
        <v>43369</v>
      </c>
      <c r="AD43375">
        <v>10</v>
      </c>
      <c r="AE43375">
        <v>608</v>
      </c>
      <c r="AF43375">
        <v>20</v>
      </c>
      <c r="AG43375">
        <v>92</v>
      </c>
      <c r="AH43375">
        <v>78</v>
      </c>
      <c r="AI43375">
        <v>687</v>
      </c>
    </row>
    <row r="43376" spans="28:35" x14ac:dyDescent="0.3">
      <c r="AB43376" t="s">
        <v>2</v>
      </c>
      <c r="AC43376">
        <v>43370</v>
      </c>
      <c r="AD43376">
        <v>2</v>
      </c>
      <c r="AE43376">
        <v>86</v>
      </c>
      <c r="AF43376">
        <v>37</v>
      </c>
      <c r="AG43376">
        <v>38</v>
      </c>
      <c r="AH43376">
        <v>36</v>
      </c>
      <c r="AI43376">
        <v>483</v>
      </c>
    </row>
    <row r="43377" spans="28:35" x14ac:dyDescent="0.3">
      <c r="AB43377" t="s">
        <v>2</v>
      </c>
      <c r="AC43377">
        <v>43371</v>
      </c>
      <c r="AD43377">
        <v>7</v>
      </c>
      <c r="AE43377">
        <v>-65</v>
      </c>
      <c r="AF43377">
        <v>19</v>
      </c>
      <c r="AG43377">
        <v>67</v>
      </c>
      <c r="AH43377">
        <v>69</v>
      </c>
      <c r="AI43377">
        <v>500</v>
      </c>
    </row>
    <row r="43378" spans="28:35" x14ac:dyDescent="0.3">
      <c r="AB43378" t="s">
        <v>2</v>
      </c>
      <c r="AC43378">
        <v>43372</v>
      </c>
      <c r="AD43378">
        <v>3</v>
      </c>
      <c r="AE43378">
        <v>-237</v>
      </c>
      <c r="AF43378">
        <v>30</v>
      </c>
      <c r="AG43378">
        <v>46</v>
      </c>
      <c r="AH43378">
        <v>59</v>
      </c>
      <c r="AI43378">
        <v>544</v>
      </c>
    </row>
    <row r="43379" spans="28:35" x14ac:dyDescent="0.3">
      <c r="AB43379" t="s">
        <v>2</v>
      </c>
      <c r="AC43379">
        <v>43373</v>
      </c>
      <c r="AD43379">
        <v>7</v>
      </c>
      <c r="AE43379">
        <v>357</v>
      </c>
      <c r="AF43379">
        <v>65</v>
      </c>
      <c r="AG43379">
        <v>140</v>
      </c>
      <c r="AH43379">
        <v>75</v>
      </c>
      <c r="AI43379">
        <v>689</v>
      </c>
    </row>
    <row r="43380" spans="28:35" x14ac:dyDescent="0.3">
      <c r="AB43380" t="s">
        <v>2</v>
      </c>
      <c r="AC43380">
        <v>43374</v>
      </c>
      <c r="AD43380">
        <v>10</v>
      </c>
      <c r="AE43380">
        <v>456</v>
      </c>
      <c r="AF43380">
        <v>70</v>
      </c>
      <c r="AG43380">
        <v>206</v>
      </c>
      <c r="AH43380">
        <v>129</v>
      </c>
      <c r="AI43380">
        <v>680</v>
      </c>
    </row>
    <row r="43381" spans="28:35" x14ac:dyDescent="0.3">
      <c r="AB43381" t="s">
        <v>2</v>
      </c>
      <c r="AC43381">
        <v>43375</v>
      </c>
      <c r="AD43381">
        <v>4</v>
      </c>
      <c r="AE43381">
        <v>-114</v>
      </c>
      <c r="AF43381">
        <v>29</v>
      </c>
      <c r="AG43381">
        <v>57</v>
      </c>
      <c r="AH43381">
        <v>60</v>
      </c>
      <c r="AI43381">
        <v>428</v>
      </c>
    </row>
    <row r="43382" spans="28:35" x14ac:dyDescent="0.3">
      <c r="AB43382" t="s">
        <v>2</v>
      </c>
      <c r="AC43382">
        <v>43376</v>
      </c>
      <c r="AD43382">
        <v>4</v>
      </c>
      <c r="AE43382">
        <v>33</v>
      </c>
      <c r="AF43382">
        <v>26</v>
      </c>
      <c r="AG43382">
        <v>54</v>
      </c>
      <c r="AH43382">
        <v>41</v>
      </c>
      <c r="AI43382">
        <v>609</v>
      </c>
    </row>
    <row r="43383" spans="28:35" x14ac:dyDescent="0.3">
      <c r="AB43383" t="s">
        <v>2</v>
      </c>
      <c r="AC43383">
        <v>43377</v>
      </c>
      <c r="AD43383">
        <v>7</v>
      </c>
      <c r="AE43383">
        <v>95</v>
      </c>
      <c r="AF43383">
        <v>2</v>
      </c>
      <c r="AG43383">
        <v>42</v>
      </c>
      <c r="AH43383">
        <v>45</v>
      </c>
      <c r="AI43383">
        <v>538</v>
      </c>
    </row>
    <row r="43384" spans="28:35" x14ac:dyDescent="0.3">
      <c r="AB43384" t="s">
        <v>2</v>
      </c>
      <c r="AC43384">
        <v>43378</v>
      </c>
      <c r="AD43384">
        <v>6</v>
      </c>
      <c r="AE43384">
        <v>95</v>
      </c>
      <c r="AF43384">
        <v>48</v>
      </c>
      <c r="AG43384">
        <v>105</v>
      </c>
      <c r="AH43384">
        <v>70</v>
      </c>
      <c r="AI43384">
        <v>590</v>
      </c>
    </row>
    <row r="43385" spans="28:35" x14ac:dyDescent="0.3">
      <c r="AB43385" t="s">
        <v>2</v>
      </c>
      <c r="AC43385">
        <v>43379</v>
      </c>
      <c r="AD43385">
        <v>1</v>
      </c>
      <c r="AE43385">
        <v>-280</v>
      </c>
      <c r="AF43385">
        <v>37</v>
      </c>
      <c r="AG43385">
        <v>29</v>
      </c>
      <c r="AH43385">
        <v>33</v>
      </c>
      <c r="AI43385">
        <v>565</v>
      </c>
    </row>
    <row r="43386" spans="28:35" x14ac:dyDescent="0.3">
      <c r="AB43386" t="s">
        <v>2</v>
      </c>
      <c r="AC43386">
        <v>43380</v>
      </c>
      <c r="AD43386">
        <v>6</v>
      </c>
      <c r="AE43386">
        <v>155</v>
      </c>
      <c r="AF43386">
        <v>94</v>
      </c>
      <c r="AG43386">
        <v>175</v>
      </c>
      <c r="AH43386">
        <v>94</v>
      </c>
      <c r="AI43386">
        <v>611</v>
      </c>
    </row>
    <row r="43387" spans="28:35" x14ac:dyDescent="0.3">
      <c r="AB43387" t="s">
        <v>2</v>
      </c>
      <c r="AC43387">
        <v>43381</v>
      </c>
      <c r="AD43387">
        <v>5</v>
      </c>
      <c r="AE43387">
        <v>-5</v>
      </c>
      <c r="AF43387">
        <v>46</v>
      </c>
      <c r="AG43387">
        <v>88</v>
      </c>
      <c r="AH43387">
        <v>98</v>
      </c>
      <c r="AI43387">
        <v>457</v>
      </c>
    </row>
    <row r="43388" spans="28:35" x14ac:dyDescent="0.3">
      <c r="AB43388" t="s">
        <v>2</v>
      </c>
      <c r="AC43388">
        <v>43382</v>
      </c>
      <c r="AD43388">
        <v>3</v>
      </c>
      <c r="AE43388">
        <v>161</v>
      </c>
      <c r="AF43388">
        <v>40</v>
      </c>
      <c r="AG43388">
        <v>61</v>
      </c>
      <c r="AH43388">
        <v>45</v>
      </c>
      <c r="AI43388">
        <v>521</v>
      </c>
    </row>
    <row r="43389" spans="28:35" x14ac:dyDescent="0.3">
      <c r="AB43389" t="s">
        <v>2</v>
      </c>
      <c r="AC43389">
        <v>43383</v>
      </c>
      <c r="AD43389">
        <v>4</v>
      </c>
      <c r="AE43389">
        <v>42</v>
      </c>
      <c r="AF43389">
        <v>46</v>
      </c>
      <c r="AG43389">
        <v>71</v>
      </c>
      <c r="AH43389">
        <v>51</v>
      </c>
      <c r="AI43389">
        <v>579</v>
      </c>
    </row>
    <row r="43390" spans="28:35" x14ac:dyDescent="0.3">
      <c r="AB43390" t="s">
        <v>2</v>
      </c>
      <c r="AC43390">
        <v>43384</v>
      </c>
      <c r="AD43390">
        <v>9</v>
      </c>
      <c r="AE43390">
        <v>547</v>
      </c>
      <c r="AF43390">
        <v>95</v>
      </c>
      <c r="AG43390">
        <v>243</v>
      </c>
      <c r="AH43390">
        <v>135</v>
      </c>
      <c r="AI43390">
        <v>850</v>
      </c>
    </row>
    <row r="43391" spans="28:35" x14ac:dyDescent="0.3">
      <c r="AB43391" t="s">
        <v>2</v>
      </c>
      <c r="AC43391">
        <v>43385</v>
      </c>
      <c r="AD43391">
        <v>8</v>
      </c>
      <c r="AE43391">
        <v>376</v>
      </c>
      <c r="AF43391">
        <v>54</v>
      </c>
      <c r="AG43391">
        <v>141</v>
      </c>
      <c r="AH43391">
        <v>74</v>
      </c>
      <c r="AI43391">
        <v>798</v>
      </c>
    </row>
    <row r="43392" spans="28:35" x14ac:dyDescent="0.3">
      <c r="AB43392" t="s">
        <v>2</v>
      </c>
      <c r="AC43392">
        <v>43386</v>
      </c>
      <c r="AD43392">
        <v>7</v>
      </c>
      <c r="AE43392">
        <v>131</v>
      </c>
      <c r="AF43392">
        <v>41</v>
      </c>
      <c r="AG43392">
        <v>100</v>
      </c>
      <c r="AH43392">
        <v>62</v>
      </c>
      <c r="AI43392">
        <v>546</v>
      </c>
    </row>
    <row r="43393" spans="28:35" x14ac:dyDescent="0.3">
      <c r="AB43393" t="s">
        <v>2</v>
      </c>
      <c r="AC43393">
        <v>43387</v>
      </c>
      <c r="AD43393">
        <v>2</v>
      </c>
      <c r="AE43393">
        <v>-226</v>
      </c>
      <c r="AF43393">
        <v>69</v>
      </c>
      <c r="AG43393">
        <v>65</v>
      </c>
      <c r="AH43393">
        <v>77</v>
      </c>
      <c r="AI43393">
        <v>372</v>
      </c>
    </row>
    <row r="43394" spans="28:35" x14ac:dyDescent="0.3">
      <c r="AB43394" t="s">
        <v>2</v>
      </c>
      <c r="AC43394">
        <v>43388</v>
      </c>
      <c r="AD43394">
        <v>10</v>
      </c>
      <c r="AE43394">
        <v>462</v>
      </c>
      <c r="AF43394">
        <v>90</v>
      </c>
      <c r="AG43394">
        <v>235</v>
      </c>
      <c r="AH43394">
        <v>121</v>
      </c>
      <c r="AI43394">
        <v>836</v>
      </c>
    </row>
    <row r="43395" spans="28:35" x14ac:dyDescent="0.3">
      <c r="AB43395" t="s">
        <v>2</v>
      </c>
      <c r="AC43395">
        <v>43389</v>
      </c>
      <c r="AD43395">
        <v>8</v>
      </c>
      <c r="AE43395">
        <v>284</v>
      </c>
      <c r="AF43395">
        <v>27</v>
      </c>
      <c r="AG43395">
        <v>90</v>
      </c>
      <c r="AH43395">
        <v>63</v>
      </c>
      <c r="AI43395">
        <v>596</v>
      </c>
    </row>
    <row r="43396" spans="28:35" x14ac:dyDescent="0.3">
      <c r="AB43396" t="s">
        <v>2</v>
      </c>
      <c r="AC43396">
        <v>43390</v>
      </c>
      <c r="AD43396">
        <v>3</v>
      </c>
      <c r="AE43396">
        <v>-17</v>
      </c>
      <c r="AF43396">
        <v>55</v>
      </c>
      <c r="AG43396">
        <v>71</v>
      </c>
      <c r="AH43396">
        <v>53</v>
      </c>
      <c r="AI43396">
        <v>561</v>
      </c>
    </row>
    <row r="43397" spans="28:35" x14ac:dyDescent="0.3">
      <c r="AB43397" t="s">
        <v>2</v>
      </c>
      <c r="AC43397">
        <v>43391</v>
      </c>
      <c r="AD43397">
        <v>6</v>
      </c>
      <c r="AE43397">
        <v>237</v>
      </c>
      <c r="AF43397">
        <v>74</v>
      </c>
      <c r="AG43397">
        <v>139</v>
      </c>
      <c r="AH43397">
        <v>70</v>
      </c>
      <c r="AI43397">
        <v>799</v>
      </c>
    </row>
    <row r="43398" spans="28:35" x14ac:dyDescent="0.3">
      <c r="AB43398" t="s">
        <v>2</v>
      </c>
      <c r="AC43398">
        <v>43392</v>
      </c>
      <c r="AD43398">
        <v>4</v>
      </c>
      <c r="AE43398">
        <v>140</v>
      </c>
      <c r="AF43398">
        <v>21</v>
      </c>
      <c r="AG43398">
        <v>51</v>
      </c>
      <c r="AH43398">
        <v>49</v>
      </c>
      <c r="AI43398">
        <v>569</v>
      </c>
    </row>
    <row r="43399" spans="28:35" x14ac:dyDescent="0.3">
      <c r="AB43399" t="s">
        <v>2</v>
      </c>
      <c r="AC43399">
        <v>43393</v>
      </c>
      <c r="AD43399">
        <v>1</v>
      </c>
      <c r="AE43399">
        <v>-281</v>
      </c>
      <c r="AF43399">
        <v>48</v>
      </c>
      <c r="AG43399">
        <v>41</v>
      </c>
      <c r="AH43399">
        <v>65</v>
      </c>
      <c r="AI43399">
        <v>364</v>
      </c>
    </row>
    <row r="43400" spans="28:35" x14ac:dyDescent="0.3">
      <c r="AB43400" t="s">
        <v>2</v>
      </c>
      <c r="AC43400">
        <v>43394</v>
      </c>
      <c r="AD43400">
        <v>10</v>
      </c>
      <c r="AE43400">
        <v>608</v>
      </c>
      <c r="AF43400">
        <v>2</v>
      </c>
      <c r="AG43400">
        <v>58</v>
      </c>
      <c r="AH43400">
        <v>40</v>
      </c>
      <c r="AI43400">
        <v>764</v>
      </c>
    </row>
    <row r="43401" spans="28:35" x14ac:dyDescent="0.3">
      <c r="AB43401" t="s">
        <v>2</v>
      </c>
      <c r="AC43401">
        <v>43395</v>
      </c>
      <c r="AD43401">
        <v>2</v>
      </c>
      <c r="AE43401">
        <v>167</v>
      </c>
      <c r="AF43401">
        <v>1</v>
      </c>
      <c r="AG43401">
        <v>18</v>
      </c>
      <c r="AH43401">
        <v>11</v>
      </c>
      <c r="AI43401">
        <v>515</v>
      </c>
    </row>
    <row r="43402" spans="28:35" x14ac:dyDescent="0.3">
      <c r="AB43402" t="s">
        <v>2</v>
      </c>
      <c r="AC43402">
        <v>43396</v>
      </c>
      <c r="AD43402">
        <v>2</v>
      </c>
      <c r="AE43402">
        <v>-217</v>
      </c>
      <c r="AF43402">
        <v>41</v>
      </c>
      <c r="AG43402">
        <v>49</v>
      </c>
      <c r="AH43402">
        <v>59</v>
      </c>
      <c r="AI43402">
        <v>542</v>
      </c>
    </row>
    <row r="43403" spans="28:35" x14ac:dyDescent="0.3">
      <c r="AB43403" t="s">
        <v>2</v>
      </c>
      <c r="AC43403">
        <v>43397</v>
      </c>
      <c r="AD43403">
        <v>3</v>
      </c>
      <c r="AE43403">
        <v>-91</v>
      </c>
      <c r="AF43403">
        <v>26</v>
      </c>
      <c r="AG43403">
        <v>48</v>
      </c>
      <c r="AH43403">
        <v>59</v>
      </c>
      <c r="AI43403">
        <v>486</v>
      </c>
    </row>
    <row r="43404" spans="28:35" x14ac:dyDescent="0.3">
      <c r="AB43404" t="s">
        <v>2</v>
      </c>
      <c r="AC43404">
        <v>43398</v>
      </c>
      <c r="AD43404">
        <v>10</v>
      </c>
      <c r="AE43404">
        <v>420</v>
      </c>
      <c r="AF43404">
        <v>65</v>
      </c>
      <c r="AG43404">
        <v>187</v>
      </c>
      <c r="AH43404">
        <v>121</v>
      </c>
      <c r="AI43404">
        <v>690</v>
      </c>
    </row>
    <row r="43405" spans="28:35" x14ac:dyDescent="0.3">
      <c r="AB43405" t="s">
        <v>2</v>
      </c>
      <c r="AC43405">
        <v>43399</v>
      </c>
      <c r="AD43405">
        <v>6</v>
      </c>
      <c r="AE43405">
        <v>124</v>
      </c>
      <c r="AF43405">
        <v>46</v>
      </c>
      <c r="AG43405">
        <v>99</v>
      </c>
      <c r="AH43405">
        <v>76</v>
      </c>
      <c r="AI43405">
        <v>614</v>
      </c>
    </row>
    <row r="43406" spans="28:35" x14ac:dyDescent="0.3">
      <c r="AB43406" t="s">
        <v>2</v>
      </c>
      <c r="AC43406">
        <v>43400</v>
      </c>
      <c r="AD43406">
        <v>1</v>
      </c>
      <c r="AE43406">
        <v>-196</v>
      </c>
      <c r="AF43406">
        <v>30</v>
      </c>
      <c r="AG43406">
        <v>25</v>
      </c>
      <c r="AH43406">
        <v>56</v>
      </c>
      <c r="AI43406">
        <v>478</v>
      </c>
    </row>
    <row r="43407" spans="28:35" x14ac:dyDescent="0.3">
      <c r="AB43407" t="s">
        <v>2</v>
      </c>
      <c r="AC43407">
        <v>43401</v>
      </c>
      <c r="AD43407">
        <v>8</v>
      </c>
      <c r="AE43407">
        <v>166</v>
      </c>
      <c r="AF43407">
        <v>16</v>
      </c>
      <c r="AG43407">
        <v>72</v>
      </c>
      <c r="AH43407">
        <v>37</v>
      </c>
      <c r="AI43407">
        <v>580</v>
      </c>
    </row>
    <row r="43408" spans="28:35" x14ac:dyDescent="0.3">
      <c r="AB43408" t="s">
        <v>2</v>
      </c>
      <c r="AC43408">
        <v>43402</v>
      </c>
      <c r="AD43408">
        <v>10</v>
      </c>
      <c r="AE43408">
        <v>486</v>
      </c>
      <c r="AF43408">
        <v>52</v>
      </c>
      <c r="AG43408">
        <v>162</v>
      </c>
      <c r="AH43408">
        <v>83</v>
      </c>
      <c r="AI43408">
        <v>723</v>
      </c>
    </row>
    <row r="43409" spans="28:35" x14ac:dyDescent="0.3">
      <c r="AB43409" t="s">
        <v>2</v>
      </c>
      <c r="AC43409">
        <v>43403</v>
      </c>
      <c r="AD43409">
        <v>2</v>
      </c>
      <c r="AE43409">
        <v>166</v>
      </c>
      <c r="AF43409">
        <v>85</v>
      </c>
      <c r="AG43409">
        <v>80</v>
      </c>
      <c r="AH43409">
        <v>48</v>
      </c>
      <c r="AI43409">
        <v>550</v>
      </c>
    </row>
    <row r="43410" spans="28:35" x14ac:dyDescent="0.3">
      <c r="AB43410" t="s">
        <v>2</v>
      </c>
      <c r="AC43410">
        <v>43404</v>
      </c>
      <c r="AD43410">
        <v>10</v>
      </c>
      <c r="AE43410">
        <v>347</v>
      </c>
      <c r="AF43410">
        <v>46</v>
      </c>
      <c r="AG43410">
        <v>148</v>
      </c>
      <c r="AH43410">
        <v>86</v>
      </c>
      <c r="AI43410">
        <v>729</v>
      </c>
    </row>
    <row r="43411" spans="28:35" x14ac:dyDescent="0.3">
      <c r="AB43411" t="s">
        <v>2</v>
      </c>
      <c r="AC43411">
        <v>43405</v>
      </c>
      <c r="AD43411">
        <v>2</v>
      </c>
      <c r="AE43411">
        <v>-80</v>
      </c>
      <c r="AF43411">
        <v>16</v>
      </c>
      <c r="AG43411">
        <v>26</v>
      </c>
      <c r="AH43411">
        <v>42</v>
      </c>
      <c r="AI43411">
        <v>407</v>
      </c>
    </row>
    <row r="43412" spans="28:35" x14ac:dyDescent="0.3">
      <c r="AB43412" t="s">
        <v>2</v>
      </c>
      <c r="AC43412">
        <v>43406</v>
      </c>
      <c r="AD43412">
        <v>4</v>
      </c>
      <c r="AE43412">
        <v>-50</v>
      </c>
      <c r="AF43412">
        <v>24</v>
      </c>
      <c r="AG43412">
        <v>49</v>
      </c>
      <c r="AH43412">
        <v>44</v>
      </c>
      <c r="AI43412">
        <v>467</v>
      </c>
    </row>
    <row r="43413" spans="28:35" x14ac:dyDescent="0.3">
      <c r="AB43413" t="s">
        <v>2</v>
      </c>
      <c r="AC43413">
        <v>43407</v>
      </c>
      <c r="AD43413">
        <v>3</v>
      </c>
      <c r="AE43413">
        <v>78</v>
      </c>
      <c r="AF43413">
        <v>26</v>
      </c>
      <c r="AG43413">
        <v>45</v>
      </c>
      <c r="AH43413">
        <v>26</v>
      </c>
      <c r="AI43413">
        <v>516</v>
      </c>
    </row>
    <row r="43414" spans="28:35" x14ac:dyDescent="0.3">
      <c r="AB43414" t="s">
        <v>2</v>
      </c>
      <c r="AC43414">
        <v>43408</v>
      </c>
      <c r="AD43414">
        <v>10</v>
      </c>
      <c r="AE43414">
        <v>243</v>
      </c>
      <c r="AF43414">
        <v>50</v>
      </c>
      <c r="AG43414">
        <v>156</v>
      </c>
      <c r="AH43414">
        <v>101</v>
      </c>
      <c r="AI43414">
        <v>624</v>
      </c>
    </row>
    <row r="43415" spans="28:35" x14ac:dyDescent="0.3">
      <c r="AB43415" t="s">
        <v>2</v>
      </c>
      <c r="AC43415">
        <v>43409</v>
      </c>
      <c r="AD43415">
        <v>6</v>
      </c>
      <c r="AE43415">
        <v>113</v>
      </c>
      <c r="AF43415">
        <v>69</v>
      </c>
      <c r="AG43415">
        <v>132</v>
      </c>
      <c r="AH43415">
        <v>87</v>
      </c>
      <c r="AI43415">
        <v>651</v>
      </c>
    </row>
    <row r="43416" spans="28:35" x14ac:dyDescent="0.3">
      <c r="AB43416" t="s">
        <v>2</v>
      </c>
      <c r="AC43416">
        <v>43410</v>
      </c>
      <c r="AD43416">
        <v>2</v>
      </c>
      <c r="AE43416">
        <v>-228</v>
      </c>
      <c r="AF43416">
        <v>35</v>
      </c>
      <c r="AG43416">
        <v>37</v>
      </c>
      <c r="AH43416">
        <v>34</v>
      </c>
      <c r="AI43416">
        <v>495</v>
      </c>
    </row>
    <row r="43417" spans="28:35" x14ac:dyDescent="0.3">
      <c r="AB43417" t="s">
        <v>2</v>
      </c>
      <c r="AC43417">
        <v>43411</v>
      </c>
      <c r="AD43417">
        <v>3</v>
      </c>
      <c r="AE43417">
        <v>-184</v>
      </c>
      <c r="AF43417">
        <v>26</v>
      </c>
      <c r="AG43417">
        <v>42</v>
      </c>
      <c r="AH43417">
        <v>59</v>
      </c>
      <c r="AI43417">
        <v>414</v>
      </c>
    </row>
    <row r="43418" spans="28:35" x14ac:dyDescent="0.3">
      <c r="AB43418" t="s">
        <v>2</v>
      </c>
      <c r="AC43418">
        <v>43412</v>
      </c>
      <c r="AD43418">
        <v>1</v>
      </c>
      <c r="AE43418">
        <v>-7</v>
      </c>
      <c r="AF43418">
        <v>39</v>
      </c>
      <c r="AG43418">
        <v>36</v>
      </c>
      <c r="AH43418">
        <v>28</v>
      </c>
      <c r="AI43418">
        <v>533</v>
      </c>
    </row>
    <row r="43419" spans="28:35" x14ac:dyDescent="0.3">
      <c r="AB43419" t="s">
        <v>2</v>
      </c>
      <c r="AC43419">
        <v>43413</v>
      </c>
      <c r="AD43419">
        <v>3</v>
      </c>
      <c r="AE43419">
        <v>143</v>
      </c>
      <c r="AF43419">
        <v>40</v>
      </c>
      <c r="AG43419">
        <v>58</v>
      </c>
      <c r="AH43419">
        <v>34</v>
      </c>
      <c r="AI43419">
        <v>619</v>
      </c>
    </row>
    <row r="43420" spans="28:35" x14ac:dyDescent="0.3">
      <c r="AB43420" t="s">
        <v>2</v>
      </c>
      <c r="AC43420">
        <v>43414</v>
      </c>
      <c r="AD43420">
        <v>6</v>
      </c>
      <c r="AE43420">
        <v>-105</v>
      </c>
      <c r="AF43420">
        <v>65</v>
      </c>
      <c r="AG43420">
        <v>121</v>
      </c>
      <c r="AH43420">
        <v>97</v>
      </c>
      <c r="AI43420">
        <v>511</v>
      </c>
    </row>
    <row r="43421" spans="28:35" x14ac:dyDescent="0.3">
      <c r="AB43421" t="s">
        <v>2</v>
      </c>
      <c r="AC43421">
        <v>43415</v>
      </c>
      <c r="AD43421">
        <v>7</v>
      </c>
      <c r="AE43421">
        <v>393</v>
      </c>
      <c r="AF43421">
        <v>21</v>
      </c>
      <c r="AG43421">
        <v>71</v>
      </c>
      <c r="AH43421">
        <v>48</v>
      </c>
      <c r="AI43421">
        <v>711</v>
      </c>
    </row>
    <row r="43422" spans="28:35" x14ac:dyDescent="0.3">
      <c r="AB43422" t="s">
        <v>2</v>
      </c>
      <c r="AC43422">
        <v>43416</v>
      </c>
      <c r="AD43422">
        <v>3</v>
      </c>
      <c r="AE43422">
        <v>194</v>
      </c>
      <c r="AF43422">
        <v>39</v>
      </c>
      <c r="AG43422">
        <v>54</v>
      </c>
      <c r="AH43422">
        <v>46</v>
      </c>
      <c r="AI43422">
        <v>520</v>
      </c>
    </row>
    <row r="43423" spans="28:35" x14ac:dyDescent="0.3">
      <c r="AB43423" t="s">
        <v>2</v>
      </c>
      <c r="AC43423">
        <v>43417</v>
      </c>
      <c r="AD43423">
        <v>8</v>
      </c>
      <c r="AE43423">
        <v>182</v>
      </c>
      <c r="AF43423">
        <v>81</v>
      </c>
      <c r="AG43423">
        <v>182</v>
      </c>
      <c r="AH43423">
        <v>105</v>
      </c>
      <c r="AI43423">
        <v>772</v>
      </c>
    </row>
    <row r="43424" spans="28:35" x14ac:dyDescent="0.3">
      <c r="AB43424" t="s">
        <v>2</v>
      </c>
      <c r="AC43424">
        <v>43418</v>
      </c>
      <c r="AD43424">
        <v>6</v>
      </c>
      <c r="AE43424">
        <v>-47</v>
      </c>
      <c r="AF43424">
        <v>97</v>
      </c>
      <c r="AG43424">
        <v>177</v>
      </c>
      <c r="AH43424">
        <v>125</v>
      </c>
      <c r="AI43424">
        <v>628</v>
      </c>
    </row>
    <row r="43425" spans="28:35" x14ac:dyDescent="0.3">
      <c r="AB43425" t="s">
        <v>2</v>
      </c>
      <c r="AC43425">
        <v>43419</v>
      </c>
      <c r="AD43425">
        <v>4</v>
      </c>
      <c r="AE43425">
        <v>-58</v>
      </c>
      <c r="AF43425">
        <v>37</v>
      </c>
      <c r="AG43425">
        <v>67</v>
      </c>
      <c r="AH43425">
        <v>79</v>
      </c>
      <c r="AI43425">
        <v>547</v>
      </c>
    </row>
    <row r="43426" spans="28:35" x14ac:dyDescent="0.3">
      <c r="AB43426" t="s">
        <v>2</v>
      </c>
      <c r="AC43426">
        <v>43420</v>
      </c>
      <c r="AD43426">
        <v>2</v>
      </c>
      <c r="AE43426">
        <v>-73</v>
      </c>
      <c r="AF43426">
        <v>18</v>
      </c>
      <c r="AG43426">
        <v>26</v>
      </c>
      <c r="AH43426">
        <v>40</v>
      </c>
      <c r="AI43426">
        <v>549</v>
      </c>
    </row>
    <row r="43427" spans="28:35" x14ac:dyDescent="0.3">
      <c r="AB43427" t="s">
        <v>2</v>
      </c>
      <c r="AC43427">
        <v>43421</v>
      </c>
      <c r="AD43427">
        <v>10</v>
      </c>
      <c r="AE43427">
        <v>427</v>
      </c>
      <c r="AF43427">
        <v>43</v>
      </c>
      <c r="AG43427">
        <v>149</v>
      </c>
      <c r="AH43427">
        <v>105</v>
      </c>
      <c r="AI43427">
        <v>768</v>
      </c>
    </row>
    <row r="43428" spans="28:35" x14ac:dyDescent="0.3">
      <c r="AB43428" t="s">
        <v>2</v>
      </c>
      <c r="AC43428">
        <v>43422</v>
      </c>
      <c r="AD43428">
        <v>5</v>
      </c>
      <c r="AE43428">
        <v>176</v>
      </c>
      <c r="AF43428">
        <v>1</v>
      </c>
      <c r="AG43428">
        <v>30</v>
      </c>
      <c r="AH43428">
        <v>32</v>
      </c>
      <c r="AI43428">
        <v>644</v>
      </c>
    </row>
    <row r="43429" spans="28:35" x14ac:dyDescent="0.3">
      <c r="AB43429" t="s">
        <v>2</v>
      </c>
      <c r="AC43429">
        <v>43423</v>
      </c>
      <c r="AD43429">
        <v>2</v>
      </c>
      <c r="AE43429">
        <v>123</v>
      </c>
      <c r="AF43429">
        <v>18</v>
      </c>
      <c r="AG43429">
        <v>32</v>
      </c>
      <c r="AH43429">
        <v>50</v>
      </c>
      <c r="AI43429">
        <v>510</v>
      </c>
    </row>
    <row r="43430" spans="28:35" x14ac:dyDescent="0.3">
      <c r="AB43430" t="s">
        <v>2</v>
      </c>
      <c r="AC43430">
        <v>43424</v>
      </c>
      <c r="AD43430">
        <v>8</v>
      </c>
      <c r="AE43430">
        <v>217</v>
      </c>
      <c r="AF43430">
        <v>86</v>
      </c>
      <c r="AG43430">
        <v>203</v>
      </c>
      <c r="AH43430">
        <v>104</v>
      </c>
      <c r="AI43430">
        <v>814</v>
      </c>
    </row>
    <row r="43431" spans="28:35" x14ac:dyDescent="0.3">
      <c r="AB43431" t="s">
        <v>2</v>
      </c>
      <c r="AC43431">
        <v>43425</v>
      </c>
      <c r="AD43431">
        <v>6</v>
      </c>
      <c r="AE43431">
        <v>222</v>
      </c>
      <c r="AF43431">
        <v>42</v>
      </c>
      <c r="AG43431">
        <v>94</v>
      </c>
      <c r="AH43431">
        <v>75</v>
      </c>
      <c r="AI43431">
        <v>629</v>
      </c>
    </row>
    <row r="43432" spans="28:35" x14ac:dyDescent="0.3">
      <c r="AB43432" t="s">
        <v>2</v>
      </c>
      <c r="AC43432">
        <v>43426</v>
      </c>
      <c r="AD43432">
        <v>4</v>
      </c>
      <c r="AE43432">
        <v>-152</v>
      </c>
      <c r="AF43432">
        <v>47</v>
      </c>
      <c r="AG43432">
        <v>78</v>
      </c>
      <c r="AH43432">
        <v>86</v>
      </c>
      <c r="AI43432">
        <v>526</v>
      </c>
    </row>
    <row r="43433" spans="28:35" x14ac:dyDescent="0.3">
      <c r="AB43433" t="s">
        <v>2</v>
      </c>
      <c r="AC43433">
        <v>43427</v>
      </c>
      <c r="AD43433">
        <v>5</v>
      </c>
      <c r="AE43433">
        <v>79</v>
      </c>
      <c r="AF43433">
        <v>41</v>
      </c>
      <c r="AG43433">
        <v>76</v>
      </c>
      <c r="AH43433">
        <v>50</v>
      </c>
      <c r="AI43433">
        <v>672</v>
      </c>
    </row>
    <row r="43434" spans="28:35" x14ac:dyDescent="0.3">
      <c r="AB43434" t="s">
        <v>2</v>
      </c>
      <c r="AC43434">
        <v>43428</v>
      </c>
      <c r="AD43434">
        <v>1</v>
      </c>
      <c r="AE43434">
        <v>-52</v>
      </c>
      <c r="AF43434">
        <v>11</v>
      </c>
      <c r="AG43434">
        <v>20</v>
      </c>
      <c r="AH43434">
        <v>49</v>
      </c>
      <c r="AI43434">
        <v>463</v>
      </c>
    </row>
    <row r="43435" spans="28:35" x14ac:dyDescent="0.3">
      <c r="AB43435" t="s">
        <v>2</v>
      </c>
      <c r="AC43435">
        <v>43429</v>
      </c>
      <c r="AD43435">
        <v>8</v>
      </c>
      <c r="AE43435">
        <v>435</v>
      </c>
      <c r="AF43435">
        <v>69</v>
      </c>
      <c r="AG43435">
        <v>172</v>
      </c>
      <c r="AH43435">
        <v>112</v>
      </c>
      <c r="AI43435">
        <v>814</v>
      </c>
    </row>
    <row r="43436" spans="28:35" x14ac:dyDescent="0.3">
      <c r="AB43436" t="s">
        <v>2</v>
      </c>
      <c r="AC43436">
        <v>43430</v>
      </c>
      <c r="AD43436">
        <v>8</v>
      </c>
      <c r="AE43436">
        <v>357</v>
      </c>
      <c r="AF43436">
        <v>70</v>
      </c>
      <c r="AG43436">
        <v>168</v>
      </c>
      <c r="AH43436">
        <v>109</v>
      </c>
      <c r="AI43436">
        <v>804</v>
      </c>
    </row>
    <row r="43437" spans="28:35" x14ac:dyDescent="0.3">
      <c r="AB43437" t="s">
        <v>2</v>
      </c>
      <c r="AC43437">
        <v>43431</v>
      </c>
      <c r="AD43437">
        <v>2</v>
      </c>
      <c r="AE43437">
        <v>149</v>
      </c>
      <c r="AF43437">
        <v>16</v>
      </c>
      <c r="AG43437">
        <v>26</v>
      </c>
      <c r="AH43437">
        <v>43</v>
      </c>
      <c r="AI43437">
        <v>589</v>
      </c>
    </row>
    <row r="43438" spans="28:35" x14ac:dyDescent="0.3">
      <c r="AB43438" t="s">
        <v>2</v>
      </c>
      <c r="AC43438">
        <v>43432</v>
      </c>
      <c r="AD43438">
        <v>6</v>
      </c>
      <c r="AE43438">
        <v>98</v>
      </c>
      <c r="AF43438">
        <v>22</v>
      </c>
      <c r="AG43438">
        <v>67</v>
      </c>
      <c r="AH43438">
        <v>44</v>
      </c>
      <c r="AI43438">
        <v>503</v>
      </c>
    </row>
    <row r="43439" spans="28:35" x14ac:dyDescent="0.3">
      <c r="AB43439" t="s">
        <v>2</v>
      </c>
      <c r="AC43439">
        <v>43433</v>
      </c>
      <c r="AD43439">
        <v>3</v>
      </c>
      <c r="AE43439">
        <v>-229</v>
      </c>
      <c r="AF43439">
        <v>31</v>
      </c>
      <c r="AG43439">
        <v>49</v>
      </c>
      <c r="AH43439">
        <v>67</v>
      </c>
      <c r="AI43439">
        <v>424</v>
      </c>
    </row>
    <row r="43440" spans="28:35" x14ac:dyDescent="0.3">
      <c r="AB43440" t="s">
        <v>2</v>
      </c>
      <c r="AC43440">
        <v>43434</v>
      </c>
      <c r="AD43440">
        <v>5</v>
      </c>
      <c r="AE43440">
        <v>173</v>
      </c>
      <c r="AF43440">
        <v>10</v>
      </c>
      <c r="AG43440">
        <v>45</v>
      </c>
      <c r="AH43440">
        <v>32</v>
      </c>
      <c r="AI43440">
        <v>576</v>
      </c>
    </row>
    <row r="43441" spans="28:35" x14ac:dyDescent="0.3">
      <c r="AB43441" t="s">
        <v>2</v>
      </c>
      <c r="AC43441">
        <v>43435</v>
      </c>
      <c r="AD43441">
        <v>1</v>
      </c>
      <c r="AE43441">
        <v>5</v>
      </c>
      <c r="AF43441">
        <v>2</v>
      </c>
      <c r="AG43441">
        <v>13</v>
      </c>
      <c r="AH43441">
        <v>44</v>
      </c>
      <c r="AI43441">
        <v>474</v>
      </c>
    </row>
    <row r="43442" spans="28:35" x14ac:dyDescent="0.3">
      <c r="AB43442" t="s">
        <v>2</v>
      </c>
      <c r="AC43442">
        <v>43436</v>
      </c>
      <c r="AD43442">
        <v>2</v>
      </c>
      <c r="AE43442">
        <v>-148</v>
      </c>
      <c r="AF43442">
        <v>37</v>
      </c>
      <c r="AG43442">
        <v>44</v>
      </c>
      <c r="AH43442">
        <v>50</v>
      </c>
      <c r="AI43442">
        <v>493</v>
      </c>
    </row>
    <row r="43443" spans="28:35" x14ac:dyDescent="0.3">
      <c r="AB43443" t="s">
        <v>2</v>
      </c>
      <c r="AC43443">
        <v>43437</v>
      </c>
      <c r="AD43443">
        <v>4</v>
      </c>
      <c r="AE43443">
        <v>160</v>
      </c>
      <c r="AF43443">
        <v>48</v>
      </c>
      <c r="AG43443">
        <v>79</v>
      </c>
      <c r="AH43443">
        <v>68</v>
      </c>
      <c r="AI43443">
        <v>590</v>
      </c>
    </row>
    <row r="43444" spans="28:35" x14ac:dyDescent="0.3">
      <c r="AB43444" t="s">
        <v>2</v>
      </c>
      <c r="AC43444">
        <v>43438</v>
      </c>
      <c r="AD43444">
        <v>8</v>
      </c>
      <c r="AE43444">
        <v>237</v>
      </c>
      <c r="AF43444">
        <v>31</v>
      </c>
      <c r="AG43444">
        <v>101</v>
      </c>
      <c r="AH43444">
        <v>74</v>
      </c>
      <c r="AI43444">
        <v>579</v>
      </c>
    </row>
    <row r="43445" spans="28:35" x14ac:dyDescent="0.3">
      <c r="AB43445" t="s">
        <v>2</v>
      </c>
      <c r="AC43445">
        <v>43439</v>
      </c>
      <c r="AD43445">
        <v>5</v>
      </c>
      <c r="AE43445">
        <v>142</v>
      </c>
      <c r="AF43445">
        <v>21</v>
      </c>
      <c r="AG43445">
        <v>60</v>
      </c>
      <c r="AH43445">
        <v>41</v>
      </c>
      <c r="AI43445">
        <v>535</v>
      </c>
    </row>
    <row r="43446" spans="28:35" x14ac:dyDescent="0.3">
      <c r="AB43446" t="s">
        <v>2</v>
      </c>
      <c r="AC43446">
        <v>43440</v>
      </c>
      <c r="AD43446">
        <v>7</v>
      </c>
      <c r="AE43446">
        <v>253</v>
      </c>
      <c r="AF43446">
        <v>4</v>
      </c>
      <c r="AG43446">
        <v>44</v>
      </c>
      <c r="AH43446">
        <v>60</v>
      </c>
      <c r="AI43446">
        <v>673</v>
      </c>
    </row>
    <row r="43447" spans="28:35" x14ac:dyDescent="0.3">
      <c r="AB43447" t="s">
        <v>2</v>
      </c>
      <c r="AC43447">
        <v>43441</v>
      </c>
      <c r="AD43447">
        <v>9</v>
      </c>
      <c r="AE43447">
        <v>484</v>
      </c>
      <c r="AF43447">
        <v>12</v>
      </c>
      <c r="AG43447">
        <v>70</v>
      </c>
      <c r="AH43447">
        <v>66</v>
      </c>
      <c r="AI43447">
        <v>584</v>
      </c>
    </row>
    <row r="43448" spans="28:35" x14ac:dyDescent="0.3">
      <c r="AB43448" t="s">
        <v>2</v>
      </c>
      <c r="AC43448">
        <v>43442</v>
      </c>
      <c r="AD43448">
        <v>9</v>
      </c>
      <c r="AE43448">
        <v>216</v>
      </c>
      <c r="AF43448">
        <v>65</v>
      </c>
      <c r="AG43448">
        <v>182</v>
      </c>
      <c r="AH43448">
        <v>99</v>
      </c>
      <c r="AI43448">
        <v>716</v>
      </c>
    </row>
    <row r="43449" spans="28:35" x14ac:dyDescent="0.3">
      <c r="AB43449" t="s">
        <v>2</v>
      </c>
      <c r="AC43449">
        <v>43443</v>
      </c>
      <c r="AD43449">
        <v>8</v>
      </c>
      <c r="AE43449">
        <v>227</v>
      </c>
      <c r="AF43449">
        <v>57</v>
      </c>
      <c r="AG43449">
        <v>138</v>
      </c>
      <c r="AH43449">
        <v>71</v>
      </c>
      <c r="AI43449">
        <v>771</v>
      </c>
    </row>
    <row r="43450" spans="28:35" x14ac:dyDescent="0.3">
      <c r="AB43450" t="s">
        <v>2</v>
      </c>
      <c r="AC43450">
        <v>43444</v>
      </c>
      <c r="AD43450">
        <v>4</v>
      </c>
      <c r="AE43450">
        <v>237</v>
      </c>
      <c r="AF43450">
        <v>20</v>
      </c>
      <c r="AG43450">
        <v>50</v>
      </c>
      <c r="AH43450">
        <v>63</v>
      </c>
      <c r="AI43450">
        <v>622</v>
      </c>
    </row>
    <row r="43451" spans="28:35" x14ac:dyDescent="0.3">
      <c r="AB43451" t="s">
        <v>2</v>
      </c>
      <c r="AC43451">
        <v>43445</v>
      </c>
      <c r="AD43451">
        <v>10</v>
      </c>
      <c r="AE43451">
        <v>140</v>
      </c>
      <c r="AF43451">
        <v>95</v>
      </c>
      <c r="AG43451">
        <v>247</v>
      </c>
      <c r="AH43451">
        <v>146</v>
      </c>
      <c r="AI43451">
        <v>809</v>
      </c>
    </row>
    <row r="43452" spans="28:35" x14ac:dyDescent="0.3">
      <c r="AB43452" t="s">
        <v>2</v>
      </c>
      <c r="AC43452">
        <v>43446</v>
      </c>
      <c r="AD43452">
        <v>4</v>
      </c>
      <c r="AE43452">
        <v>135</v>
      </c>
      <c r="AF43452">
        <v>10</v>
      </c>
      <c r="AG43452">
        <v>39</v>
      </c>
      <c r="AH43452">
        <v>28</v>
      </c>
      <c r="AI43452">
        <v>524</v>
      </c>
    </row>
    <row r="43453" spans="28:35" x14ac:dyDescent="0.3">
      <c r="AB43453" t="s">
        <v>2</v>
      </c>
      <c r="AC43453">
        <v>43447</v>
      </c>
      <c r="AD43453">
        <v>6</v>
      </c>
      <c r="AE43453">
        <v>-34</v>
      </c>
      <c r="AF43453">
        <v>81</v>
      </c>
      <c r="AG43453">
        <v>156</v>
      </c>
      <c r="AH43453">
        <v>148</v>
      </c>
      <c r="AI43453">
        <v>445</v>
      </c>
    </row>
    <row r="43454" spans="28:35" x14ac:dyDescent="0.3">
      <c r="AB43454" t="s">
        <v>2</v>
      </c>
      <c r="AC43454">
        <v>43448</v>
      </c>
      <c r="AD43454">
        <v>1</v>
      </c>
      <c r="AE43454">
        <v>107</v>
      </c>
      <c r="AF43454">
        <v>24</v>
      </c>
      <c r="AG43454">
        <v>23</v>
      </c>
      <c r="AH43454">
        <v>34</v>
      </c>
      <c r="AI43454">
        <v>603</v>
      </c>
    </row>
    <row r="43455" spans="28:35" x14ac:dyDescent="0.3">
      <c r="AB43455" t="s">
        <v>2</v>
      </c>
      <c r="AC43455">
        <v>43449</v>
      </c>
      <c r="AD43455">
        <v>8</v>
      </c>
      <c r="AE43455">
        <v>-44</v>
      </c>
      <c r="AF43455">
        <v>83</v>
      </c>
      <c r="AG43455">
        <v>184</v>
      </c>
      <c r="AH43455">
        <v>141</v>
      </c>
      <c r="AI43455">
        <v>639</v>
      </c>
    </row>
    <row r="43456" spans="28:35" x14ac:dyDescent="0.3">
      <c r="AB43456" t="s">
        <v>2</v>
      </c>
      <c r="AC43456">
        <v>43450</v>
      </c>
      <c r="AD43456">
        <v>2</v>
      </c>
      <c r="AE43456">
        <v>-219</v>
      </c>
      <c r="AF43456">
        <v>13</v>
      </c>
      <c r="AG43456">
        <v>26</v>
      </c>
      <c r="AH43456">
        <v>57</v>
      </c>
      <c r="AI43456">
        <v>363</v>
      </c>
    </row>
    <row r="43457" spans="28:35" x14ac:dyDescent="0.3">
      <c r="AB43457" t="s">
        <v>2</v>
      </c>
      <c r="AC43457">
        <v>43451</v>
      </c>
      <c r="AD43457">
        <v>6</v>
      </c>
      <c r="AE43457">
        <v>291</v>
      </c>
      <c r="AF43457">
        <v>61</v>
      </c>
      <c r="AG43457">
        <v>128</v>
      </c>
      <c r="AH43457">
        <v>91</v>
      </c>
      <c r="AI43457">
        <v>671</v>
      </c>
    </row>
    <row r="43458" spans="28:35" x14ac:dyDescent="0.3">
      <c r="AB43458" t="s">
        <v>2</v>
      </c>
      <c r="AC43458">
        <v>43452</v>
      </c>
      <c r="AD43458">
        <v>10</v>
      </c>
      <c r="AE43458">
        <v>237</v>
      </c>
      <c r="AF43458">
        <v>94</v>
      </c>
      <c r="AG43458">
        <v>243</v>
      </c>
      <c r="AH43458">
        <v>160</v>
      </c>
      <c r="AI43458">
        <v>686</v>
      </c>
    </row>
    <row r="43459" spans="28:35" x14ac:dyDescent="0.3">
      <c r="AB43459" t="s">
        <v>2</v>
      </c>
      <c r="AC43459">
        <v>43453</v>
      </c>
      <c r="AD43459">
        <v>4</v>
      </c>
      <c r="AE43459">
        <v>-37</v>
      </c>
      <c r="AF43459">
        <v>43</v>
      </c>
      <c r="AG43459">
        <v>72</v>
      </c>
      <c r="AH43459">
        <v>74</v>
      </c>
      <c r="AI43459">
        <v>493</v>
      </c>
    </row>
    <row r="43460" spans="28:35" x14ac:dyDescent="0.3">
      <c r="AB43460" t="s">
        <v>2</v>
      </c>
      <c r="AC43460">
        <v>43454</v>
      </c>
      <c r="AD43460">
        <v>1</v>
      </c>
      <c r="AE43460">
        <v>-255</v>
      </c>
      <c r="AF43460">
        <v>3</v>
      </c>
      <c r="AG43460">
        <v>15</v>
      </c>
      <c r="AH43460">
        <v>45</v>
      </c>
      <c r="AI43460">
        <v>456</v>
      </c>
    </row>
    <row r="43461" spans="28:35" x14ac:dyDescent="0.3">
      <c r="AB43461" t="s">
        <v>2</v>
      </c>
      <c r="AC43461">
        <v>43455</v>
      </c>
      <c r="AD43461">
        <v>6</v>
      </c>
      <c r="AE43461">
        <v>-59</v>
      </c>
      <c r="AF43461">
        <v>38</v>
      </c>
      <c r="AG43461">
        <v>88</v>
      </c>
      <c r="AH43461">
        <v>67</v>
      </c>
      <c r="AI43461">
        <v>591</v>
      </c>
    </row>
    <row r="43462" spans="28:35" x14ac:dyDescent="0.3">
      <c r="AB43462" t="s">
        <v>2</v>
      </c>
      <c r="AC43462">
        <v>43456</v>
      </c>
      <c r="AD43462">
        <v>9</v>
      </c>
      <c r="AE43462">
        <v>543</v>
      </c>
      <c r="AF43462">
        <v>47</v>
      </c>
      <c r="AG43462">
        <v>138</v>
      </c>
      <c r="AH43462">
        <v>73</v>
      </c>
      <c r="AI43462">
        <v>746</v>
      </c>
    </row>
    <row r="43463" spans="28:35" x14ac:dyDescent="0.3">
      <c r="AB43463" t="s">
        <v>2</v>
      </c>
      <c r="AC43463">
        <v>43457</v>
      </c>
      <c r="AD43463">
        <v>1</v>
      </c>
      <c r="AE43463">
        <v>-82</v>
      </c>
      <c r="AF43463">
        <v>40</v>
      </c>
      <c r="AG43463">
        <v>35</v>
      </c>
      <c r="AH43463">
        <v>58</v>
      </c>
      <c r="AI43463">
        <v>515</v>
      </c>
    </row>
    <row r="43464" spans="28:35" x14ac:dyDescent="0.3">
      <c r="AB43464" t="s">
        <v>2</v>
      </c>
      <c r="AC43464">
        <v>43458</v>
      </c>
      <c r="AD43464">
        <v>1</v>
      </c>
      <c r="AE43464">
        <v>169</v>
      </c>
      <c r="AF43464">
        <v>36</v>
      </c>
      <c r="AG43464">
        <v>32</v>
      </c>
      <c r="AH43464">
        <v>39</v>
      </c>
      <c r="AI43464">
        <v>518</v>
      </c>
    </row>
    <row r="43465" spans="28:35" x14ac:dyDescent="0.3">
      <c r="AB43465" t="s">
        <v>2</v>
      </c>
      <c r="AC43465">
        <v>43459</v>
      </c>
      <c r="AD43465">
        <v>8</v>
      </c>
      <c r="AE43465">
        <v>372</v>
      </c>
      <c r="AF43465">
        <v>54</v>
      </c>
      <c r="AG43465">
        <v>137</v>
      </c>
      <c r="AH43465">
        <v>81</v>
      </c>
      <c r="AI43465">
        <v>629</v>
      </c>
    </row>
    <row r="43466" spans="28:35" x14ac:dyDescent="0.3">
      <c r="AB43466" t="s">
        <v>2</v>
      </c>
      <c r="AC43466">
        <v>43460</v>
      </c>
      <c r="AD43466">
        <v>2</v>
      </c>
      <c r="AE43466">
        <v>-179</v>
      </c>
      <c r="AF43466">
        <v>72</v>
      </c>
      <c r="AG43466">
        <v>74</v>
      </c>
      <c r="AH43466">
        <v>62</v>
      </c>
      <c r="AI43466">
        <v>453</v>
      </c>
    </row>
    <row r="43467" spans="28:35" x14ac:dyDescent="0.3">
      <c r="AB43467" t="s">
        <v>2</v>
      </c>
      <c r="AC43467">
        <v>43461</v>
      </c>
      <c r="AD43467">
        <v>3</v>
      </c>
      <c r="AE43467">
        <v>-66</v>
      </c>
      <c r="AF43467">
        <v>46</v>
      </c>
      <c r="AG43467">
        <v>66</v>
      </c>
      <c r="AH43467">
        <v>73</v>
      </c>
      <c r="AI43467">
        <v>504</v>
      </c>
    </row>
    <row r="43468" spans="28:35" x14ac:dyDescent="0.3">
      <c r="AB43468" t="s">
        <v>2</v>
      </c>
      <c r="AC43468">
        <v>43462</v>
      </c>
      <c r="AD43468">
        <v>9</v>
      </c>
      <c r="AE43468">
        <v>209</v>
      </c>
      <c r="AF43468">
        <v>21</v>
      </c>
      <c r="AG43468">
        <v>89</v>
      </c>
      <c r="AH43468">
        <v>65</v>
      </c>
      <c r="AI43468">
        <v>563</v>
      </c>
    </row>
    <row r="43469" spans="28:35" x14ac:dyDescent="0.3">
      <c r="AB43469" t="s">
        <v>2</v>
      </c>
      <c r="AC43469">
        <v>43463</v>
      </c>
      <c r="AD43469">
        <v>4</v>
      </c>
      <c r="AE43469">
        <v>-137</v>
      </c>
      <c r="AF43469">
        <v>7</v>
      </c>
      <c r="AG43469">
        <v>35</v>
      </c>
      <c r="AH43469">
        <v>64</v>
      </c>
      <c r="AI43469">
        <v>516</v>
      </c>
    </row>
    <row r="43470" spans="28:35" x14ac:dyDescent="0.3">
      <c r="AB43470" t="s">
        <v>2</v>
      </c>
      <c r="AC43470">
        <v>43464</v>
      </c>
      <c r="AD43470">
        <v>2</v>
      </c>
      <c r="AE43470">
        <v>-159</v>
      </c>
      <c r="AF43470">
        <v>14</v>
      </c>
      <c r="AG43470">
        <v>29</v>
      </c>
      <c r="AH43470">
        <v>25</v>
      </c>
      <c r="AI43470">
        <v>591</v>
      </c>
    </row>
    <row r="43471" spans="28:35" x14ac:dyDescent="0.3">
      <c r="AB43471" t="s">
        <v>2</v>
      </c>
      <c r="AC43471">
        <v>43465</v>
      </c>
      <c r="AD43471">
        <v>8</v>
      </c>
      <c r="AE43471">
        <v>147</v>
      </c>
      <c r="AF43471">
        <v>25</v>
      </c>
      <c r="AG43471">
        <v>86</v>
      </c>
      <c r="AH43471">
        <v>80</v>
      </c>
      <c r="AI43471">
        <v>650</v>
      </c>
    </row>
    <row r="43472" spans="28:35" x14ac:dyDescent="0.3">
      <c r="AB43472" t="s">
        <v>2</v>
      </c>
      <c r="AC43472">
        <v>43466</v>
      </c>
      <c r="AD43472">
        <v>2</v>
      </c>
      <c r="AE43472">
        <v>55</v>
      </c>
      <c r="AF43472">
        <v>75</v>
      </c>
      <c r="AG43472">
        <v>62</v>
      </c>
      <c r="AH43472">
        <v>45</v>
      </c>
      <c r="AI43472">
        <v>497</v>
      </c>
    </row>
    <row r="43473" spans="28:35" x14ac:dyDescent="0.3">
      <c r="AB43473" t="s">
        <v>2</v>
      </c>
      <c r="AC43473">
        <v>43467</v>
      </c>
      <c r="AD43473">
        <v>8</v>
      </c>
      <c r="AE43473">
        <v>485</v>
      </c>
      <c r="AF43473">
        <v>93</v>
      </c>
      <c r="AG43473">
        <v>211</v>
      </c>
      <c r="AH43473">
        <v>129</v>
      </c>
      <c r="AI43473">
        <v>757</v>
      </c>
    </row>
    <row r="43474" spans="28:35" x14ac:dyDescent="0.3">
      <c r="AB43474" t="s">
        <v>2</v>
      </c>
      <c r="AC43474">
        <v>43468</v>
      </c>
      <c r="AD43474">
        <v>2</v>
      </c>
      <c r="AE43474">
        <v>-114</v>
      </c>
      <c r="AF43474">
        <v>29</v>
      </c>
      <c r="AG43474">
        <v>34</v>
      </c>
      <c r="AH43474">
        <v>50</v>
      </c>
      <c r="AI43474">
        <v>574</v>
      </c>
    </row>
    <row r="43475" spans="28:35" x14ac:dyDescent="0.3">
      <c r="AB43475" t="s">
        <v>2</v>
      </c>
      <c r="AC43475">
        <v>43469</v>
      </c>
      <c r="AD43475">
        <v>5</v>
      </c>
      <c r="AE43475">
        <v>92</v>
      </c>
      <c r="AF43475">
        <v>6</v>
      </c>
      <c r="AG43475">
        <v>35</v>
      </c>
      <c r="AH43475">
        <v>27</v>
      </c>
      <c r="AI43475">
        <v>505</v>
      </c>
    </row>
    <row r="43476" spans="28:35" x14ac:dyDescent="0.3">
      <c r="AB43476" t="s">
        <v>2</v>
      </c>
      <c r="AC43476">
        <v>43470</v>
      </c>
      <c r="AD43476">
        <v>5</v>
      </c>
      <c r="AE43476">
        <v>-25</v>
      </c>
      <c r="AF43476">
        <v>20</v>
      </c>
      <c r="AG43476">
        <v>55</v>
      </c>
      <c r="AH43476">
        <v>67</v>
      </c>
      <c r="AI43476">
        <v>432</v>
      </c>
    </row>
    <row r="43477" spans="28:35" x14ac:dyDescent="0.3">
      <c r="AB43477" t="s">
        <v>2</v>
      </c>
      <c r="AC43477">
        <v>43471</v>
      </c>
      <c r="AD43477">
        <v>3</v>
      </c>
      <c r="AE43477">
        <v>-156</v>
      </c>
      <c r="AF43477">
        <v>19</v>
      </c>
      <c r="AG43477">
        <v>35</v>
      </c>
      <c r="AH43477">
        <v>25</v>
      </c>
      <c r="AI43477">
        <v>613</v>
      </c>
    </row>
    <row r="43478" spans="28:35" x14ac:dyDescent="0.3">
      <c r="AB43478" t="s">
        <v>2</v>
      </c>
      <c r="AC43478">
        <v>43472</v>
      </c>
      <c r="AD43478">
        <v>9</v>
      </c>
      <c r="AE43478">
        <v>319</v>
      </c>
      <c r="AF43478">
        <v>6</v>
      </c>
      <c r="AG43478">
        <v>62</v>
      </c>
      <c r="AH43478">
        <v>42</v>
      </c>
      <c r="AI43478">
        <v>732</v>
      </c>
    </row>
    <row r="43479" spans="28:35" x14ac:dyDescent="0.3">
      <c r="AB43479" t="s">
        <v>2</v>
      </c>
      <c r="AC43479">
        <v>43473</v>
      </c>
      <c r="AD43479">
        <v>1</v>
      </c>
      <c r="AE43479">
        <v>23</v>
      </c>
      <c r="AF43479">
        <v>9</v>
      </c>
      <c r="AG43479">
        <v>17</v>
      </c>
      <c r="AH43479">
        <v>16</v>
      </c>
      <c r="AI43479">
        <v>579</v>
      </c>
    </row>
    <row r="43480" spans="28:35" x14ac:dyDescent="0.3">
      <c r="AB43480" t="s">
        <v>2</v>
      </c>
      <c r="AC43480">
        <v>43474</v>
      </c>
      <c r="AD43480">
        <v>6</v>
      </c>
      <c r="AE43480">
        <v>335</v>
      </c>
      <c r="AF43480">
        <v>59</v>
      </c>
      <c r="AG43480">
        <v>125</v>
      </c>
      <c r="AH43480">
        <v>90</v>
      </c>
      <c r="AI43480">
        <v>611</v>
      </c>
    </row>
    <row r="43481" spans="28:35" x14ac:dyDescent="0.3">
      <c r="AB43481" t="s">
        <v>2</v>
      </c>
      <c r="AC43481">
        <v>43475</v>
      </c>
      <c r="AD43481">
        <v>5</v>
      </c>
      <c r="AE43481">
        <v>-27</v>
      </c>
      <c r="AF43481">
        <v>4</v>
      </c>
      <c r="AG43481">
        <v>35</v>
      </c>
      <c r="AH43481">
        <v>54</v>
      </c>
      <c r="AI43481">
        <v>445</v>
      </c>
    </row>
    <row r="43482" spans="28:35" x14ac:dyDescent="0.3">
      <c r="AB43482" t="s">
        <v>2</v>
      </c>
      <c r="AC43482">
        <v>43476</v>
      </c>
      <c r="AD43482">
        <v>4</v>
      </c>
      <c r="AE43482">
        <v>76</v>
      </c>
      <c r="AF43482">
        <v>44</v>
      </c>
      <c r="AG43482">
        <v>77</v>
      </c>
      <c r="AH43482">
        <v>69</v>
      </c>
      <c r="AI43482">
        <v>595</v>
      </c>
    </row>
    <row r="43483" spans="28:35" x14ac:dyDescent="0.3">
      <c r="AB43483" t="s">
        <v>2</v>
      </c>
      <c r="AC43483">
        <v>43477</v>
      </c>
      <c r="AD43483">
        <v>8</v>
      </c>
      <c r="AE43483">
        <v>159</v>
      </c>
      <c r="AF43483">
        <v>63</v>
      </c>
      <c r="AG43483">
        <v>154</v>
      </c>
      <c r="AH43483">
        <v>103</v>
      </c>
      <c r="AI43483">
        <v>625</v>
      </c>
    </row>
    <row r="43484" spans="28:35" x14ac:dyDescent="0.3">
      <c r="AB43484" t="s">
        <v>2</v>
      </c>
      <c r="AC43484">
        <v>43478</v>
      </c>
      <c r="AD43484">
        <v>2</v>
      </c>
      <c r="AE43484">
        <v>116</v>
      </c>
      <c r="AF43484">
        <v>35</v>
      </c>
      <c r="AG43484">
        <v>44</v>
      </c>
      <c r="AH43484">
        <v>55</v>
      </c>
      <c r="AI43484">
        <v>556</v>
      </c>
    </row>
    <row r="43485" spans="28:35" x14ac:dyDescent="0.3">
      <c r="AB43485" t="s">
        <v>2</v>
      </c>
      <c r="AC43485">
        <v>43479</v>
      </c>
      <c r="AD43485">
        <v>4</v>
      </c>
      <c r="AE43485">
        <v>-104</v>
      </c>
      <c r="AF43485">
        <v>80</v>
      </c>
      <c r="AG43485">
        <v>106</v>
      </c>
      <c r="AH43485">
        <v>86</v>
      </c>
      <c r="AI43485">
        <v>600</v>
      </c>
    </row>
    <row r="43486" spans="28:35" x14ac:dyDescent="0.3">
      <c r="AB43486" t="s">
        <v>2</v>
      </c>
      <c r="AC43486">
        <v>43480</v>
      </c>
      <c r="AD43486">
        <v>9</v>
      </c>
      <c r="AE43486">
        <v>374</v>
      </c>
      <c r="AF43486">
        <v>89</v>
      </c>
      <c r="AG43486">
        <v>229</v>
      </c>
      <c r="AH43486">
        <v>148</v>
      </c>
      <c r="AI43486">
        <v>719</v>
      </c>
    </row>
    <row r="43487" spans="28:35" x14ac:dyDescent="0.3">
      <c r="AB43487" t="s">
        <v>2</v>
      </c>
      <c r="AC43487">
        <v>43481</v>
      </c>
      <c r="AD43487">
        <v>7</v>
      </c>
      <c r="AE43487">
        <v>175</v>
      </c>
      <c r="AF43487">
        <v>1</v>
      </c>
      <c r="AG43487">
        <v>43</v>
      </c>
      <c r="AH43487">
        <v>31</v>
      </c>
      <c r="AI43487">
        <v>554</v>
      </c>
    </row>
    <row r="43488" spans="28:35" x14ac:dyDescent="0.3">
      <c r="AB43488" t="s">
        <v>2</v>
      </c>
      <c r="AC43488">
        <v>43482</v>
      </c>
      <c r="AD43488">
        <v>2</v>
      </c>
      <c r="AE43488">
        <v>-141</v>
      </c>
      <c r="AF43488">
        <v>2</v>
      </c>
      <c r="AG43488">
        <v>18</v>
      </c>
      <c r="AH43488">
        <v>50</v>
      </c>
      <c r="AI43488">
        <v>520</v>
      </c>
    </row>
    <row r="43489" spans="28:35" x14ac:dyDescent="0.3">
      <c r="AB43489" t="s">
        <v>2</v>
      </c>
      <c r="AC43489">
        <v>43483</v>
      </c>
      <c r="AD43489">
        <v>9</v>
      </c>
      <c r="AE43489">
        <v>335</v>
      </c>
      <c r="AF43489">
        <v>64</v>
      </c>
      <c r="AG43489">
        <v>178</v>
      </c>
      <c r="AH43489">
        <v>113</v>
      </c>
      <c r="AI43489">
        <v>774</v>
      </c>
    </row>
    <row r="43490" spans="28:35" x14ac:dyDescent="0.3">
      <c r="AB43490" t="s">
        <v>2</v>
      </c>
      <c r="AC43490">
        <v>43484</v>
      </c>
      <c r="AD43490">
        <v>5</v>
      </c>
      <c r="AE43490">
        <v>289</v>
      </c>
      <c r="AF43490">
        <v>8</v>
      </c>
      <c r="AG43490">
        <v>43</v>
      </c>
      <c r="AH43490">
        <v>21</v>
      </c>
      <c r="AI43490">
        <v>723</v>
      </c>
    </row>
    <row r="43491" spans="28:35" x14ac:dyDescent="0.3">
      <c r="AB43491" t="s">
        <v>2</v>
      </c>
      <c r="AC43491">
        <v>43485</v>
      </c>
      <c r="AD43491">
        <v>8</v>
      </c>
      <c r="AE43491">
        <v>148</v>
      </c>
      <c r="AF43491">
        <v>33</v>
      </c>
      <c r="AG43491">
        <v>101</v>
      </c>
      <c r="AH43491">
        <v>78</v>
      </c>
      <c r="AI43491">
        <v>670</v>
      </c>
    </row>
    <row r="43492" spans="28:35" x14ac:dyDescent="0.3">
      <c r="AB43492" t="s">
        <v>2</v>
      </c>
      <c r="AC43492">
        <v>43486</v>
      </c>
      <c r="AD43492">
        <v>4</v>
      </c>
      <c r="AE43492">
        <v>-12</v>
      </c>
      <c r="AF43492">
        <v>41</v>
      </c>
      <c r="AG43492">
        <v>75</v>
      </c>
      <c r="AH43492">
        <v>73</v>
      </c>
      <c r="AI43492">
        <v>568</v>
      </c>
    </row>
    <row r="43493" spans="28:35" x14ac:dyDescent="0.3">
      <c r="AB43493" t="s">
        <v>2</v>
      </c>
      <c r="AC43493">
        <v>43487</v>
      </c>
      <c r="AD43493">
        <v>1</v>
      </c>
      <c r="AE43493">
        <v>156</v>
      </c>
      <c r="AF43493">
        <v>13</v>
      </c>
      <c r="AG43493">
        <v>16</v>
      </c>
      <c r="AH43493">
        <v>42</v>
      </c>
      <c r="AI43493">
        <v>495</v>
      </c>
    </row>
    <row r="43494" spans="28:35" x14ac:dyDescent="0.3">
      <c r="AB43494" t="s">
        <v>2</v>
      </c>
      <c r="AC43494">
        <v>43488</v>
      </c>
      <c r="AD43494">
        <v>7</v>
      </c>
      <c r="AE43494">
        <v>169</v>
      </c>
      <c r="AF43494">
        <v>74</v>
      </c>
      <c r="AG43494">
        <v>163</v>
      </c>
      <c r="AH43494">
        <v>97</v>
      </c>
      <c r="AI43494">
        <v>730</v>
      </c>
    </row>
    <row r="43495" spans="28:35" x14ac:dyDescent="0.3">
      <c r="AB43495" t="s">
        <v>2</v>
      </c>
      <c r="AC43495">
        <v>43489</v>
      </c>
      <c r="AD43495">
        <v>2</v>
      </c>
      <c r="AE43495">
        <v>-130</v>
      </c>
      <c r="AF43495">
        <v>32</v>
      </c>
      <c r="AG43495">
        <v>35</v>
      </c>
      <c r="AH43495">
        <v>63</v>
      </c>
      <c r="AI43495">
        <v>527</v>
      </c>
    </row>
    <row r="43496" spans="28:35" x14ac:dyDescent="0.3">
      <c r="AB43496" t="s">
        <v>2</v>
      </c>
      <c r="AC43496">
        <v>43490</v>
      </c>
      <c r="AD43496">
        <v>9</v>
      </c>
      <c r="AE43496">
        <v>437</v>
      </c>
      <c r="AF43496">
        <v>61</v>
      </c>
      <c r="AG43496">
        <v>166</v>
      </c>
      <c r="AH43496">
        <v>115</v>
      </c>
      <c r="AI43496">
        <v>754</v>
      </c>
    </row>
    <row r="43497" spans="28:35" x14ac:dyDescent="0.3">
      <c r="AB43497" t="s">
        <v>2</v>
      </c>
      <c r="AC43497">
        <v>43491</v>
      </c>
      <c r="AD43497">
        <v>5</v>
      </c>
      <c r="AE43497">
        <v>144</v>
      </c>
      <c r="AF43497">
        <v>23</v>
      </c>
      <c r="AG43497">
        <v>58</v>
      </c>
      <c r="AH43497">
        <v>32</v>
      </c>
      <c r="AI43497">
        <v>561</v>
      </c>
    </row>
    <row r="43498" spans="28:35" x14ac:dyDescent="0.3">
      <c r="AB43498" t="s">
        <v>2</v>
      </c>
      <c r="AC43498">
        <v>43492</v>
      </c>
      <c r="AD43498">
        <v>10</v>
      </c>
      <c r="AE43498">
        <v>619</v>
      </c>
      <c r="AF43498">
        <v>37</v>
      </c>
      <c r="AG43498">
        <v>130</v>
      </c>
      <c r="AH43498">
        <v>86</v>
      </c>
      <c r="AI43498">
        <v>737</v>
      </c>
    </row>
    <row r="43499" spans="28:35" x14ac:dyDescent="0.3">
      <c r="AB43499" t="s">
        <v>2</v>
      </c>
      <c r="AC43499">
        <v>43493</v>
      </c>
      <c r="AD43499">
        <v>9</v>
      </c>
      <c r="AE43499">
        <v>471</v>
      </c>
      <c r="AF43499">
        <v>54</v>
      </c>
      <c r="AG43499">
        <v>153</v>
      </c>
      <c r="AH43499">
        <v>106</v>
      </c>
      <c r="AI43499">
        <v>701</v>
      </c>
    </row>
    <row r="43500" spans="28:35" x14ac:dyDescent="0.3">
      <c r="AB43500" t="s">
        <v>2</v>
      </c>
      <c r="AC43500">
        <v>43494</v>
      </c>
      <c r="AD43500">
        <v>6</v>
      </c>
      <c r="AE43500">
        <v>96</v>
      </c>
      <c r="AF43500">
        <v>31</v>
      </c>
      <c r="AG43500">
        <v>80</v>
      </c>
      <c r="AH43500">
        <v>48</v>
      </c>
      <c r="AI43500">
        <v>525</v>
      </c>
    </row>
    <row r="43501" spans="28:35" x14ac:dyDescent="0.3">
      <c r="AB43501" t="s">
        <v>2</v>
      </c>
      <c r="AC43501">
        <v>43495</v>
      </c>
      <c r="AD43501">
        <v>3</v>
      </c>
      <c r="AE43501">
        <v>-176</v>
      </c>
      <c r="AF43501">
        <v>29</v>
      </c>
      <c r="AG43501">
        <v>47</v>
      </c>
      <c r="AH43501">
        <v>46</v>
      </c>
      <c r="AI43501">
        <v>429</v>
      </c>
    </row>
    <row r="43502" spans="28:35" x14ac:dyDescent="0.3">
      <c r="AB43502" t="s">
        <v>2</v>
      </c>
      <c r="AC43502">
        <v>43496</v>
      </c>
      <c r="AD43502">
        <v>3</v>
      </c>
      <c r="AE43502">
        <v>-82</v>
      </c>
      <c r="AF43502">
        <v>26</v>
      </c>
      <c r="AG43502">
        <v>43</v>
      </c>
      <c r="AH43502">
        <v>57</v>
      </c>
      <c r="AI43502">
        <v>472</v>
      </c>
    </row>
    <row r="43503" spans="28:35" x14ac:dyDescent="0.3">
      <c r="AB43503" t="s">
        <v>2</v>
      </c>
      <c r="AC43503">
        <v>43497</v>
      </c>
      <c r="AD43503">
        <v>3</v>
      </c>
      <c r="AE43503">
        <v>138</v>
      </c>
      <c r="AF43503">
        <v>19</v>
      </c>
      <c r="AG43503">
        <v>35</v>
      </c>
      <c r="AH43503">
        <v>37</v>
      </c>
      <c r="AI43503">
        <v>588</v>
      </c>
    </row>
    <row r="43504" spans="28:35" x14ac:dyDescent="0.3">
      <c r="AB43504" t="s">
        <v>2</v>
      </c>
      <c r="AC43504">
        <v>43498</v>
      </c>
      <c r="AD43504">
        <v>9</v>
      </c>
      <c r="AE43504">
        <v>578</v>
      </c>
      <c r="AF43504">
        <v>13</v>
      </c>
      <c r="AG43504">
        <v>76</v>
      </c>
      <c r="AH43504">
        <v>53</v>
      </c>
      <c r="AI43504">
        <v>793</v>
      </c>
    </row>
    <row r="43505" spans="28:35" x14ac:dyDescent="0.3">
      <c r="AB43505" t="s">
        <v>2</v>
      </c>
      <c r="AC43505">
        <v>43499</v>
      </c>
      <c r="AD43505">
        <v>6</v>
      </c>
      <c r="AE43505">
        <v>201</v>
      </c>
      <c r="AF43505">
        <v>95</v>
      </c>
      <c r="AG43505">
        <v>179</v>
      </c>
      <c r="AH43505">
        <v>129</v>
      </c>
      <c r="AI43505">
        <v>600</v>
      </c>
    </row>
    <row r="43506" spans="28:35" x14ac:dyDescent="0.3">
      <c r="AB43506" t="s">
        <v>2</v>
      </c>
      <c r="AC43506">
        <v>43500</v>
      </c>
      <c r="AD43506">
        <v>1</v>
      </c>
      <c r="AE43506">
        <v>-153</v>
      </c>
      <c r="AF43506">
        <v>19</v>
      </c>
      <c r="AG43506">
        <v>25</v>
      </c>
      <c r="AH43506">
        <v>56</v>
      </c>
      <c r="AI43506">
        <v>366</v>
      </c>
    </row>
    <row r="43507" spans="28:35" x14ac:dyDescent="0.3">
      <c r="AB43507" t="s">
        <v>2</v>
      </c>
      <c r="AC43507">
        <v>43501</v>
      </c>
      <c r="AD43507">
        <v>6</v>
      </c>
      <c r="AE43507">
        <v>117</v>
      </c>
      <c r="AF43507">
        <v>17</v>
      </c>
      <c r="AG43507">
        <v>55</v>
      </c>
      <c r="AH43507">
        <v>43</v>
      </c>
      <c r="AI43507">
        <v>509</v>
      </c>
    </row>
    <row r="43508" spans="28:35" x14ac:dyDescent="0.3">
      <c r="AB43508" t="s">
        <v>2</v>
      </c>
      <c r="AC43508">
        <v>43502</v>
      </c>
      <c r="AD43508">
        <v>4</v>
      </c>
      <c r="AE43508">
        <v>253</v>
      </c>
      <c r="AF43508">
        <v>6</v>
      </c>
      <c r="AG43508">
        <v>32</v>
      </c>
      <c r="AH43508">
        <v>31</v>
      </c>
      <c r="AI43508">
        <v>548</v>
      </c>
    </row>
    <row r="43509" spans="28:35" x14ac:dyDescent="0.3">
      <c r="AB43509" t="s">
        <v>2</v>
      </c>
      <c r="AC43509">
        <v>43503</v>
      </c>
      <c r="AD43509">
        <v>1</v>
      </c>
      <c r="AE43509">
        <v>203</v>
      </c>
      <c r="AF43509">
        <v>27</v>
      </c>
      <c r="AG43509">
        <v>30</v>
      </c>
      <c r="AH43509">
        <v>18</v>
      </c>
      <c r="AI43509">
        <v>626</v>
      </c>
    </row>
    <row r="43510" spans="28:35" x14ac:dyDescent="0.3">
      <c r="AB43510" t="s">
        <v>2</v>
      </c>
      <c r="AC43510">
        <v>43504</v>
      </c>
      <c r="AD43510">
        <v>7</v>
      </c>
      <c r="AE43510">
        <v>176</v>
      </c>
      <c r="AF43510">
        <v>31</v>
      </c>
      <c r="AG43510">
        <v>87</v>
      </c>
      <c r="AH43510">
        <v>74</v>
      </c>
      <c r="AI43510">
        <v>567</v>
      </c>
    </row>
    <row r="43511" spans="28:35" x14ac:dyDescent="0.3">
      <c r="AB43511" t="s">
        <v>2</v>
      </c>
      <c r="AC43511">
        <v>43505</v>
      </c>
      <c r="AD43511">
        <v>5</v>
      </c>
      <c r="AE43511">
        <v>220</v>
      </c>
      <c r="AF43511">
        <v>3</v>
      </c>
      <c r="AG43511">
        <v>35</v>
      </c>
      <c r="AH43511">
        <v>23</v>
      </c>
      <c r="AI43511">
        <v>669</v>
      </c>
    </row>
    <row r="43512" spans="28:35" x14ac:dyDescent="0.3">
      <c r="AB43512" t="s">
        <v>2</v>
      </c>
      <c r="AC43512">
        <v>43506</v>
      </c>
      <c r="AD43512">
        <v>2</v>
      </c>
      <c r="AE43512">
        <v>12</v>
      </c>
      <c r="AF43512">
        <v>20</v>
      </c>
      <c r="AG43512">
        <v>28</v>
      </c>
      <c r="AH43512">
        <v>42</v>
      </c>
      <c r="AI43512">
        <v>478</v>
      </c>
    </row>
    <row r="43513" spans="28:35" x14ac:dyDescent="0.3">
      <c r="AB43513" t="s">
        <v>2</v>
      </c>
      <c r="AC43513">
        <v>43507</v>
      </c>
      <c r="AD43513">
        <v>6</v>
      </c>
      <c r="AE43513">
        <v>324</v>
      </c>
      <c r="AF43513">
        <v>9</v>
      </c>
      <c r="AG43513">
        <v>45</v>
      </c>
      <c r="AH43513">
        <v>51</v>
      </c>
      <c r="AI43513">
        <v>533</v>
      </c>
    </row>
    <row r="43514" spans="28:35" x14ac:dyDescent="0.3">
      <c r="AB43514" t="s">
        <v>2</v>
      </c>
      <c r="AC43514">
        <v>43508</v>
      </c>
      <c r="AD43514">
        <v>4</v>
      </c>
      <c r="AE43514">
        <v>257</v>
      </c>
      <c r="AF43514">
        <v>97</v>
      </c>
      <c r="AG43514">
        <v>138</v>
      </c>
      <c r="AH43514">
        <v>75</v>
      </c>
      <c r="AI43514">
        <v>683</v>
      </c>
    </row>
    <row r="43515" spans="28:35" x14ac:dyDescent="0.3">
      <c r="AB43515" t="s">
        <v>2</v>
      </c>
      <c r="AC43515">
        <v>43509</v>
      </c>
      <c r="AD43515">
        <v>10</v>
      </c>
      <c r="AE43515">
        <v>639</v>
      </c>
      <c r="AF43515">
        <v>22</v>
      </c>
      <c r="AG43515">
        <v>101</v>
      </c>
      <c r="AH43515">
        <v>75</v>
      </c>
      <c r="AI43515">
        <v>673</v>
      </c>
    </row>
    <row r="43516" spans="28:35" x14ac:dyDescent="0.3">
      <c r="AB43516" t="s">
        <v>2</v>
      </c>
      <c r="AC43516">
        <v>43510</v>
      </c>
      <c r="AD43516">
        <v>1</v>
      </c>
      <c r="AE43516">
        <v>130</v>
      </c>
      <c r="AF43516">
        <v>14</v>
      </c>
      <c r="AG43516">
        <v>20</v>
      </c>
      <c r="AH43516">
        <v>18</v>
      </c>
      <c r="AI43516">
        <v>651</v>
      </c>
    </row>
    <row r="43517" spans="28:35" x14ac:dyDescent="0.3">
      <c r="AB43517" t="s">
        <v>2</v>
      </c>
      <c r="AC43517">
        <v>43511</v>
      </c>
      <c r="AD43517">
        <v>5</v>
      </c>
      <c r="AE43517">
        <v>177</v>
      </c>
      <c r="AF43517">
        <v>18</v>
      </c>
      <c r="AG43517">
        <v>52</v>
      </c>
      <c r="AH43517">
        <v>44</v>
      </c>
      <c r="AI43517">
        <v>680</v>
      </c>
    </row>
    <row r="43518" spans="28:35" x14ac:dyDescent="0.3">
      <c r="AB43518" t="s">
        <v>2</v>
      </c>
      <c r="AC43518">
        <v>43512</v>
      </c>
      <c r="AD43518">
        <v>8</v>
      </c>
      <c r="AE43518">
        <v>324</v>
      </c>
      <c r="AF43518">
        <v>5</v>
      </c>
      <c r="AG43518">
        <v>54</v>
      </c>
      <c r="AH43518">
        <v>65</v>
      </c>
      <c r="AI43518">
        <v>575</v>
      </c>
    </row>
    <row r="43519" spans="28:35" x14ac:dyDescent="0.3">
      <c r="AB43519" t="s">
        <v>2</v>
      </c>
      <c r="AC43519">
        <v>43513</v>
      </c>
      <c r="AD43519">
        <v>4</v>
      </c>
      <c r="AE43519">
        <v>-163</v>
      </c>
      <c r="AF43519">
        <v>11</v>
      </c>
      <c r="AG43519">
        <v>40</v>
      </c>
      <c r="AH43519">
        <v>44</v>
      </c>
      <c r="AI43519">
        <v>395</v>
      </c>
    </row>
    <row r="43520" spans="28:35" x14ac:dyDescent="0.3">
      <c r="AB43520" t="s">
        <v>2</v>
      </c>
      <c r="AC43520">
        <v>43514</v>
      </c>
      <c r="AD43520">
        <v>8</v>
      </c>
      <c r="AE43520">
        <v>98</v>
      </c>
      <c r="AF43520">
        <v>89</v>
      </c>
      <c r="AG43520">
        <v>196</v>
      </c>
      <c r="AH43520">
        <v>115</v>
      </c>
      <c r="AI43520">
        <v>759</v>
      </c>
    </row>
    <row r="43521" spans="28:35" x14ac:dyDescent="0.3">
      <c r="AB43521" t="s">
        <v>2</v>
      </c>
      <c r="AC43521">
        <v>43515</v>
      </c>
      <c r="AD43521">
        <v>7</v>
      </c>
      <c r="AE43521">
        <v>-60</v>
      </c>
      <c r="AF43521">
        <v>95</v>
      </c>
      <c r="AG43521">
        <v>192</v>
      </c>
      <c r="AH43521">
        <v>138</v>
      </c>
      <c r="AI43521">
        <v>634</v>
      </c>
    </row>
    <row r="43522" spans="28:35" x14ac:dyDescent="0.3">
      <c r="AB43522" t="s">
        <v>2</v>
      </c>
      <c r="AC43522">
        <v>43516</v>
      </c>
      <c r="AD43522">
        <v>6</v>
      </c>
      <c r="AE43522">
        <v>160</v>
      </c>
      <c r="AF43522">
        <v>2</v>
      </c>
      <c r="AG43522">
        <v>36</v>
      </c>
      <c r="AH43522">
        <v>44</v>
      </c>
      <c r="AI43522">
        <v>520</v>
      </c>
    </row>
    <row r="43523" spans="28:35" x14ac:dyDescent="0.3">
      <c r="AB43523" t="s">
        <v>2</v>
      </c>
      <c r="AC43523">
        <v>43517</v>
      </c>
      <c r="AD43523">
        <v>2</v>
      </c>
      <c r="AE43523">
        <v>-271</v>
      </c>
      <c r="AF43523">
        <v>13</v>
      </c>
      <c r="AG43523">
        <v>23</v>
      </c>
      <c r="AH43523">
        <v>50</v>
      </c>
      <c r="AI43523">
        <v>360</v>
      </c>
    </row>
    <row r="43524" spans="28:35" x14ac:dyDescent="0.3">
      <c r="AB43524" t="s">
        <v>2</v>
      </c>
      <c r="AC43524">
        <v>43518</v>
      </c>
      <c r="AD43524">
        <v>1</v>
      </c>
      <c r="AE43524">
        <v>-282</v>
      </c>
      <c r="AF43524">
        <v>4</v>
      </c>
      <c r="AG43524">
        <v>16</v>
      </c>
      <c r="AH43524">
        <v>34</v>
      </c>
      <c r="AI43524">
        <v>488</v>
      </c>
    </row>
    <row r="43525" spans="28:35" x14ac:dyDescent="0.3">
      <c r="AB43525" t="s">
        <v>2</v>
      </c>
      <c r="AC43525">
        <v>43519</v>
      </c>
      <c r="AD43525">
        <v>1</v>
      </c>
      <c r="AE43525">
        <v>-264</v>
      </c>
      <c r="AF43525">
        <v>90</v>
      </c>
      <c r="AG43525">
        <v>59</v>
      </c>
      <c r="AH43525">
        <v>76</v>
      </c>
      <c r="AI43525">
        <v>420</v>
      </c>
    </row>
    <row r="43526" spans="28:35" x14ac:dyDescent="0.3">
      <c r="AB43526" t="s">
        <v>2</v>
      </c>
      <c r="AC43526">
        <v>43520</v>
      </c>
      <c r="AD43526">
        <v>7</v>
      </c>
      <c r="AE43526">
        <v>-38</v>
      </c>
      <c r="AF43526">
        <v>44</v>
      </c>
      <c r="AG43526">
        <v>107</v>
      </c>
      <c r="AH43526">
        <v>102</v>
      </c>
      <c r="AI43526">
        <v>619</v>
      </c>
    </row>
    <row r="43527" spans="28:35" x14ac:dyDescent="0.3">
      <c r="AB43527" t="s">
        <v>2</v>
      </c>
      <c r="AC43527">
        <v>43521</v>
      </c>
      <c r="AD43527">
        <v>8</v>
      </c>
      <c r="AE43527">
        <v>492</v>
      </c>
      <c r="AF43527">
        <v>84</v>
      </c>
      <c r="AG43527">
        <v>199</v>
      </c>
      <c r="AH43527">
        <v>127</v>
      </c>
      <c r="AI43527">
        <v>721</v>
      </c>
    </row>
    <row r="43528" spans="28:35" x14ac:dyDescent="0.3">
      <c r="AB43528" t="s">
        <v>2</v>
      </c>
      <c r="AC43528">
        <v>43522</v>
      </c>
      <c r="AD43528">
        <v>9</v>
      </c>
      <c r="AE43528">
        <v>388</v>
      </c>
      <c r="AF43528">
        <v>79</v>
      </c>
      <c r="AG43528">
        <v>197</v>
      </c>
      <c r="AH43528">
        <v>124</v>
      </c>
      <c r="AI43528">
        <v>754</v>
      </c>
    </row>
    <row r="43529" spans="28:35" x14ac:dyDescent="0.3">
      <c r="AB43529" t="s">
        <v>2</v>
      </c>
      <c r="AC43529">
        <v>43523</v>
      </c>
      <c r="AD43529">
        <v>7</v>
      </c>
      <c r="AE43529">
        <v>417</v>
      </c>
      <c r="AF43529">
        <v>94</v>
      </c>
      <c r="AG43529">
        <v>192</v>
      </c>
      <c r="AH43529">
        <v>133</v>
      </c>
      <c r="AI43529">
        <v>761</v>
      </c>
    </row>
    <row r="43530" spans="28:35" x14ac:dyDescent="0.3">
      <c r="AB43530" t="s">
        <v>2</v>
      </c>
      <c r="AC43530">
        <v>43524</v>
      </c>
      <c r="AD43530">
        <v>9</v>
      </c>
      <c r="AE43530">
        <v>129</v>
      </c>
      <c r="AF43530">
        <v>12</v>
      </c>
      <c r="AG43530">
        <v>71</v>
      </c>
      <c r="AH43530">
        <v>62</v>
      </c>
      <c r="AI43530">
        <v>586</v>
      </c>
    </row>
    <row r="43531" spans="28:35" x14ac:dyDescent="0.3">
      <c r="AB43531" t="s">
        <v>2</v>
      </c>
      <c r="AC43531">
        <v>43525</v>
      </c>
      <c r="AD43531">
        <v>9</v>
      </c>
      <c r="AE43531">
        <v>462</v>
      </c>
      <c r="AF43531">
        <v>69</v>
      </c>
      <c r="AG43531">
        <v>180</v>
      </c>
      <c r="AH43531">
        <v>127</v>
      </c>
      <c r="AI43531">
        <v>746</v>
      </c>
    </row>
    <row r="43532" spans="28:35" x14ac:dyDescent="0.3">
      <c r="AB43532" t="s">
        <v>2</v>
      </c>
      <c r="AC43532">
        <v>43526</v>
      </c>
      <c r="AD43532">
        <v>9</v>
      </c>
      <c r="AE43532">
        <v>176</v>
      </c>
      <c r="AF43532">
        <v>98</v>
      </c>
      <c r="AG43532">
        <v>236</v>
      </c>
      <c r="AH43532">
        <v>157</v>
      </c>
      <c r="AI43532">
        <v>756</v>
      </c>
    </row>
    <row r="43533" spans="28:35" x14ac:dyDescent="0.3">
      <c r="AB43533" t="s">
        <v>2</v>
      </c>
      <c r="AC43533">
        <v>43527</v>
      </c>
      <c r="AD43533">
        <v>7</v>
      </c>
      <c r="AE43533">
        <v>320</v>
      </c>
      <c r="AF43533">
        <v>25</v>
      </c>
      <c r="AG43533">
        <v>82</v>
      </c>
      <c r="AH43533">
        <v>75</v>
      </c>
      <c r="AI43533">
        <v>617</v>
      </c>
    </row>
    <row r="43534" spans="28:35" x14ac:dyDescent="0.3">
      <c r="AB43534" t="s">
        <v>2</v>
      </c>
      <c r="AC43534">
        <v>43528</v>
      </c>
      <c r="AD43534">
        <v>7</v>
      </c>
      <c r="AE43534">
        <v>107</v>
      </c>
      <c r="AF43534">
        <v>58</v>
      </c>
      <c r="AG43534">
        <v>138</v>
      </c>
      <c r="AH43534">
        <v>90</v>
      </c>
      <c r="AI43534">
        <v>577</v>
      </c>
    </row>
    <row r="43535" spans="28:35" x14ac:dyDescent="0.3">
      <c r="AB43535" t="s">
        <v>2</v>
      </c>
      <c r="AC43535">
        <v>43529</v>
      </c>
      <c r="AD43535">
        <v>10</v>
      </c>
      <c r="AE43535">
        <v>423</v>
      </c>
      <c r="AF43535">
        <v>57</v>
      </c>
      <c r="AG43535">
        <v>177</v>
      </c>
      <c r="AH43535">
        <v>88</v>
      </c>
      <c r="AI43535">
        <v>748</v>
      </c>
    </row>
    <row r="43536" spans="28:35" x14ac:dyDescent="0.3">
      <c r="AB43536" t="s">
        <v>2</v>
      </c>
      <c r="AC43536">
        <v>43530</v>
      </c>
      <c r="AD43536">
        <v>1</v>
      </c>
      <c r="AE43536">
        <v>44</v>
      </c>
      <c r="AF43536">
        <v>0</v>
      </c>
      <c r="AG43536">
        <v>15</v>
      </c>
      <c r="AH43536">
        <v>35</v>
      </c>
      <c r="AI43536">
        <v>526</v>
      </c>
    </row>
    <row r="43537" spans="28:35" x14ac:dyDescent="0.3">
      <c r="AB43537" t="s">
        <v>2</v>
      </c>
      <c r="AC43537">
        <v>43531</v>
      </c>
      <c r="AD43537">
        <v>4</v>
      </c>
      <c r="AE43537">
        <v>-148</v>
      </c>
      <c r="AF43537">
        <v>43</v>
      </c>
      <c r="AG43537">
        <v>71</v>
      </c>
      <c r="AH43537">
        <v>85</v>
      </c>
      <c r="AI43537">
        <v>441</v>
      </c>
    </row>
    <row r="43538" spans="28:35" x14ac:dyDescent="0.3">
      <c r="AB43538" t="s">
        <v>2</v>
      </c>
      <c r="AC43538">
        <v>43532</v>
      </c>
      <c r="AD43538">
        <v>3</v>
      </c>
      <c r="AE43538">
        <v>44</v>
      </c>
      <c r="AF43538">
        <v>37</v>
      </c>
      <c r="AG43538">
        <v>51</v>
      </c>
      <c r="AH43538">
        <v>51</v>
      </c>
      <c r="AI43538">
        <v>508</v>
      </c>
    </row>
    <row r="43539" spans="28:35" x14ac:dyDescent="0.3">
      <c r="AB43539" t="s">
        <v>2</v>
      </c>
      <c r="AC43539">
        <v>43533</v>
      </c>
      <c r="AD43539">
        <v>7</v>
      </c>
      <c r="AE43539">
        <v>305</v>
      </c>
      <c r="AF43539">
        <v>14</v>
      </c>
      <c r="AG43539">
        <v>61</v>
      </c>
      <c r="AH43539">
        <v>42</v>
      </c>
      <c r="AI43539">
        <v>671</v>
      </c>
    </row>
    <row r="43540" spans="28:35" x14ac:dyDescent="0.3">
      <c r="AB43540" t="s">
        <v>2</v>
      </c>
      <c r="AC43540">
        <v>43534</v>
      </c>
      <c r="AD43540">
        <v>6</v>
      </c>
      <c r="AE43540">
        <v>-119</v>
      </c>
      <c r="AF43540">
        <v>16</v>
      </c>
      <c r="AG43540">
        <v>55</v>
      </c>
      <c r="AH43540">
        <v>51</v>
      </c>
      <c r="AI43540">
        <v>470</v>
      </c>
    </row>
    <row r="43541" spans="28:35" x14ac:dyDescent="0.3">
      <c r="AB43541" t="s">
        <v>2</v>
      </c>
      <c r="AC43541">
        <v>43535</v>
      </c>
      <c r="AD43541">
        <v>6</v>
      </c>
      <c r="AE43541">
        <v>139</v>
      </c>
      <c r="AF43541">
        <v>92</v>
      </c>
      <c r="AG43541">
        <v>160</v>
      </c>
      <c r="AH43541">
        <v>108</v>
      </c>
      <c r="AI43541">
        <v>620</v>
      </c>
    </row>
    <row r="43542" spans="28:35" x14ac:dyDescent="0.3">
      <c r="AB43542" t="s">
        <v>2</v>
      </c>
      <c r="AC43542">
        <v>43536</v>
      </c>
      <c r="AD43542">
        <v>4</v>
      </c>
      <c r="AE43542">
        <v>-137</v>
      </c>
      <c r="AF43542">
        <v>84</v>
      </c>
      <c r="AG43542">
        <v>120</v>
      </c>
      <c r="AH43542">
        <v>85</v>
      </c>
      <c r="AI43542">
        <v>614</v>
      </c>
    </row>
    <row r="43543" spans="28:35" x14ac:dyDescent="0.3">
      <c r="AB43543" t="s">
        <v>2</v>
      </c>
      <c r="AC43543">
        <v>43537</v>
      </c>
      <c r="AD43543">
        <v>9</v>
      </c>
      <c r="AE43543">
        <v>367</v>
      </c>
      <c r="AF43543">
        <v>9</v>
      </c>
      <c r="AG43543">
        <v>65</v>
      </c>
      <c r="AH43543">
        <v>65</v>
      </c>
      <c r="AI43543">
        <v>716</v>
      </c>
    </row>
    <row r="43544" spans="28:35" x14ac:dyDescent="0.3">
      <c r="AB43544" t="s">
        <v>2</v>
      </c>
      <c r="AC43544">
        <v>43538</v>
      </c>
      <c r="AD43544">
        <v>6</v>
      </c>
      <c r="AE43544">
        <v>76</v>
      </c>
      <c r="AF43544">
        <v>27</v>
      </c>
      <c r="AG43544">
        <v>69</v>
      </c>
      <c r="AH43544">
        <v>61</v>
      </c>
      <c r="AI43544">
        <v>569</v>
      </c>
    </row>
    <row r="43545" spans="28:35" x14ac:dyDescent="0.3">
      <c r="AB43545" t="s">
        <v>2</v>
      </c>
      <c r="AC43545">
        <v>43539</v>
      </c>
      <c r="AD43545">
        <v>6</v>
      </c>
      <c r="AE43545">
        <v>270</v>
      </c>
      <c r="AF43545">
        <v>30</v>
      </c>
      <c r="AG43545">
        <v>74</v>
      </c>
      <c r="AH43545">
        <v>69</v>
      </c>
      <c r="AI43545">
        <v>658</v>
      </c>
    </row>
    <row r="43546" spans="28:35" x14ac:dyDescent="0.3">
      <c r="AB43546" t="s">
        <v>2</v>
      </c>
      <c r="AC43546">
        <v>43540</v>
      </c>
      <c r="AD43546">
        <v>6</v>
      </c>
      <c r="AE43546">
        <v>90</v>
      </c>
      <c r="AF43546">
        <v>56</v>
      </c>
      <c r="AG43546">
        <v>112</v>
      </c>
      <c r="AH43546">
        <v>83</v>
      </c>
      <c r="AI43546">
        <v>704</v>
      </c>
    </row>
    <row r="43547" spans="28:35" x14ac:dyDescent="0.3">
      <c r="AB43547" t="s">
        <v>2</v>
      </c>
      <c r="AC43547">
        <v>43541</v>
      </c>
      <c r="AD43547">
        <v>1</v>
      </c>
      <c r="AE43547">
        <v>-276</v>
      </c>
      <c r="AF43547">
        <v>28</v>
      </c>
      <c r="AG43547">
        <v>24</v>
      </c>
      <c r="AH43547">
        <v>42</v>
      </c>
      <c r="AI43547">
        <v>360</v>
      </c>
    </row>
    <row r="43548" spans="28:35" x14ac:dyDescent="0.3">
      <c r="AB43548" t="s">
        <v>2</v>
      </c>
      <c r="AC43548">
        <v>43542</v>
      </c>
      <c r="AD43548">
        <v>3</v>
      </c>
      <c r="AE43548">
        <v>-245</v>
      </c>
      <c r="AF43548">
        <v>28</v>
      </c>
      <c r="AG43548">
        <v>42</v>
      </c>
      <c r="AH43548">
        <v>39</v>
      </c>
      <c r="AI43548">
        <v>575</v>
      </c>
    </row>
    <row r="43549" spans="28:35" x14ac:dyDescent="0.3">
      <c r="AB43549" t="s">
        <v>2</v>
      </c>
      <c r="AC43549">
        <v>43543</v>
      </c>
      <c r="AD43549">
        <v>10</v>
      </c>
      <c r="AE43549">
        <v>417</v>
      </c>
      <c r="AF43549">
        <v>41</v>
      </c>
      <c r="AG43549">
        <v>140</v>
      </c>
      <c r="AH43549">
        <v>70</v>
      </c>
      <c r="AI43549">
        <v>839</v>
      </c>
    </row>
    <row r="43550" spans="28:35" x14ac:dyDescent="0.3">
      <c r="AB43550" t="s">
        <v>2</v>
      </c>
      <c r="AC43550">
        <v>43544</v>
      </c>
      <c r="AD43550">
        <v>2</v>
      </c>
      <c r="AE43550">
        <v>110</v>
      </c>
      <c r="AF43550">
        <v>34</v>
      </c>
      <c r="AG43550">
        <v>40</v>
      </c>
      <c r="AH43550">
        <v>56</v>
      </c>
      <c r="AI43550">
        <v>599</v>
      </c>
    </row>
    <row r="43551" spans="28:35" x14ac:dyDescent="0.3">
      <c r="AB43551" t="s">
        <v>2</v>
      </c>
      <c r="AC43551">
        <v>43545</v>
      </c>
      <c r="AD43551">
        <v>8</v>
      </c>
      <c r="AE43551">
        <v>135</v>
      </c>
      <c r="AF43551">
        <v>78</v>
      </c>
      <c r="AG43551">
        <v>173</v>
      </c>
      <c r="AH43551">
        <v>119</v>
      </c>
      <c r="AI43551">
        <v>752</v>
      </c>
    </row>
    <row r="43552" spans="28:35" x14ac:dyDescent="0.3">
      <c r="AB43552" t="s">
        <v>2</v>
      </c>
      <c r="AC43552">
        <v>43546</v>
      </c>
      <c r="AD43552">
        <v>8</v>
      </c>
      <c r="AE43552">
        <v>150</v>
      </c>
      <c r="AF43552">
        <v>2</v>
      </c>
      <c r="AG43552">
        <v>47</v>
      </c>
      <c r="AH43552">
        <v>27</v>
      </c>
      <c r="AI43552">
        <v>598</v>
      </c>
    </row>
    <row r="43553" spans="28:35" x14ac:dyDescent="0.3">
      <c r="AB43553" t="s">
        <v>2</v>
      </c>
      <c r="AC43553">
        <v>43547</v>
      </c>
      <c r="AD43553">
        <v>10</v>
      </c>
      <c r="AE43553">
        <v>502</v>
      </c>
      <c r="AF43553">
        <v>21</v>
      </c>
      <c r="AG43553">
        <v>96</v>
      </c>
      <c r="AH43553">
        <v>48</v>
      </c>
      <c r="AI43553">
        <v>750</v>
      </c>
    </row>
    <row r="43554" spans="28:35" x14ac:dyDescent="0.3">
      <c r="AB43554" t="s">
        <v>2</v>
      </c>
      <c r="AC43554">
        <v>43548</v>
      </c>
      <c r="AD43554">
        <v>5</v>
      </c>
      <c r="AE43554">
        <v>16</v>
      </c>
      <c r="AF43554">
        <v>16</v>
      </c>
      <c r="AG43554">
        <v>49</v>
      </c>
      <c r="AH43554">
        <v>51</v>
      </c>
      <c r="AI43554">
        <v>505</v>
      </c>
    </row>
    <row r="43555" spans="28:35" x14ac:dyDescent="0.3">
      <c r="AB43555" t="s">
        <v>2</v>
      </c>
      <c r="AC43555">
        <v>43549</v>
      </c>
      <c r="AD43555">
        <v>9</v>
      </c>
      <c r="AE43555">
        <v>550</v>
      </c>
      <c r="AF43555">
        <v>82</v>
      </c>
      <c r="AG43555">
        <v>215</v>
      </c>
      <c r="AH43555">
        <v>143</v>
      </c>
      <c r="AI43555">
        <v>723</v>
      </c>
    </row>
    <row r="43556" spans="28:35" x14ac:dyDescent="0.3">
      <c r="AB43556" t="s">
        <v>2</v>
      </c>
      <c r="AC43556">
        <v>43550</v>
      </c>
      <c r="AD43556">
        <v>9</v>
      </c>
      <c r="AE43556">
        <v>167</v>
      </c>
      <c r="AF43556">
        <v>3</v>
      </c>
      <c r="AG43556">
        <v>53</v>
      </c>
      <c r="AH43556">
        <v>50</v>
      </c>
      <c r="AI43556">
        <v>563</v>
      </c>
    </row>
    <row r="43557" spans="28:35" x14ac:dyDescent="0.3">
      <c r="AB43557" t="s">
        <v>2</v>
      </c>
      <c r="AC43557">
        <v>43551</v>
      </c>
      <c r="AD43557">
        <v>5</v>
      </c>
      <c r="AE43557">
        <v>-31</v>
      </c>
      <c r="AF43557">
        <v>2</v>
      </c>
      <c r="AG43557">
        <v>33</v>
      </c>
      <c r="AH43557">
        <v>44</v>
      </c>
      <c r="AI43557">
        <v>585</v>
      </c>
    </row>
    <row r="43558" spans="28:35" x14ac:dyDescent="0.3">
      <c r="AB43558" t="s">
        <v>2</v>
      </c>
      <c r="AC43558">
        <v>43552</v>
      </c>
      <c r="AD43558">
        <v>1</v>
      </c>
      <c r="AE43558">
        <v>-133</v>
      </c>
      <c r="AF43558">
        <v>34</v>
      </c>
      <c r="AG43558">
        <v>30</v>
      </c>
      <c r="AH43558">
        <v>29</v>
      </c>
      <c r="AI43558">
        <v>558</v>
      </c>
    </row>
    <row r="43559" spans="28:35" x14ac:dyDescent="0.3">
      <c r="AB43559" t="s">
        <v>2</v>
      </c>
      <c r="AC43559">
        <v>43553</v>
      </c>
      <c r="AD43559">
        <v>10</v>
      </c>
      <c r="AE43559">
        <v>482</v>
      </c>
      <c r="AF43559">
        <v>23</v>
      </c>
      <c r="AG43559">
        <v>105</v>
      </c>
      <c r="AH43559">
        <v>69</v>
      </c>
      <c r="AI43559">
        <v>627</v>
      </c>
    </row>
    <row r="43560" spans="28:35" x14ac:dyDescent="0.3">
      <c r="AB43560" t="s">
        <v>2</v>
      </c>
      <c r="AC43560">
        <v>43554</v>
      </c>
      <c r="AD43560">
        <v>4</v>
      </c>
      <c r="AE43560">
        <v>128</v>
      </c>
      <c r="AF43560">
        <v>38</v>
      </c>
      <c r="AG43560">
        <v>69</v>
      </c>
      <c r="AH43560">
        <v>73</v>
      </c>
      <c r="AI43560">
        <v>647</v>
      </c>
    </row>
    <row r="43561" spans="28:35" x14ac:dyDescent="0.3">
      <c r="AB43561" t="s">
        <v>2</v>
      </c>
      <c r="AC43561">
        <v>43555</v>
      </c>
      <c r="AD43561">
        <v>2</v>
      </c>
      <c r="AE43561">
        <v>166</v>
      </c>
      <c r="AF43561">
        <v>28</v>
      </c>
      <c r="AG43561">
        <v>37</v>
      </c>
      <c r="AH43561">
        <v>39</v>
      </c>
      <c r="AI43561">
        <v>586</v>
      </c>
    </row>
    <row r="43562" spans="28:35" x14ac:dyDescent="0.3">
      <c r="AB43562" t="s">
        <v>2</v>
      </c>
      <c r="AC43562">
        <v>43556</v>
      </c>
      <c r="AD43562">
        <v>9</v>
      </c>
      <c r="AE43562">
        <v>234</v>
      </c>
      <c r="AF43562">
        <v>25</v>
      </c>
      <c r="AG43562">
        <v>95</v>
      </c>
      <c r="AH43562">
        <v>80</v>
      </c>
      <c r="AI43562">
        <v>582</v>
      </c>
    </row>
    <row r="43563" spans="28:35" x14ac:dyDescent="0.3">
      <c r="AB43563" t="s">
        <v>2</v>
      </c>
      <c r="AC43563">
        <v>43557</v>
      </c>
      <c r="AD43563">
        <v>10</v>
      </c>
      <c r="AE43563">
        <v>549</v>
      </c>
      <c r="AF43563">
        <v>17</v>
      </c>
      <c r="AG43563">
        <v>85</v>
      </c>
      <c r="AH43563">
        <v>78</v>
      </c>
      <c r="AI43563">
        <v>782</v>
      </c>
    </row>
    <row r="43564" spans="28:35" x14ac:dyDescent="0.3">
      <c r="AB43564" t="s">
        <v>2</v>
      </c>
      <c r="AC43564">
        <v>43558</v>
      </c>
      <c r="AD43564">
        <v>4</v>
      </c>
      <c r="AE43564">
        <v>-198</v>
      </c>
      <c r="AF43564">
        <v>41</v>
      </c>
      <c r="AG43564">
        <v>68</v>
      </c>
      <c r="AH43564">
        <v>48</v>
      </c>
      <c r="AI43564">
        <v>489</v>
      </c>
    </row>
    <row r="43565" spans="28:35" x14ac:dyDescent="0.3">
      <c r="AB43565" t="s">
        <v>2</v>
      </c>
      <c r="AC43565">
        <v>43559</v>
      </c>
      <c r="AD43565">
        <v>5</v>
      </c>
      <c r="AE43565">
        <v>-11</v>
      </c>
      <c r="AF43565">
        <v>22</v>
      </c>
      <c r="AG43565">
        <v>55</v>
      </c>
      <c r="AH43565">
        <v>39</v>
      </c>
      <c r="AI43565">
        <v>652</v>
      </c>
    </row>
    <row r="43566" spans="28:35" x14ac:dyDescent="0.3">
      <c r="AB43566" t="s">
        <v>2</v>
      </c>
      <c r="AC43566">
        <v>43560</v>
      </c>
      <c r="AD43566">
        <v>4</v>
      </c>
      <c r="AE43566">
        <v>18</v>
      </c>
      <c r="AF43566">
        <v>83</v>
      </c>
      <c r="AG43566">
        <v>113</v>
      </c>
      <c r="AH43566">
        <v>84</v>
      </c>
      <c r="AI43566">
        <v>678</v>
      </c>
    </row>
    <row r="43567" spans="28:35" x14ac:dyDescent="0.3">
      <c r="AB43567" t="s">
        <v>2</v>
      </c>
      <c r="AC43567">
        <v>43561</v>
      </c>
      <c r="AD43567">
        <v>6</v>
      </c>
      <c r="AE43567">
        <v>285</v>
      </c>
      <c r="AF43567">
        <v>35</v>
      </c>
      <c r="AG43567">
        <v>85</v>
      </c>
      <c r="AH43567">
        <v>61</v>
      </c>
      <c r="AI43567">
        <v>720</v>
      </c>
    </row>
    <row r="43568" spans="28:35" x14ac:dyDescent="0.3">
      <c r="AB43568" t="s">
        <v>2</v>
      </c>
      <c r="AC43568">
        <v>43562</v>
      </c>
      <c r="AD43568">
        <v>3</v>
      </c>
      <c r="AE43568">
        <v>32</v>
      </c>
      <c r="AF43568">
        <v>38</v>
      </c>
      <c r="AG43568">
        <v>55</v>
      </c>
      <c r="AH43568">
        <v>51</v>
      </c>
      <c r="AI43568">
        <v>628</v>
      </c>
    </row>
    <row r="43569" spans="28:35" x14ac:dyDescent="0.3">
      <c r="AB43569" t="s">
        <v>2</v>
      </c>
      <c r="AC43569">
        <v>43563</v>
      </c>
      <c r="AD43569">
        <v>2</v>
      </c>
      <c r="AE43569">
        <v>-137</v>
      </c>
      <c r="AF43569">
        <v>27</v>
      </c>
      <c r="AG43569">
        <v>34</v>
      </c>
      <c r="AH43569">
        <v>39</v>
      </c>
      <c r="AI43569">
        <v>589</v>
      </c>
    </row>
    <row r="43570" spans="28:35" x14ac:dyDescent="0.3">
      <c r="AB43570" t="s">
        <v>2</v>
      </c>
      <c r="AC43570">
        <v>43564</v>
      </c>
      <c r="AD43570">
        <v>8</v>
      </c>
      <c r="AE43570">
        <v>279</v>
      </c>
      <c r="AF43570">
        <v>58</v>
      </c>
      <c r="AG43570">
        <v>146</v>
      </c>
      <c r="AH43570">
        <v>77</v>
      </c>
      <c r="AI43570">
        <v>807</v>
      </c>
    </row>
    <row r="43571" spans="28:35" x14ac:dyDescent="0.3">
      <c r="AB43571" t="s">
        <v>2</v>
      </c>
      <c r="AC43571">
        <v>43565</v>
      </c>
      <c r="AD43571">
        <v>7</v>
      </c>
      <c r="AE43571">
        <v>168</v>
      </c>
      <c r="AF43571">
        <v>70</v>
      </c>
      <c r="AG43571">
        <v>157</v>
      </c>
      <c r="AH43571">
        <v>89</v>
      </c>
      <c r="AI43571">
        <v>767</v>
      </c>
    </row>
    <row r="43572" spans="28:35" x14ac:dyDescent="0.3">
      <c r="AB43572" t="s">
        <v>2</v>
      </c>
      <c r="AC43572">
        <v>43566</v>
      </c>
      <c r="AD43572">
        <v>9</v>
      </c>
      <c r="AE43572">
        <v>240</v>
      </c>
      <c r="AF43572">
        <v>64</v>
      </c>
      <c r="AG43572">
        <v>180</v>
      </c>
      <c r="AH43572">
        <v>116</v>
      </c>
      <c r="AI43572">
        <v>650</v>
      </c>
    </row>
    <row r="43573" spans="28:35" x14ac:dyDescent="0.3">
      <c r="AB43573" t="s">
        <v>2</v>
      </c>
      <c r="AC43573">
        <v>43567</v>
      </c>
      <c r="AD43573">
        <v>3</v>
      </c>
      <c r="AE43573">
        <v>175</v>
      </c>
      <c r="AF43573">
        <v>41</v>
      </c>
      <c r="AG43573">
        <v>60</v>
      </c>
      <c r="AH43573">
        <v>59</v>
      </c>
      <c r="AI43573">
        <v>614</v>
      </c>
    </row>
    <row r="43574" spans="28:35" x14ac:dyDescent="0.3">
      <c r="AB43574" t="s">
        <v>2</v>
      </c>
      <c r="AC43574">
        <v>43568</v>
      </c>
      <c r="AD43574">
        <v>8</v>
      </c>
      <c r="AE43574">
        <v>35</v>
      </c>
      <c r="AF43574">
        <v>12</v>
      </c>
      <c r="AG43574">
        <v>67</v>
      </c>
      <c r="AH43574">
        <v>43</v>
      </c>
      <c r="AI43574">
        <v>608</v>
      </c>
    </row>
    <row r="43575" spans="28:35" x14ac:dyDescent="0.3">
      <c r="AB43575" t="s">
        <v>2</v>
      </c>
      <c r="AC43575">
        <v>43569</v>
      </c>
      <c r="AD43575">
        <v>3</v>
      </c>
      <c r="AE43575">
        <v>-75</v>
      </c>
      <c r="AF43575">
        <v>11</v>
      </c>
      <c r="AG43575">
        <v>33</v>
      </c>
      <c r="AH43575">
        <v>35</v>
      </c>
      <c r="AI43575">
        <v>453</v>
      </c>
    </row>
    <row r="43576" spans="28:35" x14ac:dyDescent="0.3">
      <c r="AB43576" t="s">
        <v>2</v>
      </c>
      <c r="AC43576">
        <v>43570</v>
      </c>
      <c r="AD43576">
        <v>7</v>
      </c>
      <c r="AE43576">
        <v>320</v>
      </c>
      <c r="AF43576">
        <v>49</v>
      </c>
      <c r="AG43576">
        <v>113</v>
      </c>
      <c r="AH43576">
        <v>75</v>
      </c>
      <c r="AI43576">
        <v>730</v>
      </c>
    </row>
    <row r="43577" spans="28:35" x14ac:dyDescent="0.3">
      <c r="AB43577" t="s">
        <v>2</v>
      </c>
      <c r="AC43577">
        <v>43571</v>
      </c>
      <c r="AD43577">
        <v>4</v>
      </c>
      <c r="AE43577">
        <v>-9</v>
      </c>
      <c r="AF43577">
        <v>32</v>
      </c>
      <c r="AG43577">
        <v>62</v>
      </c>
      <c r="AH43577">
        <v>69</v>
      </c>
      <c r="AI43577">
        <v>465</v>
      </c>
    </row>
    <row r="43578" spans="28:35" x14ac:dyDescent="0.3">
      <c r="AB43578" t="s">
        <v>2</v>
      </c>
      <c r="AC43578">
        <v>43572</v>
      </c>
      <c r="AD43578">
        <v>3</v>
      </c>
      <c r="AE43578">
        <v>213</v>
      </c>
      <c r="AF43578">
        <v>98</v>
      </c>
      <c r="AG43578">
        <v>102</v>
      </c>
      <c r="AH43578">
        <v>58</v>
      </c>
      <c r="AI43578">
        <v>571</v>
      </c>
    </row>
    <row r="43579" spans="28:35" x14ac:dyDescent="0.3">
      <c r="AB43579" t="s">
        <v>2</v>
      </c>
      <c r="AC43579">
        <v>43573</v>
      </c>
      <c r="AD43579">
        <v>10</v>
      </c>
      <c r="AE43579">
        <v>455</v>
      </c>
      <c r="AF43579">
        <v>18</v>
      </c>
      <c r="AG43579">
        <v>91</v>
      </c>
      <c r="AH43579">
        <v>49</v>
      </c>
      <c r="AI43579">
        <v>661</v>
      </c>
    </row>
    <row r="43580" spans="28:35" x14ac:dyDescent="0.3">
      <c r="AB43580" t="s">
        <v>2</v>
      </c>
      <c r="AC43580">
        <v>43574</v>
      </c>
      <c r="AD43580">
        <v>7</v>
      </c>
      <c r="AE43580">
        <v>62</v>
      </c>
      <c r="AF43580">
        <v>80</v>
      </c>
      <c r="AG43580">
        <v>164</v>
      </c>
      <c r="AH43580">
        <v>83</v>
      </c>
      <c r="AI43580">
        <v>740</v>
      </c>
    </row>
    <row r="43581" spans="28:35" x14ac:dyDescent="0.3">
      <c r="AB43581" t="s">
        <v>2</v>
      </c>
      <c r="AC43581">
        <v>43575</v>
      </c>
      <c r="AD43581">
        <v>3</v>
      </c>
      <c r="AE43581">
        <v>-217</v>
      </c>
      <c r="AF43581">
        <v>77</v>
      </c>
      <c r="AG43581">
        <v>87</v>
      </c>
      <c r="AH43581">
        <v>75</v>
      </c>
      <c r="AI43581">
        <v>414</v>
      </c>
    </row>
    <row r="43582" spans="28:35" x14ac:dyDescent="0.3">
      <c r="AB43582" t="s">
        <v>2</v>
      </c>
      <c r="AC43582">
        <v>43576</v>
      </c>
      <c r="AD43582">
        <v>4</v>
      </c>
      <c r="AE43582">
        <v>-188</v>
      </c>
      <c r="AF43582">
        <v>13</v>
      </c>
      <c r="AG43582">
        <v>41</v>
      </c>
      <c r="AH43582">
        <v>64</v>
      </c>
      <c r="AI43582">
        <v>513</v>
      </c>
    </row>
    <row r="43583" spans="28:35" x14ac:dyDescent="0.3">
      <c r="AB43583" t="s">
        <v>2</v>
      </c>
      <c r="AC43583">
        <v>43577</v>
      </c>
      <c r="AD43583">
        <v>2</v>
      </c>
      <c r="AE43583">
        <v>18</v>
      </c>
      <c r="AF43583">
        <v>25</v>
      </c>
      <c r="AG43583">
        <v>34</v>
      </c>
      <c r="AH43583">
        <v>52</v>
      </c>
      <c r="AI43583">
        <v>585</v>
      </c>
    </row>
    <row r="43584" spans="28:35" x14ac:dyDescent="0.3">
      <c r="AB43584" t="s">
        <v>2</v>
      </c>
      <c r="AC43584">
        <v>43578</v>
      </c>
      <c r="AD43584">
        <v>4</v>
      </c>
      <c r="AE43584">
        <v>134</v>
      </c>
      <c r="AF43584">
        <v>2</v>
      </c>
      <c r="AG43584">
        <v>27</v>
      </c>
      <c r="AH43584">
        <v>16</v>
      </c>
      <c r="AI43584">
        <v>563</v>
      </c>
    </row>
    <row r="43585" spans="28:35" x14ac:dyDescent="0.3">
      <c r="AB43585" t="s">
        <v>2</v>
      </c>
      <c r="AC43585">
        <v>43579</v>
      </c>
      <c r="AD43585">
        <v>9</v>
      </c>
      <c r="AE43585">
        <v>189</v>
      </c>
      <c r="AF43585">
        <v>62</v>
      </c>
      <c r="AG43585">
        <v>168</v>
      </c>
      <c r="AH43585">
        <v>100</v>
      </c>
      <c r="AI43585">
        <v>784</v>
      </c>
    </row>
    <row r="43586" spans="28:35" x14ac:dyDescent="0.3">
      <c r="AB43586" t="s">
        <v>2</v>
      </c>
      <c r="AC43586">
        <v>43580</v>
      </c>
      <c r="AD43586">
        <v>9</v>
      </c>
      <c r="AE43586">
        <v>512</v>
      </c>
      <c r="AF43586">
        <v>51</v>
      </c>
      <c r="AG43586">
        <v>147</v>
      </c>
      <c r="AH43586">
        <v>90</v>
      </c>
      <c r="AI43586">
        <v>670</v>
      </c>
    </row>
    <row r="43587" spans="28:35" x14ac:dyDescent="0.3">
      <c r="AB43587" t="s">
        <v>2</v>
      </c>
      <c r="AC43587">
        <v>43581</v>
      </c>
      <c r="AD43587">
        <v>3</v>
      </c>
      <c r="AE43587">
        <v>-185</v>
      </c>
      <c r="AF43587">
        <v>13</v>
      </c>
      <c r="AG43587">
        <v>31</v>
      </c>
      <c r="AH43587">
        <v>36</v>
      </c>
      <c r="AI43587">
        <v>541</v>
      </c>
    </row>
    <row r="43588" spans="28:35" x14ac:dyDescent="0.3">
      <c r="AB43588" t="s">
        <v>2</v>
      </c>
      <c r="AC43588">
        <v>43582</v>
      </c>
      <c r="AD43588">
        <v>9</v>
      </c>
      <c r="AE43588">
        <v>71</v>
      </c>
      <c r="AF43588">
        <v>17</v>
      </c>
      <c r="AG43588">
        <v>79</v>
      </c>
      <c r="AH43588">
        <v>65</v>
      </c>
      <c r="AI43588">
        <v>663</v>
      </c>
    </row>
    <row r="43589" spans="28:35" x14ac:dyDescent="0.3">
      <c r="AB43589" t="s">
        <v>2</v>
      </c>
      <c r="AC43589">
        <v>43583</v>
      </c>
      <c r="AD43589">
        <v>8</v>
      </c>
      <c r="AE43589">
        <v>291</v>
      </c>
      <c r="AF43589">
        <v>37</v>
      </c>
      <c r="AG43589">
        <v>108</v>
      </c>
      <c r="AH43589">
        <v>74</v>
      </c>
      <c r="AI43589">
        <v>650</v>
      </c>
    </row>
    <row r="43590" spans="28:35" x14ac:dyDescent="0.3">
      <c r="AB43590" t="s">
        <v>2</v>
      </c>
      <c r="AC43590">
        <v>43584</v>
      </c>
      <c r="AD43590">
        <v>6</v>
      </c>
      <c r="AE43590">
        <v>58</v>
      </c>
      <c r="AF43590">
        <v>93</v>
      </c>
      <c r="AG43590">
        <v>161</v>
      </c>
      <c r="AH43590">
        <v>107</v>
      </c>
      <c r="AI43590">
        <v>557</v>
      </c>
    </row>
    <row r="43591" spans="28:35" x14ac:dyDescent="0.3">
      <c r="AB43591" t="s">
        <v>2</v>
      </c>
      <c r="AC43591">
        <v>43585</v>
      </c>
      <c r="AD43591">
        <v>8</v>
      </c>
      <c r="AE43591">
        <v>417</v>
      </c>
      <c r="AF43591">
        <v>64</v>
      </c>
      <c r="AG43591">
        <v>161</v>
      </c>
      <c r="AH43591">
        <v>100</v>
      </c>
      <c r="AI43591">
        <v>762</v>
      </c>
    </row>
    <row r="43592" spans="28:35" x14ac:dyDescent="0.3">
      <c r="AB43592" t="s">
        <v>2</v>
      </c>
      <c r="AC43592">
        <v>43586</v>
      </c>
      <c r="AD43592">
        <v>7</v>
      </c>
      <c r="AE43592">
        <v>6</v>
      </c>
      <c r="AF43592">
        <v>87</v>
      </c>
      <c r="AG43592">
        <v>187</v>
      </c>
      <c r="AH43592">
        <v>116</v>
      </c>
      <c r="AI43592">
        <v>548</v>
      </c>
    </row>
    <row r="43593" spans="28:35" x14ac:dyDescent="0.3">
      <c r="AB43593" t="s">
        <v>2</v>
      </c>
      <c r="AC43593">
        <v>43587</v>
      </c>
      <c r="AD43593">
        <v>2</v>
      </c>
      <c r="AE43593">
        <v>-91</v>
      </c>
      <c r="AF43593">
        <v>96</v>
      </c>
      <c r="AG43593">
        <v>92</v>
      </c>
      <c r="AH43593">
        <v>78</v>
      </c>
      <c r="AI43593">
        <v>579</v>
      </c>
    </row>
    <row r="43594" spans="28:35" x14ac:dyDescent="0.3">
      <c r="AB43594" t="s">
        <v>2</v>
      </c>
      <c r="AC43594">
        <v>43588</v>
      </c>
      <c r="AD43594">
        <v>6</v>
      </c>
      <c r="AE43594">
        <v>235</v>
      </c>
      <c r="AF43594">
        <v>98</v>
      </c>
      <c r="AG43594">
        <v>179</v>
      </c>
      <c r="AH43594">
        <v>89</v>
      </c>
      <c r="AI43594">
        <v>771</v>
      </c>
    </row>
    <row r="43595" spans="28:35" x14ac:dyDescent="0.3">
      <c r="AB43595" t="s">
        <v>2</v>
      </c>
      <c r="AC43595">
        <v>43589</v>
      </c>
      <c r="AD43595">
        <v>1</v>
      </c>
      <c r="AE43595">
        <v>-97</v>
      </c>
      <c r="AF43595">
        <v>34</v>
      </c>
      <c r="AG43595">
        <v>29</v>
      </c>
      <c r="AH43595">
        <v>31</v>
      </c>
      <c r="AI43595">
        <v>497</v>
      </c>
    </row>
    <row r="43596" spans="28:35" x14ac:dyDescent="0.3">
      <c r="AB43596" t="s">
        <v>2</v>
      </c>
      <c r="AC43596">
        <v>43590</v>
      </c>
      <c r="AD43596">
        <v>1</v>
      </c>
      <c r="AE43596">
        <v>-118</v>
      </c>
      <c r="AF43596">
        <v>27</v>
      </c>
      <c r="AG43596">
        <v>23</v>
      </c>
      <c r="AH43596">
        <v>25</v>
      </c>
      <c r="AI43596">
        <v>513</v>
      </c>
    </row>
    <row r="43597" spans="28:35" x14ac:dyDescent="0.3">
      <c r="AB43597" t="s">
        <v>2</v>
      </c>
      <c r="AC43597">
        <v>43591</v>
      </c>
      <c r="AD43597">
        <v>5</v>
      </c>
      <c r="AE43597">
        <v>258</v>
      </c>
      <c r="AF43597">
        <v>17</v>
      </c>
      <c r="AG43597">
        <v>48</v>
      </c>
      <c r="AH43597">
        <v>34</v>
      </c>
      <c r="AI43597">
        <v>617</v>
      </c>
    </row>
    <row r="43598" spans="28:35" x14ac:dyDescent="0.3">
      <c r="AB43598" t="s">
        <v>2</v>
      </c>
      <c r="AC43598">
        <v>43592</v>
      </c>
      <c r="AD43598">
        <v>1</v>
      </c>
      <c r="AE43598">
        <v>-187</v>
      </c>
      <c r="AF43598">
        <v>44</v>
      </c>
      <c r="AG43598">
        <v>35</v>
      </c>
      <c r="AH43598">
        <v>24</v>
      </c>
      <c r="AI43598">
        <v>520</v>
      </c>
    </row>
    <row r="43599" spans="28:35" x14ac:dyDescent="0.3">
      <c r="AB43599" t="s">
        <v>2</v>
      </c>
      <c r="AC43599">
        <v>43593</v>
      </c>
      <c r="AD43599">
        <v>5</v>
      </c>
      <c r="AE43599">
        <v>-116</v>
      </c>
      <c r="AF43599">
        <v>38</v>
      </c>
      <c r="AG43599">
        <v>80</v>
      </c>
      <c r="AH43599">
        <v>68</v>
      </c>
      <c r="AI43599">
        <v>570</v>
      </c>
    </row>
    <row r="43600" spans="28:35" x14ac:dyDescent="0.3">
      <c r="AB43600" t="s">
        <v>2</v>
      </c>
      <c r="AC43600">
        <v>43594</v>
      </c>
      <c r="AD43600">
        <v>10</v>
      </c>
      <c r="AE43600">
        <v>200</v>
      </c>
      <c r="AF43600">
        <v>75</v>
      </c>
      <c r="AG43600">
        <v>216</v>
      </c>
      <c r="AH43600">
        <v>109</v>
      </c>
      <c r="AI43600">
        <v>826</v>
      </c>
    </row>
    <row r="43601" spans="28:35" x14ac:dyDescent="0.3">
      <c r="AB43601" t="s">
        <v>2</v>
      </c>
      <c r="AC43601">
        <v>43595</v>
      </c>
      <c r="AD43601">
        <v>4</v>
      </c>
      <c r="AE43601">
        <v>36</v>
      </c>
      <c r="AF43601">
        <v>7</v>
      </c>
      <c r="AG43601">
        <v>33</v>
      </c>
      <c r="AH43601">
        <v>22</v>
      </c>
      <c r="AI43601">
        <v>528</v>
      </c>
    </row>
    <row r="43602" spans="28:35" x14ac:dyDescent="0.3">
      <c r="AB43602" t="s">
        <v>2</v>
      </c>
      <c r="AC43602">
        <v>43596</v>
      </c>
      <c r="AD43602">
        <v>6</v>
      </c>
      <c r="AE43602">
        <v>88</v>
      </c>
      <c r="AF43602">
        <v>17</v>
      </c>
      <c r="AG43602">
        <v>61</v>
      </c>
      <c r="AH43602">
        <v>35</v>
      </c>
      <c r="AI43602">
        <v>500</v>
      </c>
    </row>
    <row r="43603" spans="28:35" x14ac:dyDescent="0.3">
      <c r="AB43603" t="s">
        <v>2</v>
      </c>
      <c r="AC43603">
        <v>43597</v>
      </c>
      <c r="AD43603">
        <v>7</v>
      </c>
      <c r="AE43603">
        <v>303</v>
      </c>
      <c r="AF43603">
        <v>82</v>
      </c>
      <c r="AG43603">
        <v>171</v>
      </c>
      <c r="AH43603">
        <v>104</v>
      </c>
      <c r="AI43603">
        <v>686</v>
      </c>
    </row>
    <row r="43604" spans="28:35" x14ac:dyDescent="0.3">
      <c r="AB43604" t="s">
        <v>2</v>
      </c>
      <c r="AC43604">
        <v>43598</v>
      </c>
      <c r="AD43604">
        <v>10</v>
      </c>
      <c r="AE43604">
        <v>404</v>
      </c>
      <c r="AF43604">
        <v>48</v>
      </c>
      <c r="AG43604">
        <v>149</v>
      </c>
      <c r="AH43604">
        <v>102</v>
      </c>
      <c r="AI43604">
        <v>715</v>
      </c>
    </row>
    <row r="43605" spans="28:35" x14ac:dyDescent="0.3">
      <c r="AB43605" t="s">
        <v>2</v>
      </c>
      <c r="AC43605">
        <v>43599</v>
      </c>
      <c r="AD43605">
        <v>7</v>
      </c>
      <c r="AE43605">
        <v>415</v>
      </c>
      <c r="AF43605">
        <v>22</v>
      </c>
      <c r="AG43605">
        <v>77</v>
      </c>
      <c r="AH43605">
        <v>70</v>
      </c>
      <c r="AI43605">
        <v>610</v>
      </c>
    </row>
    <row r="43606" spans="28:35" x14ac:dyDescent="0.3">
      <c r="AB43606" t="s">
        <v>2</v>
      </c>
      <c r="AC43606">
        <v>43600</v>
      </c>
      <c r="AD43606">
        <v>10</v>
      </c>
      <c r="AE43606">
        <v>568</v>
      </c>
      <c r="AF43606">
        <v>84</v>
      </c>
      <c r="AG43606">
        <v>234</v>
      </c>
      <c r="AH43606">
        <v>126</v>
      </c>
      <c r="AI43606">
        <v>850</v>
      </c>
    </row>
    <row r="43607" spans="28:35" x14ac:dyDescent="0.3">
      <c r="AB43607" t="s">
        <v>2</v>
      </c>
      <c r="AC43607">
        <v>43601</v>
      </c>
      <c r="AD43607">
        <v>3</v>
      </c>
      <c r="AE43607">
        <v>-239</v>
      </c>
      <c r="AF43607">
        <v>47</v>
      </c>
      <c r="AG43607">
        <v>63</v>
      </c>
      <c r="AH43607">
        <v>61</v>
      </c>
      <c r="AI43607">
        <v>401</v>
      </c>
    </row>
    <row r="43608" spans="28:35" x14ac:dyDescent="0.3">
      <c r="AB43608" t="s">
        <v>2</v>
      </c>
      <c r="AC43608">
        <v>43602</v>
      </c>
      <c r="AD43608">
        <v>7</v>
      </c>
      <c r="AE43608">
        <v>75</v>
      </c>
      <c r="AF43608">
        <v>13</v>
      </c>
      <c r="AG43608">
        <v>61</v>
      </c>
      <c r="AH43608">
        <v>57</v>
      </c>
      <c r="AI43608">
        <v>643</v>
      </c>
    </row>
    <row r="43609" spans="28:35" x14ac:dyDescent="0.3">
      <c r="AB43609" t="s">
        <v>2</v>
      </c>
      <c r="AC43609">
        <v>43603</v>
      </c>
      <c r="AD43609">
        <v>6</v>
      </c>
      <c r="AE43609">
        <v>130</v>
      </c>
      <c r="AF43609">
        <v>61</v>
      </c>
      <c r="AG43609">
        <v>120</v>
      </c>
      <c r="AH43609">
        <v>90</v>
      </c>
      <c r="AI43609">
        <v>553</v>
      </c>
    </row>
    <row r="43610" spans="28:35" x14ac:dyDescent="0.3">
      <c r="AB43610" t="s">
        <v>2</v>
      </c>
      <c r="AC43610">
        <v>43604</v>
      </c>
      <c r="AD43610">
        <v>3</v>
      </c>
      <c r="AE43610">
        <v>69</v>
      </c>
      <c r="AF43610">
        <v>85</v>
      </c>
      <c r="AG43610">
        <v>97</v>
      </c>
      <c r="AH43610">
        <v>86</v>
      </c>
      <c r="AI43610">
        <v>582</v>
      </c>
    </row>
    <row r="43611" spans="28:35" x14ac:dyDescent="0.3">
      <c r="AB43611" t="s">
        <v>2</v>
      </c>
      <c r="AC43611">
        <v>43605</v>
      </c>
      <c r="AD43611">
        <v>2</v>
      </c>
      <c r="AE43611">
        <v>-147</v>
      </c>
      <c r="AF43611">
        <v>45</v>
      </c>
      <c r="AG43611">
        <v>44</v>
      </c>
      <c r="AH43611">
        <v>66</v>
      </c>
      <c r="AI43611">
        <v>551</v>
      </c>
    </row>
    <row r="43612" spans="28:35" x14ac:dyDescent="0.3">
      <c r="AB43612" t="s">
        <v>2</v>
      </c>
      <c r="AC43612">
        <v>43606</v>
      </c>
      <c r="AD43612">
        <v>5</v>
      </c>
      <c r="AE43612">
        <v>-28</v>
      </c>
      <c r="AF43612">
        <v>20</v>
      </c>
      <c r="AG43612">
        <v>58</v>
      </c>
      <c r="AH43612">
        <v>55</v>
      </c>
      <c r="AI43612">
        <v>591</v>
      </c>
    </row>
    <row r="43613" spans="28:35" x14ac:dyDescent="0.3">
      <c r="AB43613" t="s">
        <v>2</v>
      </c>
      <c r="AC43613">
        <v>43607</v>
      </c>
      <c r="AD43613">
        <v>8</v>
      </c>
      <c r="AE43613">
        <v>91</v>
      </c>
      <c r="AF43613">
        <v>77</v>
      </c>
      <c r="AG43613">
        <v>177</v>
      </c>
      <c r="AH43613">
        <v>127</v>
      </c>
      <c r="AI43613">
        <v>575</v>
      </c>
    </row>
    <row r="43614" spans="28:35" x14ac:dyDescent="0.3">
      <c r="AB43614" t="s">
        <v>2</v>
      </c>
      <c r="AC43614">
        <v>43608</v>
      </c>
      <c r="AD43614">
        <v>1</v>
      </c>
      <c r="AE43614">
        <v>163</v>
      </c>
      <c r="AF43614">
        <v>22</v>
      </c>
      <c r="AG43614">
        <v>21</v>
      </c>
      <c r="AH43614">
        <v>23</v>
      </c>
      <c r="AI43614">
        <v>653</v>
      </c>
    </row>
    <row r="43615" spans="28:35" x14ac:dyDescent="0.3">
      <c r="AB43615" t="s">
        <v>2</v>
      </c>
      <c r="AC43615">
        <v>43609</v>
      </c>
      <c r="AD43615">
        <v>2</v>
      </c>
      <c r="AE43615">
        <v>89</v>
      </c>
      <c r="AF43615">
        <v>67</v>
      </c>
      <c r="AG43615">
        <v>63</v>
      </c>
      <c r="AH43615">
        <v>55</v>
      </c>
      <c r="AI43615">
        <v>566</v>
      </c>
    </row>
    <row r="43616" spans="28:35" x14ac:dyDescent="0.3">
      <c r="AB43616" t="s">
        <v>2</v>
      </c>
      <c r="AC43616">
        <v>43610</v>
      </c>
      <c r="AD43616">
        <v>8</v>
      </c>
      <c r="AE43616">
        <v>260</v>
      </c>
      <c r="AF43616">
        <v>18</v>
      </c>
      <c r="AG43616">
        <v>73</v>
      </c>
      <c r="AH43616">
        <v>54</v>
      </c>
      <c r="AI43616">
        <v>618</v>
      </c>
    </row>
    <row r="43617" spans="28:35" x14ac:dyDescent="0.3">
      <c r="AB43617" t="s">
        <v>2</v>
      </c>
      <c r="AC43617">
        <v>43611</v>
      </c>
      <c r="AD43617">
        <v>10</v>
      </c>
      <c r="AE43617">
        <v>445</v>
      </c>
      <c r="AF43617">
        <v>94</v>
      </c>
      <c r="AG43617">
        <v>247</v>
      </c>
      <c r="AH43617">
        <v>152</v>
      </c>
      <c r="AI43617">
        <v>816</v>
      </c>
    </row>
    <row r="43618" spans="28:35" x14ac:dyDescent="0.3">
      <c r="AB43618" t="s">
        <v>2</v>
      </c>
      <c r="AC43618">
        <v>43612</v>
      </c>
      <c r="AD43618">
        <v>1</v>
      </c>
      <c r="AE43618">
        <v>102</v>
      </c>
      <c r="AF43618">
        <v>44</v>
      </c>
      <c r="AG43618">
        <v>41</v>
      </c>
      <c r="AH43618">
        <v>59</v>
      </c>
      <c r="AI43618">
        <v>570</v>
      </c>
    </row>
    <row r="43619" spans="28:35" x14ac:dyDescent="0.3">
      <c r="AB43619" t="s">
        <v>2</v>
      </c>
      <c r="AC43619">
        <v>43613</v>
      </c>
      <c r="AD43619">
        <v>10</v>
      </c>
      <c r="AE43619">
        <v>226</v>
      </c>
      <c r="AF43619">
        <v>7</v>
      </c>
      <c r="AG43619">
        <v>70</v>
      </c>
      <c r="AH43619">
        <v>49</v>
      </c>
      <c r="AI43619">
        <v>654</v>
      </c>
    </row>
    <row r="43620" spans="28:35" x14ac:dyDescent="0.3">
      <c r="AB43620" t="s">
        <v>2</v>
      </c>
      <c r="AC43620">
        <v>43614</v>
      </c>
      <c r="AD43620">
        <v>8</v>
      </c>
      <c r="AE43620">
        <v>400</v>
      </c>
      <c r="AF43620">
        <v>54</v>
      </c>
      <c r="AG43620">
        <v>139</v>
      </c>
      <c r="AH43620">
        <v>72</v>
      </c>
      <c r="AI43620">
        <v>646</v>
      </c>
    </row>
    <row r="43621" spans="28:35" x14ac:dyDescent="0.3">
      <c r="AB43621" t="s">
        <v>2</v>
      </c>
      <c r="AC43621">
        <v>43615</v>
      </c>
      <c r="AD43621">
        <v>4</v>
      </c>
      <c r="AE43621">
        <v>-12</v>
      </c>
      <c r="AF43621">
        <v>34</v>
      </c>
      <c r="AG43621">
        <v>66</v>
      </c>
      <c r="AH43621">
        <v>51</v>
      </c>
      <c r="AI43621">
        <v>482</v>
      </c>
    </row>
    <row r="43622" spans="28:35" x14ac:dyDescent="0.3">
      <c r="AB43622" t="s">
        <v>2</v>
      </c>
      <c r="AC43622">
        <v>43616</v>
      </c>
      <c r="AD43622">
        <v>7</v>
      </c>
      <c r="AE43622">
        <v>176</v>
      </c>
      <c r="AF43622">
        <v>37</v>
      </c>
      <c r="AG43622">
        <v>100</v>
      </c>
      <c r="AH43622">
        <v>85</v>
      </c>
      <c r="AI43622">
        <v>566</v>
      </c>
    </row>
    <row r="43623" spans="28:35" x14ac:dyDescent="0.3">
      <c r="AB43623" t="s">
        <v>2</v>
      </c>
      <c r="AC43623">
        <v>43617</v>
      </c>
      <c r="AD43623">
        <v>7</v>
      </c>
      <c r="AE43623">
        <v>88</v>
      </c>
      <c r="AF43623">
        <v>75</v>
      </c>
      <c r="AG43623">
        <v>160</v>
      </c>
      <c r="AH43623">
        <v>113</v>
      </c>
      <c r="AI43623">
        <v>649</v>
      </c>
    </row>
    <row r="43624" spans="28:35" x14ac:dyDescent="0.3">
      <c r="AB43624" t="s">
        <v>2</v>
      </c>
      <c r="AC43624">
        <v>43618</v>
      </c>
      <c r="AD43624">
        <v>7</v>
      </c>
      <c r="AE43624">
        <v>334</v>
      </c>
      <c r="AF43624">
        <v>4</v>
      </c>
      <c r="AG43624">
        <v>44</v>
      </c>
      <c r="AH43624">
        <v>53</v>
      </c>
      <c r="AI43624">
        <v>563</v>
      </c>
    </row>
    <row r="43625" spans="28:35" x14ac:dyDescent="0.3">
      <c r="AB43625" t="s">
        <v>2</v>
      </c>
      <c r="AC43625">
        <v>43619</v>
      </c>
      <c r="AD43625">
        <v>7</v>
      </c>
      <c r="AE43625">
        <v>-20</v>
      </c>
      <c r="AF43625">
        <v>49</v>
      </c>
      <c r="AG43625">
        <v>113</v>
      </c>
      <c r="AH43625">
        <v>105</v>
      </c>
      <c r="AI43625">
        <v>564</v>
      </c>
    </row>
    <row r="43626" spans="28:35" x14ac:dyDescent="0.3">
      <c r="AB43626" t="s">
        <v>2</v>
      </c>
      <c r="AC43626">
        <v>43620</v>
      </c>
      <c r="AD43626">
        <v>8</v>
      </c>
      <c r="AE43626">
        <v>-40</v>
      </c>
      <c r="AF43626">
        <v>93</v>
      </c>
      <c r="AG43626">
        <v>201</v>
      </c>
      <c r="AH43626">
        <v>160</v>
      </c>
      <c r="AI43626">
        <v>686</v>
      </c>
    </row>
    <row r="43627" spans="28:35" x14ac:dyDescent="0.3">
      <c r="AB43627" t="s">
        <v>2</v>
      </c>
      <c r="AC43627">
        <v>43621</v>
      </c>
      <c r="AD43627">
        <v>7</v>
      </c>
      <c r="AE43627">
        <v>-9</v>
      </c>
      <c r="AF43627">
        <v>15</v>
      </c>
      <c r="AG43627">
        <v>65</v>
      </c>
      <c r="AH43627">
        <v>69</v>
      </c>
      <c r="AI43627">
        <v>513</v>
      </c>
    </row>
    <row r="43628" spans="28:35" x14ac:dyDescent="0.3">
      <c r="AB43628" t="s">
        <v>2</v>
      </c>
      <c r="AC43628">
        <v>43622</v>
      </c>
      <c r="AD43628">
        <v>3</v>
      </c>
      <c r="AE43628">
        <v>-70</v>
      </c>
      <c r="AF43628">
        <v>30</v>
      </c>
      <c r="AG43628">
        <v>50</v>
      </c>
      <c r="AH43628">
        <v>43</v>
      </c>
      <c r="AI43628">
        <v>470</v>
      </c>
    </row>
    <row r="43629" spans="28:35" x14ac:dyDescent="0.3">
      <c r="AB43629" t="s">
        <v>2</v>
      </c>
      <c r="AC43629">
        <v>43623</v>
      </c>
      <c r="AD43629">
        <v>5</v>
      </c>
      <c r="AE43629">
        <v>-128</v>
      </c>
      <c r="AF43629">
        <v>0</v>
      </c>
      <c r="AG43629">
        <v>31</v>
      </c>
      <c r="AH43629">
        <v>35</v>
      </c>
      <c r="AI43629">
        <v>412</v>
      </c>
    </row>
    <row r="43630" spans="28:35" x14ac:dyDescent="0.3">
      <c r="AB43630" t="s">
        <v>2</v>
      </c>
      <c r="AC43630">
        <v>43624</v>
      </c>
      <c r="AD43630">
        <v>8</v>
      </c>
      <c r="AE43630">
        <v>334</v>
      </c>
      <c r="AF43630">
        <v>28</v>
      </c>
      <c r="AG43630">
        <v>91</v>
      </c>
      <c r="AH43630">
        <v>67</v>
      </c>
      <c r="AI43630">
        <v>707</v>
      </c>
    </row>
    <row r="43631" spans="28:35" x14ac:dyDescent="0.3">
      <c r="AB43631" t="s">
        <v>2</v>
      </c>
      <c r="AC43631">
        <v>43625</v>
      </c>
      <c r="AD43631">
        <v>2</v>
      </c>
      <c r="AE43631">
        <v>-205</v>
      </c>
      <c r="AF43631">
        <v>9</v>
      </c>
      <c r="AG43631">
        <v>25</v>
      </c>
      <c r="AH43631">
        <v>50</v>
      </c>
      <c r="AI43631">
        <v>443</v>
      </c>
    </row>
    <row r="43632" spans="28:35" x14ac:dyDescent="0.3">
      <c r="AB43632" t="s">
        <v>2</v>
      </c>
      <c r="AC43632">
        <v>43626</v>
      </c>
      <c r="AD43632">
        <v>7</v>
      </c>
      <c r="AE43632">
        <v>50</v>
      </c>
      <c r="AF43632">
        <v>84</v>
      </c>
      <c r="AG43632">
        <v>178</v>
      </c>
      <c r="AH43632">
        <v>106</v>
      </c>
      <c r="AI43632">
        <v>572</v>
      </c>
    </row>
    <row r="43633" spans="28:35" x14ac:dyDescent="0.3">
      <c r="AB43633" t="s">
        <v>2</v>
      </c>
      <c r="AC43633">
        <v>43627</v>
      </c>
      <c r="AD43633">
        <v>1</v>
      </c>
      <c r="AE43633">
        <v>193</v>
      </c>
      <c r="AF43633">
        <v>45</v>
      </c>
      <c r="AG43633">
        <v>36</v>
      </c>
      <c r="AH43633">
        <v>18</v>
      </c>
      <c r="AI43633">
        <v>602</v>
      </c>
    </row>
    <row r="43634" spans="28:35" x14ac:dyDescent="0.3">
      <c r="AB43634" t="s">
        <v>2</v>
      </c>
      <c r="AC43634">
        <v>43628</v>
      </c>
      <c r="AD43634">
        <v>7</v>
      </c>
      <c r="AE43634">
        <v>338</v>
      </c>
      <c r="AF43634">
        <v>88</v>
      </c>
      <c r="AG43634">
        <v>188</v>
      </c>
      <c r="AH43634">
        <v>118</v>
      </c>
      <c r="AI43634">
        <v>694</v>
      </c>
    </row>
    <row r="43635" spans="28:35" x14ac:dyDescent="0.3">
      <c r="AB43635" t="s">
        <v>2</v>
      </c>
      <c r="AC43635">
        <v>43629</v>
      </c>
      <c r="AD43635">
        <v>1</v>
      </c>
      <c r="AE43635">
        <v>-250</v>
      </c>
      <c r="AF43635">
        <v>94</v>
      </c>
      <c r="AG43635">
        <v>63</v>
      </c>
      <c r="AH43635">
        <v>76</v>
      </c>
      <c r="AI43635">
        <v>384</v>
      </c>
    </row>
    <row r="43636" spans="28:35" x14ac:dyDescent="0.3">
      <c r="AB43636" t="s">
        <v>2</v>
      </c>
      <c r="AC43636">
        <v>43630</v>
      </c>
      <c r="AD43636">
        <v>2</v>
      </c>
      <c r="AE43636">
        <v>-136</v>
      </c>
      <c r="AF43636">
        <v>31</v>
      </c>
      <c r="AG43636">
        <v>41</v>
      </c>
      <c r="AH43636">
        <v>55</v>
      </c>
      <c r="AI43636">
        <v>403</v>
      </c>
    </row>
    <row r="43637" spans="28:35" x14ac:dyDescent="0.3">
      <c r="AB43637" t="s">
        <v>2</v>
      </c>
      <c r="AC43637">
        <v>43631</v>
      </c>
      <c r="AD43637">
        <v>4</v>
      </c>
      <c r="AE43637">
        <v>211</v>
      </c>
      <c r="AF43637">
        <v>46</v>
      </c>
      <c r="AG43637">
        <v>79</v>
      </c>
      <c r="AH43637">
        <v>75</v>
      </c>
      <c r="AI43637">
        <v>625</v>
      </c>
    </row>
    <row r="43638" spans="28:35" x14ac:dyDescent="0.3">
      <c r="AB43638" t="s">
        <v>2</v>
      </c>
      <c r="AC43638">
        <v>43632</v>
      </c>
      <c r="AD43638">
        <v>7</v>
      </c>
      <c r="AE43638">
        <v>357</v>
      </c>
      <c r="AF43638">
        <v>73</v>
      </c>
      <c r="AG43638">
        <v>156</v>
      </c>
      <c r="AH43638">
        <v>105</v>
      </c>
      <c r="AI43638">
        <v>725</v>
      </c>
    </row>
    <row r="43639" spans="28:35" x14ac:dyDescent="0.3">
      <c r="AB43639" t="s">
        <v>2</v>
      </c>
      <c r="AC43639">
        <v>43633</v>
      </c>
      <c r="AD43639">
        <v>10</v>
      </c>
      <c r="AE43639">
        <v>485</v>
      </c>
      <c r="AF43639">
        <v>74</v>
      </c>
      <c r="AG43639">
        <v>216</v>
      </c>
      <c r="AH43639">
        <v>142</v>
      </c>
      <c r="AI43639">
        <v>842</v>
      </c>
    </row>
    <row r="43640" spans="28:35" x14ac:dyDescent="0.3">
      <c r="AB43640" t="s">
        <v>2</v>
      </c>
      <c r="AC43640">
        <v>43634</v>
      </c>
      <c r="AD43640">
        <v>1</v>
      </c>
      <c r="AE43640">
        <v>-172</v>
      </c>
      <c r="AF43640">
        <v>18</v>
      </c>
      <c r="AG43640">
        <v>25</v>
      </c>
      <c r="AH43640">
        <v>45</v>
      </c>
      <c r="AI43640">
        <v>368</v>
      </c>
    </row>
    <row r="43641" spans="28:35" x14ac:dyDescent="0.3">
      <c r="AB43641" t="s">
        <v>2</v>
      </c>
      <c r="AC43641">
        <v>43635</v>
      </c>
      <c r="AD43641">
        <v>6</v>
      </c>
      <c r="AE43641">
        <v>9</v>
      </c>
      <c r="AF43641">
        <v>70</v>
      </c>
      <c r="AG43641">
        <v>133</v>
      </c>
      <c r="AH43641">
        <v>102</v>
      </c>
      <c r="AI43641">
        <v>530</v>
      </c>
    </row>
    <row r="43642" spans="28:35" x14ac:dyDescent="0.3">
      <c r="AB43642" t="s">
        <v>2</v>
      </c>
      <c r="AC43642">
        <v>43636</v>
      </c>
      <c r="AD43642">
        <v>3</v>
      </c>
      <c r="AE43642">
        <v>51</v>
      </c>
      <c r="AF43642">
        <v>2</v>
      </c>
      <c r="AG43642">
        <v>21</v>
      </c>
      <c r="AH43642">
        <v>10</v>
      </c>
      <c r="AI43642">
        <v>541</v>
      </c>
    </row>
    <row r="43643" spans="28:35" x14ac:dyDescent="0.3">
      <c r="AB43643" t="s">
        <v>2</v>
      </c>
      <c r="AC43643">
        <v>43637</v>
      </c>
      <c r="AD43643">
        <v>8</v>
      </c>
      <c r="AE43643">
        <v>163</v>
      </c>
      <c r="AF43643">
        <v>44</v>
      </c>
      <c r="AG43643">
        <v>126</v>
      </c>
      <c r="AH43643">
        <v>96</v>
      </c>
      <c r="AI43643">
        <v>596</v>
      </c>
    </row>
    <row r="43644" spans="28:35" x14ac:dyDescent="0.3">
      <c r="AB43644" t="s">
        <v>2</v>
      </c>
      <c r="AC43644">
        <v>43638</v>
      </c>
      <c r="AD43644">
        <v>8</v>
      </c>
      <c r="AE43644">
        <v>18</v>
      </c>
      <c r="AF43644">
        <v>70</v>
      </c>
      <c r="AG43644">
        <v>170</v>
      </c>
      <c r="AH43644">
        <v>110</v>
      </c>
      <c r="AI43644">
        <v>652</v>
      </c>
    </row>
    <row r="43645" spans="28:35" x14ac:dyDescent="0.3">
      <c r="AB43645" t="s">
        <v>2</v>
      </c>
      <c r="AC43645">
        <v>43639</v>
      </c>
      <c r="AD43645">
        <v>1</v>
      </c>
      <c r="AE43645">
        <v>135</v>
      </c>
      <c r="AF43645">
        <v>9</v>
      </c>
      <c r="AG43645">
        <v>20</v>
      </c>
      <c r="AH43645">
        <v>38</v>
      </c>
      <c r="AI43645">
        <v>644</v>
      </c>
    </row>
    <row r="43646" spans="28:35" x14ac:dyDescent="0.3">
      <c r="AB43646" t="s">
        <v>2</v>
      </c>
      <c r="AC43646">
        <v>43640</v>
      </c>
      <c r="AD43646">
        <v>3</v>
      </c>
      <c r="AE43646">
        <v>50</v>
      </c>
      <c r="AF43646">
        <v>27</v>
      </c>
      <c r="AG43646">
        <v>48</v>
      </c>
      <c r="AH43646">
        <v>28</v>
      </c>
      <c r="AI43646">
        <v>585</v>
      </c>
    </row>
    <row r="43647" spans="28:35" x14ac:dyDescent="0.3">
      <c r="AB43647" t="s">
        <v>2</v>
      </c>
      <c r="AC43647">
        <v>43641</v>
      </c>
      <c r="AD43647">
        <v>8</v>
      </c>
      <c r="AE43647">
        <v>402</v>
      </c>
      <c r="AF43647">
        <v>72</v>
      </c>
      <c r="AG43647">
        <v>163</v>
      </c>
      <c r="AH43647">
        <v>112</v>
      </c>
      <c r="AI43647">
        <v>629</v>
      </c>
    </row>
    <row r="43648" spans="28:35" x14ac:dyDescent="0.3">
      <c r="AB43648" t="s">
        <v>2</v>
      </c>
      <c r="AC43648">
        <v>43642</v>
      </c>
      <c r="AD43648">
        <v>5</v>
      </c>
      <c r="AE43648">
        <v>-193</v>
      </c>
      <c r="AF43648">
        <v>28</v>
      </c>
      <c r="AG43648">
        <v>61</v>
      </c>
      <c r="AH43648">
        <v>44</v>
      </c>
      <c r="AI43648">
        <v>591</v>
      </c>
    </row>
    <row r="43649" spans="28:35" x14ac:dyDescent="0.3">
      <c r="AB43649" t="s">
        <v>2</v>
      </c>
      <c r="AC43649">
        <v>43643</v>
      </c>
      <c r="AD43649">
        <v>3</v>
      </c>
      <c r="AE43649">
        <v>-19</v>
      </c>
      <c r="AF43649">
        <v>36</v>
      </c>
      <c r="AG43649">
        <v>58</v>
      </c>
      <c r="AH43649">
        <v>63</v>
      </c>
      <c r="AI43649">
        <v>612</v>
      </c>
    </row>
    <row r="43650" spans="28:35" x14ac:dyDescent="0.3">
      <c r="AB43650" t="s">
        <v>2</v>
      </c>
      <c r="AC43650">
        <v>43644</v>
      </c>
      <c r="AD43650">
        <v>8</v>
      </c>
      <c r="AE43650">
        <v>448</v>
      </c>
      <c r="AF43650">
        <v>28</v>
      </c>
      <c r="AG43650">
        <v>95</v>
      </c>
      <c r="AH43650">
        <v>53</v>
      </c>
      <c r="AI43650">
        <v>716</v>
      </c>
    </row>
    <row r="43651" spans="28:35" x14ac:dyDescent="0.3">
      <c r="AB43651" t="s">
        <v>2</v>
      </c>
      <c r="AC43651">
        <v>43645</v>
      </c>
      <c r="AD43651">
        <v>10</v>
      </c>
      <c r="AE43651">
        <v>524</v>
      </c>
      <c r="AF43651">
        <v>67</v>
      </c>
      <c r="AG43651">
        <v>193</v>
      </c>
      <c r="AH43651">
        <v>109</v>
      </c>
      <c r="AI43651">
        <v>842</v>
      </c>
    </row>
    <row r="43652" spans="28:35" x14ac:dyDescent="0.3">
      <c r="AB43652" t="s">
        <v>2</v>
      </c>
      <c r="AC43652">
        <v>43646</v>
      </c>
      <c r="AD43652">
        <v>5</v>
      </c>
      <c r="AE43652">
        <v>130</v>
      </c>
      <c r="AF43652">
        <v>32</v>
      </c>
      <c r="AG43652">
        <v>69</v>
      </c>
      <c r="AH43652">
        <v>70</v>
      </c>
      <c r="AI43652">
        <v>644</v>
      </c>
    </row>
    <row r="43653" spans="28:35" x14ac:dyDescent="0.3">
      <c r="AB43653" t="s">
        <v>2</v>
      </c>
      <c r="AC43653">
        <v>43647</v>
      </c>
      <c r="AD43653">
        <v>5</v>
      </c>
      <c r="AE43653">
        <v>273</v>
      </c>
      <c r="AF43653">
        <v>6</v>
      </c>
      <c r="AG43653">
        <v>40</v>
      </c>
      <c r="AH43653">
        <v>28</v>
      </c>
      <c r="AI43653">
        <v>550</v>
      </c>
    </row>
    <row r="43654" spans="28:35" x14ac:dyDescent="0.3">
      <c r="AB43654" t="s">
        <v>2</v>
      </c>
      <c r="AC43654">
        <v>43648</v>
      </c>
      <c r="AD43654">
        <v>9</v>
      </c>
      <c r="AE43654">
        <v>138</v>
      </c>
      <c r="AF43654">
        <v>29</v>
      </c>
      <c r="AG43654">
        <v>107</v>
      </c>
      <c r="AH43654">
        <v>69</v>
      </c>
      <c r="AI43654">
        <v>702</v>
      </c>
    </row>
    <row r="43655" spans="28:35" x14ac:dyDescent="0.3">
      <c r="AB43655" t="s">
        <v>2</v>
      </c>
      <c r="AC43655">
        <v>43649</v>
      </c>
      <c r="AD43655">
        <v>1</v>
      </c>
      <c r="AE43655">
        <v>136</v>
      </c>
      <c r="AF43655">
        <v>17</v>
      </c>
      <c r="AG43655">
        <v>18</v>
      </c>
      <c r="AH43655">
        <v>13</v>
      </c>
      <c r="AI43655">
        <v>590</v>
      </c>
    </row>
    <row r="43656" spans="28:35" x14ac:dyDescent="0.3">
      <c r="AB43656" t="s">
        <v>2</v>
      </c>
      <c r="AC43656">
        <v>43650</v>
      </c>
      <c r="AD43656">
        <v>1</v>
      </c>
      <c r="AE43656">
        <v>101</v>
      </c>
      <c r="AF43656">
        <v>12</v>
      </c>
      <c r="AG43656">
        <v>20</v>
      </c>
      <c r="AH43656">
        <v>13</v>
      </c>
      <c r="AI43656">
        <v>514</v>
      </c>
    </row>
    <row r="43657" spans="28:35" x14ac:dyDescent="0.3">
      <c r="AB43657" t="s">
        <v>2</v>
      </c>
      <c r="AC43657">
        <v>43651</v>
      </c>
      <c r="AD43657">
        <v>1</v>
      </c>
      <c r="AE43657">
        <v>47</v>
      </c>
      <c r="AF43657">
        <v>39</v>
      </c>
      <c r="AG43657">
        <v>36</v>
      </c>
      <c r="AH43657">
        <v>21</v>
      </c>
      <c r="AI43657">
        <v>665</v>
      </c>
    </row>
    <row r="43658" spans="28:35" x14ac:dyDescent="0.3">
      <c r="AB43658" t="s">
        <v>2</v>
      </c>
      <c r="AC43658">
        <v>43652</v>
      </c>
      <c r="AD43658">
        <v>1</v>
      </c>
      <c r="AE43658">
        <v>126</v>
      </c>
      <c r="AF43658">
        <v>36</v>
      </c>
      <c r="AG43658">
        <v>27</v>
      </c>
      <c r="AH43658">
        <v>34</v>
      </c>
      <c r="AI43658">
        <v>588</v>
      </c>
    </row>
    <row r="43659" spans="28:35" x14ac:dyDescent="0.3">
      <c r="AB43659" t="s">
        <v>2</v>
      </c>
      <c r="AC43659">
        <v>43653</v>
      </c>
      <c r="AD43659">
        <v>4</v>
      </c>
      <c r="AE43659">
        <v>-70</v>
      </c>
      <c r="AF43659">
        <v>99</v>
      </c>
      <c r="AG43659">
        <v>134</v>
      </c>
      <c r="AH43659">
        <v>105</v>
      </c>
      <c r="AI43659">
        <v>511</v>
      </c>
    </row>
    <row r="43660" spans="28:35" x14ac:dyDescent="0.3">
      <c r="AB43660" t="s">
        <v>2</v>
      </c>
      <c r="AC43660">
        <v>43654</v>
      </c>
      <c r="AD43660">
        <v>8</v>
      </c>
      <c r="AE43660">
        <v>386</v>
      </c>
      <c r="AF43660">
        <v>32</v>
      </c>
      <c r="AG43660">
        <v>100</v>
      </c>
      <c r="AH43660">
        <v>79</v>
      </c>
      <c r="AI43660">
        <v>585</v>
      </c>
    </row>
    <row r="43661" spans="28:35" x14ac:dyDescent="0.3">
      <c r="AB43661" t="s">
        <v>2</v>
      </c>
      <c r="AC43661">
        <v>43655</v>
      </c>
      <c r="AD43661">
        <v>4</v>
      </c>
      <c r="AE43661">
        <v>-96</v>
      </c>
      <c r="AF43661">
        <v>97</v>
      </c>
      <c r="AG43661">
        <v>132</v>
      </c>
      <c r="AH43661">
        <v>103</v>
      </c>
      <c r="AI43661">
        <v>634</v>
      </c>
    </row>
    <row r="43662" spans="28:35" x14ac:dyDescent="0.3">
      <c r="AB43662" t="s">
        <v>2</v>
      </c>
      <c r="AC43662">
        <v>43656</v>
      </c>
      <c r="AD43662">
        <v>6</v>
      </c>
      <c r="AE43662">
        <v>244</v>
      </c>
      <c r="AF43662">
        <v>82</v>
      </c>
      <c r="AG43662">
        <v>146</v>
      </c>
      <c r="AH43662">
        <v>86</v>
      </c>
      <c r="AI43662">
        <v>777</v>
      </c>
    </row>
    <row r="43663" spans="28:35" x14ac:dyDescent="0.3">
      <c r="AB43663" t="s">
        <v>2</v>
      </c>
      <c r="AC43663">
        <v>43657</v>
      </c>
      <c r="AD43663">
        <v>2</v>
      </c>
      <c r="AE43663">
        <v>-248</v>
      </c>
      <c r="AF43663">
        <v>46</v>
      </c>
      <c r="AG43663">
        <v>55</v>
      </c>
      <c r="AH43663">
        <v>68</v>
      </c>
      <c r="AI43663">
        <v>431</v>
      </c>
    </row>
    <row r="43664" spans="28:35" x14ac:dyDescent="0.3">
      <c r="AB43664" t="s">
        <v>2</v>
      </c>
      <c r="AC43664">
        <v>43658</v>
      </c>
      <c r="AD43664">
        <v>5</v>
      </c>
      <c r="AE43664">
        <v>216</v>
      </c>
      <c r="AF43664">
        <v>9</v>
      </c>
      <c r="AG43664">
        <v>41</v>
      </c>
      <c r="AH43664">
        <v>27</v>
      </c>
      <c r="AI43664">
        <v>708</v>
      </c>
    </row>
    <row r="43665" spans="28:35" x14ac:dyDescent="0.3">
      <c r="AB43665" t="s">
        <v>2</v>
      </c>
      <c r="AC43665">
        <v>43659</v>
      </c>
      <c r="AD43665">
        <v>6</v>
      </c>
      <c r="AE43665">
        <v>-116</v>
      </c>
      <c r="AF43665">
        <v>93</v>
      </c>
      <c r="AG43665">
        <v>163</v>
      </c>
      <c r="AH43665">
        <v>122</v>
      </c>
      <c r="AI43665">
        <v>572</v>
      </c>
    </row>
    <row r="43666" spans="28:35" x14ac:dyDescent="0.3">
      <c r="AB43666" t="s">
        <v>2</v>
      </c>
      <c r="AC43666">
        <v>43660</v>
      </c>
      <c r="AD43666">
        <v>6</v>
      </c>
      <c r="AE43666">
        <v>196</v>
      </c>
      <c r="AF43666">
        <v>25</v>
      </c>
      <c r="AG43666">
        <v>70</v>
      </c>
      <c r="AH43666">
        <v>49</v>
      </c>
      <c r="AI43666">
        <v>541</v>
      </c>
    </row>
    <row r="43667" spans="28:35" x14ac:dyDescent="0.3">
      <c r="AB43667" t="s">
        <v>2</v>
      </c>
      <c r="AC43667">
        <v>43661</v>
      </c>
      <c r="AD43667">
        <v>2</v>
      </c>
      <c r="AE43667">
        <v>-21</v>
      </c>
      <c r="AF43667">
        <v>4</v>
      </c>
      <c r="AG43667">
        <v>20</v>
      </c>
      <c r="AH43667">
        <v>37</v>
      </c>
      <c r="AI43667">
        <v>434</v>
      </c>
    </row>
    <row r="43668" spans="28:35" x14ac:dyDescent="0.3">
      <c r="AB43668" t="s">
        <v>2</v>
      </c>
      <c r="AC43668">
        <v>43662</v>
      </c>
      <c r="AD43668">
        <v>6</v>
      </c>
      <c r="AE43668">
        <v>108</v>
      </c>
      <c r="AF43668">
        <v>3</v>
      </c>
      <c r="AG43668">
        <v>38</v>
      </c>
      <c r="AH43668">
        <v>38</v>
      </c>
      <c r="AI43668">
        <v>504</v>
      </c>
    </row>
    <row r="43669" spans="28:35" x14ac:dyDescent="0.3">
      <c r="AB43669" t="s">
        <v>2</v>
      </c>
      <c r="AC43669">
        <v>43663</v>
      </c>
      <c r="AD43669">
        <v>7</v>
      </c>
      <c r="AE43669">
        <v>259</v>
      </c>
      <c r="AF43669">
        <v>6</v>
      </c>
      <c r="AG43669">
        <v>51</v>
      </c>
      <c r="AH43669">
        <v>59</v>
      </c>
      <c r="AI43669">
        <v>685</v>
      </c>
    </row>
    <row r="43670" spans="28:35" x14ac:dyDescent="0.3">
      <c r="AB43670" t="s">
        <v>2</v>
      </c>
      <c r="AC43670">
        <v>43664</v>
      </c>
      <c r="AD43670">
        <v>8</v>
      </c>
      <c r="AE43670">
        <v>241</v>
      </c>
      <c r="AF43670">
        <v>47</v>
      </c>
      <c r="AG43670">
        <v>129</v>
      </c>
      <c r="AH43670">
        <v>93</v>
      </c>
      <c r="AI43670">
        <v>716</v>
      </c>
    </row>
    <row r="43671" spans="28:35" x14ac:dyDescent="0.3">
      <c r="AB43671" t="s">
        <v>2</v>
      </c>
      <c r="AC43671">
        <v>43665</v>
      </c>
      <c r="AD43671">
        <v>6</v>
      </c>
      <c r="AE43671">
        <v>116</v>
      </c>
      <c r="AF43671">
        <v>34</v>
      </c>
      <c r="AG43671">
        <v>82</v>
      </c>
      <c r="AH43671">
        <v>45</v>
      </c>
      <c r="AI43671">
        <v>564</v>
      </c>
    </row>
    <row r="43672" spans="28:35" x14ac:dyDescent="0.3">
      <c r="AB43672" t="s">
        <v>2</v>
      </c>
      <c r="AC43672">
        <v>43666</v>
      </c>
      <c r="AD43672">
        <v>9</v>
      </c>
      <c r="AE43672">
        <v>366</v>
      </c>
      <c r="AF43672">
        <v>72</v>
      </c>
      <c r="AG43672">
        <v>181</v>
      </c>
      <c r="AH43672">
        <v>110</v>
      </c>
      <c r="AI43672">
        <v>680</v>
      </c>
    </row>
    <row r="43673" spans="28:35" x14ac:dyDescent="0.3">
      <c r="AB43673" t="s">
        <v>2</v>
      </c>
      <c r="AC43673">
        <v>43667</v>
      </c>
      <c r="AD43673">
        <v>5</v>
      </c>
      <c r="AE43673">
        <v>121</v>
      </c>
      <c r="AF43673">
        <v>45</v>
      </c>
      <c r="AG43673">
        <v>90</v>
      </c>
      <c r="AH43673">
        <v>68</v>
      </c>
      <c r="AI43673">
        <v>613</v>
      </c>
    </row>
    <row r="43674" spans="28:35" x14ac:dyDescent="0.3">
      <c r="AB43674" t="s">
        <v>2</v>
      </c>
      <c r="AC43674">
        <v>43668</v>
      </c>
      <c r="AD43674">
        <v>5</v>
      </c>
      <c r="AE43674">
        <v>-142</v>
      </c>
      <c r="AF43674">
        <v>36</v>
      </c>
      <c r="AG43674">
        <v>73</v>
      </c>
      <c r="AH43674">
        <v>59</v>
      </c>
      <c r="AI43674">
        <v>477</v>
      </c>
    </row>
    <row r="43675" spans="28:35" x14ac:dyDescent="0.3">
      <c r="AB43675" t="s">
        <v>2</v>
      </c>
      <c r="AC43675">
        <v>43669</v>
      </c>
      <c r="AD43675">
        <v>8</v>
      </c>
      <c r="AE43675">
        <v>60</v>
      </c>
      <c r="AF43675">
        <v>45</v>
      </c>
      <c r="AG43675">
        <v>129</v>
      </c>
      <c r="AH43675">
        <v>81</v>
      </c>
      <c r="AI43675">
        <v>584</v>
      </c>
    </row>
    <row r="43676" spans="28:35" x14ac:dyDescent="0.3">
      <c r="AB43676" t="s">
        <v>2</v>
      </c>
      <c r="AC43676">
        <v>43670</v>
      </c>
      <c r="AD43676">
        <v>5</v>
      </c>
      <c r="AE43676">
        <v>-139</v>
      </c>
      <c r="AF43676">
        <v>7</v>
      </c>
      <c r="AG43676">
        <v>38</v>
      </c>
      <c r="AH43676">
        <v>61</v>
      </c>
      <c r="AI43676">
        <v>567</v>
      </c>
    </row>
    <row r="43677" spans="28:35" x14ac:dyDescent="0.3">
      <c r="AB43677" t="s">
        <v>2</v>
      </c>
      <c r="AC43677">
        <v>43671</v>
      </c>
      <c r="AD43677">
        <v>2</v>
      </c>
      <c r="AE43677">
        <v>195</v>
      </c>
      <c r="AF43677">
        <v>1</v>
      </c>
      <c r="AG43677">
        <v>18</v>
      </c>
      <c r="AH43677">
        <v>48</v>
      </c>
      <c r="AI43677">
        <v>510</v>
      </c>
    </row>
    <row r="43678" spans="28:35" x14ac:dyDescent="0.3">
      <c r="AB43678" t="s">
        <v>2</v>
      </c>
      <c r="AC43678">
        <v>43672</v>
      </c>
      <c r="AD43678">
        <v>6</v>
      </c>
      <c r="AE43678">
        <v>-81</v>
      </c>
      <c r="AF43678">
        <v>33</v>
      </c>
      <c r="AG43678">
        <v>80</v>
      </c>
      <c r="AH43678">
        <v>63</v>
      </c>
      <c r="AI43678">
        <v>544</v>
      </c>
    </row>
    <row r="43679" spans="28:35" x14ac:dyDescent="0.3">
      <c r="AB43679" t="s">
        <v>2</v>
      </c>
      <c r="AC43679">
        <v>43673</v>
      </c>
      <c r="AD43679">
        <v>3</v>
      </c>
      <c r="AE43679">
        <v>167</v>
      </c>
      <c r="AF43679">
        <v>48</v>
      </c>
      <c r="AG43679">
        <v>58</v>
      </c>
      <c r="AH43679">
        <v>65</v>
      </c>
      <c r="AI43679">
        <v>541</v>
      </c>
    </row>
    <row r="43680" spans="28:35" x14ac:dyDescent="0.3">
      <c r="AB43680" t="s">
        <v>2</v>
      </c>
      <c r="AC43680">
        <v>43674</v>
      </c>
      <c r="AD43680">
        <v>4</v>
      </c>
      <c r="AE43680">
        <v>231</v>
      </c>
      <c r="AF43680">
        <v>9</v>
      </c>
      <c r="AG43680">
        <v>35</v>
      </c>
      <c r="AH43680">
        <v>44</v>
      </c>
      <c r="AI43680">
        <v>550</v>
      </c>
    </row>
    <row r="43681" spans="28:35" x14ac:dyDescent="0.3">
      <c r="AB43681" t="s">
        <v>2</v>
      </c>
      <c r="AC43681">
        <v>43675</v>
      </c>
      <c r="AD43681">
        <v>8</v>
      </c>
      <c r="AE43681">
        <v>280</v>
      </c>
      <c r="AF43681">
        <v>9</v>
      </c>
      <c r="AG43681">
        <v>60</v>
      </c>
      <c r="AH43681">
        <v>33</v>
      </c>
      <c r="AI43681">
        <v>733</v>
      </c>
    </row>
    <row r="43682" spans="28:35" x14ac:dyDescent="0.3">
      <c r="AB43682" t="s">
        <v>2</v>
      </c>
      <c r="AC43682">
        <v>43676</v>
      </c>
      <c r="AD43682">
        <v>8</v>
      </c>
      <c r="AE43682">
        <v>4</v>
      </c>
      <c r="AF43682">
        <v>41</v>
      </c>
      <c r="AG43682">
        <v>113</v>
      </c>
      <c r="AH43682">
        <v>94</v>
      </c>
      <c r="AI43682">
        <v>490</v>
      </c>
    </row>
    <row r="43683" spans="28:35" x14ac:dyDescent="0.3">
      <c r="AB43683" t="s">
        <v>2</v>
      </c>
      <c r="AC43683">
        <v>43677</v>
      </c>
      <c r="AD43683">
        <v>9</v>
      </c>
      <c r="AE43683">
        <v>250</v>
      </c>
      <c r="AF43683">
        <v>81</v>
      </c>
      <c r="AG43683">
        <v>199</v>
      </c>
      <c r="AH43683">
        <v>100</v>
      </c>
      <c r="AI43683">
        <v>709</v>
      </c>
    </row>
    <row r="43684" spans="28:35" x14ac:dyDescent="0.3">
      <c r="AB43684" t="s">
        <v>2</v>
      </c>
      <c r="AC43684">
        <v>43678</v>
      </c>
      <c r="AD43684">
        <v>2</v>
      </c>
      <c r="AE43684">
        <v>-132</v>
      </c>
      <c r="AF43684">
        <v>70</v>
      </c>
      <c r="AG43684">
        <v>67</v>
      </c>
      <c r="AH43684">
        <v>63</v>
      </c>
      <c r="AI43684">
        <v>516</v>
      </c>
    </row>
    <row r="43685" spans="28:35" x14ac:dyDescent="0.3">
      <c r="AB43685" t="s">
        <v>2</v>
      </c>
      <c r="AC43685">
        <v>43679</v>
      </c>
      <c r="AD43685">
        <v>10</v>
      </c>
      <c r="AE43685">
        <v>435</v>
      </c>
      <c r="AF43685">
        <v>67</v>
      </c>
      <c r="AG43685">
        <v>188</v>
      </c>
      <c r="AH43685">
        <v>129</v>
      </c>
      <c r="AI43685">
        <v>770</v>
      </c>
    </row>
    <row r="43686" spans="28:35" x14ac:dyDescent="0.3">
      <c r="AB43686" t="s">
        <v>2</v>
      </c>
      <c r="AC43686">
        <v>43680</v>
      </c>
      <c r="AD43686">
        <v>5</v>
      </c>
      <c r="AE43686">
        <v>-128</v>
      </c>
      <c r="AF43686">
        <v>11</v>
      </c>
      <c r="AG43686">
        <v>47</v>
      </c>
      <c r="AH43686">
        <v>64</v>
      </c>
      <c r="AI43686">
        <v>407</v>
      </c>
    </row>
    <row r="43687" spans="28:35" x14ac:dyDescent="0.3">
      <c r="AB43687" t="s">
        <v>2</v>
      </c>
      <c r="AC43687">
        <v>43681</v>
      </c>
      <c r="AD43687">
        <v>7</v>
      </c>
      <c r="AE43687">
        <v>43</v>
      </c>
      <c r="AF43687">
        <v>45</v>
      </c>
      <c r="AG43687">
        <v>105</v>
      </c>
      <c r="AH43687">
        <v>83</v>
      </c>
      <c r="AI43687">
        <v>534</v>
      </c>
    </row>
    <row r="43688" spans="28:35" x14ac:dyDescent="0.3">
      <c r="AB43688" t="s">
        <v>2</v>
      </c>
      <c r="AC43688">
        <v>43682</v>
      </c>
      <c r="AD43688">
        <v>7</v>
      </c>
      <c r="AE43688">
        <v>81</v>
      </c>
      <c r="AF43688">
        <v>81</v>
      </c>
      <c r="AG43688">
        <v>167</v>
      </c>
      <c r="AH43688">
        <v>115</v>
      </c>
      <c r="AI43688">
        <v>546</v>
      </c>
    </row>
    <row r="43689" spans="28:35" x14ac:dyDescent="0.3">
      <c r="AB43689" t="s">
        <v>2</v>
      </c>
      <c r="AC43689">
        <v>43683</v>
      </c>
      <c r="AD43689">
        <v>1</v>
      </c>
      <c r="AE43689">
        <v>-204</v>
      </c>
      <c r="AF43689">
        <v>8</v>
      </c>
      <c r="AG43689">
        <v>17</v>
      </c>
      <c r="AH43689">
        <v>13</v>
      </c>
      <c r="AI43689">
        <v>563</v>
      </c>
    </row>
    <row r="43690" spans="28:35" x14ac:dyDescent="0.3">
      <c r="AB43690" t="s">
        <v>2</v>
      </c>
      <c r="AC43690">
        <v>43684</v>
      </c>
      <c r="AD43690">
        <v>1</v>
      </c>
      <c r="AE43690">
        <v>136</v>
      </c>
      <c r="AF43690">
        <v>25</v>
      </c>
      <c r="AG43690">
        <v>24</v>
      </c>
      <c r="AH43690">
        <v>15</v>
      </c>
      <c r="AI43690">
        <v>592</v>
      </c>
    </row>
    <row r="43691" spans="28:35" x14ac:dyDescent="0.3">
      <c r="AB43691" t="s">
        <v>2</v>
      </c>
      <c r="AC43691">
        <v>43685</v>
      </c>
      <c r="AD43691">
        <v>8</v>
      </c>
      <c r="AE43691">
        <v>393</v>
      </c>
      <c r="AF43691">
        <v>29</v>
      </c>
      <c r="AG43691">
        <v>91</v>
      </c>
      <c r="AH43691">
        <v>47</v>
      </c>
      <c r="AI43691">
        <v>637</v>
      </c>
    </row>
    <row r="43692" spans="28:35" x14ac:dyDescent="0.3">
      <c r="AB43692" t="s">
        <v>2</v>
      </c>
      <c r="AC43692">
        <v>43686</v>
      </c>
      <c r="AD43692">
        <v>9</v>
      </c>
      <c r="AE43692">
        <v>87</v>
      </c>
      <c r="AF43692">
        <v>3</v>
      </c>
      <c r="AG43692">
        <v>52</v>
      </c>
      <c r="AH43692">
        <v>63</v>
      </c>
      <c r="AI43692">
        <v>578</v>
      </c>
    </row>
    <row r="43693" spans="28:35" x14ac:dyDescent="0.3">
      <c r="AB43693" t="s">
        <v>2</v>
      </c>
      <c r="AC43693">
        <v>43687</v>
      </c>
      <c r="AD43693">
        <v>6</v>
      </c>
      <c r="AE43693">
        <v>94</v>
      </c>
      <c r="AF43693">
        <v>99</v>
      </c>
      <c r="AG43693">
        <v>185</v>
      </c>
      <c r="AH43693">
        <v>96</v>
      </c>
      <c r="AI43693">
        <v>734</v>
      </c>
    </row>
    <row r="43694" spans="28:35" x14ac:dyDescent="0.3">
      <c r="AB43694" t="s">
        <v>2</v>
      </c>
      <c r="AC43694">
        <v>43688</v>
      </c>
      <c r="AD43694">
        <v>7</v>
      </c>
      <c r="AE43694">
        <v>234</v>
      </c>
      <c r="AF43694">
        <v>45</v>
      </c>
      <c r="AG43694">
        <v>107</v>
      </c>
      <c r="AH43694">
        <v>72</v>
      </c>
      <c r="AI43694">
        <v>665</v>
      </c>
    </row>
    <row r="43695" spans="28:35" x14ac:dyDescent="0.3">
      <c r="AB43695" t="s">
        <v>2</v>
      </c>
      <c r="AC43695">
        <v>43689</v>
      </c>
      <c r="AD43695">
        <v>1</v>
      </c>
      <c r="AE43695">
        <v>-263</v>
      </c>
      <c r="AF43695">
        <v>44</v>
      </c>
      <c r="AG43695">
        <v>33</v>
      </c>
      <c r="AH43695">
        <v>53</v>
      </c>
      <c r="AI43695">
        <v>453</v>
      </c>
    </row>
    <row r="43696" spans="28:35" x14ac:dyDescent="0.3">
      <c r="AB43696" t="s">
        <v>2</v>
      </c>
      <c r="AC43696">
        <v>43690</v>
      </c>
      <c r="AD43696">
        <v>8</v>
      </c>
      <c r="AE43696">
        <v>100</v>
      </c>
      <c r="AF43696">
        <v>92</v>
      </c>
      <c r="AG43696">
        <v>203</v>
      </c>
      <c r="AH43696">
        <v>134</v>
      </c>
      <c r="AI43696">
        <v>592</v>
      </c>
    </row>
    <row r="43697" spans="28:35" x14ac:dyDescent="0.3">
      <c r="AB43697" t="s">
        <v>2</v>
      </c>
      <c r="AC43697">
        <v>43691</v>
      </c>
      <c r="AD43697">
        <v>9</v>
      </c>
      <c r="AE43697">
        <v>309</v>
      </c>
      <c r="AF43697">
        <v>36</v>
      </c>
      <c r="AG43697">
        <v>121</v>
      </c>
      <c r="AH43697">
        <v>83</v>
      </c>
      <c r="AI43697">
        <v>577</v>
      </c>
    </row>
    <row r="43698" spans="28:35" x14ac:dyDescent="0.3">
      <c r="AB43698" t="s">
        <v>2</v>
      </c>
      <c r="AC43698">
        <v>43692</v>
      </c>
      <c r="AD43698">
        <v>5</v>
      </c>
      <c r="AE43698">
        <v>-186</v>
      </c>
      <c r="AF43698">
        <v>33</v>
      </c>
      <c r="AG43698">
        <v>73</v>
      </c>
      <c r="AH43698">
        <v>76</v>
      </c>
      <c r="AI43698">
        <v>474</v>
      </c>
    </row>
    <row r="43699" spans="28:35" x14ac:dyDescent="0.3">
      <c r="AB43699" t="s">
        <v>2</v>
      </c>
      <c r="AC43699">
        <v>43693</v>
      </c>
      <c r="AD43699">
        <v>5</v>
      </c>
      <c r="AE43699">
        <v>167</v>
      </c>
      <c r="AF43699">
        <v>25</v>
      </c>
      <c r="AG43699">
        <v>62</v>
      </c>
      <c r="AH43699">
        <v>62</v>
      </c>
      <c r="AI43699">
        <v>630</v>
      </c>
    </row>
    <row r="43700" spans="28:35" x14ac:dyDescent="0.3">
      <c r="AB43700" t="s">
        <v>2</v>
      </c>
      <c r="AC43700">
        <v>43694</v>
      </c>
      <c r="AD43700">
        <v>2</v>
      </c>
      <c r="AE43700">
        <v>-221</v>
      </c>
      <c r="AF43700">
        <v>85</v>
      </c>
      <c r="AG43700">
        <v>78</v>
      </c>
      <c r="AH43700">
        <v>83</v>
      </c>
      <c r="AI43700">
        <v>437</v>
      </c>
    </row>
    <row r="43701" spans="28:35" x14ac:dyDescent="0.3">
      <c r="AB43701" t="s">
        <v>2</v>
      </c>
      <c r="AC43701">
        <v>43695</v>
      </c>
      <c r="AD43701">
        <v>6</v>
      </c>
      <c r="AE43701">
        <v>-84</v>
      </c>
      <c r="AF43701">
        <v>72</v>
      </c>
      <c r="AG43701">
        <v>132</v>
      </c>
      <c r="AH43701">
        <v>131</v>
      </c>
      <c r="AI43701">
        <v>448</v>
      </c>
    </row>
    <row r="43702" spans="28:35" x14ac:dyDescent="0.3">
      <c r="AB43702" t="s">
        <v>2</v>
      </c>
      <c r="AC43702">
        <v>43696</v>
      </c>
      <c r="AD43702">
        <v>3</v>
      </c>
      <c r="AE43702">
        <v>31</v>
      </c>
      <c r="AF43702">
        <v>45</v>
      </c>
      <c r="AG43702">
        <v>67</v>
      </c>
      <c r="AH43702">
        <v>43</v>
      </c>
      <c r="AI43702">
        <v>504</v>
      </c>
    </row>
    <row r="43703" spans="28:35" x14ac:dyDescent="0.3">
      <c r="AB43703" t="s">
        <v>2</v>
      </c>
      <c r="AC43703">
        <v>43697</v>
      </c>
      <c r="AD43703">
        <v>4</v>
      </c>
      <c r="AE43703">
        <v>-69</v>
      </c>
      <c r="AF43703">
        <v>32</v>
      </c>
      <c r="AG43703">
        <v>61</v>
      </c>
      <c r="AH43703">
        <v>64</v>
      </c>
      <c r="AI43703">
        <v>538</v>
      </c>
    </row>
    <row r="43704" spans="28:35" x14ac:dyDescent="0.3">
      <c r="AB43704" t="s">
        <v>2</v>
      </c>
      <c r="AC43704">
        <v>43698</v>
      </c>
      <c r="AD43704">
        <v>4</v>
      </c>
      <c r="AE43704">
        <v>-232</v>
      </c>
      <c r="AF43704">
        <v>35</v>
      </c>
      <c r="AG43704">
        <v>61</v>
      </c>
      <c r="AH43704">
        <v>52</v>
      </c>
      <c r="AI43704">
        <v>487</v>
      </c>
    </row>
    <row r="43705" spans="28:35" x14ac:dyDescent="0.3">
      <c r="AB43705" t="s">
        <v>2</v>
      </c>
      <c r="AC43705">
        <v>43699</v>
      </c>
      <c r="AD43705">
        <v>10</v>
      </c>
      <c r="AE43705">
        <v>260</v>
      </c>
      <c r="AF43705">
        <v>66</v>
      </c>
      <c r="AG43705">
        <v>187</v>
      </c>
      <c r="AH43705">
        <v>97</v>
      </c>
      <c r="AI43705">
        <v>758</v>
      </c>
    </row>
    <row r="43706" spans="28:35" x14ac:dyDescent="0.3">
      <c r="AB43706" t="s">
        <v>2</v>
      </c>
      <c r="AC43706">
        <v>43700</v>
      </c>
      <c r="AD43706">
        <v>9</v>
      </c>
      <c r="AE43706">
        <v>358</v>
      </c>
      <c r="AF43706">
        <v>57</v>
      </c>
      <c r="AG43706">
        <v>166</v>
      </c>
      <c r="AH43706">
        <v>92</v>
      </c>
      <c r="AI43706">
        <v>747</v>
      </c>
    </row>
    <row r="43707" spans="28:35" x14ac:dyDescent="0.3">
      <c r="AB43707" t="s">
        <v>2</v>
      </c>
      <c r="AC43707">
        <v>43701</v>
      </c>
      <c r="AD43707">
        <v>4</v>
      </c>
      <c r="AE43707">
        <v>-54</v>
      </c>
      <c r="AF43707">
        <v>88</v>
      </c>
      <c r="AG43707">
        <v>128</v>
      </c>
      <c r="AH43707">
        <v>110</v>
      </c>
      <c r="AI43707">
        <v>556</v>
      </c>
    </row>
    <row r="43708" spans="28:35" x14ac:dyDescent="0.3">
      <c r="AB43708" t="s">
        <v>2</v>
      </c>
      <c r="AC43708">
        <v>43702</v>
      </c>
      <c r="AD43708">
        <v>8</v>
      </c>
      <c r="AE43708">
        <v>428</v>
      </c>
      <c r="AF43708">
        <v>46</v>
      </c>
      <c r="AG43708">
        <v>121</v>
      </c>
      <c r="AH43708">
        <v>67</v>
      </c>
      <c r="AI43708">
        <v>742</v>
      </c>
    </row>
    <row r="43709" spans="28:35" x14ac:dyDescent="0.3">
      <c r="AB43709" t="s">
        <v>2</v>
      </c>
      <c r="AC43709">
        <v>43703</v>
      </c>
      <c r="AD43709">
        <v>6</v>
      </c>
      <c r="AE43709">
        <v>295</v>
      </c>
      <c r="AF43709">
        <v>34</v>
      </c>
      <c r="AG43709">
        <v>81</v>
      </c>
      <c r="AH43709">
        <v>58</v>
      </c>
      <c r="AI43709">
        <v>589</v>
      </c>
    </row>
    <row r="43710" spans="28:35" x14ac:dyDescent="0.3">
      <c r="AB43710" t="s">
        <v>2</v>
      </c>
      <c r="AC43710">
        <v>43704</v>
      </c>
      <c r="AD43710">
        <v>9</v>
      </c>
      <c r="AE43710">
        <v>331</v>
      </c>
      <c r="AF43710">
        <v>67</v>
      </c>
      <c r="AG43710">
        <v>181</v>
      </c>
      <c r="AH43710">
        <v>95</v>
      </c>
      <c r="AI43710">
        <v>682</v>
      </c>
    </row>
    <row r="43711" spans="28:35" x14ac:dyDescent="0.3">
      <c r="AB43711" t="s">
        <v>2</v>
      </c>
      <c r="AC43711">
        <v>43705</v>
      </c>
      <c r="AD43711">
        <v>5</v>
      </c>
      <c r="AE43711">
        <v>205</v>
      </c>
      <c r="AF43711">
        <v>13</v>
      </c>
      <c r="AG43711">
        <v>47</v>
      </c>
      <c r="AH43711">
        <v>41</v>
      </c>
      <c r="AI43711">
        <v>565</v>
      </c>
    </row>
    <row r="43712" spans="28:35" x14ac:dyDescent="0.3">
      <c r="AB43712" t="s">
        <v>2</v>
      </c>
      <c r="AC43712">
        <v>43706</v>
      </c>
      <c r="AD43712">
        <v>7</v>
      </c>
      <c r="AE43712">
        <v>59</v>
      </c>
      <c r="AF43712">
        <v>0</v>
      </c>
      <c r="AG43712">
        <v>39</v>
      </c>
      <c r="AH43712">
        <v>26</v>
      </c>
      <c r="AI43712">
        <v>605</v>
      </c>
    </row>
    <row r="43713" spans="28:35" x14ac:dyDescent="0.3">
      <c r="AB43713" t="s">
        <v>2</v>
      </c>
      <c r="AC43713">
        <v>43707</v>
      </c>
      <c r="AD43713">
        <v>5</v>
      </c>
      <c r="AE43713">
        <v>184</v>
      </c>
      <c r="AF43713">
        <v>2</v>
      </c>
      <c r="AG43713">
        <v>32</v>
      </c>
      <c r="AH43713">
        <v>50</v>
      </c>
      <c r="AI43713">
        <v>589</v>
      </c>
    </row>
    <row r="43714" spans="28:35" x14ac:dyDescent="0.3">
      <c r="AB43714" t="s">
        <v>2</v>
      </c>
      <c r="AC43714">
        <v>43708</v>
      </c>
      <c r="AD43714">
        <v>6</v>
      </c>
      <c r="AE43714">
        <v>-130</v>
      </c>
      <c r="AF43714">
        <v>25</v>
      </c>
      <c r="AG43714">
        <v>69</v>
      </c>
      <c r="AH43714">
        <v>75</v>
      </c>
      <c r="AI43714">
        <v>594</v>
      </c>
    </row>
    <row r="43715" spans="28:35" x14ac:dyDescent="0.3">
      <c r="AB43715" t="s">
        <v>2</v>
      </c>
      <c r="AC43715">
        <v>43709</v>
      </c>
      <c r="AD43715">
        <v>5</v>
      </c>
      <c r="AE43715">
        <v>-116</v>
      </c>
      <c r="AF43715">
        <v>4</v>
      </c>
      <c r="AG43715">
        <v>36</v>
      </c>
      <c r="AH43715">
        <v>34</v>
      </c>
      <c r="AI43715">
        <v>595</v>
      </c>
    </row>
    <row r="43716" spans="28:35" x14ac:dyDescent="0.3">
      <c r="AB43716" t="s">
        <v>2</v>
      </c>
      <c r="AC43716">
        <v>43710</v>
      </c>
      <c r="AD43716">
        <v>10</v>
      </c>
      <c r="AE43716">
        <v>544</v>
      </c>
      <c r="AF43716">
        <v>10</v>
      </c>
      <c r="AG43716">
        <v>74</v>
      </c>
      <c r="AH43716">
        <v>70</v>
      </c>
      <c r="AI43716">
        <v>670</v>
      </c>
    </row>
    <row r="43717" spans="28:35" x14ac:dyDescent="0.3">
      <c r="AB43717" t="s">
        <v>2</v>
      </c>
      <c r="AC43717">
        <v>43711</v>
      </c>
      <c r="AD43717">
        <v>4</v>
      </c>
      <c r="AE43717">
        <v>-219</v>
      </c>
      <c r="AF43717">
        <v>61</v>
      </c>
      <c r="AG43717">
        <v>87</v>
      </c>
      <c r="AH43717">
        <v>97</v>
      </c>
      <c r="AI43717">
        <v>449</v>
      </c>
    </row>
    <row r="43718" spans="28:35" x14ac:dyDescent="0.3">
      <c r="AB43718" t="s">
        <v>2</v>
      </c>
      <c r="AC43718">
        <v>43712</v>
      </c>
      <c r="AD43718">
        <v>6</v>
      </c>
      <c r="AE43718">
        <v>237</v>
      </c>
      <c r="AF43718">
        <v>41</v>
      </c>
      <c r="AG43718">
        <v>98</v>
      </c>
      <c r="AH43718">
        <v>50</v>
      </c>
      <c r="AI43718">
        <v>667</v>
      </c>
    </row>
    <row r="43719" spans="28:35" x14ac:dyDescent="0.3">
      <c r="AB43719" t="s">
        <v>2</v>
      </c>
      <c r="AC43719">
        <v>43713</v>
      </c>
      <c r="AD43719">
        <v>10</v>
      </c>
      <c r="AE43719">
        <v>592</v>
      </c>
      <c r="AF43719">
        <v>37</v>
      </c>
      <c r="AG43719">
        <v>134</v>
      </c>
      <c r="AH43719">
        <v>105</v>
      </c>
      <c r="AI43719">
        <v>730</v>
      </c>
    </row>
    <row r="43720" spans="28:35" x14ac:dyDescent="0.3">
      <c r="AB43720" t="s">
        <v>2</v>
      </c>
      <c r="AC43720">
        <v>43714</v>
      </c>
      <c r="AD43720">
        <v>6</v>
      </c>
      <c r="AE43720">
        <v>36</v>
      </c>
      <c r="AF43720">
        <v>3</v>
      </c>
      <c r="AG43720">
        <v>40</v>
      </c>
      <c r="AH43720">
        <v>57</v>
      </c>
      <c r="AI43720">
        <v>478</v>
      </c>
    </row>
    <row r="43721" spans="28:35" x14ac:dyDescent="0.3">
      <c r="AB43721" t="s">
        <v>2</v>
      </c>
      <c r="AC43721">
        <v>43715</v>
      </c>
      <c r="AD43721">
        <v>5</v>
      </c>
      <c r="AE43721">
        <v>206</v>
      </c>
      <c r="AF43721">
        <v>25</v>
      </c>
      <c r="AG43721">
        <v>59</v>
      </c>
      <c r="AH43721">
        <v>59</v>
      </c>
      <c r="AI43721">
        <v>620</v>
      </c>
    </row>
    <row r="43722" spans="28:35" x14ac:dyDescent="0.3">
      <c r="AB43722" t="s">
        <v>2</v>
      </c>
      <c r="AC43722">
        <v>43716</v>
      </c>
      <c r="AD43722">
        <v>8</v>
      </c>
      <c r="AE43722">
        <v>174</v>
      </c>
      <c r="AF43722">
        <v>10</v>
      </c>
      <c r="AG43722">
        <v>62</v>
      </c>
      <c r="AH43722">
        <v>54</v>
      </c>
      <c r="AI43722">
        <v>635</v>
      </c>
    </row>
    <row r="43723" spans="28:35" x14ac:dyDescent="0.3">
      <c r="AB43723" t="s">
        <v>2</v>
      </c>
      <c r="AC43723">
        <v>43717</v>
      </c>
      <c r="AD43723">
        <v>4</v>
      </c>
      <c r="AE43723">
        <v>-12</v>
      </c>
      <c r="AF43723">
        <v>28</v>
      </c>
      <c r="AG43723">
        <v>59</v>
      </c>
      <c r="AH43723">
        <v>69</v>
      </c>
      <c r="AI43723">
        <v>520</v>
      </c>
    </row>
    <row r="43724" spans="28:35" x14ac:dyDescent="0.3">
      <c r="AB43724" t="s">
        <v>2</v>
      </c>
      <c r="AC43724">
        <v>43718</v>
      </c>
      <c r="AD43724">
        <v>9</v>
      </c>
      <c r="AE43724">
        <v>419</v>
      </c>
      <c r="AF43724">
        <v>45</v>
      </c>
      <c r="AG43724">
        <v>136</v>
      </c>
      <c r="AH43724">
        <v>75</v>
      </c>
      <c r="AI43724">
        <v>641</v>
      </c>
    </row>
    <row r="43725" spans="28:35" x14ac:dyDescent="0.3">
      <c r="AB43725" t="s">
        <v>2</v>
      </c>
      <c r="AC43725">
        <v>43719</v>
      </c>
      <c r="AD43725">
        <v>4</v>
      </c>
      <c r="AE43725">
        <v>139</v>
      </c>
      <c r="AF43725">
        <v>46</v>
      </c>
      <c r="AG43725">
        <v>75</v>
      </c>
      <c r="AH43725">
        <v>70</v>
      </c>
      <c r="AI43725">
        <v>678</v>
      </c>
    </row>
    <row r="43726" spans="28:35" x14ac:dyDescent="0.3">
      <c r="AB43726" t="s">
        <v>2</v>
      </c>
      <c r="AC43726">
        <v>43720</v>
      </c>
      <c r="AD43726">
        <v>10</v>
      </c>
      <c r="AE43726">
        <v>667</v>
      </c>
      <c r="AF43726">
        <v>55</v>
      </c>
      <c r="AG43726">
        <v>173</v>
      </c>
      <c r="AH43726">
        <v>93</v>
      </c>
      <c r="AI43726">
        <v>850</v>
      </c>
    </row>
    <row r="43727" spans="28:35" x14ac:dyDescent="0.3">
      <c r="AB43727" t="s">
        <v>2</v>
      </c>
      <c r="AC43727">
        <v>43721</v>
      </c>
      <c r="AD43727">
        <v>10</v>
      </c>
      <c r="AE43727">
        <v>522</v>
      </c>
      <c r="AF43727">
        <v>62</v>
      </c>
      <c r="AG43727">
        <v>184</v>
      </c>
      <c r="AH43727">
        <v>118</v>
      </c>
      <c r="AI43727">
        <v>772</v>
      </c>
    </row>
    <row r="43728" spans="28:35" x14ac:dyDescent="0.3">
      <c r="AB43728" t="s">
        <v>2</v>
      </c>
      <c r="AC43728">
        <v>43722</v>
      </c>
      <c r="AD43728">
        <v>10</v>
      </c>
      <c r="AE43728">
        <v>253</v>
      </c>
      <c r="AF43728">
        <v>48</v>
      </c>
      <c r="AG43728">
        <v>149</v>
      </c>
      <c r="AH43728">
        <v>86</v>
      </c>
      <c r="AI43728">
        <v>666</v>
      </c>
    </row>
    <row r="43729" spans="28:35" x14ac:dyDescent="0.3">
      <c r="AB43729" t="s">
        <v>2</v>
      </c>
      <c r="AC43729">
        <v>43723</v>
      </c>
      <c r="AD43729">
        <v>7</v>
      </c>
      <c r="AE43729">
        <v>377</v>
      </c>
      <c r="AF43729">
        <v>27</v>
      </c>
      <c r="AG43729">
        <v>79</v>
      </c>
      <c r="AH43729">
        <v>48</v>
      </c>
      <c r="AI43729">
        <v>719</v>
      </c>
    </row>
    <row r="43730" spans="28:35" x14ac:dyDescent="0.3">
      <c r="AB43730" t="s">
        <v>2</v>
      </c>
      <c r="AC43730">
        <v>43724</v>
      </c>
      <c r="AD43730">
        <v>4</v>
      </c>
      <c r="AE43730">
        <v>83</v>
      </c>
      <c r="AF43730">
        <v>27</v>
      </c>
      <c r="AG43730">
        <v>59</v>
      </c>
      <c r="AH43730">
        <v>46</v>
      </c>
      <c r="AI43730">
        <v>502</v>
      </c>
    </row>
    <row r="43731" spans="28:35" x14ac:dyDescent="0.3">
      <c r="AB43731" t="s">
        <v>2</v>
      </c>
      <c r="AC43731">
        <v>43725</v>
      </c>
      <c r="AD43731">
        <v>9</v>
      </c>
      <c r="AE43731">
        <v>335</v>
      </c>
      <c r="AF43731">
        <v>27</v>
      </c>
      <c r="AG43731">
        <v>100</v>
      </c>
      <c r="AH43731">
        <v>62</v>
      </c>
      <c r="AI43731">
        <v>692</v>
      </c>
    </row>
    <row r="43732" spans="28:35" x14ac:dyDescent="0.3">
      <c r="AB43732" t="s">
        <v>2</v>
      </c>
      <c r="AC43732">
        <v>43726</v>
      </c>
      <c r="AD43732">
        <v>8</v>
      </c>
      <c r="AE43732">
        <v>418</v>
      </c>
      <c r="AF43732">
        <v>35</v>
      </c>
      <c r="AG43732">
        <v>105</v>
      </c>
      <c r="AH43732">
        <v>74</v>
      </c>
      <c r="AI43732">
        <v>761</v>
      </c>
    </row>
    <row r="43733" spans="28:35" x14ac:dyDescent="0.3">
      <c r="AB43733" t="s">
        <v>2</v>
      </c>
      <c r="AC43733">
        <v>43727</v>
      </c>
      <c r="AD43733">
        <v>10</v>
      </c>
      <c r="AE43733">
        <v>435</v>
      </c>
      <c r="AF43733">
        <v>50</v>
      </c>
      <c r="AG43733">
        <v>158</v>
      </c>
      <c r="AH43733">
        <v>117</v>
      </c>
      <c r="AI43733">
        <v>759</v>
      </c>
    </row>
    <row r="43734" spans="28:35" x14ac:dyDescent="0.3">
      <c r="AB43734" t="s">
        <v>2</v>
      </c>
      <c r="AC43734">
        <v>43728</v>
      </c>
      <c r="AD43734">
        <v>4</v>
      </c>
      <c r="AE43734">
        <v>30</v>
      </c>
      <c r="AF43734">
        <v>43</v>
      </c>
      <c r="AG43734">
        <v>70</v>
      </c>
      <c r="AH43734">
        <v>36</v>
      </c>
      <c r="AI43734">
        <v>618</v>
      </c>
    </row>
    <row r="43735" spans="28:35" x14ac:dyDescent="0.3">
      <c r="AB43735" t="s">
        <v>2</v>
      </c>
      <c r="AC43735">
        <v>43729</v>
      </c>
      <c r="AD43735">
        <v>2</v>
      </c>
      <c r="AE43735">
        <v>-265</v>
      </c>
      <c r="AF43735">
        <v>10</v>
      </c>
      <c r="AG43735">
        <v>22</v>
      </c>
      <c r="AH43735">
        <v>20</v>
      </c>
      <c r="AI43735">
        <v>393</v>
      </c>
    </row>
    <row r="43736" spans="28:35" x14ac:dyDescent="0.3">
      <c r="AB43736" t="s">
        <v>2</v>
      </c>
      <c r="AC43736">
        <v>43730</v>
      </c>
      <c r="AD43736">
        <v>3</v>
      </c>
      <c r="AE43736">
        <v>-225</v>
      </c>
      <c r="AF43736">
        <v>4</v>
      </c>
      <c r="AG43736">
        <v>27</v>
      </c>
      <c r="AH43736">
        <v>46</v>
      </c>
      <c r="AI43736">
        <v>364</v>
      </c>
    </row>
    <row r="43737" spans="28:35" x14ac:dyDescent="0.3">
      <c r="AB43737" t="s">
        <v>2</v>
      </c>
      <c r="AC43737">
        <v>43731</v>
      </c>
      <c r="AD43737">
        <v>10</v>
      </c>
      <c r="AE43737">
        <v>554</v>
      </c>
      <c r="AF43737">
        <v>88</v>
      </c>
      <c r="AG43737">
        <v>235</v>
      </c>
      <c r="AH43737">
        <v>119</v>
      </c>
      <c r="AI43737">
        <v>850</v>
      </c>
    </row>
    <row r="43738" spans="28:35" x14ac:dyDescent="0.3">
      <c r="AB43738" t="s">
        <v>2</v>
      </c>
      <c r="AC43738">
        <v>43732</v>
      </c>
      <c r="AD43738">
        <v>7</v>
      </c>
      <c r="AE43738">
        <v>-29</v>
      </c>
      <c r="AF43738">
        <v>4</v>
      </c>
      <c r="AG43738">
        <v>44</v>
      </c>
      <c r="AH43738">
        <v>68</v>
      </c>
      <c r="AI43738">
        <v>427</v>
      </c>
    </row>
    <row r="43739" spans="28:35" x14ac:dyDescent="0.3">
      <c r="AB43739" t="s">
        <v>2</v>
      </c>
      <c r="AC43739">
        <v>43733</v>
      </c>
      <c r="AD43739">
        <v>3</v>
      </c>
      <c r="AE43739">
        <v>144</v>
      </c>
      <c r="AF43739">
        <v>40</v>
      </c>
      <c r="AG43739">
        <v>55</v>
      </c>
      <c r="AH43739">
        <v>49</v>
      </c>
      <c r="AI43739">
        <v>590</v>
      </c>
    </row>
    <row r="43740" spans="28:35" x14ac:dyDescent="0.3">
      <c r="AB43740" t="s">
        <v>2</v>
      </c>
      <c r="AC43740">
        <v>43734</v>
      </c>
      <c r="AD43740">
        <v>1</v>
      </c>
      <c r="AE43740">
        <v>184</v>
      </c>
      <c r="AF43740">
        <v>24</v>
      </c>
      <c r="AG43740">
        <v>22</v>
      </c>
      <c r="AH43740">
        <v>14</v>
      </c>
      <c r="AI43740">
        <v>573</v>
      </c>
    </row>
    <row r="43741" spans="28:35" x14ac:dyDescent="0.3">
      <c r="AB43741" t="s">
        <v>2</v>
      </c>
      <c r="AC43741">
        <v>43735</v>
      </c>
      <c r="AD43741">
        <v>7</v>
      </c>
      <c r="AE43741">
        <v>336</v>
      </c>
      <c r="AF43741">
        <v>80</v>
      </c>
      <c r="AG43741">
        <v>160</v>
      </c>
      <c r="AH43741">
        <v>82</v>
      </c>
      <c r="AI43741">
        <v>765</v>
      </c>
    </row>
    <row r="43742" spans="28:35" x14ac:dyDescent="0.3">
      <c r="AB43742" t="s">
        <v>2</v>
      </c>
      <c r="AC43742">
        <v>43736</v>
      </c>
      <c r="AD43742">
        <v>4</v>
      </c>
      <c r="AE43742">
        <v>-169</v>
      </c>
      <c r="AF43742">
        <v>66</v>
      </c>
      <c r="AG43742">
        <v>92</v>
      </c>
      <c r="AH43742">
        <v>90</v>
      </c>
      <c r="AI43742">
        <v>552</v>
      </c>
    </row>
    <row r="43743" spans="28:35" x14ac:dyDescent="0.3">
      <c r="AB43743" t="s">
        <v>2</v>
      </c>
      <c r="AC43743">
        <v>43737</v>
      </c>
      <c r="AD43743">
        <v>1</v>
      </c>
      <c r="AE43743">
        <v>-162</v>
      </c>
      <c r="AF43743">
        <v>9</v>
      </c>
      <c r="AG43743">
        <v>17</v>
      </c>
      <c r="AH43743">
        <v>20</v>
      </c>
      <c r="AI43743">
        <v>473</v>
      </c>
    </row>
    <row r="43744" spans="28:35" x14ac:dyDescent="0.3">
      <c r="AB43744" t="s">
        <v>2</v>
      </c>
      <c r="AC43744">
        <v>43738</v>
      </c>
      <c r="AD43744">
        <v>4</v>
      </c>
      <c r="AE43744">
        <v>-115</v>
      </c>
      <c r="AF43744">
        <v>86</v>
      </c>
      <c r="AG43744">
        <v>118</v>
      </c>
      <c r="AH43744">
        <v>94</v>
      </c>
      <c r="AI43744">
        <v>600</v>
      </c>
    </row>
    <row r="43745" spans="28:35" x14ac:dyDescent="0.3">
      <c r="AB43745" t="s">
        <v>2</v>
      </c>
      <c r="AC43745">
        <v>43739</v>
      </c>
      <c r="AD43745">
        <v>2</v>
      </c>
      <c r="AE43745">
        <v>-15</v>
      </c>
      <c r="AF43745">
        <v>24</v>
      </c>
      <c r="AG43745">
        <v>34</v>
      </c>
      <c r="AH43745">
        <v>33</v>
      </c>
      <c r="AI43745">
        <v>461</v>
      </c>
    </row>
    <row r="43746" spans="28:35" x14ac:dyDescent="0.3">
      <c r="AB43746" t="s">
        <v>2</v>
      </c>
      <c r="AC43746">
        <v>43740</v>
      </c>
      <c r="AD43746">
        <v>4</v>
      </c>
      <c r="AE43746">
        <v>83</v>
      </c>
      <c r="AF43746">
        <v>3</v>
      </c>
      <c r="AG43746">
        <v>30</v>
      </c>
      <c r="AH43746">
        <v>25</v>
      </c>
      <c r="AI43746">
        <v>559</v>
      </c>
    </row>
    <row r="43747" spans="28:35" x14ac:dyDescent="0.3">
      <c r="AB43747" t="s">
        <v>2</v>
      </c>
      <c r="AC43747">
        <v>43741</v>
      </c>
      <c r="AD43747">
        <v>5</v>
      </c>
      <c r="AE43747">
        <v>253</v>
      </c>
      <c r="AF43747">
        <v>20</v>
      </c>
      <c r="AG43747">
        <v>57</v>
      </c>
      <c r="AH43747">
        <v>56</v>
      </c>
      <c r="AI43747">
        <v>610</v>
      </c>
    </row>
    <row r="43748" spans="28:35" x14ac:dyDescent="0.3">
      <c r="AB43748" t="s">
        <v>2</v>
      </c>
      <c r="AC43748">
        <v>43742</v>
      </c>
      <c r="AD43748">
        <v>4</v>
      </c>
      <c r="AE43748">
        <v>-31</v>
      </c>
      <c r="AF43748">
        <v>38</v>
      </c>
      <c r="AG43748">
        <v>64</v>
      </c>
      <c r="AH43748">
        <v>61</v>
      </c>
      <c r="AI43748">
        <v>437</v>
      </c>
    </row>
    <row r="43749" spans="28:35" x14ac:dyDescent="0.3">
      <c r="AB43749" t="s">
        <v>2</v>
      </c>
      <c r="AC43749">
        <v>43743</v>
      </c>
      <c r="AD43749">
        <v>7</v>
      </c>
      <c r="AE43749">
        <v>-26</v>
      </c>
      <c r="AF43749">
        <v>22</v>
      </c>
      <c r="AG43749">
        <v>72</v>
      </c>
      <c r="AH43749">
        <v>60</v>
      </c>
      <c r="AI43749">
        <v>604</v>
      </c>
    </row>
    <row r="43750" spans="28:35" x14ac:dyDescent="0.3">
      <c r="AB43750" t="s">
        <v>2</v>
      </c>
      <c r="AC43750">
        <v>43744</v>
      </c>
      <c r="AD43750">
        <v>6</v>
      </c>
      <c r="AE43750">
        <v>295</v>
      </c>
      <c r="AF43750">
        <v>44</v>
      </c>
      <c r="AG43750">
        <v>99</v>
      </c>
      <c r="AH43750">
        <v>78</v>
      </c>
      <c r="AI43750">
        <v>624</v>
      </c>
    </row>
    <row r="43751" spans="28:35" x14ac:dyDescent="0.3">
      <c r="AB43751" t="s">
        <v>2</v>
      </c>
      <c r="AC43751">
        <v>43745</v>
      </c>
      <c r="AD43751">
        <v>2</v>
      </c>
      <c r="AE43751">
        <v>63</v>
      </c>
      <c r="AF43751">
        <v>75</v>
      </c>
      <c r="AG43751">
        <v>69</v>
      </c>
      <c r="AH43751">
        <v>53</v>
      </c>
      <c r="AI43751">
        <v>554</v>
      </c>
    </row>
    <row r="43752" spans="28:35" x14ac:dyDescent="0.3">
      <c r="AB43752" t="s">
        <v>2</v>
      </c>
      <c r="AC43752">
        <v>43746</v>
      </c>
      <c r="AD43752">
        <v>7</v>
      </c>
      <c r="AE43752">
        <v>-95</v>
      </c>
      <c r="AF43752">
        <v>75</v>
      </c>
      <c r="AG43752">
        <v>152</v>
      </c>
      <c r="AH43752">
        <v>145</v>
      </c>
      <c r="AI43752">
        <v>453</v>
      </c>
    </row>
    <row r="43753" spans="28:35" x14ac:dyDescent="0.3">
      <c r="AB43753" t="s">
        <v>2</v>
      </c>
      <c r="AC43753">
        <v>43747</v>
      </c>
      <c r="AD43753">
        <v>3</v>
      </c>
      <c r="AE43753">
        <v>-99</v>
      </c>
      <c r="AF43753">
        <v>5</v>
      </c>
      <c r="AG43753">
        <v>25</v>
      </c>
      <c r="AH43753">
        <v>19</v>
      </c>
      <c r="AI43753">
        <v>570</v>
      </c>
    </row>
    <row r="43754" spans="28:35" x14ac:dyDescent="0.3">
      <c r="AB43754" t="s">
        <v>2</v>
      </c>
      <c r="AC43754">
        <v>43748</v>
      </c>
      <c r="AD43754">
        <v>2</v>
      </c>
      <c r="AE43754">
        <v>209</v>
      </c>
      <c r="AF43754">
        <v>41</v>
      </c>
      <c r="AG43754">
        <v>48</v>
      </c>
      <c r="AH43754">
        <v>47</v>
      </c>
      <c r="AI43754">
        <v>673</v>
      </c>
    </row>
    <row r="43755" spans="28:35" x14ac:dyDescent="0.3">
      <c r="AB43755" t="s">
        <v>2</v>
      </c>
      <c r="AC43755">
        <v>43749</v>
      </c>
      <c r="AD43755">
        <v>10</v>
      </c>
      <c r="AE43755">
        <v>589</v>
      </c>
      <c r="AF43755">
        <v>76</v>
      </c>
      <c r="AG43755">
        <v>213</v>
      </c>
      <c r="AH43755">
        <v>127</v>
      </c>
      <c r="AI43755">
        <v>850</v>
      </c>
    </row>
    <row r="43756" spans="28:35" x14ac:dyDescent="0.3">
      <c r="AB43756" t="s">
        <v>2</v>
      </c>
      <c r="AC43756">
        <v>43750</v>
      </c>
      <c r="AD43756">
        <v>6</v>
      </c>
      <c r="AE43756">
        <v>0</v>
      </c>
      <c r="AF43756">
        <v>57</v>
      </c>
      <c r="AG43756">
        <v>112</v>
      </c>
      <c r="AH43756">
        <v>87</v>
      </c>
      <c r="AI43756">
        <v>587</v>
      </c>
    </row>
    <row r="43757" spans="28:35" x14ac:dyDescent="0.3">
      <c r="AB43757" t="s">
        <v>2</v>
      </c>
      <c r="AC43757">
        <v>43751</v>
      </c>
      <c r="AD43757">
        <v>9</v>
      </c>
      <c r="AE43757">
        <v>465</v>
      </c>
      <c r="AF43757">
        <v>4</v>
      </c>
      <c r="AG43757">
        <v>56</v>
      </c>
      <c r="AH43757">
        <v>53</v>
      </c>
      <c r="AI43757">
        <v>598</v>
      </c>
    </row>
    <row r="43758" spans="28:35" x14ac:dyDescent="0.3">
      <c r="AB43758" t="s">
        <v>2</v>
      </c>
      <c r="AC43758">
        <v>43752</v>
      </c>
      <c r="AD43758">
        <v>9</v>
      </c>
      <c r="AE43758">
        <v>191</v>
      </c>
      <c r="AF43758">
        <v>33</v>
      </c>
      <c r="AG43758">
        <v>113</v>
      </c>
      <c r="AH43758">
        <v>73</v>
      </c>
      <c r="AI43758">
        <v>705</v>
      </c>
    </row>
    <row r="43759" spans="28:35" x14ac:dyDescent="0.3">
      <c r="AB43759" t="s">
        <v>2</v>
      </c>
      <c r="AC43759">
        <v>43753</v>
      </c>
      <c r="AD43759">
        <v>5</v>
      </c>
      <c r="AE43759">
        <v>42</v>
      </c>
      <c r="AF43759">
        <v>91</v>
      </c>
      <c r="AG43759">
        <v>150</v>
      </c>
      <c r="AH43759">
        <v>106</v>
      </c>
      <c r="AI43759">
        <v>613</v>
      </c>
    </row>
    <row r="43760" spans="28:35" x14ac:dyDescent="0.3">
      <c r="AB43760" t="s">
        <v>2</v>
      </c>
      <c r="AC43760">
        <v>43754</v>
      </c>
      <c r="AD43760">
        <v>6</v>
      </c>
      <c r="AE43760">
        <v>-63</v>
      </c>
      <c r="AF43760">
        <v>99</v>
      </c>
      <c r="AG43760">
        <v>185</v>
      </c>
      <c r="AH43760">
        <v>148</v>
      </c>
      <c r="AI43760">
        <v>539</v>
      </c>
    </row>
    <row r="43761" spans="28:35" x14ac:dyDescent="0.3">
      <c r="AB43761" t="s">
        <v>2</v>
      </c>
      <c r="AC43761">
        <v>43755</v>
      </c>
      <c r="AD43761">
        <v>2</v>
      </c>
      <c r="AE43761">
        <v>-94</v>
      </c>
      <c r="AF43761">
        <v>22</v>
      </c>
      <c r="AG43761">
        <v>30</v>
      </c>
      <c r="AH43761">
        <v>45</v>
      </c>
      <c r="AI43761">
        <v>396</v>
      </c>
    </row>
    <row r="43762" spans="28:35" x14ac:dyDescent="0.3">
      <c r="AB43762" t="s">
        <v>2</v>
      </c>
      <c r="AC43762">
        <v>43756</v>
      </c>
      <c r="AD43762">
        <v>5</v>
      </c>
      <c r="AE43762">
        <v>-26</v>
      </c>
      <c r="AF43762">
        <v>30</v>
      </c>
      <c r="AG43762">
        <v>70</v>
      </c>
      <c r="AH43762">
        <v>83</v>
      </c>
      <c r="AI43762">
        <v>523</v>
      </c>
    </row>
    <row r="43763" spans="28:35" x14ac:dyDescent="0.3">
      <c r="AB43763" t="s">
        <v>2</v>
      </c>
      <c r="AC43763">
        <v>43757</v>
      </c>
      <c r="AD43763">
        <v>7</v>
      </c>
      <c r="AE43763">
        <v>109</v>
      </c>
      <c r="AF43763">
        <v>34</v>
      </c>
      <c r="AG43763">
        <v>93</v>
      </c>
      <c r="AH43763">
        <v>64</v>
      </c>
      <c r="AI43763">
        <v>536</v>
      </c>
    </row>
    <row r="43764" spans="28:35" x14ac:dyDescent="0.3">
      <c r="AB43764" t="s">
        <v>2</v>
      </c>
      <c r="AC43764">
        <v>43758</v>
      </c>
      <c r="AD43764">
        <v>7</v>
      </c>
      <c r="AE43764">
        <v>210</v>
      </c>
      <c r="AF43764">
        <v>16</v>
      </c>
      <c r="AG43764">
        <v>67</v>
      </c>
      <c r="AH43764">
        <v>56</v>
      </c>
      <c r="AI43764">
        <v>643</v>
      </c>
    </row>
    <row r="43765" spans="28:35" x14ac:dyDescent="0.3">
      <c r="AB43765" t="s">
        <v>2</v>
      </c>
      <c r="AC43765">
        <v>43759</v>
      </c>
      <c r="AD43765">
        <v>3</v>
      </c>
      <c r="AE43765">
        <v>129</v>
      </c>
      <c r="AF43765">
        <v>10</v>
      </c>
      <c r="AG43765">
        <v>29</v>
      </c>
      <c r="AH43765">
        <v>29</v>
      </c>
      <c r="AI43765">
        <v>577</v>
      </c>
    </row>
    <row r="43766" spans="28:35" x14ac:dyDescent="0.3">
      <c r="AB43766" t="s">
        <v>2</v>
      </c>
      <c r="AC43766">
        <v>43760</v>
      </c>
      <c r="AD43766">
        <v>4</v>
      </c>
      <c r="AE43766">
        <v>3</v>
      </c>
      <c r="AF43766">
        <v>13</v>
      </c>
      <c r="AG43766">
        <v>37</v>
      </c>
      <c r="AH43766">
        <v>26</v>
      </c>
      <c r="AI43766">
        <v>641</v>
      </c>
    </row>
    <row r="43767" spans="28:35" x14ac:dyDescent="0.3">
      <c r="AB43767" t="s">
        <v>2</v>
      </c>
      <c r="AC43767">
        <v>43761</v>
      </c>
      <c r="AD43767">
        <v>3</v>
      </c>
      <c r="AE43767">
        <v>-274</v>
      </c>
      <c r="AF43767">
        <v>39</v>
      </c>
      <c r="AG43767">
        <v>54</v>
      </c>
      <c r="AH43767">
        <v>39</v>
      </c>
      <c r="AI43767">
        <v>442</v>
      </c>
    </row>
    <row r="43768" spans="28:35" x14ac:dyDescent="0.3">
      <c r="AB43768" t="s">
        <v>2</v>
      </c>
      <c r="AC43768">
        <v>43762</v>
      </c>
      <c r="AD43768">
        <v>10</v>
      </c>
      <c r="AE43768">
        <v>327</v>
      </c>
      <c r="AF43768">
        <v>24</v>
      </c>
      <c r="AG43768">
        <v>103</v>
      </c>
      <c r="AH43768">
        <v>71</v>
      </c>
      <c r="AI43768">
        <v>667</v>
      </c>
    </row>
    <row r="43769" spans="28:35" x14ac:dyDescent="0.3">
      <c r="AB43769" t="s">
        <v>2</v>
      </c>
      <c r="AC43769">
        <v>43763</v>
      </c>
      <c r="AD43769">
        <v>9</v>
      </c>
      <c r="AE43769">
        <v>287</v>
      </c>
      <c r="AF43769">
        <v>3</v>
      </c>
      <c r="AG43769">
        <v>56</v>
      </c>
      <c r="AH43769">
        <v>58</v>
      </c>
      <c r="AI43769">
        <v>541</v>
      </c>
    </row>
    <row r="43770" spans="28:35" x14ac:dyDescent="0.3">
      <c r="AB43770" t="s">
        <v>2</v>
      </c>
      <c r="AC43770">
        <v>43764</v>
      </c>
      <c r="AD43770">
        <v>1</v>
      </c>
      <c r="AE43770">
        <v>-143</v>
      </c>
      <c r="AF43770">
        <v>46</v>
      </c>
      <c r="AG43770">
        <v>31</v>
      </c>
      <c r="AH43770">
        <v>54</v>
      </c>
      <c r="AI43770">
        <v>498</v>
      </c>
    </row>
    <row r="43771" spans="28:35" x14ac:dyDescent="0.3">
      <c r="AB43771" t="s">
        <v>2</v>
      </c>
      <c r="AC43771">
        <v>43765</v>
      </c>
      <c r="AD43771">
        <v>10</v>
      </c>
      <c r="AE43771">
        <v>558</v>
      </c>
      <c r="AF43771">
        <v>60</v>
      </c>
      <c r="AG43771">
        <v>185</v>
      </c>
      <c r="AH43771">
        <v>97</v>
      </c>
      <c r="AI43771">
        <v>850</v>
      </c>
    </row>
    <row r="43772" spans="28:35" x14ac:dyDescent="0.3">
      <c r="AB43772" t="s">
        <v>2</v>
      </c>
      <c r="AC43772">
        <v>43766</v>
      </c>
      <c r="AD43772">
        <v>2</v>
      </c>
      <c r="AE43772">
        <v>-97</v>
      </c>
      <c r="AF43772">
        <v>37</v>
      </c>
      <c r="AG43772">
        <v>42</v>
      </c>
      <c r="AH43772">
        <v>34</v>
      </c>
      <c r="AI43772">
        <v>621</v>
      </c>
    </row>
    <row r="43773" spans="28:35" x14ac:dyDescent="0.3">
      <c r="AB43773" t="s">
        <v>2</v>
      </c>
      <c r="AC43773">
        <v>43767</v>
      </c>
      <c r="AD43773">
        <v>3</v>
      </c>
      <c r="AE43773">
        <v>-50</v>
      </c>
      <c r="AF43773">
        <v>21</v>
      </c>
      <c r="AG43773">
        <v>37</v>
      </c>
      <c r="AH43773">
        <v>44</v>
      </c>
      <c r="AI43773">
        <v>562</v>
      </c>
    </row>
    <row r="43774" spans="28:35" x14ac:dyDescent="0.3">
      <c r="AB43774" t="s">
        <v>2</v>
      </c>
      <c r="AC43774">
        <v>43768</v>
      </c>
      <c r="AD43774">
        <v>3</v>
      </c>
      <c r="AE43774">
        <v>65</v>
      </c>
      <c r="AF43774">
        <v>86</v>
      </c>
      <c r="AG43774">
        <v>96</v>
      </c>
      <c r="AH43774">
        <v>57</v>
      </c>
      <c r="AI43774">
        <v>579</v>
      </c>
    </row>
    <row r="43775" spans="28:35" x14ac:dyDescent="0.3">
      <c r="AB43775" t="s">
        <v>2</v>
      </c>
      <c r="AC43775">
        <v>43769</v>
      </c>
      <c r="AD43775">
        <v>9</v>
      </c>
      <c r="AE43775">
        <v>532</v>
      </c>
      <c r="AF43775">
        <v>65</v>
      </c>
      <c r="AG43775">
        <v>171</v>
      </c>
      <c r="AH43775">
        <v>103</v>
      </c>
      <c r="AI43775">
        <v>816</v>
      </c>
    </row>
    <row r="43776" spans="28:35" x14ac:dyDescent="0.3">
      <c r="AB43776" t="s">
        <v>2</v>
      </c>
      <c r="AC43776">
        <v>43770</v>
      </c>
      <c r="AD43776">
        <v>3</v>
      </c>
      <c r="AE43776">
        <v>186</v>
      </c>
      <c r="AF43776">
        <v>7</v>
      </c>
      <c r="AG43776">
        <v>27</v>
      </c>
      <c r="AH43776">
        <v>35</v>
      </c>
      <c r="AI43776">
        <v>555</v>
      </c>
    </row>
    <row r="43777" spans="28:35" x14ac:dyDescent="0.3">
      <c r="AB43777" t="s">
        <v>2</v>
      </c>
      <c r="AC43777">
        <v>43771</v>
      </c>
      <c r="AD43777">
        <v>1</v>
      </c>
      <c r="AE43777">
        <v>91</v>
      </c>
      <c r="AF43777">
        <v>29</v>
      </c>
      <c r="AG43777">
        <v>29</v>
      </c>
      <c r="AH43777">
        <v>15</v>
      </c>
      <c r="AI43777">
        <v>596</v>
      </c>
    </row>
    <row r="43778" spans="28:35" x14ac:dyDescent="0.3">
      <c r="AB43778" t="s">
        <v>2</v>
      </c>
      <c r="AC43778">
        <v>43772</v>
      </c>
      <c r="AD43778">
        <v>5</v>
      </c>
      <c r="AE43778">
        <v>-149</v>
      </c>
      <c r="AF43778">
        <v>18</v>
      </c>
      <c r="AG43778">
        <v>55</v>
      </c>
      <c r="AH43778">
        <v>53</v>
      </c>
      <c r="AI43778">
        <v>440</v>
      </c>
    </row>
    <row r="43779" spans="28:35" x14ac:dyDescent="0.3">
      <c r="AB43779" t="s">
        <v>2</v>
      </c>
      <c r="AC43779">
        <v>43773</v>
      </c>
      <c r="AD43779">
        <v>9</v>
      </c>
      <c r="AE43779">
        <v>518</v>
      </c>
      <c r="AF43779">
        <v>9</v>
      </c>
      <c r="AG43779">
        <v>66</v>
      </c>
      <c r="AH43779">
        <v>55</v>
      </c>
      <c r="AI43779">
        <v>711</v>
      </c>
    </row>
    <row r="43780" spans="28:35" x14ac:dyDescent="0.3">
      <c r="AB43780" t="s">
        <v>2</v>
      </c>
      <c r="AC43780">
        <v>43774</v>
      </c>
      <c r="AD43780">
        <v>4</v>
      </c>
      <c r="AE43780">
        <v>-218</v>
      </c>
      <c r="AF43780">
        <v>17</v>
      </c>
      <c r="AG43780">
        <v>41</v>
      </c>
      <c r="AH43780">
        <v>52</v>
      </c>
      <c r="AI43780">
        <v>459</v>
      </c>
    </row>
    <row r="43781" spans="28:35" x14ac:dyDescent="0.3">
      <c r="AB43781" t="s">
        <v>2</v>
      </c>
      <c r="AC43781">
        <v>43775</v>
      </c>
      <c r="AD43781">
        <v>8</v>
      </c>
      <c r="AE43781">
        <v>286</v>
      </c>
      <c r="AF43781">
        <v>64</v>
      </c>
      <c r="AG43781">
        <v>155</v>
      </c>
      <c r="AH43781">
        <v>110</v>
      </c>
      <c r="AI43781">
        <v>706</v>
      </c>
    </row>
    <row r="43782" spans="28:35" x14ac:dyDescent="0.3">
      <c r="AB43782" t="s">
        <v>2</v>
      </c>
      <c r="AC43782">
        <v>43776</v>
      </c>
      <c r="AD43782">
        <v>8</v>
      </c>
      <c r="AE43782">
        <v>366</v>
      </c>
      <c r="AF43782">
        <v>24</v>
      </c>
      <c r="AG43782">
        <v>83</v>
      </c>
      <c r="AH43782">
        <v>65</v>
      </c>
      <c r="AI43782">
        <v>570</v>
      </c>
    </row>
    <row r="43783" spans="28:35" x14ac:dyDescent="0.3">
      <c r="AB43783" t="s">
        <v>2</v>
      </c>
      <c r="AC43783">
        <v>43777</v>
      </c>
      <c r="AD43783">
        <v>9</v>
      </c>
      <c r="AE43783">
        <v>368</v>
      </c>
      <c r="AF43783">
        <v>22</v>
      </c>
      <c r="AG43783">
        <v>91</v>
      </c>
      <c r="AH43783">
        <v>67</v>
      </c>
      <c r="AI43783">
        <v>709</v>
      </c>
    </row>
    <row r="43784" spans="28:35" x14ac:dyDescent="0.3">
      <c r="AB43784" t="s">
        <v>2</v>
      </c>
      <c r="AC43784">
        <v>43778</v>
      </c>
      <c r="AD43784">
        <v>5</v>
      </c>
      <c r="AE43784">
        <v>216</v>
      </c>
      <c r="AF43784">
        <v>19</v>
      </c>
      <c r="AG43784">
        <v>50</v>
      </c>
      <c r="AH43784">
        <v>53</v>
      </c>
      <c r="AI43784">
        <v>658</v>
      </c>
    </row>
    <row r="43785" spans="28:35" x14ac:dyDescent="0.3">
      <c r="AB43785" t="s">
        <v>2</v>
      </c>
      <c r="AC43785">
        <v>43779</v>
      </c>
      <c r="AD43785">
        <v>6</v>
      </c>
      <c r="AE43785">
        <v>-41</v>
      </c>
      <c r="AF43785">
        <v>84</v>
      </c>
      <c r="AG43785">
        <v>156</v>
      </c>
      <c r="AH43785">
        <v>129</v>
      </c>
      <c r="AI43785">
        <v>515</v>
      </c>
    </row>
    <row r="43786" spans="28:35" x14ac:dyDescent="0.3">
      <c r="AB43786" t="s">
        <v>2</v>
      </c>
      <c r="AC43786">
        <v>43780</v>
      </c>
      <c r="AD43786">
        <v>10</v>
      </c>
      <c r="AE43786">
        <v>568</v>
      </c>
      <c r="AF43786">
        <v>40</v>
      </c>
      <c r="AG43786">
        <v>139</v>
      </c>
      <c r="AH43786">
        <v>83</v>
      </c>
      <c r="AI43786">
        <v>718</v>
      </c>
    </row>
    <row r="43787" spans="28:35" x14ac:dyDescent="0.3">
      <c r="AB43787" t="s">
        <v>2</v>
      </c>
      <c r="AC43787">
        <v>43781</v>
      </c>
      <c r="AD43787">
        <v>6</v>
      </c>
      <c r="AE43787">
        <v>260</v>
      </c>
      <c r="AF43787">
        <v>58</v>
      </c>
      <c r="AG43787">
        <v>122</v>
      </c>
      <c r="AH43787">
        <v>74</v>
      </c>
      <c r="AI43787">
        <v>644</v>
      </c>
    </row>
    <row r="43788" spans="28:35" x14ac:dyDescent="0.3">
      <c r="AB43788" t="s">
        <v>2</v>
      </c>
      <c r="AC43788">
        <v>43782</v>
      </c>
      <c r="AD43788">
        <v>9</v>
      </c>
      <c r="AE43788">
        <v>161</v>
      </c>
      <c r="AF43788">
        <v>83</v>
      </c>
      <c r="AG43788">
        <v>213</v>
      </c>
      <c r="AH43788">
        <v>132</v>
      </c>
      <c r="AI43788">
        <v>705</v>
      </c>
    </row>
    <row r="43789" spans="28:35" x14ac:dyDescent="0.3">
      <c r="AB43789" t="s">
        <v>2</v>
      </c>
      <c r="AC43789">
        <v>43783</v>
      </c>
      <c r="AD43789">
        <v>10</v>
      </c>
      <c r="AE43789">
        <v>394</v>
      </c>
      <c r="AF43789">
        <v>69</v>
      </c>
      <c r="AG43789">
        <v>195</v>
      </c>
      <c r="AH43789">
        <v>117</v>
      </c>
      <c r="AI43789">
        <v>656</v>
      </c>
    </row>
    <row r="43790" spans="28:35" x14ac:dyDescent="0.3">
      <c r="AB43790" t="s">
        <v>2</v>
      </c>
      <c r="AC43790">
        <v>43784</v>
      </c>
      <c r="AD43790">
        <v>9</v>
      </c>
      <c r="AE43790">
        <v>367</v>
      </c>
      <c r="AF43790">
        <v>57</v>
      </c>
      <c r="AG43790">
        <v>160</v>
      </c>
      <c r="AH43790">
        <v>99</v>
      </c>
      <c r="AI43790">
        <v>741</v>
      </c>
    </row>
    <row r="43791" spans="28:35" x14ac:dyDescent="0.3">
      <c r="AB43791" t="s">
        <v>2</v>
      </c>
      <c r="AC43791">
        <v>43785</v>
      </c>
      <c r="AD43791">
        <v>8</v>
      </c>
      <c r="AE43791">
        <v>44</v>
      </c>
      <c r="AF43791">
        <v>20</v>
      </c>
      <c r="AG43791">
        <v>80</v>
      </c>
      <c r="AH43791">
        <v>69</v>
      </c>
      <c r="AI43791">
        <v>660</v>
      </c>
    </row>
    <row r="43792" spans="28:35" x14ac:dyDescent="0.3">
      <c r="AB43792" t="s">
        <v>2</v>
      </c>
      <c r="AC43792">
        <v>43786</v>
      </c>
      <c r="AD43792">
        <v>9</v>
      </c>
      <c r="AE43792">
        <v>510</v>
      </c>
      <c r="AF43792">
        <v>45</v>
      </c>
      <c r="AG43792">
        <v>140</v>
      </c>
      <c r="AH43792">
        <v>76</v>
      </c>
      <c r="AI43792">
        <v>699</v>
      </c>
    </row>
    <row r="43793" spans="28:35" x14ac:dyDescent="0.3">
      <c r="AB43793" t="s">
        <v>2</v>
      </c>
      <c r="AC43793">
        <v>43787</v>
      </c>
      <c r="AD43793">
        <v>10</v>
      </c>
      <c r="AE43793">
        <v>260</v>
      </c>
      <c r="AF43793">
        <v>33</v>
      </c>
      <c r="AG43793">
        <v>125</v>
      </c>
      <c r="AH43793">
        <v>89</v>
      </c>
      <c r="AI43793">
        <v>657</v>
      </c>
    </row>
    <row r="43794" spans="28:35" x14ac:dyDescent="0.3">
      <c r="AB43794" t="s">
        <v>2</v>
      </c>
      <c r="AC43794">
        <v>43788</v>
      </c>
      <c r="AD43794">
        <v>6</v>
      </c>
      <c r="AE43794">
        <v>310</v>
      </c>
      <c r="AF43794">
        <v>36</v>
      </c>
      <c r="AG43794">
        <v>81</v>
      </c>
      <c r="AH43794">
        <v>41</v>
      </c>
      <c r="AI43794">
        <v>712</v>
      </c>
    </row>
    <row r="43795" spans="28:35" x14ac:dyDescent="0.3">
      <c r="AB43795" t="s">
        <v>2</v>
      </c>
      <c r="AC43795">
        <v>43789</v>
      </c>
      <c r="AD43795">
        <v>7</v>
      </c>
      <c r="AE43795">
        <v>297</v>
      </c>
      <c r="AF43795">
        <v>64</v>
      </c>
      <c r="AG43795">
        <v>148</v>
      </c>
      <c r="AH43795">
        <v>86</v>
      </c>
      <c r="AI43795">
        <v>711</v>
      </c>
    </row>
    <row r="43796" spans="28:35" x14ac:dyDescent="0.3">
      <c r="AB43796" t="s">
        <v>2</v>
      </c>
      <c r="AC43796">
        <v>43790</v>
      </c>
      <c r="AD43796">
        <v>7</v>
      </c>
      <c r="AE43796">
        <v>167</v>
      </c>
      <c r="AF43796">
        <v>8</v>
      </c>
      <c r="AG43796">
        <v>51</v>
      </c>
      <c r="AH43796">
        <v>44</v>
      </c>
      <c r="AI43796">
        <v>586</v>
      </c>
    </row>
    <row r="43797" spans="28:35" x14ac:dyDescent="0.3">
      <c r="AB43797" t="s">
        <v>2</v>
      </c>
      <c r="AC43797">
        <v>43791</v>
      </c>
      <c r="AD43797">
        <v>2</v>
      </c>
      <c r="AE43797">
        <v>160</v>
      </c>
      <c r="AF43797">
        <v>32</v>
      </c>
      <c r="AG43797">
        <v>42</v>
      </c>
      <c r="AH43797">
        <v>55</v>
      </c>
      <c r="AI43797">
        <v>490</v>
      </c>
    </row>
    <row r="43798" spans="28:35" x14ac:dyDescent="0.3">
      <c r="AB43798" t="s">
        <v>2</v>
      </c>
      <c r="AC43798">
        <v>43792</v>
      </c>
      <c r="AD43798">
        <v>5</v>
      </c>
      <c r="AE43798">
        <v>220</v>
      </c>
      <c r="AF43798">
        <v>30</v>
      </c>
      <c r="AG43798">
        <v>64</v>
      </c>
      <c r="AH43798">
        <v>53</v>
      </c>
      <c r="AI43798">
        <v>677</v>
      </c>
    </row>
    <row r="43799" spans="28:35" x14ac:dyDescent="0.3">
      <c r="AB43799" t="s">
        <v>2</v>
      </c>
      <c r="AC43799">
        <v>43793</v>
      </c>
      <c r="AD43799">
        <v>10</v>
      </c>
      <c r="AE43799">
        <v>530</v>
      </c>
      <c r="AF43799">
        <v>51</v>
      </c>
      <c r="AG43799">
        <v>155</v>
      </c>
      <c r="AH43799">
        <v>84</v>
      </c>
      <c r="AI43799">
        <v>791</v>
      </c>
    </row>
    <row r="43800" spans="28:35" x14ac:dyDescent="0.3">
      <c r="AB43800" t="s">
        <v>2</v>
      </c>
      <c r="AC43800">
        <v>43794</v>
      </c>
      <c r="AD43800">
        <v>3</v>
      </c>
      <c r="AE43800">
        <v>-125</v>
      </c>
      <c r="AF43800">
        <v>9</v>
      </c>
      <c r="AG43800">
        <v>27</v>
      </c>
      <c r="AH43800">
        <v>52</v>
      </c>
      <c r="AI43800">
        <v>480</v>
      </c>
    </row>
    <row r="43801" spans="28:35" x14ac:dyDescent="0.3">
      <c r="AB43801" t="s">
        <v>2</v>
      </c>
      <c r="AC43801">
        <v>43795</v>
      </c>
      <c r="AD43801">
        <v>1</v>
      </c>
      <c r="AE43801">
        <v>-191</v>
      </c>
      <c r="AF43801">
        <v>36</v>
      </c>
      <c r="AG43801">
        <v>33</v>
      </c>
      <c r="AH43801">
        <v>53</v>
      </c>
      <c r="AI43801">
        <v>410</v>
      </c>
    </row>
    <row r="43802" spans="28:35" x14ac:dyDescent="0.3">
      <c r="AB43802" t="s">
        <v>2</v>
      </c>
      <c r="AC43802">
        <v>43796</v>
      </c>
      <c r="AD43802">
        <v>6</v>
      </c>
      <c r="AE43802">
        <v>-59</v>
      </c>
      <c r="AF43802">
        <v>35</v>
      </c>
      <c r="AG43802">
        <v>87</v>
      </c>
      <c r="AH43802">
        <v>73</v>
      </c>
      <c r="AI43802">
        <v>626</v>
      </c>
    </row>
    <row r="43803" spans="28:35" x14ac:dyDescent="0.3">
      <c r="AB43803" t="s">
        <v>2</v>
      </c>
      <c r="AC43803">
        <v>43797</v>
      </c>
      <c r="AD43803">
        <v>4</v>
      </c>
      <c r="AE43803">
        <v>230</v>
      </c>
      <c r="AF43803">
        <v>5</v>
      </c>
      <c r="AG43803">
        <v>29</v>
      </c>
      <c r="AH43803">
        <v>29</v>
      </c>
      <c r="AI43803">
        <v>530</v>
      </c>
    </row>
    <row r="43804" spans="28:35" x14ac:dyDescent="0.3">
      <c r="AB43804" t="s">
        <v>2</v>
      </c>
      <c r="AC43804">
        <v>43798</v>
      </c>
      <c r="AD43804">
        <v>8</v>
      </c>
      <c r="AE43804">
        <v>37</v>
      </c>
      <c r="AF43804">
        <v>13</v>
      </c>
      <c r="AG43804">
        <v>68</v>
      </c>
      <c r="AH43804">
        <v>55</v>
      </c>
      <c r="AI43804">
        <v>592</v>
      </c>
    </row>
    <row r="43805" spans="28:35" x14ac:dyDescent="0.3">
      <c r="AB43805" t="s">
        <v>2</v>
      </c>
      <c r="AC43805">
        <v>43799</v>
      </c>
      <c r="AD43805">
        <v>3</v>
      </c>
      <c r="AE43805">
        <v>36</v>
      </c>
      <c r="AF43805">
        <v>57</v>
      </c>
      <c r="AG43805">
        <v>78</v>
      </c>
      <c r="AH43805">
        <v>44</v>
      </c>
      <c r="AI43805">
        <v>636</v>
      </c>
    </row>
    <row r="43806" spans="28:35" x14ac:dyDescent="0.3">
      <c r="AB43806" t="s">
        <v>2</v>
      </c>
      <c r="AC43806">
        <v>43800</v>
      </c>
      <c r="AD43806">
        <v>3</v>
      </c>
      <c r="AE43806">
        <v>153</v>
      </c>
      <c r="AF43806">
        <v>38</v>
      </c>
      <c r="AG43806">
        <v>60</v>
      </c>
      <c r="AH43806">
        <v>30</v>
      </c>
      <c r="AI43806">
        <v>718</v>
      </c>
    </row>
    <row r="43807" spans="28:35" x14ac:dyDescent="0.3">
      <c r="AB43807" t="s">
        <v>2</v>
      </c>
      <c r="AC43807">
        <v>43801</v>
      </c>
      <c r="AD43807">
        <v>7</v>
      </c>
      <c r="AE43807">
        <v>24</v>
      </c>
      <c r="AF43807">
        <v>51</v>
      </c>
      <c r="AG43807">
        <v>117</v>
      </c>
      <c r="AH43807">
        <v>70</v>
      </c>
      <c r="AI43807">
        <v>713</v>
      </c>
    </row>
    <row r="43808" spans="28:35" x14ac:dyDescent="0.3">
      <c r="AB43808" t="s">
        <v>2</v>
      </c>
      <c r="AC43808">
        <v>43802</v>
      </c>
      <c r="AD43808">
        <v>6</v>
      </c>
      <c r="AE43808">
        <v>66</v>
      </c>
      <c r="AF43808">
        <v>82</v>
      </c>
      <c r="AG43808">
        <v>150</v>
      </c>
      <c r="AH43808">
        <v>84</v>
      </c>
      <c r="AI43808">
        <v>563</v>
      </c>
    </row>
    <row r="43809" spans="28:35" x14ac:dyDescent="0.3">
      <c r="AB43809" t="s">
        <v>2</v>
      </c>
      <c r="AC43809">
        <v>43803</v>
      </c>
      <c r="AD43809">
        <v>5</v>
      </c>
      <c r="AE43809">
        <v>137</v>
      </c>
      <c r="AF43809">
        <v>30</v>
      </c>
      <c r="AG43809">
        <v>69</v>
      </c>
      <c r="AH43809">
        <v>65</v>
      </c>
      <c r="AI43809">
        <v>479</v>
      </c>
    </row>
    <row r="43810" spans="28:35" x14ac:dyDescent="0.3">
      <c r="AB43810" t="s">
        <v>2</v>
      </c>
      <c r="AC43810">
        <v>43804</v>
      </c>
      <c r="AD43810">
        <v>5</v>
      </c>
      <c r="AE43810">
        <v>211</v>
      </c>
      <c r="AF43810">
        <v>77</v>
      </c>
      <c r="AG43810">
        <v>128</v>
      </c>
      <c r="AH43810">
        <v>65</v>
      </c>
      <c r="AI43810">
        <v>768</v>
      </c>
    </row>
    <row r="43811" spans="28:35" x14ac:dyDescent="0.3">
      <c r="AB43811" t="s">
        <v>2</v>
      </c>
      <c r="AC43811">
        <v>43805</v>
      </c>
      <c r="AD43811">
        <v>5</v>
      </c>
      <c r="AE43811">
        <v>96</v>
      </c>
      <c r="AF43811">
        <v>38</v>
      </c>
      <c r="AG43811">
        <v>72</v>
      </c>
      <c r="AH43811">
        <v>52</v>
      </c>
      <c r="AI43811">
        <v>616</v>
      </c>
    </row>
    <row r="43812" spans="28:35" x14ac:dyDescent="0.3">
      <c r="AB43812" t="s">
        <v>2</v>
      </c>
      <c r="AC43812">
        <v>43806</v>
      </c>
      <c r="AD43812">
        <v>6</v>
      </c>
      <c r="AE43812">
        <v>335</v>
      </c>
      <c r="AF43812">
        <v>30</v>
      </c>
      <c r="AG43812">
        <v>79</v>
      </c>
      <c r="AH43812">
        <v>64</v>
      </c>
      <c r="AI43812">
        <v>637</v>
      </c>
    </row>
    <row r="43813" spans="28:35" x14ac:dyDescent="0.3">
      <c r="AB43813" t="s">
        <v>2</v>
      </c>
      <c r="AC43813">
        <v>43807</v>
      </c>
      <c r="AD43813">
        <v>5</v>
      </c>
      <c r="AE43813">
        <v>65</v>
      </c>
      <c r="AF43813">
        <v>55</v>
      </c>
      <c r="AG43813">
        <v>103</v>
      </c>
      <c r="AH43813">
        <v>72</v>
      </c>
      <c r="AI43813">
        <v>693</v>
      </c>
    </row>
    <row r="43814" spans="28:35" x14ac:dyDescent="0.3">
      <c r="AB43814" t="s">
        <v>2</v>
      </c>
      <c r="AC43814">
        <v>43808</v>
      </c>
      <c r="AD43814">
        <v>9</v>
      </c>
      <c r="AE43814">
        <v>186</v>
      </c>
      <c r="AF43814">
        <v>26</v>
      </c>
      <c r="AG43814">
        <v>102</v>
      </c>
      <c r="AH43814">
        <v>66</v>
      </c>
      <c r="AI43814">
        <v>692</v>
      </c>
    </row>
    <row r="43815" spans="28:35" x14ac:dyDescent="0.3">
      <c r="AB43815" t="s">
        <v>2</v>
      </c>
      <c r="AC43815">
        <v>43809</v>
      </c>
      <c r="AD43815">
        <v>6</v>
      </c>
      <c r="AE43815">
        <v>64</v>
      </c>
      <c r="AF43815">
        <v>51</v>
      </c>
      <c r="AG43815">
        <v>112</v>
      </c>
      <c r="AH43815">
        <v>95</v>
      </c>
      <c r="AI43815">
        <v>536</v>
      </c>
    </row>
    <row r="43816" spans="28:35" x14ac:dyDescent="0.3">
      <c r="AB43816" t="s">
        <v>2</v>
      </c>
      <c r="AC43816">
        <v>43810</v>
      </c>
      <c r="AD43816">
        <v>8</v>
      </c>
      <c r="AE43816">
        <v>357</v>
      </c>
      <c r="AF43816">
        <v>10</v>
      </c>
      <c r="AG43816">
        <v>59</v>
      </c>
      <c r="AH43816">
        <v>59</v>
      </c>
      <c r="AI43816">
        <v>544</v>
      </c>
    </row>
    <row r="43817" spans="28:35" x14ac:dyDescent="0.3">
      <c r="AB43817" t="s">
        <v>2</v>
      </c>
      <c r="AC43817">
        <v>43811</v>
      </c>
      <c r="AD43817">
        <v>7</v>
      </c>
      <c r="AE43817">
        <v>150</v>
      </c>
      <c r="AF43817">
        <v>27</v>
      </c>
      <c r="AG43817">
        <v>84</v>
      </c>
      <c r="AH43817">
        <v>59</v>
      </c>
      <c r="AI43817">
        <v>570</v>
      </c>
    </row>
    <row r="43818" spans="28:35" x14ac:dyDescent="0.3">
      <c r="AB43818" t="s">
        <v>2</v>
      </c>
      <c r="AC43818">
        <v>43812</v>
      </c>
      <c r="AD43818">
        <v>3</v>
      </c>
      <c r="AE43818">
        <v>31</v>
      </c>
      <c r="AF43818">
        <v>36</v>
      </c>
      <c r="AG43818">
        <v>58</v>
      </c>
      <c r="AH43818">
        <v>29</v>
      </c>
      <c r="AI43818">
        <v>646</v>
      </c>
    </row>
    <row r="43819" spans="28:35" x14ac:dyDescent="0.3">
      <c r="AB43819" t="s">
        <v>2</v>
      </c>
      <c r="AC43819">
        <v>43813</v>
      </c>
      <c r="AD43819">
        <v>10</v>
      </c>
      <c r="AE43819">
        <v>302</v>
      </c>
      <c r="AF43819">
        <v>19</v>
      </c>
      <c r="AG43819">
        <v>92</v>
      </c>
      <c r="AH43819">
        <v>64</v>
      </c>
      <c r="AI43819">
        <v>614</v>
      </c>
    </row>
    <row r="43820" spans="28:35" x14ac:dyDescent="0.3">
      <c r="AB43820" t="s">
        <v>2</v>
      </c>
      <c r="AC43820">
        <v>43814</v>
      </c>
      <c r="AD43820">
        <v>9</v>
      </c>
      <c r="AE43820">
        <v>556</v>
      </c>
      <c r="AF43820">
        <v>22</v>
      </c>
      <c r="AG43820">
        <v>95</v>
      </c>
      <c r="AH43820">
        <v>59</v>
      </c>
      <c r="AI43820">
        <v>699</v>
      </c>
    </row>
    <row r="43821" spans="28:35" x14ac:dyDescent="0.3">
      <c r="AB43821" t="s">
        <v>2</v>
      </c>
      <c r="AC43821">
        <v>43815</v>
      </c>
      <c r="AD43821">
        <v>7</v>
      </c>
      <c r="AE43821">
        <v>277</v>
      </c>
      <c r="AF43821">
        <v>93</v>
      </c>
      <c r="AG43821">
        <v>190</v>
      </c>
      <c r="AH43821">
        <v>125</v>
      </c>
      <c r="AI43821">
        <v>620</v>
      </c>
    </row>
    <row r="43822" spans="28:35" x14ac:dyDescent="0.3">
      <c r="AB43822" t="s">
        <v>2</v>
      </c>
      <c r="AC43822">
        <v>43816</v>
      </c>
      <c r="AD43822">
        <v>2</v>
      </c>
      <c r="AE43822">
        <v>-114</v>
      </c>
      <c r="AF43822">
        <v>43</v>
      </c>
      <c r="AG43822">
        <v>44</v>
      </c>
      <c r="AH43822">
        <v>55</v>
      </c>
      <c r="AI43822">
        <v>434</v>
      </c>
    </row>
    <row r="43823" spans="28:35" x14ac:dyDescent="0.3">
      <c r="AB43823" t="s">
        <v>2</v>
      </c>
      <c r="AC43823">
        <v>43817</v>
      </c>
      <c r="AD43823">
        <v>1</v>
      </c>
      <c r="AE43823">
        <v>-295</v>
      </c>
      <c r="AF43823">
        <v>2</v>
      </c>
      <c r="AG43823">
        <v>14</v>
      </c>
      <c r="AH43823">
        <v>24</v>
      </c>
      <c r="AI43823">
        <v>384</v>
      </c>
    </row>
    <row r="43824" spans="28:35" x14ac:dyDescent="0.3">
      <c r="AB43824" t="s">
        <v>2</v>
      </c>
      <c r="AC43824">
        <v>43818</v>
      </c>
      <c r="AD43824">
        <v>5</v>
      </c>
      <c r="AE43824">
        <v>45</v>
      </c>
      <c r="AF43824">
        <v>16</v>
      </c>
      <c r="AG43824">
        <v>52</v>
      </c>
      <c r="AH43824">
        <v>32</v>
      </c>
      <c r="AI43824">
        <v>514</v>
      </c>
    </row>
    <row r="43825" spans="28:35" x14ac:dyDescent="0.3">
      <c r="AB43825" t="s">
        <v>2</v>
      </c>
      <c r="AC43825">
        <v>43819</v>
      </c>
      <c r="AD43825">
        <v>7</v>
      </c>
      <c r="AE43825">
        <v>-42</v>
      </c>
      <c r="AF43825">
        <v>32</v>
      </c>
      <c r="AG43825">
        <v>89</v>
      </c>
      <c r="AH43825">
        <v>100</v>
      </c>
      <c r="AI43825">
        <v>532</v>
      </c>
    </row>
    <row r="43826" spans="28:35" x14ac:dyDescent="0.3">
      <c r="AB43826" t="s">
        <v>2</v>
      </c>
      <c r="AC43826">
        <v>43820</v>
      </c>
      <c r="AD43826">
        <v>9</v>
      </c>
      <c r="AE43826">
        <v>379</v>
      </c>
      <c r="AF43826">
        <v>74</v>
      </c>
      <c r="AG43826">
        <v>198</v>
      </c>
      <c r="AH43826">
        <v>123</v>
      </c>
      <c r="AI43826">
        <v>807</v>
      </c>
    </row>
    <row r="43827" spans="28:35" x14ac:dyDescent="0.3">
      <c r="AB43827" t="s">
        <v>2</v>
      </c>
      <c r="AC43827">
        <v>43821</v>
      </c>
      <c r="AD43827">
        <v>1</v>
      </c>
      <c r="AE43827">
        <v>92</v>
      </c>
      <c r="AF43827">
        <v>24</v>
      </c>
      <c r="AG43827">
        <v>26</v>
      </c>
      <c r="AH43827">
        <v>32</v>
      </c>
      <c r="AI43827">
        <v>560</v>
      </c>
    </row>
    <row r="43828" spans="28:35" x14ac:dyDescent="0.3">
      <c r="AB43828" t="s">
        <v>2</v>
      </c>
      <c r="AC43828">
        <v>43822</v>
      </c>
      <c r="AD43828">
        <v>2</v>
      </c>
      <c r="AE43828">
        <v>-199</v>
      </c>
      <c r="AF43828">
        <v>31</v>
      </c>
      <c r="AG43828">
        <v>43</v>
      </c>
      <c r="AH43828">
        <v>67</v>
      </c>
      <c r="AI43828">
        <v>455</v>
      </c>
    </row>
    <row r="43829" spans="28:35" x14ac:dyDescent="0.3">
      <c r="AB43829" t="s">
        <v>2</v>
      </c>
      <c r="AC43829">
        <v>43823</v>
      </c>
      <c r="AD43829">
        <v>4</v>
      </c>
      <c r="AE43829">
        <v>-122</v>
      </c>
      <c r="AF43829">
        <v>40</v>
      </c>
      <c r="AG43829">
        <v>71</v>
      </c>
      <c r="AH43829">
        <v>85</v>
      </c>
      <c r="AI43829">
        <v>439</v>
      </c>
    </row>
    <row r="43830" spans="28:35" x14ac:dyDescent="0.3">
      <c r="AB43830" t="s">
        <v>2</v>
      </c>
      <c r="AC43830">
        <v>43824</v>
      </c>
      <c r="AD43830">
        <v>6</v>
      </c>
      <c r="AE43830">
        <v>28</v>
      </c>
      <c r="AF43830">
        <v>48</v>
      </c>
      <c r="AG43830">
        <v>101</v>
      </c>
      <c r="AH43830">
        <v>73</v>
      </c>
      <c r="AI43830">
        <v>575</v>
      </c>
    </row>
    <row r="43831" spans="28:35" x14ac:dyDescent="0.3">
      <c r="AB43831" t="s">
        <v>2</v>
      </c>
      <c r="AC43831">
        <v>43825</v>
      </c>
      <c r="AD43831">
        <v>9</v>
      </c>
      <c r="AE43831">
        <v>246</v>
      </c>
      <c r="AF43831">
        <v>60</v>
      </c>
      <c r="AG43831">
        <v>163</v>
      </c>
      <c r="AH43831">
        <v>90</v>
      </c>
      <c r="AI43831">
        <v>688</v>
      </c>
    </row>
    <row r="43832" spans="28:35" x14ac:dyDescent="0.3">
      <c r="AB43832" t="s">
        <v>2</v>
      </c>
      <c r="AC43832">
        <v>43826</v>
      </c>
      <c r="AD43832">
        <v>5</v>
      </c>
      <c r="AE43832">
        <v>-72</v>
      </c>
      <c r="AF43832">
        <v>24</v>
      </c>
      <c r="AG43832">
        <v>62</v>
      </c>
      <c r="AH43832">
        <v>68</v>
      </c>
      <c r="AI43832">
        <v>545</v>
      </c>
    </row>
    <row r="43833" spans="28:35" x14ac:dyDescent="0.3">
      <c r="AB43833" t="s">
        <v>2</v>
      </c>
      <c r="AC43833">
        <v>43827</v>
      </c>
      <c r="AD43833">
        <v>10</v>
      </c>
      <c r="AE43833">
        <v>308</v>
      </c>
      <c r="AF43833">
        <v>83</v>
      </c>
      <c r="AG43833">
        <v>234</v>
      </c>
      <c r="AH43833">
        <v>122</v>
      </c>
      <c r="AI43833">
        <v>850</v>
      </c>
    </row>
    <row r="43834" spans="28:35" x14ac:dyDescent="0.3">
      <c r="AB43834" t="s">
        <v>2</v>
      </c>
      <c r="AC43834">
        <v>43828</v>
      </c>
      <c r="AD43834">
        <v>1</v>
      </c>
      <c r="AE43834">
        <v>-47</v>
      </c>
      <c r="AF43834">
        <v>22</v>
      </c>
      <c r="AG43834">
        <v>27</v>
      </c>
      <c r="AH43834">
        <v>30</v>
      </c>
      <c r="AI43834">
        <v>501</v>
      </c>
    </row>
    <row r="43835" spans="28:35" x14ac:dyDescent="0.3">
      <c r="AB43835" t="s">
        <v>2</v>
      </c>
      <c r="AC43835">
        <v>43829</v>
      </c>
      <c r="AD43835">
        <v>1</v>
      </c>
      <c r="AE43835">
        <v>174</v>
      </c>
      <c r="AF43835">
        <v>21</v>
      </c>
      <c r="AG43835">
        <v>22</v>
      </c>
      <c r="AH43835">
        <v>44</v>
      </c>
      <c r="AI43835">
        <v>612</v>
      </c>
    </row>
    <row r="43836" spans="28:35" x14ac:dyDescent="0.3">
      <c r="AB43836" t="s">
        <v>2</v>
      </c>
      <c r="AC43836">
        <v>43830</v>
      </c>
      <c r="AD43836">
        <v>2</v>
      </c>
      <c r="AE43836">
        <v>41</v>
      </c>
      <c r="AF43836">
        <v>25</v>
      </c>
      <c r="AG43836">
        <v>32</v>
      </c>
      <c r="AH43836">
        <v>46</v>
      </c>
      <c r="AI43836">
        <v>526</v>
      </c>
    </row>
    <row r="43837" spans="28:35" x14ac:dyDescent="0.3">
      <c r="AB43837" t="s">
        <v>2</v>
      </c>
      <c r="AC43837">
        <v>43831</v>
      </c>
      <c r="AD43837">
        <v>9</v>
      </c>
      <c r="AE43837">
        <v>511</v>
      </c>
      <c r="AF43837">
        <v>21</v>
      </c>
      <c r="AG43837">
        <v>89</v>
      </c>
      <c r="AH43837">
        <v>45</v>
      </c>
      <c r="AI43837">
        <v>654</v>
      </c>
    </row>
    <row r="43838" spans="28:35" x14ac:dyDescent="0.3">
      <c r="AB43838" t="s">
        <v>2</v>
      </c>
      <c r="AC43838">
        <v>43832</v>
      </c>
      <c r="AD43838">
        <v>5</v>
      </c>
      <c r="AE43838">
        <v>-36</v>
      </c>
      <c r="AF43838">
        <v>14</v>
      </c>
      <c r="AG43838">
        <v>46</v>
      </c>
      <c r="AH43838">
        <v>65</v>
      </c>
      <c r="AI43838">
        <v>550</v>
      </c>
    </row>
    <row r="43839" spans="28:35" x14ac:dyDescent="0.3">
      <c r="AB43839" t="s">
        <v>2</v>
      </c>
      <c r="AC43839">
        <v>43833</v>
      </c>
      <c r="AD43839">
        <v>7</v>
      </c>
      <c r="AE43839">
        <v>225</v>
      </c>
      <c r="AF43839">
        <v>11</v>
      </c>
      <c r="AG43839">
        <v>56</v>
      </c>
      <c r="AH43839">
        <v>66</v>
      </c>
      <c r="AI43839">
        <v>504</v>
      </c>
    </row>
    <row r="43840" spans="28:35" x14ac:dyDescent="0.3">
      <c r="AB43840" t="s">
        <v>2</v>
      </c>
      <c r="AC43840">
        <v>43834</v>
      </c>
      <c r="AD43840">
        <v>5</v>
      </c>
      <c r="AE43840">
        <v>173</v>
      </c>
      <c r="AF43840">
        <v>13</v>
      </c>
      <c r="AG43840">
        <v>43</v>
      </c>
      <c r="AH43840">
        <v>24</v>
      </c>
      <c r="AI43840">
        <v>535</v>
      </c>
    </row>
    <row r="43841" spans="28:35" x14ac:dyDescent="0.3">
      <c r="AB43841" t="s">
        <v>2</v>
      </c>
      <c r="AC43841">
        <v>43835</v>
      </c>
      <c r="AD43841">
        <v>9</v>
      </c>
      <c r="AE43841">
        <v>121</v>
      </c>
      <c r="AF43841">
        <v>59</v>
      </c>
      <c r="AG43841">
        <v>162</v>
      </c>
      <c r="AH43841">
        <v>103</v>
      </c>
      <c r="AI43841">
        <v>609</v>
      </c>
    </row>
    <row r="43842" spans="28:35" x14ac:dyDescent="0.3">
      <c r="AB43842" t="s">
        <v>2</v>
      </c>
      <c r="AC43842">
        <v>43836</v>
      </c>
      <c r="AD43842">
        <v>3</v>
      </c>
      <c r="AE43842">
        <v>42</v>
      </c>
      <c r="AF43842">
        <v>24</v>
      </c>
      <c r="AG43842">
        <v>45</v>
      </c>
      <c r="AH43842">
        <v>25</v>
      </c>
      <c r="AI43842">
        <v>572</v>
      </c>
    </row>
    <row r="43843" spans="28:35" x14ac:dyDescent="0.3">
      <c r="AB43843" t="s">
        <v>2</v>
      </c>
      <c r="AC43843">
        <v>43837</v>
      </c>
      <c r="AD43843">
        <v>10</v>
      </c>
      <c r="AE43843">
        <v>154</v>
      </c>
      <c r="AF43843">
        <v>51</v>
      </c>
      <c r="AG43843">
        <v>156</v>
      </c>
      <c r="AH43843">
        <v>100</v>
      </c>
      <c r="AI43843">
        <v>720</v>
      </c>
    </row>
    <row r="43844" spans="28:35" x14ac:dyDescent="0.3">
      <c r="AB43844" t="s">
        <v>2</v>
      </c>
      <c r="AC43844">
        <v>43838</v>
      </c>
      <c r="AD43844">
        <v>9</v>
      </c>
      <c r="AE43844">
        <v>560</v>
      </c>
      <c r="AF43844">
        <v>24</v>
      </c>
      <c r="AG43844">
        <v>96</v>
      </c>
      <c r="AH43844">
        <v>62</v>
      </c>
      <c r="AI43844">
        <v>754</v>
      </c>
    </row>
    <row r="43845" spans="28:35" x14ac:dyDescent="0.3">
      <c r="AB43845" t="s">
        <v>2</v>
      </c>
      <c r="AC43845">
        <v>43839</v>
      </c>
      <c r="AD43845">
        <v>1</v>
      </c>
      <c r="AE43845">
        <v>-256</v>
      </c>
      <c r="AF43845">
        <v>41</v>
      </c>
      <c r="AG43845">
        <v>36</v>
      </c>
      <c r="AH43845">
        <v>58</v>
      </c>
      <c r="AI43845">
        <v>466</v>
      </c>
    </row>
    <row r="43846" spans="28:35" x14ac:dyDescent="0.3">
      <c r="AB43846" t="s">
        <v>2</v>
      </c>
      <c r="AC43846">
        <v>43840</v>
      </c>
      <c r="AD43846">
        <v>7</v>
      </c>
      <c r="AE43846">
        <v>352</v>
      </c>
      <c r="AF43846">
        <v>55</v>
      </c>
      <c r="AG43846">
        <v>130</v>
      </c>
      <c r="AH43846">
        <v>89</v>
      </c>
      <c r="AI43846">
        <v>733</v>
      </c>
    </row>
    <row r="43847" spans="28:35" x14ac:dyDescent="0.3">
      <c r="AB43847" t="s">
        <v>2</v>
      </c>
      <c r="AC43847">
        <v>43841</v>
      </c>
      <c r="AD43847">
        <v>3</v>
      </c>
      <c r="AE43847">
        <v>-73</v>
      </c>
      <c r="AF43847">
        <v>20</v>
      </c>
      <c r="AG43847">
        <v>40</v>
      </c>
      <c r="AH43847">
        <v>36</v>
      </c>
      <c r="AI43847">
        <v>578</v>
      </c>
    </row>
    <row r="43848" spans="28:35" x14ac:dyDescent="0.3">
      <c r="AB43848" t="s">
        <v>2</v>
      </c>
      <c r="AC43848">
        <v>43842</v>
      </c>
      <c r="AD43848">
        <v>5</v>
      </c>
      <c r="AE43848">
        <v>-127</v>
      </c>
      <c r="AF43848">
        <v>18</v>
      </c>
      <c r="AG43848">
        <v>55</v>
      </c>
      <c r="AH43848">
        <v>45</v>
      </c>
      <c r="AI43848">
        <v>445</v>
      </c>
    </row>
    <row r="43849" spans="28:35" x14ac:dyDescent="0.3">
      <c r="AB43849" t="s">
        <v>2</v>
      </c>
      <c r="AC43849">
        <v>43843</v>
      </c>
      <c r="AD43849">
        <v>3</v>
      </c>
      <c r="AE43849">
        <v>56</v>
      </c>
      <c r="AF43849">
        <v>48</v>
      </c>
      <c r="AG43849">
        <v>63</v>
      </c>
      <c r="AH43849">
        <v>47</v>
      </c>
      <c r="AI43849">
        <v>662</v>
      </c>
    </row>
    <row r="43850" spans="28:35" x14ac:dyDescent="0.3">
      <c r="AB43850" t="s">
        <v>2</v>
      </c>
      <c r="AC43850">
        <v>43844</v>
      </c>
      <c r="AD43850">
        <v>10</v>
      </c>
      <c r="AE43850">
        <v>536</v>
      </c>
      <c r="AF43850">
        <v>55</v>
      </c>
      <c r="AG43850">
        <v>166</v>
      </c>
      <c r="AH43850">
        <v>118</v>
      </c>
      <c r="AI43850">
        <v>645</v>
      </c>
    </row>
    <row r="43851" spans="28:35" x14ac:dyDescent="0.3">
      <c r="AB43851" t="s">
        <v>2</v>
      </c>
      <c r="AC43851">
        <v>43845</v>
      </c>
      <c r="AD43851">
        <v>9</v>
      </c>
      <c r="AE43851">
        <v>361</v>
      </c>
      <c r="AF43851">
        <v>2</v>
      </c>
      <c r="AG43851">
        <v>54</v>
      </c>
      <c r="AH43851">
        <v>62</v>
      </c>
      <c r="AI43851">
        <v>548</v>
      </c>
    </row>
    <row r="43852" spans="28:35" x14ac:dyDescent="0.3">
      <c r="AB43852" t="s">
        <v>2</v>
      </c>
      <c r="AC43852">
        <v>43846</v>
      </c>
      <c r="AD43852">
        <v>1</v>
      </c>
      <c r="AE43852">
        <v>100</v>
      </c>
      <c r="AF43852">
        <v>39</v>
      </c>
      <c r="AG43852">
        <v>32</v>
      </c>
      <c r="AH43852">
        <v>20</v>
      </c>
      <c r="AI43852">
        <v>580</v>
      </c>
    </row>
    <row r="43853" spans="28:35" x14ac:dyDescent="0.3">
      <c r="AB43853" t="s">
        <v>2</v>
      </c>
      <c r="AC43853">
        <v>43847</v>
      </c>
      <c r="AD43853">
        <v>1</v>
      </c>
      <c r="AE43853">
        <v>0</v>
      </c>
      <c r="AF43853">
        <v>36</v>
      </c>
      <c r="AG43853">
        <v>31</v>
      </c>
      <c r="AH43853">
        <v>34</v>
      </c>
      <c r="AI43853">
        <v>556</v>
      </c>
    </row>
    <row r="43854" spans="28:35" x14ac:dyDescent="0.3">
      <c r="AB43854" t="s">
        <v>2</v>
      </c>
      <c r="AC43854">
        <v>43848</v>
      </c>
      <c r="AD43854">
        <v>3</v>
      </c>
      <c r="AE43854">
        <v>-38</v>
      </c>
      <c r="AF43854">
        <v>16</v>
      </c>
      <c r="AG43854">
        <v>39</v>
      </c>
      <c r="AH43854">
        <v>40</v>
      </c>
      <c r="AI43854">
        <v>528</v>
      </c>
    </row>
    <row r="43855" spans="28:35" x14ac:dyDescent="0.3">
      <c r="AB43855" t="s">
        <v>2</v>
      </c>
      <c r="AC43855">
        <v>43849</v>
      </c>
      <c r="AD43855">
        <v>7</v>
      </c>
      <c r="AE43855">
        <v>30</v>
      </c>
      <c r="AF43855">
        <v>93</v>
      </c>
      <c r="AG43855">
        <v>182</v>
      </c>
      <c r="AH43855">
        <v>126</v>
      </c>
      <c r="AI43855">
        <v>584</v>
      </c>
    </row>
    <row r="43856" spans="28:35" x14ac:dyDescent="0.3">
      <c r="AB43856" t="s">
        <v>2</v>
      </c>
      <c r="AC43856">
        <v>43850</v>
      </c>
      <c r="AD43856">
        <v>8</v>
      </c>
      <c r="AE43856">
        <v>474</v>
      </c>
      <c r="AF43856">
        <v>34</v>
      </c>
      <c r="AG43856">
        <v>105</v>
      </c>
      <c r="AH43856">
        <v>67</v>
      </c>
      <c r="AI43856">
        <v>645</v>
      </c>
    </row>
    <row r="43857" spans="28:35" x14ac:dyDescent="0.3">
      <c r="AB43857" t="s">
        <v>2</v>
      </c>
      <c r="AC43857">
        <v>43851</v>
      </c>
      <c r="AD43857">
        <v>2</v>
      </c>
      <c r="AE43857">
        <v>-176</v>
      </c>
      <c r="AF43857">
        <v>33</v>
      </c>
      <c r="AG43857">
        <v>44</v>
      </c>
      <c r="AH43857">
        <v>36</v>
      </c>
      <c r="AI43857">
        <v>471</v>
      </c>
    </row>
    <row r="43858" spans="28:35" x14ac:dyDescent="0.3">
      <c r="AB43858" t="s">
        <v>2</v>
      </c>
      <c r="AC43858">
        <v>43852</v>
      </c>
      <c r="AD43858">
        <v>7</v>
      </c>
      <c r="AE43858">
        <v>270</v>
      </c>
      <c r="AF43858">
        <v>29</v>
      </c>
      <c r="AG43858">
        <v>87</v>
      </c>
      <c r="AH43858">
        <v>50</v>
      </c>
      <c r="AI43858">
        <v>576</v>
      </c>
    </row>
    <row r="43859" spans="28:35" x14ac:dyDescent="0.3">
      <c r="AB43859" t="s">
        <v>2</v>
      </c>
      <c r="AC43859">
        <v>43853</v>
      </c>
      <c r="AD43859">
        <v>1</v>
      </c>
      <c r="AE43859">
        <v>158</v>
      </c>
      <c r="AF43859">
        <v>34</v>
      </c>
      <c r="AG43859">
        <v>32</v>
      </c>
      <c r="AH43859">
        <v>36</v>
      </c>
      <c r="AI43859">
        <v>659</v>
      </c>
    </row>
    <row r="43860" spans="28:35" x14ac:dyDescent="0.3">
      <c r="AB43860" t="s">
        <v>2</v>
      </c>
      <c r="AC43860">
        <v>43854</v>
      </c>
      <c r="AD43860">
        <v>4</v>
      </c>
      <c r="AE43860">
        <v>75</v>
      </c>
      <c r="AF43860">
        <v>64</v>
      </c>
      <c r="AG43860">
        <v>91</v>
      </c>
      <c r="AH43860">
        <v>59</v>
      </c>
      <c r="AI43860">
        <v>646</v>
      </c>
    </row>
    <row r="43861" spans="28:35" x14ac:dyDescent="0.3">
      <c r="AB43861" t="s">
        <v>2</v>
      </c>
      <c r="AC43861">
        <v>43855</v>
      </c>
      <c r="AD43861">
        <v>3</v>
      </c>
      <c r="AE43861">
        <v>-244</v>
      </c>
      <c r="AF43861">
        <v>21</v>
      </c>
      <c r="AG43861">
        <v>43</v>
      </c>
      <c r="AH43861">
        <v>45</v>
      </c>
      <c r="AI43861">
        <v>466</v>
      </c>
    </row>
    <row r="43862" spans="28:35" x14ac:dyDescent="0.3">
      <c r="AB43862" t="s">
        <v>2</v>
      </c>
      <c r="AC43862">
        <v>43856</v>
      </c>
      <c r="AD43862">
        <v>10</v>
      </c>
      <c r="AE43862">
        <v>522</v>
      </c>
      <c r="AF43862">
        <v>74</v>
      </c>
      <c r="AG43862">
        <v>209</v>
      </c>
      <c r="AH43862">
        <v>123</v>
      </c>
      <c r="AI43862">
        <v>724</v>
      </c>
    </row>
    <row r="43863" spans="28:35" x14ac:dyDescent="0.3">
      <c r="AB43863" t="s">
        <v>2</v>
      </c>
      <c r="AC43863">
        <v>43857</v>
      </c>
      <c r="AD43863">
        <v>3</v>
      </c>
      <c r="AE43863">
        <v>-269</v>
      </c>
      <c r="AF43863">
        <v>37</v>
      </c>
      <c r="AG43863">
        <v>53</v>
      </c>
      <c r="AH43863">
        <v>50</v>
      </c>
      <c r="AI43863">
        <v>490</v>
      </c>
    </row>
    <row r="43864" spans="28:35" x14ac:dyDescent="0.3">
      <c r="AB43864" t="s">
        <v>2</v>
      </c>
      <c r="AC43864">
        <v>43858</v>
      </c>
      <c r="AD43864">
        <v>10</v>
      </c>
      <c r="AE43864">
        <v>307</v>
      </c>
      <c r="AF43864">
        <v>76</v>
      </c>
      <c r="AG43864">
        <v>219</v>
      </c>
      <c r="AH43864">
        <v>112</v>
      </c>
      <c r="AI43864">
        <v>769</v>
      </c>
    </row>
    <row r="43865" spans="28:35" x14ac:dyDescent="0.3">
      <c r="AB43865" t="s">
        <v>2</v>
      </c>
      <c r="AC43865">
        <v>43859</v>
      </c>
      <c r="AD43865">
        <v>1</v>
      </c>
      <c r="AE43865">
        <v>-138</v>
      </c>
      <c r="AF43865">
        <v>10</v>
      </c>
      <c r="AG43865">
        <v>16</v>
      </c>
      <c r="AH43865">
        <v>50</v>
      </c>
      <c r="AI43865">
        <v>395</v>
      </c>
    </row>
    <row r="43866" spans="28:35" x14ac:dyDescent="0.3">
      <c r="AB43866" t="s">
        <v>2</v>
      </c>
      <c r="AC43866">
        <v>43860</v>
      </c>
      <c r="AD43866">
        <v>9</v>
      </c>
      <c r="AE43866">
        <v>402</v>
      </c>
      <c r="AF43866">
        <v>75</v>
      </c>
      <c r="AG43866">
        <v>202</v>
      </c>
      <c r="AH43866">
        <v>110</v>
      </c>
      <c r="AI43866">
        <v>719</v>
      </c>
    </row>
    <row r="43867" spans="28:35" x14ac:dyDescent="0.3">
      <c r="AB43867" t="s">
        <v>2</v>
      </c>
      <c r="AC43867">
        <v>43861</v>
      </c>
      <c r="AD43867">
        <v>10</v>
      </c>
      <c r="AE43867">
        <v>315</v>
      </c>
      <c r="AF43867">
        <v>90</v>
      </c>
      <c r="AG43867">
        <v>239</v>
      </c>
      <c r="AH43867">
        <v>147</v>
      </c>
      <c r="AI43867">
        <v>718</v>
      </c>
    </row>
    <row r="43868" spans="28:35" x14ac:dyDescent="0.3">
      <c r="AB43868" t="s">
        <v>2</v>
      </c>
      <c r="AC43868">
        <v>43862</v>
      </c>
      <c r="AD43868">
        <v>7</v>
      </c>
      <c r="AE43868">
        <v>336</v>
      </c>
      <c r="AF43868">
        <v>97</v>
      </c>
      <c r="AG43868">
        <v>184</v>
      </c>
      <c r="AH43868">
        <v>93</v>
      </c>
      <c r="AI43868">
        <v>715</v>
      </c>
    </row>
    <row r="43869" spans="28:35" x14ac:dyDescent="0.3">
      <c r="AB43869" t="s">
        <v>2</v>
      </c>
      <c r="AC43869">
        <v>43863</v>
      </c>
      <c r="AD43869">
        <v>9</v>
      </c>
      <c r="AE43869">
        <v>525</v>
      </c>
      <c r="AF43869">
        <v>4</v>
      </c>
      <c r="AG43869">
        <v>57</v>
      </c>
      <c r="AH43869">
        <v>62</v>
      </c>
      <c r="AI43869">
        <v>692</v>
      </c>
    </row>
    <row r="43870" spans="28:35" x14ac:dyDescent="0.3">
      <c r="AB43870" t="s">
        <v>2</v>
      </c>
      <c r="AC43870">
        <v>43864</v>
      </c>
      <c r="AD43870">
        <v>9</v>
      </c>
      <c r="AE43870">
        <v>457</v>
      </c>
      <c r="AF43870">
        <v>25</v>
      </c>
      <c r="AG43870">
        <v>95</v>
      </c>
      <c r="AH43870">
        <v>77</v>
      </c>
      <c r="AI43870">
        <v>714</v>
      </c>
    </row>
    <row r="43871" spans="28:35" x14ac:dyDescent="0.3">
      <c r="AB43871" t="s">
        <v>2</v>
      </c>
      <c r="AC43871">
        <v>43865</v>
      </c>
      <c r="AD43871">
        <v>8</v>
      </c>
      <c r="AE43871">
        <v>343</v>
      </c>
      <c r="AF43871">
        <v>72</v>
      </c>
      <c r="AG43871">
        <v>174</v>
      </c>
      <c r="AH43871">
        <v>96</v>
      </c>
      <c r="AI43871">
        <v>804</v>
      </c>
    </row>
    <row r="43872" spans="28:35" x14ac:dyDescent="0.3">
      <c r="AB43872" t="s">
        <v>2</v>
      </c>
      <c r="AC43872">
        <v>43866</v>
      </c>
      <c r="AD43872">
        <v>10</v>
      </c>
      <c r="AE43872">
        <v>386</v>
      </c>
      <c r="AF43872">
        <v>47</v>
      </c>
      <c r="AG43872">
        <v>152</v>
      </c>
      <c r="AH43872">
        <v>80</v>
      </c>
      <c r="AI43872">
        <v>828</v>
      </c>
    </row>
    <row r="43873" spans="28:35" x14ac:dyDescent="0.3">
      <c r="AB43873" t="s">
        <v>2</v>
      </c>
      <c r="AC43873">
        <v>43867</v>
      </c>
      <c r="AD43873">
        <v>2</v>
      </c>
      <c r="AE43873">
        <v>-128</v>
      </c>
      <c r="AF43873">
        <v>15</v>
      </c>
      <c r="AG43873">
        <v>26</v>
      </c>
      <c r="AH43873">
        <v>34</v>
      </c>
      <c r="AI43873">
        <v>424</v>
      </c>
    </row>
    <row r="43874" spans="28:35" x14ac:dyDescent="0.3">
      <c r="AB43874" t="s">
        <v>2</v>
      </c>
      <c r="AC43874">
        <v>43868</v>
      </c>
      <c r="AD43874">
        <v>2</v>
      </c>
      <c r="AE43874">
        <v>-153</v>
      </c>
      <c r="AF43874">
        <v>27</v>
      </c>
      <c r="AG43874">
        <v>34</v>
      </c>
      <c r="AH43874">
        <v>38</v>
      </c>
      <c r="AI43874">
        <v>516</v>
      </c>
    </row>
    <row r="43875" spans="28:35" x14ac:dyDescent="0.3">
      <c r="AB43875" t="s">
        <v>2</v>
      </c>
      <c r="AC43875">
        <v>43869</v>
      </c>
      <c r="AD43875">
        <v>9</v>
      </c>
      <c r="AE43875">
        <v>67</v>
      </c>
      <c r="AF43875">
        <v>52</v>
      </c>
      <c r="AG43875">
        <v>150</v>
      </c>
      <c r="AH43875">
        <v>102</v>
      </c>
      <c r="AI43875">
        <v>534</v>
      </c>
    </row>
    <row r="43876" spans="28:35" x14ac:dyDescent="0.3">
      <c r="AB43876" t="s">
        <v>2</v>
      </c>
      <c r="AC43876">
        <v>43870</v>
      </c>
      <c r="AD43876">
        <v>5</v>
      </c>
      <c r="AE43876">
        <v>1</v>
      </c>
      <c r="AF43876">
        <v>12</v>
      </c>
      <c r="AG43876">
        <v>44</v>
      </c>
      <c r="AH43876">
        <v>32</v>
      </c>
      <c r="AI43876">
        <v>572</v>
      </c>
    </row>
    <row r="43877" spans="28:35" x14ac:dyDescent="0.3">
      <c r="AB43877" t="s">
        <v>2</v>
      </c>
      <c r="AC43877">
        <v>43871</v>
      </c>
      <c r="AD43877">
        <v>8</v>
      </c>
      <c r="AE43877">
        <v>241</v>
      </c>
      <c r="AF43877">
        <v>1</v>
      </c>
      <c r="AG43877">
        <v>46</v>
      </c>
      <c r="AH43877">
        <v>24</v>
      </c>
      <c r="AI43877">
        <v>659</v>
      </c>
    </row>
    <row r="43878" spans="28:35" x14ac:dyDescent="0.3">
      <c r="AB43878" t="s">
        <v>2</v>
      </c>
      <c r="AC43878">
        <v>43872</v>
      </c>
      <c r="AD43878">
        <v>10</v>
      </c>
      <c r="AE43878">
        <v>442</v>
      </c>
      <c r="AF43878">
        <v>26</v>
      </c>
      <c r="AG43878">
        <v>104</v>
      </c>
      <c r="AH43878">
        <v>60</v>
      </c>
      <c r="AI43878">
        <v>625</v>
      </c>
    </row>
    <row r="43879" spans="28:35" x14ac:dyDescent="0.3">
      <c r="AB43879" t="s">
        <v>2</v>
      </c>
      <c r="AC43879">
        <v>43873</v>
      </c>
      <c r="AD43879">
        <v>2</v>
      </c>
      <c r="AE43879">
        <v>-86</v>
      </c>
      <c r="AF43879">
        <v>22</v>
      </c>
      <c r="AG43879">
        <v>35</v>
      </c>
      <c r="AH43879">
        <v>48</v>
      </c>
      <c r="AI43879">
        <v>504</v>
      </c>
    </row>
    <row r="43880" spans="28:35" x14ac:dyDescent="0.3">
      <c r="AB43880" t="s">
        <v>2</v>
      </c>
      <c r="AC43880">
        <v>43874</v>
      </c>
      <c r="AD43880">
        <v>2</v>
      </c>
      <c r="AE43880">
        <v>-189</v>
      </c>
      <c r="AF43880">
        <v>8</v>
      </c>
      <c r="AG43880">
        <v>25</v>
      </c>
      <c r="AH43880">
        <v>54</v>
      </c>
      <c r="AI43880">
        <v>545</v>
      </c>
    </row>
    <row r="43881" spans="28:35" x14ac:dyDescent="0.3">
      <c r="AB43881" t="s">
        <v>2</v>
      </c>
      <c r="AC43881">
        <v>43875</v>
      </c>
      <c r="AD43881">
        <v>3</v>
      </c>
      <c r="AE43881">
        <v>211</v>
      </c>
      <c r="AF43881">
        <v>32</v>
      </c>
      <c r="AG43881">
        <v>47</v>
      </c>
      <c r="AH43881">
        <v>35</v>
      </c>
      <c r="AI43881">
        <v>529</v>
      </c>
    </row>
    <row r="43882" spans="28:35" x14ac:dyDescent="0.3">
      <c r="AB43882" t="s">
        <v>2</v>
      </c>
      <c r="AC43882">
        <v>43876</v>
      </c>
      <c r="AD43882">
        <v>1</v>
      </c>
      <c r="AE43882">
        <v>-227</v>
      </c>
      <c r="AF43882">
        <v>99</v>
      </c>
      <c r="AG43882">
        <v>61</v>
      </c>
      <c r="AH43882">
        <v>81</v>
      </c>
      <c r="AI43882">
        <v>415</v>
      </c>
    </row>
    <row r="43883" spans="28:35" x14ac:dyDescent="0.3">
      <c r="AB43883" t="s">
        <v>2</v>
      </c>
      <c r="AC43883">
        <v>43877</v>
      </c>
      <c r="AD43883">
        <v>2</v>
      </c>
      <c r="AE43883">
        <v>-176</v>
      </c>
      <c r="AF43883">
        <v>2</v>
      </c>
      <c r="AG43883">
        <v>19</v>
      </c>
      <c r="AH43883">
        <v>27</v>
      </c>
      <c r="AI43883">
        <v>469</v>
      </c>
    </row>
    <row r="43884" spans="28:35" x14ac:dyDescent="0.3">
      <c r="AB43884" t="s">
        <v>2</v>
      </c>
      <c r="AC43884">
        <v>43878</v>
      </c>
      <c r="AD43884">
        <v>5</v>
      </c>
      <c r="AE43884">
        <v>71</v>
      </c>
      <c r="AF43884">
        <v>49</v>
      </c>
      <c r="AG43884">
        <v>94</v>
      </c>
      <c r="AH43884">
        <v>86</v>
      </c>
      <c r="AI43884">
        <v>485</v>
      </c>
    </row>
    <row r="43885" spans="28:35" x14ac:dyDescent="0.3">
      <c r="AB43885" t="s">
        <v>2</v>
      </c>
      <c r="AC43885">
        <v>43879</v>
      </c>
      <c r="AD43885">
        <v>6</v>
      </c>
      <c r="AE43885">
        <v>75</v>
      </c>
      <c r="AF43885">
        <v>69</v>
      </c>
      <c r="AG43885">
        <v>138</v>
      </c>
      <c r="AH43885">
        <v>93</v>
      </c>
      <c r="AI43885">
        <v>559</v>
      </c>
    </row>
    <row r="43886" spans="28:35" x14ac:dyDescent="0.3">
      <c r="AB43886" t="s">
        <v>2</v>
      </c>
      <c r="AC43886">
        <v>43880</v>
      </c>
      <c r="AD43886">
        <v>5</v>
      </c>
      <c r="AE43886">
        <v>57</v>
      </c>
      <c r="AF43886">
        <v>32</v>
      </c>
      <c r="AG43886">
        <v>73</v>
      </c>
      <c r="AH43886">
        <v>38</v>
      </c>
      <c r="AI43886">
        <v>638</v>
      </c>
    </row>
    <row r="43887" spans="28:35" x14ac:dyDescent="0.3">
      <c r="AB43887" t="s">
        <v>2</v>
      </c>
      <c r="AC43887">
        <v>43881</v>
      </c>
      <c r="AD43887">
        <v>9</v>
      </c>
      <c r="AE43887">
        <v>328</v>
      </c>
      <c r="AF43887">
        <v>51</v>
      </c>
      <c r="AG43887">
        <v>151</v>
      </c>
      <c r="AH43887">
        <v>114</v>
      </c>
      <c r="AI43887">
        <v>627</v>
      </c>
    </row>
    <row r="43888" spans="28:35" x14ac:dyDescent="0.3">
      <c r="AB43888" t="s">
        <v>2</v>
      </c>
      <c r="AC43888">
        <v>43882</v>
      </c>
      <c r="AD43888">
        <v>1</v>
      </c>
      <c r="AE43888">
        <v>-134</v>
      </c>
      <c r="AF43888">
        <v>30</v>
      </c>
      <c r="AG43888">
        <v>30</v>
      </c>
      <c r="AH43888">
        <v>41</v>
      </c>
      <c r="AI43888">
        <v>454</v>
      </c>
    </row>
    <row r="43889" spans="28:35" x14ac:dyDescent="0.3">
      <c r="AB43889" t="s">
        <v>2</v>
      </c>
      <c r="AC43889">
        <v>43883</v>
      </c>
      <c r="AD43889">
        <v>2</v>
      </c>
      <c r="AE43889">
        <v>101</v>
      </c>
      <c r="AF43889">
        <v>34</v>
      </c>
      <c r="AG43889">
        <v>45</v>
      </c>
      <c r="AH43889">
        <v>58</v>
      </c>
      <c r="AI43889">
        <v>543</v>
      </c>
    </row>
    <row r="43890" spans="28:35" x14ac:dyDescent="0.3">
      <c r="AB43890" t="s">
        <v>2</v>
      </c>
      <c r="AC43890">
        <v>43884</v>
      </c>
      <c r="AD43890">
        <v>3</v>
      </c>
      <c r="AE43890">
        <v>-140</v>
      </c>
      <c r="AF43890">
        <v>35</v>
      </c>
      <c r="AG43890">
        <v>50</v>
      </c>
      <c r="AH43890">
        <v>56</v>
      </c>
      <c r="AI43890">
        <v>447</v>
      </c>
    </row>
    <row r="43891" spans="28:35" x14ac:dyDescent="0.3">
      <c r="AB43891" t="s">
        <v>2</v>
      </c>
      <c r="AC43891">
        <v>43885</v>
      </c>
      <c r="AD43891">
        <v>3</v>
      </c>
      <c r="AE43891">
        <v>-210</v>
      </c>
      <c r="AF43891">
        <v>4</v>
      </c>
      <c r="AG43891">
        <v>25</v>
      </c>
      <c r="AH43891">
        <v>24</v>
      </c>
      <c r="AI43891">
        <v>418</v>
      </c>
    </row>
    <row r="43892" spans="28:35" x14ac:dyDescent="0.3">
      <c r="AB43892" t="s">
        <v>2</v>
      </c>
      <c r="AC43892">
        <v>43886</v>
      </c>
      <c r="AD43892">
        <v>3</v>
      </c>
      <c r="AE43892">
        <v>-74</v>
      </c>
      <c r="AF43892">
        <v>34</v>
      </c>
      <c r="AG43892">
        <v>55</v>
      </c>
      <c r="AH43892">
        <v>51</v>
      </c>
      <c r="AI43892">
        <v>612</v>
      </c>
    </row>
    <row r="43893" spans="28:35" x14ac:dyDescent="0.3">
      <c r="AB43893" t="s">
        <v>2</v>
      </c>
      <c r="AC43893">
        <v>43887</v>
      </c>
      <c r="AD43893">
        <v>7</v>
      </c>
      <c r="AE43893">
        <v>273</v>
      </c>
      <c r="AF43893">
        <v>56</v>
      </c>
      <c r="AG43893">
        <v>129</v>
      </c>
      <c r="AH43893">
        <v>81</v>
      </c>
      <c r="AI43893">
        <v>728</v>
      </c>
    </row>
    <row r="43894" spans="28:35" x14ac:dyDescent="0.3">
      <c r="AB43894" t="s">
        <v>2</v>
      </c>
      <c r="AC43894">
        <v>43888</v>
      </c>
      <c r="AD43894">
        <v>8</v>
      </c>
      <c r="AE43894">
        <v>248</v>
      </c>
      <c r="AF43894">
        <v>59</v>
      </c>
      <c r="AG43894">
        <v>141</v>
      </c>
      <c r="AH43894">
        <v>105</v>
      </c>
      <c r="AI43894">
        <v>644</v>
      </c>
    </row>
    <row r="43895" spans="28:35" x14ac:dyDescent="0.3">
      <c r="AB43895" t="s">
        <v>2</v>
      </c>
      <c r="AC43895">
        <v>43889</v>
      </c>
      <c r="AD43895">
        <v>7</v>
      </c>
      <c r="AE43895">
        <v>38</v>
      </c>
      <c r="AF43895">
        <v>9</v>
      </c>
      <c r="AG43895">
        <v>54</v>
      </c>
      <c r="AH43895">
        <v>31</v>
      </c>
      <c r="AI43895">
        <v>630</v>
      </c>
    </row>
    <row r="43896" spans="28:35" x14ac:dyDescent="0.3">
      <c r="AB43896" t="s">
        <v>2</v>
      </c>
      <c r="AC43896">
        <v>43890</v>
      </c>
      <c r="AD43896">
        <v>5</v>
      </c>
      <c r="AE43896">
        <v>225</v>
      </c>
      <c r="AF43896">
        <v>43</v>
      </c>
      <c r="AG43896">
        <v>82</v>
      </c>
      <c r="AH43896">
        <v>45</v>
      </c>
      <c r="AI43896">
        <v>680</v>
      </c>
    </row>
    <row r="43897" spans="28:35" x14ac:dyDescent="0.3">
      <c r="AB43897" t="s">
        <v>2</v>
      </c>
      <c r="AC43897">
        <v>43891</v>
      </c>
      <c r="AD43897">
        <v>10</v>
      </c>
      <c r="AE43897">
        <v>528</v>
      </c>
      <c r="AF43897">
        <v>31</v>
      </c>
      <c r="AG43897">
        <v>115</v>
      </c>
      <c r="AH43897">
        <v>81</v>
      </c>
      <c r="AI43897">
        <v>619</v>
      </c>
    </row>
    <row r="43898" spans="28:35" x14ac:dyDescent="0.3">
      <c r="AB43898" t="s">
        <v>2</v>
      </c>
      <c r="AC43898">
        <v>43892</v>
      </c>
      <c r="AD43898">
        <v>1</v>
      </c>
      <c r="AE43898">
        <v>-82</v>
      </c>
      <c r="AF43898">
        <v>1</v>
      </c>
      <c r="AG43898">
        <v>12</v>
      </c>
      <c r="AH43898">
        <v>11</v>
      </c>
      <c r="AI43898">
        <v>485</v>
      </c>
    </row>
    <row r="43899" spans="28:35" x14ac:dyDescent="0.3">
      <c r="AB43899" t="s">
        <v>2</v>
      </c>
      <c r="AC43899">
        <v>43893</v>
      </c>
      <c r="AD43899">
        <v>6</v>
      </c>
      <c r="AE43899">
        <v>113</v>
      </c>
      <c r="AF43899">
        <v>23</v>
      </c>
      <c r="AG43899">
        <v>69</v>
      </c>
      <c r="AH43899">
        <v>50</v>
      </c>
      <c r="AI43899">
        <v>686</v>
      </c>
    </row>
    <row r="43900" spans="28:35" x14ac:dyDescent="0.3">
      <c r="AB43900" t="s">
        <v>2</v>
      </c>
      <c r="AC43900">
        <v>43894</v>
      </c>
      <c r="AD43900">
        <v>3</v>
      </c>
      <c r="AE43900">
        <v>142</v>
      </c>
      <c r="AF43900">
        <v>43</v>
      </c>
      <c r="AG43900">
        <v>65</v>
      </c>
      <c r="AH43900">
        <v>52</v>
      </c>
      <c r="AI43900">
        <v>649</v>
      </c>
    </row>
    <row r="43901" spans="28:35" x14ac:dyDescent="0.3">
      <c r="AB43901" t="s">
        <v>2</v>
      </c>
      <c r="AC43901">
        <v>43895</v>
      </c>
      <c r="AD43901">
        <v>10</v>
      </c>
      <c r="AE43901">
        <v>253</v>
      </c>
      <c r="AF43901">
        <v>21</v>
      </c>
      <c r="AG43901">
        <v>98</v>
      </c>
      <c r="AH43901">
        <v>51</v>
      </c>
      <c r="AI43901">
        <v>610</v>
      </c>
    </row>
    <row r="43902" spans="28:35" x14ac:dyDescent="0.3">
      <c r="AB43902" t="s">
        <v>2</v>
      </c>
      <c r="AC43902">
        <v>43896</v>
      </c>
      <c r="AD43902">
        <v>4</v>
      </c>
      <c r="AE43902">
        <v>208</v>
      </c>
      <c r="AF43902">
        <v>36</v>
      </c>
      <c r="AG43902">
        <v>66</v>
      </c>
      <c r="AH43902">
        <v>45</v>
      </c>
      <c r="AI43902">
        <v>687</v>
      </c>
    </row>
    <row r="43903" spans="28:35" x14ac:dyDescent="0.3">
      <c r="AB43903" t="s">
        <v>2</v>
      </c>
      <c r="AC43903">
        <v>43897</v>
      </c>
      <c r="AD43903">
        <v>6</v>
      </c>
      <c r="AE43903">
        <v>100</v>
      </c>
      <c r="AF43903">
        <v>32</v>
      </c>
      <c r="AG43903">
        <v>80</v>
      </c>
      <c r="AH43903">
        <v>76</v>
      </c>
      <c r="AI43903">
        <v>584</v>
      </c>
    </row>
    <row r="43904" spans="28:35" x14ac:dyDescent="0.3">
      <c r="AB43904" t="s">
        <v>2</v>
      </c>
      <c r="AC43904">
        <v>43898</v>
      </c>
      <c r="AD43904">
        <v>5</v>
      </c>
      <c r="AE43904">
        <v>155</v>
      </c>
      <c r="AF43904">
        <v>44</v>
      </c>
      <c r="AG43904">
        <v>84</v>
      </c>
      <c r="AH43904">
        <v>64</v>
      </c>
      <c r="AI43904">
        <v>564</v>
      </c>
    </row>
    <row r="43905" spans="28:35" x14ac:dyDescent="0.3">
      <c r="AB43905" t="s">
        <v>2</v>
      </c>
      <c r="AC43905">
        <v>43899</v>
      </c>
      <c r="AD43905">
        <v>9</v>
      </c>
      <c r="AE43905">
        <v>463</v>
      </c>
      <c r="AF43905">
        <v>92</v>
      </c>
      <c r="AG43905">
        <v>220</v>
      </c>
      <c r="AH43905">
        <v>123</v>
      </c>
      <c r="AI43905">
        <v>782</v>
      </c>
    </row>
    <row r="43906" spans="28:35" x14ac:dyDescent="0.3">
      <c r="AB43906" t="s">
        <v>2</v>
      </c>
      <c r="AC43906">
        <v>43900</v>
      </c>
      <c r="AD43906">
        <v>4</v>
      </c>
      <c r="AE43906">
        <v>212</v>
      </c>
      <c r="AF43906">
        <v>28</v>
      </c>
      <c r="AG43906">
        <v>60</v>
      </c>
      <c r="AH43906">
        <v>32</v>
      </c>
      <c r="AI43906">
        <v>564</v>
      </c>
    </row>
    <row r="43907" spans="28:35" x14ac:dyDescent="0.3">
      <c r="AB43907" t="s">
        <v>2</v>
      </c>
      <c r="AC43907">
        <v>43901</v>
      </c>
      <c r="AD43907">
        <v>3</v>
      </c>
      <c r="AE43907">
        <v>-164</v>
      </c>
      <c r="AF43907">
        <v>29</v>
      </c>
      <c r="AG43907">
        <v>46</v>
      </c>
      <c r="AH43907">
        <v>66</v>
      </c>
      <c r="AI43907">
        <v>548</v>
      </c>
    </row>
    <row r="43908" spans="28:35" x14ac:dyDescent="0.3">
      <c r="AB43908" t="s">
        <v>2</v>
      </c>
      <c r="AC43908">
        <v>43902</v>
      </c>
      <c r="AD43908">
        <v>7</v>
      </c>
      <c r="AE43908">
        <v>-50</v>
      </c>
      <c r="AF43908">
        <v>54</v>
      </c>
      <c r="AG43908">
        <v>129</v>
      </c>
      <c r="AH43908">
        <v>112</v>
      </c>
      <c r="AI43908">
        <v>567</v>
      </c>
    </row>
    <row r="43909" spans="28:35" x14ac:dyDescent="0.3">
      <c r="AB43909" t="s">
        <v>2</v>
      </c>
      <c r="AC43909">
        <v>43903</v>
      </c>
      <c r="AD43909">
        <v>7</v>
      </c>
      <c r="AE43909">
        <v>25</v>
      </c>
      <c r="AF43909">
        <v>41</v>
      </c>
      <c r="AG43909">
        <v>104</v>
      </c>
      <c r="AH43909">
        <v>74</v>
      </c>
      <c r="AI43909">
        <v>642</v>
      </c>
    </row>
    <row r="43910" spans="28:35" x14ac:dyDescent="0.3">
      <c r="AB43910" t="s">
        <v>2</v>
      </c>
      <c r="AC43910">
        <v>43904</v>
      </c>
      <c r="AD43910">
        <v>8</v>
      </c>
      <c r="AE43910">
        <v>387</v>
      </c>
      <c r="AF43910">
        <v>31</v>
      </c>
      <c r="AG43910">
        <v>98</v>
      </c>
      <c r="AH43910">
        <v>87</v>
      </c>
      <c r="AI43910">
        <v>613</v>
      </c>
    </row>
    <row r="43911" spans="28:35" x14ac:dyDescent="0.3">
      <c r="AB43911" t="s">
        <v>2</v>
      </c>
      <c r="AC43911">
        <v>43905</v>
      </c>
      <c r="AD43911">
        <v>1</v>
      </c>
      <c r="AE43911">
        <v>-25</v>
      </c>
      <c r="AF43911">
        <v>12</v>
      </c>
      <c r="AG43911">
        <v>16</v>
      </c>
      <c r="AH43911">
        <v>12</v>
      </c>
      <c r="AI43911">
        <v>524</v>
      </c>
    </row>
    <row r="43912" spans="28:35" x14ac:dyDescent="0.3">
      <c r="AB43912" t="s">
        <v>2</v>
      </c>
      <c r="AC43912">
        <v>43906</v>
      </c>
      <c r="AD43912">
        <v>2</v>
      </c>
      <c r="AE43912">
        <v>-91</v>
      </c>
      <c r="AF43912">
        <v>8</v>
      </c>
      <c r="AG43912">
        <v>22</v>
      </c>
      <c r="AH43912">
        <v>23</v>
      </c>
      <c r="AI43912">
        <v>484</v>
      </c>
    </row>
    <row r="43913" spans="28:35" x14ac:dyDescent="0.3">
      <c r="AB43913" t="s">
        <v>2</v>
      </c>
      <c r="AC43913">
        <v>43907</v>
      </c>
      <c r="AD43913">
        <v>2</v>
      </c>
      <c r="AE43913">
        <v>-15</v>
      </c>
      <c r="AF43913">
        <v>35</v>
      </c>
      <c r="AG43913">
        <v>41</v>
      </c>
      <c r="AH43913">
        <v>29</v>
      </c>
      <c r="AI43913">
        <v>536</v>
      </c>
    </row>
    <row r="43914" spans="28:35" x14ac:dyDescent="0.3">
      <c r="AB43914" t="s">
        <v>2</v>
      </c>
      <c r="AC43914">
        <v>43908</v>
      </c>
      <c r="AD43914">
        <v>5</v>
      </c>
      <c r="AE43914">
        <v>-20</v>
      </c>
      <c r="AF43914">
        <v>91</v>
      </c>
      <c r="AG43914">
        <v>136</v>
      </c>
      <c r="AH43914">
        <v>128</v>
      </c>
      <c r="AI43914">
        <v>518</v>
      </c>
    </row>
    <row r="43915" spans="28:35" x14ac:dyDescent="0.3">
      <c r="AB43915" t="s">
        <v>2</v>
      </c>
      <c r="AC43915">
        <v>43909</v>
      </c>
      <c r="AD43915">
        <v>7</v>
      </c>
      <c r="AE43915">
        <v>246</v>
      </c>
      <c r="AF43915">
        <v>87</v>
      </c>
      <c r="AG43915">
        <v>179</v>
      </c>
      <c r="AH43915">
        <v>126</v>
      </c>
      <c r="AI43915">
        <v>722</v>
      </c>
    </row>
    <row r="43916" spans="28:35" x14ac:dyDescent="0.3">
      <c r="AB43916" t="s">
        <v>2</v>
      </c>
      <c r="AC43916">
        <v>43910</v>
      </c>
      <c r="AD43916">
        <v>7</v>
      </c>
      <c r="AE43916">
        <v>-24</v>
      </c>
      <c r="AF43916">
        <v>45</v>
      </c>
      <c r="AG43916">
        <v>105</v>
      </c>
      <c r="AH43916">
        <v>97</v>
      </c>
      <c r="AI43916">
        <v>637</v>
      </c>
    </row>
    <row r="43917" spans="28:35" x14ac:dyDescent="0.3">
      <c r="AB43917" t="s">
        <v>2</v>
      </c>
      <c r="AC43917">
        <v>43911</v>
      </c>
      <c r="AD43917">
        <v>7</v>
      </c>
      <c r="AE43917">
        <v>328</v>
      </c>
      <c r="AF43917">
        <v>11</v>
      </c>
      <c r="AG43917">
        <v>56</v>
      </c>
      <c r="AH43917">
        <v>54</v>
      </c>
      <c r="AI43917">
        <v>561</v>
      </c>
    </row>
    <row r="43918" spans="28:35" x14ac:dyDescent="0.3">
      <c r="AB43918" t="s">
        <v>2</v>
      </c>
      <c r="AC43918">
        <v>43912</v>
      </c>
      <c r="AD43918">
        <v>10</v>
      </c>
      <c r="AE43918">
        <v>491</v>
      </c>
      <c r="AF43918">
        <v>54</v>
      </c>
      <c r="AG43918">
        <v>168</v>
      </c>
      <c r="AH43918">
        <v>91</v>
      </c>
      <c r="AI43918">
        <v>827</v>
      </c>
    </row>
    <row r="43919" spans="28:35" x14ac:dyDescent="0.3">
      <c r="AB43919" t="s">
        <v>2</v>
      </c>
      <c r="AC43919">
        <v>43913</v>
      </c>
      <c r="AD43919">
        <v>5</v>
      </c>
      <c r="AE43919">
        <v>-180</v>
      </c>
      <c r="AF43919">
        <v>49</v>
      </c>
      <c r="AG43919">
        <v>89</v>
      </c>
      <c r="AH43919">
        <v>68</v>
      </c>
      <c r="AI43919">
        <v>575</v>
      </c>
    </row>
    <row r="43920" spans="28:35" x14ac:dyDescent="0.3">
      <c r="AB43920" t="s">
        <v>2</v>
      </c>
      <c r="AC43920">
        <v>43914</v>
      </c>
      <c r="AD43920">
        <v>7</v>
      </c>
      <c r="AE43920">
        <v>181</v>
      </c>
      <c r="AF43920">
        <v>90</v>
      </c>
      <c r="AG43920">
        <v>179</v>
      </c>
      <c r="AH43920">
        <v>111</v>
      </c>
      <c r="AI43920">
        <v>701</v>
      </c>
    </row>
    <row r="43921" spans="28:35" x14ac:dyDescent="0.3">
      <c r="AB43921" t="s">
        <v>2</v>
      </c>
      <c r="AC43921">
        <v>43915</v>
      </c>
      <c r="AD43921">
        <v>5</v>
      </c>
      <c r="AE43921">
        <v>-140</v>
      </c>
      <c r="AF43921">
        <v>2</v>
      </c>
      <c r="AG43921">
        <v>33</v>
      </c>
      <c r="AH43921">
        <v>48</v>
      </c>
      <c r="AI43921">
        <v>539</v>
      </c>
    </row>
    <row r="43922" spans="28:35" x14ac:dyDescent="0.3">
      <c r="AB43922" t="s">
        <v>2</v>
      </c>
      <c r="AC43922">
        <v>43916</v>
      </c>
      <c r="AD43922">
        <v>9</v>
      </c>
      <c r="AE43922">
        <v>508</v>
      </c>
      <c r="AF43922">
        <v>1</v>
      </c>
      <c r="AG43922">
        <v>50</v>
      </c>
      <c r="AH43922">
        <v>48</v>
      </c>
      <c r="AI43922">
        <v>640</v>
      </c>
    </row>
    <row r="43923" spans="28:35" x14ac:dyDescent="0.3">
      <c r="AB43923" t="s">
        <v>2</v>
      </c>
      <c r="AC43923">
        <v>43917</v>
      </c>
      <c r="AD43923">
        <v>5</v>
      </c>
      <c r="AE43923">
        <v>-74</v>
      </c>
      <c r="AF43923">
        <v>16</v>
      </c>
      <c r="AG43923">
        <v>53</v>
      </c>
      <c r="AH43923">
        <v>44</v>
      </c>
      <c r="AI43923">
        <v>598</v>
      </c>
    </row>
    <row r="43924" spans="28:35" x14ac:dyDescent="0.3">
      <c r="AB43924" t="s">
        <v>2</v>
      </c>
      <c r="AC43924">
        <v>43918</v>
      </c>
      <c r="AD43924">
        <v>10</v>
      </c>
      <c r="AE43924">
        <v>545</v>
      </c>
      <c r="AF43924">
        <v>99</v>
      </c>
      <c r="AG43924">
        <v>266</v>
      </c>
      <c r="AH43924">
        <v>167</v>
      </c>
      <c r="AI43924">
        <v>834</v>
      </c>
    </row>
    <row r="43925" spans="28:35" x14ac:dyDescent="0.3">
      <c r="AB43925" t="s">
        <v>2</v>
      </c>
      <c r="AC43925">
        <v>43919</v>
      </c>
      <c r="AD43925">
        <v>8</v>
      </c>
      <c r="AE43925">
        <v>305</v>
      </c>
      <c r="AF43925">
        <v>86</v>
      </c>
      <c r="AG43925">
        <v>195</v>
      </c>
      <c r="AH43925">
        <v>127</v>
      </c>
      <c r="AI43925">
        <v>793</v>
      </c>
    </row>
    <row r="43926" spans="28:35" x14ac:dyDescent="0.3">
      <c r="AB43926" t="s">
        <v>2</v>
      </c>
      <c r="AC43926">
        <v>43920</v>
      </c>
      <c r="AD43926">
        <v>8</v>
      </c>
      <c r="AE43926">
        <v>420</v>
      </c>
      <c r="AF43926">
        <v>64</v>
      </c>
      <c r="AG43926">
        <v>164</v>
      </c>
      <c r="AH43926">
        <v>104</v>
      </c>
      <c r="AI43926">
        <v>687</v>
      </c>
    </row>
    <row r="43927" spans="28:35" x14ac:dyDescent="0.3">
      <c r="AB43927" t="s">
        <v>2</v>
      </c>
      <c r="AC43927">
        <v>43921</v>
      </c>
      <c r="AD43927">
        <v>6</v>
      </c>
      <c r="AE43927">
        <v>116</v>
      </c>
      <c r="AF43927">
        <v>65</v>
      </c>
      <c r="AG43927">
        <v>126</v>
      </c>
      <c r="AH43927">
        <v>66</v>
      </c>
      <c r="AI43927">
        <v>677</v>
      </c>
    </row>
    <row r="43928" spans="28:35" x14ac:dyDescent="0.3">
      <c r="AB43928" t="s">
        <v>2</v>
      </c>
      <c r="AC43928">
        <v>43922</v>
      </c>
      <c r="AD43928">
        <v>9</v>
      </c>
      <c r="AE43928">
        <v>319</v>
      </c>
      <c r="AF43928">
        <v>23</v>
      </c>
      <c r="AG43928">
        <v>94</v>
      </c>
      <c r="AH43928">
        <v>64</v>
      </c>
      <c r="AI43928">
        <v>664</v>
      </c>
    </row>
    <row r="43929" spans="28:35" x14ac:dyDescent="0.3">
      <c r="AB43929" t="s">
        <v>2</v>
      </c>
      <c r="AC43929">
        <v>43923</v>
      </c>
      <c r="AD43929">
        <v>4</v>
      </c>
      <c r="AE43929">
        <v>-136</v>
      </c>
      <c r="AF43929">
        <v>25</v>
      </c>
      <c r="AG43929">
        <v>56</v>
      </c>
      <c r="AH43929">
        <v>59</v>
      </c>
      <c r="AI43929">
        <v>546</v>
      </c>
    </row>
    <row r="43930" spans="28:35" x14ac:dyDescent="0.3">
      <c r="AB43930" t="s">
        <v>2</v>
      </c>
      <c r="AC43930">
        <v>43924</v>
      </c>
      <c r="AD43930">
        <v>9</v>
      </c>
      <c r="AE43930">
        <v>84</v>
      </c>
      <c r="AF43930">
        <v>68</v>
      </c>
      <c r="AG43930">
        <v>173</v>
      </c>
      <c r="AH43930">
        <v>106</v>
      </c>
      <c r="AI43930">
        <v>741</v>
      </c>
    </row>
    <row r="43931" spans="28:35" x14ac:dyDescent="0.3">
      <c r="AB43931" t="s">
        <v>2</v>
      </c>
      <c r="AC43931">
        <v>43925</v>
      </c>
      <c r="AD43931">
        <v>4</v>
      </c>
      <c r="AE43931">
        <v>3</v>
      </c>
      <c r="AF43931">
        <v>12</v>
      </c>
      <c r="AG43931">
        <v>40</v>
      </c>
      <c r="AH43931">
        <v>30</v>
      </c>
      <c r="AI43931">
        <v>563</v>
      </c>
    </row>
    <row r="43932" spans="28:35" x14ac:dyDescent="0.3">
      <c r="AB43932" t="s">
        <v>2</v>
      </c>
      <c r="AC43932">
        <v>43926</v>
      </c>
      <c r="AD43932">
        <v>6</v>
      </c>
      <c r="AE43932">
        <v>190</v>
      </c>
      <c r="AF43932">
        <v>30</v>
      </c>
      <c r="AG43932">
        <v>75</v>
      </c>
      <c r="AH43932">
        <v>67</v>
      </c>
      <c r="AI43932">
        <v>549</v>
      </c>
    </row>
    <row r="43933" spans="28:35" x14ac:dyDescent="0.3">
      <c r="AB43933" t="s">
        <v>2</v>
      </c>
      <c r="AC43933">
        <v>43927</v>
      </c>
      <c r="AD43933">
        <v>2</v>
      </c>
      <c r="AE43933">
        <v>-70</v>
      </c>
      <c r="AF43933">
        <v>23</v>
      </c>
      <c r="AG43933">
        <v>31</v>
      </c>
      <c r="AH43933">
        <v>38</v>
      </c>
      <c r="AI43933">
        <v>441</v>
      </c>
    </row>
    <row r="43934" spans="28:35" x14ac:dyDescent="0.3">
      <c r="AB43934" t="s">
        <v>2</v>
      </c>
      <c r="AC43934">
        <v>43928</v>
      </c>
      <c r="AD43934">
        <v>8</v>
      </c>
      <c r="AE43934">
        <v>241</v>
      </c>
      <c r="AF43934">
        <v>38</v>
      </c>
      <c r="AG43934">
        <v>113</v>
      </c>
      <c r="AH43934">
        <v>63</v>
      </c>
      <c r="AI43934">
        <v>723</v>
      </c>
    </row>
    <row r="43935" spans="28:35" x14ac:dyDescent="0.3">
      <c r="AB43935" t="s">
        <v>2</v>
      </c>
      <c r="AC43935">
        <v>43929</v>
      </c>
      <c r="AD43935">
        <v>6</v>
      </c>
      <c r="AE43935">
        <v>104</v>
      </c>
      <c r="AF43935">
        <v>69</v>
      </c>
      <c r="AG43935">
        <v>137</v>
      </c>
      <c r="AH43935">
        <v>83</v>
      </c>
      <c r="AI43935">
        <v>630</v>
      </c>
    </row>
    <row r="43936" spans="28:35" x14ac:dyDescent="0.3">
      <c r="AB43936" t="s">
        <v>2</v>
      </c>
      <c r="AC43936">
        <v>43930</v>
      </c>
      <c r="AD43936">
        <v>10</v>
      </c>
      <c r="AE43936">
        <v>217</v>
      </c>
      <c r="AF43936">
        <v>12</v>
      </c>
      <c r="AG43936">
        <v>77</v>
      </c>
      <c r="AH43936">
        <v>58</v>
      </c>
      <c r="AI43936">
        <v>565</v>
      </c>
    </row>
    <row r="43937" spans="28:35" x14ac:dyDescent="0.3">
      <c r="AB43937" t="s">
        <v>2</v>
      </c>
      <c r="AC43937">
        <v>43931</v>
      </c>
      <c r="AD43937">
        <v>7</v>
      </c>
      <c r="AE43937">
        <v>239</v>
      </c>
      <c r="AF43937">
        <v>63</v>
      </c>
      <c r="AG43937">
        <v>143</v>
      </c>
      <c r="AH43937">
        <v>109</v>
      </c>
      <c r="AI43937">
        <v>697</v>
      </c>
    </row>
    <row r="43938" spans="28:35" x14ac:dyDescent="0.3">
      <c r="AB43938" t="s">
        <v>2</v>
      </c>
      <c r="AC43938">
        <v>43932</v>
      </c>
      <c r="AD43938">
        <v>5</v>
      </c>
      <c r="AE43938">
        <v>69</v>
      </c>
      <c r="AF43938">
        <v>35</v>
      </c>
      <c r="AG43938">
        <v>74</v>
      </c>
      <c r="AH43938">
        <v>76</v>
      </c>
      <c r="AI43938">
        <v>578</v>
      </c>
    </row>
    <row r="43939" spans="28:35" x14ac:dyDescent="0.3">
      <c r="AB43939" t="s">
        <v>2</v>
      </c>
      <c r="AC43939">
        <v>43933</v>
      </c>
      <c r="AD43939">
        <v>8</v>
      </c>
      <c r="AE43939">
        <v>19</v>
      </c>
      <c r="AF43939">
        <v>31</v>
      </c>
      <c r="AG43939">
        <v>96</v>
      </c>
      <c r="AH43939">
        <v>72</v>
      </c>
      <c r="AI43939">
        <v>670</v>
      </c>
    </row>
    <row r="43940" spans="28:35" x14ac:dyDescent="0.3">
      <c r="AB43940" t="s">
        <v>2</v>
      </c>
      <c r="AC43940">
        <v>43934</v>
      </c>
      <c r="AD43940">
        <v>1</v>
      </c>
      <c r="AE43940">
        <v>-132</v>
      </c>
      <c r="AF43940">
        <v>35</v>
      </c>
      <c r="AG43940">
        <v>31</v>
      </c>
      <c r="AH43940">
        <v>49</v>
      </c>
      <c r="AI43940">
        <v>570</v>
      </c>
    </row>
    <row r="43941" spans="28:35" x14ac:dyDescent="0.3">
      <c r="AB43941" t="s">
        <v>2</v>
      </c>
      <c r="AC43941">
        <v>43935</v>
      </c>
      <c r="AD43941">
        <v>9</v>
      </c>
      <c r="AE43941">
        <v>164</v>
      </c>
      <c r="AF43941">
        <v>63</v>
      </c>
      <c r="AG43941">
        <v>170</v>
      </c>
      <c r="AH43941">
        <v>119</v>
      </c>
      <c r="AI43941">
        <v>577</v>
      </c>
    </row>
    <row r="43942" spans="28:35" x14ac:dyDescent="0.3">
      <c r="AB43942" t="s">
        <v>2</v>
      </c>
      <c r="AC43942">
        <v>43936</v>
      </c>
      <c r="AD43942">
        <v>4</v>
      </c>
      <c r="AE43942">
        <v>-146</v>
      </c>
      <c r="AF43942">
        <v>19</v>
      </c>
      <c r="AG43942">
        <v>46</v>
      </c>
      <c r="AH43942">
        <v>33</v>
      </c>
      <c r="AI43942">
        <v>523</v>
      </c>
    </row>
    <row r="43943" spans="28:35" x14ac:dyDescent="0.3">
      <c r="AB43943" t="s">
        <v>2</v>
      </c>
      <c r="AC43943">
        <v>43937</v>
      </c>
      <c r="AD43943">
        <v>2</v>
      </c>
      <c r="AE43943">
        <v>80</v>
      </c>
      <c r="AF43943">
        <v>71</v>
      </c>
      <c r="AG43943">
        <v>68</v>
      </c>
      <c r="AH43943">
        <v>62</v>
      </c>
      <c r="AI43943">
        <v>568</v>
      </c>
    </row>
    <row r="43944" spans="28:35" x14ac:dyDescent="0.3">
      <c r="AB43944" t="s">
        <v>2</v>
      </c>
      <c r="AC43944">
        <v>43938</v>
      </c>
      <c r="AD43944">
        <v>3</v>
      </c>
      <c r="AE43944">
        <v>-69</v>
      </c>
      <c r="AF43944">
        <v>48</v>
      </c>
      <c r="AG43944">
        <v>70</v>
      </c>
      <c r="AH43944">
        <v>74</v>
      </c>
      <c r="AI43944">
        <v>508</v>
      </c>
    </row>
    <row r="43945" spans="28:35" x14ac:dyDescent="0.3">
      <c r="AB43945" t="s">
        <v>2</v>
      </c>
      <c r="AC43945">
        <v>43939</v>
      </c>
      <c r="AD43945">
        <v>1</v>
      </c>
      <c r="AE43945">
        <v>55</v>
      </c>
      <c r="AF43945">
        <v>44</v>
      </c>
      <c r="AG43945">
        <v>39</v>
      </c>
      <c r="AH43945">
        <v>58</v>
      </c>
      <c r="AI43945">
        <v>590</v>
      </c>
    </row>
    <row r="43946" spans="28:35" x14ac:dyDescent="0.3">
      <c r="AB43946" t="s">
        <v>2</v>
      </c>
      <c r="AC43946">
        <v>43940</v>
      </c>
      <c r="AD43946">
        <v>7</v>
      </c>
      <c r="AE43946">
        <v>138</v>
      </c>
      <c r="AF43946">
        <v>50</v>
      </c>
      <c r="AG43946">
        <v>121</v>
      </c>
      <c r="AH43946">
        <v>94</v>
      </c>
      <c r="AI43946">
        <v>706</v>
      </c>
    </row>
    <row r="43947" spans="28:35" x14ac:dyDescent="0.3">
      <c r="AB43947" t="s">
        <v>2</v>
      </c>
      <c r="AC43947">
        <v>43941</v>
      </c>
      <c r="AD43947">
        <v>1</v>
      </c>
      <c r="AE43947">
        <v>66</v>
      </c>
      <c r="AF43947">
        <v>20</v>
      </c>
      <c r="AG43947">
        <v>19</v>
      </c>
      <c r="AH43947">
        <v>16</v>
      </c>
      <c r="AI43947">
        <v>562</v>
      </c>
    </row>
    <row r="43948" spans="28:35" x14ac:dyDescent="0.3">
      <c r="AB43948" t="s">
        <v>2</v>
      </c>
      <c r="AC43948">
        <v>43942</v>
      </c>
      <c r="AD43948">
        <v>10</v>
      </c>
      <c r="AE43948">
        <v>351</v>
      </c>
      <c r="AF43948">
        <v>36</v>
      </c>
      <c r="AG43948">
        <v>125</v>
      </c>
      <c r="AH43948">
        <v>98</v>
      </c>
      <c r="AI43948">
        <v>672</v>
      </c>
    </row>
    <row r="43949" spans="28:35" x14ac:dyDescent="0.3">
      <c r="AB43949" t="s">
        <v>2</v>
      </c>
      <c r="AC43949">
        <v>43943</v>
      </c>
      <c r="AD43949">
        <v>4</v>
      </c>
      <c r="AE43949">
        <v>238</v>
      </c>
      <c r="AF43949">
        <v>18</v>
      </c>
      <c r="AG43949">
        <v>45</v>
      </c>
      <c r="AH43949">
        <v>23</v>
      </c>
      <c r="AI43949">
        <v>689</v>
      </c>
    </row>
    <row r="43950" spans="28:35" x14ac:dyDescent="0.3">
      <c r="AB43950" t="s">
        <v>2</v>
      </c>
      <c r="AC43950">
        <v>43944</v>
      </c>
      <c r="AD43950">
        <v>3</v>
      </c>
      <c r="AE43950">
        <v>11</v>
      </c>
      <c r="AF43950">
        <v>20</v>
      </c>
      <c r="AG43950">
        <v>43</v>
      </c>
      <c r="AH43950">
        <v>23</v>
      </c>
      <c r="AI43950">
        <v>506</v>
      </c>
    </row>
    <row r="43951" spans="28:35" x14ac:dyDescent="0.3">
      <c r="AB43951" t="s">
        <v>2</v>
      </c>
      <c r="AC43951">
        <v>43945</v>
      </c>
      <c r="AD43951">
        <v>1</v>
      </c>
      <c r="AE43951">
        <v>-246</v>
      </c>
      <c r="AF43951">
        <v>11</v>
      </c>
      <c r="AG43951">
        <v>19</v>
      </c>
      <c r="AH43951">
        <v>33</v>
      </c>
      <c r="AI43951">
        <v>361</v>
      </c>
    </row>
    <row r="43952" spans="28:35" x14ac:dyDescent="0.3">
      <c r="AB43952" t="s">
        <v>2</v>
      </c>
      <c r="AC43952">
        <v>43946</v>
      </c>
      <c r="AD43952">
        <v>8</v>
      </c>
      <c r="AE43952">
        <v>464</v>
      </c>
      <c r="AF43952">
        <v>26</v>
      </c>
      <c r="AG43952">
        <v>94</v>
      </c>
      <c r="AH43952">
        <v>73</v>
      </c>
      <c r="AI43952">
        <v>694</v>
      </c>
    </row>
    <row r="43953" spans="28:35" x14ac:dyDescent="0.3">
      <c r="AB43953" t="s">
        <v>2</v>
      </c>
      <c r="AC43953">
        <v>43947</v>
      </c>
      <c r="AD43953">
        <v>7</v>
      </c>
      <c r="AE43953">
        <v>318</v>
      </c>
      <c r="AF43953">
        <v>31</v>
      </c>
      <c r="AG43953">
        <v>88</v>
      </c>
      <c r="AH43953">
        <v>82</v>
      </c>
      <c r="AI43953">
        <v>666</v>
      </c>
    </row>
    <row r="43954" spans="28:35" x14ac:dyDescent="0.3">
      <c r="AB43954" t="s">
        <v>2</v>
      </c>
      <c r="AC43954">
        <v>43948</v>
      </c>
      <c r="AD43954">
        <v>10</v>
      </c>
      <c r="AE43954">
        <v>138</v>
      </c>
      <c r="AF43954">
        <v>41</v>
      </c>
      <c r="AG43954">
        <v>137</v>
      </c>
      <c r="AH43954">
        <v>86</v>
      </c>
      <c r="AI43954">
        <v>714</v>
      </c>
    </row>
    <row r="43955" spans="28:35" x14ac:dyDescent="0.3">
      <c r="AB43955" t="s">
        <v>2</v>
      </c>
      <c r="AC43955">
        <v>43949</v>
      </c>
      <c r="AD43955">
        <v>1</v>
      </c>
      <c r="AE43955">
        <v>69</v>
      </c>
      <c r="AF43955">
        <v>44</v>
      </c>
      <c r="AG43955">
        <v>30</v>
      </c>
      <c r="AH43955">
        <v>27</v>
      </c>
      <c r="AI43955">
        <v>598</v>
      </c>
    </row>
    <row r="43956" spans="28:35" x14ac:dyDescent="0.3">
      <c r="AB43956" t="s">
        <v>2</v>
      </c>
      <c r="AC43956">
        <v>43950</v>
      </c>
      <c r="AD43956">
        <v>7</v>
      </c>
      <c r="AE43956">
        <v>255</v>
      </c>
      <c r="AF43956">
        <v>7</v>
      </c>
      <c r="AG43956">
        <v>51</v>
      </c>
      <c r="AH43956">
        <v>60</v>
      </c>
      <c r="AI43956">
        <v>649</v>
      </c>
    </row>
    <row r="43957" spans="28:35" x14ac:dyDescent="0.3">
      <c r="AB43957" t="s">
        <v>2</v>
      </c>
      <c r="AC43957">
        <v>43951</v>
      </c>
      <c r="AD43957">
        <v>4</v>
      </c>
      <c r="AE43957">
        <v>175</v>
      </c>
      <c r="AF43957">
        <v>14</v>
      </c>
      <c r="AG43957">
        <v>43</v>
      </c>
      <c r="AH43957">
        <v>21</v>
      </c>
      <c r="AI43957">
        <v>665</v>
      </c>
    </row>
    <row r="43958" spans="28:35" x14ac:dyDescent="0.3">
      <c r="AB43958" t="s">
        <v>2</v>
      </c>
      <c r="AC43958">
        <v>43952</v>
      </c>
      <c r="AD43958">
        <v>10</v>
      </c>
      <c r="AE43958">
        <v>455</v>
      </c>
      <c r="AF43958">
        <v>74</v>
      </c>
      <c r="AG43958">
        <v>205</v>
      </c>
      <c r="AH43958">
        <v>141</v>
      </c>
      <c r="AI43958">
        <v>683</v>
      </c>
    </row>
    <row r="43959" spans="28:35" x14ac:dyDescent="0.3">
      <c r="AB43959" t="s">
        <v>2</v>
      </c>
      <c r="AC43959">
        <v>43953</v>
      </c>
      <c r="AD43959">
        <v>10</v>
      </c>
      <c r="AE43959">
        <v>443</v>
      </c>
      <c r="AF43959">
        <v>52</v>
      </c>
      <c r="AG43959">
        <v>167</v>
      </c>
      <c r="AH43959">
        <v>107</v>
      </c>
      <c r="AI43959">
        <v>737</v>
      </c>
    </row>
    <row r="43960" spans="28:35" x14ac:dyDescent="0.3">
      <c r="AB43960" t="s">
        <v>2</v>
      </c>
      <c r="AC43960">
        <v>43954</v>
      </c>
      <c r="AD43960">
        <v>2</v>
      </c>
      <c r="AE43960">
        <v>-106</v>
      </c>
      <c r="AF43960">
        <v>32</v>
      </c>
      <c r="AG43960">
        <v>38</v>
      </c>
      <c r="AH43960">
        <v>54</v>
      </c>
      <c r="AI43960">
        <v>574</v>
      </c>
    </row>
    <row r="43961" spans="28:35" x14ac:dyDescent="0.3">
      <c r="AB43961" t="s">
        <v>2</v>
      </c>
      <c r="AC43961">
        <v>43955</v>
      </c>
      <c r="AD43961">
        <v>5</v>
      </c>
      <c r="AE43961">
        <v>102</v>
      </c>
      <c r="AF43961">
        <v>37</v>
      </c>
      <c r="AG43961">
        <v>74</v>
      </c>
      <c r="AH43961">
        <v>37</v>
      </c>
      <c r="AI43961">
        <v>582</v>
      </c>
    </row>
    <row r="43962" spans="28:35" x14ac:dyDescent="0.3">
      <c r="AB43962" t="s">
        <v>2</v>
      </c>
      <c r="AC43962">
        <v>43956</v>
      </c>
      <c r="AD43962">
        <v>2</v>
      </c>
      <c r="AE43962">
        <v>49</v>
      </c>
      <c r="AF43962">
        <v>24</v>
      </c>
      <c r="AG43962">
        <v>34</v>
      </c>
      <c r="AH43962">
        <v>25</v>
      </c>
      <c r="AI43962">
        <v>651</v>
      </c>
    </row>
    <row r="43963" spans="28:35" x14ac:dyDescent="0.3">
      <c r="AB43963" t="s">
        <v>2</v>
      </c>
      <c r="AC43963">
        <v>43957</v>
      </c>
      <c r="AD43963">
        <v>3</v>
      </c>
      <c r="AE43963">
        <v>-19</v>
      </c>
      <c r="AF43963">
        <v>71</v>
      </c>
      <c r="AG43963">
        <v>80</v>
      </c>
      <c r="AH43963">
        <v>89</v>
      </c>
      <c r="AI43963">
        <v>455</v>
      </c>
    </row>
    <row r="43964" spans="28:35" x14ac:dyDescent="0.3">
      <c r="AB43964" t="s">
        <v>2</v>
      </c>
      <c r="AC43964">
        <v>43958</v>
      </c>
      <c r="AD43964">
        <v>2</v>
      </c>
      <c r="AE43964">
        <v>99</v>
      </c>
      <c r="AF43964">
        <v>44</v>
      </c>
      <c r="AG43964">
        <v>53</v>
      </c>
      <c r="AH43964">
        <v>27</v>
      </c>
      <c r="AI43964">
        <v>608</v>
      </c>
    </row>
    <row r="43965" spans="28:35" x14ac:dyDescent="0.3">
      <c r="AB43965" t="s">
        <v>2</v>
      </c>
      <c r="AC43965">
        <v>43959</v>
      </c>
      <c r="AD43965">
        <v>7</v>
      </c>
      <c r="AE43965">
        <v>390</v>
      </c>
      <c r="AF43965">
        <v>62</v>
      </c>
      <c r="AG43965">
        <v>137</v>
      </c>
      <c r="AH43965">
        <v>88</v>
      </c>
      <c r="AI43965">
        <v>711</v>
      </c>
    </row>
    <row r="43966" spans="28:35" x14ac:dyDescent="0.3">
      <c r="AB43966" t="s">
        <v>2</v>
      </c>
      <c r="AC43966">
        <v>43960</v>
      </c>
      <c r="AD43966">
        <v>2</v>
      </c>
      <c r="AE43966">
        <v>-21</v>
      </c>
      <c r="AF43966">
        <v>2</v>
      </c>
      <c r="AG43966">
        <v>19</v>
      </c>
      <c r="AH43966">
        <v>42</v>
      </c>
      <c r="AI43966">
        <v>592</v>
      </c>
    </row>
    <row r="43967" spans="28:35" x14ac:dyDescent="0.3">
      <c r="AB43967" t="s">
        <v>2</v>
      </c>
      <c r="AC43967">
        <v>43961</v>
      </c>
      <c r="AD43967">
        <v>7</v>
      </c>
      <c r="AE43967">
        <v>168</v>
      </c>
      <c r="AF43967">
        <v>4</v>
      </c>
      <c r="AG43967">
        <v>46</v>
      </c>
      <c r="AH43967">
        <v>42</v>
      </c>
      <c r="AI43967">
        <v>593</v>
      </c>
    </row>
    <row r="43968" spans="28:35" x14ac:dyDescent="0.3">
      <c r="AB43968" t="s">
        <v>2</v>
      </c>
      <c r="AC43968">
        <v>43962</v>
      </c>
      <c r="AD43968">
        <v>5</v>
      </c>
      <c r="AE43968">
        <v>-181</v>
      </c>
      <c r="AF43968">
        <v>21</v>
      </c>
      <c r="AG43968">
        <v>53</v>
      </c>
      <c r="AH43968">
        <v>58</v>
      </c>
      <c r="AI43968">
        <v>476</v>
      </c>
    </row>
    <row r="43969" spans="28:35" x14ac:dyDescent="0.3">
      <c r="AB43969" t="s">
        <v>2</v>
      </c>
      <c r="AC43969">
        <v>43963</v>
      </c>
      <c r="AD43969">
        <v>7</v>
      </c>
      <c r="AE43969">
        <v>239</v>
      </c>
      <c r="AF43969">
        <v>58</v>
      </c>
      <c r="AG43969">
        <v>126</v>
      </c>
      <c r="AH43969">
        <v>77</v>
      </c>
      <c r="AI43969">
        <v>675</v>
      </c>
    </row>
    <row r="43970" spans="28:35" x14ac:dyDescent="0.3">
      <c r="AB43970" t="s">
        <v>2</v>
      </c>
      <c r="AC43970">
        <v>43964</v>
      </c>
      <c r="AD43970">
        <v>3</v>
      </c>
      <c r="AE43970">
        <v>-127</v>
      </c>
      <c r="AF43970">
        <v>44</v>
      </c>
      <c r="AG43970">
        <v>64</v>
      </c>
      <c r="AH43970">
        <v>72</v>
      </c>
      <c r="AI43970">
        <v>461</v>
      </c>
    </row>
    <row r="43971" spans="28:35" x14ac:dyDescent="0.3">
      <c r="AB43971" t="s">
        <v>2</v>
      </c>
      <c r="AC43971">
        <v>43965</v>
      </c>
      <c r="AD43971">
        <v>5</v>
      </c>
      <c r="AE43971">
        <v>72</v>
      </c>
      <c r="AF43971">
        <v>6</v>
      </c>
      <c r="AG43971">
        <v>36</v>
      </c>
      <c r="AH43971">
        <v>35</v>
      </c>
      <c r="AI43971">
        <v>493</v>
      </c>
    </row>
    <row r="43972" spans="28:35" x14ac:dyDescent="0.3">
      <c r="AB43972" t="s">
        <v>2</v>
      </c>
      <c r="AC43972">
        <v>43966</v>
      </c>
      <c r="AD43972">
        <v>3</v>
      </c>
      <c r="AE43972">
        <v>144</v>
      </c>
      <c r="AF43972">
        <v>13</v>
      </c>
      <c r="AG43972">
        <v>32</v>
      </c>
      <c r="AH43972">
        <v>38</v>
      </c>
      <c r="AI43972">
        <v>664</v>
      </c>
    </row>
    <row r="43973" spans="28:35" x14ac:dyDescent="0.3">
      <c r="AB43973" t="s">
        <v>2</v>
      </c>
      <c r="AC43973">
        <v>43967</v>
      </c>
      <c r="AD43973">
        <v>8</v>
      </c>
      <c r="AE43973">
        <v>95</v>
      </c>
      <c r="AF43973">
        <v>16</v>
      </c>
      <c r="AG43973">
        <v>74</v>
      </c>
      <c r="AH43973">
        <v>53</v>
      </c>
      <c r="AI43973">
        <v>547</v>
      </c>
    </row>
    <row r="43974" spans="28:35" x14ac:dyDescent="0.3">
      <c r="AB43974" t="s">
        <v>2</v>
      </c>
      <c r="AC43974">
        <v>43968</v>
      </c>
      <c r="AD43974">
        <v>10</v>
      </c>
      <c r="AE43974">
        <v>399</v>
      </c>
      <c r="AF43974">
        <v>69</v>
      </c>
      <c r="AG43974">
        <v>205</v>
      </c>
      <c r="AH43974">
        <v>140</v>
      </c>
      <c r="AI43974">
        <v>729</v>
      </c>
    </row>
    <row r="43975" spans="28:35" x14ac:dyDescent="0.3">
      <c r="AB43975" t="s">
        <v>2</v>
      </c>
      <c r="AC43975">
        <v>43969</v>
      </c>
      <c r="AD43975">
        <v>6</v>
      </c>
      <c r="AE43975">
        <v>19</v>
      </c>
      <c r="AF43975">
        <v>79</v>
      </c>
      <c r="AG43975">
        <v>153</v>
      </c>
      <c r="AH43975">
        <v>80</v>
      </c>
      <c r="AI43975">
        <v>647</v>
      </c>
    </row>
    <row r="43976" spans="28:35" x14ac:dyDescent="0.3">
      <c r="AB43976" t="s">
        <v>2</v>
      </c>
      <c r="AC43976">
        <v>43970</v>
      </c>
      <c r="AD43976">
        <v>3</v>
      </c>
      <c r="AE43976">
        <v>111</v>
      </c>
      <c r="AF43976">
        <v>22</v>
      </c>
      <c r="AG43976">
        <v>39</v>
      </c>
      <c r="AH43976">
        <v>29</v>
      </c>
      <c r="AI43976">
        <v>667</v>
      </c>
    </row>
    <row r="43977" spans="28:35" x14ac:dyDescent="0.3">
      <c r="AB43977" t="s">
        <v>2</v>
      </c>
      <c r="AC43977">
        <v>43971</v>
      </c>
      <c r="AD43977">
        <v>5</v>
      </c>
      <c r="AE43977">
        <v>-27</v>
      </c>
      <c r="AF43977">
        <v>16</v>
      </c>
      <c r="AG43977">
        <v>47</v>
      </c>
      <c r="AH43977">
        <v>39</v>
      </c>
      <c r="AI43977">
        <v>503</v>
      </c>
    </row>
    <row r="43978" spans="28:35" x14ac:dyDescent="0.3">
      <c r="AB43978" t="s">
        <v>2</v>
      </c>
      <c r="AC43978">
        <v>43972</v>
      </c>
      <c r="AD43978">
        <v>9</v>
      </c>
      <c r="AE43978">
        <v>329</v>
      </c>
      <c r="AF43978">
        <v>67</v>
      </c>
      <c r="AG43978">
        <v>178</v>
      </c>
      <c r="AH43978">
        <v>120</v>
      </c>
      <c r="AI43978">
        <v>690</v>
      </c>
    </row>
    <row r="43979" spans="28:35" x14ac:dyDescent="0.3">
      <c r="AB43979" t="s">
        <v>2</v>
      </c>
      <c r="AC43979">
        <v>43973</v>
      </c>
      <c r="AD43979">
        <v>3</v>
      </c>
      <c r="AE43979">
        <v>223</v>
      </c>
      <c r="AF43979">
        <v>65</v>
      </c>
      <c r="AG43979">
        <v>79</v>
      </c>
      <c r="AH43979">
        <v>55</v>
      </c>
      <c r="AI43979">
        <v>629</v>
      </c>
    </row>
    <row r="43980" spans="28:35" x14ac:dyDescent="0.3">
      <c r="AB43980" t="s">
        <v>2</v>
      </c>
      <c r="AC43980">
        <v>43974</v>
      </c>
      <c r="AD43980">
        <v>2</v>
      </c>
      <c r="AE43980">
        <v>-208</v>
      </c>
      <c r="AF43980">
        <v>98</v>
      </c>
      <c r="AG43980">
        <v>87</v>
      </c>
      <c r="AH43980">
        <v>63</v>
      </c>
      <c r="AI43980">
        <v>483</v>
      </c>
    </row>
    <row r="43981" spans="28:35" x14ac:dyDescent="0.3">
      <c r="AB43981" t="s">
        <v>2</v>
      </c>
      <c r="AC43981">
        <v>43975</v>
      </c>
      <c r="AD43981">
        <v>8</v>
      </c>
      <c r="AE43981">
        <v>201</v>
      </c>
      <c r="AF43981">
        <v>74</v>
      </c>
      <c r="AG43981">
        <v>177</v>
      </c>
      <c r="AH43981">
        <v>118</v>
      </c>
      <c r="AI43981">
        <v>614</v>
      </c>
    </row>
    <row r="43982" spans="28:35" x14ac:dyDescent="0.3">
      <c r="AB43982" t="s">
        <v>2</v>
      </c>
      <c r="AC43982">
        <v>43976</v>
      </c>
      <c r="AD43982">
        <v>7</v>
      </c>
      <c r="AE43982">
        <v>210</v>
      </c>
      <c r="AF43982">
        <v>4</v>
      </c>
      <c r="AG43982">
        <v>43</v>
      </c>
      <c r="AH43982">
        <v>42</v>
      </c>
      <c r="AI43982">
        <v>550</v>
      </c>
    </row>
    <row r="43983" spans="28:35" x14ac:dyDescent="0.3">
      <c r="AB43983" t="s">
        <v>2</v>
      </c>
      <c r="AC43983">
        <v>43977</v>
      </c>
      <c r="AD43983">
        <v>4</v>
      </c>
      <c r="AE43983">
        <v>-49</v>
      </c>
      <c r="AF43983">
        <v>49</v>
      </c>
      <c r="AG43983">
        <v>78</v>
      </c>
      <c r="AH43983">
        <v>83</v>
      </c>
      <c r="AI43983">
        <v>586</v>
      </c>
    </row>
    <row r="43984" spans="28:35" x14ac:dyDescent="0.3">
      <c r="AB43984" t="s">
        <v>2</v>
      </c>
      <c r="AC43984">
        <v>43978</v>
      </c>
      <c r="AD43984">
        <v>10</v>
      </c>
      <c r="AE43984">
        <v>106</v>
      </c>
      <c r="AF43984">
        <v>74</v>
      </c>
      <c r="AG43984">
        <v>202</v>
      </c>
      <c r="AH43984">
        <v>125</v>
      </c>
      <c r="AI43984">
        <v>709</v>
      </c>
    </row>
    <row r="43985" spans="28:35" x14ac:dyDescent="0.3">
      <c r="AB43985" t="s">
        <v>2</v>
      </c>
      <c r="AC43985">
        <v>43979</v>
      </c>
      <c r="AD43985">
        <v>7</v>
      </c>
      <c r="AE43985">
        <v>31</v>
      </c>
      <c r="AF43985">
        <v>25</v>
      </c>
      <c r="AG43985">
        <v>76</v>
      </c>
      <c r="AH43985">
        <v>44</v>
      </c>
      <c r="AI43985">
        <v>553</v>
      </c>
    </row>
    <row r="43986" spans="28:35" x14ac:dyDescent="0.3">
      <c r="AB43986" t="s">
        <v>2</v>
      </c>
      <c r="AC43986">
        <v>43980</v>
      </c>
      <c r="AD43986">
        <v>7</v>
      </c>
      <c r="AE43986">
        <v>178</v>
      </c>
      <c r="AF43986">
        <v>60</v>
      </c>
      <c r="AG43986">
        <v>137</v>
      </c>
      <c r="AH43986">
        <v>75</v>
      </c>
      <c r="AI43986">
        <v>577</v>
      </c>
    </row>
    <row r="43987" spans="28:35" x14ac:dyDescent="0.3">
      <c r="AB43987" t="s">
        <v>2</v>
      </c>
      <c r="AC43987">
        <v>43981</v>
      </c>
      <c r="AD43987">
        <v>3</v>
      </c>
      <c r="AE43987">
        <v>194</v>
      </c>
      <c r="AF43987">
        <v>7</v>
      </c>
      <c r="AG43987">
        <v>27</v>
      </c>
      <c r="AH43987">
        <v>46</v>
      </c>
      <c r="AI43987">
        <v>513</v>
      </c>
    </row>
    <row r="43988" spans="28:35" x14ac:dyDescent="0.3">
      <c r="AB43988" t="s">
        <v>2</v>
      </c>
      <c r="AC43988">
        <v>43982</v>
      </c>
      <c r="AD43988">
        <v>1</v>
      </c>
      <c r="AE43988">
        <v>68</v>
      </c>
      <c r="AF43988">
        <v>38</v>
      </c>
      <c r="AG43988">
        <v>29</v>
      </c>
      <c r="AH43988">
        <v>37</v>
      </c>
      <c r="AI43988">
        <v>555</v>
      </c>
    </row>
    <row r="43989" spans="28:35" x14ac:dyDescent="0.3">
      <c r="AB43989" t="s">
        <v>2</v>
      </c>
      <c r="AC43989">
        <v>43983</v>
      </c>
      <c r="AD43989">
        <v>6</v>
      </c>
      <c r="AE43989">
        <v>130</v>
      </c>
      <c r="AF43989">
        <v>77</v>
      </c>
      <c r="AG43989">
        <v>137</v>
      </c>
      <c r="AH43989">
        <v>71</v>
      </c>
      <c r="AI43989">
        <v>631</v>
      </c>
    </row>
    <row r="43990" spans="28:35" x14ac:dyDescent="0.3">
      <c r="AB43990" t="s">
        <v>2</v>
      </c>
      <c r="AC43990">
        <v>43984</v>
      </c>
      <c r="AD43990">
        <v>2</v>
      </c>
      <c r="AE43990">
        <v>-286</v>
      </c>
      <c r="AF43990">
        <v>26</v>
      </c>
      <c r="AG43990">
        <v>31</v>
      </c>
      <c r="AH43990">
        <v>47</v>
      </c>
      <c r="AI43990">
        <v>486</v>
      </c>
    </row>
    <row r="43991" spans="28:35" x14ac:dyDescent="0.3">
      <c r="AB43991" t="s">
        <v>2</v>
      </c>
      <c r="AC43991">
        <v>43985</v>
      </c>
      <c r="AD43991">
        <v>9</v>
      </c>
      <c r="AE43991">
        <v>471</v>
      </c>
      <c r="AF43991">
        <v>48</v>
      </c>
      <c r="AG43991">
        <v>142</v>
      </c>
      <c r="AH43991">
        <v>110</v>
      </c>
      <c r="AI43991">
        <v>705</v>
      </c>
    </row>
    <row r="43992" spans="28:35" x14ac:dyDescent="0.3">
      <c r="AB43992" t="s">
        <v>2</v>
      </c>
      <c r="AC43992">
        <v>43986</v>
      </c>
      <c r="AD43992">
        <v>8</v>
      </c>
      <c r="AE43992">
        <v>441</v>
      </c>
      <c r="AF43992">
        <v>7</v>
      </c>
      <c r="AG43992">
        <v>54</v>
      </c>
      <c r="AH43992">
        <v>58</v>
      </c>
      <c r="AI43992">
        <v>608</v>
      </c>
    </row>
    <row r="43993" spans="28:35" x14ac:dyDescent="0.3">
      <c r="AB43993" t="s">
        <v>2</v>
      </c>
      <c r="AC43993">
        <v>43987</v>
      </c>
      <c r="AD43993">
        <v>2</v>
      </c>
      <c r="AE43993">
        <v>-82</v>
      </c>
      <c r="AF43993">
        <v>7</v>
      </c>
      <c r="AG43993">
        <v>23</v>
      </c>
      <c r="AH43993">
        <v>25</v>
      </c>
      <c r="AI43993">
        <v>464</v>
      </c>
    </row>
    <row r="43994" spans="28:35" x14ac:dyDescent="0.3">
      <c r="AB43994" t="s">
        <v>2</v>
      </c>
      <c r="AC43994">
        <v>43988</v>
      </c>
      <c r="AD43994">
        <v>7</v>
      </c>
      <c r="AE43994">
        <v>-57</v>
      </c>
      <c r="AF43994">
        <v>78</v>
      </c>
      <c r="AG43994">
        <v>155</v>
      </c>
      <c r="AH43994">
        <v>144</v>
      </c>
      <c r="AI43994">
        <v>615</v>
      </c>
    </row>
    <row r="43995" spans="28:35" x14ac:dyDescent="0.3">
      <c r="AB43995" t="s">
        <v>2</v>
      </c>
      <c r="AC43995">
        <v>43989</v>
      </c>
      <c r="AD43995">
        <v>6</v>
      </c>
      <c r="AE43995">
        <v>309</v>
      </c>
      <c r="AF43995">
        <v>44</v>
      </c>
      <c r="AG43995">
        <v>93</v>
      </c>
      <c r="AH43995">
        <v>51</v>
      </c>
      <c r="AI43995">
        <v>696</v>
      </c>
    </row>
    <row r="43996" spans="28:35" x14ac:dyDescent="0.3">
      <c r="AB43996" t="s">
        <v>2</v>
      </c>
      <c r="AC43996">
        <v>43990</v>
      </c>
      <c r="AD43996">
        <v>9</v>
      </c>
      <c r="AE43996">
        <v>377</v>
      </c>
      <c r="AF43996">
        <v>18</v>
      </c>
      <c r="AG43996">
        <v>80</v>
      </c>
      <c r="AH43996">
        <v>64</v>
      </c>
      <c r="AI43996">
        <v>605</v>
      </c>
    </row>
    <row r="43997" spans="28:35" x14ac:dyDescent="0.3">
      <c r="AB43997" t="s">
        <v>2</v>
      </c>
      <c r="AC43997">
        <v>43991</v>
      </c>
      <c r="AD43997">
        <v>8</v>
      </c>
      <c r="AE43997">
        <v>410</v>
      </c>
      <c r="AF43997">
        <v>38</v>
      </c>
      <c r="AG43997">
        <v>112</v>
      </c>
      <c r="AH43997">
        <v>93</v>
      </c>
      <c r="AI43997">
        <v>692</v>
      </c>
    </row>
    <row r="43998" spans="28:35" x14ac:dyDescent="0.3">
      <c r="AB43998" t="s">
        <v>2</v>
      </c>
      <c r="AC43998">
        <v>43992</v>
      </c>
      <c r="AD43998">
        <v>7</v>
      </c>
      <c r="AE43998">
        <v>346</v>
      </c>
      <c r="AF43998">
        <v>72</v>
      </c>
      <c r="AG43998">
        <v>151</v>
      </c>
      <c r="AH43998">
        <v>105</v>
      </c>
      <c r="AI43998">
        <v>750</v>
      </c>
    </row>
    <row r="43999" spans="28:35" x14ac:dyDescent="0.3">
      <c r="AB43999" t="s">
        <v>2</v>
      </c>
      <c r="AC43999">
        <v>43993</v>
      </c>
      <c r="AD43999">
        <v>3</v>
      </c>
      <c r="AE43999">
        <v>-28</v>
      </c>
      <c r="AF43999">
        <v>13</v>
      </c>
      <c r="AG43999">
        <v>32</v>
      </c>
      <c r="AH43999">
        <v>56</v>
      </c>
      <c r="AI43999">
        <v>466</v>
      </c>
    </row>
    <row r="44000" spans="28:35" x14ac:dyDescent="0.3">
      <c r="AB44000" t="s">
        <v>2</v>
      </c>
      <c r="AC44000">
        <v>43994</v>
      </c>
      <c r="AD44000">
        <v>4</v>
      </c>
      <c r="AE44000">
        <v>221</v>
      </c>
      <c r="AF44000">
        <v>40</v>
      </c>
      <c r="AG44000">
        <v>65</v>
      </c>
      <c r="AH44000">
        <v>41</v>
      </c>
      <c r="AI44000">
        <v>714</v>
      </c>
    </row>
    <row r="44001" spans="28:35" x14ac:dyDescent="0.3">
      <c r="AB44001" t="s">
        <v>2</v>
      </c>
      <c r="AC44001">
        <v>43995</v>
      </c>
      <c r="AD44001">
        <v>6</v>
      </c>
      <c r="AE44001">
        <v>-41</v>
      </c>
      <c r="AF44001">
        <v>29</v>
      </c>
      <c r="AG44001">
        <v>71</v>
      </c>
      <c r="AH44001">
        <v>57</v>
      </c>
      <c r="AI44001">
        <v>589</v>
      </c>
    </row>
    <row r="44002" spans="28:35" x14ac:dyDescent="0.3">
      <c r="AB44002" t="s">
        <v>2</v>
      </c>
      <c r="AC44002">
        <v>43996</v>
      </c>
      <c r="AD44002">
        <v>2</v>
      </c>
      <c r="AE44002">
        <v>-192</v>
      </c>
      <c r="AF44002">
        <v>5</v>
      </c>
      <c r="AG44002">
        <v>20</v>
      </c>
      <c r="AH44002">
        <v>36</v>
      </c>
      <c r="AI44002">
        <v>387</v>
      </c>
    </row>
    <row r="44003" spans="28:35" x14ac:dyDescent="0.3">
      <c r="AB44003" t="s">
        <v>2</v>
      </c>
      <c r="AC44003">
        <v>43997</v>
      </c>
      <c r="AD44003">
        <v>9</v>
      </c>
      <c r="AE44003">
        <v>260</v>
      </c>
      <c r="AF44003">
        <v>25</v>
      </c>
      <c r="AG44003">
        <v>99</v>
      </c>
      <c r="AH44003">
        <v>74</v>
      </c>
      <c r="AI44003">
        <v>735</v>
      </c>
    </row>
    <row r="44004" spans="28:35" x14ac:dyDescent="0.3">
      <c r="AB44004" t="s">
        <v>2</v>
      </c>
      <c r="AC44004">
        <v>43998</v>
      </c>
      <c r="AD44004">
        <v>5</v>
      </c>
      <c r="AE44004">
        <v>-137</v>
      </c>
      <c r="AF44004">
        <v>1</v>
      </c>
      <c r="AG44004">
        <v>34</v>
      </c>
      <c r="AH44004">
        <v>27</v>
      </c>
      <c r="AI44004">
        <v>541</v>
      </c>
    </row>
    <row r="44005" spans="28:35" x14ac:dyDescent="0.3">
      <c r="AB44005" t="s">
        <v>2</v>
      </c>
      <c r="AC44005">
        <v>43999</v>
      </c>
      <c r="AD44005">
        <v>2</v>
      </c>
      <c r="AE44005">
        <v>-13</v>
      </c>
      <c r="AF44005">
        <v>43</v>
      </c>
      <c r="AG44005">
        <v>50</v>
      </c>
      <c r="AH44005">
        <v>68</v>
      </c>
      <c r="AI44005">
        <v>601</v>
      </c>
    </row>
    <row r="44006" spans="28:35" x14ac:dyDescent="0.3">
      <c r="AB44006" t="s">
        <v>2</v>
      </c>
      <c r="AC44006">
        <v>44000</v>
      </c>
      <c r="AD44006">
        <v>5</v>
      </c>
      <c r="AE44006">
        <v>135</v>
      </c>
      <c r="AF44006">
        <v>3</v>
      </c>
      <c r="AG44006">
        <v>33</v>
      </c>
      <c r="AH44006">
        <v>34</v>
      </c>
      <c r="AI44006">
        <v>647</v>
      </c>
    </row>
    <row r="44007" spans="28:35" x14ac:dyDescent="0.3">
      <c r="AB44007" t="s">
        <v>2</v>
      </c>
      <c r="AC44007">
        <v>44001</v>
      </c>
      <c r="AD44007">
        <v>3</v>
      </c>
      <c r="AE44007">
        <v>-186</v>
      </c>
      <c r="AF44007">
        <v>45</v>
      </c>
      <c r="AG44007">
        <v>57</v>
      </c>
      <c r="AH44007">
        <v>45</v>
      </c>
      <c r="AI44007">
        <v>586</v>
      </c>
    </row>
    <row r="44008" spans="28:35" x14ac:dyDescent="0.3">
      <c r="AB44008" t="s">
        <v>2</v>
      </c>
      <c r="AC44008">
        <v>44002</v>
      </c>
      <c r="AD44008">
        <v>10</v>
      </c>
      <c r="AE44008">
        <v>372</v>
      </c>
      <c r="AF44008">
        <v>4</v>
      </c>
      <c r="AG44008">
        <v>59</v>
      </c>
      <c r="AH44008">
        <v>30</v>
      </c>
      <c r="AI44008">
        <v>636</v>
      </c>
    </row>
    <row r="44009" spans="28:35" x14ac:dyDescent="0.3">
      <c r="AB44009" t="s">
        <v>2</v>
      </c>
      <c r="AC44009">
        <v>44003</v>
      </c>
      <c r="AD44009">
        <v>7</v>
      </c>
      <c r="AE44009">
        <v>298</v>
      </c>
      <c r="AF44009">
        <v>29</v>
      </c>
      <c r="AG44009">
        <v>84</v>
      </c>
      <c r="AH44009">
        <v>72</v>
      </c>
      <c r="AI44009">
        <v>709</v>
      </c>
    </row>
    <row r="44010" spans="28:35" x14ac:dyDescent="0.3">
      <c r="AB44010" t="s">
        <v>2</v>
      </c>
      <c r="AC44010">
        <v>44004</v>
      </c>
      <c r="AD44010">
        <v>3</v>
      </c>
      <c r="AE44010">
        <v>173</v>
      </c>
      <c r="AF44010">
        <v>25</v>
      </c>
      <c r="AG44010">
        <v>39</v>
      </c>
      <c r="AH44010">
        <v>26</v>
      </c>
      <c r="AI44010">
        <v>678</v>
      </c>
    </row>
    <row r="44011" spans="28:35" x14ac:dyDescent="0.3">
      <c r="AB44011" t="s">
        <v>2</v>
      </c>
      <c r="AC44011">
        <v>44005</v>
      </c>
      <c r="AD44011">
        <v>10</v>
      </c>
      <c r="AE44011">
        <v>135</v>
      </c>
      <c r="AF44011">
        <v>17</v>
      </c>
      <c r="AG44011">
        <v>88</v>
      </c>
      <c r="AH44011">
        <v>56</v>
      </c>
      <c r="AI44011">
        <v>701</v>
      </c>
    </row>
    <row r="44012" spans="28:35" x14ac:dyDescent="0.3">
      <c r="AB44012" t="s">
        <v>2</v>
      </c>
      <c r="AC44012">
        <v>44006</v>
      </c>
      <c r="AD44012">
        <v>10</v>
      </c>
      <c r="AE44012">
        <v>665</v>
      </c>
      <c r="AF44012">
        <v>49</v>
      </c>
      <c r="AG44012">
        <v>161</v>
      </c>
      <c r="AH44012">
        <v>115</v>
      </c>
      <c r="AI44012">
        <v>758</v>
      </c>
    </row>
    <row r="44013" spans="28:35" x14ac:dyDescent="0.3">
      <c r="AB44013" t="s">
        <v>2</v>
      </c>
      <c r="AC44013">
        <v>44007</v>
      </c>
      <c r="AD44013">
        <v>3</v>
      </c>
      <c r="AE44013">
        <v>75</v>
      </c>
      <c r="AF44013">
        <v>11</v>
      </c>
      <c r="AG44013">
        <v>33</v>
      </c>
      <c r="AH44013">
        <v>46</v>
      </c>
      <c r="AI44013">
        <v>582</v>
      </c>
    </row>
    <row r="44014" spans="28:35" x14ac:dyDescent="0.3">
      <c r="AB44014" t="s">
        <v>2</v>
      </c>
      <c r="AC44014">
        <v>44008</v>
      </c>
      <c r="AD44014">
        <v>2</v>
      </c>
      <c r="AE44014">
        <v>-117</v>
      </c>
      <c r="AF44014">
        <v>15</v>
      </c>
      <c r="AG44014">
        <v>26</v>
      </c>
      <c r="AH44014">
        <v>23</v>
      </c>
      <c r="AI44014">
        <v>599</v>
      </c>
    </row>
    <row r="44015" spans="28:35" x14ac:dyDescent="0.3">
      <c r="AB44015" t="s">
        <v>2</v>
      </c>
      <c r="AC44015">
        <v>44009</v>
      </c>
      <c r="AD44015">
        <v>5</v>
      </c>
      <c r="AE44015">
        <v>-48</v>
      </c>
      <c r="AF44015">
        <v>20</v>
      </c>
      <c r="AG44015">
        <v>58</v>
      </c>
      <c r="AH44015">
        <v>72</v>
      </c>
      <c r="AI44015">
        <v>469</v>
      </c>
    </row>
    <row r="44016" spans="28:35" x14ac:dyDescent="0.3">
      <c r="AB44016" t="s">
        <v>2</v>
      </c>
      <c r="AC44016">
        <v>44010</v>
      </c>
      <c r="AD44016">
        <v>8</v>
      </c>
      <c r="AE44016">
        <v>237</v>
      </c>
      <c r="AF44016">
        <v>43</v>
      </c>
      <c r="AG44016">
        <v>116</v>
      </c>
      <c r="AH44016">
        <v>66</v>
      </c>
      <c r="AI44016">
        <v>736</v>
      </c>
    </row>
    <row r="44017" spans="28:35" x14ac:dyDescent="0.3">
      <c r="AB44017" t="s">
        <v>2</v>
      </c>
      <c r="AC44017">
        <v>44011</v>
      </c>
      <c r="AD44017">
        <v>6</v>
      </c>
      <c r="AE44017">
        <v>-91</v>
      </c>
      <c r="AF44017">
        <v>90</v>
      </c>
      <c r="AG44017">
        <v>157</v>
      </c>
      <c r="AH44017">
        <v>139</v>
      </c>
      <c r="AI44017">
        <v>547</v>
      </c>
    </row>
    <row r="44018" spans="28:35" x14ac:dyDescent="0.3">
      <c r="AB44018" t="s">
        <v>2</v>
      </c>
      <c r="AC44018">
        <v>44012</v>
      </c>
      <c r="AD44018">
        <v>6</v>
      </c>
      <c r="AE44018">
        <v>254</v>
      </c>
      <c r="AF44018">
        <v>90</v>
      </c>
      <c r="AG44018">
        <v>165</v>
      </c>
      <c r="AH44018">
        <v>117</v>
      </c>
      <c r="AI44018">
        <v>613</v>
      </c>
    </row>
    <row r="44019" spans="28:35" x14ac:dyDescent="0.3">
      <c r="AB44019" t="s">
        <v>2</v>
      </c>
      <c r="AC44019">
        <v>44013</v>
      </c>
      <c r="AD44019">
        <v>1</v>
      </c>
      <c r="AE44019">
        <v>-67</v>
      </c>
      <c r="AF44019">
        <v>37</v>
      </c>
      <c r="AG44019">
        <v>31</v>
      </c>
      <c r="AH44019">
        <v>57</v>
      </c>
      <c r="AI44019">
        <v>561</v>
      </c>
    </row>
    <row r="44020" spans="28:35" x14ac:dyDescent="0.3">
      <c r="AB44020" t="s">
        <v>2</v>
      </c>
      <c r="AC44020">
        <v>44014</v>
      </c>
      <c r="AD44020">
        <v>1</v>
      </c>
      <c r="AE44020">
        <v>73</v>
      </c>
      <c r="AF44020">
        <v>94</v>
      </c>
      <c r="AG44020">
        <v>71</v>
      </c>
      <c r="AH44020">
        <v>69</v>
      </c>
      <c r="AI44020">
        <v>497</v>
      </c>
    </row>
    <row r="44021" spans="28:35" x14ac:dyDescent="0.3">
      <c r="AB44021" t="s">
        <v>2</v>
      </c>
      <c r="AC44021">
        <v>44015</v>
      </c>
      <c r="AD44021">
        <v>8</v>
      </c>
      <c r="AE44021">
        <v>136</v>
      </c>
      <c r="AF44021">
        <v>69</v>
      </c>
      <c r="AG44021">
        <v>167</v>
      </c>
      <c r="AH44021">
        <v>86</v>
      </c>
      <c r="AI44021">
        <v>693</v>
      </c>
    </row>
    <row r="44022" spans="28:35" x14ac:dyDescent="0.3">
      <c r="AB44022" t="s">
        <v>2</v>
      </c>
      <c r="AC44022">
        <v>44016</v>
      </c>
      <c r="AD44022">
        <v>3</v>
      </c>
      <c r="AE44022">
        <v>231</v>
      </c>
      <c r="AF44022">
        <v>20</v>
      </c>
      <c r="AG44022">
        <v>40</v>
      </c>
      <c r="AH44022">
        <v>37</v>
      </c>
      <c r="AI44022">
        <v>541</v>
      </c>
    </row>
    <row r="44023" spans="28:35" x14ac:dyDescent="0.3">
      <c r="AB44023" t="s">
        <v>2</v>
      </c>
      <c r="AC44023">
        <v>44017</v>
      </c>
      <c r="AD44023">
        <v>1</v>
      </c>
      <c r="AE44023">
        <v>-4</v>
      </c>
      <c r="AF44023">
        <v>17</v>
      </c>
      <c r="AG44023">
        <v>20</v>
      </c>
      <c r="AH44023">
        <v>36</v>
      </c>
      <c r="AI44023">
        <v>575</v>
      </c>
    </row>
    <row r="44024" spans="28:35" x14ac:dyDescent="0.3">
      <c r="AB44024" t="s">
        <v>2</v>
      </c>
      <c r="AC44024">
        <v>44018</v>
      </c>
      <c r="AD44024">
        <v>9</v>
      </c>
      <c r="AE44024">
        <v>192</v>
      </c>
      <c r="AF44024">
        <v>53</v>
      </c>
      <c r="AG44024">
        <v>147</v>
      </c>
      <c r="AH44024">
        <v>87</v>
      </c>
      <c r="AI44024">
        <v>625</v>
      </c>
    </row>
    <row r="44025" spans="28:35" x14ac:dyDescent="0.3">
      <c r="AB44025" t="s">
        <v>2</v>
      </c>
      <c r="AC44025">
        <v>44019</v>
      </c>
      <c r="AD44025">
        <v>5</v>
      </c>
      <c r="AE44025">
        <v>248</v>
      </c>
      <c r="AF44025">
        <v>0</v>
      </c>
      <c r="AG44025">
        <v>30</v>
      </c>
      <c r="AH44025">
        <v>32</v>
      </c>
      <c r="AI44025">
        <v>624</v>
      </c>
    </row>
    <row r="44026" spans="28:35" x14ac:dyDescent="0.3">
      <c r="AB44026" t="s">
        <v>2</v>
      </c>
      <c r="AC44026">
        <v>44020</v>
      </c>
      <c r="AD44026">
        <v>3</v>
      </c>
      <c r="AE44026">
        <v>-67</v>
      </c>
      <c r="AF44026">
        <v>23</v>
      </c>
      <c r="AG44026">
        <v>40</v>
      </c>
      <c r="AH44026">
        <v>61</v>
      </c>
      <c r="AI44026">
        <v>464</v>
      </c>
    </row>
    <row r="44027" spans="28:35" x14ac:dyDescent="0.3">
      <c r="AB44027" t="s">
        <v>2</v>
      </c>
      <c r="AC44027">
        <v>44021</v>
      </c>
      <c r="AD44027">
        <v>7</v>
      </c>
      <c r="AE44027">
        <v>-39</v>
      </c>
      <c r="AF44027">
        <v>69</v>
      </c>
      <c r="AG44027">
        <v>142</v>
      </c>
      <c r="AH44027">
        <v>125</v>
      </c>
      <c r="AI44027">
        <v>473</v>
      </c>
    </row>
    <row r="44028" spans="28:35" x14ac:dyDescent="0.3">
      <c r="AB44028" t="s">
        <v>2</v>
      </c>
      <c r="AC44028">
        <v>44022</v>
      </c>
      <c r="AD44028">
        <v>4</v>
      </c>
      <c r="AE44028">
        <v>-97</v>
      </c>
      <c r="AF44028">
        <v>39</v>
      </c>
      <c r="AG44028">
        <v>71</v>
      </c>
      <c r="AH44028">
        <v>59</v>
      </c>
      <c r="AI44028">
        <v>537</v>
      </c>
    </row>
    <row r="44029" spans="28:35" x14ac:dyDescent="0.3">
      <c r="AB44029" t="s">
        <v>2</v>
      </c>
      <c r="AC44029">
        <v>44023</v>
      </c>
      <c r="AD44029">
        <v>6</v>
      </c>
      <c r="AE44029">
        <v>-89</v>
      </c>
      <c r="AF44029">
        <v>77</v>
      </c>
      <c r="AG44029">
        <v>141</v>
      </c>
      <c r="AH44029">
        <v>103</v>
      </c>
      <c r="AI44029">
        <v>476</v>
      </c>
    </row>
    <row r="44030" spans="28:35" x14ac:dyDescent="0.3">
      <c r="AB44030" t="s">
        <v>2</v>
      </c>
      <c r="AC44030">
        <v>44024</v>
      </c>
      <c r="AD44030">
        <v>2</v>
      </c>
      <c r="AE44030">
        <v>-290</v>
      </c>
      <c r="AF44030">
        <v>41</v>
      </c>
      <c r="AG44030">
        <v>44</v>
      </c>
      <c r="AH44030">
        <v>60</v>
      </c>
      <c r="AI44030">
        <v>446</v>
      </c>
    </row>
    <row r="44031" spans="28:35" x14ac:dyDescent="0.3">
      <c r="AB44031" t="s">
        <v>2</v>
      </c>
      <c r="AC44031">
        <v>44025</v>
      </c>
      <c r="AD44031">
        <v>5</v>
      </c>
      <c r="AE44031">
        <v>-100</v>
      </c>
      <c r="AF44031">
        <v>72</v>
      </c>
      <c r="AG44031">
        <v>117</v>
      </c>
      <c r="AH44031">
        <v>101</v>
      </c>
      <c r="AI44031">
        <v>539</v>
      </c>
    </row>
    <row r="44032" spans="28:35" x14ac:dyDescent="0.3">
      <c r="AB44032" t="s">
        <v>2</v>
      </c>
      <c r="AC44032">
        <v>44026</v>
      </c>
      <c r="AD44032">
        <v>4</v>
      </c>
      <c r="AE44032">
        <v>-208</v>
      </c>
      <c r="AF44032">
        <v>26</v>
      </c>
      <c r="AG44032">
        <v>57</v>
      </c>
      <c r="AH44032">
        <v>53</v>
      </c>
      <c r="AI44032">
        <v>558</v>
      </c>
    </row>
    <row r="44033" spans="28:35" x14ac:dyDescent="0.3">
      <c r="AB44033" t="s">
        <v>2</v>
      </c>
      <c r="AC44033">
        <v>44027</v>
      </c>
      <c r="AD44033">
        <v>7</v>
      </c>
      <c r="AE44033">
        <v>33</v>
      </c>
      <c r="AF44033">
        <v>60</v>
      </c>
      <c r="AG44033">
        <v>139</v>
      </c>
      <c r="AH44033">
        <v>70</v>
      </c>
      <c r="AI44033">
        <v>573</v>
      </c>
    </row>
    <row r="44034" spans="28:35" x14ac:dyDescent="0.3">
      <c r="AB44034" t="s">
        <v>2</v>
      </c>
      <c r="AC44034">
        <v>44028</v>
      </c>
      <c r="AD44034">
        <v>1</v>
      </c>
      <c r="AE44034">
        <v>69</v>
      </c>
      <c r="AF44034">
        <v>41</v>
      </c>
      <c r="AG44034">
        <v>38</v>
      </c>
      <c r="AH44034">
        <v>21</v>
      </c>
      <c r="AI44034">
        <v>609</v>
      </c>
    </row>
    <row r="44035" spans="28:35" x14ac:dyDescent="0.3">
      <c r="AB44035" t="s">
        <v>2</v>
      </c>
      <c r="AC44035">
        <v>44029</v>
      </c>
      <c r="AD44035">
        <v>6</v>
      </c>
      <c r="AE44035">
        <v>225</v>
      </c>
      <c r="AF44035">
        <v>83</v>
      </c>
      <c r="AG44035">
        <v>159</v>
      </c>
      <c r="AH44035">
        <v>82</v>
      </c>
      <c r="AI44035">
        <v>641</v>
      </c>
    </row>
    <row r="44036" spans="28:35" x14ac:dyDescent="0.3">
      <c r="AB44036" t="s">
        <v>2</v>
      </c>
      <c r="AC44036">
        <v>44030</v>
      </c>
      <c r="AD44036">
        <v>2</v>
      </c>
      <c r="AE44036">
        <v>-107</v>
      </c>
      <c r="AF44036">
        <v>10</v>
      </c>
      <c r="AG44036">
        <v>22</v>
      </c>
      <c r="AH44036">
        <v>28</v>
      </c>
      <c r="AI44036">
        <v>506</v>
      </c>
    </row>
    <row r="44037" spans="28:35" x14ac:dyDescent="0.3">
      <c r="AB44037" t="s">
        <v>2</v>
      </c>
      <c r="AC44037">
        <v>44031</v>
      </c>
      <c r="AD44037">
        <v>10</v>
      </c>
      <c r="AE44037">
        <v>154</v>
      </c>
      <c r="AF44037">
        <v>82</v>
      </c>
      <c r="AG44037">
        <v>226</v>
      </c>
      <c r="AH44037">
        <v>131</v>
      </c>
      <c r="AI44037">
        <v>752</v>
      </c>
    </row>
    <row r="44038" spans="28:35" x14ac:dyDescent="0.3">
      <c r="AB44038" t="s">
        <v>2</v>
      </c>
      <c r="AC44038">
        <v>44032</v>
      </c>
      <c r="AD44038">
        <v>7</v>
      </c>
      <c r="AE44038">
        <v>143</v>
      </c>
      <c r="AF44038">
        <v>75</v>
      </c>
      <c r="AG44038">
        <v>156</v>
      </c>
      <c r="AH44038">
        <v>102</v>
      </c>
      <c r="AI44038">
        <v>589</v>
      </c>
    </row>
    <row r="44039" spans="28:35" x14ac:dyDescent="0.3">
      <c r="AB44039" t="s">
        <v>2</v>
      </c>
      <c r="AC44039">
        <v>44033</v>
      </c>
      <c r="AD44039">
        <v>4</v>
      </c>
      <c r="AE44039">
        <v>-232</v>
      </c>
      <c r="AF44039">
        <v>6</v>
      </c>
      <c r="AG44039">
        <v>31</v>
      </c>
      <c r="AH44039">
        <v>53</v>
      </c>
      <c r="AI44039">
        <v>461</v>
      </c>
    </row>
    <row r="44040" spans="28:35" x14ac:dyDescent="0.3">
      <c r="AB44040" t="s">
        <v>2</v>
      </c>
      <c r="AC44040">
        <v>44034</v>
      </c>
      <c r="AD44040">
        <v>9</v>
      </c>
      <c r="AE44040">
        <v>291</v>
      </c>
      <c r="AF44040">
        <v>18</v>
      </c>
      <c r="AG44040">
        <v>87</v>
      </c>
      <c r="AH44040">
        <v>53</v>
      </c>
      <c r="AI44040">
        <v>620</v>
      </c>
    </row>
    <row r="44041" spans="28:35" x14ac:dyDescent="0.3">
      <c r="AB44041" t="s">
        <v>2</v>
      </c>
      <c r="AC44041">
        <v>44035</v>
      </c>
      <c r="AD44041">
        <v>7</v>
      </c>
      <c r="AE44041">
        <v>263</v>
      </c>
      <c r="AF44041">
        <v>14</v>
      </c>
      <c r="AG44041">
        <v>61</v>
      </c>
      <c r="AH44041">
        <v>55</v>
      </c>
      <c r="AI44041">
        <v>604</v>
      </c>
    </row>
    <row r="44042" spans="28:35" x14ac:dyDescent="0.3">
      <c r="AB44042" t="s">
        <v>2</v>
      </c>
      <c r="AC44042">
        <v>44036</v>
      </c>
      <c r="AD44042">
        <v>10</v>
      </c>
      <c r="AE44042">
        <v>360</v>
      </c>
      <c r="AF44042">
        <v>46</v>
      </c>
      <c r="AG44042">
        <v>148</v>
      </c>
      <c r="AH44042">
        <v>98</v>
      </c>
      <c r="AI44042">
        <v>622</v>
      </c>
    </row>
    <row r="44043" spans="28:35" x14ac:dyDescent="0.3">
      <c r="AB44043" t="s">
        <v>2</v>
      </c>
      <c r="AC44043">
        <v>44037</v>
      </c>
      <c r="AD44043">
        <v>2</v>
      </c>
      <c r="AE44043">
        <v>179</v>
      </c>
      <c r="AF44043">
        <v>30</v>
      </c>
      <c r="AG44043">
        <v>41</v>
      </c>
      <c r="AH44043">
        <v>49</v>
      </c>
      <c r="AI44043">
        <v>568</v>
      </c>
    </row>
    <row r="44044" spans="28:35" x14ac:dyDescent="0.3">
      <c r="AB44044" t="s">
        <v>2</v>
      </c>
      <c r="AC44044">
        <v>44038</v>
      </c>
      <c r="AD44044">
        <v>5</v>
      </c>
      <c r="AE44044">
        <v>7</v>
      </c>
      <c r="AF44044">
        <v>8</v>
      </c>
      <c r="AG44044">
        <v>39</v>
      </c>
      <c r="AH44044">
        <v>38</v>
      </c>
      <c r="AI44044">
        <v>601</v>
      </c>
    </row>
    <row r="44045" spans="28:35" x14ac:dyDescent="0.3">
      <c r="AB44045" t="s">
        <v>2</v>
      </c>
      <c r="AC44045">
        <v>44039</v>
      </c>
      <c r="AD44045">
        <v>7</v>
      </c>
      <c r="AE44045">
        <v>-43</v>
      </c>
      <c r="AF44045">
        <v>36</v>
      </c>
      <c r="AG44045">
        <v>92</v>
      </c>
      <c r="AH44045">
        <v>72</v>
      </c>
      <c r="AI44045">
        <v>517</v>
      </c>
    </row>
    <row r="44046" spans="28:35" x14ac:dyDescent="0.3">
      <c r="AB44046" t="s">
        <v>2</v>
      </c>
      <c r="AC44046">
        <v>44040</v>
      </c>
      <c r="AD44046">
        <v>4</v>
      </c>
      <c r="AE44046">
        <v>250</v>
      </c>
      <c r="AF44046">
        <v>28</v>
      </c>
      <c r="AG44046">
        <v>54</v>
      </c>
      <c r="AH44046">
        <v>53</v>
      </c>
      <c r="AI44046">
        <v>676</v>
      </c>
    </row>
    <row r="44047" spans="28:35" x14ac:dyDescent="0.3">
      <c r="AB44047" t="s">
        <v>2</v>
      </c>
      <c r="AC44047">
        <v>44041</v>
      </c>
      <c r="AD44047">
        <v>4</v>
      </c>
      <c r="AE44047">
        <v>-105</v>
      </c>
      <c r="AF44047">
        <v>10</v>
      </c>
      <c r="AG44047">
        <v>34</v>
      </c>
      <c r="AH44047">
        <v>36</v>
      </c>
      <c r="AI44047">
        <v>595</v>
      </c>
    </row>
    <row r="44048" spans="28:35" x14ac:dyDescent="0.3">
      <c r="AB44048" t="s">
        <v>2</v>
      </c>
      <c r="AC44048">
        <v>44042</v>
      </c>
      <c r="AD44048">
        <v>1</v>
      </c>
      <c r="AE44048">
        <v>-272</v>
      </c>
      <c r="AF44048">
        <v>65</v>
      </c>
      <c r="AG44048">
        <v>49</v>
      </c>
      <c r="AH44048">
        <v>55</v>
      </c>
      <c r="AI44048">
        <v>550</v>
      </c>
    </row>
    <row r="44049" spans="28:35" x14ac:dyDescent="0.3">
      <c r="AB44049" t="s">
        <v>2</v>
      </c>
      <c r="AC44049">
        <v>44043</v>
      </c>
      <c r="AD44049">
        <v>8</v>
      </c>
      <c r="AE44049">
        <v>351</v>
      </c>
      <c r="AF44049">
        <v>97</v>
      </c>
      <c r="AG44049">
        <v>225</v>
      </c>
      <c r="AH44049">
        <v>144</v>
      </c>
      <c r="AI44049">
        <v>653</v>
      </c>
    </row>
    <row r="44050" spans="28:35" x14ac:dyDescent="0.3">
      <c r="AB44050" t="s">
        <v>2</v>
      </c>
      <c r="AC44050">
        <v>44044</v>
      </c>
      <c r="AD44050">
        <v>7</v>
      </c>
      <c r="AE44050">
        <v>-10</v>
      </c>
      <c r="AF44050">
        <v>15</v>
      </c>
      <c r="AG44050">
        <v>66</v>
      </c>
      <c r="AH44050">
        <v>55</v>
      </c>
      <c r="AI44050">
        <v>612</v>
      </c>
    </row>
    <row r="44051" spans="28:35" x14ac:dyDescent="0.3">
      <c r="AB44051" t="s">
        <v>2</v>
      </c>
      <c r="AC44051">
        <v>44045</v>
      </c>
      <c r="AD44051">
        <v>9</v>
      </c>
      <c r="AE44051">
        <v>263</v>
      </c>
      <c r="AF44051">
        <v>93</v>
      </c>
      <c r="AG44051">
        <v>228</v>
      </c>
      <c r="AH44051">
        <v>127</v>
      </c>
      <c r="AI44051">
        <v>704</v>
      </c>
    </row>
    <row r="44052" spans="28:35" x14ac:dyDescent="0.3">
      <c r="AB44052" t="s">
        <v>2</v>
      </c>
      <c r="AC44052">
        <v>44046</v>
      </c>
      <c r="AD44052">
        <v>7</v>
      </c>
      <c r="AE44052">
        <v>126</v>
      </c>
      <c r="AF44052">
        <v>0</v>
      </c>
      <c r="AG44052">
        <v>39</v>
      </c>
      <c r="AH44052">
        <v>55</v>
      </c>
      <c r="AI44052">
        <v>497</v>
      </c>
    </row>
    <row r="44053" spans="28:35" x14ac:dyDescent="0.3">
      <c r="AB44053" t="s">
        <v>2</v>
      </c>
      <c r="AC44053">
        <v>44047</v>
      </c>
      <c r="AD44053">
        <v>10</v>
      </c>
      <c r="AE44053">
        <v>201</v>
      </c>
      <c r="AF44053">
        <v>10</v>
      </c>
      <c r="AG44053">
        <v>75</v>
      </c>
      <c r="AH44053">
        <v>46</v>
      </c>
      <c r="AI44053">
        <v>555</v>
      </c>
    </row>
    <row r="44054" spans="28:35" x14ac:dyDescent="0.3">
      <c r="AB44054" t="s">
        <v>2</v>
      </c>
      <c r="AC44054">
        <v>44048</v>
      </c>
      <c r="AD44054">
        <v>6</v>
      </c>
      <c r="AE44054">
        <v>218</v>
      </c>
      <c r="AF44054">
        <v>86</v>
      </c>
      <c r="AG44054">
        <v>153</v>
      </c>
      <c r="AH44054">
        <v>90</v>
      </c>
      <c r="AI44054">
        <v>719</v>
      </c>
    </row>
    <row r="44055" spans="28:35" x14ac:dyDescent="0.3">
      <c r="AB44055" t="s">
        <v>2</v>
      </c>
      <c r="AC44055">
        <v>44049</v>
      </c>
      <c r="AD44055">
        <v>1</v>
      </c>
      <c r="AE44055">
        <v>165</v>
      </c>
      <c r="AF44055">
        <v>19</v>
      </c>
      <c r="AG44055">
        <v>26</v>
      </c>
      <c r="AH44055">
        <v>36</v>
      </c>
      <c r="AI44055">
        <v>538</v>
      </c>
    </row>
    <row r="44056" spans="28:35" x14ac:dyDescent="0.3">
      <c r="AB44056" t="s">
        <v>2</v>
      </c>
      <c r="AC44056">
        <v>44050</v>
      </c>
      <c r="AD44056">
        <v>3</v>
      </c>
      <c r="AE44056">
        <v>-185</v>
      </c>
      <c r="AF44056">
        <v>6</v>
      </c>
      <c r="AG44056">
        <v>29</v>
      </c>
      <c r="AH44056">
        <v>26</v>
      </c>
      <c r="AI44056">
        <v>571</v>
      </c>
    </row>
    <row r="44057" spans="28:35" x14ac:dyDescent="0.3">
      <c r="AB44057" t="s">
        <v>2</v>
      </c>
      <c r="AC44057">
        <v>44051</v>
      </c>
      <c r="AD44057">
        <v>2</v>
      </c>
      <c r="AE44057">
        <v>85</v>
      </c>
      <c r="AF44057">
        <v>25</v>
      </c>
      <c r="AG44057">
        <v>37</v>
      </c>
      <c r="AH44057">
        <v>58</v>
      </c>
      <c r="AI44057">
        <v>479</v>
      </c>
    </row>
    <row r="44058" spans="28:35" x14ac:dyDescent="0.3">
      <c r="AB44058" t="s">
        <v>2</v>
      </c>
      <c r="AC44058">
        <v>44052</v>
      </c>
      <c r="AD44058">
        <v>7</v>
      </c>
      <c r="AE44058">
        <v>204</v>
      </c>
      <c r="AF44058">
        <v>48</v>
      </c>
      <c r="AG44058">
        <v>110</v>
      </c>
      <c r="AH44058">
        <v>64</v>
      </c>
      <c r="AI44058">
        <v>688</v>
      </c>
    </row>
    <row r="44059" spans="28:35" x14ac:dyDescent="0.3">
      <c r="AB44059" t="s">
        <v>2</v>
      </c>
      <c r="AC44059">
        <v>44053</v>
      </c>
      <c r="AD44059">
        <v>4</v>
      </c>
      <c r="AE44059">
        <v>130</v>
      </c>
      <c r="AF44059">
        <v>35</v>
      </c>
      <c r="AG44059">
        <v>62</v>
      </c>
      <c r="AH44059">
        <v>50</v>
      </c>
      <c r="AI44059">
        <v>653</v>
      </c>
    </row>
    <row r="44060" spans="28:35" x14ac:dyDescent="0.3">
      <c r="AB44060" t="s">
        <v>2</v>
      </c>
      <c r="AC44060">
        <v>44054</v>
      </c>
      <c r="AD44060">
        <v>4</v>
      </c>
      <c r="AE44060">
        <v>-139</v>
      </c>
      <c r="AF44060">
        <v>2</v>
      </c>
      <c r="AG44060">
        <v>26</v>
      </c>
      <c r="AH44060">
        <v>47</v>
      </c>
      <c r="AI44060">
        <v>375</v>
      </c>
    </row>
    <row r="44061" spans="28:35" x14ac:dyDescent="0.3">
      <c r="AB44061" t="s">
        <v>2</v>
      </c>
      <c r="AC44061">
        <v>44055</v>
      </c>
      <c r="AD44061">
        <v>6</v>
      </c>
      <c r="AE44061">
        <v>-125</v>
      </c>
      <c r="AF44061">
        <v>57</v>
      </c>
      <c r="AG44061">
        <v>118</v>
      </c>
      <c r="AH44061">
        <v>119</v>
      </c>
      <c r="AI44061">
        <v>467</v>
      </c>
    </row>
    <row r="44062" spans="28:35" x14ac:dyDescent="0.3">
      <c r="AB44062" t="s">
        <v>2</v>
      </c>
      <c r="AC44062">
        <v>44056</v>
      </c>
      <c r="AD44062">
        <v>4</v>
      </c>
      <c r="AE44062">
        <v>109</v>
      </c>
      <c r="AF44062">
        <v>0</v>
      </c>
      <c r="AG44062">
        <v>26</v>
      </c>
      <c r="AH44062">
        <v>32</v>
      </c>
      <c r="AI44062">
        <v>624</v>
      </c>
    </row>
    <row r="44063" spans="28:35" x14ac:dyDescent="0.3">
      <c r="AB44063" t="s">
        <v>2</v>
      </c>
      <c r="AC44063">
        <v>44057</v>
      </c>
      <c r="AD44063">
        <v>6</v>
      </c>
      <c r="AE44063">
        <v>321</v>
      </c>
      <c r="AF44063">
        <v>68</v>
      </c>
      <c r="AG44063">
        <v>124</v>
      </c>
      <c r="AH44063">
        <v>94</v>
      </c>
      <c r="AI44063">
        <v>713</v>
      </c>
    </row>
    <row r="44064" spans="28:35" x14ac:dyDescent="0.3">
      <c r="AB44064" t="s">
        <v>2</v>
      </c>
      <c r="AC44064">
        <v>44058</v>
      </c>
      <c r="AD44064">
        <v>5</v>
      </c>
      <c r="AE44064">
        <v>24</v>
      </c>
      <c r="AF44064">
        <v>11</v>
      </c>
      <c r="AG44064">
        <v>44</v>
      </c>
      <c r="AH44064">
        <v>41</v>
      </c>
      <c r="AI44064">
        <v>479</v>
      </c>
    </row>
    <row r="44065" spans="28:35" x14ac:dyDescent="0.3">
      <c r="AB44065" t="s">
        <v>2</v>
      </c>
      <c r="AC44065">
        <v>44059</v>
      </c>
      <c r="AD44065">
        <v>8</v>
      </c>
      <c r="AE44065">
        <v>357</v>
      </c>
      <c r="AF44065">
        <v>92</v>
      </c>
      <c r="AG44065">
        <v>199</v>
      </c>
      <c r="AH44065">
        <v>134</v>
      </c>
      <c r="AI44065">
        <v>779</v>
      </c>
    </row>
    <row r="44066" spans="28:35" x14ac:dyDescent="0.3">
      <c r="AB44066" t="s">
        <v>2</v>
      </c>
      <c r="AC44066">
        <v>44060</v>
      </c>
      <c r="AD44066">
        <v>7</v>
      </c>
      <c r="AE44066">
        <v>388</v>
      </c>
      <c r="AF44066">
        <v>53</v>
      </c>
      <c r="AG44066">
        <v>122</v>
      </c>
      <c r="AH44066">
        <v>67</v>
      </c>
      <c r="AI44066">
        <v>734</v>
      </c>
    </row>
    <row r="44067" spans="28:35" x14ac:dyDescent="0.3">
      <c r="AB44067" t="s">
        <v>2</v>
      </c>
      <c r="AC44067">
        <v>44061</v>
      </c>
      <c r="AD44067">
        <v>8</v>
      </c>
      <c r="AE44067">
        <v>244</v>
      </c>
      <c r="AF44067">
        <v>94</v>
      </c>
      <c r="AG44067">
        <v>207</v>
      </c>
      <c r="AH44067">
        <v>119</v>
      </c>
      <c r="AI44067">
        <v>785</v>
      </c>
    </row>
    <row r="44068" spans="28:35" x14ac:dyDescent="0.3">
      <c r="AB44068" t="s">
        <v>2</v>
      </c>
      <c r="AC44068">
        <v>44062</v>
      </c>
      <c r="AD44068">
        <v>3</v>
      </c>
      <c r="AE44068">
        <v>16</v>
      </c>
      <c r="AF44068">
        <v>39</v>
      </c>
      <c r="AG44068">
        <v>60</v>
      </c>
      <c r="AH44068">
        <v>50</v>
      </c>
      <c r="AI44068">
        <v>521</v>
      </c>
    </row>
    <row r="44069" spans="28:35" x14ac:dyDescent="0.3">
      <c r="AB44069" t="s">
        <v>2</v>
      </c>
      <c r="AC44069">
        <v>44063</v>
      </c>
      <c r="AD44069">
        <v>4</v>
      </c>
      <c r="AE44069">
        <v>159</v>
      </c>
      <c r="AF44069">
        <v>26</v>
      </c>
      <c r="AG44069">
        <v>49</v>
      </c>
      <c r="AH44069">
        <v>45</v>
      </c>
      <c r="AI44069">
        <v>680</v>
      </c>
    </row>
    <row r="44070" spans="28:35" x14ac:dyDescent="0.3">
      <c r="AB44070" t="s">
        <v>2</v>
      </c>
      <c r="AC44070">
        <v>44064</v>
      </c>
      <c r="AD44070">
        <v>7</v>
      </c>
      <c r="AE44070">
        <v>103</v>
      </c>
      <c r="AF44070">
        <v>66</v>
      </c>
      <c r="AG44070">
        <v>145</v>
      </c>
      <c r="AH44070">
        <v>92</v>
      </c>
      <c r="AI44070">
        <v>590</v>
      </c>
    </row>
    <row r="44071" spans="28:35" x14ac:dyDescent="0.3">
      <c r="AB44071" t="s">
        <v>2</v>
      </c>
      <c r="AC44071">
        <v>44065</v>
      </c>
      <c r="AD44071">
        <v>5</v>
      </c>
      <c r="AE44071">
        <v>105</v>
      </c>
      <c r="AF44071">
        <v>46</v>
      </c>
      <c r="AG44071">
        <v>82</v>
      </c>
      <c r="AH44071">
        <v>72</v>
      </c>
      <c r="AI44071">
        <v>559</v>
      </c>
    </row>
    <row r="44072" spans="28:35" x14ac:dyDescent="0.3">
      <c r="AB44072" t="s">
        <v>2</v>
      </c>
      <c r="AC44072">
        <v>44066</v>
      </c>
      <c r="AD44072">
        <v>9</v>
      </c>
      <c r="AE44072">
        <v>565</v>
      </c>
      <c r="AF44072">
        <v>71</v>
      </c>
      <c r="AG44072">
        <v>191</v>
      </c>
      <c r="AH44072">
        <v>115</v>
      </c>
      <c r="AI44072">
        <v>694</v>
      </c>
    </row>
    <row r="44073" spans="28:35" x14ac:dyDescent="0.3">
      <c r="AB44073" t="s">
        <v>2</v>
      </c>
      <c r="AC44073">
        <v>44067</v>
      </c>
      <c r="AD44073">
        <v>7</v>
      </c>
      <c r="AE44073">
        <v>163</v>
      </c>
      <c r="AF44073">
        <v>23</v>
      </c>
      <c r="AG44073">
        <v>72</v>
      </c>
      <c r="AH44073">
        <v>73</v>
      </c>
      <c r="AI44073">
        <v>530</v>
      </c>
    </row>
    <row r="44074" spans="28:35" x14ac:dyDescent="0.3">
      <c r="AB44074" t="s">
        <v>2</v>
      </c>
      <c r="AC44074">
        <v>44068</v>
      </c>
      <c r="AD44074">
        <v>5</v>
      </c>
      <c r="AE44074">
        <v>-17</v>
      </c>
      <c r="AF44074">
        <v>95</v>
      </c>
      <c r="AG44074">
        <v>149</v>
      </c>
      <c r="AH44074">
        <v>115</v>
      </c>
      <c r="AI44074">
        <v>642</v>
      </c>
    </row>
    <row r="44075" spans="28:35" x14ac:dyDescent="0.3">
      <c r="AB44075" t="s">
        <v>2</v>
      </c>
      <c r="AC44075">
        <v>44069</v>
      </c>
      <c r="AD44075">
        <v>1</v>
      </c>
      <c r="AE44075">
        <v>7</v>
      </c>
      <c r="AF44075">
        <v>26</v>
      </c>
      <c r="AG44075">
        <v>28</v>
      </c>
      <c r="AH44075">
        <v>35</v>
      </c>
      <c r="AI44075">
        <v>602</v>
      </c>
    </row>
    <row r="44076" spans="28:35" x14ac:dyDescent="0.3">
      <c r="AB44076" t="s">
        <v>2</v>
      </c>
      <c r="AC44076">
        <v>44070</v>
      </c>
      <c r="AD44076">
        <v>8</v>
      </c>
      <c r="AE44076">
        <v>35</v>
      </c>
      <c r="AF44076">
        <v>76</v>
      </c>
      <c r="AG44076">
        <v>177</v>
      </c>
      <c r="AH44076">
        <v>122</v>
      </c>
      <c r="AI44076">
        <v>548</v>
      </c>
    </row>
    <row r="44077" spans="28:35" x14ac:dyDescent="0.3">
      <c r="AB44077" t="s">
        <v>2</v>
      </c>
      <c r="AC44077">
        <v>44071</v>
      </c>
      <c r="AD44077">
        <v>6</v>
      </c>
      <c r="AE44077">
        <v>-107</v>
      </c>
      <c r="AF44077">
        <v>42</v>
      </c>
      <c r="AG44077">
        <v>97</v>
      </c>
      <c r="AH44077">
        <v>94</v>
      </c>
      <c r="AI44077">
        <v>418</v>
      </c>
    </row>
    <row r="44078" spans="28:35" x14ac:dyDescent="0.3">
      <c r="AB44078" t="s">
        <v>2</v>
      </c>
      <c r="AC44078">
        <v>44072</v>
      </c>
      <c r="AD44078">
        <v>8</v>
      </c>
      <c r="AE44078">
        <v>386</v>
      </c>
      <c r="AF44078">
        <v>39</v>
      </c>
      <c r="AG44078">
        <v>117</v>
      </c>
      <c r="AH44078">
        <v>62</v>
      </c>
      <c r="AI44078">
        <v>729</v>
      </c>
    </row>
    <row r="44079" spans="28:35" x14ac:dyDescent="0.3">
      <c r="AB44079" t="s">
        <v>2</v>
      </c>
      <c r="AC44079">
        <v>44073</v>
      </c>
      <c r="AD44079">
        <v>3</v>
      </c>
      <c r="AE44079">
        <v>-121</v>
      </c>
      <c r="AF44079">
        <v>47</v>
      </c>
      <c r="AG44079">
        <v>65</v>
      </c>
      <c r="AH44079">
        <v>58</v>
      </c>
      <c r="AI44079">
        <v>547</v>
      </c>
    </row>
    <row r="44080" spans="28:35" x14ac:dyDescent="0.3">
      <c r="AB44080" t="s">
        <v>2</v>
      </c>
      <c r="AC44080">
        <v>44074</v>
      </c>
      <c r="AD44080">
        <v>2</v>
      </c>
      <c r="AE44080">
        <v>151</v>
      </c>
      <c r="AF44080">
        <v>19</v>
      </c>
      <c r="AG44080">
        <v>32</v>
      </c>
      <c r="AH44080">
        <v>27</v>
      </c>
      <c r="AI44080">
        <v>597</v>
      </c>
    </row>
    <row r="44081" spans="28:35" x14ac:dyDescent="0.3">
      <c r="AB44081" t="s">
        <v>2</v>
      </c>
      <c r="AC44081">
        <v>44075</v>
      </c>
      <c r="AD44081">
        <v>10</v>
      </c>
      <c r="AE44081">
        <v>577</v>
      </c>
      <c r="AF44081">
        <v>42</v>
      </c>
      <c r="AG44081">
        <v>147</v>
      </c>
      <c r="AH44081">
        <v>112</v>
      </c>
      <c r="AI44081">
        <v>783</v>
      </c>
    </row>
    <row r="44082" spans="28:35" x14ac:dyDescent="0.3">
      <c r="AB44082" t="s">
        <v>2</v>
      </c>
      <c r="AC44082">
        <v>44076</v>
      </c>
      <c r="AD44082">
        <v>2</v>
      </c>
      <c r="AE44082">
        <v>29</v>
      </c>
      <c r="AF44082">
        <v>29</v>
      </c>
      <c r="AG44082">
        <v>34</v>
      </c>
      <c r="AH44082">
        <v>27</v>
      </c>
      <c r="AI44082">
        <v>566</v>
      </c>
    </row>
    <row r="44083" spans="28:35" x14ac:dyDescent="0.3">
      <c r="AB44083" t="s">
        <v>2</v>
      </c>
      <c r="AC44083">
        <v>44077</v>
      </c>
      <c r="AD44083">
        <v>2</v>
      </c>
      <c r="AE44083">
        <v>-75</v>
      </c>
      <c r="AF44083">
        <v>41</v>
      </c>
      <c r="AG44083">
        <v>41</v>
      </c>
      <c r="AH44083">
        <v>38</v>
      </c>
      <c r="AI44083">
        <v>436</v>
      </c>
    </row>
    <row r="44084" spans="28:35" x14ac:dyDescent="0.3">
      <c r="AB44084" t="s">
        <v>2</v>
      </c>
      <c r="AC44084">
        <v>44078</v>
      </c>
      <c r="AD44084">
        <v>3</v>
      </c>
      <c r="AE44084">
        <v>-185</v>
      </c>
      <c r="AF44084">
        <v>1</v>
      </c>
      <c r="AG44084">
        <v>23</v>
      </c>
      <c r="AH44084">
        <v>18</v>
      </c>
      <c r="AI44084">
        <v>535</v>
      </c>
    </row>
    <row r="44085" spans="28:35" x14ac:dyDescent="0.3">
      <c r="AB44085" t="s">
        <v>2</v>
      </c>
      <c r="AC44085">
        <v>44079</v>
      </c>
      <c r="AD44085">
        <v>10</v>
      </c>
      <c r="AE44085">
        <v>543</v>
      </c>
      <c r="AF44085">
        <v>87</v>
      </c>
      <c r="AG44085">
        <v>241</v>
      </c>
      <c r="AH44085">
        <v>151</v>
      </c>
      <c r="AI44085">
        <v>767</v>
      </c>
    </row>
    <row r="44086" spans="28:35" x14ac:dyDescent="0.3">
      <c r="AB44086" t="s">
        <v>2</v>
      </c>
      <c r="AC44086">
        <v>44080</v>
      </c>
      <c r="AD44086">
        <v>4</v>
      </c>
      <c r="AE44086">
        <v>-172</v>
      </c>
      <c r="AF44086">
        <v>43</v>
      </c>
      <c r="AG44086">
        <v>77</v>
      </c>
      <c r="AH44086">
        <v>56</v>
      </c>
      <c r="AI44086">
        <v>629</v>
      </c>
    </row>
    <row r="44087" spans="28:35" x14ac:dyDescent="0.3">
      <c r="AB44087" t="s">
        <v>2</v>
      </c>
      <c r="AC44087">
        <v>44081</v>
      </c>
      <c r="AD44087">
        <v>1</v>
      </c>
      <c r="AE44087">
        <v>139</v>
      </c>
      <c r="AF44087">
        <v>82</v>
      </c>
      <c r="AG44087">
        <v>47</v>
      </c>
      <c r="AH44087">
        <v>51</v>
      </c>
      <c r="AI44087">
        <v>545</v>
      </c>
    </row>
    <row r="44088" spans="28:35" x14ac:dyDescent="0.3">
      <c r="AB44088" t="s">
        <v>2</v>
      </c>
      <c r="AC44088">
        <v>44082</v>
      </c>
      <c r="AD44088">
        <v>9</v>
      </c>
      <c r="AE44088">
        <v>198</v>
      </c>
      <c r="AF44088">
        <v>43</v>
      </c>
      <c r="AG44088">
        <v>130</v>
      </c>
      <c r="AH44088">
        <v>69</v>
      </c>
      <c r="AI44088">
        <v>744</v>
      </c>
    </row>
    <row r="44089" spans="28:35" x14ac:dyDescent="0.3">
      <c r="AB44089" t="s">
        <v>2</v>
      </c>
      <c r="AC44089">
        <v>44083</v>
      </c>
      <c r="AD44089">
        <v>7</v>
      </c>
      <c r="AE44089">
        <v>270</v>
      </c>
      <c r="AF44089">
        <v>3</v>
      </c>
      <c r="AG44089">
        <v>45</v>
      </c>
      <c r="AH44089">
        <v>57</v>
      </c>
      <c r="AI44089">
        <v>619</v>
      </c>
    </row>
    <row r="44090" spans="28:35" x14ac:dyDescent="0.3">
      <c r="AB44090" t="s">
        <v>2</v>
      </c>
      <c r="AC44090">
        <v>44084</v>
      </c>
      <c r="AD44090">
        <v>6</v>
      </c>
      <c r="AE44090">
        <v>358</v>
      </c>
      <c r="AF44090">
        <v>74</v>
      </c>
      <c r="AG44090">
        <v>147</v>
      </c>
      <c r="AH44090">
        <v>104</v>
      </c>
      <c r="AI44090">
        <v>671</v>
      </c>
    </row>
    <row r="44091" spans="28:35" x14ac:dyDescent="0.3">
      <c r="AB44091" t="s">
        <v>2</v>
      </c>
      <c r="AC44091">
        <v>44085</v>
      </c>
      <c r="AD44091">
        <v>4</v>
      </c>
      <c r="AE44091">
        <v>260</v>
      </c>
      <c r="AF44091">
        <v>42</v>
      </c>
      <c r="AG44091">
        <v>75</v>
      </c>
      <c r="AH44091">
        <v>60</v>
      </c>
      <c r="AI44091">
        <v>539</v>
      </c>
    </row>
    <row r="44092" spans="28:35" x14ac:dyDescent="0.3">
      <c r="AB44092" t="s">
        <v>2</v>
      </c>
      <c r="AC44092">
        <v>44086</v>
      </c>
      <c r="AD44092">
        <v>5</v>
      </c>
      <c r="AE44092">
        <v>1</v>
      </c>
      <c r="AF44092">
        <v>34</v>
      </c>
      <c r="AG44092">
        <v>71</v>
      </c>
      <c r="AH44092">
        <v>49</v>
      </c>
      <c r="AI44092">
        <v>513</v>
      </c>
    </row>
    <row r="44093" spans="28:35" x14ac:dyDescent="0.3">
      <c r="AB44093" t="s">
        <v>2</v>
      </c>
      <c r="AC44093">
        <v>44087</v>
      </c>
      <c r="AD44093">
        <v>9</v>
      </c>
      <c r="AE44093">
        <v>323</v>
      </c>
      <c r="AF44093">
        <v>21</v>
      </c>
      <c r="AG44093">
        <v>92</v>
      </c>
      <c r="AH44093">
        <v>63</v>
      </c>
      <c r="AI44093">
        <v>607</v>
      </c>
    </row>
    <row r="44094" spans="28:35" x14ac:dyDescent="0.3">
      <c r="AB44094" t="s">
        <v>2</v>
      </c>
      <c r="AC44094">
        <v>44088</v>
      </c>
      <c r="AD44094">
        <v>1</v>
      </c>
      <c r="AE44094">
        <v>-194</v>
      </c>
      <c r="AF44094">
        <v>26</v>
      </c>
      <c r="AG44094">
        <v>23</v>
      </c>
      <c r="AH44094">
        <v>42</v>
      </c>
      <c r="AI44094">
        <v>500</v>
      </c>
    </row>
    <row r="44095" spans="28:35" x14ac:dyDescent="0.3">
      <c r="AB44095" t="s">
        <v>2</v>
      </c>
      <c r="AC44095">
        <v>44089</v>
      </c>
      <c r="AD44095">
        <v>7</v>
      </c>
      <c r="AE44095">
        <v>93</v>
      </c>
      <c r="AF44095">
        <v>53</v>
      </c>
      <c r="AG44095">
        <v>119</v>
      </c>
      <c r="AH44095">
        <v>84</v>
      </c>
      <c r="AI44095">
        <v>681</v>
      </c>
    </row>
    <row r="44096" spans="28:35" x14ac:dyDescent="0.3">
      <c r="AB44096" t="s">
        <v>2</v>
      </c>
      <c r="AC44096">
        <v>44090</v>
      </c>
      <c r="AD44096">
        <v>1</v>
      </c>
      <c r="AE44096">
        <v>51</v>
      </c>
      <c r="AF44096">
        <v>19</v>
      </c>
      <c r="AG44096">
        <v>21</v>
      </c>
      <c r="AH44096">
        <v>21</v>
      </c>
      <c r="AI44096">
        <v>648</v>
      </c>
    </row>
    <row r="44097" spans="28:35" x14ac:dyDescent="0.3">
      <c r="AB44097" t="s">
        <v>2</v>
      </c>
      <c r="AC44097">
        <v>44091</v>
      </c>
      <c r="AD44097">
        <v>2</v>
      </c>
      <c r="AE44097">
        <v>-131</v>
      </c>
      <c r="AF44097">
        <v>34</v>
      </c>
      <c r="AG44097">
        <v>40</v>
      </c>
      <c r="AH44097">
        <v>58</v>
      </c>
      <c r="AI44097">
        <v>414</v>
      </c>
    </row>
    <row r="44098" spans="28:35" x14ac:dyDescent="0.3">
      <c r="AB44098" t="s">
        <v>2</v>
      </c>
      <c r="AC44098">
        <v>44092</v>
      </c>
      <c r="AD44098">
        <v>2</v>
      </c>
      <c r="AE44098">
        <v>-120</v>
      </c>
      <c r="AF44098">
        <v>10</v>
      </c>
      <c r="AG44098">
        <v>21</v>
      </c>
      <c r="AH44098">
        <v>50</v>
      </c>
      <c r="AI44098">
        <v>389</v>
      </c>
    </row>
    <row r="44099" spans="28:35" x14ac:dyDescent="0.3">
      <c r="AB44099" t="s">
        <v>2</v>
      </c>
      <c r="AC44099">
        <v>44093</v>
      </c>
      <c r="AD44099">
        <v>5</v>
      </c>
      <c r="AE44099">
        <v>262</v>
      </c>
      <c r="AF44099">
        <v>37</v>
      </c>
      <c r="AG44099">
        <v>76</v>
      </c>
      <c r="AH44099">
        <v>42</v>
      </c>
      <c r="AI44099">
        <v>615</v>
      </c>
    </row>
    <row r="44100" spans="28:35" x14ac:dyDescent="0.3">
      <c r="AB44100" t="s">
        <v>2</v>
      </c>
      <c r="AC44100">
        <v>44094</v>
      </c>
      <c r="AD44100">
        <v>7</v>
      </c>
      <c r="AE44100">
        <v>207</v>
      </c>
      <c r="AF44100">
        <v>83</v>
      </c>
      <c r="AG44100">
        <v>167</v>
      </c>
      <c r="AH44100">
        <v>92</v>
      </c>
      <c r="AI44100">
        <v>692</v>
      </c>
    </row>
    <row r="44101" spans="28:35" x14ac:dyDescent="0.3">
      <c r="AB44101" t="s">
        <v>2</v>
      </c>
      <c r="AC44101">
        <v>44095</v>
      </c>
      <c r="AD44101">
        <v>6</v>
      </c>
      <c r="AE44101">
        <v>-135</v>
      </c>
      <c r="AF44101">
        <v>91</v>
      </c>
      <c r="AG44101">
        <v>169</v>
      </c>
      <c r="AH44101">
        <v>139</v>
      </c>
      <c r="AI44101">
        <v>602</v>
      </c>
    </row>
    <row r="44102" spans="28:35" x14ac:dyDescent="0.3">
      <c r="AB44102" t="s">
        <v>2</v>
      </c>
      <c r="AC44102">
        <v>44096</v>
      </c>
      <c r="AD44102">
        <v>1</v>
      </c>
      <c r="AE44102">
        <v>-179</v>
      </c>
      <c r="AF44102">
        <v>38</v>
      </c>
      <c r="AG44102">
        <v>36</v>
      </c>
      <c r="AH44102">
        <v>54</v>
      </c>
      <c r="AI44102">
        <v>503</v>
      </c>
    </row>
    <row r="44103" spans="28:35" x14ac:dyDescent="0.3">
      <c r="AB44103" t="s">
        <v>2</v>
      </c>
      <c r="AC44103">
        <v>44097</v>
      </c>
      <c r="AD44103">
        <v>8</v>
      </c>
      <c r="AE44103">
        <v>181</v>
      </c>
      <c r="AF44103">
        <v>96</v>
      </c>
      <c r="AG44103">
        <v>221</v>
      </c>
      <c r="AH44103">
        <v>114</v>
      </c>
      <c r="AI44103">
        <v>684</v>
      </c>
    </row>
    <row r="44104" spans="28:35" x14ac:dyDescent="0.3">
      <c r="AB44104" t="s">
        <v>2</v>
      </c>
      <c r="AC44104">
        <v>44098</v>
      </c>
      <c r="AD44104">
        <v>5</v>
      </c>
      <c r="AE44104">
        <v>-141</v>
      </c>
      <c r="AF44104">
        <v>42</v>
      </c>
      <c r="AG44104">
        <v>88</v>
      </c>
      <c r="AH44104">
        <v>70</v>
      </c>
      <c r="AI44104">
        <v>535</v>
      </c>
    </row>
    <row r="44105" spans="28:35" x14ac:dyDescent="0.3">
      <c r="AB44105" t="s">
        <v>2</v>
      </c>
      <c r="AC44105">
        <v>44099</v>
      </c>
      <c r="AD44105">
        <v>4</v>
      </c>
      <c r="AE44105">
        <v>-150</v>
      </c>
      <c r="AF44105">
        <v>65</v>
      </c>
      <c r="AG44105">
        <v>91</v>
      </c>
      <c r="AH44105">
        <v>73</v>
      </c>
      <c r="AI44105">
        <v>486</v>
      </c>
    </row>
    <row r="44106" spans="28:35" x14ac:dyDescent="0.3">
      <c r="AB44106" t="s">
        <v>2</v>
      </c>
      <c r="AC44106">
        <v>44100</v>
      </c>
      <c r="AD44106">
        <v>10</v>
      </c>
      <c r="AE44106">
        <v>653</v>
      </c>
      <c r="AF44106">
        <v>96</v>
      </c>
      <c r="AG44106">
        <v>264</v>
      </c>
      <c r="AH44106">
        <v>154</v>
      </c>
      <c r="AI44106">
        <v>818</v>
      </c>
    </row>
    <row r="44107" spans="28:35" x14ac:dyDescent="0.3">
      <c r="AB44107" t="s">
        <v>2</v>
      </c>
      <c r="AC44107">
        <v>44101</v>
      </c>
      <c r="AD44107">
        <v>9</v>
      </c>
      <c r="AE44107">
        <v>484</v>
      </c>
      <c r="AF44107">
        <v>10</v>
      </c>
      <c r="AG44107">
        <v>70</v>
      </c>
      <c r="AH44107">
        <v>73</v>
      </c>
      <c r="AI44107">
        <v>576</v>
      </c>
    </row>
    <row r="44108" spans="28:35" x14ac:dyDescent="0.3">
      <c r="AB44108" t="s">
        <v>2</v>
      </c>
      <c r="AC44108">
        <v>44102</v>
      </c>
      <c r="AD44108">
        <v>6</v>
      </c>
      <c r="AE44108">
        <v>-102</v>
      </c>
      <c r="AF44108">
        <v>92</v>
      </c>
      <c r="AG44108">
        <v>166</v>
      </c>
      <c r="AH44108">
        <v>141</v>
      </c>
      <c r="AI44108">
        <v>505</v>
      </c>
    </row>
    <row r="44109" spans="28:35" x14ac:dyDescent="0.3">
      <c r="AB44109" t="s">
        <v>2</v>
      </c>
      <c r="AC44109">
        <v>44103</v>
      </c>
      <c r="AD44109">
        <v>2</v>
      </c>
      <c r="AE44109">
        <v>-93</v>
      </c>
      <c r="AF44109">
        <v>23</v>
      </c>
      <c r="AG44109">
        <v>32</v>
      </c>
      <c r="AH44109">
        <v>55</v>
      </c>
      <c r="AI44109">
        <v>557</v>
      </c>
    </row>
    <row r="44110" spans="28:35" x14ac:dyDescent="0.3">
      <c r="AB44110" t="s">
        <v>2</v>
      </c>
      <c r="AC44110">
        <v>44104</v>
      </c>
      <c r="AD44110">
        <v>7</v>
      </c>
      <c r="AE44110">
        <v>-32</v>
      </c>
      <c r="AF44110">
        <v>46</v>
      </c>
      <c r="AG44110">
        <v>108</v>
      </c>
      <c r="AH44110">
        <v>96</v>
      </c>
      <c r="AI44110">
        <v>605</v>
      </c>
    </row>
    <row r="44111" spans="28:35" x14ac:dyDescent="0.3">
      <c r="AB44111" t="s">
        <v>2</v>
      </c>
      <c r="AC44111">
        <v>44105</v>
      </c>
      <c r="AD44111">
        <v>1</v>
      </c>
      <c r="AE44111">
        <v>-192</v>
      </c>
      <c r="AF44111">
        <v>39</v>
      </c>
      <c r="AG44111">
        <v>31</v>
      </c>
      <c r="AH44111">
        <v>26</v>
      </c>
      <c r="AI44111">
        <v>596</v>
      </c>
    </row>
    <row r="44112" spans="28:35" x14ac:dyDescent="0.3">
      <c r="AB44112" t="s">
        <v>2</v>
      </c>
      <c r="AC44112">
        <v>44106</v>
      </c>
      <c r="AD44112">
        <v>1</v>
      </c>
      <c r="AE44112">
        <v>-172</v>
      </c>
      <c r="AF44112">
        <v>39</v>
      </c>
      <c r="AG44112">
        <v>30</v>
      </c>
      <c r="AH44112">
        <v>48</v>
      </c>
      <c r="AI44112">
        <v>388</v>
      </c>
    </row>
    <row r="44113" spans="28:35" x14ac:dyDescent="0.3">
      <c r="AB44113" t="s">
        <v>2</v>
      </c>
      <c r="AC44113">
        <v>44107</v>
      </c>
      <c r="AD44113">
        <v>7</v>
      </c>
      <c r="AE44113">
        <v>98</v>
      </c>
      <c r="AF44113">
        <v>21</v>
      </c>
      <c r="AG44113">
        <v>71</v>
      </c>
      <c r="AH44113">
        <v>59</v>
      </c>
      <c r="AI44113">
        <v>515</v>
      </c>
    </row>
    <row r="44114" spans="28:35" x14ac:dyDescent="0.3">
      <c r="AB44114" t="s">
        <v>2</v>
      </c>
      <c r="AC44114">
        <v>44108</v>
      </c>
      <c r="AD44114">
        <v>2</v>
      </c>
      <c r="AE44114">
        <v>-127</v>
      </c>
      <c r="AF44114">
        <v>28</v>
      </c>
      <c r="AG44114">
        <v>38</v>
      </c>
      <c r="AH44114">
        <v>65</v>
      </c>
      <c r="AI44114">
        <v>473</v>
      </c>
    </row>
    <row r="44115" spans="28:35" x14ac:dyDescent="0.3">
      <c r="AB44115" t="s">
        <v>2</v>
      </c>
      <c r="AC44115">
        <v>44109</v>
      </c>
      <c r="AD44115">
        <v>7</v>
      </c>
      <c r="AE44115">
        <v>145</v>
      </c>
      <c r="AF44115">
        <v>36</v>
      </c>
      <c r="AG44115">
        <v>92</v>
      </c>
      <c r="AH44115">
        <v>59</v>
      </c>
      <c r="AI44115">
        <v>704</v>
      </c>
    </row>
    <row r="44116" spans="28:35" x14ac:dyDescent="0.3">
      <c r="AB44116" t="s">
        <v>2</v>
      </c>
      <c r="AC44116">
        <v>44110</v>
      </c>
      <c r="AD44116">
        <v>5</v>
      </c>
      <c r="AE44116">
        <v>149</v>
      </c>
      <c r="AF44116">
        <v>21</v>
      </c>
      <c r="AG44116">
        <v>57</v>
      </c>
      <c r="AH44116">
        <v>42</v>
      </c>
      <c r="AI44116">
        <v>636</v>
      </c>
    </row>
    <row r="44117" spans="28:35" x14ac:dyDescent="0.3">
      <c r="AB44117" t="s">
        <v>2</v>
      </c>
      <c r="AC44117">
        <v>44111</v>
      </c>
      <c r="AD44117">
        <v>3</v>
      </c>
      <c r="AE44117">
        <v>54</v>
      </c>
      <c r="AF44117">
        <v>33</v>
      </c>
      <c r="AG44117">
        <v>51</v>
      </c>
      <c r="AH44117">
        <v>30</v>
      </c>
      <c r="AI44117">
        <v>646</v>
      </c>
    </row>
    <row r="44118" spans="28:35" x14ac:dyDescent="0.3">
      <c r="AB44118" t="s">
        <v>2</v>
      </c>
      <c r="AC44118">
        <v>44112</v>
      </c>
      <c r="AD44118">
        <v>7</v>
      </c>
      <c r="AE44118">
        <v>165</v>
      </c>
      <c r="AF44118">
        <v>97</v>
      </c>
      <c r="AG44118">
        <v>195</v>
      </c>
      <c r="AH44118">
        <v>105</v>
      </c>
      <c r="AI44118">
        <v>711</v>
      </c>
    </row>
    <row r="44119" spans="28:35" x14ac:dyDescent="0.3">
      <c r="AB44119" t="s">
        <v>2</v>
      </c>
      <c r="AC44119">
        <v>44113</v>
      </c>
      <c r="AD44119">
        <v>9</v>
      </c>
      <c r="AE44119">
        <v>419</v>
      </c>
      <c r="AF44119">
        <v>62</v>
      </c>
      <c r="AG44119">
        <v>174</v>
      </c>
      <c r="AH44119">
        <v>106</v>
      </c>
      <c r="AI44119">
        <v>663</v>
      </c>
    </row>
    <row r="44120" spans="28:35" x14ac:dyDescent="0.3">
      <c r="AB44120" t="s">
        <v>2</v>
      </c>
      <c r="AC44120">
        <v>44114</v>
      </c>
      <c r="AD44120">
        <v>4</v>
      </c>
      <c r="AE44120">
        <v>219</v>
      </c>
      <c r="AF44120">
        <v>47</v>
      </c>
      <c r="AG44120">
        <v>74</v>
      </c>
      <c r="AH44120">
        <v>73</v>
      </c>
      <c r="AI44120">
        <v>634</v>
      </c>
    </row>
    <row r="44121" spans="28:35" x14ac:dyDescent="0.3">
      <c r="AB44121" t="s">
        <v>2</v>
      </c>
      <c r="AC44121">
        <v>44115</v>
      </c>
      <c r="AD44121">
        <v>6</v>
      </c>
      <c r="AE44121">
        <v>-9</v>
      </c>
      <c r="AF44121">
        <v>16</v>
      </c>
      <c r="AG44121">
        <v>57</v>
      </c>
      <c r="AH44121">
        <v>48</v>
      </c>
      <c r="AI44121">
        <v>515</v>
      </c>
    </row>
    <row r="44122" spans="28:35" x14ac:dyDescent="0.3">
      <c r="AB44122" t="s">
        <v>2</v>
      </c>
      <c r="AC44122">
        <v>44116</v>
      </c>
      <c r="AD44122">
        <v>3</v>
      </c>
      <c r="AE44122">
        <v>110</v>
      </c>
      <c r="AF44122">
        <v>26</v>
      </c>
      <c r="AG44122">
        <v>41</v>
      </c>
      <c r="AH44122">
        <v>53</v>
      </c>
      <c r="AI44122">
        <v>463</v>
      </c>
    </row>
    <row r="44123" spans="28:35" x14ac:dyDescent="0.3">
      <c r="AB44123" t="s">
        <v>2</v>
      </c>
      <c r="AC44123">
        <v>44117</v>
      </c>
      <c r="AD44123">
        <v>6</v>
      </c>
      <c r="AE44123">
        <v>-117</v>
      </c>
      <c r="AF44123">
        <v>91</v>
      </c>
      <c r="AG44123">
        <v>160</v>
      </c>
      <c r="AH44123">
        <v>130</v>
      </c>
      <c r="AI44123">
        <v>519</v>
      </c>
    </row>
    <row r="44124" spans="28:35" x14ac:dyDescent="0.3">
      <c r="AB44124" t="s">
        <v>2</v>
      </c>
      <c r="AC44124">
        <v>44118</v>
      </c>
      <c r="AD44124">
        <v>10</v>
      </c>
      <c r="AE44124">
        <v>349</v>
      </c>
      <c r="AF44124">
        <v>16</v>
      </c>
      <c r="AG44124">
        <v>89</v>
      </c>
      <c r="AH44124">
        <v>80</v>
      </c>
      <c r="AI44124">
        <v>707</v>
      </c>
    </row>
    <row r="44125" spans="28:35" x14ac:dyDescent="0.3">
      <c r="AB44125" t="s">
        <v>2</v>
      </c>
      <c r="AC44125">
        <v>44119</v>
      </c>
      <c r="AD44125">
        <v>10</v>
      </c>
      <c r="AE44125">
        <v>268</v>
      </c>
      <c r="AF44125">
        <v>27</v>
      </c>
      <c r="AG44125">
        <v>108</v>
      </c>
      <c r="AH44125">
        <v>86</v>
      </c>
      <c r="AI44125">
        <v>585</v>
      </c>
    </row>
    <row r="44126" spans="28:35" x14ac:dyDescent="0.3">
      <c r="AB44126" t="s">
        <v>2</v>
      </c>
      <c r="AC44126">
        <v>44120</v>
      </c>
      <c r="AD44126">
        <v>8</v>
      </c>
      <c r="AE44126">
        <v>194</v>
      </c>
      <c r="AF44126">
        <v>2</v>
      </c>
      <c r="AG44126">
        <v>48</v>
      </c>
      <c r="AH44126">
        <v>24</v>
      </c>
      <c r="AI44126">
        <v>611</v>
      </c>
    </row>
    <row r="44127" spans="28:35" x14ac:dyDescent="0.3">
      <c r="AB44127" t="s">
        <v>2</v>
      </c>
      <c r="AC44127">
        <v>44121</v>
      </c>
      <c r="AD44127">
        <v>2</v>
      </c>
      <c r="AE44127">
        <v>70</v>
      </c>
      <c r="AF44127">
        <v>4</v>
      </c>
      <c r="AG44127">
        <v>19</v>
      </c>
      <c r="AH44127">
        <v>46</v>
      </c>
      <c r="AI44127">
        <v>506</v>
      </c>
    </row>
    <row r="44128" spans="28:35" x14ac:dyDescent="0.3">
      <c r="AB44128" t="s">
        <v>2</v>
      </c>
      <c r="AC44128">
        <v>44122</v>
      </c>
      <c r="AD44128">
        <v>6</v>
      </c>
      <c r="AE44128">
        <v>160</v>
      </c>
      <c r="AF44128">
        <v>85</v>
      </c>
      <c r="AG44128">
        <v>146</v>
      </c>
      <c r="AH44128">
        <v>87</v>
      </c>
      <c r="AI44128">
        <v>657</v>
      </c>
    </row>
    <row r="44129" spans="28:35" x14ac:dyDescent="0.3">
      <c r="AB44129" t="s">
        <v>2</v>
      </c>
      <c r="AC44129">
        <v>44123</v>
      </c>
      <c r="AD44129">
        <v>6</v>
      </c>
      <c r="AE44129">
        <v>204</v>
      </c>
      <c r="AF44129">
        <v>99</v>
      </c>
      <c r="AG44129">
        <v>180</v>
      </c>
      <c r="AH44129">
        <v>101</v>
      </c>
      <c r="AI44129">
        <v>799</v>
      </c>
    </row>
    <row r="44130" spans="28:35" x14ac:dyDescent="0.3">
      <c r="AB44130" t="s">
        <v>2</v>
      </c>
      <c r="AC44130">
        <v>44124</v>
      </c>
      <c r="AD44130">
        <v>6</v>
      </c>
      <c r="AE44130">
        <v>190</v>
      </c>
      <c r="AF44130">
        <v>64</v>
      </c>
      <c r="AG44130">
        <v>126</v>
      </c>
      <c r="AH44130">
        <v>82</v>
      </c>
      <c r="AI44130">
        <v>715</v>
      </c>
    </row>
    <row r="44131" spans="28:35" x14ac:dyDescent="0.3">
      <c r="AB44131" t="s">
        <v>2</v>
      </c>
      <c r="AC44131">
        <v>44125</v>
      </c>
      <c r="AD44131">
        <v>1</v>
      </c>
      <c r="AE44131">
        <v>111</v>
      </c>
      <c r="AF44131">
        <v>2</v>
      </c>
      <c r="AG44131">
        <v>14</v>
      </c>
      <c r="AH44131">
        <v>20</v>
      </c>
      <c r="AI44131">
        <v>575</v>
      </c>
    </row>
    <row r="44132" spans="28:35" x14ac:dyDescent="0.3">
      <c r="AB44132" t="s">
        <v>2</v>
      </c>
      <c r="AC44132">
        <v>44126</v>
      </c>
      <c r="AD44132">
        <v>3</v>
      </c>
      <c r="AE44132">
        <v>-254</v>
      </c>
      <c r="AF44132">
        <v>34</v>
      </c>
      <c r="AG44132">
        <v>50</v>
      </c>
      <c r="AH44132">
        <v>41</v>
      </c>
      <c r="AI44132">
        <v>479</v>
      </c>
    </row>
    <row r="44133" spans="28:35" x14ac:dyDescent="0.3">
      <c r="AB44133" t="s">
        <v>2</v>
      </c>
      <c r="AC44133">
        <v>44127</v>
      </c>
      <c r="AD44133">
        <v>7</v>
      </c>
      <c r="AE44133">
        <v>-76</v>
      </c>
      <c r="AF44133">
        <v>54</v>
      </c>
      <c r="AG44133">
        <v>123</v>
      </c>
      <c r="AH44133">
        <v>119</v>
      </c>
      <c r="AI44133">
        <v>590</v>
      </c>
    </row>
    <row r="44134" spans="28:35" x14ac:dyDescent="0.3">
      <c r="AB44134" t="s">
        <v>2</v>
      </c>
      <c r="AC44134">
        <v>44128</v>
      </c>
      <c r="AD44134">
        <v>9</v>
      </c>
      <c r="AE44134">
        <v>276</v>
      </c>
      <c r="AF44134">
        <v>30</v>
      </c>
      <c r="AG44134">
        <v>104</v>
      </c>
      <c r="AH44134">
        <v>54</v>
      </c>
      <c r="AI44134">
        <v>735</v>
      </c>
    </row>
    <row r="44135" spans="28:35" x14ac:dyDescent="0.3">
      <c r="AB44135" t="s">
        <v>2</v>
      </c>
      <c r="AC44135">
        <v>44129</v>
      </c>
      <c r="AD44135">
        <v>1</v>
      </c>
      <c r="AE44135">
        <v>197</v>
      </c>
      <c r="AF44135">
        <v>8</v>
      </c>
      <c r="AG44135">
        <v>14</v>
      </c>
      <c r="AH44135">
        <v>28</v>
      </c>
      <c r="AI44135">
        <v>621</v>
      </c>
    </row>
    <row r="44136" spans="28:35" x14ac:dyDescent="0.3">
      <c r="AB44136" t="s">
        <v>2</v>
      </c>
      <c r="AC44136">
        <v>44130</v>
      </c>
      <c r="AD44136">
        <v>10</v>
      </c>
      <c r="AE44136">
        <v>471</v>
      </c>
      <c r="AF44136">
        <v>35</v>
      </c>
      <c r="AG44136">
        <v>128</v>
      </c>
      <c r="AH44136">
        <v>90</v>
      </c>
      <c r="AI44136">
        <v>685</v>
      </c>
    </row>
    <row r="44137" spans="28:35" x14ac:dyDescent="0.3">
      <c r="AB44137" t="s">
        <v>2</v>
      </c>
      <c r="AC44137">
        <v>44131</v>
      </c>
      <c r="AD44137">
        <v>9</v>
      </c>
      <c r="AE44137">
        <v>91</v>
      </c>
      <c r="AF44137">
        <v>98</v>
      </c>
      <c r="AG44137">
        <v>229</v>
      </c>
      <c r="AH44137">
        <v>123</v>
      </c>
      <c r="AI44137">
        <v>695</v>
      </c>
    </row>
    <row r="44138" spans="28:35" x14ac:dyDescent="0.3">
      <c r="AB44138" t="s">
        <v>2</v>
      </c>
      <c r="AC44138">
        <v>44132</v>
      </c>
      <c r="AD44138">
        <v>2</v>
      </c>
      <c r="AE44138">
        <v>-250</v>
      </c>
      <c r="AF44138">
        <v>36</v>
      </c>
      <c r="AG44138">
        <v>45</v>
      </c>
      <c r="AH44138">
        <v>55</v>
      </c>
      <c r="AI44138">
        <v>564</v>
      </c>
    </row>
    <row r="44139" spans="28:35" x14ac:dyDescent="0.3">
      <c r="AB44139" t="s">
        <v>2</v>
      </c>
      <c r="AC44139">
        <v>44133</v>
      </c>
      <c r="AD44139">
        <v>5</v>
      </c>
      <c r="AE44139">
        <v>198</v>
      </c>
      <c r="AF44139">
        <v>40</v>
      </c>
      <c r="AG44139">
        <v>80</v>
      </c>
      <c r="AH44139">
        <v>47</v>
      </c>
      <c r="AI44139">
        <v>657</v>
      </c>
    </row>
    <row r="44140" spans="28:35" x14ac:dyDescent="0.3">
      <c r="AB44140" t="s">
        <v>2</v>
      </c>
      <c r="AC44140">
        <v>44134</v>
      </c>
      <c r="AD44140">
        <v>7</v>
      </c>
      <c r="AE44140">
        <v>183</v>
      </c>
      <c r="AF44140">
        <v>84</v>
      </c>
      <c r="AG44140">
        <v>170</v>
      </c>
      <c r="AH44140">
        <v>112</v>
      </c>
      <c r="AI44140">
        <v>695</v>
      </c>
    </row>
    <row r="44141" spans="28:35" x14ac:dyDescent="0.3">
      <c r="AB44141" t="s">
        <v>2</v>
      </c>
      <c r="AC44141">
        <v>44135</v>
      </c>
      <c r="AD44141">
        <v>8</v>
      </c>
      <c r="AE44141">
        <v>242</v>
      </c>
      <c r="AF44141">
        <v>12</v>
      </c>
      <c r="AG44141">
        <v>65</v>
      </c>
      <c r="AH44141">
        <v>36</v>
      </c>
      <c r="AI44141">
        <v>634</v>
      </c>
    </row>
    <row r="44142" spans="28:35" x14ac:dyDescent="0.3">
      <c r="AB44142" t="s">
        <v>2</v>
      </c>
      <c r="AC44142">
        <v>44136</v>
      </c>
      <c r="AD44142">
        <v>5</v>
      </c>
      <c r="AE44142">
        <v>129</v>
      </c>
      <c r="AF44142">
        <v>16</v>
      </c>
      <c r="AG44142">
        <v>48</v>
      </c>
      <c r="AH44142">
        <v>44</v>
      </c>
      <c r="AI44142">
        <v>599</v>
      </c>
    </row>
    <row r="44143" spans="28:35" x14ac:dyDescent="0.3">
      <c r="AB44143" t="s">
        <v>2</v>
      </c>
      <c r="AC44143">
        <v>44137</v>
      </c>
      <c r="AD44143">
        <v>8</v>
      </c>
      <c r="AE44143">
        <v>137</v>
      </c>
      <c r="AF44143">
        <v>49</v>
      </c>
      <c r="AG44143">
        <v>132</v>
      </c>
      <c r="AH44143">
        <v>92</v>
      </c>
      <c r="AI44143">
        <v>549</v>
      </c>
    </row>
    <row r="44144" spans="28:35" x14ac:dyDescent="0.3">
      <c r="AB44144" t="s">
        <v>2</v>
      </c>
      <c r="AC44144">
        <v>44138</v>
      </c>
      <c r="AD44144">
        <v>10</v>
      </c>
      <c r="AE44144">
        <v>415</v>
      </c>
      <c r="AF44144">
        <v>87</v>
      </c>
      <c r="AG44144">
        <v>243</v>
      </c>
      <c r="AH44144">
        <v>154</v>
      </c>
      <c r="AI44144">
        <v>685</v>
      </c>
    </row>
    <row r="44145" spans="28:35" x14ac:dyDescent="0.3">
      <c r="AB44145" t="s">
        <v>2</v>
      </c>
      <c r="AC44145">
        <v>44139</v>
      </c>
      <c r="AD44145">
        <v>8</v>
      </c>
      <c r="AE44145">
        <v>-6</v>
      </c>
      <c r="AF44145">
        <v>81</v>
      </c>
      <c r="AG44145">
        <v>190</v>
      </c>
      <c r="AH44145">
        <v>136</v>
      </c>
      <c r="AI44145">
        <v>559</v>
      </c>
    </row>
    <row r="44146" spans="28:35" x14ac:dyDescent="0.3">
      <c r="AB44146" t="s">
        <v>2</v>
      </c>
      <c r="AC44146">
        <v>44140</v>
      </c>
      <c r="AD44146">
        <v>5</v>
      </c>
      <c r="AE44146">
        <v>-144</v>
      </c>
      <c r="AF44146">
        <v>32</v>
      </c>
      <c r="AG44146">
        <v>68</v>
      </c>
      <c r="AH44146">
        <v>54</v>
      </c>
      <c r="AI44146">
        <v>458</v>
      </c>
    </row>
    <row r="44147" spans="28:35" x14ac:dyDescent="0.3">
      <c r="AB44147" t="s">
        <v>2</v>
      </c>
      <c r="AC44147">
        <v>44141</v>
      </c>
      <c r="AD44147">
        <v>7</v>
      </c>
      <c r="AE44147">
        <v>325</v>
      </c>
      <c r="AF44147">
        <v>31</v>
      </c>
      <c r="AG44147">
        <v>84</v>
      </c>
      <c r="AH44147">
        <v>52</v>
      </c>
      <c r="AI44147">
        <v>710</v>
      </c>
    </row>
    <row r="44148" spans="28:35" x14ac:dyDescent="0.3">
      <c r="AB44148" t="s">
        <v>2</v>
      </c>
      <c r="AC44148">
        <v>44142</v>
      </c>
      <c r="AD44148">
        <v>6</v>
      </c>
      <c r="AE44148">
        <v>-66</v>
      </c>
      <c r="AF44148">
        <v>46</v>
      </c>
      <c r="AG44148">
        <v>106</v>
      </c>
      <c r="AH44148">
        <v>104</v>
      </c>
      <c r="AI44148">
        <v>580</v>
      </c>
    </row>
    <row r="44149" spans="28:35" x14ac:dyDescent="0.3">
      <c r="AB44149" t="s">
        <v>2</v>
      </c>
      <c r="AC44149">
        <v>44143</v>
      </c>
      <c r="AD44149">
        <v>9</v>
      </c>
      <c r="AE44149">
        <v>113</v>
      </c>
      <c r="AF44149">
        <v>10</v>
      </c>
      <c r="AG44149">
        <v>69</v>
      </c>
      <c r="AH44149">
        <v>49</v>
      </c>
      <c r="AI44149">
        <v>622</v>
      </c>
    </row>
    <row r="44150" spans="28:35" x14ac:dyDescent="0.3">
      <c r="AB44150" t="s">
        <v>2</v>
      </c>
      <c r="AC44150">
        <v>44144</v>
      </c>
      <c r="AD44150">
        <v>5</v>
      </c>
      <c r="AE44150">
        <v>-167</v>
      </c>
      <c r="AF44150">
        <v>12</v>
      </c>
      <c r="AG44150">
        <v>44</v>
      </c>
      <c r="AH44150">
        <v>54</v>
      </c>
      <c r="AI44150">
        <v>523</v>
      </c>
    </row>
    <row r="44151" spans="28:35" x14ac:dyDescent="0.3">
      <c r="AB44151" t="s">
        <v>2</v>
      </c>
      <c r="AC44151">
        <v>44145</v>
      </c>
      <c r="AD44151">
        <v>4</v>
      </c>
      <c r="AE44151">
        <v>-167</v>
      </c>
      <c r="AF44151">
        <v>29</v>
      </c>
      <c r="AG44151">
        <v>54</v>
      </c>
      <c r="AH44151">
        <v>57</v>
      </c>
      <c r="AI44151">
        <v>435</v>
      </c>
    </row>
    <row r="44152" spans="28:35" x14ac:dyDescent="0.3">
      <c r="AB44152" t="s">
        <v>2</v>
      </c>
      <c r="AC44152">
        <v>44146</v>
      </c>
      <c r="AD44152">
        <v>7</v>
      </c>
      <c r="AE44152">
        <v>-71</v>
      </c>
      <c r="AF44152">
        <v>42</v>
      </c>
      <c r="AG44152">
        <v>101</v>
      </c>
      <c r="AH44152">
        <v>90</v>
      </c>
      <c r="AI44152">
        <v>498</v>
      </c>
    </row>
    <row r="44153" spans="28:35" x14ac:dyDescent="0.3">
      <c r="AB44153" t="s">
        <v>2</v>
      </c>
      <c r="AC44153">
        <v>44147</v>
      </c>
      <c r="AD44153">
        <v>6</v>
      </c>
      <c r="AE44153">
        <v>74</v>
      </c>
      <c r="AF44153">
        <v>32</v>
      </c>
      <c r="AG44153">
        <v>75</v>
      </c>
      <c r="AH44153">
        <v>60</v>
      </c>
      <c r="AI44153">
        <v>665</v>
      </c>
    </row>
    <row r="44154" spans="28:35" x14ac:dyDescent="0.3">
      <c r="AB44154" t="s">
        <v>2</v>
      </c>
      <c r="AC44154">
        <v>44148</v>
      </c>
      <c r="AD44154">
        <v>8</v>
      </c>
      <c r="AE44154">
        <v>194</v>
      </c>
      <c r="AF44154">
        <v>66</v>
      </c>
      <c r="AG44154">
        <v>165</v>
      </c>
      <c r="AH44154">
        <v>95</v>
      </c>
      <c r="AI44154">
        <v>698</v>
      </c>
    </row>
    <row r="44155" spans="28:35" x14ac:dyDescent="0.3">
      <c r="AB44155" t="s">
        <v>2</v>
      </c>
      <c r="AC44155">
        <v>44149</v>
      </c>
      <c r="AD44155">
        <v>4</v>
      </c>
      <c r="AE44155">
        <v>58</v>
      </c>
      <c r="AF44155">
        <v>29</v>
      </c>
      <c r="AG44155">
        <v>61</v>
      </c>
      <c r="AH44155">
        <v>48</v>
      </c>
      <c r="AI44155">
        <v>527</v>
      </c>
    </row>
    <row r="44156" spans="28:35" x14ac:dyDescent="0.3">
      <c r="AB44156" t="s">
        <v>2</v>
      </c>
      <c r="AC44156">
        <v>44150</v>
      </c>
      <c r="AD44156">
        <v>6</v>
      </c>
      <c r="AE44156">
        <v>32</v>
      </c>
      <c r="AF44156">
        <v>50</v>
      </c>
      <c r="AG44156">
        <v>109</v>
      </c>
      <c r="AH44156">
        <v>71</v>
      </c>
      <c r="AI44156">
        <v>564</v>
      </c>
    </row>
    <row r="44157" spans="28:35" x14ac:dyDescent="0.3">
      <c r="AB44157" t="s">
        <v>2</v>
      </c>
      <c r="AC44157">
        <v>44151</v>
      </c>
      <c r="AD44157">
        <v>1</v>
      </c>
      <c r="AE44157">
        <v>161</v>
      </c>
      <c r="AF44157">
        <v>18</v>
      </c>
      <c r="AG44157">
        <v>25</v>
      </c>
      <c r="AH44157">
        <v>50</v>
      </c>
      <c r="AI44157">
        <v>443</v>
      </c>
    </row>
    <row r="44158" spans="28:35" x14ac:dyDescent="0.3">
      <c r="AB44158" t="s">
        <v>2</v>
      </c>
      <c r="AC44158">
        <v>44152</v>
      </c>
      <c r="AD44158">
        <v>8</v>
      </c>
      <c r="AE44158">
        <v>106</v>
      </c>
      <c r="AF44158">
        <v>43</v>
      </c>
      <c r="AG44158">
        <v>117</v>
      </c>
      <c r="AH44158">
        <v>71</v>
      </c>
      <c r="AI44158">
        <v>548</v>
      </c>
    </row>
    <row r="44159" spans="28:35" x14ac:dyDescent="0.3">
      <c r="AB44159" t="s">
        <v>2</v>
      </c>
      <c r="AC44159">
        <v>44153</v>
      </c>
      <c r="AD44159">
        <v>9</v>
      </c>
      <c r="AE44159">
        <v>398</v>
      </c>
      <c r="AF44159">
        <v>54</v>
      </c>
      <c r="AG44159">
        <v>157</v>
      </c>
      <c r="AH44159">
        <v>98</v>
      </c>
      <c r="AI44159">
        <v>683</v>
      </c>
    </row>
    <row r="44160" spans="28:35" x14ac:dyDescent="0.3">
      <c r="AB44160" t="s">
        <v>2</v>
      </c>
      <c r="AC44160">
        <v>44154</v>
      </c>
      <c r="AD44160">
        <v>2</v>
      </c>
      <c r="AE44160">
        <v>135</v>
      </c>
      <c r="AF44160">
        <v>12</v>
      </c>
      <c r="AG44160">
        <v>28</v>
      </c>
      <c r="AH44160">
        <v>37</v>
      </c>
      <c r="AI44160">
        <v>648</v>
      </c>
    </row>
    <row r="44161" spans="28:35" x14ac:dyDescent="0.3">
      <c r="AB44161" t="s">
        <v>2</v>
      </c>
      <c r="AC44161">
        <v>44155</v>
      </c>
      <c r="AD44161">
        <v>4</v>
      </c>
      <c r="AE44161">
        <v>242</v>
      </c>
      <c r="AF44161">
        <v>4</v>
      </c>
      <c r="AG44161">
        <v>30</v>
      </c>
      <c r="AH44161">
        <v>52</v>
      </c>
      <c r="AI44161">
        <v>556</v>
      </c>
    </row>
    <row r="44162" spans="28:35" x14ac:dyDescent="0.3">
      <c r="AB44162" t="s">
        <v>2</v>
      </c>
      <c r="AC44162">
        <v>44156</v>
      </c>
      <c r="AD44162">
        <v>9</v>
      </c>
      <c r="AE44162">
        <v>106</v>
      </c>
      <c r="AF44162">
        <v>44</v>
      </c>
      <c r="AG44162">
        <v>139</v>
      </c>
      <c r="AH44162">
        <v>77</v>
      </c>
      <c r="AI44162">
        <v>593</v>
      </c>
    </row>
    <row r="44163" spans="28:35" x14ac:dyDescent="0.3">
      <c r="AB44163" t="s">
        <v>2</v>
      </c>
      <c r="AC44163">
        <v>44157</v>
      </c>
      <c r="AD44163">
        <v>7</v>
      </c>
      <c r="AE44163">
        <v>206</v>
      </c>
      <c r="AF44163">
        <v>93</v>
      </c>
      <c r="AG44163">
        <v>186</v>
      </c>
      <c r="AH44163">
        <v>112</v>
      </c>
      <c r="AI44163">
        <v>609</v>
      </c>
    </row>
    <row r="44164" spans="28:35" x14ac:dyDescent="0.3">
      <c r="AB44164" t="s">
        <v>2</v>
      </c>
      <c r="AC44164">
        <v>44158</v>
      </c>
      <c r="AD44164">
        <v>8</v>
      </c>
      <c r="AE44164">
        <v>335</v>
      </c>
      <c r="AF44164">
        <v>66</v>
      </c>
      <c r="AG44164">
        <v>163</v>
      </c>
      <c r="AH44164">
        <v>99</v>
      </c>
      <c r="AI44164">
        <v>746</v>
      </c>
    </row>
    <row r="44165" spans="28:35" x14ac:dyDescent="0.3">
      <c r="AB44165" t="s">
        <v>2</v>
      </c>
      <c r="AC44165">
        <v>44159</v>
      </c>
      <c r="AD44165">
        <v>6</v>
      </c>
      <c r="AE44165">
        <v>203</v>
      </c>
      <c r="AF44165">
        <v>75</v>
      </c>
      <c r="AG44165">
        <v>136</v>
      </c>
      <c r="AH44165">
        <v>81</v>
      </c>
      <c r="AI44165">
        <v>724</v>
      </c>
    </row>
    <row r="44166" spans="28:35" x14ac:dyDescent="0.3">
      <c r="AB44166" t="s">
        <v>2</v>
      </c>
      <c r="AC44166">
        <v>44160</v>
      </c>
      <c r="AD44166">
        <v>6</v>
      </c>
      <c r="AE44166">
        <v>315</v>
      </c>
      <c r="AF44166">
        <v>7</v>
      </c>
      <c r="AG44166">
        <v>46</v>
      </c>
      <c r="AH44166">
        <v>49</v>
      </c>
      <c r="AI44166">
        <v>520</v>
      </c>
    </row>
    <row r="44167" spans="28:35" x14ac:dyDescent="0.3">
      <c r="AB44167" t="s">
        <v>2</v>
      </c>
      <c r="AC44167">
        <v>44161</v>
      </c>
      <c r="AD44167">
        <v>10</v>
      </c>
      <c r="AE44167">
        <v>183</v>
      </c>
      <c r="AF44167">
        <v>37</v>
      </c>
      <c r="AG44167">
        <v>126</v>
      </c>
      <c r="AH44167">
        <v>72</v>
      </c>
      <c r="AI44167">
        <v>582</v>
      </c>
    </row>
    <row r="44168" spans="28:35" x14ac:dyDescent="0.3">
      <c r="AB44168" t="s">
        <v>2</v>
      </c>
      <c r="AC44168">
        <v>44162</v>
      </c>
      <c r="AD44168">
        <v>7</v>
      </c>
      <c r="AE44168">
        <v>-80</v>
      </c>
      <c r="AF44168">
        <v>84</v>
      </c>
      <c r="AG44168">
        <v>164</v>
      </c>
      <c r="AH44168">
        <v>137</v>
      </c>
      <c r="AI44168">
        <v>517</v>
      </c>
    </row>
    <row r="44169" spans="28:35" x14ac:dyDescent="0.3">
      <c r="AB44169" t="s">
        <v>2</v>
      </c>
      <c r="AC44169">
        <v>44163</v>
      </c>
      <c r="AD44169">
        <v>5</v>
      </c>
      <c r="AE44169">
        <v>8</v>
      </c>
      <c r="AF44169">
        <v>38</v>
      </c>
      <c r="AG44169">
        <v>78</v>
      </c>
      <c r="AH44169">
        <v>61</v>
      </c>
      <c r="AI44169">
        <v>560</v>
      </c>
    </row>
    <row r="44170" spans="28:35" x14ac:dyDescent="0.3">
      <c r="AB44170" t="s">
        <v>2</v>
      </c>
      <c r="AC44170">
        <v>44164</v>
      </c>
      <c r="AD44170">
        <v>6</v>
      </c>
      <c r="AE44170">
        <v>130</v>
      </c>
      <c r="AF44170">
        <v>95</v>
      </c>
      <c r="AG44170">
        <v>179</v>
      </c>
      <c r="AH44170">
        <v>106</v>
      </c>
      <c r="AI44170">
        <v>594</v>
      </c>
    </row>
    <row r="44171" spans="28:35" x14ac:dyDescent="0.3">
      <c r="AB44171" t="s">
        <v>2</v>
      </c>
      <c r="AC44171">
        <v>44165</v>
      </c>
      <c r="AD44171">
        <v>6</v>
      </c>
      <c r="AE44171">
        <v>-19</v>
      </c>
      <c r="AF44171">
        <v>91</v>
      </c>
      <c r="AG44171">
        <v>171</v>
      </c>
      <c r="AH44171">
        <v>122</v>
      </c>
      <c r="AI44171">
        <v>580</v>
      </c>
    </row>
    <row r="44172" spans="28:35" x14ac:dyDescent="0.3">
      <c r="AB44172" t="s">
        <v>2</v>
      </c>
      <c r="AC44172">
        <v>44166</v>
      </c>
      <c r="AD44172">
        <v>8</v>
      </c>
      <c r="AE44172">
        <v>419</v>
      </c>
      <c r="AF44172">
        <v>59</v>
      </c>
      <c r="AG44172">
        <v>153</v>
      </c>
      <c r="AH44172">
        <v>83</v>
      </c>
      <c r="AI44172">
        <v>731</v>
      </c>
    </row>
    <row r="44173" spans="28:35" x14ac:dyDescent="0.3">
      <c r="AB44173" t="s">
        <v>2</v>
      </c>
      <c r="AC44173">
        <v>44167</v>
      </c>
      <c r="AD44173">
        <v>7</v>
      </c>
      <c r="AE44173">
        <v>264</v>
      </c>
      <c r="AF44173">
        <v>55</v>
      </c>
      <c r="AG44173">
        <v>122</v>
      </c>
      <c r="AH44173">
        <v>90</v>
      </c>
      <c r="AI44173">
        <v>580</v>
      </c>
    </row>
    <row r="44174" spans="28:35" x14ac:dyDescent="0.3">
      <c r="AB44174" t="s">
        <v>2</v>
      </c>
      <c r="AC44174">
        <v>44168</v>
      </c>
      <c r="AD44174">
        <v>10</v>
      </c>
      <c r="AE44174">
        <v>601</v>
      </c>
      <c r="AF44174">
        <v>23</v>
      </c>
      <c r="AG44174">
        <v>101</v>
      </c>
      <c r="AH44174">
        <v>50</v>
      </c>
      <c r="AI44174">
        <v>796</v>
      </c>
    </row>
    <row r="44175" spans="28:35" x14ac:dyDescent="0.3">
      <c r="AB44175" t="s">
        <v>2</v>
      </c>
      <c r="AC44175">
        <v>44169</v>
      </c>
      <c r="AD44175">
        <v>9</v>
      </c>
      <c r="AE44175">
        <v>61</v>
      </c>
      <c r="AF44175">
        <v>61</v>
      </c>
      <c r="AG44175">
        <v>168</v>
      </c>
      <c r="AH44175">
        <v>112</v>
      </c>
      <c r="AI44175">
        <v>650</v>
      </c>
    </row>
    <row r="44176" spans="28:35" x14ac:dyDescent="0.3">
      <c r="AB44176" t="s">
        <v>2</v>
      </c>
      <c r="AC44176">
        <v>44170</v>
      </c>
      <c r="AD44176">
        <v>10</v>
      </c>
      <c r="AE44176">
        <v>600</v>
      </c>
      <c r="AF44176">
        <v>49</v>
      </c>
      <c r="AG44176">
        <v>160</v>
      </c>
      <c r="AH44176">
        <v>99</v>
      </c>
      <c r="AI44176">
        <v>729</v>
      </c>
    </row>
    <row r="44177" spans="28:35" x14ac:dyDescent="0.3">
      <c r="AB44177" t="s">
        <v>2</v>
      </c>
      <c r="AC44177">
        <v>44171</v>
      </c>
      <c r="AD44177">
        <v>9</v>
      </c>
      <c r="AE44177">
        <v>210</v>
      </c>
      <c r="AF44177">
        <v>8</v>
      </c>
      <c r="AG44177">
        <v>62</v>
      </c>
      <c r="AH44177">
        <v>38</v>
      </c>
      <c r="AI44177">
        <v>691</v>
      </c>
    </row>
    <row r="44178" spans="28:35" x14ac:dyDescent="0.3">
      <c r="AB44178" t="s">
        <v>2</v>
      </c>
      <c r="AC44178">
        <v>44172</v>
      </c>
      <c r="AD44178">
        <v>4</v>
      </c>
      <c r="AE44178">
        <v>49</v>
      </c>
      <c r="AF44178">
        <v>73</v>
      </c>
      <c r="AG44178">
        <v>108</v>
      </c>
      <c r="AH44178">
        <v>72</v>
      </c>
      <c r="AI44178">
        <v>554</v>
      </c>
    </row>
    <row r="44179" spans="28:35" x14ac:dyDescent="0.3">
      <c r="AB44179" t="s">
        <v>2</v>
      </c>
      <c r="AC44179">
        <v>44173</v>
      </c>
      <c r="AD44179">
        <v>3</v>
      </c>
      <c r="AE44179">
        <v>226</v>
      </c>
      <c r="AF44179">
        <v>9</v>
      </c>
      <c r="AG44179">
        <v>29</v>
      </c>
      <c r="AH44179">
        <v>22</v>
      </c>
      <c r="AI44179">
        <v>523</v>
      </c>
    </row>
    <row r="44180" spans="28:35" x14ac:dyDescent="0.3">
      <c r="AB44180" t="s">
        <v>2</v>
      </c>
      <c r="AC44180">
        <v>44174</v>
      </c>
      <c r="AD44180">
        <v>7</v>
      </c>
      <c r="AE44180">
        <v>43</v>
      </c>
      <c r="AF44180">
        <v>23</v>
      </c>
      <c r="AG44180">
        <v>79</v>
      </c>
      <c r="AH44180">
        <v>63</v>
      </c>
      <c r="AI44180">
        <v>521</v>
      </c>
    </row>
    <row r="44181" spans="28:35" x14ac:dyDescent="0.3">
      <c r="AB44181" t="s">
        <v>2</v>
      </c>
      <c r="AC44181">
        <v>44175</v>
      </c>
      <c r="AD44181">
        <v>1</v>
      </c>
      <c r="AE44181">
        <v>-56</v>
      </c>
      <c r="AF44181">
        <v>38</v>
      </c>
      <c r="AG44181">
        <v>32</v>
      </c>
      <c r="AH44181">
        <v>30</v>
      </c>
      <c r="AI44181">
        <v>580</v>
      </c>
    </row>
    <row r="44182" spans="28:35" x14ac:dyDescent="0.3">
      <c r="AB44182" t="s">
        <v>2</v>
      </c>
      <c r="AC44182">
        <v>44176</v>
      </c>
      <c r="AD44182">
        <v>4</v>
      </c>
      <c r="AE44182">
        <v>152</v>
      </c>
      <c r="AF44182">
        <v>17</v>
      </c>
      <c r="AG44182">
        <v>41</v>
      </c>
      <c r="AH44182">
        <v>56</v>
      </c>
      <c r="AI44182">
        <v>577</v>
      </c>
    </row>
    <row r="44183" spans="28:35" x14ac:dyDescent="0.3">
      <c r="AB44183" t="s">
        <v>2</v>
      </c>
      <c r="AC44183">
        <v>44177</v>
      </c>
      <c r="AD44183">
        <v>3</v>
      </c>
      <c r="AE44183">
        <v>-91</v>
      </c>
      <c r="AF44183">
        <v>21</v>
      </c>
      <c r="AG44183">
        <v>40</v>
      </c>
      <c r="AH44183">
        <v>66</v>
      </c>
      <c r="AI44183">
        <v>521</v>
      </c>
    </row>
    <row r="44184" spans="28:35" x14ac:dyDescent="0.3">
      <c r="AB44184" t="s">
        <v>2</v>
      </c>
      <c r="AC44184">
        <v>44178</v>
      </c>
      <c r="AD44184">
        <v>1</v>
      </c>
      <c r="AE44184">
        <v>71</v>
      </c>
      <c r="AF44184">
        <v>19</v>
      </c>
      <c r="AG44184">
        <v>23</v>
      </c>
      <c r="AH44184">
        <v>46</v>
      </c>
      <c r="AI44184">
        <v>599</v>
      </c>
    </row>
    <row r="44185" spans="28:35" x14ac:dyDescent="0.3">
      <c r="AB44185" t="s">
        <v>2</v>
      </c>
      <c r="AC44185">
        <v>44179</v>
      </c>
      <c r="AD44185">
        <v>3</v>
      </c>
      <c r="AE44185">
        <v>-2</v>
      </c>
      <c r="AF44185">
        <v>17</v>
      </c>
      <c r="AG44185">
        <v>38</v>
      </c>
      <c r="AH44185">
        <v>48</v>
      </c>
      <c r="AI44185">
        <v>558</v>
      </c>
    </row>
    <row r="44186" spans="28:35" x14ac:dyDescent="0.3">
      <c r="AB44186" t="s">
        <v>2</v>
      </c>
      <c r="AC44186">
        <v>44180</v>
      </c>
      <c r="AD44186">
        <v>1</v>
      </c>
      <c r="AE44186">
        <v>16</v>
      </c>
      <c r="AF44186">
        <v>34</v>
      </c>
      <c r="AG44186">
        <v>30</v>
      </c>
      <c r="AH44186">
        <v>34</v>
      </c>
      <c r="AI44186">
        <v>460</v>
      </c>
    </row>
    <row r="44187" spans="28:35" x14ac:dyDescent="0.3">
      <c r="AB44187" t="s">
        <v>2</v>
      </c>
      <c r="AC44187">
        <v>44181</v>
      </c>
      <c r="AD44187">
        <v>8</v>
      </c>
      <c r="AE44187">
        <v>148</v>
      </c>
      <c r="AF44187">
        <v>74</v>
      </c>
      <c r="AG44187">
        <v>172</v>
      </c>
      <c r="AH44187">
        <v>117</v>
      </c>
      <c r="AI44187">
        <v>580</v>
      </c>
    </row>
    <row r="44188" spans="28:35" x14ac:dyDescent="0.3">
      <c r="AB44188" t="s">
        <v>2</v>
      </c>
      <c r="AC44188">
        <v>44182</v>
      </c>
      <c r="AD44188">
        <v>5</v>
      </c>
      <c r="AE44188">
        <v>130</v>
      </c>
      <c r="AF44188">
        <v>33</v>
      </c>
      <c r="AG44188">
        <v>69</v>
      </c>
      <c r="AH44188">
        <v>50</v>
      </c>
      <c r="AI44188">
        <v>591</v>
      </c>
    </row>
    <row r="44189" spans="28:35" x14ac:dyDescent="0.3">
      <c r="AB44189" t="s">
        <v>2</v>
      </c>
      <c r="AC44189">
        <v>44183</v>
      </c>
      <c r="AD44189">
        <v>9</v>
      </c>
      <c r="AE44189">
        <v>497</v>
      </c>
      <c r="AF44189">
        <v>89</v>
      </c>
      <c r="AG44189">
        <v>231</v>
      </c>
      <c r="AH44189">
        <v>132</v>
      </c>
      <c r="AI44189">
        <v>725</v>
      </c>
    </row>
    <row r="44190" spans="28:35" x14ac:dyDescent="0.3">
      <c r="AB44190" t="s">
        <v>2</v>
      </c>
      <c r="AC44190">
        <v>44184</v>
      </c>
      <c r="AD44190">
        <v>9</v>
      </c>
      <c r="AE44190">
        <v>188</v>
      </c>
      <c r="AF44190">
        <v>9</v>
      </c>
      <c r="AG44190">
        <v>65</v>
      </c>
      <c r="AH44190">
        <v>34</v>
      </c>
      <c r="AI44190">
        <v>613</v>
      </c>
    </row>
    <row r="44191" spans="28:35" x14ac:dyDescent="0.3">
      <c r="AB44191" t="s">
        <v>2</v>
      </c>
      <c r="AC44191">
        <v>44185</v>
      </c>
      <c r="AD44191">
        <v>3</v>
      </c>
      <c r="AE44191">
        <v>-217</v>
      </c>
      <c r="AF44191">
        <v>12</v>
      </c>
      <c r="AG44191">
        <v>30</v>
      </c>
      <c r="AH44191">
        <v>30</v>
      </c>
      <c r="AI44191">
        <v>577</v>
      </c>
    </row>
    <row r="44192" spans="28:35" x14ac:dyDescent="0.3">
      <c r="AB44192" t="s">
        <v>2</v>
      </c>
      <c r="AC44192">
        <v>44186</v>
      </c>
      <c r="AD44192">
        <v>6</v>
      </c>
      <c r="AE44192">
        <v>-25</v>
      </c>
      <c r="AF44192">
        <v>48</v>
      </c>
      <c r="AG44192">
        <v>99</v>
      </c>
      <c r="AH44192">
        <v>93</v>
      </c>
      <c r="AI44192">
        <v>530</v>
      </c>
    </row>
    <row r="44193" spans="28:35" x14ac:dyDescent="0.3">
      <c r="AB44193" t="s">
        <v>2</v>
      </c>
      <c r="AC44193">
        <v>44187</v>
      </c>
      <c r="AD44193">
        <v>6</v>
      </c>
      <c r="AE44193">
        <v>75</v>
      </c>
      <c r="AF44193">
        <v>71</v>
      </c>
      <c r="AG44193">
        <v>134</v>
      </c>
      <c r="AH44193">
        <v>69</v>
      </c>
      <c r="AI44193">
        <v>609</v>
      </c>
    </row>
    <row r="44194" spans="28:35" x14ac:dyDescent="0.3">
      <c r="AB44194" t="s">
        <v>2</v>
      </c>
      <c r="AC44194">
        <v>44188</v>
      </c>
      <c r="AD44194">
        <v>3</v>
      </c>
      <c r="AE44194">
        <v>12</v>
      </c>
      <c r="AF44194">
        <v>20</v>
      </c>
      <c r="AG44194">
        <v>38</v>
      </c>
      <c r="AH44194">
        <v>48</v>
      </c>
      <c r="AI44194">
        <v>618</v>
      </c>
    </row>
    <row r="44195" spans="28:35" x14ac:dyDescent="0.3">
      <c r="AB44195" t="s">
        <v>2</v>
      </c>
      <c r="AC44195">
        <v>44189</v>
      </c>
      <c r="AD44195">
        <v>7</v>
      </c>
      <c r="AE44195">
        <v>-13</v>
      </c>
      <c r="AF44195">
        <v>98</v>
      </c>
      <c r="AG44195">
        <v>203</v>
      </c>
      <c r="AH44195">
        <v>177</v>
      </c>
      <c r="AI44195">
        <v>624</v>
      </c>
    </row>
    <row r="44196" spans="28:35" x14ac:dyDescent="0.3">
      <c r="AB44196" t="s">
        <v>2</v>
      </c>
      <c r="AC44196">
        <v>44190</v>
      </c>
      <c r="AD44196">
        <v>8</v>
      </c>
      <c r="AE44196">
        <v>95</v>
      </c>
      <c r="AF44196">
        <v>0</v>
      </c>
      <c r="AG44196">
        <v>44</v>
      </c>
      <c r="AH44196">
        <v>23</v>
      </c>
      <c r="AI44196">
        <v>672</v>
      </c>
    </row>
    <row r="44197" spans="28:35" x14ac:dyDescent="0.3">
      <c r="AB44197" t="s">
        <v>2</v>
      </c>
      <c r="AC44197">
        <v>44191</v>
      </c>
      <c r="AD44197">
        <v>6</v>
      </c>
      <c r="AE44197">
        <v>259</v>
      </c>
      <c r="AF44197">
        <v>42</v>
      </c>
      <c r="AG44197">
        <v>90</v>
      </c>
      <c r="AH44197">
        <v>77</v>
      </c>
      <c r="AI44197">
        <v>687</v>
      </c>
    </row>
    <row r="44198" spans="28:35" x14ac:dyDescent="0.3">
      <c r="AB44198" t="s">
        <v>2</v>
      </c>
      <c r="AC44198">
        <v>44192</v>
      </c>
      <c r="AD44198">
        <v>2</v>
      </c>
      <c r="AE44198">
        <v>-169</v>
      </c>
      <c r="AF44198">
        <v>45</v>
      </c>
      <c r="AG44198">
        <v>43</v>
      </c>
      <c r="AH44198">
        <v>60</v>
      </c>
      <c r="AI44198">
        <v>563</v>
      </c>
    </row>
    <row r="44199" spans="28:35" x14ac:dyDescent="0.3">
      <c r="AB44199" t="s">
        <v>2</v>
      </c>
      <c r="AC44199">
        <v>44193</v>
      </c>
      <c r="AD44199">
        <v>8</v>
      </c>
      <c r="AE44199">
        <v>6</v>
      </c>
      <c r="AF44199">
        <v>98</v>
      </c>
      <c r="AG44199">
        <v>207</v>
      </c>
      <c r="AH44199">
        <v>111</v>
      </c>
      <c r="AI44199">
        <v>691</v>
      </c>
    </row>
    <row r="44200" spans="28:35" x14ac:dyDescent="0.3">
      <c r="AB44200" t="s">
        <v>2</v>
      </c>
      <c r="AC44200">
        <v>44194</v>
      </c>
      <c r="AD44200">
        <v>8</v>
      </c>
      <c r="AE44200">
        <v>161</v>
      </c>
      <c r="AF44200">
        <v>84</v>
      </c>
      <c r="AG44200">
        <v>199</v>
      </c>
      <c r="AH44200">
        <v>138</v>
      </c>
      <c r="AI44200">
        <v>596</v>
      </c>
    </row>
    <row r="44201" spans="28:35" x14ac:dyDescent="0.3">
      <c r="AB44201" t="s">
        <v>2</v>
      </c>
      <c r="AC44201">
        <v>44195</v>
      </c>
      <c r="AD44201">
        <v>10</v>
      </c>
      <c r="AE44201">
        <v>223</v>
      </c>
      <c r="AF44201">
        <v>31</v>
      </c>
      <c r="AG44201">
        <v>120</v>
      </c>
      <c r="AH44201">
        <v>90</v>
      </c>
      <c r="AI44201">
        <v>573</v>
      </c>
    </row>
    <row r="44202" spans="28:35" x14ac:dyDescent="0.3">
      <c r="AB44202" t="s">
        <v>2</v>
      </c>
      <c r="AC44202">
        <v>44196</v>
      </c>
      <c r="AD44202">
        <v>9</v>
      </c>
      <c r="AE44202">
        <v>387</v>
      </c>
      <c r="AF44202">
        <v>55</v>
      </c>
      <c r="AG44202">
        <v>152</v>
      </c>
      <c r="AH44202">
        <v>98</v>
      </c>
      <c r="AI44202">
        <v>749</v>
      </c>
    </row>
    <row r="44203" spans="28:35" x14ac:dyDescent="0.3">
      <c r="AB44203" t="s">
        <v>2</v>
      </c>
      <c r="AC44203">
        <v>44197</v>
      </c>
      <c r="AD44203">
        <v>4</v>
      </c>
      <c r="AE44203">
        <v>142</v>
      </c>
      <c r="AF44203">
        <v>16</v>
      </c>
      <c r="AG44203">
        <v>42</v>
      </c>
      <c r="AH44203">
        <v>40</v>
      </c>
      <c r="AI44203">
        <v>479</v>
      </c>
    </row>
    <row r="44204" spans="28:35" x14ac:dyDescent="0.3">
      <c r="AB44204" t="s">
        <v>2</v>
      </c>
      <c r="AC44204">
        <v>44198</v>
      </c>
      <c r="AD44204">
        <v>9</v>
      </c>
      <c r="AE44204">
        <v>259</v>
      </c>
      <c r="AF44204">
        <v>9</v>
      </c>
      <c r="AG44204">
        <v>67</v>
      </c>
      <c r="AH44204">
        <v>46</v>
      </c>
      <c r="AI44204">
        <v>690</v>
      </c>
    </row>
    <row r="44205" spans="28:35" x14ac:dyDescent="0.3">
      <c r="AB44205" t="s">
        <v>2</v>
      </c>
      <c r="AC44205">
        <v>44199</v>
      </c>
      <c r="AD44205">
        <v>8</v>
      </c>
      <c r="AE44205">
        <v>221</v>
      </c>
      <c r="AF44205">
        <v>46</v>
      </c>
      <c r="AG44205">
        <v>121</v>
      </c>
      <c r="AH44205">
        <v>63</v>
      </c>
      <c r="AI44205">
        <v>763</v>
      </c>
    </row>
    <row r="44206" spans="28:35" x14ac:dyDescent="0.3">
      <c r="AB44206" t="s">
        <v>2</v>
      </c>
      <c r="AC44206">
        <v>44200</v>
      </c>
      <c r="AD44206">
        <v>7</v>
      </c>
      <c r="AE44206">
        <v>111</v>
      </c>
      <c r="AF44206">
        <v>58</v>
      </c>
      <c r="AG44206">
        <v>135</v>
      </c>
      <c r="AH44206">
        <v>72</v>
      </c>
      <c r="AI44206">
        <v>732</v>
      </c>
    </row>
    <row r="44207" spans="28:35" x14ac:dyDescent="0.3">
      <c r="AB44207" t="s">
        <v>2</v>
      </c>
      <c r="AC44207">
        <v>44201</v>
      </c>
      <c r="AD44207">
        <v>4</v>
      </c>
      <c r="AE44207">
        <v>7</v>
      </c>
      <c r="AF44207">
        <v>33</v>
      </c>
      <c r="AG44207">
        <v>56</v>
      </c>
      <c r="AH44207">
        <v>67</v>
      </c>
      <c r="AI44207">
        <v>521</v>
      </c>
    </row>
    <row r="44208" spans="28:35" x14ac:dyDescent="0.3">
      <c r="AB44208" t="s">
        <v>2</v>
      </c>
      <c r="AC44208">
        <v>44202</v>
      </c>
      <c r="AD44208">
        <v>6</v>
      </c>
      <c r="AE44208">
        <v>299</v>
      </c>
      <c r="AF44208">
        <v>16</v>
      </c>
      <c r="AG44208">
        <v>56</v>
      </c>
      <c r="AH44208">
        <v>43</v>
      </c>
      <c r="AI44208">
        <v>588</v>
      </c>
    </row>
    <row r="44209" spans="28:35" x14ac:dyDescent="0.3">
      <c r="AB44209" t="s">
        <v>2</v>
      </c>
      <c r="AC44209">
        <v>44203</v>
      </c>
      <c r="AD44209">
        <v>6</v>
      </c>
      <c r="AE44209">
        <v>104</v>
      </c>
      <c r="AF44209">
        <v>14</v>
      </c>
      <c r="AG44209">
        <v>57</v>
      </c>
      <c r="AH44209">
        <v>65</v>
      </c>
      <c r="AI44209">
        <v>551</v>
      </c>
    </row>
    <row r="44210" spans="28:35" x14ac:dyDescent="0.3">
      <c r="AB44210" t="s">
        <v>2</v>
      </c>
      <c r="AC44210">
        <v>44204</v>
      </c>
      <c r="AD44210">
        <v>9</v>
      </c>
      <c r="AE44210">
        <v>415</v>
      </c>
      <c r="AF44210">
        <v>26</v>
      </c>
      <c r="AG44210">
        <v>103</v>
      </c>
      <c r="AH44210">
        <v>53</v>
      </c>
      <c r="AI44210">
        <v>740</v>
      </c>
    </row>
    <row r="44211" spans="28:35" x14ac:dyDescent="0.3">
      <c r="AB44211" t="s">
        <v>2</v>
      </c>
      <c r="AC44211">
        <v>44205</v>
      </c>
      <c r="AD44211">
        <v>5</v>
      </c>
      <c r="AE44211">
        <v>-2</v>
      </c>
      <c r="AF44211">
        <v>15</v>
      </c>
      <c r="AG44211">
        <v>47</v>
      </c>
      <c r="AH44211">
        <v>53</v>
      </c>
      <c r="AI44211">
        <v>502</v>
      </c>
    </row>
    <row r="44212" spans="28:35" x14ac:dyDescent="0.3">
      <c r="AB44212" t="s">
        <v>2</v>
      </c>
      <c r="AC44212">
        <v>44206</v>
      </c>
      <c r="AD44212">
        <v>1</v>
      </c>
      <c r="AE44212">
        <v>-245</v>
      </c>
      <c r="AF44212">
        <v>3</v>
      </c>
      <c r="AG44212">
        <v>12</v>
      </c>
      <c r="AH44212">
        <v>24</v>
      </c>
      <c r="AI44212">
        <v>470</v>
      </c>
    </row>
    <row r="44213" spans="28:35" x14ac:dyDescent="0.3">
      <c r="AB44213" t="s">
        <v>2</v>
      </c>
      <c r="AC44213">
        <v>44207</v>
      </c>
      <c r="AD44213">
        <v>10</v>
      </c>
      <c r="AE44213">
        <v>507</v>
      </c>
      <c r="AF44213">
        <v>49</v>
      </c>
      <c r="AG44213">
        <v>159</v>
      </c>
      <c r="AH44213">
        <v>96</v>
      </c>
      <c r="AI44213">
        <v>681</v>
      </c>
    </row>
    <row r="44214" spans="28:35" x14ac:dyDescent="0.3">
      <c r="AB44214" t="s">
        <v>2</v>
      </c>
      <c r="AC44214">
        <v>44208</v>
      </c>
      <c r="AD44214">
        <v>9</v>
      </c>
      <c r="AE44214">
        <v>258</v>
      </c>
      <c r="AF44214">
        <v>92</v>
      </c>
      <c r="AG44214">
        <v>235</v>
      </c>
      <c r="AH44214">
        <v>125</v>
      </c>
      <c r="AI44214">
        <v>734</v>
      </c>
    </row>
    <row r="44215" spans="28:35" x14ac:dyDescent="0.3">
      <c r="AB44215" t="s">
        <v>2</v>
      </c>
      <c r="AC44215">
        <v>44209</v>
      </c>
      <c r="AD44215">
        <v>2</v>
      </c>
      <c r="AE44215">
        <v>-279</v>
      </c>
      <c r="AF44215">
        <v>29</v>
      </c>
      <c r="AG44215">
        <v>35</v>
      </c>
      <c r="AH44215">
        <v>37</v>
      </c>
      <c r="AI44215">
        <v>500</v>
      </c>
    </row>
    <row r="44216" spans="28:35" x14ac:dyDescent="0.3">
      <c r="AB44216" t="s">
        <v>2</v>
      </c>
      <c r="AC44216">
        <v>44210</v>
      </c>
      <c r="AD44216">
        <v>4</v>
      </c>
      <c r="AE44216">
        <v>110</v>
      </c>
      <c r="AF44216">
        <v>8</v>
      </c>
      <c r="AG44216">
        <v>32</v>
      </c>
      <c r="AH44216">
        <v>49</v>
      </c>
      <c r="AI44216">
        <v>466</v>
      </c>
    </row>
    <row r="44217" spans="28:35" x14ac:dyDescent="0.3">
      <c r="AB44217" t="s">
        <v>2</v>
      </c>
      <c r="AC44217">
        <v>44211</v>
      </c>
      <c r="AD44217">
        <v>6</v>
      </c>
      <c r="AE44217">
        <v>243</v>
      </c>
      <c r="AF44217">
        <v>51</v>
      </c>
      <c r="AG44217">
        <v>110</v>
      </c>
      <c r="AH44217">
        <v>78</v>
      </c>
      <c r="AI44217">
        <v>691</v>
      </c>
    </row>
    <row r="44218" spans="28:35" x14ac:dyDescent="0.3">
      <c r="AB44218" t="s">
        <v>2</v>
      </c>
      <c r="AC44218">
        <v>44212</v>
      </c>
      <c r="AD44218">
        <v>2</v>
      </c>
      <c r="AE44218">
        <v>-189</v>
      </c>
      <c r="AF44218">
        <v>46</v>
      </c>
      <c r="AG44218">
        <v>54</v>
      </c>
      <c r="AH44218">
        <v>56</v>
      </c>
      <c r="AI44218">
        <v>493</v>
      </c>
    </row>
    <row r="44219" spans="28:35" x14ac:dyDescent="0.3">
      <c r="AB44219" t="s">
        <v>2</v>
      </c>
      <c r="AC44219">
        <v>44213</v>
      </c>
      <c r="AD44219">
        <v>4</v>
      </c>
      <c r="AE44219">
        <v>181</v>
      </c>
      <c r="AF44219">
        <v>1</v>
      </c>
      <c r="AG44219">
        <v>27</v>
      </c>
      <c r="AH44219">
        <v>16</v>
      </c>
      <c r="AI44219">
        <v>600</v>
      </c>
    </row>
    <row r="44220" spans="28:35" x14ac:dyDescent="0.3">
      <c r="AB44220" t="s">
        <v>2</v>
      </c>
      <c r="AC44220">
        <v>44214</v>
      </c>
      <c r="AD44220">
        <v>1</v>
      </c>
      <c r="AE44220">
        <v>11</v>
      </c>
      <c r="AF44220">
        <v>38</v>
      </c>
      <c r="AG44220">
        <v>36</v>
      </c>
      <c r="AH44220">
        <v>36</v>
      </c>
      <c r="AI44220">
        <v>604</v>
      </c>
    </row>
    <row r="44221" spans="28:35" x14ac:dyDescent="0.3">
      <c r="AB44221" t="s">
        <v>2</v>
      </c>
      <c r="AC44221">
        <v>44215</v>
      </c>
      <c r="AD44221">
        <v>10</v>
      </c>
      <c r="AE44221">
        <v>480</v>
      </c>
      <c r="AF44221">
        <v>19</v>
      </c>
      <c r="AG44221">
        <v>90</v>
      </c>
      <c r="AH44221">
        <v>84</v>
      </c>
      <c r="AI44221">
        <v>623</v>
      </c>
    </row>
    <row r="44222" spans="28:35" x14ac:dyDescent="0.3">
      <c r="AB44222" t="s">
        <v>2</v>
      </c>
      <c r="AC44222">
        <v>44216</v>
      </c>
      <c r="AD44222">
        <v>9</v>
      </c>
      <c r="AE44222">
        <v>370</v>
      </c>
      <c r="AF44222">
        <v>83</v>
      </c>
      <c r="AG44222">
        <v>217</v>
      </c>
      <c r="AH44222">
        <v>122</v>
      </c>
      <c r="AI44222">
        <v>822</v>
      </c>
    </row>
    <row r="44223" spans="28:35" x14ac:dyDescent="0.3">
      <c r="AB44223" t="s">
        <v>2</v>
      </c>
      <c r="AC44223">
        <v>44217</v>
      </c>
      <c r="AD44223">
        <v>10</v>
      </c>
      <c r="AE44223">
        <v>184</v>
      </c>
      <c r="AF44223">
        <v>34</v>
      </c>
      <c r="AG44223">
        <v>120</v>
      </c>
      <c r="AH44223">
        <v>62</v>
      </c>
      <c r="AI44223">
        <v>588</v>
      </c>
    </row>
    <row r="44224" spans="28:35" x14ac:dyDescent="0.3">
      <c r="AB44224" t="s">
        <v>2</v>
      </c>
      <c r="AC44224">
        <v>44218</v>
      </c>
      <c r="AD44224">
        <v>4</v>
      </c>
      <c r="AE44224">
        <v>263</v>
      </c>
      <c r="AF44224">
        <v>15</v>
      </c>
      <c r="AG44224">
        <v>44</v>
      </c>
      <c r="AH44224">
        <v>54</v>
      </c>
      <c r="AI44224">
        <v>498</v>
      </c>
    </row>
    <row r="44225" spans="28:35" x14ac:dyDescent="0.3">
      <c r="AB44225" t="s">
        <v>2</v>
      </c>
      <c r="AC44225">
        <v>44219</v>
      </c>
      <c r="AD44225">
        <v>8</v>
      </c>
      <c r="AE44225">
        <v>178</v>
      </c>
      <c r="AF44225">
        <v>41</v>
      </c>
      <c r="AG44225">
        <v>119</v>
      </c>
      <c r="AH44225">
        <v>70</v>
      </c>
      <c r="AI44225">
        <v>691</v>
      </c>
    </row>
    <row r="44226" spans="28:35" x14ac:dyDescent="0.3">
      <c r="AB44226" t="s">
        <v>2</v>
      </c>
      <c r="AC44226">
        <v>44220</v>
      </c>
      <c r="AD44226">
        <v>9</v>
      </c>
      <c r="AE44226">
        <v>88</v>
      </c>
      <c r="AF44226">
        <v>46</v>
      </c>
      <c r="AG44226">
        <v>135</v>
      </c>
      <c r="AH44226">
        <v>74</v>
      </c>
      <c r="AI44226">
        <v>709</v>
      </c>
    </row>
    <row r="44227" spans="28:35" x14ac:dyDescent="0.3">
      <c r="AB44227" t="s">
        <v>2</v>
      </c>
      <c r="AC44227">
        <v>44221</v>
      </c>
      <c r="AD44227">
        <v>8</v>
      </c>
      <c r="AE44227">
        <v>52</v>
      </c>
      <c r="AF44227">
        <v>73</v>
      </c>
      <c r="AG44227">
        <v>167</v>
      </c>
      <c r="AH44227">
        <v>115</v>
      </c>
      <c r="AI44227">
        <v>621</v>
      </c>
    </row>
    <row r="44228" spans="28:35" x14ac:dyDescent="0.3">
      <c r="AB44228" t="s">
        <v>2</v>
      </c>
      <c r="AC44228">
        <v>44222</v>
      </c>
      <c r="AD44228">
        <v>10</v>
      </c>
      <c r="AE44228">
        <v>531</v>
      </c>
      <c r="AF44228">
        <v>4</v>
      </c>
      <c r="AG44228">
        <v>60</v>
      </c>
      <c r="AH44228">
        <v>60</v>
      </c>
      <c r="AI44228">
        <v>696</v>
      </c>
    </row>
    <row r="44229" spans="28:35" x14ac:dyDescent="0.3">
      <c r="AB44229" t="s">
        <v>2</v>
      </c>
      <c r="AC44229">
        <v>44223</v>
      </c>
      <c r="AD44229">
        <v>5</v>
      </c>
      <c r="AE44229">
        <v>245</v>
      </c>
      <c r="AF44229">
        <v>79</v>
      </c>
      <c r="AG44229">
        <v>122</v>
      </c>
      <c r="AH44229">
        <v>97</v>
      </c>
      <c r="AI44229">
        <v>633</v>
      </c>
    </row>
    <row r="44230" spans="28:35" x14ac:dyDescent="0.3">
      <c r="AB44230" t="s">
        <v>2</v>
      </c>
      <c r="AC44230">
        <v>44224</v>
      </c>
      <c r="AD44230">
        <v>2</v>
      </c>
      <c r="AE44230">
        <v>55</v>
      </c>
      <c r="AF44230">
        <v>21</v>
      </c>
      <c r="AG44230">
        <v>35</v>
      </c>
      <c r="AH44230">
        <v>22</v>
      </c>
      <c r="AI44230">
        <v>571</v>
      </c>
    </row>
    <row r="44231" spans="28:35" x14ac:dyDescent="0.3">
      <c r="AB44231" t="s">
        <v>2</v>
      </c>
      <c r="AC44231">
        <v>44225</v>
      </c>
      <c r="AD44231">
        <v>5</v>
      </c>
      <c r="AE44231">
        <v>9</v>
      </c>
      <c r="AF44231">
        <v>11</v>
      </c>
      <c r="AG44231">
        <v>44</v>
      </c>
      <c r="AH44231">
        <v>56</v>
      </c>
      <c r="AI44231">
        <v>600</v>
      </c>
    </row>
    <row r="44232" spans="28:35" x14ac:dyDescent="0.3">
      <c r="AB44232" t="s">
        <v>2</v>
      </c>
      <c r="AC44232">
        <v>44226</v>
      </c>
      <c r="AD44232">
        <v>3</v>
      </c>
      <c r="AE44232">
        <v>-134</v>
      </c>
      <c r="AF44232">
        <v>28</v>
      </c>
      <c r="AG44232">
        <v>43</v>
      </c>
      <c r="AH44232">
        <v>52</v>
      </c>
      <c r="AI44232">
        <v>421</v>
      </c>
    </row>
    <row r="44233" spans="28:35" x14ac:dyDescent="0.3">
      <c r="AB44233" t="s">
        <v>2</v>
      </c>
      <c r="AC44233">
        <v>44227</v>
      </c>
      <c r="AD44233">
        <v>1</v>
      </c>
      <c r="AE44233">
        <v>-293</v>
      </c>
      <c r="AF44233">
        <v>29</v>
      </c>
      <c r="AG44233">
        <v>29</v>
      </c>
      <c r="AH44233">
        <v>30</v>
      </c>
      <c r="AI44233">
        <v>544</v>
      </c>
    </row>
    <row r="44234" spans="28:35" x14ac:dyDescent="0.3">
      <c r="AB44234" t="s">
        <v>2</v>
      </c>
      <c r="AC44234">
        <v>44228</v>
      </c>
      <c r="AD44234">
        <v>3</v>
      </c>
      <c r="AE44234">
        <v>32</v>
      </c>
      <c r="AF44234">
        <v>42</v>
      </c>
      <c r="AG44234">
        <v>59</v>
      </c>
      <c r="AH44234">
        <v>38</v>
      </c>
      <c r="AI44234">
        <v>659</v>
      </c>
    </row>
    <row r="44235" spans="28:35" x14ac:dyDescent="0.3">
      <c r="AB44235" t="s">
        <v>2</v>
      </c>
      <c r="AC44235">
        <v>44229</v>
      </c>
      <c r="AD44235">
        <v>10</v>
      </c>
      <c r="AE44235">
        <v>278</v>
      </c>
      <c r="AF44235">
        <v>11</v>
      </c>
      <c r="AG44235">
        <v>78</v>
      </c>
      <c r="AH44235">
        <v>42</v>
      </c>
      <c r="AI44235">
        <v>744</v>
      </c>
    </row>
    <row r="44236" spans="28:35" x14ac:dyDescent="0.3">
      <c r="AB44236" t="s">
        <v>2</v>
      </c>
      <c r="AC44236">
        <v>44230</v>
      </c>
      <c r="AD44236">
        <v>8</v>
      </c>
      <c r="AE44236">
        <v>123</v>
      </c>
      <c r="AF44236">
        <v>48</v>
      </c>
      <c r="AG44236">
        <v>125</v>
      </c>
      <c r="AH44236">
        <v>70</v>
      </c>
      <c r="AI44236">
        <v>671</v>
      </c>
    </row>
    <row r="44237" spans="28:35" x14ac:dyDescent="0.3">
      <c r="AB44237" t="s">
        <v>2</v>
      </c>
      <c r="AC44237">
        <v>44231</v>
      </c>
      <c r="AD44237">
        <v>7</v>
      </c>
      <c r="AE44237">
        <v>213</v>
      </c>
      <c r="AF44237">
        <v>40</v>
      </c>
      <c r="AG44237">
        <v>105</v>
      </c>
      <c r="AH44237">
        <v>54</v>
      </c>
      <c r="AI44237">
        <v>664</v>
      </c>
    </row>
    <row r="44238" spans="28:35" x14ac:dyDescent="0.3">
      <c r="AB44238" t="s">
        <v>2</v>
      </c>
      <c r="AC44238">
        <v>44232</v>
      </c>
      <c r="AD44238">
        <v>3</v>
      </c>
      <c r="AE44238">
        <v>-54</v>
      </c>
      <c r="AF44238">
        <v>31</v>
      </c>
      <c r="AG44238">
        <v>50</v>
      </c>
      <c r="AH44238">
        <v>49</v>
      </c>
      <c r="AI44238">
        <v>571</v>
      </c>
    </row>
    <row r="44239" spans="28:35" x14ac:dyDescent="0.3">
      <c r="AB44239" t="s">
        <v>2</v>
      </c>
      <c r="AC44239">
        <v>44233</v>
      </c>
      <c r="AD44239">
        <v>6</v>
      </c>
      <c r="AE44239">
        <v>-25</v>
      </c>
      <c r="AF44239">
        <v>23</v>
      </c>
      <c r="AG44239">
        <v>69</v>
      </c>
      <c r="AH44239">
        <v>81</v>
      </c>
      <c r="AI44239">
        <v>586</v>
      </c>
    </row>
    <row r="44240" spans="28:35" x14ac:dyDescent="0.3">
      <c r="AB44240" t="s">
        <v>2</v>
      </c>
      <c r="AC44240">
        <v>44234</v>
      </c>
      <c r="AD44240">
        <v>3</v>
      </c>
      <c r="AE44240">
        <v>-19</v>
      </c>
      <c r="AF44240">
        <v>37</v>
      </c>
      <c r="AG44240">
        <v>59</v>
      </c>
      <c r="AH44240">
        <v>71</v>
      </c>
      <c r="AI44240">
        <v>470</v>
      </c>
    </row>
    <row r="44241" spans="28:35" x14ac:dyDescent="0.3">
      <c r="AB44241" t="s">
        <v>2</v>
      </c>
      <c r="AC44241">
        <v>44235</v>
      </c>
      <c r="AD44241">
        <v>9</v>
      </c>
      <c r="AE44241">
        <v>320</v>
      </c>
      <c r="AF44241">
        <v>72</v>
      </c>
      <c r="AG44241">
        <v>182</v>
      </c>
      <c r="AH44241">
        <v>93</v>
      </c>
      <c r="AI44241">
        <v>788</v>
      </c>
    </row>
    <row r="44242" spans="28:35" x14ac:dyDescent="0.3">
      <c r="AB44242" t="s">
        <v>2</v>
      </c>
      <c r="AC44242">
        <v>44236</v>
      </c>
      <c r="AD44242">
        <v>7</v>
      </c>
      <c r="AE44242">
        <v>94</v>
      </c>
      <c r="AF44242">
        <v>21</v>
      </c>
      <c r="AG44242">
        <v>76</v>
      </c>
      <c r="AH44242">
        <v>56</v>
      </c>
      <c r="AI44242">
        <v>609</v>
      </c>
    </row>
    <row r="44243" spans="28:35" x14ac:dyDescent="0.3">
      <c r="AB44243" t="s">
        <v>2</v>
      </c>
      <c r="AC44243">
        <v>44237</v>
      </c>
      <c r="AD44243">
        <v>1</v>
      </c>
      <c r="AE44243">
        <v>101</v>
      </c>
      <c r="AF44243">
        <v>24</v>
      </c>
      <c r="AG44243">
        <v>21</v>
      </c>
      <c r="AH44243">
        <v>25</v>
      </c>
      <c r="AI44243">
        <v>603</v>
      </c>
    </row>
    <row r="44244" spans="28:35" x14ac:dyDescent="0.3">
      <c r="AB44244" t="s">
        <v>2</v>
      </c>
      <c r="AC44244">
        <v>44238</v>
      </c>
      <c r="AD44244">
        <v>6</v>
      </c>
      <c r="AE44244">
        <v>277</v>
      </c>
      <c r="AF44244">
        <v>52</v>
      </c>
      <c r="AG44244">
        <v>113</v>
      </c>
      <c r="AH44244">
        <v>70</v>
      </c>
      <c r="AI44244">
        <v>727</v>
      </c>
    </row>
    <row r="44245" spans="28:35" x14ac:dyDescent="0.3">
      <c r="AB44245" t="s">
        <v>2</v>
      </c>
      <c r="AC44245">
        <v>44239</v>
      </c>
      <c r="AD44245">
        <v>6</v>
      </c>
      <c r="AE44245">
        <v>147</v>
      </c>
      <c r="AF44245">
        <v>57</v>
      </c>
      <c r="AG44245">
        <v>122</v>
      </c>
      <c r="AH44245">
        <v>99</v>
      </c>
      <c r="AI44245">
        <v>539</v>
      </c>
    </row>
    <row r="44246" spans="28:35" x14ac:dyDescent="0.3">
      <c r="AB44246" t="s">
        <v>2</v>
      </c>
      <c r="AC44246">
        <v>44240</v>
      </c>
      <c r="AD44246">
        <v>7</v>
      </c>
      <c r="AE44246">
        <v>275</v>
      </c>
      <c r="AF44246">
        <v>37</v>
      </c>
      <c r="AG44246">
        <v>94</v>
      </c>
      <c r="AH44246">
        <v>60</v>
      </c>
      <c r="AI44246">
        <v>670</v>
      </c>
    </row>
    <row r="44247" spans="28:35" x14ac:dyDescent="0.3">
      <c r="AB44247" t="s">
        <v>2</v>
      </c>
      <c r="AC44247">
        <v>44241</v>
      </c>
      <c r="AD44247">
        <v>10</v>
      </c>
      <c r="AE44247">
        <v>312</v>
      </c>
      <c r="AF44247">
        <v>23</v>
      </c>
      <c r="AG44247">
        <v>104</v>
      </c>
      <c r="AH44247">
        <v>91</v>
      </c>
      <c r="AI44247">
        <v>582</v>
      </c>
    </row>
    <row r="44248" spans="28:35" x14ac:dyDescent="0.3">
      <c r="AB44248" t="s">
        <v>2</v>
      </c>
      <c r="AC44248">
        <v>44242</v>
      </c>
      <c r="AD44248">
        <v>2</v>
      </c>
      <c r="AE44248">
        <v>125</v>
      </c>
      <c r="AF44248">
        <v>35</v>
      </c>
      <c r="AG44248">
        <v>44</v>
      </c>
      <c r="AH44248">
        <v>50</v>
      </c>
      <c r="AI44248">
        <v>520</v>
      </c>
    </row>
    <row r="44249" spans="28:35" x14ac:dyDescent="0.3">
      <c r="AB44249" t="s">
        <v>2</v>
      </c>
      <c r="AC44249">
        <v>44243</v>
      </c>
      <c r="AD44249">
        <v>10</v>
      </c>
      <c r="AE44249">
        <v>609</v>
      </c>
      <c r="AF44249">
        <v>75</v>
      </c>
      <c r="AG44249">
        <v>208</v>
      </c>
      <c r="AH44249">
        <v>110</v>
      </c>
      <c r="AI44249">
        <v>850</v>
      </c>
    </row>
    <row r="44250" spans="28:35" x14ac:dyDescent="0.3">
      <c r="AB44250" t="s">
        <v>2</v>
      </c>
      <c r="AC44250">
        <v>44244</v>
      </c>
      <c r="AD44250">
        <v>9</v>
      </c>
      <c r="AE44250">
        <v>372</v>
      </c>
      <c r="AF44250">
        <v>78</v>
      </c>
      <c r="AG44250">
        <v>201</v>
      </c>
      <c r="AH44250">
        <v>128</v>
      </c>
      <c r="AI44250">
        <v>739</v>
      </c>
    </row>
    <row r="44251" spans="28:35" x14ac:dyDescent="0.3">
      <c r="AB44251" t="s">
        <v>2</v>
      </c>
      <c r="AC44251">
        <v>44245</v>
      </c>
      <c r="AD44251">
        <v>2</v>
      </c>
      <c r="AE44251">
        <v>-211</v>
      </c>
      <c r="AF44251">
        <v>43</v>
      </c>
      <c r="AG44251">
        <v>44</v>
      </c>
      <c r="AH44251">
        <v>49</v>
      </c>
      <c r="AI44251">
        <v>483</v>
      </c>
    </row>
    <row r="44252" spans="28:35" x14ac:dyDescent="0.3">
      <c r="AB44252" t="s">
        <v>2</v>
      </c>
      <c r="AC44252">
        <v>44246</v>
      </c>
      <c r="AD44252">
        <v>5</v>
      </c>
      <c r="AE44252">
        <v>-53</v>
      </c>
      <c r="AF44252">
        <v>45</v>
      </c>
      <c r="AG44252">
        <v>80</v>
      </c>
      <c r="AH44252">
        <v>93</v>
      </c>
      <c r="AI44252">
        <v>541</v>
      </c>
    </row>
    <row r="44253" spans="28:35" x14ac:dyDescent="0.3">
      <c r="AB44253" t="s">
        <v>2</v>
      </c>
      <c r="AC44253">
        <v>44247</v>
      </c>
      <c r="AD44253">
        <v>8</v>
      </c>
      <c r="AE44253">
        <v>293</v>
      </c>
      <c r="AF44253">
        <v>64</v>
      </c>
      <c r="AG44253">
        <v>158</v>
      </c>
      <c r="AH44253">
        <v>114</v>
      </c>
      <c r="AI44253">
        <v>729</v>
      </c>
    </row>
    <row r="44254" spans="28:35" x14ac:dyDescent="0.3">
      <c r="AB44254" t="s">
        <v>2</v>
      </c>
      <c r="AC44254">
        <v>44248</v>
      </c>
      <c r="AD44254">
        <v>5</v>
      </c>
      <c r="AE44254">
        <v>243</v>
      </c>
      <c r="AF44254">
        <v>30</v>
      </c>
      <c r="AG44254">
        <v>66</v>
      </c>
      <c r="AH44254">
        <v>57</v>
      </c>
      <c r="AI44254">
        <v>687</v>
      </c>
    </row>
    <row r="44255" spans="28:35" x14ac:dyDescent="0.3">
      <c r="AB44255" t="s">
        <v>2</v>
      </c>
      <c r="AC44255">
        <v>44249</v>
      </c>
      <c r="AD44255">
        <v>2</v>
      </c>
      <c r="AE44255">
        <v>-15</v>
      </c>
      <c r="AF44255">
        <v>7</v>
      </c>
      <c r="AG44255">
        <v>23</v>
      </c>
      <c r="AH44255">
        <v>28</v>
      </c>
      <c r="AI44255">
        <v>522</v>
      </c>
    </row>
    <row r="44256" spans="28:35" x14ac:dyDescent="0.3">
      <c r="AB44256" t="s">
        <v>2</v>
      </c>
      <c r="AC44256">
        <v>44250</v>
      </c>
      <c r="AD44256">
        <v>2</v>
      </c>
      <c r="AE44256">
        <v>15</v>
      </c>
      <c r="AF44256">
        <v>16</v>
      </c>
      <c r="AG44256">
        <v>32</v>
      </c>
      <c r="AH44256">
        <v>50</v>
      </c>
      <c r="AI44256">
        <v>591</v>
      </c>
    </row>
    <row r="44257" spans="28:35" x14ac:dyDescent="0.3">
      <c r="AB44257" t="s">
        <v>2</v>
      </c>
      <c r="AC44257">
        <v>44251</v>
      </c>
      <c r="AD44257">
        <v>7</v>
      </c>
      <c r="AE44257">
        <v>210</v>
      </c>
      <c r="AF44257">
        <v>36</v>
      </c>
      <c r="AG44257">
        <v>93</v>
      </c>
      <c r="AH44257">
        <v>54</v>
      </c>
      <c r="AI44257">
        <v>617</v>
      </c>
    </row>
    <row r="44258" spans="28:35" x14ac:dyDescent="0.3">
      <c r="AB44258" t="s">
        <v>2</v>
      </c>
      <c r="AC44258">
        <v>44252</v>
      </c>
      <c r="AD44258">
        <v>6</v>
      </c>
      <c r="AE44258">
        <v>284</v>
      </c>
      <c r="AF44258">
        <v>50</v>
      </c>
      <c r="AG44258">
        <v>100</v>
      </c>
      <c r="AH44258">
        <v>64</v>
      </c>
      <c r="AI44258">
        <v>609</v>
      </c>
    </row>
    <row r="44259" spans="28:35" x14ac:dyDescent="0.3">
      <c r="AB44259" t="s">
        <v>2</v>
      </c>
      <c r="AC44259">
        <v>44253</v>
      </c>
      <c r="AD44259">
        <v>8</v>
      </c>
      <c r="AE44259">
        <v>380</v>
      </c>
      <c r="AF44259">
        <v>5</v>
      </c>
      <c r="AG44259">
        <v>51</v>
      </c>
      <c r="AH44259">
        <v>61</v>
      </c>
      <c r="AI44259">
        <v>573</v>
      </c>
    </row>
    <row r="44260" spans="28:35" x14ac:dyDescent="0.3">
      <c r="AB44260" t="s">
        <v>2</v>
      </c>
      <c r="AC44260">
        <v>44254</v>
      </c>
      <c r="AD44260">
        <v>3</v>
      </c>
      <c r="AE44260">
        <v>84</v>
      </c>
      <c r="AF44260">
        <v>6</v>
      </c>
      <c r="AG44260">
        <v>26</v>
      </c>
      <c r="AH44260">
        <v>45</v>
      </c>
      <c r="AI44260">
        <v>470</v>
      </c>
    </row>
    <row r="44261" spans="28:35" x14ac:dyDescent="0.3">
      <c r="AB44261" t="s">
        <v>2</v>
      </c>
      <c r="AC44261">
        <v>44255</v>
      </c>
      <c r="AD44261">
        <v>9</v>
      </c>
      <c r="AE44261">
        <v>254</v>
      </c>
      <c r="AF44261">
        <v>60</v>
      </c>
      <c r="AG44261">
        <v>170</v>
      </c>
      <c r="AH44261">
        <v>89</v>
      </c>
      <c r="AI44261">
        <v>694</v>
      </c>
    </row>
    <row r="44262" spans="28:35" x14ac:dyDescent="0.3">
      <c r="AB44262" t="s">
        <v>2</v>
      </c>
      <c r="AC44262">
        <v>44256</v>
      </c>
      <c r="AD44262">
        <v>4</v>
      </c>
      <c r="AE44262">
        <v>108</v>
      </c>
      <c r="AF44262">
        <v>37</v>
      </c>
      <c r="AG44262">
        <v>61</v>
      </c>
      <c r="AH44262">
        <v>65</v>
      </c>
      <c r="AI44262">
        <v>627</v>
      </c>
    </row>
    <row r="44263" spans="28:35" x14ac:dyDescent="0.3">
      <c r="AB44263" t="s">
        <v>2</v>
      </c>
      <c r="AC44263">
        <v>44257</v>
      </c>
      <c r="AD44263">
        <v>5</v>
      </c>
      <c r="AE44263">
        <v>286</v>
      </c>
      <c r="AF44263">
        <v>19</v>
      </c>
      <c r="AG44263">
        <v>53</v>
      </c>
      <c r="AH44263">
        <v>26</v>
      </c>
      <c r="AI44263">
        <v>655</v>
      </c>
    </row>
    <row r="44264" spans="28:35" x14ac:dyDescent="0.3">
      <c r="AB44264" t="s">
        <v>2</v>
      </c>
      <c r="AC44264">
        <v>44258</v>
      </c>
      <c r="AD44264">
        <v>9</v>
      </c>
      <c r="AE44264">
        <v>505</v>
      </c>
      <c r="AF44264">
        <v>82</v>
      </c>
      <c r="AG44264">
        <v>209</v>
      </c>
      <c r="AH44264">
        <v>117</v>
      </c>
      <c r="AI44264">
        <v>809</v>
      </c>
    </row>
    <row r="44265" spans="28:35" x14ac:dyDescent="0.3">
      <c r="AB44265" t="s">
        <v>2</v>
      </c>
      <c r="AC44265">
        <v>44259</v>
      </c>
      <c r="AD44265">
        <v>5</v>
      </c>
      <c r="AE44265">
        <v>-30</v>
      </c>
      <c r="AF44265">
        <v>33</v>
      </c>
      <c r="AG44265">
        <v>68</v>
      </c>
      <c r="AH44265">
        <v>83</v>
      </c>
      <c r="AI44265">
        <v>492</v>
      </c>
    </row>
    <row r="44266" spans="28:35" x14ac:dyDescent="0.3">
      <c r="AB44266" t="s">
        <v>2</v>
      </c>
      <c r="AC44266">
        <v>44260</v>
      </c>
      <c r="AD44266">
        <v>4</v>
      </c>
      <c r="AE44266">
        <v>80</v>
      </c>
      <c r="AF44266">
        <v>25</v>
      </c>
      <c r="AG44266">
        <v>52</v>
      </c>
      <c r="AH44266">
        <v>35</v>
      </c>
      <c r="AI44266">
        <v>565</v>
      </c>
    </row>
    <row r="44267" spans="28:35" x14ac:dyDescent="0.3">
      <c r="AB44267" t="s">
        <v>2</v>
      </c>
      <c r="AC44267">
        <v>44261</v>
      </c>
      <c r="AD44267">
        <v>4</v>
      </c>
      <c r="AE44267">
        <v>78</v>
      </c>
      <c r="AF44267">
        <v>34</v>
      </c>
      <c r="AG44267">
        <v>67</v>
      </c>
      <c r="AH44267">
        <v>33</v>
      </c>
      <c r="AI44267">
        <v>651</v>
      </c>
    </row>
    <row r="44268" spans="28:35" x14ac:dyDescent="0.3">
      <c r="AB44268" t="s">
        <v>2</v>
      </c>
      <c r="AC44268">
        <v>44262</v>
      </c>
      <c r="AD44268">
        <v>6</v>
      </c>
      <c r="AE44268">
        <v>-7</v>
      </c>
      <c r="AF44268">
        <v>20</v>
      </c>
      <c r="AG44268">
        <v>67</v>
      </c>
      <c r="AH44268">
        <v>86</v>
      </c>
      <c r="AI44268">
        <v>494</v>
      </c>
    </row>
    <row r="44269" spans="28:35" x14ac:dyDescent="0.3">
      <c r="AB44269" t="s">
        <v>2</v>
      </c>
      <c r="AC44269">
        <v>44263</v>
      </c>
      <c r="AD44269">
        <v>2</v>
      </c>
      <c r="AE44269">
        <v>-72</v>
      </c>
      <c r="AF44269">
        <v>5</v>
      </c>
      <c r="AG44269">
        <v>19</v>
      </c>
      <c r="AH44269">
        <v>14</v>
      </c>
      <c r="AI44269">
        <v>611</v>
      </c>
    </row>
    <row r="44270" spans="28:35" x14ac:dyDescent="0.3">
      <c r="AB44270" t="s">
        <v>2</v>
      </c>
      <c r="AC44270">
        <v>44264</v>
      </c>
      <c r="AD44270">
        <v>1</v>
      </c>
      <c r="AE44270">
        <v>142</v>
      </c>
      <c r="AF44270">
        <v>49</v>
      </c>
      <c r="AG44270">
        <v>42</v>
      </c>
      <c r="AH44270">
        <v>54</v>
      </c>
      <c r="AI44270">
        <v>460</v>
      </c>
    </row>
    <row r="44271" spans="28:35" x14ac:dyDescent="0.3">
      <c r="AB44271" t="s">
        <v>2</v>
      </c>
      <c r="AC44271">
        <v>44265</v>
      </c>
      <c r="AD44271">
        <v>1</v>
      </c>
      <c r="AE44271">
        <v>-105</v>
      </c>
      <c r="AF44271">
        <v>13</v>
      </c>
      <c r="AG44271">
        <v>20</v>
      </c>
      <c r="AH44271">
        <v>24</v>
      </c>
      <c r="AI44271">
        <v>522</v>
      </c>
    </row>
    <row r="44272" spans="28:35" x14ac:dyDescent="0.3">
      <c r="AB44272" t="s">
        <v>2</v>
      </c>
      <c r="AC44272">
        <v>44266</v>
      </c>
      <c r="AD44272">
        <v>10</v>
      </c>
      <c r="AE44272">
        <v>526</v>
      </c>
      <c r="AF44272">
        <v>39</v>
      </c>
      <c r="AG44272">
        <v>134</v>
      </c>
      <c r="AH44272">
        <v>100</v>
      </c>
      <c r="AI44272">
        <v>811</v>
      </c>
    </row>
    <row r="44273" spans="28:35" x14ac:dyDescent="0.3">
      <c r="AB44273" t="s">
        <v>2</v>
      </c>
      <c r="AC44273">
        <v>44267</v>
      </c>
      <c r="AD44273">
        <v>4</v>
      </c>
      <c r="AE44273">
        <v>-244</v>
      </c>
      <c r="AF44273">
        <v>46</v>
      </c>
      <c r="AG44273">
        <v>70</v>
      </c>
      <c r="AH44273">
        <v>49</v>
      </c>
      <c r="AI44273">
        <v>422</v>
      </c>
    </row>
    <row r="44274" spans="28:35" x14ac:dyDescent="0.3">
      <c r="AB44274" t="s">
        <v>2</v>
      </c>
      <c r="AC44274">
        <v>44268</v>
      </c>
      <c r="AD44274">
        <v>6</v>
      </c>
      <c r="AE44274">
        <v>255</v>
      </c>
      <c r="AF44274">
        <v>65</v>
      </c>
      <c r="AG44274">
        <v>134</v>
      </c>
      <c r="AH44274">
        <v>87</v>
      </c>
      <c r="AI44274">
        <v>725</v>
      </c>
    </row>
    <row r="44275" spans="28:35" x14ac:dyDescent="0.3">
      <c r="AB44275" t="s">
        <v>2</v>
      </c>
      <c r="AC44275">
        <v>44269</v>
      </c>
      <c r="AD44275">
        <v>1</v>
      </c>
      <c r="AE44275">
        <v>-231</v>
      </c>
      <c r="AF44275">
        <v>43</v>
      </c>
      <c r="AG44275">
        <v>30</v>
      </c>
      <c r="AH44275">
        <v>58</v>
      </c>
      <c r="AI44275">
        <v>348</v>
      </c>
    </row>
    <row r="44276" spans="28:35" x14ac:dyDescent="0.3">
      <c r="AB44276" t="s">
        <v>2</v>
      </c>
      <c r="AC44276">
        <v>44270</v>
      </c>
      <c r="AD44276">
        <v>5</v>
      </c>
      <c r="AE44276">
        <v>-177</v>
      </c>
      <c r="AF44276">
        <v>18</v>
      </c>
      <c r="AG44276">
        <v>53</v>
      </c>
      <c r="AH44276">
        <v>38</v>
      </c>
      <c r="AI44276">
        <v>547</v>
      </c>
    </row>
    <row r="44277" spans="28:35" x14ac:dyDescent="0.3">
      <c r="AB44277" t="s">
        <v>2</v>
      </c>
      <c r="AC44277">
        <v>44271</v>
      </c>
      <c r="AD44277">
        <v>1</v>
      </c>
      <c r="AE44277">
        <v>175</v>
      </c>
      <c r="AF44277">
        <v>21</v>
      </c>
      <c r="AG44277">
        <v>25</v>
      </c>
      <c r="AH44277">
        <v>48</v>
      </c>
      <c r="AI44277">
        <v>470</v>
      </c>
    </row>
    <row r="44278" spans="28:35" x14ac:dyDescent="0.3">
      <c r="AB44278" t="s">
        <v>2</v>
      </c>
      <c r="AC44278">
        <v>44272</v>
      </c>
      <c r="AD44278">
        <v>8</v>
      </c>
      <c r="AE44278">
        <v>479</v>
      </c>
      <c r="AF44278">
        <v>16</v>
      </c>
      <c r="AG44278">
        <v>75</v>
      </c>
      <c r="AH44278">
        <v>46</v>
      </c>
      <c r="AI44278">
        <v>610</v>
      </c>
    </row>
    <row r="44279" spans="28:35" x14ac:dyDescent="0.3">
      <c r="AB44279" t="s">
        <v>2</v>
      </c>
      <c r="AC44279">
        <v>44273</v>
      </c>
      <c r="AD44279">
        <v>9</v>
      </c>
      <c r="AE44279">
        <v>377</v>
      </c>
      <c r="AF44279">
        <v>21</v>
      </c>
      <c r="AG44279">
        <v>89</v>
      </c>
      <c r="AH44279">
        <v>51</v>
      </c>
      <c r="AI44279">
        <v>636</v>
      </c>
    </row>
    <row r="44280" spans="28:35" x14ac:dyDescent="0.3">
      <c r="AB44280" t="s">
        <v>2</v>
      </c>
      <c r="AC44280">
        <v>44274</v>
      </c>
      <c r="AD44280">
        <v>3</v>
      </c>
      <c r="AE44280">
        <v>-272</v>
      </c>
      <c r="AF44280">
        <v>43</v>
      </c>
      <c r="AG44280">
        <v>56</v>
      </c>
      <c r="AH44280">
        <v>71</v>
      </c>
      <c r="AI44280">
        <v>527</v>
      </c>
    </row>
    <row r="44281" spans="28:35" x14ac:dyDescent="0.3">
      <c r="AB44281" t="s">
        <v>2</v>
      </c>
      <c r="AC44281">
        <v>44275</v>
      </c>
      <c r="AD44281">
        <v>10</v>
      </c>
      <c r="AE44281">
        <v>210</v>
      </c>
      <c r="AF44281">
        <v>1</v>
      </c>
      <c r="AG44281">
        <v>57</v>
      </c>
      <c r="AH44281">
        <v>65</v>
      </c>
      <c r="AI44281">
        <v>482</v>
      </c>
    </row>
    <row r="44282" spans="28:35" x14ac:dyDescent="0.3">
      <c r="AB44282" t="s">
        <v>2</v>
      </c>
      <c r="AC44282">
        <v>44276</v>
      </c>
      <c r="AD44282">
        <v>8</v>
      </c>
      <c r="AE44282">
        <v>193</v>
      </c>
      <c r="AF44282">
        <v>36</v>
      </c>
      <c r="AG44282">
        <v>106</v>
      </c>
      <c r="AH44282">
        <v>88</v>
      </c>
      <c r="AI44282">
        <v>695</v>
      </c>
    </row>
    <row r="44283" spans="28:35" x14ac:dyDescent="0.3">
      <c r="AB44283" t="s">
        <v>2</v>
      </c>
      <c r="AC44283">
        <v>44277</v>
      </c>
      <c r="AD44283">
        <v>8</v>
      </c>
      <c r="AE44283">
        <v>404</v>
      </c>
      <c r="AF44283">
        <v>79</v>
      </c>
      <c r="AG44283">
        <v>177</v>
      </c>
      <c r="AH44283">
        <v>114</v>
      </c>
      <c r="AI44283">
        <v>634</v>
      </c>
    </row>
    <row r="44284" spans="28:35" x14ac:dyDescent="0.3">
      <c r="AB44284" t="s">
        <v>2</v>
      </c>
      <c r="AC44284">
        <v>44278</v>
      </c>
      <c r="AD44284">
        <v>8</v>
      </c>
      <c r="AE44284">
        <v>222</v>
      </c>
      <c r="AF44284">
        <v>14</v>
      </c>
      <c r="AG44284">
        <v>65</v>
      </c>
      <c r="AH44284">
        <v>60</v>
      </c>
      <c r="AI44284">
        <v>573</v>
      </c>
    </row>
    <row r="44285" spans="28:35" x14ac:dyDescent="0.3">
      <c r="AB44285" t="s">
        <v>2</v>
      </c>
      <c r="AC44285">
        <v>44279</v>
      </c>
      <c r="AD44285">
        <v>8</v>
      </c>
      <c r="AE44285">
        <v>148</v>
      </c>
      <c r="AF44285">
        <v>64</v>
      </c>
      <c r="AG44285">
        <v>163</v>
      </c>
      <c r="AH44285">
        <v>110</v>
      </c>
      <c r="AI44285">
        <v>735</v>
      </c>
    </row>
    <row r="44286" spans="28:35" x14ac:dyDescent="0.3">
      <c r="AB44286" t="s">
        <v>2</v>
      </c>
      <c r="AC44286">
        <v>44280</v>
      </c>
      <c r="AD44286">
        <v>3</v>
      </c>
      <c r="AE44286">
        <v>-139</v>
      </c>
      <c r="AF44286">
        <v>28</v>
      </c>
      <c r="AG44286">
        <v>42</v>
      </c>
      <c r="AH44286">
        <v>37</v>
      </c>
      <c r="AI44286">
        <v>565</v>
      </c>
    </row>
    <row r="44287" spans="28:35" x14ac:dyDescent="0.3">
      <c r="AB44287" t="s">
        <v>2</v>
      </c>
      <c r="AC44287">
        <v>44281</v>
      </c>
      <c r="AD44287">
        <v>6</v>
      </c>
      <c r="AE44287">
        <v>-134</v>
      </c>
      <c r="AF44287">
        <v>49</v>
      </c>
      <c r="AG44287">
        <v>98</v>
      </c>
      <c r="AH44287">
        <v>90</v>
      </c>
      <c r="AI44287">
        <v>499</v>
      </c>
    </row>
    <row r="44288" spans="28:35" x14ac:dyDescent="0.3">
      <c r="AB44288" t="s">
        <v>2</v>
      </c>
      <c r="AC44288">
        <v>44282</v>
      </c>
      <c r="AD44288">
        <v>1</v>
      </c>
      <c r="AE44288">
        <v>178</v>
      </c>
      <c r="AF44288">
        <v>25</v>
      </c>
      <c r="AG44288">
        <v>23</v>
      </c>
      <c r="AH44288">
        <v>36</v>
      </c>
      <c r="AI44288">
        <v>494</v>
      </c>
    </row>
    <row r="44289" spans="28:35" x14ac:dyDescent="0.3">
      <c r="AB44289" t="s">
        <v>2</v>
      </c>
      <c r="AC44289">
        <v>44283</v>
      </c>
      <c r="AD44289">
        <v>1</v>
      </c>
      <c r="AE44289">
        <v>166</v>
      </c>
      <c r="AF44289">
        <v>46</v>
      </c>
      <c r="AG44289">
        <v>42</v>
      </c>
      <c r="AH44289">
        <v>45</v>
      </c>
      <c r="AI44289">
        <v>509</v>
      </c>
    </row>
    <row r="44290" spans="28:35" x14ac:dyDescent="0.3">
      <c r="AB44290" t="s">
        <v>2</v>
      </c>
      <c r="AC44290">
        <v>44284</v>
      </c>
      <c r="AD44290">
        <v>6</v>
      </c>
      <c r="AE44290">
        <v>-29</v>
      </c>
      <c r="AF44290">
        <v>78</v>
      </c>
      <c r="AG44290">
        <v>153</v>
      </c>
      <c r="AH44290">
        <v>132</v>
      </c>
      <c r="AI44290">
        <v>480</v>
      </c>
    </row>
    <row r="44291" spans="28:35" x14ac:dyDescent="0.3">
      <c r="AB44291" t="s">
        <v>2</v>
      </c>
      <c r="AC44291">
        <v>44285</v>
      </c>
      <c r="AD44291">
        <v>10</v>
      </c>
      <c r="AE44291">
        <v>670</v>
      </c>
      <c r="AF44291">
        <v>51</v>
      </c>
      <c r="AG44291">
        <v>166</v>
      </c>
      <c r="AH44291">
        <v>83</v>
      </c>
      <c r="AI44291">
        <v>727</v>
      </c>
    </row>
    <row r="44292" spans="28:35" x14ac:dyDescent="0.3">
      <c r="AB44292" t="s">
        <v>2</v>
      </c>
      <c r="AC44292">
        <v>44286</v>
      </c>
      <c r="AD44292">
        <v>7</v>
      </c>
      <c r="AE44292">
        <v>88</v>
      </c>
      <c r="AF44292">
        <v>59</v>
      </c>
      <c r="AG44292">
        <v>126</v>
      </c>
      <c r="AH44292">
        <v>92</v>
      </c>
      <c r="AI44292">
        <v>631</v>
      </c>
    </row>
    <row r="44293" spans="28:35" x14ac:dyDescent="0.3">
      <c r="AB44293" t="s">
        <v>2</v>
      </c>
      <c r="AC44293">
        <v>44287</v>
      </c>
      <c r="AD44293">
        <v>6</v>
      </c>
      <c r="AE44293">
        <v>103</v>
      </c>
      <c r="AF44293">
        <v>32</v>
      </c>
      <c r="AG44293">
        <v>83</v>
      </c>
      <c r="AH44293">
        <v>73</v>
      </c>
      <c r="AI44293">
        <v>606</v>
      </c>
    </row>
    <row r="44294" spans="28:35" x14ac:dyDescent="0.3">
      <c r="AB44294" t="s">
        <v>2</v>
      </c>
      <c r="AC44294">
        <v>44288</v>
      </c>
      <c r="AD44294">
        <v>4</v>
      </c>
      <c r="AE44294">
        <v>-34</v>
      </c>
      <c r="AF44294">
        <v>96</v>
      </c>
      <c r="AG44294">
        <v>118</v>
      </c>
      <c r="AH44294">
        <v>119</v>
      </c>
      <c r="AI44294">
        <v>562</v>
      </c>
    </row>
    <row r="44295" spans="28:35" x14ac:dyDescent="0.3">
      <c r="AB44295" t="s">
        <v>2</v>
      </c>
      <c r="AC44295">
        <v>44289</v>
      </c>
      <c r="AD44295">
        <v>7</v>
      </c>
      <c r="AE44295">
        <v>-28</v>
      </c>
      <c r="AF44295">
        <v>14</v>
      </c>
      <c r="AG44295">
        <v>63</v>
      </c>
      <c r="AH44295">
        <v>45</v>
      </c>
      <c r="AI44295">
        <v>593</v>
      </c>
    </row>
    <row r="44296" spans="28:35" x14ac:dyDescent="0.3">
      <c r="AB44296" t="s">
        <v>2</v>
      </c>
      <c r="AC44296">
        <v>44290</v>
      </c>
      <c r="AD44296">
        <v>4</v>
      </c>
      <c r="AE44296">
        <v>20</v>
      </c>
      <c r="AF44296">
        <v>11</v>
      </c>
      <c r="AG44296">
        <v>39</v>
      </c>
      <c r="AH44296">
        <v>47</v>
      </c>
      <c r="AI44296">
        <v>433</v>
      </c>
    </row>
    <row r="44297" spans="28:35" x14ac:dyDescent="0.3">
      <c r="AB44297" t="s">
        <v>2</v>
      </c>
      <c r="AC44297">
        <v>44291</v>
      </c>
      <c r="AD44297">
        <v>7</v>
      </c>
      <c r="AE44297">
        <v>236</v>
      </c>
      <c r="AF44297">
        <v>7</v>
      </c>
      <c r="AG44297">
        <v>51</v>
      </c>
      <c r="AH44297">
        <v>47</v>
      </c>
      <c r="AI44297">
        <v>573</v>
      </c>
    </row>
    <row r="44298" spans="28:35" x14ac:dyDescent="0.3">
      <c r="AB44298" t="s">
        <v>2</v>
      </c>
      <c r="AC44298">
        <v>44292</v>
      </c>
      <c r="AD44298">
        <v>6</v>
      </c>
      <c r="AE44298">
        <v>235</v>
      </c>
      <c r="AF44298">
        <v>90</v>
      </c>
      <c r="AG44298">
        <v>161</v>
      </c>
      <c r="AH44298">
        <v>103</v>
      </c>
      <c r="AI44298">
        <v>751</v>
      </c>
    </row>
    <row r="44299" spans="28:35" x14ac:dyDescent="0.3">
      <c r="AB44299" t="s">
        <v>2</v>
      </c>
      <c r="AC44299">
        <v>44293</v>
      </c>
      <c r="AD44299">
        <v>6</v>
      </c>
      <c r="AE44299">
        <v>66</v>
      </c>
      <c r="AF44299">
        <v>14</v>
      </c>
      <c r="AG44299">
        <v>53</v>
      </c>
      <c r="AH44299">
        <v>34</v>
      </c>
      <c r="AI44299">
        <v>597</v>
      </c>
    </row>
    <row r="44300" spans="28:35" x14ac:dyDescent="0.3">
      <c r="AB44300" t="s">
        <v>2</v>
      </c>
      <c r="AC44300">
        <v>44294</v>
      </c>
      <c r="AD44300">
        <v>4</v>
      </c>
      <c r="AE44300">
        <v>80</v>
      </c>
      <c r="AF44300">
        <v>70</v>
      </c>
      <c r="AG44300">
        <v>103</v>
      </c>
      <c r="AH44300">
        <v>55</v>
      </c>
      <c r="AI44300">
        <v>538</v>
      </c>
    </row>
    <row r="44301" spans="28:35" x14ac:dyDescent="0.3">
      <c r="AB44301" t="s">
        <v>2</v>
      </c>
      <c r="AC44301">
        <v>44295</v>
      </c>
      <c r="AD44301">
        <v>5</v>
      </c>
      <c r="AE44301">
        <v>85</v>
      </c>
      <c r="AF44301">
        <v>20</v>
      </c>
      <c r="AG44301">
        <v>57</v>
      </c>
      <c r="AH44301">
        <v>55</v>
      </c>
      <c r="AI44301">
        <v>662</v>
      </c>
    </row>
    <row r="44302" spans="28:35" x14ac:dyDescent="0.3">
      <c r="AB44302" t="s">
        <v>2</v>
      </c>
      <c r="AC44302">
        <v>44296</v>
      </c>
      <c r="AD44302">
        <v>9</v>
      </c>
      <c r="AE44302">
        <v>92</v>
      </c>
      <c r="AF44302">
        <v>6</v>
      </c>
      <c r="AG44302">
        <v>58</v>
      </c>
      <c r="AH44302">
        <v>33</v>
      </c>
      <c r="AI44302">
        <v>617</v>
      </c>
    </row>
    <row r="44303" spans="28:35" x14ac:dyDescent="0.3">
      <c r="AB44303" t="s">
        <v>2</v>
      </c>
      <c r="AC44303">
        <v>44297</v>
      </c>
      <c r="AD44303">
        <v>1</v>
      </c>
      <c r="AE44303">
        <v>-225</v>
      </c>
      <c r="AF44303">
        <v>6</v>
      </c>
      <c r="AG44303">
        <v>14</v>
      </c>
      <c r="AH44303">
        <v>46</v>
      </c>
      <c r="AI44303">
        <v>499</v>
      </c>
    </row>
    <row r="44304" spans="28:35" x14ac:dyDescent="0.3">
      <c r="AB44304" t="s">
        <v>2</v>
      </c>
      <c r="AC44304">
        <v>44298</v>
      </c>
      <c r="AD44304">
        <v>1</v>
      </c>
      <c r="AE44304">
        <v>17</v>
      </c>
      <c r="AF44304">
        <v>23</v>
      </c>
      <c r="AG44304">
        <v>26</v>
      </c>
      <c r="AH44304">
        <v>35</v>
      </c>
      <c r="AI44304">
        <v>567</v>
      </c>
    </row>
    <row r="44305" spans="28:35" x14ac:dyDescent="0.3">
      <c r="AB44305" t="s">
        <v>2</v>
      </c>
      <c r="AC44305">
        <v>44299</v>
      </c>
      <c r="AD44305">
        <v>3</v>
      </c>
      <c r="AE44305">
        <v>-260</v>
      </c>
      <c r="AF44305">
        <v>62</v>
      </c>
      <c r="AG44305">
        <v>81</v>
      </c>
      <c r="AH44305">
        <v>88</v>
      </c>
      <c r="AI44305">
        <v>535</v>
      </c>
    </row>
    <row r="44306" spans="28:35" x14ac:dyDescent="0.3">
      <c r="AB44306" t="s">
        <v>2</v>
      </c>
      <c r="AC44306">
        <v>44300</v>
      </c>
      <c r="AD44306">
        <v>5</v>
      </c>
      <c r="AE44306">
        <v>-43</v>
      </c>
      <c r="AF44306">
        <v>17</v>
      </c>
      <c r="AG44306">
        <v>55</v>
      </c>
      <c r="AH44306">
        <v>47</v>
      </c>
      <c r="AI44306">
        <v>510</v>
      </c>
    </row>
    <row r="44307" spans="28:35" x14ac:dyDescent="0.3">
      <c r="AB44307" t="s">
        <v>2</v>
      </c>
      <c r="AC44307">
        <v>44301</v>
      </c>
      <c r="AD44307">
        <v>3</v>
      </c>
      <c r="AE44307">
        <v>122</v>
      </c>
      <c r="AF44307">
        <v>18</v>
      </c>
      <c r="AG44307">
        <v>37</v>
      </c>
      <c r="AH44307">
        <v>27</v>
      </c>
      <c r="AI44307">
        <v>510</v>
      </c>
    </row>
    <row r="44308" spans="28:35" x14ac:dyDescent="0.3">
      <c r="AB44308" t="s">
        <v>2</v>
      </c>
      <c r="AC44308">
        <v>44302</v>
      </c>
      <c r="AD44308">
        <v>9</v>
      </c>
      <c r="AE44308">
        <v>461</v>
      </c>
      <c r="AF44308">
        <v>16</v>
      </c>
      <c r="AG44308">
        <v>80</v>
      </c>
      <c r="AH44308">
        <v>66</v>
      </c>
      <c r="AI44308">
        <v>764</v>
      </c>
    </row>
    <row r="44309" spans="28:35" x14ac:dyDescent="0.3">
      <c r="AB44309" t="s">
        <v>2</v>
      </c>
      <c r="AC44309">
        <v>44303</v>
      </c>
      <c r="AD44309">
        <v>9</v>
      </c>
      <c r="AE44309">
        <v>203</v>
      </c>
      <c r="AF44309">
        <v>68</v>
      </c>
      <c r="AG44309">
        <v>180</v>
      </c>
      <c r="AH44309">
        <v>123</v>
      </c>
      <c r="AI44309">
        <v>677</v>
      </c>
    </row>
    <row r="44310" spans="28:35" x14ac:dyDescent="0.3">
      <c r="AB44310" t="s">
        <v>2</v>
      </c>
      <c r="AC44310">
        <v>44304</v>
      </c>
      <c r="AD44310">
        <v>5</v>
      </c>
      <c r="AE44310">
        <v>-116</v>
      </c>
      <c r="AF44310">
        <v>3</v>
      </c>
      <c r="AG44310">
        <v>32</v>
      </c>
      <c r="AH44310">
        <v>33</v>
      </c>
      <c r="AI44310">
        <v>553</v>
      </c>
    </row>
    <row r="44311" spans="28:35" x14ac:dyDescent="0.3">
      <c r="AB44311" t="s">
        <v>2</v>
      </c>
      <c r="AC44311">
        <v>44305</v>
      </c>
      <c r="AD44311">
        <v>6</v>
      </c>
      <c r="AE44311">
        <v>182</v>
      </c>
      <c r="AF44311">
        <v>58</v>
      </c>
      <c r="AG44311">
        <v>121</v>
      </c>
      <c r="AH44311">
        <v>79</v>
      </c>
      <c r="AI44311">
        <v>574</v>
      </c>
    </row>
    <row r="44312" spans="28:35" x14ac:dyDescent="0.3">
      <c r="AB44312" t="s">
        <v>2</v>
      </c>
      <c r="AC44312">
        <v>44306</v>
      </c>
      <c r="AD44312">
        <v>2</v>
      </c>
      <c r="AE44312">
        <v>135</v>
      </c>
      <c r="AF44312">
        <v>14</v>
      </c>
      <c r="AG44312">
        <v>24</v>
      </c>
      <c r="AH44312">
        <v>32</v>
      </c>
      <c r="AI44312">
        <v>496</v>
      </c>
    </row>
    <row r="44313" spans="28:35" x14ac:dyDescent="0.3">
      <c r="AB44313" t="s">
        <v>2</v>
      </c>
      <c r="AC44313">
        <v>44307</v>
      </c>
      <c r="AD44313">
        <v>3</v>
      </c>
      <c r="AE44313">
        <v>201</v>
      </c>
      <c r="AF44313">
        <v>13</v>
      </c>
      <c r="AG44313">
        <v>32</v>
      </c>
      <c r="AH44313">
        <v>40</v>
      </c>
      <c r="AI44313">
        <v>526</v>
      </c>
    </row>
    <row r="44314" spans="28:35" x14ac:dyDescent="0.3">
      <c r="AB44314" t="s">
        <v>2</v>
      </c>
      <c r="AC44314">
        <v>44308</v>
      </c>
      <c r="AD44314">
        <v>9</v>
      </c>
      <c r="AE44314">
        <v>278</v>
      </c>
      <c r="AF44314">
        <v>18</v>
      </c>
      <c r="AG44314">
        <v>80</v>
      </c>
      <c r="AH44314">
        <v>74</v>
      </c>
      <c r="AI44314">
        <v>645</v>
      </c>
    </row>
    <row r="44315" spans="28:35" x14ac:dyDescent="0.3">
      <c r="AB44315" t="s">
        <v>2</v>
      </c>
      <c r="AC44315">
        <v>44309</v>
      </c>
      <c r="AD44315">
        <v>4</v>
      </c>
      <c r="AE44315">
        <v>173</v>
      </c>
      <c r="AF44315">
        <v>34</v>
      </c>
      <c r="AG44315">
        <v>58</v>
      </c>
      <c r="AH44315">
        <v>30</v>
      </c>
      <c r="AI44315">
        <v>686</v>
      </c>
    </row>
    <row r="44316" spans="28:35" x14ac:dyDescent="0.3">
      <c r="AB44316" t="s">
        <v>2</v>
      </c>
      <c r="AC44316">
        <v>44310</v>
      </c>
      <c r="AD44316">
        <v>8</v>
      </c>
      <c r="AE44316">
        <v>447</v>
      </c>
      <c r="AF44316">
        <v>38</v>
      </c>
      <c r="AG44316">
        <v>114</v>
      </c>
      <c r="AH44316">
        <v>90</v>
      </c>
      <c r="AI44316">
        <v>673</v>
      </c>
    </row>
    <row r="44317" spans="28:35" x14ac:dyDescent="0.3">
      <c r="AB44317" t="s">
        <v>2</v>
      </c>
      <c r="AC44317">
        <v>44311</v>
      </c>
      <c r="AD44317">
        <v>4</v>
      </c>
      <c r="AE44317">
        <v>159</v>
      </c>
      <c r="AF44317">
        <v>64</v>
      </c>
      <c r="AG44317">
        <v>88</v>
      </c>
      <c r="AH44317">
        <v>76</v>
      </c>
      <c r="AI44317">
        <v>500</v>
      </c>
    </row>
    <row r="44318" spans="28:35" x14ac:dyDescent="0.3">
      <c r="AB44318" t="s">
        <v>2</v>
      </c>
      <c r="AC44318">
        <v>44312</v>
      </c>
      <c r="AD44318">
        <v>9</v>
      </c>
      <c r="AE44318">
        <v>509</v>
      </c>
      <c r="AF44318">
        <v>40</v>
      </c>
      <c r="AG44318">
        <v>127</v>
      </c>
      <c r="AH44318">
        <v>78</v>
      </c>
      <c r="AI44318">
        <v>726</v>
      </c>
    </row>
    <row r="44319" spans="28:35" x14ac:dyDescent="0.3">
      <c r="AB44319" t="s">
        <v>2</v>
      </c>
      <c r="AC44319">
        <v>44313</v>
      </c>
      <c r="AD44319">
        <v>1</v>
      </c>
      <c r="AE44319">
        <v>-74</v>
      </c>
      <c r="AF44319">
        <v>45</v>
      </c>
      <c r="AG44319">
        <v>34</v>
      </c>
      <c r="AH44319">
        <v>24</v>
      </c>
      <c r="AI44319">
        <v>440</v>
      </c>
    </row>
    <row r="44320" spans="28:35" x14ac:dyDescent="0.3">
      <c r="AB44320" t="s">
        <v>2</v>
      </c>
      <c r="AC44320">
        <v>44314</v>
      </c>
      <c r="AD44320">
        <v>4</v>
      </c>
      <c r="AE44320">
        <v>171</v>
      </c>
      <c r="AF44320">
        <v>24</v>
      </c>
      <c r="AG44320">
        <v>50</v>
      </c>
      <c r="AH44320">
        <v>38</v>
      </c>
      <c r="AI44320">
        <v>611</v>
      </c>
    </row>
    <row r="44321" spans="28:35" x14ac:dyDescent="0.3">
      <c r="AB44321" t="s">
        <v>2</v>
      </c>
      <c r="AC44321">
        <v>44315</v>
      </c>
      <c r="AD44321">
        <v>8</v>
      </c>
      <c r="AE44321">
        <v>30</v>
      </c>
      <c r="AF44321">
        <v>66</v>
      </c>
      <c r="AG44321">
        <v>155</v>
      </c>
      <c r="AH44321">
        <v>116</v>
      </c>
      <c r="AI44321">
        <v>627</v>
      </c>
    </row>
    <row r="44322" spans="28:35" x14ac:dyDescent="0.3">
      <c r="AB44322" t="s">
        <v>2</v>
      </c>
      <c r="AC44322">
        <v>44316</v>
      </c>
      <c r="AD44322">
        <v>6</v>
      </c>
      <c r="AE44322">
        <v>158</v>
      </c>
      <c r="AF44322">
        <v>99</v>
      </c>
      <c r="AG44322">
        <v>183</v>
      </c>
      <c r="AH44322">
        <v>97</v>
      </c>
      <c r="AI44322">
        <v>714</v>
      </c>
    </row>
    <row r="44323" spans="28:35" x14ac:dyDescent="0.3">
      <c r="AB44323" t="s">
        <v>2</v>
      </c>
      <c r="AC44323">
        <v>44317</v>
      </c>
      <c r="AD44323">
        <v>4</v>
      </c>
      <c r="AE44323">
        <v>70</v>
      </c>
      <c r="AF44323">
        <v>48</v>
      </c>
      <c r="AG44323">
        <v>80</v>
      </c>
      <c r="AH44323">
        <v>48</v>
      </c>
      <c r="AI44323">
        <v>579</v>
      </c>
    </row>
    <row r="44324" spans="28:35" x14ac:dyDescent="0.3">
      <c r="AB44324" t="s">
        <v>2</v>
      </c>
      <c r="AC44324">
        <v>44318</v>
      </c>
      <c r="AD44324">
        <v>4</v>
      </c>
      <c r="AE44324">
        <v>-253</v>
      </c>
      <c r="AF44324">
        <v>27</v>
      </c>
      <c r="AG44324">
        <v>50</v>
      </c>
      <c r="AH44324">
        <v>61</v>
      </c>
      <c r="AI44324">
        <v>438</v>
      </c>
    </row>
    <row r="44325" spans="28:35" x14ac:dyDescent="0.3">
      <c r="AB44325" t="s">
        <v>2</v>
      </c>
      <c r="AC44325">
        <v>44319</v>
      </c>
      <c r="AD44325">
        <v>4</v>
      </c>
      <c r="AE44325">
        <v>-167</v>
      </c>
      <c r="AF44325">
        <v>32</v>
      </c>
      <c r="AG44325">
        <v>60</v>
      </c>
      <c r="AH44325">
        <v>62</v>
      </c>
      <c r="AI44325">
        <v>520</v>
      </c>
    </row>
    <row r="44326" spans="28:35" x14ac:dyDescent="0.3">
      <c r="AB44326" t="s">
        <v>2</v>
      </c>
      <c r="AC44326">
        <v>44320</v>
      </c>
      <c r="AD44326">
        <v>10</v>
      </c>
      <c r="AE44326">
        <v>273</v>
      </c>
      <c r="AF44326">
        <v>97</v>
      </c>
      <c r="AG44326">
        <v>266</v>
      </c>
      <c r="AH44326">
        <v>169</v>
      </c>
      <c r="AI44326">
        <v>836</v>
      </c>
    </row>
    <row r="44327" spans="28:35" x14ac:dyDescent="0.3">
      <c r="AB44327" t="s">
        <v>2</v>
      </c>
      <c r="AC44327">
        <v>44321</v>
      </c>
      <c r="AD44327">
        <v>1</v>
      </c>
      <c r="AE44327">
        <v>-276</v>
      </c>
      <c r="AF44327">
        <v>46</v>
      </c>
      <c r="AG44327">
        <v>31</v>
      </c>
      <c r="AH44327">
        <v>40</v>
      </c>
      <c r="AI44327">
        <v>525</v>
      </c>
    </row>
    <row r="44328" spans="28:35" x14ac:dyDescent="0.3">
      <c r="AB44328" t="s">
        <v>2</v>
      </c>
      <c r="AC44328">
        <v>44322</v>
      </c>
      <c r="AD44328">
        <v>3</v>
      </c>
      <c r="AE44328">
        <v>-50</v>
      </c>
      <c r="AF44328">
        <v>29</v>
      </c>
      <c r="AG44328">
        <v>47</v>
      </c>
      <c r="AH44328">
        <v>51</v>
      </c>
      <c r="AI44328">
        <v>590</v>
      </c>
    </row>
    <row r="44329" spans="28:35" x14ac:dyDescent="0.3">
      <c r="AB44329" t="s">
        <v>2</v>
      </c>
      <c r="AC44329">
        <v>44323</v>
      </c>
      <c r="AD44329">
        <v>10</v>
      </c>
      <c r="AE44329">
        <v>434</v>
      </c>
      <c r="AF44329">
        <v>53</v>
      </c>
      <c r="AG44329">
        <v>171</v>
      </c>
      <c r="AH44329">
        <v>99</v>
      </c>
      <c r="AI44329">
        <v>840</v>
      </c>
    </row>
    <row r="44330" spans="28:35" x14ac:dyDescent="0.3">
      <c r="AB44330" t="s">
        <v>2</v>
      </c>
      <c r="AC44330">
        <v>44324</v>
      </c>
      <c r="AD44330">
        <v>8</v>
      </c>
      <c r="AE44330">
        <v>102</v>
      </c>
      <c r="AF44330">
        <v>42</v>
      </c>
      <c r="AG44330">
        <v>122</v>
      </c>
      <c r="AH44330">
        <v>89</v>
      </c>
      <c r="AI44330">
        <v>618</v>
      </c>
    </row>
    <row r="44331" spans="28:35" x14ac:dyDescent="0.3">
      <c r="AB44331" t="s">
        <v>2</v>
      </c>
      <c r="AC44331">
        <v>44325</v>
      </c>
      <c r="AD44331">
        <v>1</v>
      </c>
      <c r="AE44331">
        <v>-95</v>
      </c>
      <c r="AF44331">
        <v>41</v>
      </c>
      <c r="AG44331">
        <v>32</v>
      </c>
      <c r="AH44331">
        <v>47</v>
      </c>
      <c r="AI44331">
        <v>588</v>
      </c>
    </row>
    <row r="44332" spans="28:35" x14ac:dyDescent="0.3">
      <c r="AB44332" t="s">
        <v>2</v>
      </c>
      <c r="AC44332">
        <v>44326</v>
      </c>
      <c r="AD44332">
        <v>5</v>
      </c>
      <c r="AE44332">
        <v>-156</v>
      </c>
      <c r="AF44332">
        <v>7</v>
      </c>
      <c r="AG44332">
        <v>36</v>
      </c>
      <c r="AH44332">
        <v>60</v>
      </c>
      <c r="AI44332">
        <v>478</v>
      </c>
    </row>
    <row r="44333" spans="28:35" x14ac:dyDescent="0.3">
      <c r="AB44333" t="s">
        <v>2</v>
      </c>
      <c r="AC44333">
        <v>44327</v>
      </c>
      <c r="AD44333">
        <v>10</v>
      </c>
      <c r="AE44333">
        <v>129</v>
      </c>
      <c r="AF44333">
        <v>47</v>
      </c>
      <c r="AG44333">
        <v>148</v>
      </c>
      <c r="AH44333">
        <v>98</v>
      </c>
      <c r="AI44333">
        <v>635</v>
      </c>
    </row>
    <row r="44334" spans="28:35" x14ac:dyDescent="0.3">
      <c r="AB44334" t="s">
        <v>2</v>
      </c>
      <c r="AC44334">
        <v>44328</v>
      </c>
      <c r="AD44334">
        <v>5</v>
      </c>
      <c r="AE44334">
        <v>233</v>
      </c>
      <c r="AF44334">
        <v>8</v>
      </c>
      <c r="AG44334">
        <v>40</v>
      </c>
      <c r="AH44334">
        <v>34</v>
      </c>
      <c r="AI44334">
        <v>679</v>
      </c>
    </row>
    <row r="44335" spans="28:35" x14ac:dyDescent="0.3">
      <c r="AB44335" t="s">
        <v>2</v>
      </c>
      <c r="AC44335">
        <v>44329</v>
      </c>
      <c r="AD44335">
        <v>3</v>
      </c>
      <c r="AE44335">
        <v>-75</v>
      </c>
      <c r="AF44335">
        <v>48</v>
      </c>
      <c r="AG44335">
        <v>59</v>
      </c>
      <c r="AH44335">
        <v>72</v>
      </c>
      <c r="AI44335">
        <v>462</v>
      </c>
    </row>
    <row r="44336" spans="28:35" x14ac:dyDescent="0.3">
      <c r="AB44336" t="s">
        <v>2</v>
      </c>
      <c r="AC44336">
        <v>44330</v>
      </c>
      <c r="AD44336">
        <v>9</v>
      </c>
      <c r="AE44336">
        <v>280</v>
      </c>
      <c r="AF44336">
        <v>60</v>
      </c>
      <c r="AG44336">
        <v>158</v>
      </c>
      <c r="AH44336">
        <v>93</v>
      </c>
      <c r="AI44336">
        <v>662</v>
      </c>
    </row>
    <row r="44337" spans="28:35" x14ac:dyDescent="0.3">
      <c r="AB44337" t="s">
        <v>2</v>
      </c>
      <c r="AC44337">
        <v>44331</v>
      </c>
      <c r="AD44337">
        <v>8</v>
      </c>
      <c r="AE44337">
        <v>477</v>
      </c>
      <c r="AF44337">
        <v>88</v>
      </c>
      <c r="AG44337">
        <v>208</v>
      </c>
      <c r="AH44337">
        <v>104</v>
      </c>
      <c r="AI44337">
        <v>832</v>
      </c>
    </row>
    <row r="44338" spans="28:35" x14ac:dyDescent="0.3">
      <c r="AB44338" t="s">
        <v>2</v>
      </c>
      <c r="AC44338">
        <v>44332</v>
      </c>
      <c r="AD44338">
        <v>7</v>
      </c>
      <c r="AE44338">
        <v>-40</v>
      </c>
      <c r="AF44338">
        <v>65</v>
      </c>
      <c r="AG44338">
        <v>144</v>
      </c>
      <c r="AH44338">
        <v>139</v>
      </c>
      <c r="AI44338">
        <v>544</v>
      </c>
    </row>
    <row r="44339" spans="28:35" x14ac:dyDescent="0.3">
      <c r="AB44339" t="s">
        <v>2</v>
      </c>
      <c r="AC44339">
        <v>44333</v>
      </c>
      <c r="AD44339">
        <v>1</v>
      </c>
      <c r="AE44339">
        <v>145</v>
      </c>
      <c r="AF44339">
        <v>1</v>
      </c>
      <c r="AG44339">
        <v>12</v>
      </c>
      <c r="AH44339">
        <v>41</v>
      </c>
      <c r="AI44339">
        <v>575</v>
      </c>
    </row>
    <row r="44340" spans="28:35" x14ac:dyDescent="0.3">
      <c r="AB44340" t="s">
        <v>2</v>
      </c>
      <c r="AC44340">
        <v>44334</v>
      </c>
      <c r="AD44340">
        <v>9</v>
      </c>
      <c r="AE44340">
        <v>153</v>
      </c>
      <c r="AF44340">
        <v>77</v>
      </c>
      <c r="AG44340">
        <v>190</v>
      </c>
      <c r="AH44340">
        <v>124</v>
      </c>
      <c r="AI44340">
        <v>748</v>
      </c>
    </row>
    <row r="44341" spans="28:35" x14ac:dyDescent="0.3">
      <c r="AB44341" t="s">
        <v>2</v>
      </c>
      <c r="AC44341">
        <v>44335</v>
      </c>
      <c r="AD44341">
        <v>6</v>
      </c>
      <c r="AE44341">
        <v>161</v>
      </c>
      <c r="AF44341">
        <v>91</v>
      </c>
      <c r="AG44341">
        <v>173</v>
      </c>
      <c r="AH44341">
        <v>97</v>
      </c>
      <c r="AI44341">
        <v>594</v>
      </c>
    </row>
    <row r="44342" spans="28:35" x14ac:dyDescent="0.3">
      <c r="AB44342" t="s">
        <v>2</v>
      </c>
      <c r="AC44342">
        <v>44336</v>
      </c>
      <c r="AD44342">
        <v>8</v>
      </c>
      <c r="AE44342">
        <v>356</v>
      </c>
      <c r="AF44342">
        <v>53</v>
      </c>
      <c r="AG44342">
        <v>142</v>
      </c>
      <c r="AH44342">
        <v>97</v>
      </c>
      <c r="AI44342">
        <v>700</v>
      </c>
    </row>
    <row r="44343" spans="28:35" x14ac:dyDescent="0.3">
      <c r="AB44343" t="s">
        <v>2</v>
      </c>
      <c r="AC44343">
        <v>44337</v>
      </c>
      <c r="AD44343">
        <v>8</v>
      </c>
      <c r="AE44343">
        <v>395</v>
      </c>
      <c r="AF44343">
        <v>92</v>
      </c>
      <c r="AG44343">
        <v>210</v>
      </c>
      <c r="AH44343">
        <v>110</v>
      </c>
      <c r="AI44343">
        <v>823</v>
      </c>
    </row>
    <row r="44344" spans="28:35" x14ac:dyDescent="0.3">
      <c r="AB44344" t="s">
        <v>2</v>
      </c>
      <c r="AC44344">
        <v>44338</v>
      </c>
      <c r="AD44344">
        <v>4</v>
      </c>
      <c r="AE44344">
        <v>-157</v>
      </c>
      <c r="AF44344">
        <v>33</v>
      </c>
      <c r="AG44344">
        <v>64</v>
      </c>
      <c r="AH44344">
        <v>69</v>
      </c>
      <c r="AI44344">
        <v>577</v>
      </c>
    </row>
    <row r="44345" spans="28:35" x14ac:dyDescent="0.3">
      <c r="AB44345" t="s">
        <v>2</v>
      </c>
      <c r="AC44345">
        <v>44339</v>
      </c>
      <c r="AD44345">
        <v>8</v>
      </c>
      <c r="AE44345">
        <v>-40</v>
      </c>
      <c r="AF44345">
        <v>13</v>
      </c>
      <c r="AG44345">
        <v>65</v>
      </c>
      <c r="AH44345">
        <v>54</v>
      </c>
      <c r="AI44345">
        <v>523</v>
      </c>
    </row>
    <row r="44346" spans="28:35" x14ac:dyDescent="0.3">
      <c r="AB44346" t="s">
        <v>2</v>
      </c>
      <c r="AC44346">
        <v>44340</v>
      </c>
      <c r="AD44346">
        <v>2</v>
      </c>
      <c r="AE44346">
        <v>-47</v>
      </c>
      <c r="AF44346">
        <v>24</v>
      </c>
      <c r="AG44346">
        <v>33</v>
      </c>
      <c r="AH44346">
        <v>45</v>
      </c>
      <c r="AI44346">
        <v>511</v>
      </c>
    </row>
    <row r="44347" spans="28:35" x14ac:dyDescent="0.3">
      <c r="AB44347" t="s">
        <v>2</v>
      </c>
      <c r="AC44347">
        <v>44341</v>
      </c>
      <c r="AD44347">
        <v>7</v>
      </c>
      <c r="AE44347">
        <v>79</v>
      </c>
      <c r="AF44347">
        <v>95</v>
      </c>
      <c r="AG44347">
        <v>196</v>
      </c>
      <c r="AH44347">
        <v>127</v>
      </c>
      <c r="AI44347">
        <v>683</v>
      </c>
    </row>
    <row r="44348" spans="28:35" x14ac:dyDescent="0.3">
      <c r="AB44348" t="s">
        <v>2</v>
      </c>
      <c r="AC44348">
        <v>44342</v>
      </c>
      <c r="AD44348">
        <v>2</v>
      </c>
      <c r="AE44348">
        <v>-150</v>
      </c>
      <c r="AF44348">
        <v>31</v>
      </c>
      <c r="AG44348">
        <v>42</v>
      </c>
      <c r="AH44348">
        <v>42</v>
      </c>
      <c r="AI44348">
        <v>451</v>
      </c>
    </row>
    <row r="44349" spans="28:35" x14ac:dyDescent="0.3">
      <c r="AB44349" t="s">
        <v>2</v>
      </c>
      <c r="AC44349">
        <v>44343</v>
      </c>
      <c r="AD44349">
        <v>3</v>
      </c>
      <c r="AE44349">
        <v>59</v>
      </c>
      <c r="AF44349">
        <v>8</v>
      </c>
      <c r="AG44349">
        <v>28</v>
      </c>
      <c r="AH44349">
        <v>51</v>
      </c>
      <c r="AI44349">
        <v>575</v>
      </c>
    </row>
    <row r="44350" spans="28:35" x14ac:dyDescent="0.3">
      <c r="AB44350" t="s">
        <v>2</v>
      </c>
      <c r="AC44350">
        <v>44344</v>
      </c>
      <c r="AD44350">
        <v>4</v>
      </c>
      <c r="AE44350">
        <v>-162</v>
      </c>
      <c r="AF44350">
        <v>7</v>
      </c>
      <c r="AG44350">
        <v>36</v>
      </c>
      <c r="AH44350">
        <v>63</v>
      </c>
      <c r="AI44350">
        <v>426</v>
      </c>
    </row>
    <row r="44351" spans="28:35" x14ac:dyDescent="0.3">
      <c r="AB44351" t="s">
        <v>2</v>
      </c>
      <c r="AC44351">
        <v>44345</v>
      </c>
      <c r="AD44351">
        <v>4</v>
      </c>
      <c r="AE44351">
        <v>-145</v>
      </c>
      <c r="AF44351">
        <v>12</v>
      </c>
      <c r="AG44351">
        <v>40</v>
      </c>
      <c r="AH44351">
        <v>66</v>
      </c>
      <c r="AI44351">
        <v>454</v>
      </c>
    </row>
    <row r="44352" spans="28:35" x14ac:dyDescent="0.3">
      <c r="AB44352" t="s">
        <v>2</v>
      </c>
      <c r="AC44352">
        <v>44346</v>
      </c>
      <c r="AD44352">
        <v>5</v>
      </c>
      <c r="AE44352">
        <v>-149</v>
      </c>
      <c r="AF44352">
        <v>39</v>
      </c>
      <c r="AG44352">
        <v>81</v>
      </c>
      <c r="AH44352">
        <v>57</v>
      </c>
      <c r="AI44352">
        <v>613</v>
      </c>
    </row>
    <row r="44353" spans="28:35" x14ac:dyDescent="0.3">
      <c r="AB44353" t="s">
        <v>2</v>
      </c>
      <c r="AC44353">
        <v>44347</v>
      </c>
      <c r="AD44353">
        <v>7</v>
      </c>
      <c r="AE44353">
        <v>33</v>
      </c>
      <c r="AF44353">
        <v>0</v>
      </c>
      <c r="AG44353">
        <v>39</v>
      </c>
      <c r="AH44353">
        <v>44</v>
      </c>
      <c r="AI44353">
        <v>508</v>
      </c>
    </row>
    <row r="44354" spans="28:35" x14ac:dyDescent="0.3">
      <c r="AB44354" t="s">
        <v>2</v>
      </c>
      <c r="AC44354">
        <v>44348</v>
      </c>
      <c r="AD44354">
        <v>6</v>
      </c>
      <c r="AE44354">
        <v>66</v>
      </c>
      <c r="AF44354">
        <v>98</v>
      </c>
      <c r="AG44354">
        <v>177</v>
      </c>
      <c r="AH44354">
        <v>121</v>
      </c>
      <c r="AI44354">
        <v>736</v>
      </c>
    </row>
    <row r="44355" spans="28:35" x14ac:dyDescent="0.3">
      <c r="AB44355" t="s">
        <v>2</v>
      </c>
      <c r="AC44355">
        <v>44349</v>
      </c>
      <c r="AD44355">
        <v>4</v>
      </c>
      <c r="AE44355">
        <v>160</v>
      </c>
      <c r="AF44355">
        <v>15</v>
      </c>
      <c r="AG44355">
        <v>42</v>
      </c>
      <c r="AH44355">
        <v>50</v>
      </c>
      <c r="AI44355">
        <v>611</v>
      </c>
    </row>
    <row r="44356" spans="28:35" x14ac:dyDescent="0.3">
      <c r="AB44356" t="s">
        <v>2</v>
      </c>
      <c r="AC44356">
        <v>44350</v>
      </c>
      <c r="AD44356">
        <v>2</v>
      </c>
      <c r="AE44356">
        <v>-81</v>
      </c>
      <c r="AF44356">
        <v>3</v>
      </c>
      <c r="AG44356">
        <v>18</v>
      </c>
      <c r="AH44356">
        <v>24</v>
      </c>
      <c r="AI44356">
        <v>554</v>
      </c>
    </row>
    <row r="44357" spans="28:35" x14ac:dyDescent="0.3">
      <c r="AB44357" t="s">
        <v>2</v>
      </c>
      <c r="AC44357">
        <v>44351</v>
      </c>
      <c r="AD44357">
        <v>4</v>
      </c>
      <c r="AE44357">
        <v>101</v>
      </c>
      <c r="AF44357">
        <v>42</v>
      </c>
      <c r="AG44357">
        <v>67</v>
      </c>
      <c r="AH44357">
        <v>44</v>
      </c>
      <c r="AI44357">
        <v>565</v>
      </c>
    </row>
    <row r="44358" spans="28:35" x14ac:dyDescent="0.3">
      <c r="AB44358" t="s">
        <v>2</v>
      </c>
      <c r="AC44358">
        <v>44352</v>
      </c>
      <c r="AD44358">
        <v>2</v>
      </c>
      <c r="AE44358">
        <v>-170</v>
      </c>
      <c r="AF44358">
        <v>37</v>
      </c>
      <c r="AG44358">
        <v>46</v>
      </c>
      <c r="AH44358">
        <v>63</v>
      </c>
      <c r="AI44358">
        <v>537</v>
      </c>
    </row>
    <row r="44359" spans="28:35" x14ac:dyDescent="0.3">
      <c r="AB44359" t="s">
        <v>2</v>
      </c>
      <c r="AC44359">
        <v>44353</v>
      </c>
      <c r="AD44359">
        <v>3</v>
      </c>
      <c r="AE44359">
        <v>-140</v>
      </c>
      <c r="AF44359">
        <v>3</v>
      </c>
      <c r="AG44359">
        <v>25</v>
      </c>
      <c r="AH44359">
        <v>38</v>
      </c>
      <c r="AI44359">
        <v>513</v>
      </c>
    </row>
    <row r="44360" spans="28:35" x14ac:dyDescent="0.3">
      <c r="AB44360" t="s">
        <v>2</v>
      </c>
      <c r="AC44360">
        <v>44354</v>
      </c>
      <c r="AD44360">
        <v>3</v>
      </c>
      <c r="AE44360">
        <v>-182</v>
      </c>
      <c r="AF44360">
        <v>43</v>
      </c>
      <c r="AG44360">
        <v>62</v>
      </c>
      <c r="AH44360">
        <v>77</v>
      </c>
      <c r="AI44360">
        <v>572</v>
      </c>
    </row>
    <row r="44361" spans="28:35" x14ac:dyDescent="0.3">
      <c r="AB44361" t="s">
        <v>2</v>
      </c>
      <c r="AC44361">
        <v>44355</v>
      </c>
      <c r="AD44361">
        <v>9</v>
      </c>
      <c r="AE44361">
        <v>538</v>
      </c>
      <c r="AF44361">
        <v>44</v>
      </c>
      <c r="AG44361">
        <v>139</v>
      </c>
      <c r="AH44361">
        <v>90</v>
      </c>
      <c r="AI44361">
        <v>707</v>
      </c>
    </row>
    <row r="44362" spans="28:35" x14ac:dyDescent="0.3">
      <c r="AB44362" t="s">
        <v>2</v>
      </c>
      <c r="AC44362">
        <v>44356</v>
      </c>
      <c r="AD44362">
        <v>6</v>
      </c>
      <c r="AE44362">
        <v>-67</v>
      </c>
      <c r="AF44362">
        <v>61</v>
      </c>
      <c r="AG44362">
        <v>126</v>
      </c>
      <c r="AH44362">
        <v>125</v>
      </c>
      <c r="AI44362">
        <v>429</v>
      </c>
    </row>
    <row r="44363" spans="28:35" x14ac:dyDescent="0.3">
      <c r="AB44363" t="s">
        <v>2</v>
      </c>
      <c r="AC44363">
        <v>44357</v>
      </c>
      <c r="AD44363">
        <v>8</v>
      </c>
      <c r="AE44363">
        <v>-3</v>
      </c>
      <c r="AF44363">
        <v>12</v>
      </c>
      <c r="AG44363">
        <v>64</v>
      </c>
      <c r="AH44363">
        <v>76</v>
      </c>
      <c r="AI44363">
        <v>468</v>
      </c>
    </row>
    <row r="44364" spans="28:35" x14ac:dyDescent="0.3">
      <c r="AB44364" t="s">
        <v>2</v>
      </c>
      <c r="AC44364">
        <v>44358</v>
      </c>
      <c r="AD44364">
        <v>10</v>
      </c>
      <c r="AE44364">
        <v>231</v>
      </c>
      <c r="AF44364">
        <v>23</v>
      </c>
      <c r="AG44364">
        <v>100</v>
      </c>
      <c r="AH44364">
        <v>79</v>
      </c>
      <c r="AI44364">
        <v>550</v>
      </c>
    </row>
    <row r="44365" spans="28:35" x14ac:dyDescent="0.3">
      <c r="AB44365" t="s">
        <v>2</v>
      </c>
      <c r="AC44365">
        <v>44359</v>
      </c>
      <c r="AD44365">
        <v>3</v>
      </c>
      <c r="AE44365">
        <v>57</v>
      </c>
      <c r="AF44365">
        <v>41</v>
      </c>
      <c r="AG44365">
        <v>57</v>
      </c>
      <c r="AH44365">
        <v>41</v>
      </c>
      <c r="AI44365">
        <v>618</v>
      </c>
    </row>
    <row r="44366" spans="28:35" x14ac:dyDescent="0.3">
      <c r="AB44366" t="s">
        <v>2</v>
      </c>
      <c r="AC44366">
        <v>44360</v>
      </c>
      <c r="AD44366">
        <v>3</v>
      </c>
      <c r="AE44366">
        <v>-248</v>
      </c>
      <c r="AF44366">
        <v>65</v>
      </c>
      <c r="AG44366">
        <v>79</v>
      </c>
      <c r="AH44366">
        <v>78</v>
      </c>
      <c r="AI44366">
        <v>535</v>
      </c>
    </row>
    <row r="44367" spans="28:35" x14ac:dyDescent="0.3">
      <c r="AB44367" t="s">
        <v>2</v>
      </c>
      <c r="AC44367">
        <v>44361</v>
      </c>
      <c r="AD44367">
        <v>4</v>
      </c>
      <c r="AE44367">
        <v>94</v>
      </c>
      <c r="AF44367">
        <v>29</v>
      </c>
      <c r="AG44367">
        <v>52</v>
      </c>
      <c r="AH44367">
        <v>59</v>
      </c>
      <c r="AI44367">
        <v>498</v>
      </c>
    </row>
    <row r="44368" spans="28:35" x14ac:dyDescent="0.3">
      <c r="AB44368" t="s">
        <v>2</v>
      </c>
      <c r="AC44368">
        <v>44362</v>
      </c>
      <c r="AD44368">
        <v>7</v>
      </c>
      <c r="AE44368">
        <v>92</v>
      </c>
      <c r="AF44368">
        <v>27</v>
      </c>
      <c r="AG44368">
        <v>78</v>
      </c>
      <c r="AH44368">
        <v>75</v>
      </c>
      <c r="AI44368">
        <v>473</v>
      </c>
    </row>
    <row r="44369" spans="28:35" x14ac:dyDescent="0.3">
      <c r="AB44369" t="s">
        <v>2</v>
      </c>
      <c r="AC44369">
        <v>44363</v>
      </c>
      <c r="AD44369">
        <v>6</v>
      </c>
      <c r="AE44369">
        <v>73</v>
      </c>
      <c r="AF44369">
        <v>52</v>
      </c>
      <c r="AG44369">
        <v>112</v>
      </c>
      <c r="AH44369">
        <v>79</v>
      </c>
      <c r="AI44369">
        <v>549</v>
      </c>
    </row>
    <row r="44370" spans="28:35" x14ac:dyDescent="0.3">
      <c r="AB44370" t="s">
        <v>2</v>
      </c>
      <c r="AC44370">
        <v>44364</v>
      </c>
      <c r="AD44370">
        <v>4</v>
      </c>
      <c r="AE44370">
        <v>181</v>
      </c>
      <c r="AF44370">
        <v>20</v>
      </c>
      <c r="AG44370">
        <v>47</v>
      </c>
      <c r="AH44370">
        <v>34</v>
      </c>
      <c r="AI44370">
        <v>596</v>
      </c>
    </row>
    <row r="44371" spans="28:35" x14ac:dyDescent="0.3">
      <c r="AB44371" t="s">
        <v>2</v>
      </c>
      <c r="AC44371">
        <v>44365</v>
      </c>
      <c r="AD44371">
        <v>1</v>
      </c>
      <c r="AE44371">
        <v>-59</v>
      </c>
      <c r="AF44371">
        <v>38</v>
      </c>
      <c r="AG44371">
        <v>38</v>
      </c>
      <c r="AH44371">
        <v>43</v>
      </c>
      <c r="AI44371">
        <v>442</v>
      </c>
    </row>
    <row r="44372" spans="28:35" x14ac:dyDescent="0.3">
      <c r="AB44372" t="s">
        <v>2</v>
      </c>
      <c r="AC44372">
        <v>44366</v>
      </c>
      <c r="AD44372">
        <v>3</v>
      </c>
      <c r="AE44372">
        <v>68</v>
      </c>
      <c r="AF44372">
        <v>35</v>
      </c>
      <c r="AG44372">
        <v>51</v>
      </c>
      <c r="AH44372">
        <v>45</v>
      </c>
      <c r="AI44372">
        <v>525</v>
      </c>
    </row>
    <row r="44373" spans="28:35" x14ac:dyDescent="0.3">
      <c r="AB44373" t="s">
        <v>2</v>
      </c>
      <c r="AC44373">
        <v>44367</v>
      </c>
      <c r="AD44373">
        <v>1</v>
      </c>
      <c r="AE44373">
        <v>-214</v>
      </c>
      <c r="AF44373">
        <v>77</v>
      </c>
      <c r="AG44373">
        <v>50</v>
      </c>
      <c r="AH44373">
        <v>68</v>
      </c>
      <c r="AI44373">
        <v>485</v>
      </c>
    </row>
    <row r="44374" spans="28:35" x14ac:dyDescent="0.3">
      <c r="AB44374" t="s">
        <v>2</v>
      </c>
      <c r="AC44374">
        <v>44368</v>
      </c>
      <c r="AD44374">
        <v>10</v>
      </c>
      <c r="AE44374">
        <v>504</v>
      </c>
      <c r="AF44374">
        <v>24</v>
      </c>
      <c r="AG44374">
        <v>101</v>
      </c>
      <c r="AH44374">
        <v>59</v>
      </c>
      <c r="AI44374">
        <v>635</v>
      </c>
    </row>
    <row r="44375" spans="28:35" x14ac:dyDescent="0.3">
      <c r="AB44375" t="s">
        <v>2</v>
      </c>
      <c r="AC44375">
        <v>44369</v>
      </c>
      <c r="AD44375">
        <v>10</v>
      </c>
      <c r="AE44375">
        <v>627</v>
      </c>
      <c r="AF44375">
        <v>88</v>
      </c>
      <c r="AG44375">
        <v>239</v>
      </c>
      <c r="AH44375">
        <v>134</v>
      </c>
      <c r="AI44375">
        <v>850</v>
      </c>
    </row>
    <row r="44376" spans="28:35" x14ac:dyDescent="0.3">
      <c r="AB44376" t="s">
        <v>2</v>
      </c>
      <c r="AC44376">
        <v>44370</v>
      </c>
      <c r="AD44376">
        <v>1</v>
      </c>
      <c r="AE44376">
        <v>-135</v>
      </c>
      <c r="AF44376">
        <v>15</v>
      </c>
      <c r="AG44376">
        <v>19</v>
      </c>
      <c r="AH44376">
        <v>14</v>
      </c>
      <c r="AI44376">
        <v>545</v>
      </c>
    </row>
    <row r="44377" spans="28:35" x14ac:dyDescent="0.3">
      <c r="AB44377" t="s">
        <v>2</v>
      </c>
      <c r="AC44377">
        <v>44371</v>
      </c>
      <c r="AD44377">
        <v>1</v>
      </c>
      <c r="AE44377">
        <v>-296</v>
      </c>
      <c r="AF44377">
        <v>48</v>
      </c>
      <c r="AG44377">
        <v>41</v>
      </c>
      <c r="AH44377">
        <v>66</v>
      </c>
      <c r="AI44377">
        <v>399</v>
      </c>
    </row>
    <row r="44378" spans="28:35" x14ac:dyDescent="0.3">
      <c r="AB44378" t="s">
        <v>2</v>
      </c>
      <c r="AC44378">
        <v>44372</v>
      </c>
      <c r="AD44378">
        <v>1</v>
      </c>
      <c r="AE44378">
        <v>178</v>
      </c>
      <c r="AF44378">
        <v>36</v>
      </c>
      <c r="AG44378">
        <v>36</v>
      </c>
      <c r="AH44378">
        <v>27</v>
      </c>
      <c r="AI44378">
        <v>670</v>
      </c>
    </row>
    <row r="44379" spans="28:35" x14ac:dyDescent="0.3">
      <c r="AB44379" t="s">
        <v>2</v>
      </c>
      <c r="AC44379">
        <v>44373</v>
      </c>
      <c r="AD44379">
        <v>1</v>
      </c>
      <c r="AE44379">
        <v>43</v>
      </c>
      <c r="AF44379">
        <v>15</v>
      </c>
      <c r="AG44379">
        <v>23</v>
      </c>
      <c r="AH44379">
        <v>34</v>
      </c>
      <c r="AI44379">
        <v>471</v>
      </c>
    </row>
    <row r="44380" spans="28:35" x14ac:dyDescent="0.3">
      <c r="AB44380" t="s">
        <v>2</v>
      </c>
      <c r="AC44380">
        <v>44374</v>
      </c>
      <c r="AD44380">
        <v>2</v>
      </c>
      <c r="AE44380">
        <v>181</v>
      </c>
      <c r="AF44380">
        <v>44</v>
      </c>
      <c r="AG44380">
        <v>53</v>
      </c>
      <c r="AH44380">
        <v>49</v>
      </c>
      <c r="AI44380">
        <v>623</v>
      </c>
    </row>
    <row r="44381" spans="28:35" x14ac:dyDescent="0.3">
      <c r="AB44381" t="s">
        <v>2</v>
      </c>
      <c r="AC44381">
        <v>44375</v>
      </c>
      <c r="AD44381">
        <v>1</v>
      </c>
      <c r="AE44381">
        <v>-174</v>
      </c>
      <c r="AF44381">
        <v>9</v>
      </c>
      <c r="AG44381">
        <v>19</v>
      </c>
      <c r="AH44381">
        <v>37</v>
      </c>
      <c r="AI44381">
        <v>376</v>
      </c>
    </row>
    <row r="44382" spans="28:35" x14ac:dyDescent="0.3">
      <c r="AB44382" t="s">
        <v>2</v>
      </c>
      <c r="AC44382">
        <v>44376</v>
      </c>
      <c r="AD44382">
        <v>2</v>
      </c>
      <c r="AE44382">
        <v>151</v>
      </c>
      <c r="AF44382">
        <v>35</v>
      </c>
      <c r="AG44382">
        <v>46</v>
      </c>
      <c r="AH44382">
        <v>52</v>
      </c>
      <c r="AI44382">
        <v>656</v>
      </c>
    </row>
    <row r="44383" spans="28:35" x14ac:dyDescent="0.3">
      <c r="AB44383" t="s">
        <v>2</v>
      </c>
      <c r="AC44383">
        <v>44377</v>
      </c>
      <c r="AD44383">
        <v>8</v>
      </c>
      <c r="AE44383">
        <v>38</v>
      </c>
      <c r="AF44383">
        <v>39</v>
      </c>
      <c r="AG44383">
        <v>117</v>
      </c>
      <c r="AH44383">
        <v>80</v>
      </c>
      <c r="AI44383">
        <v>540</v>
      </c>
    </row>
    <row r="44384" spans="28:35" x14ac:dyDescent="0.3">
      <c r="AB44384" t="s">
        <v>2</v>
      </c>
      <c r="AC44384">
        <v>44378</v>
      </c>
      <c r="AD44384">
        <v>8</v>
      </c>
      <c r="AE44384">
        <v>97</v>
      </c>
      <c r="AF44384">
        <v>83</v>
      </c>
      <c r="AG44384">
        <v>195</v>
      </c>
      <c r="AH44384">
        <v>109</v>
      </c>
      <c r="AI44384">
        <v>732</v>
      </c>
    </row>
    <row r="44385" spans="28:35" x14ac:dyDescent="0.3">
      <c r="AB44385" t="s">
        <v>2</v>
      </c>
      <c r="AC44385">
        <v>44379</v>
      </c>
      <c r="AD44385">
        <v>4</v>
      </c>
      <c r="AE44385">
        <v>-51</v>
      </c>
      <c r="AF44385">
        <v>46</v>
      </c>
      <c r="AG44385">
        <v>76</v>
      </c>
      <c r="AH44385">
        <v>83</v>
      </c>
      <c r="AI44385">
        <v>476</v>
      </c>
    </row>
    <row r="44386" spans="28:35" x14ac:dyDescent="0.3">
      <c r="AB44386" t="s">
        <v>2</v>
      </c>
      <c r="AC44386">
        <v>44380</v>
      </c>
      <c r="AD44386">
        <v>9</v>
      </c>
      <c r="AE44386">
        <v>461</v>
      </c>
      <c r="AF44386">
        <v>58</v>
      </c>
      <c r="AG44386">
        <v>165</v>
      </c>
      <c r="AH44386">
        <v>114</v>
      </c>
      <c r="AI44386">
        <v>680</v>
      </c>
    </row>
    <row r="44387" spans="28:35" x14ac:dyDescent="0.3">
      <c r="AB44387" t="s">
        <v>2</v>
      </c>
      <c r="AC44387">
        <v>44381</v>
      </c>
      <c r="AD44387">
        <v>5</v>
      </c>
      <c r="AE44387">
        <v>16</v>
      </c>
      <c r="AF44387">
        <v>43</v>
      </c>
      <c r="AG44387">
        <v>79</v>
      </c>
      <c r="AH44387">
        <v>45</v>
      </c>
      <c r="AI44387">
        <v>524</v>
      </c>
    </row>
    <row r="44388" spans="28:35" x14ac:dyDescent="0.3">
      <c r="AB44388" t="s">
        <v>2</v>
      </c>
      <c r="AC44388">
        <v>44382</v>
      </c>
      <c r="AD44388">
        <v>7</v>
      </c>
      <c r="AE44388">
        <v>71</v>
      </c>
      <c r="AF44388">
        <v>87</v>
      </c>
      <c r="AG44388">
        <v>173</v>
      </c>
      <c r="AH44388">
        <v>96</v>
      </c>
      <c r="AI44388">
        <v>617</v>
      </c>
    </row>
    <row r="44389" spans="28:35" x14ac:dyDescent="0.3">
      <c r="AB44389" t="s">
        <v>2</v>
      </c>
      <c r="AC44389">
        <v>44383</v>
      </c>
      <c r="AD44389">
        <v>6</v>
      </c>
      <c r="AE44389">
        <v>308</v>
      </c>
      <c r="AF44389">
        <v>64</v>
      </c>
      <c r="AG44389">
        <v>123</v>
      </c>
      <c r="AH44389">
        <v>93</v>
      </c>
      <c r="AI44389">
        <v>685</v>
      </c>
    </row>
    <row r="44390" spans="28:35" x14ac:dyDescent="0.3">
      <c r="AB44390" t="s">
        <v>2</v>
      </c>
      <c r="AC44390">
        <v>44384</v>
      </c>
      <c r="AD44390">
        <v>3</v>
      </c>
      <c r="AE44390">
        <v>-268</v>
      </c>
      <c r="AF44390">
        <v>38</v>
      </c>
      <c r="AG44390">
        <v>54</v>
      </c>
      <c r="AH44390">
        <v>68</v>
      </c>
      <c r="AI44390">
        <v>390</v>
      </c>
    </row>
    <row r="44391" spans="28:35" x14ac:dyDescent="0.3">
      <c r="AB44391" t="s">
        <v>2</v>
      </c>
      <c r="AC44391">
        <v>44385</v>
      </c>
      <c r="AD44391">
        <v>7</v>
      </c>
      <c r="AE44391">
        <v>-48</v>
      </c>
      <c r="AF44391">
        <v>98</v>
      </c>
      <c r="AG44391">
        <v>188</v>
      </c>
      <c r="AH44391">
        <v>138</v>
      </c>
      <c r="AI44391">
        <v>516</v>
      </c>
    </row>
    <row r="44392" spans="28:35" x14ac:dyDescent="0.3">
      <c r="AB44392" t="s">
        <v>2</v>
      </c>
      <c r="AC44392">
        <v>44386</v>
      </c>
      <c r="AD44392">
        <v>6</v>
      </c>
      <c r="AE44392">
        <v>158</v>
      </c>
      <c r="AF44392">
        <v>13</v>
      </c>
      <c r="AG44392">
        <v>55</v>
      </c>
      <c r="AH44392">
        <v>62</v>
      </c>
      <c r="AI44392">
        <v>560</v>
      </c>
    </row>
    <row r="44393" spans="28:35" x14ac:dyDescent="0.3">
      <c r="AB44393" t="s">
        <v>2</v>
      </c>
      <c r="AC44393">
        <v>44387</v>
      </c>
      <c r="AD44393">
        <v>7</v>
      </c>
      <c r="AE44393">
        <v>136</v>
      </c>
      <c r="AF44393">
        <v>31</v>
      </c>
      <c r="AG44393">
        <v>92</v>
      </c>
      <c r="AH44393">
        <v>63</v>
      </c>
      <c r="AI44393">
        <v>530</v>
      </c>
    </row>
    <row r="44394" spans="28:35" x14ac:dyDescent="0.3">
      <c r="AB44394" t="s">
        <v>2</v>
      </c>
      <c r="AC44394">
        <v>44388</v>
      </c>
      <c r="AD44394">
        <v>7</v>
      </c>
      <c r="AE44394">
        <v>125</v>
      </c>
      <c r="AF44394">
        <v>3</v>
      </c>
      <c r="AG44394">
        <v>43</v>
      </c>
      <c r="AH44394">
        <v>59</v>
      </c>
      <c r="AI44394">
        <v>601</v>
      </c>
    </row>
    <row r="44395" spans="28:35" x14ac:dyDescent="0.3">
      <c r="AB44395" t="s">
        <v>2</v>
      </c>
      <c r="AC44395">
        <v>44389</v>
      </c>
      <c r="AD44395">
        <v>9</v>
      </c>
      <c r="AE44395">
        <v>182</v>
      </c>
      <c r="AF44395">
        <v>79</v>
      </c>
      <c r="AG44395">
        <v>196</v>
      </c>
      <c r="AH44395">
        <v>100</v>
      </c>
      <c r="AI44395">
        <v>654</v>
      </c>
    </row>
    <row r="44396" spans="28:35" x14ac:dyDescent="0.3">
      <c r="AB44396" t="s">
        <v>2</v>
      </c>
      <c r="AC44396">
        <v>44390</v>
      </c>
      <c r="AD44396">
        <v>9</v>
      </c>
      <c r="AE44396">
        <v>400</v>
      </c>
      <c r="AF44396">
        <v>76</v>
      </c>
      <c r="AG44396">
        <v>192</v>
      </c>
      <c r="AH44396">
        <v>102</v>
      </c>
      <c r="AI44396">
        <v>787</v>
      </c>
    </row>
    <row r="44397" spans="28:35" x14ac:dyDescent="0.3">
      <c r="AB44397" t="s">
        <v>2</v>
      </c>
      <c r="AC44397">
        <v>44391</v>
      </c>
      <c r="AD44397">
        <v>7</v>
      </c>
      <c r="AE44397">
        <v>15</v>
      </c>
      <c r="AF44397">
        <v>38</v>
      </c>
      <c r="AG44397">
        <v>95</v>
      </c>
      <c r="AH44397">
        <v>58</v>
      </c>
      <c r="AI44397">
        <v>603</v>
      </c>
    </row>
    <row r="44398" spans="28:35" x14ac:dyDescent="0.3">
      <c r="AB44398" t="s">
        <v>2</v>
      </c>
      <c r="AC44398">
        <v>44392</v>
      </c>
      <c r="AD44398">
        <v>6</v>
      </c>
      <c r="AE44398">
        <v>-10</v>
      </c>
      <c r="AF44398">
        <v>37</v>
      </c>
      <c r="AG44398">
        <v>88</v>
      </c>
      <c r="AH44398">
        <v>97</v>
      </c>
      <c r="AI44398">
        <v>499</v>
      </c>
    </row>
    <row r="44399" spans="28:35" x14ac:dyDescent="0.3">
      <c r="AB44399" t="s">
        <v>2</v>
      </c>
      <c r="AC44399">
        <v>44393</v>
      </c>
      <c r="AD44399">
        <v>1</v>
      </c>
      <c r="AE44399">
        <v>-214</v>
      </c>
      <c r="AF44399">
        <v>48</v>
      </c>
      <c r="AG44399">
        <v>35</v>
      </c>
      <c r="AH44399">
        <v>61</v>
      </c>
      <c r="AI44399">
        <v>399</v>
      </c>
    </row>
    <row r="44400" spans="28:35" x14ac:dyDescent="0.3">
      <c r="AB44400" t="s">
        <v>2</v>
      </c>
      <c r="AC44400">
        <v>44394</v>
      </c>
      <c r="AD44400">
        <v>9</v>
      </c>
      <c r="AE44400">
        <v>248</v>
      </c>
      <c r="AF44400">
        <v>74</v>
      </c>
      <c r="AG44400">
        <v>190</v>
      </c>
      <c r="AH44400">
        <v>120</v>
      </c>
      <c r="AI44400">
        <v>612</v>
      </c>
    </row>
    <row r="44401" spans="28:35" x14ac:dyDescent="0.3">
      <c r="AB44401" t="s">
        <v>2</v>
      </c>
      <c r="AC44401">
        <v>44395</v>
      </c>
      <c r="AD44401">
        <v>4</v>
      </c>
      <c r="AE44401">
        <v>-11</v>
      </c>
      <c r="AF44401">
        <v>46</v>
      </c>
      <c r="AG44401">
        <v>80</v>
      </c>
      <c r="AH44401">
        <v>56</v>
      </c>
      <c r="AI44401">
        <v>639</v>
      </c>
    </row>
    <row r="44402" spans="28:35" x14ac:dyDescent="0.3">
      <c r="AB44402" t="s">
        <v>2</v>
      </c>
      <c r="AC44402">
        <v>44396</v>
      </c>
      <c r="AD44402">
        <v>4</v>
      </c>
      <c r="AE44402">
        <v>143</v>
      </c>
      <c r="AF44402">
        <v>18</v>
      </c>
      <c r="AG44402">
        <v>48</v>
      </c>
      <c r="AH44402">
        <v>48</v>
      </c>
      <c r="AI44402">
        <v>581</v>
      </c>
    </row>
    <row r="44403" spans="28:35" x14ac:dyDescent="0.3">
      <c r="AB44403" t="s">
        <v>2</v>
      </c>
      <c r="AC44403">
        <v>44397</v>
      </c>
      <c r="AD44403">
        <v>4</v>
      </c>
      <c r="AE44403">
        <v>-28</v>
      </c>
      <c r="AF44403">
        <v>20</v>
      </c>
      <c r="AG44403">
        <v>43</v>
      </c>
      <c r="AH44403">
        <v>35</v>
      </c>
      <c r="AI44403">
        <v>477</v>
      </c>
    </row>
    <row r="44404" spans="28:35" x14ac:dyDescent="0.3">
      <c r="AB44404" t="s">
        <v>2</v>
      </c>
      <c r="AC44404">
        <v>44398</v>
      </c>
      <c r="AD44404">
        <v>4</v>
      </c>
      <c r="AE44404">
        <v>-85</v>
      </c>
      <c r="AF44404">
        <v>38</v>
      </c>
      <c r="AG44404">
        <v>71</v>
      </c>
      <c r="AH44404">
        <v>59</v>
      </c>
      <c r="AI44404">
        <v>514</v>
      </c>
    </row>
    <row r="44405" spans="28:35" x14ac:dyDescent="0.3">
      <c r="AB44405" t="s">
        <v>2</v>
      </c>
      <c r="AC44405">
        <v>44399</v>
      </c>
      <c r="AD44405">
        <v>7</v>
      </c>
      <c r="AE44405">
        <v>12</v>
      </c>
      <c r="AF44405">
        <v>6</v>
      </c>
      <c r="AG44405">
        <v>46</v>
      </c>
      <c r="AH44405">
        <v>26</v>
      </c>
      <c r="AI44405">
        <v>505</v>
      </c>
    </row>
    <row r="44406" spans="28:35" x14ac:dyDescent="0.3">
      <c r="AB44406" t="s">
        <v>2</v>
      </c>
      <c r="AC44406">
        <v>44400</v>
      </c>
      <c r="AD44406">
        <v>6</v>
      </c>
      <c r="AE44406">
        <v>229</v>
      </c>
      <c r="AF44406">
        <v>81</v>
      </c>
      <c r="AG44406">
        <v>158</v>
      </c>
      <c r="AH44406">
        <v>112</v>
      </c>
      <c r="AI44406">
        <v>635</v>
      </c>
    </row>
  </sheetData>
  <mergeCells count="9">
    <mergeCell ref="AM11:AP11"/>
    <mergeCell ref="AM6:AP6"/>
    <mergeCell ref="Q15:Y20"/>
    <mergeCell ref="AM12:AO12"/>
    <mergeCell ref="AM5:AP5"/>
    <mergeCell ref="AM7:AO7"/>
    <mergeCell ref="AM8:AO8"/>
    <mergeCell ref="AM9:AO9"/>
    <mergeCell ref="AM10:AO10"/>
  </mergeCells>
  <pageMargins left="0.7" right="0.7" top="0.75" bottom="0.75" header="0.3" footer="0.3"/>
  <pageSetup orientation="portrait" verticalDpi="300" r:id="rId1"/>
  <tableParts count="2">
    <tablePart r:id="rId2"/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F7B7F-80CB-9D42-A8A2-8093CC95BF4B}">
  <dimension ref="A2:AG26410"/>
  <sheetViews>
    <sheetView tabSelected="1" topLeftCell="V26" workbookViewId="0">
      <selection activeCell="N3" sqref="N3"/>
    </sheetView>
  </sheetViews>
  <sheetFormatPr defaultColWidth="11.5546875" defaultRowHeight="14.4" x14ac:dyDescent="0.3"/>
  <cols>
    <col min="1" max="12" width="8" customWidth="1"/>
    <col min="13" max="13" width="11.5546875" style="8"/>
    <col min="14" max="14" width="18.21875" customWidth="1"/>
    <col min="15" max="15" width="13.5546875" customWidth="1"/>
    <col min="21" max="21" width="10.88671875" customWidth="1"/>
    <col min="22" max="22" width="13.5546875" customWidth="1"/>
    <col min="23" max="23" width="11.109375" customWidth="1"/>
    <col min="30" max="31" width="15.21875" bestFit="1" customWidth="1"/>
    <col min="32" max="32" width="16.21875" bestFit="1" customWidth="1"/>
    <col min="33" max="33" width="15.21875" bestFit="1" customWidth="1"/>
  </cols>
  <sheetData>
    <row r="2" spans="1:33" x14ac:dyDescent="0.3">
      <c r="B2" s="41" t="s">
        <v>84</v>
      </c>
      <c r="C2" s="41"/>
      <c r="D2" s="41"/>
      <c r="E2" s="41"/>
      <c r="F2" s="41"/>
      <c r="G2" s="41"/>
      <c r="H2" s="41"/>
      <c r="I2" s="41"/>
    </row>
    <row r="3" spans="1:33" x14ac:dyDescent="0.3">
      <c r="B3" s="41"/>
      <c r="C3" s="41"/>
      <c r="D3" s="41"/>
      <c r="E3" s="41"/>
      <c r="F3" s="41"/>
      <c r="G3" s="41"/>
      <c r="H3" s="41"/>
      <c r="I3" s="41"/>
    </row>
    <row r="4" spans="1:33" x14ac:dyDescent="0.3">
      <c r="B4" s="42"/>
      <c r="C4" s="42"/>
      <c r="D4" s="42"/>
      <c r="E4" s="42"/>
      <c r="F4" s="42"/>
      <c r="G4" s="42"/>
      <c r="H4" s="42"/>
      <c r="I4" s="42"/>
    </row>
    <row r="5" spans="1:33" x14ac:dyDescent="0.3">
      <c r="B5" s="42"/>
      <c r="C5" s="42"/>
      <c r="D5" s="42"/>
      <c r="E5" s="42"/>
      <c r="F5" s="42"/>
      <c r="G5" s="42"/>
      <c r="H5" s="42"/>
      <c r="I5" s="42"/>
    </row>
    <row r="6" spans="1:33" s="44" customFormat="1" ht="18.600000000000001" customHeight="1" x14ac:dyDescent="0.3">
      <c r="B6" s="43" t="s">
        <v>85</v>
      </c>
      <c r="C6" s="47" t="str" cm="1">
        <f t="array" ref="C6:K6">TRANSPOSE('Derivation of PM - 8 Factors'!R47:R55)</f>
        <v>Education Quality</v>
      </c>
      <c r="D6" s="47" t="str">
        <v>Self Employed</v>
      </c>
      <c r="E6" s="47" t="str">
        <v>Net Wealth</v>
      </c>
      <c r="F6" s="47" t="str">
        <v>Job Quality</v>
      </c>
      <c r="G6" s="47" t="str">
        <v>Household Income</v>
      </c>
      <c r="H6" s="47" t="str">
        <v>Household Expense</v>
      </c>
      <c r="I6" s="47" t="str">
        <v>Years at Job</v>
      </c>
      <c r="J6" s="48" t="str">
        <v>Years in Line of Work</v>
      </c>
      <c r="K6" s="48" t="str">
        <v>Out of workfore last 5 years</v>
      </c>
      <c r="L6" s="48"/>
      <c r="M6" s="46"/>
      <c r="N6" s="45"/>
    </row>
    <row r="7" spans="1:33" x14ac:dyDescent="0.3">
      <c r="B7" t="s">
        <v>86</v>
      </c>
      <c r="C7" s="49" t="str" cm="1">
        <f t="array" ref="C7:H7">TRANSPOSE(('Derivation of PM - 6 Fact'!AO47:AO52))</f>
        <v>Education Quality</v>
      </c>
      <c r="D7" s="49" t="str">
        <v>Net Wealth</v>
      </c>
      <c r="E7" s="49" t="str">
        <v>Job Quality</v>
      </c>
      <c r="F7" s="49" t="str">
        <v>Household Income</v>
      </c>
      <c r="G7" s="49" t="str">
        <v>Household Expenses</v>
      </c>
      <c r="H7" s="49" t="str">
        <v>FICO</v>
      </c>
      <c r="I7" s="49"/>
      <c r="J7" s="49"/>
      <c r="K7" s="49"/>
      <c r="L7" s="49"/>
    </row>
    <row r="9" spans="1:33" x14ac:dyDescent="0.3">
      <c r="N9" s="39" t="s">
        <v>70</v>
      </c>
      <c r="O9" s="39"/>
      <c r="P9" s="39"/>
      <c r="Q9" s="39"/>
      <c r="U9" s="39" t="s">
        <v>66</v>
      </c>
      <c r="V9" s="39"/>
      <c r="W9" s="39"/>
      <c r="X9" s="39"/>
    </row>
    <row r="10" spans="1:33" x14ac:dyDescent="0.3">
      <c r="A10" t="s">
        <v>49</v>
      </c>
      <c r="B10" t="s">
        <v>38</v>
      </c>
      <c r="C10" t="s">
        <v>39</v>
      </c>
      <c r="D10" t="s">
        <v>40</v>
      </c>
      <c r="E10" t="s">
        <v>41</v>
      </c>
      <c r="F10" t="s">
        <v>42</v>
      </c>
      <c r="G10" t="s">
        <v>43</v>
      </c>
      <c r="H10" t="s">
        <v>44</v>
      </c>
      <c r="I10" t="s">
        <v>45</v>
      </c>
      <c r="J10" t="s">
        <v>46</v>
      </c>
      <c r="K10" t="s">
        <v>47</v>
      </c>
      <c r="L10" t="s">
        <v>0</v>
      </c>
      <c r="N10" s="30" t="s">
        <v>67</v>
      </c>
      <c r="O10" s="30" t="s">
        <v>68</v>
      </c>
      <c r="P10" s="30" t="s">
        <v>69</v>
      </c>
      <c r="Q10" s="30" t="s">
        <v>78</v>
      </c>
      <c r="U10" t="s">
        <v>67</v>
      </c>
      <c r="V10" t="s">
        <v>68</v>
      </c>
      <c r="W10" t="s">
        <v>69</v>
      </c>
      <c r="X10" t="s">
        <v>78</v>
      </c>
      <c r="AA10" s="38" t="s">
        <v>73</v>
      </c>
      <c r="AB10" s="38"/>
      <c r="AC10" s="38"/>
      <c r="AD10" s="38"/>
      <c r="AE10" s="38"/>
      <c r="AF10" s="38"/>
      <c r="AG10" s="38"/>
    </row>
    <row r="11" spans="1:33" x14ac:dyDescent="0.3">
      <c r="A11" t="s">
        <v>2</v>
      </c>
      <c r="B11">
        <v>18001</v>
      </c>
      <c r="C11">
        <v>4</v>
      </c>
      <c r="D11">
        <v>100</v>
      </c>
      <c r="E11">
        <v>20</v>
      </c>
      <c r="F11">
        <v>28</v>
      </c>
      <c r="G11">
        <v>53</v>
      </c>
      <c r="H11">
        <v>36</v>
      </c>
      <c r="I11">
        <v>7</v>
      </c>
      <c r="J11">
        <v>8</v>
      </c>
      <c r="K11">
        <v>0</v>
      </c>
      <c r="L11">
        <v>498</v>
      </c>
      <c r="N11" cm="1">
        <f t="array" ref="N11">SUMPRODUCT(C11:K11,TRANSPOSE(('Derivation of PM - 8 Factors'!$Q$32:$Q$40)))+'Derivation of PM - 8 Factors'!$Q$31</f>
        <v>0.62786521192196398</v>
      </c>
      <c r="O11" cm="1">
        <f t="array" ref="O11">SUMPRODUCT(C11:L11,TRANSPOSE('Derivation of PM - 8 Fact+FICO'!$S$30:$S$39))+Predictions!$S$37</f>
        <v>0.69782204845655271</v>
      </c>
      <c r="P11">
        <f>(L11*'Derivation of PM - FICO ONLY'!$L$30)+'Derivation of PM - FICO ONLY'!$L$29</f>
        <v>2.6963849562329667E-2</v>
      </c>
      <c r="Q11">
        <f>'Derivation of PM - 6 Fact'!$AN$34+('Derivation of PM - 6 Fact'!$AN$35*Predictions!C11)+('Derivation of PM - 6 Fact'!$AN$36*Predictions!E11)+('Derivation of PM - 6 Fact'!$AN$37*Predictions!F11)+('Derivation of PM - 6 Fact'!$AN$38*Predictions!G11)+('Derivation of PM - 6 Fact'!$AN$39*Predictions!H11)+('Derivation of PM - 6 Fact'!$AN$40*Predictions!L11)</f>
        <v>0.64320658823936527</v>
      </c>
      <c r="U11">
        <f>IF(N11&gt;$S$13,1,0)</f>
        <v>1</v>
      </c>
      <c r="V11">
        <f>IF(O11&gt;$S$13,1,0)</f>
        <v>1</v>
      </c>
      <c r="W11">
        <f>IF(P11&gt;$S$13,1,0)</f>
        <v>0</v>
      </c>
      <c r="X11">
        <f>IF(Q11&gt;$S$13,1,0)</f>
        <v>1</v>
      </c>
      <c r="AA11" s="18"/>
      <c r="AB11" s="18"/>
      <c r="AC11" s="18"/>
      <c r="AD11" s="19" t="str">
        <f>U10</f>
        <v>8 Fact</v>
      </c>
      <c r="AE11" s="19" t="str">
        <f>V10</f>
        <v>8 Fact + FICO</v>
      </c>
      <c r="AF11" s="19" t="str">
        <f>W10</f>
        <v>FICO Only</v>
      </c>
      <c r="AG11" s="19" t="str">
        <f>X10</f>
        <v>6 Fact</v>
      </c>
    </row>
    <row r="12" spans="1:33" x14ac:dyDescent="0.3">
      <c r="A12" t="s">
        <v>2</v>
      </c>
      <c r="B12">
        <v>18002</v>
      </c>
      <c r="C12">
        <v>7</v>
      </c>
      <c r="D12">
        <v>0</v>
      </c>
      <c r="E12">
        <v>137</v>
      </c>
      <c r="F12">
        <v>21</v>
      </c>
      <c r="G12">
        <v>74</v>
      </c>
      <c r="H12">
        <v>37</v>
      </c>
      <c r="I12">
        <v>8</v>
      </c>
      <c r="J12">
        <v>14</v>
      </c>
      <c r="K12">
        <v>0</v>
      </c>
      <c r="L12">
        <v>633</v>
      </c>
      <c r="N12" cm="1">
        <f t="array" ref="N12">SUMPRODUCT(C12:K12,TRANSPOSE(('Derivation of PM - 8 Factors'!$Q$32:$Q$40)))+'Derivation of PM - 8 Factors'!$Q$31</f>
        <v>0.94598627385742351</v>
      </c>
      <c r="O12" cm="1">
        <f t="array" ref="O12">SUMPRODUCT(C12:L12,TRANSPOSE('Derivation of PM - 8 Fact+FICO'!$S$30:$S$39))+Predictions!$S$37</f>
        <v>1.0196447683225269</v>
      </c>
      <c r="P12">
        <f>(L12*'Derivation of PM - FICO ONLY'!$L$30)+'Derivation of PM - FICO ONLY'!$L$29</f>
        <v>0.53768735644803534</v>
      </c>
      <c r="Q12">
        <f>'Derivation of PM - 6 Fact'!$AN$34+('Derivation of PM - 6 Fact'!$AN$35*Predictions!C12)+('Derivation of PM - 6 Fact'!$AN$36*Predictions!E12)+('Derivation of PM - 6 Fact'!$AN$37*Predictions!F12)+('Derivation of PM - 6 Fact'!$AN$38*Predictions!G12)+('Derivation of PM - 6 Fact'!$AN$39*Predictions!H12)+('Derivation of PM - 6 Fact'!$AN$40*Predictions!L12)</f>
        <v>0.91424605200772702</v>
      </c>
      <c r="S12" s="28" t="s">
        <v>37</v>
      </c>
      <c r="U12">
        <f t="shared" ref="U12:U75" si="0">IF(N12&gt;$S$13,1,0)</f>
        <v>1</v>
      </c>
      <c r="V12">
        <f t="shared" ref="V12:V75" si="1">IF(O12&gt;$S$13,1,0)</f>
        <v>1</v>
      </c>
      <c r="W12">
        <f t="shared" ref="W12:W75" si="2">IF(P12&gt;$S$13,1,0)</f>
        <v>1</v>
      </c>
      <c r="X12">
        <f t="shared" ref="X12:X75" si="3">IF(Q12&gt;$S$13,1,0)</f>
        <v>1</v>
      </c>
      <c r="AA12" s="33" t="s">
        <v>71</v>
      </c>
      <c r="AB12" s="33"/>
      <c r="AC12" s="33"/>
      <c r="AD12" s="16">
        <v>1000</v>
      </c>
      <c r="AE12" s="16">
        <v>1000</v>
      </c>
      <c r="AF12" s="16">
        <v>1000</v>
      </c>
      <c r="AG12" s="16">
        <v>1000</v>
      </c>
    </row>
    <row r="13" spans="1:33" x14ac:dyDescent="0.3">
      <c r="A13" t="s">
        <v>2</v>
      </c>
      <c r="B13">
        <v>18003</v>
      </c>
      <c r="C13">
        <v>10</v>
      </c>
      <c r="D13">
        <v>0</v>
      </c>
      <c r="E13">
        <v>473</v>
      </c>
      <c r="F13">
        <v>63</v>
      </c>
      <c r="G13">
        <v>181</v>
      </c>
      <c r="H13">
        <v>101</v>
      </c>
      <c r="I13">
        <v>8</v>
      </c>
      <c r="J13">
        <v>18</v>
      </c>
      <c r="K13">
        <v>0</v>
      </c>
      <c r="L13">
        <v>741</v>
      </c>
      <c r="N13" cm="1">
        <f t="array" ref="N13">SUMPRODUCT(C13:K13,TRANSPOSE(('Derivation of PM - 8 Factors'!$Q$32:$Q$40)))+'Derivation of PM - 8 Factors'!$Q$31</f>
        <v>1.2598603826041794</v>
      </c>
      <c r="O13" cm="1">
        <f t="array" ref="O13">SUMPRODUCT(C13:L13,TRANSPOSE('Derivation of PM - 8 Fact+FICO'!$S$30:$S$39))+Predictions!$S$37</f>
        <v>1.3316938100346976</v>
      </c>
      <c r="P13">
        <f>(L13*'Derivation of PM - FICO ONLY'!$L$30)+'Derivation of PM - FICO ONLY'!$L$29</f>
        <v>0.94626616195659952</v>
      </c>
      <c r="Q13">
        <f>'Derivation of PM - 6 Fact'!$AN$34+('Derivation of PM - 6 Fact'!$AN$35*Predictions!C13)+('Derivation of PM - 6 Fact'!$AN$36*Predictions!E13)+('Derivation of PM - 6 Fact'!$AN$37*Predictions!F13)+('Derivation of PM - 6 Fact'!$AN$38*Predictions!G13)+('Derivation of PM - 6 Fact'!$AN$39*Predictions!H13)+('Derivation of PM - 6 Fact'!$AN$40*Predictions!L13)</f>
        <v>1.2139508875464153</v>
      </c>
      <c r="S13" s="19">
        <v>0.5</v>
      </c>
      <c r="U13">
        <f t="shared" si="0"/>
        <v>1</v>
      </c>
      <c r="V13">
        <f t="shared" si="1"/>
        <v>1</v>
      </c>
      <c r="W13">
        <f t="shared" si="2"/>
        <v>1</v>
      </c>
      <c r="X13">
        <f t="shared" si="3"/>
        <v>1</v>
      </c>
      <c r="AA13" s="34" t="s">
        <v>72</v>
      </c>
      <c r="AB13" s="34"/>
      <c r="AC13" s="34"/>
      <c r="AD13" s="15">
        <v>-10000</v>
      </c>
      <c r="AE13" s="15">
        <v>-10000</v>
      </c>
      <c r="AF13" s="15">
        <v>-10000</v>
      </c>
      <c r="AG13" s="15">
        <v>-10000</v>
      </c>
    </row>
    <row r="14" spans="1:33" x14ac:dyDescent="0.3">
      <c r="A14" t="s">
        <v>2</v>
      </c>
      <c r="B14">
        <v>18004</v>
      </c>
      <c r="C14">
        <v>5</v>
      </c>
      <c r="D14">
        <v>85</v>
      </c>
      <c r="E14">
        <v>-2</v>
      </c>
      <c r="F14">
        <v>25</v>
      </c>
      <c r="G14">
        <v>61</v>
      </c>
      <c r="H14">
        <v>53</v>
      </c>
      <c r="I14">
        <v>2</v>
      </c>
      <c r="J14">
        <v>10</v>
      </c>
      <c r="K14">
        <v>0</v>
      </c>
      <c r="L14">
        <v>622</v>
      </c>
      <c r="N14" cm="1">
        <f t="array" ref="N14">SUMPRODUCT(C14:K14,TRANSPOSE(('Derivation of PM - 8 Factors'!$Q$32:$Q$40)))+'Derivation of PM - 8 Factors'!$Q$31</f>
        <v>0.5865767187493901</v>
      </c>
      <c r="O14" cm="1">
        <f t="array" ref="O14">SUMPRODUCT(C14:L14,TRANSPOSE('Derivation of PM - 8 Fact+FICO'!$S$30:$S$39))+Predictions!$S$37</f>
        <v>0.6634291284665228</v>
      </c>
      <c r="P14">
        <f>(L14*'Derivation of PM - FICO ONLY'!$L$30)+'Derivation of PM - FICO ONLY'!$L$29</f>
        <v>0.49607284847957023</v>
      </c>
      <c r="Q14">
        <f>'Derivation of PM - 6 Fact'!$AN$34+('Derivation of PM - 6 Fact'!$AN$35*Predictions!C14)+('Derivation of PM - 6 Fact'!$AN$36*Predictions!E14)+('Derivation of PM - 6 Fact'!$AN$37*Predictions!F14)+('Derivation of PM - 6 Fact'!$AN$38*Predictions!G14)+('Derivation of PM - 6 Fact'!$AN$39*Predictions!H14)+('Derivation of PM - 6 Fact'!$AN$40*Predictions!L14)</f>
        <v>0.5994671155333281</v>
      </c>
      <c r="U14">
        <f t="shared" si="0"/>
        <v>1</v>
      </c>
      <c r="V14">
        <f t="shared" si="1"/>
        <v>1</v>
      </c>
      <c r="W14">
        <f t="shared" si="2"/>
        <v>0</v>
      </c>
      <c r="X14">
        <f t="shared" si="3"/>
        <v>1</v>
      </c>
      <c r="AA14" s="34" t="s">
        <v>74</v>
      </c>
      <c r="AB14" s="34"/>
      <c r="AC14" s="34"/>
      <c r="AD14" s="11">
        <f>COUNTIF(U11:U26410,1)</f>
        <v>18688</v>
      </c>
      <c r="AE14" s="11">
        <f>COUNTIF(V11:V26410,1)</f>
        <v>20417</v>
      </c>
      <c r="AF14" s="11">
        <f>COUNTIF(W11:W26410,1)</f>
        <v>10625</v>
      </c>
      <c r="AG14" s="11">
        <f>COUNTIF(X11:X26410,1)</f>
        <v>18715</v>
      </c>
    </row>
    <row r="15" spans="1:33" x14ac:dyDescent="0.3">
      <c r="A15" t="s">
        <v>2</v>
      </c>
      <c r="B15">
        <v>18005</v>
      </c>
      <c r="C15">
        <v>6</v>
      </c>
      <c r="D15">
        <v>0</v>
      </c>
      <c r="E15">
        <v>124</v>
      </c>
      <c r="F15">
        <v>55</v>
      </c>
      <c r="G15">
        <v>110</v>
      </c>
      <c r="H15">
        <v>55</v>
      </c>
      <c r="I15">
        <v>9</v>
      </c>
      <c r="J15">
        <v>17</v>
      </c>
      <c r="K15">
        <v>0</v>
      </c>
      <c r="L15">
        <v>669</v>
      </c>
      <c r="N15" cm="1">
        <f t="array" ref="N15">SUMPRODUCT(C15:K15,TRANSPOSE(('Derivation of PM - 8 Factors'!$Q$32:$Q$40)))+'Derivation of PM - 8 Factors'!$Q$31</f>
        <v>1.0940912883003155</v>
      </c>
      <c r="O15" cm="1">
        <f t="array" ref="O15">SUMPRODUCT(C15:L15,TRANSPOSE('Derivation of PM - 8 Fact+FICO'!$S$30:$S$39))+Predictions!$S$37</f>
        <v>1.1683067538295608</v>
      </c>
      <c r="P15">
        <f>(L15*'Derivation of PM - FICO ONLY'!$L$30)+'Derivation of PM - FICO ONLY'!$L$29</f>
        <v>0.67388029161755658</v>
      </c>
      <c r="Q15">
        <f>'Derivation of PM - 6 Fact'!$AN$34+('Derivation of PM - 6 Fact'!$AN$35*Predictions!C15)+('Derivation of PM - 6 Fact'!$AN$36*Predictions!E15)+('Derivation of PM - 6 Fact'!$AN$37*Predictions!F15)+('Derivation of PM - 6 Fact'!$AN$38*Predictions!G15)+('Derivation of PM - 6 Fact'!$AN$39*Predictions!H15)+('Derivation of PM - 6 Fact'!$AN$40*Predictions!L15)</f>
        <v>1.0492244009403449</v>
      </c>
      <c r="U15">
        <f t="shared" si="0"/>
        <v>1</v>
      </c>
      <c r="V15">
        <f t="shared" si="1"/>
        <v>1</v>
      </c>
      <c r="W15">
        <f t="shared" si="2"/>
        <v>1</v>
      </c>
      <c r="X15">
        <f t="shared" si="3"/>
        <v>1</v>
      </c>
      <c r="AA15" s="31" t="s">
        <v>75</v>
      </c>
      <c r="AB15" s="31"/>
      <c r="AC15" s="31"/>
      <c r="AD15" s="11">
        <v>26400</v>
      </c>
      <c r="AE15" s="11">
        <v>26400</v>
      </c>
      <c r="AF15" s="11">
        <v>26400</v>
      </c>
      <c r="AG15" s="11">
        <v>26400</v>
      </c>
    </row>
    <row r="16" spans="1:33" x14ac:dyDescent="0.3">
      <c r="A16" t="s">
        <v>2</v>
      </c>
      <c r="B16">
        <v>18006</v>
      </c>
      <c r="C16">
        <v>3</v>
      </c>
      <c r="D16">
        <v>0</v>
      </c>
      <c r="E16">
        <v>-245</v>
      </c>
      <c r="F16">
        <v>2</v>
      </c>
      <c r="G16">
        <v>25</v>
      </c>
      <c r="H16">
        <v>33</v>
      </c>
      <c r="I16">
        <v>3</v>
      </c>
      <c r="J16">
        <v>9</v>
      </c>
      <c r="K16">
        <v>0</v>
      </c>
      <c r="L16">
        <v>397</v>
      </c>
      <c r="N16" cm="1">
        <f t="array" ref="N16">SUMPRODUCT(C16:K16,TRANSPOSE(('Derivation of PM - 8 Factors'!$Q$32:$Q$40)))+'Derivation of PM - 8 Factors'!$Q$31</f>
        <v>0.13910293348791056</v>
      </c>
      <c r="O16" cm="1">
        <f t="array" ref="O16">SUMPRODUCT(C16:L16,TRANSPOSE('Derivation of PM - 8 Fact+FICO'!$S$30:$S$39))+Predictions!$S$37</f>
        <v>0.20905788849033982</v>
      </c>
      <c r="P16">
        <f>(L16*'Derivation of PM - FICO ONLY'!$L$30)+'Derivation of PM - FICO ONLY'!$L$29</f>
        <v>-0.355132996329939</v>
      </c>
      <c r="Q16">
        <f>'Derivation of PM - 6 Fact'!$AN$34+('Derivation of PM - 6 Fact'!$AN$35*Predictions!C16)+('Derivation of PM - 6 Fact'!$AN$36*Predictions!E16)+('Derivation of PM - 6 Fact'!$AN$37*Predictions!F16)+('Derivation of PM - 6 Fact'!$AN$38*Predictions!G16)+('Derivation of PM - 6 Fact'!$AN$39*Predictions!H16)+('Derivation of PM - 6 Fact'!$AN$40*Predictions!L16)</f>
        <v>0.13171643773698255</v>
      </c>
      <c r="U16">
        <f t="shared" si="0"/>
        <v>0</v>
      </c>
      <c r="V16">
        <f t="shared" si="1"/>
        <v>0</v>
      </c>
      <c r="W16">
        <f t="shared" si="2"/>
        <v>0</v>
      </c>
      <c r="X16">
        <f t="shared" si="3"/>
        <v>0</v>
      </c>
      <c r="AA16" s="32"/>
      <c r="AB16" s="32"/>
      <c r="AC16" s="32"/>
      <c r="AD16" s="37"/>
    </row>
    <row r="17" spans="1:33" x14ac:dyDescent="0.3">
      <c r="A17" t="s">
        <v>2</v>
      </c>
      <c r="B17">
        <v>18007</v>
      </c>
      <c r="C17">
        <v>6</v>
      </c>
      <c r="D17">
        <v>97</v>
      </c>
      <c r="E17">
        <v>178</v>
      </c>
      <c r="F17">
        <v>76</v>
      </c>
      <c r="G17">
        <v>134</v>
      </c>
      <c r="H17">
        <v>88</v>
      </c>
      <c r="I17">
        <v>7</v>
      </c>
      <c r="J17">
        <v>11</v>
      </c>
      <c r="K17">
        <v>0</v>
      </c>
      <c r="L17">
        <v>560</v>
      </c>
      <c r="N17" cm="1">
        <f t="array" ref="N17">SUMPRODUCT(C17:K17,TRANSPOSE(('Derivation of PM - 8 Factors'!$Q$32:$Q$40)))+'Derivation of PM - 8 Factors'!$Q$31</f>
        <v>1.0777028709767467</v>
      </c>
      <c r="O17" cm="1">
        <f t="array" ref="O17">SUMPRODUCT(C17:L17,TRANSPOSE('Derivation of PM - 8 Fact+FICO'!$S$30:$S$39))+Predictions!$S$37</f>
        <v>1.1466984446026796</v>
      </c>
      <c r="P17">
        <f>(L17*'Derivation of PM - FICO ONLY'!$L$30)+'Derivation of PM - FICO ONLY'!$L$29</f>
        <v>0.26151834902094984</v>
      </c>
      <c r="Q17">
        <f>'Derivation of PM - 6 Fact'!$AN$34+('Derivation of PM - 6 Fact'!$AN$35*Predictions!C17)+('Derivation of PM - 6 Fact'!$AN$36*Predictions!E17)+('Derivation of PM - 6 Fact'!$AN$37*Predictions!F17)+('Derivation of PM - 6 Fact'!$AN$38*Predictions!G17)+('Derivation of PM - 6 Fact'!$AN$39*Predictions!H17)+('Derivation of PM - 6 Fact'!$AN$40*Predictions!L17)</f>
        <v>1.0827626680904481</v>
      </c>
      <c r="U17">
        <f t="shared" si="0"/>
        <v>1</v>
      </c>
      <c r="V17">
        <f t="shared" si="1"/>
        <v>1</v>
      </c>
      <c r="W17">
        <f t="shared" si="2"/>
        <v>0</v>
      </c>
      <c r="X17">
        <f t="shared" si="3"/>
        <v>1</v>
      </c>
      <c r="AA17" s="33" t="s">
        <v>3</v>
      </c>
      <c r="AB17" s="33"/>
      <c r="AC17" s="33"/>
      <c r="AD17" s="29">
        <f>(AD12*AD14)+(AD13*(AD15-AD14))</f>
        <v>-58432000</v>
      </c>
      <c r="AE17" s="29">
        <f t="shared" ref="AE17:AG17" si="4">(AE12*AE14)+(AE13*(AE15-AE14))</f>
        <v>-39413000</v>
      </c>
      <c r="AF17" s="29">
        <f>(AF12*AF14)+(AF13*(AF15-AF14))</f>
        <v>-147125000</v>
      </c>
      <c r="AG17" s="29">
        <f t="shared" si="4"/>
        <v>-58135000</v>
      </c>
    </row>
    <row r="18" spans="1:33" x14ac:dyDescent="0.3">
      <c r="A18" t="s">
        <v>2</v>
      </c>
      <c r="B18">
        <v>18008</v>
      </c>
      <c r="C18">
        <v>6</v>
      </c>
      <c r="D18">
        <v>81</v>
      </c>
      <c r="E18">
        <v>311</v>
      </c>
      <c r="F18">
        <v>58</v>
      </c>
      <c r="G18">
        <v>119</v>
      </c>
      <c r="H18">
        <v>64</v>
      </c>
      <c r="I18">
        <v>7</v>
      </c>
      <c r="J18">
        <v>10</v>
      </c>
      <c r="K18">
        <v>0</v>
      </c>
      <c r="L18">
        <v>697</v>
      </c>
      <c r="N18" cm="1">
        <f t="array" ref="N18">SUMPRODUCT(C18:K18,TRANSPOSE(('Derivation of PM - 8 Factors'!$Q$32:$Q$40)))+'Derivation of PM - 8 Factors'!$Q$31</f>
        <v>1.0130904944755554</v>
      </c>
      <c r="O18" cm="1">
        <f t="array" ref="O18">SUMPRODUCT(C18:L18,TRANSPOSE('Derivation of PM - 8 Fact+FICO'!$S$30:$S$39))+Predictions!$S$37</f>
        <v>1.0865179248268944</v>
      </c>
      <c r="P18">
        <f>(L18*'Derivation of PM - FICO ONLY'!$L$30)+'Derivation of PM - FICO ONLY'!$L$29</f>
        <v>0.77980813008273997</v>
      </c>
      <c r="Q18">
        <f>'Derivation of PM - 6 Fact'!$AN$34+('Derivation of PM - 6 Fact'!$AN$35*Predictions!C18)+('Derivation of PM - 6 Fact'!$AN$36*Predictions!E18)+('Derivation of PM - 6 Fact'!$AN$37*Predictions!F18)+('Derivation of PM - 6 Fact'!$AN$38*Predictions!G18)+('Derivation of PM - 6 Fact'!$AN$39*Predictions!H18)+('Derivation of PM - 6 Fact'!$AN$40*Predictions!L18)</f>
        <v>1.0237654759504351</v>
      </c>
      <c r="U18">
        <f t="shared" si="0"/>
        <v>1</v>
      </c>
      <c r="V18">
        <f t="shared" si="1"/>
        <v>1</v>
      </c>
      <c r="W18">
        <f t="shared" si="2"/>
        <v>1</v>
      </c>
      <c r="X18">
        <f t="shared" si="3"/>
        <v>1</v>
      </c>
      <c r="AD18" s="10"/>
      <c r="AE18" s="10"/>
      <c r="AF18" s="10"/>
      <c r="AG18" s="10"/>
    </row>
    <row r="19" spans="1:33" x14ac:dyDescent="0.3">
      <c r="A19" t="s">
        <v>2</v>
      </c>
      <c r="B19">
        <v>18009</v>
      </c>
      <c r="C19">
        <v>6</v>
      </c>
      <c r="D19">
        <v>0</v>
      </c>
      <c r="E19">
        <v>288</v>
      </c>
      <c r="F19">
        <v>3</v>
      </c>
      <c r="G19">
        <v>41</v>
      </c>
      <c r="H19">
        <v>48</v>
      </c>
      <c r="I19">
        <v>14</v>
      </c>
      <c r="J19">
        <v>19</v>
      </c>
      <c r="K19">
        <v>1</v>
      </c>
      <c r="L19">
        <v>573</v>
      </c>
      <c r="N19" cm="1">
        <f t="array" ref="N19">SUMPRODUCT(C19:K19,TRANSPOSE(('Derivation of PM - 8 Factors'!$Q$32:$Q$40)))+'Derivation of PM - 8 Factors'!$Q$31</f>
        <v>0.571970367558717</v>
      </c>
      <c r="O19" cm="1">
        <f t="array" ref="O19">SUMPRODUCT(C19:L19,TRANSPOSE('Derivation of PM - 8 Fact+FICO'!$S$30:$S$39))+Predictions!$S$37</f>
        <v>0.64426255612186134</v>
      </c>
      <c r="P19">
        <f>(L19*'Derivation of PM - FICO ONLY'!$L$30)+'Derivation of PM - FICO ONLY'!$L$29</f>
        <v>0.31069913116549963</v>
      </c>
      <c r="Q19">
        <f>'Derivation of PM - 6 Fact'!$AN$34+('Derivation of PM - 6 Fact'!$AN$35*Predictions!C19)+('Derivation of PM - 6 Fact'!$AN$36*Predictions!E19)+('Derivation of PM - 6 Fact'!$AN$37*Predictions!F19)+('Derivation of PM - 6 Fact'!$AN$38*Predictions!G19)+('Derivation of PM - 6 Fact'!$AN$39*Predictions!H19)+('Derivation of PM - 6 Fact'!$AN$40*Predictions!L19)</f>
        <v>0.54981262144218079</v>
      </c>
      <c r="U19">
        <f t="shared" si="0"/>
        <v>1</v>
      </c>
      <c r="V19">
        <f t="shared" si="1"/>
        <v>1</v>
      </c>
      <c r="W19">
        <f t="shared" si="2"/>
        <v>0</v>
      </c>
      <c r="X19">
        <f t="shared" si="3"/>
        <v>1</v>
      </c>
      <c r="AA19" s="36" t="s">
        <v>82</v>
      </c>
      <c r="AB19" s="36"/>
      <c r="AC19" s="36"/>
      <c r="AD19" s="36"/>
      <c r="AE19" s="36"/>
      <c r="AF19" s="36"/>
      <c r="AG19" s="36"/>
    </row>
    <row r="20" spans="1:33" x14ac:dyDescent="0.3">
      <c r="A20" t="s">
        <v>2</v>
      </c>
      <c r="B20">
        <v>18010</v>
      </c>
      <c r="C20">
        <v>9</v>
      </c>
      <c r="D20">
        <v>58</v>
      </c>
      <c r="E20">
        <v>420</v>
      </c>
      <c r="F20">
        <v>26</v>
      </c>
      <c r="G20">
        <v>95</v>
      </c>
      <c r="H20">
        <v>48</v>
      </c>
      <c r="I20">
        <v>9</v>
      </c>
      <c r="J20">
        <v>11</v>
      </c>
      <c r="K20">
        <v>0</v>
      </c>
      <c r="L20">
        <v>630</v>
      </c>
      <c r="N20" cm="1">
        <f t="array" ref="N20">SUMPRODUCT(C20:K20,TRANSPOSE(('Derivation of PM - 8 Factors'!$Q$32:$Q$40)))+'Derivation of PM - 8 Factors'!$Q$31</f>
        <v>1.1987644808844462</v>
      </c>
      <c r="O20" cm="1">
        <f t="array" ref="O20">SUMPRODUCT(C20:L20,TRANSPOSE('Derivation of PM - 8 Fact+FICO'!$S$30:$S$39))+Predictions!$S$37</f>
        <v>1.2682780806658653</v>
      </c>
      <c r="P20">
        <f>(L20*'Derivation of PM - FICO ONLY'!$L$30)+'Derivation of PM - FICO ONLY'!$L$29</f>
        <v>0.52633794518390853</v>
      </c>
      <c r="Q20">
        <f>'Derivation of PM - 6 Fact'!$AN$34+('Derivation of PM - 6 Fact'!$AN$35*Predictions!C20)+('Derivation of PM - 6 Fact'!$AN$36*Predictions!E20)+('Derivation of PM - 6 Fact'!$AN$37*Predictions!F20)+('Derivation of PM - 6 Fact'!$AN$38*Predictions!G20)+('Derivation of PM - 6 Fact'!$AN$39*Predictions!H20)+('Derivation of PM - 6 Fact'!$AN$40*Predictions!L20)</f>
        <v>1.1907386375621856</v>
      </c>
      <c r="U20">
        <f t="shared" si="0"/>
        <v>1</v>
      </c>
      <c r="V20">
        <f t="shared" si="1"/>
        <v>1</v>
      </c>
      <c r="W20">
        <f t="shared" si="2"/>
        <v>1</v>
      </c>
      <c r="X20">
        <f t="shared" si="3"/>
        <v>1</v>
      </c>
      <c r="AA20" s="36"/>
      <c r="AB20" s="36"/>
      <c r="AC20" s="36"/>
      <c r="AD20" s="36"/>
      <c r="AE20" s="36"/>
      <c r="AF20" s="36"/>
      <c r="AG20" s="36"/>
    </row>
    <row r="21" spans="1:33" x14ac:dyDescent="0.3">
      <c r="A21" t="s">
        <v>2</v>
      </c>
      <c r="B21">
        <v>18011</v>
      </c>
      <c r="C21">
        <v>10</v>
      </c>
      <c r="D21">
        <v>7</v>
      </c>
      <c r="E21">
        <v>197</v>
      </c>
      <c r="F21">
        <v>18</v>
      </c>
      <c r="G21">
        <v>90</v>
      </c>
      <c r="H21">
        <v>54</v>
      </c>
      <c r="I21">
        <v>7</v>
      </c>
      <c r="J21">
        <v>9</v>
      </c>
      <c r="K21">
        <v>1</v>
      </c>
      <c r="L21">
        <v>606</v>
      </c>
      <c r="N21" cm="1">
        <f t="array" ref="N21">SUMPRODUCT(C21:K21,TRANSPOSE(('Derivation of PM - 8 Factors'!$Q$32:$Q$40)))+'Derivation of PM - 8 Factors'!$Q$31</f>
        <v>1.1162134931877794</v>
      </c>
      <c r="O21" cm="1">
        <f t="array" ref="O21">SUMPRODUCT(C21:L21,TRANSPOSE('Derivation of PM - 8 Fact+FICO'!$S$30:$S$39))+Predictions!$S$37</f>
        <v>1.1880426200419962</v>
      </c>
      <c r="P21">
        <f>(L21*'Derivation of PM - FICO ONLY'!$L$30)+'Derivation of PM - FICO ONLY'!$L$29</f>
        <v>0.43554265507089407</v>
      </c>
      <c r="Q21">
        <f>'Derivation of PM - 6 Fact'!$AN$34+('Derivation of PM - 6 Fact'!$AN$35*Predictions!C21)+('Derivation of PM - 6 Fact'!$AN$36*Predictions!E21)+('Derivation of PM - 6 Fact'!$AN$37*Predictions!F21)+('Derivation of PM - 6 Fact'!$AN$38*Predictions!G21)+('Derivation of PM - 6 Fact'!$AN$39*Predictions!H21)+('Derivation of PM - 6 Fact'!$AN$40*Predictions!L21)</f>
        <v>1.1634019651654057</v>
      </c>
      <c r="U21">
        <f t="shared" si="0"/>
        <v>1</v>
      </c>
      <c r="V21">
        <f t="shared" si="1"/>
        <v>1</v>
      </c>
      <c r="W21">
        <f t="shared" si="2"/>
        <v>0</v>
      </c>
      <c r="X21">
        <f t="shared" si="3"/>
        <v>1</v>
      </c>
      <c r="AA21" s="36"/>
      <c r="AB21" s="36"/>
      <c r="AC21" s="36"/>
      <c r="AD21" s="36"/>
      <c r="AE21" s="36"/>
      <c r="AF21" s="36"/>
      <c r="AG21" s="36"/>
    </row>
    <row r="22" spans="1:33" x14ac:dyDescent="0.3">
      <c r="A22" t="s">
        <v>2</v>
      </c>
      <c r="B22">
        <v>18012</v>
      </c>
      <c r="C22">
        <v>1</v>
      </c>
      <c r="D22">
        <v>0</v>
      </c>
      <c r="E22">
        <v>-25</v>
      </c>
      <c r="F22">
        <v>11</v>
      </c>
      <c r="G22">
        <v>21</v>
      </c>
      <c r="H22">
        <v>33</v>
      </c>
      <c r="I22">
        <v>6</v>
      </c>
      <c r="J22">
        <v>8</v>
      </c>
      <c r="K22">
        <v>1</v>
      </c>
      <c r="L22">
        <v>503</v>
      </c>
      <c r="N22" cm="1">
        <f t="array" ref="N22">SUMPRODUCT(C22:K22,TRANSPOSE(('Derivation of PM - 8 Factors'!$Q$32:$Q$40)))+'Derivation of PM - 8 Factors'!$Q$31</f>
        <v>-2.1911990486978755E-2</v>
      </c>
      <c r="O22" cm="1">
        <f t="array" ref="O22">SUMPRODUCT(C22:L22,TRANSPOSE('Derivation of PM - 8 Fact+FICO'!$S$30:$S$39))+Predictions!$S$37</f>
        <v>5.0980349419804089E-2</v>
      </c>
      <c r="P22">
        <f>(L22*'Derivation of PM - FICO ONLY'!$L$30)+'Derivation of PM - FICO ONLY'!$L$29</f>
        <v>4.5879535002540939E-2</v>
      </c>
      <c r="Q22">
        <f>'Derivation of PM - 6 Fact'!$AN$34+('Derivation of PM - 6 Fact'!$AN$35*Predictions!C22)+('Derivation of PM - 6 Fact'!$AN$36*Predictions!E22)+('Derivation of PM - 6 Fact'!$AN$37*Predictions!F22)+('Derivation of PM - 6 Fact'!$AN$38*Predictions!G22)+('Derivation of PM - 6 Fact'!$AN$39*Predictions!H22)+('Derivation of PM - 6 Fact'!$AN$40*Predictions!L22)</f>
        <v>2.5185797236268671E-2</v>
      </c>
      <c r="U22">
        <f t="shared" si="0"/>
        <v>0</v>
      </c>
      <c r="V22">
        <f t="shared" si="1"/>
        <v>0</v>
      </c>
      <c r="W22">
        <f t="shared" si="2"/>
        <v>0</v>
      </c>
      <c r="X22">
        <f t="shared" si="3"/>
        <v>0</v>
      </c>
      <c r="AA22" s="36"/>
      <c r="AB22" s="36"/>
      <c r="AC22" s="36"/>
      <c r="AD22" s="36"/>
      <c r="AE22" s="36"/>
      <c r="AF22" s="36"/>
      <c r="AG22" s="36"/>
    </row>
    <row r="23" spans="1:33" x14ac:dyDescent="0.3">
      <c r="A23" t="s">
        <v>2</v>
      </c>
      <c r="B23">
        <v>18013</v>
      </c>
      <c r="C23">
        <v>8</v>
      </c>
      <c r="D23">
        <v>0</v>
      </c>
      <c r="E23">
        <v>115</v>
      </c>
      <c r="F23">
        <v>84</v>
      </c>
      <c r="G23">
        <v>201</v>
      </c>
      <c r="H23">
        <v>127</v>
      </c>
      <c r="I23">
        <v>10</v>
      </c>
      <c r="J23">
        <v>11</v>
      </c>
      <c r="K23">
        <v>0</v>
      </c>
      <c r="L23">
        <v>766</v>
      </c>
      <c r="N23" cm="1">
        <f t="array" ref="N23">SUMPRODUCT(C23:K23,TRANSPOSE(('Derivation of PM - 8 Factors'!$Q$32:$Q$40)))+'Derivation of PM - 8 Factors'!$Q$31</f>
        <v>0.92548587235779045</v>
      </c>
      <c r="O23" cm="1">
        <f t="array" ref="O23">SUMPRODUCT(C23:L23,TRANSPOSE('Derivation of PM - 8 Fact+FICO'!$S$30:$S$39))+Predictions!$S$37</f>
        <v>1.0032595728881355</v>
      </c>
      <c r="P23">
        <f>(L23*'Derivation of PM - FICO ONLY'!$L$30)+'Derivation of PM - FICO ONLY'!$L$29</f>
        <v>1.0408445891576561</v>
      </c>
      <c r="Q23">
        <f>'Derivation of PM - 6 Fact'!$AN$34+('Derivation of PM - 6 Fact'!$AN$35*Predictions!C23)+('Derivation of PM - 6 Fact'!$AN$36*Predictions!E23)+('Derivation of PM - 6 Fact'!$AN$37*Predictions!F23)+('Derivation of PM - 6 Fact'!$AN$38*Predictions!G23)+('Derivation of PM - 6 Fact'!$AN$39*Predictions!H23)+('Derivation of PM - 6 Fact'!$AN$40*Predictions!L23)</f>
        <v>0.92754911012452779</v>
      </c>
      <c r="U23">
        <f t="shared" si="0"/>
        <v>1</v>
      </c>
      <c r="V23">
        <f t="shared" si="1"/>
        <v>1</v>
      </c>
      <c r="W23">
        <f t="shared" si="2"/>
        <v>1</v>
      </c>
      <c r="X23">
        <f t="shared" si="3"/>
        <v>1</v>
      </c>
      <c r="AA23" s="36"/>
      <c r="AB23" s="36"/>
      <c r="AC23" s="36"/>
      <c r="AD23" s="36"/>
      <c r="AE23" s="36"/>
      <c r="AF23" s="36"/>
      <c r="AG23" s="36"/>
    </row>
    <row r="24" spans="1:33" x14ac:dyDescent="0.3">
      <c r="A24" t="s">
        <v>2</v>
      </c>
      <c r="B24">
        <v>18014</v>
      </c>
      <c r="C24">
        <v>6</v>
      </c>
      <c r="D24">
        <v>5</v>
      </c>
      <c r="E24">
        <v>142</v>
      </c>
      <c r="F24">
        <v>38</v>
      </c>
      <c r="G24">
        <v>83</v>
      </c>
      <c r="H24">
        <v>57</v>
      </c>
      <c r="I24">
        <v>8</v>
      </c>
      <c r="J24">
        <v>14</v>
      </c>
      <c r="K24">
        <v>0</v>
      </c>
      <c r="L24">
        <v>691</v>
      </c>
      <c r="N24" cm="1">
        <f t="array" ref="N24">SUMPRODUCT(C24:K24,TRANSPOSE(('Derivation of PM - 8 Factors'!$Q$32:$Q$40)))+'Derivation of PM - 8 Factors'!$Q$31</f>
        <v>0.90581386527002072</v>
      </c>
      <c r="O24" cm="1">
        <f t="array" ref="O24">SUMPRODUCT(C24:L24,TRANSPOSE('Derivation of PM - 8 Fact+FICO'!$S$30:$S$39))+Predictions!$S$37</f>
        <v>0.98304377089842732</v>
      </c>
      <c r="P24">
        <f>(L24*'Derivation of PM - FICO ONLY'!$L$30)+'Derivation of PM - FICO ONLY'!$L$29</f>
        <v>0.75710930755448635</v>
      </c>
      <c r="Q24">
        <f>'Derivation of PM - 6 Fact'!$AN$34+('Derivation of PM - 6 Fact'!$AN$35*Predictions!C24)+('Derivation of PM - 6 Fact'!$AN$36*Predictions!E24)+('Derivation of PM - 6 Fact'!$AN$37*Predictions!F24)+('Derivation of PM - 6 Fact'!$AN$38*Predictions!G24)+('Derivation of PM - 6 Fact'!$AN$39*Predictions!H24)+('Derivation of PM - 6 Fact'!$AN$40*Predictions!L24)</f>
        <v>0.87958077799654644</v>
      </c>
      <c r="U24">
        <f t="shared" si="0"/>
        <v>1</v>
      </c>
      <c r="V24">
        <f t="shared" si="1"/>
        <v>1</v>
      </c>
      <c r="W24">
        <f t="shared" si="2"/>
        <v>1</v>
      </c>
      <c r="X24">
        <f t="shared" si="3"/>
        <v>1</v>
      </c>
      <c r="AA24" s="36"/>
      <c r="AB24" s="36"/>
      <c r="AC24" s="36"/>
      <c r="AD24" s="36"/>
      <c r="AE24" s="36"/>
      <c r="AF24" s="36"/>
      <c r="AG24" s="36"/>
    </row>
    <row r="25" spans="1:33" x14ac:dyDescent="0.3">
      <c r="A25" t="s">
        <v>2</v>
      </c>
      <c r="B25">
        <v>18015</v>
      </c>
      <c r="C25">
        <v>9</v>
      </c>
      <c r="D25">
        <v>59</v>
      </c>
      <c r="E25">
        <v>460</v>
      </c>
      <c r="F25">
        <v>85</v>
      </c>
      <c r="G25">
        <v>207</v>
      </c>
      <c r="H25">
        <v>116</v>
      </c>
      <c r="I25">
        <v>19</v>
      </c>
      <c r="J25">
        <v>20</v>
      </c>
      <c r="K25">
        <v>0</v>
      </c>
      <c r="L25">
        <v>749</v>
      </c>
      <c r="N25" cm="1">
        <f t="array" ref="N25">SUMPRODUCT(C25:K25,TRANSPOSE(('Derivation of PM - 8 Factors'!$Q$32:$Q$40)))+'Derivation of PM - 8 Factors'!$Q$31</f>
        <v>1.2563998945675026</v>
      </c>
      <c r="O25" cm="1">
        <f t="array" ref="O25">SUMPRODUCT(C25:L25,TRANSPOSE('Derivation of PM - 8 Fact+FICO'!$S$30:$S$39))+Predictions!$S$37</f>
        <v>1.3280655538268853</v>
      </c>
      <c r="P25">
        <f>(L25*'Derivation of PM - FICO ONLY'!$L$30)+'Derivation of PM - FICO ONLY'!$L$29</f>
        <v>0.97653125866093782</v>
      </c>
      <c r="Q25">
        <f>'Derivation of PM - 6 Fact'!$AN$34+('Derivation of PM - 6 Fact'!$AN$35*Predictions!C25)+('Derivation of PM - 6 Fact'!$AN$36*Predictions!E25)+('Derivation of PM - 6 Fact'!$AN$37*Predictions!F25)+('Derivation of PM - 6 Fact'!$AN$38*Predictions!G25)+('Derivation of PM - 6 Fact'!$AN$39*Predictions!H25)+('Derivation of PM - 6 Fact'!$AN$40*Predictions!L25)</f>
        <v>1.2035987648635582</v>
      </c>
      <c r="U25">
        <f t="shared" si="0"/>
        <v>1</v>
      </c>
      <c r="V25">
        <f t="shared" si="1"/>
        <v>1</v>
      </c>
      <c r="W25">
        <f t="shared" si="2"/>
        <v>1</v>
      </c>
      <c r="X25">
        <f t="shared" si="3"/>
        <v>1</v>
      </c>
      <c r="AA25" s="36"/>
      <c r="AB25" s="36"/>
      <c r="AC25" s="36"/>
      <c r="AD25" s="36"/>
      <c r="AE25" s="36"/>
      <c r="AF25" s="36"/>
      <c r="AG25" s="36"/>
    </row>
    <row r="26" spans="1:33" x14ac:dyDescent="0.3">
      <c r="A26" t="s">
        <v>2</v>
      </c>
      <c r="B26">
        <v>18016</v>
      </c>
      <c r="C26">
        <v>8</v>
      </c>
      <c r="D26">
        <v>0</v>
      </c>
      <c r="E26">
        <v>447</v>
      </c>
      <c r="F26">
        <v>44</v>
      </c>
      <c r="G26">
        <v>126</v>
      </c>
      <c r="H26">
        <v>102</v>
      </c>
      <c r="I26">
        <v>0</v>
      </c>
      <c r="J26">
        <v>1</v>
      </c>
      <c r="K26">
        <v>0</v>
      </c>
      <c r="L26">
        <v>703</v>
      </c>
      <c r="N26" cm="1">
        <f t="array" ref="N26">SUMPRODUCT(C26:K26,TRANSPOSE(('Derivation of PM - 8 Factors'!$Q$32:$Q$40)))+'Derivation of PM - 8 Factors'!$Q$31</f>
        <v>0.77447063068090505</v>
      </c>
      <c r="O26" cm="1">
        <f t="array" ref="O26">SUMPRODUCT(C26:L26,TRANSPOSE('Derivation of PM - 8 Fact+FICO'!$S$30:$S$39))+Predictions!$S$37</f>
        <v>0.84893712782545372</v>
      </c>
      <c r="P26">
        <f>(L26*'Derivation of PM - FICO ONLY'!$L$30)+'Derivation of PM - FICO ONLY'!$L$29</f>
        <v>0.80250695261099358</v>
      </c>
      <c r="Q26">
        <f>'Derivation of PM - 6 Fact'!$AN$34+('Derivation of PM - 6 Fact'!$AN$35*Predictions!C26)+('Derivation of PM - 6 Fact'!$AN$36*Predictions!E26)+('Derivation of PM - 6 Fact'!$AN$37*Predictions!F26)+('Derivation of PM - 6 Fact'!$AN$38*Predictions!G26)+('Derivation of PM - 6 Fact'!$AN$39*Predictions!H26)+('Derivation of PM - 6 Fact'!$AN$40*Predictions!L26)</f>
        <v>0.82884393585683314</v>
      </c>
      <c r="U26">
        <f t="shared" si="0"/>
        <v>1</v>
      </c>
      <c r="V26">
        <f t="shared" si="1"/>
        <v>1</v>
      </c>
      <c r="W26">
        <f t="shared" si="2"/>
        <v>1</v>
      </c>
      <c r="X26">
        <f t="shared" si="3"/>
        <v>1</v>
      </c>
      <c r="AA26" s="36"/>
      <c r="AB26" s="36"/>
      <c r="AC26" s="36"/>
      <c r="AD26" s="36"/>
      <c r="AE26" s="36"/>
      <c r="AF26" s="36"/>
      <c r="AG26" s="36"/>
    </row>
    <row r="27" spans="1:33" x14ac:dyDescent="0.3">
      <c r="A27" t="s">
        <v>2</v>
      </c>
      <c r="B27">
        <v>18017</v>
      </c>
      <c r="C27">
        <v>4</v>
      </c>
      <c r="D27">
        <v>0</v>
      </c>
      <c r="E27">
        <v>35</v>
      </c>
      <c r="F27">
        <v>19</v>
      </c>
      <c r="G27">
        <v>43</v>
      </c>
      <c r="H27">
        <v>52</v>
      </c>
      <c r="I27">
        <v>0</v>
      </c>
      <c r="J27">
        <v>4</v>
      </c>
      <c r="K27">
        <v>0</v>
      </c>
      <c r="L27">
        <v>473</v>
      </c>
      <c r="N27" cm="1">
        <f t="array" ref="N27">SUMPRODUCT(C27:K27,TRANSPOSE(('Derivation of PM - 8 Factors'!$Q$32:$Q$40)))+'Derivation of PM - 8 Factors'!$Q$31</f>
        <v>0.40355008501192435</v>
      </c>
      <c r="O27" cm="1">
        <f t="array" ref="O27">SUMPRODUCT(C27:L27,TRANSPOSE('Derivation of PM - 8 Fact+FICO'!$S$30:$S$39))+Predictions!$S$37</f>
        <v>0.47401144751593771</v>
      </c>
      <c r="P27">
        <f>(L27*'Derivation of PM - FICO ONLY'!$L$30)+'Derivation of PM - FICO ONLY'!$L$29</f>
        <v>-6.7614577638726914E-2</v>
      </c>
      <c r="Q27">
        <f>'Derivation of PM - 6 Fact'!$AN$34+('Derivation of PM - 6 Fact'!$AN$35*Predictions!C27)+('Derivation of PM - 6 Fact'!$AN$36*Predictions!E27)+('Derivation of PM - 6 Fact'!$AN$37*Predictions!F27)+('Derivation of PM - 6 Fact'!$AN$38*Predictions!G27)+('Derivation of PM - 6 Fact'!$AN$39*Predictions!H27)+('Derivation of PM - 6 Fact'!$AN$40*Predictions!L27)</f>
        <v>0.4288834502947414</v>
      </c>
      <c r="U27">
        <f t="shared" si="0"/>
        <v>0</v>
      </c>
      <c r="V27">
        <f t="shared" si="1"/>
        <v>0</v>
      </c>
      <c r="W27">
        <f t="shared" si="2"/>
        <v>0</v>
      </c>
      <c r="X27">
        <f t="shared" si="3"/>
        <v>0</v>
      </c>
      <c r="AA27" s="36"/>
      <c r="AB27" s="36"/>
      <c r="AC27" s="36"/>
      <c r="AD27" s="36"/>
      <c r="AE27" s="36"/>
      <c r="AF27" s="36"/>
      <c r="AG27" s="36"/>
    </row>
    <row r="28" spans="1:33" x14ac:dyDescent="0.3">
      <c r="A28" t="s">
        <v>2</v>
      </c>
      <c r="B28">
        <v>18018</v>
      </c>
      <c r="C28">
        <v>4</v>
      </c>
      <c r="D28">
        <v>0</v>
      </c>
      <c r="E28">
        <v>232</v>
      </c>
      <c r="F28">
        <v>10</v>
      </c>
      <c r="G28">
        <v>36</v>
      </c>
      <c r="H28">
        <v>55</v>
      </c>
      <c r="I28">
        <v>6</v>
      </c>
      <c r="J28">
        <v>13</v>
      </c>
      <c r="K28">
        <v>1</v>
      </c>
      <c r="L28">
        <v>646</v>
      </c>
      <c r="N28" cm="1">
        <f t="array" ref="N28">SUMPRODUCT(C28:K28,TRANSPOSE(('Derivation of PM - 8 Factors'!$Q$32:$Q$40)))+'Derivation of PM - 8 Factors'!$Q$31</f>
        <v>0.29845367218066698</v>
      </c>
      <c r="O28" cm="1">
        <f t="array" ref="O28">SUMPRODUCT(C28:L28,TRANSPOSE('Derivation of PM - 8 Fact+FICO'!$S$30:$S$39))+Predictions!$S$37</f>
        <v>0.37578759549302604</v>
      </c>
      <c r="P28">
        <f>(L28*'Derivation of PM - FICO ONLY'!$L$30)+'Derivation of PM - FICO ONLY'!$L$29</f>
        <v>0.58686813859258469</v>
      </c>
      <c r="Q28">
        <f>'Derivation of PM - 6 Fact'!$AN$34+('Derivation of PM - 6 Fact'!$AN$35*Predictions!C28)+('Derivation of PM - 6 Fact'!$AN$36*Predictions!E28)+('Derivation of PM - 6 Fact'!$AN$37*Predictions!F28)+('Derivation of PM - 6 Fact'!$AN$38*Predictions!G28)+('Derivation of PM - 6 Fact'!$AN$39*Predictions!H28)+('Derivation of PM - 6 Fact'!$AN$40*Predictions!L28)</f>
        <v>0.3219000827290151</v>
      </c>
      <c r="U28">
        <f t="shared" si="0"/>
        <v>0</v>
      </c>
      <c r="V28">
        <f t="shared" si="1"/>
        <v>0</v>
      </c>
      <c r="W28">
        <f t="shared" si="2"/>
        <v>1</v>
      </c>
      <c r="X28">
        <f t="shared" si="3"/>
        <v>0</v>
      </c>
      <c r="AA28" s="36"/>
      <c r="AB28" s="36"/>
      <c r="AC28" s="36"/>
      <c r="AD28" s="36"/>
      <c r="AE28" s="36"/>
      <c r="AF28" s="36"/>
      <c r="AG28" s="36"/>
    </row>
    <row r="29" spans="1:33" x14ac:dyDescent="0.3">
      <c r="A29" t="s">
        <v>2</v>
      </c>
      <c r="B29">
        <v>18019</v>
      </c>
      <c r="C29">
        <v>4</v>
      </c>
      <c r="D29">
        <v>60</v>
      </c>
      <c r="E29">
        <v>199</v>
      </c>
      <c r="F29">
        <v>35</v>
      </c>
      <c r="G29">
        <v>63</v>
      </c>
      <c r="H29">
        <v>61</v>
      </c>
      <c r="I29">
        <v>11</v>
      </c>
      <c r="J29">
        <v>12</v>
      </c>
      <c r="K29">
        <v>0</v>
      </c>
      <c r="L29">
        <v>666</v>
      </c>
      <c r="N29" cm="1">
        <f t="array" ref="N29">SUMPRODUCT(C29:K29,TRANSPOSE(('Derivation of PM - 8 Factors'!$Q$32:$Q$40)))+'Derivation of PM - 8 Factors'!$Q$31</f>
        <v>0.59476876230519105</v>
      </c>
      <c r="O29" cm="1">
        <f t="array" ref="O29">SUMPRODUCT(C29:L29,TRANSPOSE('Derivation of PM - 8 Fact+FICO'!$S$30:$S$39))+Predictions!$S$37</f>
        <v>0.67192328194353557</v>
      </c>
      <c r="P29">
        <f>(L29*'Derivation of PM - FICO ONLY'!$L$30)+'Derivation of PM - FICO ONLY'!$L$29</f>
        <v>0.66253088035342977</v>
      </c>
      <c r="Q29">
        <f>'Derivation of PM - 6 Fact'!$AN$34+('Derivation of PM - 6 Fact'!$AN$35*Predictions!C29)+('Derivation of PM - 6 Fact'!$AN$36*Predictions!E29)+('Derivation of PM - 6 Fact'!$AN$37*Predictions!F29)+('Derivation of PM - 6 Fact'!$AN$38*Predictions!G29)+('Derivation of PM - 6 Fact'!$AN$39*Predictions!H29)+('Derivation of PM - 6 Fact'!$AN$40*Predictions!L29)</f>
        <v>0.58478731653994398</v>
      </c>
      <c r="U29">
        <f t="shared" si="0"/>
        <v>1</v>
      </c>
      <c r="V29">
        <f t="shared" si="1"/>
        <v>1</v>
      </c>
      <c r="W29">
        <f t="shared" si="2"/>
        <v>1</v>
      </c>
      <c r="X29">
        <f t="shared" si="3"/>
        <v>1</v>
      </c>
    </row>
    <row r="30" spans="1:33" x14ac:dyDescent="0.3">
      <c r="A30" t="s">
        <v>2</v>
      </c>
      <c r="B30">
        <v>18020</v>
      </c>
      <c r="C30">
        <v>1</v>
      </c>
      <c r="D30">
        <v>27</v>
      </c>
      <c r="E30">
        <v>61</v>
      </c>
      <c r="F30">
        <v>67</v>
      </c>
      <c r="G30">
        <v>55</v>
      </c>
      <c r="H30">
        <v>27</v>
      </c>
      <c r="I30">
        <v>8</v>
      </c>
      <c r="J30">
        <v>17</v>
      </c>
      <c r="K30">
        <v>0</v>
      </c>
      <c r="L30">
        <v>609</v>
      </c>
      <c r="N30" cm="1">
        <f t="array" ref="N30">SUMPRODUCT(C30:K30,TRANSPOSE(('Derivation of PM - 8 Factors'!$Q$32:$Q$40)))+'Derivation of PM - 8 Factors'!$Q$31</f>
        <v>0.96437123678827574</v>
      </c>
      <c r="O30" cm="1">
        <f t="array" ref="O30">SUMPRODUCT(C30:L30,TRANSPOSE('Derivation of PM - 8 Fact+FICO'!$S$30:$S$39))+Predictions!$S$37</f>
        <v>1.0383158410274731</v>
      </c>
      <c r="P30">
        <f>(L30*'Derivation of PM - FICO ONLY'!$L$30)+'Derivation of PM - FICO ONLY'!$L$29</f>
        <v>0.44689206633502088</v>
      </c>
      <c r="Q30">
        <f>'Derivation of PM - 6 Fact'!$AN$34+('Derivation of PM - 6 Fact'!$AN$35*Predictions!C30)+('Derivation of PM - 6 Fact'!$AN$36*Predictions!E30)+('Derivation of PM - 6 Fact'!$AN$37*Predictions!F30)+('Derivation of PM - 6 Fact'!$AN$38*Predictions!G30)+('Derivation of PM - 6 Fact'!$AN$39*Predictions!H30)+('Derivation of PM - 6 Fact'!$AN$40*Predictions!L30)</f>
        <v>0.91942443822042474</v>
      </c>
      <c r="U30">
        <f t="shared" si="0"/>
        <v>1</v>
      </c>
      <c r="V30">
        <f t="shared" si="1"/>
        <v>1</v>
      </c>
      <c r="W30">
        <f t="shared" si="2"/>
        <v>0</v>
      </c>
      <c r="X30">
        <f t="shared" si="3"/>
        <v>1</v>
      </c>
      <c r="AA30" s="36" t="s">
        <v>81</v>
      </c>
      <c r="AB30" s="36"/>
      <c r="AC30" s="36"/>
      <c r="AD30" s="36"/>
      <c r="AE30" s="36"/>
      <c r="AF30" s="36"/>
    </row>
    <row r="31" spans="1:33" x14ac:dyDescent="0.3">
      <c r="A31" t="s">
        <v>2</v>
      </c>
      <c r="B31">
        <v>18021</v>
      </c>
      <c r="C31">
        <v>1</v>
      </c>
      <c r="D31">
        <v>0</v>
      </c>
      <c r="E31">
        <v>-81</v>
      </c>
      <c r="F31">
        <v>38</v>
      </c>
      <c r="G31">
        <v>36</v>
      </c>
      <c r="H31">
        <v>49</v>
      </c>
      <c r="I31">
        <v>11</v>
      </c>
      <c r="J31">
        <v>12</v>
      </c>
      <c r="K31">
        <v>0</v>
      </c>
      <c r="L31">
        <v>421</v>
      </c>
      <c r="N31" cm="1">
        <f t="array" ref="N31">SUMPRODUCT(C31:K31,TRANSPOSE(('Derivation of PM - 8 Factors'!$Q$32:$Q$40)))+'Derivation of PM - 8 Factors'!$Q$31</f>
        <v>0.34709250926684754</v>
      </c>
      <c r="O31" cm="1">
        <f t="array" ref="O31">SUMPRODUCT(C31:L31,TRANSPOSE('Derivation of PM - 8 Fact+FICO'!$S$30:$S$39))+Predictions!$S$37</f>
        <v>0.41670226238482544</v>
      </c>
      <c r="P31">
        <f>(L31*'Derivation of PM - FICO ONLY'!$L$30)+'Derivation of PM - FICO ONLY'!$L$29</f>
        <v>-0.26433770621692454</v>
      </c>
      <c r="Q31">
        <f>'Derivation of PM - 6 Fact'!$AN$34+('Derivation of PM - 6 Fact'!$AN$35*Predictions!C31)+('Derivation of PM - 6 Fact'!$AN$36*Predictions!E31)+('Derivation of PM - 6 Fact'!$AN$37*Predictions!F31)+('Derivation of PM - 6 Fact'!$AN$38*Predictions!G31)+('Derivation of PM - 6 Fact'!$AN$39*Predictions!H31)+('Derivation of PM - 6 Fact'!$AN$40*Predictions!L31)</f>
        <v>0.31690876012828534</v>
      </c>
      <c r="U31">
        <f t="shared" si="0"/>
        <v>0</v>
      </c>
      <c r="V31">
        <f t="shared" si="1"/>
        <v>0</v>
      </c>
      <c r="W31">
        <f t="shared" si="2"/>
        <v>0</v>
      </c>
      <c r="X31">
        <f t="shared" si="3"/>
        <v>0</v>
      </c>
      <c r="AA31" s="36"/>
      <c r="AB31" s="36"/>
      <c r="AC31" s="36"/>
      <c r="AD31" s="36"/>
      <c r="AE31" s="36"/>
      <c r="AF31" s="36"/>
    </row>
    <row r="32" spans="1:33" x14ac:dyDescent="0.3">
      <c r="A32" t="s">
        <v>2</v>
      </c>
      <c r="B32">
        <v>18022</v>
      </c>
      <c r="C32">
        <v>2</v>
      </c>
      <c r="D32">
        <v>0</v>
      </c>
      <c r="E32">
        <v>-83</v>
      </c>
      <c r="F32">
        <v>20</v>
      </c>
      <c r="G32">
        <v>34</v>
      </c>
      <c r="H32">
        <v>36</v>
      </c>
      <c r="I32">
        <v>9</v>
      </c>
      <c r="J32">
        <v>18</v>
      </c>
      <c r="K32">
        <v>1</v>
      </c>
      <c r="L32">
        <v>418</v>
      </c>
      <c r="N32" cm="1">
        <f t="array" ref="N32">SUMPRODUCT(C32:K32,TRANSPOSE(('Derivation of PM - 8 Factors'!$Q$32:$Q$40)))+'Derivation of PM - 8 Factors'!$Q$31</f>
        <v>0.26602457444976024</v>
      </c>
      <c r="O32" cm="1">
        <f t="array" ref="O32">SUMPRODUCT(C32:L32,TRANSPOSE('Derivation of PM - 8 Fact+FICO'!$S$30:$S$39))+Predictions!$S$37</f>
        <v>0.33468035516624312</v>
      </c>
      <c r="P32">
        <f>(L32*'Derivation of PM - FICO ONLY'!$L$30)+'Derivation of PM - FICO ONLY'!$L$29</f>
        <v>-0.27568711748105135</v>
      </c>
      <c r="Q32">
        <f>'Derivation of PM - 6 Fact'!$AN$34+('Derivation of PM - 6 Fact'!$AN$35*Predictions!C32)+('Derivation of PM - 6 Fact'!$AN$36*Predictions!E32)+('Derivation of PM - 6 Fact'!$AN$37*Predictions!F32)+('Derivation of PM - 6 Fact'!$AN$38*Predictions!G32)+('Derivation of PM - 6 Fact'!$AN$39*Predictions!H32)+('Derivation of PM - 6 Fact'!$AN$40*Predictions!L32)</f>
        <v>0.25059950139402193</v>
      </c>
      <c r="U32">
        <f t="shared" si="0"/>
        <v>0</v>
      </c>
      <c r="V32">
        <f t="shared" si="1"/>
        <v>0</v>
      </c>
      <c r="W32">
        <f t="shared" si="2"/>
        <v>0</v>
      </c>
      <c r="X32">
        <f t="shared" si="3"/>
        <v>0</v>
      </c>
      <c r="AA32" s="36"/>
      <c r="AB32" s="36"/>
      <c r="AC32" s="36"/>
      <c r="AD32" s="36"/>
      <c r="AE32" s="36"/>
      <c r="AF32" s="36"/>
    </row>
    <row r="33" spans="1:32" x14ac:dyDescent="0.3">
      <c r="A33" t="s">
        <v>2</v>
      </c>
      <c r="B33">
        <v>18023</v>
      </c>
      <c r="C33">
        <v>9</v>
      </c>
      <c r="D33">
        <v>0</v>
      </c>
      <c r="E33">
        <v>468</v>
      </c>
      <c r="F33">
        <v>55</v>
      </c>
      <c r="G33">
        <v>156</v>
      </c>
      <c r="H33">
        <v>116</v>
      </c>
      <c r="I33">
        <v>18</v>
      </c>
      <c r="J33">
        <v>20</v>
      </c>
      <c r="K33">
        <v>0</v>
      </c>
      <c r="L33">
        <v>799</v>
      </c>
      <c r="N33" cm="1">
        <f t="array" ref="N33">SUMPRODUCT(C33:K33,TRANSPOSE(('Derivation of PM - 8 Factors'!$Q$32:$Q$40)))+'Derivation of PM - 8 Factors'!$Q$31</f>
        <v>1.005709241055849</v>
      </c>
      <c r="O33" cm="1">
        <f t="array" ref="O33">SUMPRODUCT(C33:L33,TRANSPOSE('Derivation of PM - 8 Fact+FICO'!$S$30:$S$39))+Predictions!$S$37</f>
        <v>1.0834642189607737</v>
      </c>
      <c r="P33">
        <f>(L33*'Derivation of PM - FICO ONLY'!$L$30)+'Derivation of PM - FICO ONLY'!$L$29</f>
        <v>1.165688113063051</v>
      </c>
      <c r="Q33">
        <f>'Derivation of PM - 6 Fact'!$AN$34+('Derivation of PM - 6 Fact'!$AN$35*Predictions!C33)+('Derivation of PM - 6 Fact'!$AN$36*Predictions!E33)+('Derivation of PM - 6 Fact'!$AN$37*Predictions!F33)+('Derivation of PM - 6 Fact'!$AN$38*Predictions!G33)+('Derivation of PM - 6 Fact'!$AN$39*Predictions!H33)+('Derivation of PM - 6 Fact'!$AN$40*Predictions!L33)</f>
        <v>0.94345858750119305</v>
      </c>
      <c r="U33">
        <f t="shared" si="0"/>
        <v>1</v>
      </c>
      <c r="V33">
        <f t="shared" si="1"/>
        <v>1</v>
      </c>
      <c r="W33">
        <f t="shared" si="2"/>
        <v>1</v>
      </c>
      <c r="X33">
        <f t="shared" si="3"/>
        <v>1</v>
      </c>
      <c r="AA33" s="36"/>
      <c r="AB33" s="36"/>
      <c r="AC33" s="36"/>
      <c r="AD33" s="36"/>
      <c r="AE33" s="36"/>
      <c r="AF33" s="36"/>
    </row>
    <row r="34" spans="1:32" x14ac:dyDescent="0.3">
      <c r="A34" t="s">
        <v>2</v>
      </c>
      <c r="B34">
        <v>18024</v>
      </c>
      <c r="C34">
        <v>8</v>
      </c>
      <c r="D34">
        <v>72</v>
      </c>
      <c r="E34">
        <v>386</v>
      </c>
      <c r="F34">
        <v>18</v>
      </c>
      <c r="G34">
        <v>76</v>
      </c>
      <c r="H34">
        <v>48</v>
      </c>
      <c r="I34">
        <v>0</v>
      </c>
      <c r="J34">
        <v>6</v>
      </c>
      <c r="K34">
        <v>1</v>
      </c>
      <c r="L34">
        <v>585</v>
      </c>
      <c r="N34" cm="1">
        <f t="array" ref="N34">SUMPRODUCT(C34:K34,TRANSPOSE(('Derivation of PM - 8 Factors'!$Q$32:$Q$40)))+'Derivation of PM - 8 Factors'!$Q$31</f>
        <v>0.90024631435781111</v>
      </c>
      <c r="O34" cm="1">
        <f t="array" ref="O34">SUMPRODUCT(C34:L34,TRANSPOSE('Derivation of PM - 8 Fact+FICO'!$S$30:$S$39))+Predictions!$S$37</f>
        <v>0.96935810971188752</v>
      </c>
      <c r="P34">
        <f>(L34*'Derivation of PM - FICO ONLY'!$L$30)+'Derivation of PM - FICO ONLY'!$L$29</f>
        <v>0.35609677622200642</v>
      </c>
      <c r="Q34">
        <f>'Derivation of PM - 6 Fact'!$AN$34+('Derivation of PM - 6 Fact'!$AN$35*Predictions!C34)+('Derivation of PM - 6 Fact'!$AN$36*Predictions!E34)+('Derivation of PM - 6 Fact'!$AN$37*Predictions!F34)+('Derivation of PM - 6 Fact'!$AN$38*Predictions!G34)+('Derivation of PM - 6 Fact'!$AN$39*Predictions!H34)+('Derivation of PM - 6 Fact'!$AN$40*Predictions!L34)</f>
        <v>0.9768201882192411</v>
      </c>
      <c r="U34">
        <f t="shared" si="0"/>
        <v>1</v>
      </c>
      <c r="V34">
        <f t="shared" si="1"/>
        <v>1</v>
      </c>
      <c r="W34">
        <f t="shared" si="2"/>
        <v>0</v>
      </c>
      <c r="X34">
        <f t="shared" si="3"/>
        <v>1</v>
      </c>
      <c r="AA34" s="36"/>
      <c r="AB34" s="36"/>
      <c r="AC34" s="36"/>
      <c r="AD34" s="36"/>
      <c r="AE34" s="36"/>
      <c r="AF34" s="36"/>
    </row>
    <row r="35" spans="1:32" x14ac:dyDescent="0.3">
      <c r="A35" t="s">
        <v>2</v>
      </c>
      <c r="B35">
        <v>18025</v>
      </c>
      <c r="C35">
        <v>10</v>
      </c>
      <c r="D35">
        <v>16</v>
      </c>
      <c r="E35">
        <v>287</v>
      </c>
      <c r="F35">
        <v>43</v>
      </c>
      <c r="G35">
        <v>149</v>
      </c>
      <c r="H35">
        <v>101</v>
      </c>
      <c r="I35">
        <v>5</v>
      </c>
      <c r="J35">
        <v>6</v>
      </c>
      <c r="K35">
        <v>0</v>
      </c>
      <c r="L35">
        <v>695</v>
      </c>
      <c r="N35" cm="1">
        <f t="array" ref="N35">SUMPRODUCT(C35:K35,TRANSPOSE(('Derivation of PM - 8 Factors'!$Q$32:$Q$40)))+'Derivation of PM - 8 Factors'!$Q$31</f>
        <v>0.96893036210507599</v>
      </c>
      <c r="O35" cm="1">
        <f t="array" ref="O35">SUMPRODUCT(C35:L35,TRANSPOSE('Derivation of PM - 8 Fact+FICO'!$S$30:$S$39))+Predictions!$S$37</f>
        <v>1.0431419379054547</v>
      </c>
      <c r="P35">
        <f>(L35*'Derivation of PM - FICO ONLY'!$L$30)+'Derivation of PM - FICO ONLY'!$L$29</f>
        <v>0.77224185590665573</v>
      </c>
      <c r="Q35">
        <f>'Derivation of PM - 6 Fact'!$AN$34+('Derivation of PM - 6 Fact'!$AN$35*Predictions!C35)+('Derivation of PM - 6 Fact'!$AN$36*Predictions!E35)+('Derivation of PM - 6 Fact'!$AN$37*Predictions!F35)+('Derivation of PM - 6 Fact'!$AN$38*Predictions!G35)+('Derivation of PM - 6 Fact'!$AN$39*Predictions!H35)+('Derivation of PM - 6 Fact'!$AN$40*Predictions!L35)</f>
        <v>0.99615142220079311</v>
      </c>
      <c r="U35">
        <f t="shared" si="0"/>
        <v>1</v>
      </c>
      <c r="V35">
        <f t="shared" si="1"/>
        <v>1</v>
      </c>
      <c r="W35">
        <f t="shared" si="2"/>
        <v>1</v>
      </c>
      <c r="X35">
        <f t="shared" si="3"/>
        <v>1</v>
      </c>
    </row>
    <row r="36" spans="1:32" x14ac:dyDescent="0.3">
      <c r="A36" t="s">
        <v>2</v>
      </c>
      <c r="B36">
        <v>18026</v>
      </c>
      <c r="C36">
        <v>2</v>
      </c>
      <c r="D36">
        <v>0</v>
      </c>
      <c r="E36">
        <v>-279</v>
      </c>
      <c r="F36">
        <v>7</v>
      </c>
      <c r="G36">
        <v>22</v>
      </c>
      <c r="H36">
        <v>19</v>
      </c>
      <c r="I36">
        <v>6</v>
      </c>
      <c r="J36">
        <v>9</v>
      </c>
      <c r="K36">
        <v>1</v>
      </c>
      <c r="L36">
        <v>516</v>
      </c>
      <c r="N36" cm="1">
        <f t="array" ref="N36">SUMPRODUCT(C36:K36,TRANSPOSE(('Derivation of PM - 8 Factors'!$Q$32:$Q$40)))+'Derivation of PM - 8 Factors'!$Q$31</f>
        <v>0.12290408472536454</v>
      </c>
      <c r="O36" cm="1">
        <f t="array" ref="O36">SUMPRODUCT(C36:L36,TRANSPOSE('Derivation of PM - 8 Fact+FICO'!$S$30:$S$39))+Predictions!$S$37</f>
        <v>0.19828680248464212</v>
      </c>
      <c r="P36">
        <f>(L36*'Derivation of PM - FICO ONLY'!$L$30)+'Derivation of PM - FICO ONLY'!$L$29</f>
        <v>9.5060317147090512E-2</v>
      </c>
      <c r="Q36">
        <f>'Derivation of PM - 6 Fact'!$AN$34+('Derivation of PM - 6 Fact'!$AN$35*Predictions!C36)+('Derivation of PM - 6 Fact'!$AN$36*Predictions!E36)+('Derivation of PM - 6 Fact'!$AN$37*Predictions!F36)+('Derivation of PM - 6 Fact'!$AN$38*Predictions!G36)+('Derivation of PM - 6 Fact'!$AN$39*Predictions!H36)+('Derivation of PM - 6 Fact'!$AN$40*Predictions!L36)</f>
        <v>0.16772571565738276</v>
      </c>
      <c r="U36">
        <f t="shared" si="0"/>
        <v>0</v>
      </c>
      <c r="V36">
        <f t="shared" si="1"/>
        <v>0</v>
      </c>
      <c r="W36">
        <f t="shared" si="2"/>
        <v>0</v>
      </c>
      <c r="X36">
        <f t="shared" si="3"/>
        <v>0</v>
      </c>
    </row>
    <row r="37" spans="1:32" x14ac:dyDescent="0.3">
      <c r="A37" t="s">
        <v>2</v>
      </c>
      <c r="B37">
        <v>18027</v>
      </c>
      <c r="C37">
        <v>2</v>
      </c>
      <c r="D37">
        <v>0</v>
      </c>
      <c r="E37">
        <v>150</v>
      </c>
      <c r="F37">
        <v>7</v>
      </c>
      <c r="G37">
        <v>23</v>
      </c>
      <c r="H37">
        <v>27</v>
      </c>
      <c r="I37">
        <v>9</v>
      </c>
      <c r="J37">
        <v>14</v>
      </c>
      <c r="K37">
        <v>1</v>
      </c>
      <c r="L37">
        <v>650</v>
      </c>
      <c r="N37" cm="1">
        <f t="array" ref="N37">SUMPRODUCT(C37:K37,TRANSPOSE(('Derivation of PM - 8 Factors'!$Q$32:$Q$40)))+'Derivation of PM - 8 Factors'!$Q$31</f>
        <v>0.16637268918658496</v>
      </c>
      <c r="O37" cm="1">
        <f t="array" ref="O37">SUMPRODUCT(C37:L37,TRANSPOSE('Derivation of PM - 8 Fact+FICO'!$S$30:$S$39))+Predictions!$S$37</f>
        <v>0.24374862831733177</v>
      </c>
      <c r="P37">
        <f>(L37*'Derivation of PM - FICO ONLY'!$L$30)+'Derivation of PM - FICO ONLY'!$L$29</f>
        <v>0.60200068694475362</v>
      </c>
      <c r="Q37">
        <f>'Derivation of PM - 6 Fact'!$AN$34+('Derivation of PM - 6 Fact'!$AN$35*Predictions!C37)+('Derivation of PM - 6 Fact'!$AN$36*Predictions!E37)+('Derivation of PM - 6 Fact'!$AN$37*Predictions!F37)+('Derivation of PM - 6 Fact'!$AN$38*Predictions!G37)+('Derivation of PM - 6 Fact'!$AN$39*Predictions!H37)+('Derivation of PM - 6 Fact'!$AN$40*Predictions!L37)</f>
        <v>0.18101877786812495</v>
      </c>
      <c r="U37">
        <f t="shared" si="0"/>
        <v>0</v>
      </c>
      <c r="V37">
        <f t="shared" si="1"/>
        <v>0</v>
      </c>
      <c r="W37">
        <f t="shared" si="2"/>
        <v>1</v>
      </c>
      <c r="X37">
        <f t="shared" si="3"/>
        <v>0</v>
      </c>
    </row>
    <row r="38" spans="1:32" x14ac:dyDescent="0.3">
      <c r="A38" t="s">
        <v>2</v>
      </c>
      <c r="B38">
        <v>18028</v>
      </c>
      <c r="C38">
        <v>6</v>
      </c>
      <c r="D38">
        <v>48</v>
      </c>
      <c r="E38">
        <v>270</v>
      </c>
      <c r="F38">
        <v>31</v>
      </c>
      <c r="G38">
        <v>83</v>
      </c>
      <c r="H38">
        <v>63</v>
      </c>
      <c r="I38">
        <v>12</v>
      </c>
      <c r="J38">
        <v>14</v>
      </c>
      <c r="K38">
        <v>1</v>
      </c>
      <c r="L38">
        <v>567</v>
      </c>
      <c r="N38" cm="1">
        <f t="array" ref="N38">SUMPRODUCT(C38:K38,TRANSPOSE(('Derivation of PM - 8 Factors'!$Q$32:$Q$40)))+'Derivation of PM - 8 Factors'!$Q$31</f>
        <v>0.70529651540469751</v>
      </c>
      <c r="O38" cm="1">
        <f t="array" ref="O38">SUMPRODUCT(C38:L38,TRANSPOSE('Derivation of PM - 8 Fact+FICO'!$S$30:$S$39))+Predictions!$S$37</f>
        <v>0.7755437576601627</v>
      </c>
      <c r="P38">
        <f>(L38*'Derivation of PM - FICO ONLY'!$L$30)+'Derivation of PM - FICO ONLY'!$L$29</f>
        <v>0.28800030863724602</v>
      </c>
      <c r="Q38">
        <f>'Derivation of PM - 6 Fact'!$AN$34+('Derivation of PM - 6 Fact'!$AN$35*Predictions!C38)+('Derivation of PM - 6 Fact'!$AN$36*Predictions!E38)+('Derivation of PM - 6 Fact'!$AN$37*Predictions!F38)+('Derivation of PM - 6 Fact'!$AN$38*Predictions!G38)+('Derivation of PM - 6 Fact'!$AN$39*Predictions!H38)+('Derivation of PM - 6 Fact'!$AN$40*Predictions!L38)</f>
        <v>0.72464345087836479</v>
      </c>
      <c r="U38">
        <f t="shared" si="0"/>
        <v>1</v>
      </c>
      <c r="V38">
        <f t="shared" si="1"/>
        <v>1</v>
      </c>
      <c r="W38">
        <f t="shared" si="2"/>
        <v>0</v>
      </c>
      <c r="X38">
        <f t="shared" si="3"/>
        <v>1</v>
      </c>
    </row>
    <row r="39" spans="1:32" x14ac:dyDescent="0.3">
      <c r="A39" t="s">
        <v>2</v>
      </c>
      <c r="B39">
        <v>18029</v>
      </c>
      <c r="C39">
        <v>7</v>
      </c>
      <c r="D39">
        <v>42</v>
      </c>
      <c r="E39">
        <v>33</v>
      </c>
      <c r="F39">
        <v>31</v>
      </c>
      <c r="G39">
        <v>93</v>
      </c>
      <c r="H39">
        <v>74</v>
      </c>
      <c r="I39">
        <v>7</v>
      </c>
      <c r="J39">
        <v>12</v>
      </c>
      <c r="K39">
        <v>1</v>
      </c>
      <c r="L39">
        <v>478</v>
      </c>
      <c r="N39" cm="1">
        <f t="array" ref="N39">SUMPRODUCT(C39:K39,TRANSPOSE(('Derivation of PM - 8 Factors'!$Q$32:$Q$40)))+'Derivation of PM - 8 Factors'!$Q$31</f>
        <v>0.68742899264094692</v>
      </c>
      <c r="O39" cm="1">
        <f t="array" ref="O39">SUMPRODUCT(C39:L39,TRANSPOSE('Derivation of PM - 8 Fact+FICO'!$S$30:$S$39))+Predictions!$S$37</f>
        <v>0.75618341221613694</v>
      </c>
      <c r="P39">
        <f>(L39*'Derivation of PM - FICO ONLY'!$L$30)+'Derivation of PM - FICO ONLY'!$L$29</f>
        <v>-4.8698892198515642E-2</v>
      </c>
      <c r="Q39">
        <f>'Derivation of PM - 6 Fact'!$AN$34+('Derivation of PM - 6 Fact'!$AN$35*Predictions!C39)+('Derivation of PM - 6 Fact'!$AN$36*Predictions!E39)+('Derivation of PM - 6 Fact'!$AN$37*Predictions!F39)+('Derivation of PM - 6 Fact'!$AN$38*Predictions!G39)+('Derivation of PM - 6 Fact'!$AN$39*Predictions!H39)+('Derivation of PM - 6 Fact'!$AN$40*Predictions!L39)</f>
        <v>0.72115700394920224</v>
      </c>
      <c r="U39">
        <f t="shared" si="0"/>
        <v>1</v>
      </c>
      <c r="V39">
        <f t="shared" si="1"/>
        <v>1</v>
      </c>
      <c r="W39">
        <f t="shared" si="2"/>
        <v>0</v>
      </c>
      <c r="X39">
        <f t="shared" si="3"/>
        <v>1</v>
      </c>
    </row>
    <row r="40" spans="1:32" x14ac:dyDescent="0.3">
      <c r="A40" t="s">
        <v>2</v>
      </c>
      <c r="B40">
        <v>18030</v>
      </c>
      <c r="C40">
        <v>4</v>
      </c>
      <c r="D40">
        <v>96</v>
      </c>
      <c r="E40">
        <v>-9</v>
      </c>
      <c r="F40">
        <v>25</v>
      </c>
      <c r="G40">
        <v>55</v>
      </c>
      <c r="H40">
        <v>61</v>
      </c>
      <c r="I40">
        <v>3</v>
      </c>
      <c r="J40">
        <v>7</v>
      </c>
      <c r="K40">
        <v>0</v>
      </c>
      <c r="L40">
        <v>445</v>
      </c>
      <c r="N40" cm="1">
        <f t="array" ref="N40">SUMPRODUCT(C40:K40,TRANSPOSE(('Derivation of PM - 8 Factors'!$Q$32:$Q$40)))+'Derivation of PM - 8 Factors'!$Q$31</f>
        <v>0.3806965554006998</v>
      </c>
      <c r="O40" cm="1">
        <f t="array" ref="O40">SUMPRODUCT(C40:L40,TRANSPOSE('Derivation of PM - 8 Fact+FICO'!$S$30:$S$39))+Predictions!$S$37</f>
        <v>0.45010183303864154</v>
      </c>
      <c r="P40">
        <f>(L40*'Derivation of PM - FICO ONLY'!$L$30)+'Derivation of PM - FICO ONLY'!$L$29</f>
        <v>-0.1735424161039103</v>
      </c>
      <c r="Q40">
        <f>'Derivation of PM - 6 Fact'!$AN$34+('Derivation of PM - 6 Fact'!$AN$35*Predictions!C40)+('Derivation of PM - 6 Fact'!$AN$36*Predictions!E40)+('Derivation of PM - 6 Fact'!$AN$37*Predictions!F40)+('Derivation of PM - 6 Fact'!$AN$38*Predictions!G40)+('Derivation of PM - 6 Fact'!$AN$39*Predictions!H40)+('Derivation of PM - 6 Fact'!$AN$40*Predictions!L40)</f>
        <v>0.40355779995424296</v>
      </c>
      <c r="U40">
        <f t="shared" si="0"/>
        <v>0</v>
      </c>
      <c r="V40">
        <f t="shared" si="1"/>
        <v>0</v>
      </c>
      <c r="W40">
        <f t="shared" si="2"/>
        <v>0</v>
      </c>
      <c r="X40">
        <f t="shared" si="3"/>
        <v>0</v>
      </c>
    </row>
    <row r="41" spans="1:32" x14ac:dyDescent="0.3">
      <c r="A41" t="s">
        <v>2</v>
      </c>
      <c r="B41">
        <v>18031</v>
      </c>
      <c r="C41">
        <v>10</v>
      </c>
      <c r="D41">
        <v>51</v>
      </c>
      <c r="E41">
        <v>419</v>
      </c>
      <c r="F41">
        <v>21</v>
      </c>
      <c r="G41">
        <v>100</v>
      </c>
      <c r="H41">
        <v>71</v>
      </c>
      <c r="I41">
        <v>6</v>
      </c>
      <c r="J41">
        <v>16</v>
      </c>
      <c r="K41">
        <v>0</v>
      </c>
      <c r="L41">
        <v>618</v>
      </c>
      <c r="N41" cm="1">
        <f t="array" ref="N41">SUMPRODUCT(C41:K41,TRANSPOSE(('Derivation of PM - 8 Factors'!$Q$32:$Q$40)))+'Derivation of PM - 8 Factors'!$Q$31</f>
        <v>1.1184020682994884</v>
      </c>
      <c r="O41" cm="1">
        <f t="array" ref="O41">SUMPRODUCT(C41:L41,TRANSPOSE('Derivation of PM - 8 Fact+FICO'!$S$30:$S$39))+Predictions!$S$37</f>
        <v>1.1886226787216325</v>
      </c>
      <c r="P41">
        <f>(L41*'Derivation of PM - FICO ONLY'!$L$30)+'Derivation of PM - FICO ONLY'!$L$29</f>
        <v>0.4809403001274013</v>
      </c>
      <c r="Q41">
        <f>'Derivation of PM - 6 Fact'!$AN$34+('Derivation of PM - 6 Fact'!$AN$35*Predictions!C41)+('Derivation of PM - 6 Fact'!$AN$36*Predictions!E41)+('Derivation of PM - 6 Fact'!$AN$37*Predictions!F41)+('Derivation of PM - 6 Fact'!$AN$38*Predictions!G41)+('Derivation of PM - 6 Fact'!$AN$39*Predictions!H41)+('Derivation of PM - 6 Fact'!$AN$40*Predictions!L41)</f>
        <v>1.0836369963331696</v>
      </c>
      <c r="U41">
        <f t="shared" si="0"/>
        <v>1</v>
      </c>
      <c r="V41">
        <f t="shared" si="1"/>
        <v>1</v>
      </c>
      <c r="W41">
        <f t="shared" si="2"/>
        <v>0</v>
      </c>
      <c r="X41">
        <f t="shared" si="3"/>
        <v>1</v>
      </c>
    </row>
    <row r="42" spans="1:32" x14ac:dyDescent="0.3">
      <c r="A42" t="s">
        <v>2</v>
      </c>
      <c r="B42">
        <v>18032</v>
      </c>
      <c r="C42">
        <v>5</v>
      </c>
      <c r="D42">
        <v>5</v>
      </c>
      <c r="E42">
        <v>207</v>
      </c>
      <c r="F42">
        <v>39</v>
      </c>
      <c r="G42">
        <v>76</v>
      </c>
      <c r="H42">
        <v>44</v>
      </c>
      <c r="I42">
        <v>0</v>
      </c>
      <c r="J42">
        <v>2</v>
      </c>
      <c r="K42">
        <v>0</v>
      </c>
      <c r="L42">
        <v>545</v>
      </c>
      <c r="N42" cm="1">
        <f t="array" ref="N42">SUMPRODUCT(C42:K42,TRANSPOSE(('Derivation of PM - 8 Factors'!$Q$32:$Q$40)))+'Derivation of PM - 8 Factors'!$Q$31</f>
        <v>0.82017771531534678</v>
      </c>
      <c r="O42" cm="1">
        <f t="array" ref="O42">SUMPRODUCT(C42:L42,TRANSPOSE('Derivation of PM - 8 Fact+FICO'!$S$30:$S$39))+Predictions!$S$37</f>
        <v>0.88911041915073985</v>
      </c>
      <c r="P42">
        <f>(L42*'Derivation of PM - FICO ONLY'!$L$30)+'Derivation of PM - FICO ONLY'!$L$29</f>
        <v>0.20477129270031624</v>
      </c>
      <c r="Q42">
        <f>'Derivation of PM - 6 Fact'!$AN$34+('Derivation of PM - 6 Fact'!$AN$35*Predictions!C42)+('Derivation of PM - 6 Fact'!$AN$36*Predictions!E42)+('Derivation of PM - 6 Fact'!$AN$37*Predictions!F42)+('Derivation of PM - 6 Fact'!$AN$38*Predictions!G42)+('Derivation of PM - 6 Fact'!$AN$39*Predictions!H42)+('Derivation of PM - 6 Fact'!$AN$40*Predictions!L42)</f>
        <v>0.85988503930570803</v>
      </c>
      <c r="U42">
        <f t="shared" si="0"/>
        <v>1</v>
      </c>
      <c r="V42">
        <f t="shared" si="1"/>
        <v>1</v>
      </c>
      <c r="W42">
        <f t="shared" si="2"/>
        <v>0</v>
      </c>
      <c r="X42">
        <f t="shared" si="3"/>
        <v>1</v>
      </c>
    </row>
    <row r="43" spans="1:32" x14ac:dyDescent="0.3">
      <c r="A43" t="s">
        <v>2</v>
      </c>
      <c r="B43">
        <v>18033</v>
      </c>
      <c r="C43">
        <v>10</v>
      </c>
      <c r="D43">
        <v>0</v>
      </c>
      <c r="E43">
        <v>223</v>
      </c>
      <c r="F43">
        <v>55</v>
      </c>
      <c r="G43">
        <v>170</v>
      </c>
      <c r="H43">
        <v>98</v>
      </c>
      <c r="I43">
        <v>1</v>
      </c>
      <c r="J43">
        <v>3</v>
      </c>
      <c r="K43">
        <v>0</v>
      </c>
      <c r="L43">
        <v>758</v>
      </c>
      <c r="N43" cm="1">
        <f t="array" ref="N43">SUMPRODUCT(C43:K43,TRANSPOSE(('Derivation of PM - 8 Factors'!$Q$32:$Q$40)))+'Derivation of PM - 8 Factors'!$Q$31</f>
        <v>1.0620506494870074</v>
      </c>
      <c r="O43" cm="1">
        <f t="array" ref="O43">SUMPRODUCT(C43:L43,TRANSPOSE('Derivation of PM - 8 Fact+FICO'!$S$30:$S$39))+Predictions!$S$37</f>
        <v>1.1382830652498759</v>
      </c>
      <c r="P43">
        <f>(L43*'Derivation of PM - FICO ONLY'!$L$30)+'Derivation of PM - FICO ONLY'!$L$29</f>
        <v>1.0105794924533182</v>
      </c>
      <c r="Q43">
        <f>'Derivation of PM - 6 Fact'!$AN$34+('Derivation of PM - 6 Fact'!$AN$35*Predictions!C43)+('Derivation of PM - 6 Fact'!$AN$36*Predictions!E43)+('Derivation of PM - 6 Fact'!$AN$37*Predictions!F43)+('Derivation of PM - 6 Fact'!$AN$38*Predictions!G43)+('Derivation of PM - 6 Fact'!$AN$39*Predictions!H43)+('Derivation of PM - 6 Fact'!$AN$40*Predictions!L43)</f>
        <v>1.1116836747866918</v>
      </c>
      <c r="U43">
        <f t="shared" si="0"/>
        <v>1</v>
      </c>
      <c r="V43">
        <f t="shared" si="1"/>
        <v>1</v>
      </c>
      <c r="W43">
        <f t="shared" si="2"/>
        <v>1</v>
      </c>
      <c r="X43">
        <f t="shared" si="3"/>
        <v>1</v>
      </c>
    </row>
    <row r="44" spans="1:32" x14ac:dyDescent="0.3">
      <c r="A44" t="s">
        <v>2</v>
      </c>
      <c r="B44">
        <v>18034</v>
      </c>
      <c r="C44">
        <v>4</v>
      </c>
      <c r="D44">
        <v>0</v>
      </c>
      <c r="E44">
        <v>159</v>
      </c>
      <c r="F44">
        <v>33</v>
      </c>
      <c r="G44">
        <v>64</v>
      </c>
      <c r="H44">
        <v>41</v>
      </c>
      <c r="I44">
        <v>4</v>
      </c>
      <c r="J44">
        <v>13</v>
      </c>
      <c r="K44">
        <v>0</v>
      </c>
      <c r="L44">
        <v>676</v>
      </c>
      <c r="N44" cm="1">
        <f t="array" ref="N44">SUMPRODUCT(C44:K44,TRANSPOSE(('Derivation of PM - 8 Factors'!$Q$32:$Q$40)))+'Derivation of PM - 8 Factors'!$Q$31</f>
        <v>0.69091322198837157</v>
      </c>
      <c r="O44" cm="1">
        <f t="array" ref="O44">SUMPRODUCT(C44:L44,TRANSPOSE('Derivation of PM - 8 Fact+FICO'!$S$30:$S$39))+Predictions!$S$37</f>
        <v>0.76737773476499349</v>
      </c>
      <c r="P44">
        <f>(L44*'Derivation of PM - FICO ONLY'!$L$30)+'Derivation of PM - FICO ONLY'!$L$29</f>
        <v>0.70036225123385276</v>
      </c>
      <c r="Q44">
        <f>'Derivation of PM - 6 Fact'!$AN$34+('Derivation of PM - 6 Fact'!$AN$35*Predictions!C44)+('Derivation of PM - 6 Fact'!$AN$36*Predictions!E44)+('Derivation of PM - 6 Fact'!$AN$37*Predictions!F44)+('Derivation of PM - 6 Fact'!$AN$38*Predictions!G44)+('Derivation of PM - 6 Fact'!$AN$39*Predictions!H44)+('Derivation of PM - 6 Fact'!$AN$40*Predictions!L44)</f>
        <v>0.66999422579777967</v>
      </c>
      <c r="U44">
        <f t="shared" si="0"/>
        <v>1</v>
      </c>
      <c r="V44">
        <f t="shared" si="1"/>
        <v>1</v>
      </c>
      <c r="W44">
        <f t="shared" si="2"/>
        <v>1</v>
      </c>
      <c r="X44">
        <f t="shared" si="3"/>
        <v>1</v>
      </c>
    </row>
    <row r="45" spans="1:32" x14ac:dyDescent="0.3">
      <c r="A45" t="s">
        <v>2</v>
      </c>
      <c r="B45">
        <v>18035</v>
      </c>
      <c r="C45">
        <v>4</v>
      </c>
      <c r="D45">
        <v>0</v>
      </c>
      <c r="E45">
        <v>-148</v>
      </c>
      <c r="F45">
        <v>28</v>
      </c>
      <c r="G45">
        <v>52</v>
      </c>
      <c r="H45">
        <v>37</v>
      </c>
      <c r="I45">
        <v>1</v>
      </c>
      <c r="J45">
        <v>6</v>
      </c>
      <c r="K45">
        <v>1</v>
      </c>
      <c r="L45">
        <v>574</v>
      </c>
      <c r="N45" cm="1">
        <f t="array" ref="N45">SUMPRODUCT(C45:K45,TRANSPOSE(('Derivation of PM - 8 Factors'!$Q$32:$Q$40)))+'Derivation of PM - 8 Factors'!$Q$31</f>
        <v>0.55107245083036804</v>
      </c>
      <c r="O45" cm="1">
        <f t="array" ref="O45">SUMPRODUCT(C45:L45,TRANSPOSE('Derivation of PM - 8 Fact+FICO'!$S$30:$S$39))+Predictions!$S$37</f>
        <v>0.62684033041054976</v>
      </c>
      <c r="P45">
        <f>(L45*'Derivation of PM - FICO ONLY'!$L$30)+'Derivation of PM - FICO ONLY'!$L$29</f>
        <v>0.31448226825354175</v>
      </c>
      <c r="Q45">
        <f>'Derivation of PM - 6 Fact'!$AN$34+('Derivation of PM - 6 Fact'!$AN$35*Predictions!C45)+('Derivation of PM - 6 Fact'!$AN$36*Predictions!E45)+('Derivation of PM - 6 Fact'!$AN$37*Predictions!F45)+('Derivation of PM - 6 Fact'!$AN$38*Predictions!G45)+('Derivation of PM - 6 Fact'!$AN$39*Predictions!H45)+('Derivation of PM - 6 Fact'!$AN$40*Predictions!L45)</f>
        <v>0.62034197912912081</v>
      </c>
      <c r="U45">
        <f t="shared" si="0"/>
        <v>1</v>
      </c>
      <c r="V45">
        <f t="shared" si="1"/>
        <v>1</v>
      </c>
      <c r="W45">
        <f t="shared" si="2"/>
        <v>0</v>
      </c>
      <c r="X45">
        <f t="shared" si="3"/>
        <v>1</v>
      </c>
    </row>
    <row r="46" spans="1:32" x14ac:dyDescent="0.3">
      <c r="A46" t="s">
        <v>2</v>
      </c>
      <c r="B46">
        <v>18036</v>
      </c>
      <c r="C46">
        <v>4</v>
      </c>
      <c r="D46">
        <v>67</v>
      </c>
      <c r="E46">
        <v>121</v>
      </c>
      <c r="F46">
        <v>25</v>
      </c>
      <c r="G46">
        <v>49</v>
      </c>
      <c r="H46">
        <v>30</v>
      </c>
      <c r="I46">
        <v>17</v>
      </c>
      <c r="J46">
        <v>20</v>
      </c>
      <c r="K46">
        <v>0</v>
      </c>
      <c r="L46">
        <v>649</v>
      </c>
      <c r="N46" cm="1">
        <f t="array" ref="N46">SUMPRODUCT(C46:K46,TRANSPOSE(('Derivation of PM - 8 Factors'!$Q$32:$Q$40)))+'Derivation of PM - 8 Factors'!$Q$31</f>
        <v>0.73520759708899541</v>
      </c>
      <c r="O46" cm="1">
        <f t="array" ref="O46">SUMPRODUCT(C46:L46,TRANSPOSE('Derivation of PM - 8 Fact+FICO'!$S$30:$S$39))+Predictions!$S$37</f>
        <v>0.81117140755398065</v>
      </c>
      <c r="P46">
        <f>(L46*'Derivation of PM - FICO ONLY'!$L$30)+'Derivation of PM - FICO ONLY'!$L$29</f>
        <v>0.59821754985671149</v>
      </c>
      <c r="Q46">
        <f>'Derivation of PM - 6 Fact'!$AN$34+('Derivation of PM - 6 Fact'!$AN$35*Predictions!C46)+('Derivation of PM - 6 Fact'!$AN$36*Predictions!E46)+('Derivation of PM - 6 Fact'!$AN$37*Predictions!F46)+('Derivation of PM - 6 Fact'!$AN$38*Predictions!G46)+('Derivation of PM - 6 Fact'!$AN$39*Predictions!H46)+('Derivation of PM - 6 Fact'!$AN$40*Predictions!L46)</f>
        <v>0.67353445814444546</v>
      </c>
      <c r="U46">
        <f t="shared" si="0"/>
        <v>1</v>
      </c>
      <c r="V46">
        <f t="shared" si="1"/>
        <v>1</v>
      </c>
      <c r="W46">
        <f t="shared" si="2"/>
        <v>1</v>
      </c>
      <c r="X46">
        <f t="shared" si="3"/>
        <v>1</v>
      </c>
    </row>
    <row r="47" spans="1:32" x14ac:dyDescent="0.3">
      <c r="A47" t="s">
        <v>2</v>
      </c>
      <c r="B47">
        <v>18037</v>
      </c>
      <c r="C47">
        <v>6</v>
      </c>
      <c r="D47">
        <v>0</v>
      </c>
      <c r="E47">
        <v>237</v>
      </c>
      <c r="F47">
        <v>49</v>
      </c>
      <c r="G47">
        <v>101</v>
      </c>
      <c r="H47">
        <v>78</v>
      </c>
      <c r="I47">
        <v>8</v>
      </c>
      <c r="J47">
        <v>12</v>
      </c>
      <c r="K47">
        <v>0</v>
      </c>
      <c r="L47">
        <v>669</v>
      </c>
      <c r="N47" cm="1">
        <f t="array" ref="N47">SUMPRODUCT(C47:K47,TRANSPOSE(('Derivation of PM - 8 Factors'!$Q$32:$Q$40)))+'Derivation of PM - 8 Factors'!$Q$31</f>
        <v>0.86990349039260917</v>
      </c>
      <c r="O47" cm="1">
        <f t="array" ref="O47">SUMPRODUCT(C47:L47,TRANSPOSE('Derivation of PM - 8 Fact+FICO'!$S$30:$S$39))+Predictions!$S$37</f>
        <v>0.94520509658418517</v>
      </c>
      <c r="P47">
        <f>(L47*'Derivation of PM - FICO ONLY'!$L$30)+'Derivation of PM - FICO ONLY'!$L$29</f>
        <v>0.67388029161755658</v>
      </c>
      <c r="Q47">
        <f>'Derivation of PM - 6 Fact'!$AN$34+('Derivation of PM - 6 Fact'!$AN$35*Predictions!C47)+('Derivation of PM - 6 Fact'!$AN$36*Predictions!E47)+('Derivation of PM - 6 Fact'!$AN$37*Predictions!F47)+('Derivation of PM - 6 Fact'!$AN$38*Predictions!G47)+('Derivation of PM - 6 Fact'!$AN$39*Predictions!H47)+('Derivation of PM - 6 Fact'!$AN$40*Predictions!L47)</f>
        <v>0.85390850778976146</v>
      </c>
      <c r="U47">
        <f t="shared" si="0"/>
        <v>1</v>
      </c>
      <c r="V47">
        <f t="shared" si="1"/>
        <v>1</v>
      </c>
      <c r="W47">
        <f t="shared" si="2"/>
        <v>1</v>
      </c>
      <c r="X47">
        <f t="shared" si="3"/>
        <v>1</v>
      </c>
    </row>
    <row r="48" spans="1:32" x14ac:dyDescent="0.3">
      <c r="A48" t="s">
        <v>2</v>
      </c>
      <c r="B48">
        <v>18038</v>
      </c>
      <c r="C48">
        <v>8</v>
      </c>
      <c r="D48">
        <v>19</v>
      </c>
      <c r="E48">
        <v>56</v>
      </c>
      <c r="F48">
        <v>97</v>
      </c>
      <c r="G48">
        <v>212</v>
      </c>
      <c r="H48">
        <v>128</v>
      </c>
      <c r="I48">
        <v>1</v>
      </c>
      <c r="J48">
        <v>3</v>
      </c>
      <c r="K48">
        <v>0</v>
      </c>
      <c r="L48">
        <v>719</v>
      </c>
      <c r="N48" cm="1">
        <f t="array" ref="N48">SUMPRODUCT(C48:K48,TRANSPOSE(('Derivation of PM - 8 Factors'!$Q$32:$Q$40)))+'Derivation of PM - 8 Factors'!$Q$31</f>
        <v>1.0286675319214553</v>
      </c>
      <c r="O48" cm="1">
        <f t="array" ref="O48">SUMPRODUCT(C48:L48,TRANSPOSE('Derivation of PM - 8 Fact+FICO'!$S$30:$S$39))+Predictions!$S$37</f>
        <v>1.1040770084041354</v>
      </c>
      <c r="P48">
        <f>(L48*'Derivation of PM - FICO ONLY'!$L$30)+'Derivation of PM - FICO ONLY'!$L$29</f>
        <v>0.86303714601966974</v>
      </c>
      <c r="Q48">
        <f>'Derivation of PM - 6 Fact'!$AN$34+('Derivation of PM - 6 Fact'!$AN$35*Predictions!C48)+('Derivation of PM - 6 Fact'!$AN$36*Predictions!E48)+('Derivation of PM - 6 Fact'!$AN$37*Predictions!F48)+('Derivation of PM - 6 Fact'!$AN$38*Predictions!G48)+('Derivation of PM - 6 Fact'!$AN$39*Predictions!H48)+('Derivation of PM - 6 Fact'!$AN$40*Predictions!L48)</f>
        <v>1.0861589463392824</v>
      </c>
      <c r="U48">
        <f t="shared" si="0"/>
        <v>1</v>
      </c>
      <c r="V48">
        <f t="shared" si="1"/>
        <v>1</v>
      </c>
      <c r="W48">
        <f t="shared" si="2"/>
        <v>1</v>
      </c>
      <c r="X48">
        <f t="shared" si="3"/>
        <v>1</v>
      </c>
    </row>
    <row r="49" spans="1:24" x14ac:dyDescent="0.3">
      <c r="A49" t="s">
        <v>2</v>
      </c>
      <c r="B49">
        <v>18039</v>
      </c>
      <c r="C49">
        <v>9</v>
      </c>
      <c r="D49">
        <v>0</v>
      </c>
      <c r="E49">
        <v>323</v>
      </c>
      <c r="F49">
        <v>41</v>
      </c>
      <c r="G49">
        <v>130</v>
      </c>
      <c r="H49">
        <v>102</v>
      </c>
      <c r="I49">
        <v>5</v>
      </c>
      <c r="J49">
        <v>9</v>
      </c>
      <c r="K49">
        <v>0</v>
      </c>
      <c r="L49">
        <v>717</v>
      </c>
      <c r="N49" cm="1">
        <f t="array" ref="N49">SUMPRODUCT(C49:K49,TRANSPOSE(('Derivation of PM - 8 Factors'!$Q$32:$Q$40)))+'Derivation of PM - 8 Factors'!$Q$31</f>
        <v>0.8925167200883799</v>
      </c>
      <c r="O49" cm="1">
        <f t="array" ref="O49">SUMPRODUCT(C49:L49,TRANSPOSE('Derivation of PM - 8 Fact+FICO'!$S$30:$S$39))+Predictions!$S$37</f>
        <v>0.96881475606688627</v>
      </c>
      <c r="P49">
        <f>(L49*'Derivation of PM - FICO ONLY'!$L$30)+'Derivation of PM - FICO ONLY'!$L$29</f>
        <v>0.8554708718435855</v>
      </c>
      <c r="Q49">
        <f>'Derivation of PM - 6 Fact'!$AN$34+('Derivation of PM - 6 Fact'!$AN$35*Predictions!C49)+('Derivation of PM - 6 Fact'!$AN$36*Predictions!E49)+('Derivation of PM - 6 Fact'!$AN$37*Predictions!F49)+('Derivation of PM - 6 Fact'!$AN$38*Predictions!G49)+('Derivation of PM - 6 Fact'!$AN$39*Predictions!H49)+('Derivation of PM - 6 Fact'!$AN$40*Predictions!L49)</f>
        <v>0.89960526028950261</v>
      </c>
      <c r="U49">
        <f t="shared" si="0"/>
        <v>1</v>
      </c>
      <c r="V49">
        <f t="shared" si="1"/>
        <v>1</v>
      </c>
      <c r="W49">
        <f t="shared" si="2"/>
        <v>1</v>
      </c>
      <c r="X49">
        <f t="shared" si="3"/>
        <v>1</v>
      </c>
    </row>
    <row r="50" spans="1:24" x14ac:dyDescent="0.3">
      <c r="A50" t="s">
        <v>2</v>
      </c>
      <c r="B50">
        <v>18040</v>
      </c>
      <c r="C50">
        <v>6</v>
      </c>
      <c r="D50">
        <v>90</v>
      </c>
      <c r="E50">
        <v>-124</v>
      </c>
      <c r="F50">
        <v>25</v>
      </c>
      <c r="G50">
        <v>73</v>
      </c>
      <c r="H50">
        <v>71</v>
      </c>
      <c r="I50">
        <v>1</v>
      </c>
      <c r="J50">
        <v>9</v>
      </c>
      <c r="K50">
        <v>1</v>
      </c>
      <c r="L50">
        <v>476</v>
      </c>
      <c r="N50" cm="1">
        <f t="array" ref="N50">SUMPRODUCT(C50:K50,TRANSPOSE(('Derivation of PM - 8 Factors'!$Q$32:$Q$40)))+'Derivation of PM - 8 Factors'!$Q$31</f>
        <v>0.48761341374730527</v>
      </c>
      <c r="O50" cm="1">
        <f t="array" ref="O50">SUMPRODUCT(C50:L50,TRANSPOSE('Derivation of PM - 8 Fact+FICO'!$S$30:$S$39))+Predictions!$S$37</f>
        <v>0.55931230168217716</v>
      </c>
      <c r="P50">
        <f>(L50*'Derivation of PM - FICO ONLY'!$L$30)+'Derivation of PM - FICO ONLY'!$L$29</f>
        <v>-5.6265166374600106E-2</v>
      </c>
      <c r="Q50">
        <f>'Derivation of PM - 6 Fact'!$AN$34+('Derivation of PM - 6 Fact'!$AN$35*Predictions!C50)+('Derivation of PM - 6 Fact'!$AN$36*Predictions!E50)+('Derivation of PM - 6 Fact'!$AN$37*Predictions!F50)+('Derivation of PM - 6 Fact'!$AN$38*Predictions!G50)+('Derivation of PM - 6 Fact'!$AN$39*Predictions!H50)+('Derivation of PM - 6 Fact'!$AN$40*Predictions!L50)</f>
        <v>0.55286867131385875</v>
      </c>
      <c r="U50">
        <f t="shared" si="0"/>
        <v>0</v>
      </c>
      <c r="V50">
        <f t="shared" si="1"/>
        <v>1</v>
      </c>
      <c r="W50">
        <f t="shared" si="2"/>
        <v>0</v>
      </c>
      <c r="X50">
        <f t="shared" si="3"/>
        <v>1</v>
      </c>
    </row>
    <row r="51" spans="1:24" x14ac:dyDescent="0.3">
      <c r="A51" t="s">
        <v>2</v>
      </c>
      <c r="B51">
        <v>18041</v>
      </c>
      <c r="C51">
        <v>4</v>
      </c>
      <c r="D51">
        <v>15</v>
      </c>
      <c r="E51">
        <v>57</v>
      </c>
      <c r="F51">
        <v>10</v>
      </c>
      <c r="G51">
        <v>37</v>
      </c>
      <c r="H51">
        <v>29</v>
      </c>
      <c r="I51">
        <v>4</v>
      </c>
      <c r="J51">
        <v>11</v>
      </c>
      <c r="K51">
        <v>0</v>
      </c>
      <c r="L51">
        <v>515</v>
      </c>
      <c r="N51" cm="1">
        <f t="array" ref="N51">SUMPRODUCT(C51:K51,TRANSPOSE(('Derivation of PM - 8 Factors'!$Q$32:$Q$40)))+'Derivation of PM - 8 Factors'!$Q$31</f>
        <v>0.47141516762846125</v>
      </c>
      <c r="O51" cm="1">
        <f t="array" ref="O51">SUMPRODUCT(C51:L51,TRANSPOSE('Derivation of PM - 8 Fact+FICO'!$S$30:$S$39))+Predictions!$S$37</f>
        <v>0.54237488781295684</v>
      </c>
      <c r="P51">
        <f>(L51*'Derivation of PM - FICO ONLY'!$L$30)+'Derivation of PM - FICO ONLY'!$L$29</f>
        <v>9.1277180059048169E-2</v>
      </c>
      <c r="Q51">
        <f>'Derivation of PM - 6 Fact'!$AN$34+('Derivation of PM - 6 Fact'!$AN$35*Predictions!C51)+('Derivation of PM - 6 Fact'!$AN$36*Predictions!E51)+('Derivation of PM - 6 Fact'!$AN$37*Predictions!F51)+('Derivation of PM - 6 Fact'!$AN$38*Predictions!G51)+('Derivation of PM - 6 Fact'!$AN$39*Predictions!H51)+('Derivation of PM - 6 Fact'!$AN$40*Predictions!L51)</f>
        <v>0.45605213127760996</v>
      </c>
      <c r="U51">
        <f t="shared" si="0"/>
        <v>0</v>
      </c>
      <c r="V51">
        <f t="shared" si="1"/>
        <v>1</v>
      </c>
      <c r="W51">
        <f t="shared" si="2"/>
        <v>0</v>
      </c>
      <c r="X51">
        <f t="shared" si="3"/>
        <v>0</v>
      </c>
    </row>
    <row r="52" spans="1:24" x14ac:dyDescent="0.3">
      <c r="A52" t="s">
        <v>2</v>
      </c>
      <c r="B52">
        <v>18042</v>
      </c>
      <c r="C52">
        <v>1</v>
      </c>
      <c r="D52">
        <v>17</v>
      </c>
      <c r="E52">
        <v>174</v>
      </c>
      <c r="F52">
        <v>35</v>
      </c>
      <c r="G52">
        <v>30</v>
      </c>
      <c r="H52">
        <v>38</v>
      </c>
      <c r="I52">
        <v>2</v>
      </c>
      <c r="J52">
        <v>8</v>
      </c>
      <c r="K52">
        <v>0</v>
      </c>
      <c r="L52">
        <v>640</v>
      </c>
      <c r="N52" cm="1">
        <f t="array" ref="N52">SUMPRODUCT(C52:K52,TRANSPOSE(('Derivation of PM - 8 Factors'!$Q$32:$Q$40)))+'Derivation of PM - 8 Factors'!$Q$31</f>
        <v>0.40961531816030294</v>
      </c>
      <c r="O52" cm="1">
        <f t="array" ref="O52">SUMPRODUCT(C52:L52,TRANSPOSE('Derivation of PM - 8 Fact+FICO'!$S$30:$S$39))+Predictions!$S$37</f>
        <v>0.48643223240715461</v>
      </c>
      <c r="P52">
        <f>(L52*'Derivation of PM - FICO ONLY'!$L$30)+'Derivation of PM - FICO ONLY'!$L$29</f>
        <v>0.56416931606433107</v>
      </c>
      <c r="Q52">
        <f>'Derivation of PM - 6 Fact'!$AN$34+('Derivation of PM - 6 Fact'!$AN$35*Predictions!C52)+('Derivation of PM - 6 Fact'!$AN$36*Predictions!E52)+('Derivation of PM - 6 Fact'!$AN$37*Predictions!F52)+('Derivation of PM - 6 Fact'!$AN$38*Predictions!G52)+('Derivation of PM - 6 Fact'!$AN$39*Predictions!H52)+('Derivation of PM - 6 Fact'!$AN$40*Predictions!L52)</f>
        <v>0.4186189554620538</v>
      </c>
      <c r="U52">
        <f t="shared" si="0"/>
        <v>0</v>
      </c>
      <c r="V52">
        <f t="shared" si="1"/>
        <v>0</v>
      </c>
      <c r="W52">
        <f t="shared" si="2"/>
        <v>1</v>
      </c>
      <c r="X52">
        <f t="shared" si="3"/>
        <v>0</v>
      </c>
    </row>
    <row r="53" spans="1:24" x14ac:dyDescent="0.3">
      <c r="A53" t="s">
        <v>2</v>
      </c>
      <c r="B53">
        <v>18043</v>
      </c>
      <c r="C53">
        <v>6</v>
      </c>
      <c r="D53">
        <v>85</v>
      </c>
      <c r="E53">
        <v>213</v>
      </c>
      <c r="F53">
        <v>27</v>
      </c>
      <c r="G53">
        <v>76</v>
      </c>
      <c r="H53">
        <v>74</v>
      </c>
      <c r="I53">
        <v>5</v>
      </c>
      <c r="J53">
        <v>15</v>
      </c>
      <c r="K53">
        <v>0</v>
      </c>
      <c r="L53">
        <v>595</v>
      </c>
      <c r="N53" cm="1">
        <f t="array" ref="N53">SUMPRODUCT(C53:K53,TRANSPOSE(('Derivation of PM - 8 Factors'!$Q$32:$Q$40)))+'Derivation of PM - 8 Factors'!$Q$31</f>
        <v>0.63096393218589353</v>
      </c>
      <c r="O53" cm="1">
        <f t="array" ref="O53">SUMPRODUCT(C53:L53,TRANSPOSE('Derivation of PM - 8 Fact+FICO'!$S$30:$S$39))+Predictions!$S$37</f>
        <v>0.70444121542613425</v>
      </c>
      <c r="P53">
        <f>(L53*'Derivation of PM - FICO ONLY'!$L$30)+'Derivation of PM - FICO ONLY'!$L$29</f>
        <v>0.3939281471024294</v>
      </c>
      <c r="Q53">
        <f>'Derivation of PM - 6 Fact'!$AN$34+('Derivation of PM - 6 Fact'!$AN$35*Predictions!C53)+('Derivation of PM - 6 Fact'!$AN$36*Predictions!E53)+('Derivation of PM - 6 Fact'!$AN$37*Predictions!F53)+('Derivation of PM - 6 Fact'!$AN$38*Predictions!G53)+('Derivation of PM - 6 Fact'!$AN$39*Predictions!H53)+('Derivation of PM - 6 Fact'!$AN$40*Predictions!L53)</f>
        <v>0.61009529448749367</v>
      </c>
      <c r="U53">
        <f t="shared" si="0"/>
        <v>1</v>
      </c>
      <c r="V53">
        <f t="shared" si="1"/>
        <v>1</v>
      </c>
      <c r="W53">
        <f t="shared" si="2"/>
        <v>0</v>
      </c>
      <c r="X53">
        <f t="shared" si="3"/>
        <v>1</v>
      </c>
    </row>
    <row r="54" spans="1:24" x14ac:dyDescent="0.3">
      <c r="A54" t="s">
        <v>2</v>
      </c>
      <c r="B54">
        <v>18044</v>
      </c>
      <c r="C54">
        <v>4</v>
      </c>
      <c r="D54">
        <v>0</v>
      </c>
      <c r="E54">
        <v>-157</v>
      </c>
      <c r="F54">
        <v>35</v>
      </c>
      <c r="G54">
        <v>60</v>
      </c>
      <c r="H54">
        <v>52</v>
      </c>
      <c r="I54">
        <v>7</v>
      </c>
      <c r="J54">
        <v>11</v>
      </c>
      <c r="K54">
        <v>1</v>
      </c>
      <c r="L54">
        <v>487</v>
      </c>
      <c r="N54" cm="1">
        <f t="array" ref="N54">SUMPRODUCT(C54:K54,TRANSPOSE(('Derivation of PM - 8 Factors'!$Q$32:$Q$40)))+'Derivation of PM - 8 Factors'!$Q$31</f>
        <v>0.56529791179788136</v>
      </c>
      <c r="O54" cm="1">
        <f t="array" ref="O54">SUMPRODUCT(C54:L54,TRANSPOSE('Derivation of PM - 8 Fact+FICO'!$S$30:$S$39))+Predictions!$S$37</f>
        <v>0.6374929818350259</v>
      </c>
      <c r="P54">
        <f>(L54*'Derivation of PM - FICO ONLY'!$L$30)+'Derivation of PM - FICO ONLY'!$L$29</f>
        <v>-1.465065840613522E-2</v>
      </c>
      <c r="Q54">
        <f>'Derivation of PM - 6 Fact'!$AN$34+('Derivation of PM - 6 Fact'!$AN$35*Predictions!C54)+('Derivation of PM - 6 Fact'!$AN$36*Predictions!E54)+('Derivation of PM - 6 Fact'!$AN$37*Predictions!F54)+('Derivation of PM - 6 Fact'!$AN$38*Predictions!G54)+('Derivation of PM - 6 Fact'!$AN$39*Predictions!H54)+('Derivation of PM - 6 Fact'!$AN$40*Predictions!L54)</f>
        <v>0.59825137743482459</v>
      </c>
      <c r="U54">
        <f t="shared" si="0"/>
        <v>1</v>
      </c>
      <c r="V54">
        <f t="shared" si="1"/>
        <v>1</v>
      </c>
      <c r="W54">
        <f t="shared" si="2"/>
        <v>0</v>
      </c>
      <c r="X54">
        <f t="shared" si="3"/>
        <v>1</v>
      </c>
    </row>
    <row r="55" spans="1:24" x14ac:dyDescent="0.3">
      <c r="A55" t="s">
        <v>2</v>
      </c>
      <c r="B55">
        <v>18045</v>
      </c>
      <c r="C55">
        <v>4</v>
      </c>
      <c r="D55">
        <v>0</v>
      </c>
      <c r="E55">
        <v>252</v>
      </c>
      <c r="F55">
        <v>38</v>
      </c>
      <c r="G55">
        <v>66</v>
      </c>
      <c r="H55">
        <v>50</v>
      </c>
      <c r="I55">
        <v>9</v>
      </c>
      <c r="J55">
        <v>15</v>
      </c>
      <c r="K55">
        <v>0</v>
      </c>
      <c r="L55">
        <v>535</v>
      </c>
      <c r="N55" cm="1">
        <f t="array" ref="N55">SUMPRODUCT(C55:K55,TRANSPOSE(('Derivation of PM - 8 Factors'!$Q$32:$Q$40)))+'Derivation of PM - 8 Factors'!$Q$31</f>
        <v>0.74172087299179024</v>
      </c>
      <c r="O55" cm="1">
        <f t="array" ref="O55">SUMPRODUCT(C55:L55,TRANSPOSE('Derivation of PM - 8 Fact+FICO'!$S$30:$S$39))+Predictions!$S$37</f>
        <v>0.81080352852141846</v>
      </c>
      <c r="P55">
        <f>(L55*'Derivation of PM - FICO ONLY'!$L$30)+'Derivation of PM - FICO ONLY'!$L$29</f>
        <v>0.16693992181989326</v>
      </c>
      <c r="Q55">
        <f>'Derivation of PM - 6 Fact'!$AN$34+('Derivation of PM - 6 Fact'!$AN$35*Predictions!C55)+('Derivation of PM - 6 Fact'!$AN$36*Predictions!E55)+('Derivation of PM - 6 Fact'!$AN$37*Predictions!F55)+('Derivation of PM - 6 Fact'!$AN$38*Predictions!G55)+('Derivation of PM - 6 Fact'!$AN$39*Predictions!H55)+('Derivation of PM - 6 Fact'!$AN$40*Predictions!L55)</f>
        <v>0.69767976081307959</v>
      </c>
      <c r="U55">
        <f t="shared" si="0"/>
        <v>1</v>
      </c>
      <c r="V55">
        <f t="shared" si="1"/>
        <v>1</v>
      </c>
      <c r="W55">
        <f t="shared" si="2"/>
        <v>0</v>
      </c>
      <c r="X55">
        <f t="shared" si="3"/>
        <v>1</v>
      </c>
    </row>
    <row r="56" spans="1:24" x14ac:dyDescent="0.3">
      <c r="A56" t="s">
        <v>2</v>
      </c>
      <c r="B56">
        <v>18046</v>
      </c>
      <c r="C56">
        <v>10</v>
      </c>
      <c r="D56">
        <v>0</v>
      </c>
      <c r="E56">
        <v>269</v>
      </c>
      <c r="F56">
        <v>6</v>
      </c>
      <c r="G56">
        <v>68</v>
      </c>
      <c r="H56">
        <v>73</v>
      </c>
      <c r="I56">
        <v>7</v>
      </c>
      <c r="J56">
        <v>17</v>
      </c>
      <c r="K56">
        <v>1</v>
      </c>
      <c r="L56">
        <v>578</v>
      </c>
      <c r="N56" cm="1">
        <f t="array" ref="N56">SUMPRODUCT(C56:K56,TRANSPOSE(('Derivation of PM - 8 Factors'!$Q$32:$Q$40)))+'Derivation of PM - 8 Factors'!$Q$31</f>
        <v>0.95231287697411005</v>
      </c>
      <c r="O56" cm="1">
        <f t="array" ref="O56">SUMPRODUCT(C56:L56,TRANSPOSE('Derivation of PM - 8 Fact+FICO'!$S$30:$S$39))+Predictions!$S$37</f>
        <v>1.0249061661857584</v>
      </c>
      <c r="P56">
        <f>(L56*'Derivation of PM - FICO ONLY'!$L$30)+'Derivation of PM - FICO ONLY'!$L$29</f>
        <v>0.32961481660571068</v>
      </c>
      <c r="Q56">
        <f>'Derivation of PM - 6 Fact'!$AN$34+('Derivation of PM - 6 Fact'!$AN$35*Predictions!C56)+('Derivation of PM - 6 Fact'!$AN$36*Predictions!E56)+('Derivation of PM - 6 Fact'!$AN$37*Predictions!F56)+('Derivation of PM - 6 Fact'!$AN$38*Predictions!G56)+('Derivation of PM - 6 Fact'!$AN$39*Predictions!H56)+('Derivation of PM - 6 Fact'!$AN$40*Predictions!L56)</f>
        <v>0.94998470579667138</v>
      </c>
      <c r="U56">
        <f t="shared" si="0"/>
        <v>1</v>
      </c>
      <c r="V56">
        <f t="shared" si="1"/>
        <v>1</v>
      </c>
      <c r="W56">
        <f t="shared" si="2"/>
        <v>0</v>
      </c>
      <c r="X56">
        <f t="shared" si="3"/>
        <v>1</v>
      </c>
    </row>
    <row r="57" spans="1:24" x14ac:dyDescent="0.3">
      <c r="A57" t="s">
        <v>2</v>
      </c>
      <c r="B57">
        <v>18047</v>
      </c>
      <c r="C57">
        <v>10</v>
      </c>
      <c r="D57">
        <v>0</v>
      </c>
      <c r="E57">
        <v>451</v>
      </c>
      <c r="F57">
        <v>19</v>
      </c>
      <c r="G57">
        <v>89</v>
      </c>
      <c r="H57">
        <v>58</v>
      </c>
      <c r="I57">
        <v>8</v>
      </c>
      <c r="J57">
        <v>18</v>
      </c>
      <c r="K57">
        <v>1</v>
      </c>
      <c r="L57">
        <v>738</v>
      </c>
      <c r="N57" cm="1">
        <f t="array" ref="N57">SUMPRODUCT(C57:K57,TRANSPOSE(('Derivation of PM - 8 Factors'!$Q$32:$Q$40)))+'Derivation of PM - 8 Factors'!$Q$31</f>
        <v>1.2095803938535572</v>
      </c>
      <c r="O57" cm="1">
        <f t="array" ref="O57">SUMPRODUCT(C57:L57,TRANSPOSE('Derivation of PM - 8 Fact+FICO'!$S$30:$S$39))+Predictions!$S$37</f>
        <v>1.2851478475748159</v>
      </c>
      <c r="P57">
        <f>(L57*'Derivation of PM - FICO ONLY'!$L$30)+'Derivation of PM - FICO ONLY'!$L$29</f>
        <v>0.93491675069247271</v>
      </c>
      <c r="Q57">
        <f>'Derivation of PM - 6 Fact'!$AN$34+('Derivation of PM - 6 Fact'!$AN$35*Predictions!C57)+('Derivation of PM - 6 Fact'!$AN$36*Predictions!E57)+('Derivation of PM - 6 Fact'!$AN$37*Predictions!F57)+('Derivation of PM - 6 Fact'!$AN$38*Predictions!G57)+('Derivation of PM - 6 Fact'!$AN$39*Predictions!H57)+('Derivation of PM - 6 Fact'!$AN$40*Predictions!L57)</f>
        <v>1.2060738920598135</v>
      </c>
      <c r="U57">
        <f t="shared" si="0"/>
        <v>1</v>
      </c>
      <c r="V57">
        <f t="shared" si="1"/>
        <v>1</v>
      </c>
      <c r="W57">
        <f t="shared" si="2"/>
        <v>1</v>
      </c>
      <c r="X57">
        <f t="shared" si="3"/>
        <v>1</v>
      </c>
    </row>
    <row r="58" spans="1:24" x14ac:dyDescent="0.3">
      <c r="A58" t="s">
        <v>2</v>
      </c>
      <c r="B58">
        <v>18048</v>
      </c>
      <c r="C58">
        <v>3</v>
      </c>
      <c r="D58">
        <v>97</v>
      </c>
      <c r="E58">
        <v>-212</v>
      </c>
      <c r="F58">
        <v>17</v>
      </c>
      <c r="G58">
        <v>36</v>
      </c>
      <c r="H58">
        <v>51</v>
      </c>
      <c r="I58">
        <v>18</v>
      </c>
      <c r="J58">
        <v>20</v>
      </c>
      <c r="K58">
        <v>0</v>
      </c>
      <c r="L58">
        <v>451</v>
      </c>
      <c r="N58" cm="1">
        <f t="array" ref="N58">SUMPRODUCT(C58:K58,TRANSPOSE(('Derivation of PM - 8 Factors'!$Q$32:$Q$40)))+'Derivation of PM - 8 Factors'!$Q$31</f>
        <v>0.29438159735207925</v>
      </c>
      <c r="O58" cm="1">
        <f t="array" ref="O58">SUMPRODUCT(C58:L58,TRANSPOSE('Derivation of PM - 8 Fact+FICO'!$S$30:$S$39))+Predictions!$S$37</f>
        <v>0.36716002816100768</v>
      </c>
      <c r="P58">
        <f>(L58*'Derivation of PM - FICO ONLY'!$L$30)+'Derivation of PM - FICO ONLY'!$L$29</f>
        <v>-0.15084359357565669</v>
      </c>
      <c r="Q58">
        <f>'Derivation of PM - 6 Fact'!$AN$34+('Derivation of PM - 6 Fact'!$AN$35*Predictions!C58)+('Derivation of PM - 6 Fact'!$AN$36*Predictions!E58)+('Derivation of PM - 6 Fact'!$AN$37*Predictions!F58)+('Derivation of PM - 6 Fact'!$AN$38*Predictions!G58)+('Derivation of PM - 6 Fact'!$AN$39*Predictions!H58)+('Derivation of PM - 6 Fact'!$AN$40*Predictions!L58)</f>
        <v>0.23295690321307244</v>
      </c>
      <c r="U58">
        <f t="shared" si="0"/>
        <v>0</v>
      </c>
      <c r="V58">
        <f t="shared" si="1"/>
        <v>0</v>
      </c>
      <c r="W58">
        <f t="shared" si="2"/>
        <v>0</v>
      </c>
      <c r="X58">
        <f t="shared" si="3"/>
        <v>0</v>
      </c>
    </row>
    <row r="59" spans="1:24" x14ac:dyDescent="0.3">
      <c r="A59" t="s">
        <v>2</v>
      </c>
      <c r="B59">
        <v>18049</v>
      </c>
      <c r="C59">
        <v>7</v>
      </c>
      <c r="D59">
        <v>52</v>
      </c>
      <c r="E59">
        <v>-82</v>
      </c>
      <c r="F59">
        <v>51</v>
      </c>
      <c r="G59">
        <v>114</v>
      </c>
      <c r="H59">
        <v>94</v>
      </c>
      <c r="I59">
        <v>3</v>
      </c>
      <c r="J59">
        <v>9</v>
      </c>
      <c r="K59">
        <v>0</v>
      </c>
      <c r="L59">
        <v>636</v>
      </c>
      <c r="N59" cm="1">
        <f t="array" ref="N59">SUMPRODUCT(C59:K59,TRANSPOSE(('Derivation of PM - 8 Factors'!$Q$32:$Q$40)))+'Derivation of PM - 8 Factors'!$Q$31</f>
        <v>0.8085540784537677</v>
      </c>
      <c r="O59" cm="1">
        <f t="array" ref="O59">SUMPRODUCT(C59:L59,TRANSPOSE('Derivation of PM - 8 Fact+FICO'!$S$30:$S$39))+Predictions!$S$37</f>
        <v>0.88620116019183925</v>
      </c>
      <c r="P59">
        <f>(L59*'Derivation of PM - FICO ONLY'!$L$30)+'Derivation of PM - FICO ONLY'!$L$29</f>
        <v>0.54903676771216214</v>
      </c>
      <c r="Q59">
        <f>'Derivation of PM - 6 Fact'!$AN$34+('Derivation of PM - 6 Fact'!$AN$35*Predictions!C59)+('Derivation of PM - 6 Fact'!$AN$36*Predictions!E59)+('Derivation of PM - 6 Fact'!$AN$37*Predictions!F59)+('Derivation of PM - 6 Fact'!$AN$38*Predictions!G59)+('Derivation of PM - 6 Fact'!$AN$39*Predictions!H59)+('Derivation of PM - 6 Fact'!$AN$40*Predictions!L59)</f>
        <v>0.82728148025573256</v>
      </c>
      <c r="U59">
        <f t="shared" si="0"/>
        <v>1</v>
      </c>
      <c r="V59">
        <f t="shared" si="1"/>
        <v>1</v>
      </c>
      <c r="W59">
        <f t="shared" si="2"/>
        <v>1</v>
      </c>
      <c r="X59">
        <f t="shared" si="3"/>
        <v>1</v>
      </c>
    </row>
    <row r="60" spans="1:24" x14ac:dyDescent="0.3">
      <c r="A60" t="s">
        <v>2</v>
      </c>
      <c r="B60">
        <v>18050</v>
      </c>
      <c r="C60">
        <v>8</v>
      </c>
      <c r="D60">
        <v>92</v>
      </c>
      <c r="E60">
        <v>41</v>
      </c>
      <c r="F60">
        <v>4</v>
      </c>
      <c r="G60">
        <v>49</v>
      </c>
      <c r="H60">
        <v>61</v>
      </c>
      <c r="I60">
        <v>3</v>
      </c>
      <c r="J60">
        <v>12</v>
      </c>
      <c r="K60">
        <v>0</v>
      </c>
      <c r="L60">
        <v>541</v>
      </c>
      <c r="N60" cm="1">
        <f t="array" ref="N60">SUMPRODUCT(C60:K60,TRANSPOSE(('Derivation of PM - 8 Factors'!$Q$32:$Q$40)))+'Derivation of PM - 8 Factors'!$Q$31</f>
        <v>0.7335322811643602</v>
      </c>
      <c r="O60" cm="1">
        <f t="array" ref="O60">SUMPRODUCT(C60:L60,TRANSPOSE('Derivation of PM - 8 Fact+FICO'!$S$30:$S$39))+Predictions!$S$37</f>
        <v>0.80744255095340201</v>
      </c>
      <c r="P60">
        <f>(L60*'Derivation of PM - FICO ONLY'!$L$30)+'Derivation of PM - FICO ONLY'!$L$29</f>
        <v>0.18963874434814687</v>
      </c>
      <c r="Q60">
        <f>'Derivation of PM - 6 Fact'!$AN$34+('Derivation of PM - 6 Fact'!$AN$35*Predictions!C60)+('Derivation of PM - 6 Fact'!$AN$36*Predictions!E60)+('Derivation of PM - 6 Fact'!$AN$37*Predictions!F60)+('Derivation of PM - 6 Fact'!$AN$38*Predictions!G60)+('Derivation of PM - 6 Fact'!$AN$39*Predictions!H60)+('Derivation of PM - 6 Fact'!$AN$40*Predictions!L60)</f>
        <v>0.73031159226917963</v>
      </c>
      <c r="U60">
        <f t="shared" si="0"/>
        <v>1</v>
      </c>
      <c r="V60">
        <f t="shared" si="1"/>
        <v>1</v>
      </c>
      <c r="W60">
        <f t="shared" si="2"/>
        <v>0</v>
      </c>
      <c r="X60">
        <f t="shared" si="3"/>
        <v>1</v>
      </c>
    </row>
    <row r="61" spans="1:24" x14ac:dyDescent="0.3">
      <c r="A61" t="s">
        <v>2</v>
      </c>
      <c r="B61">
        <v>18051</v>
      </c>
      <c r="C61">
        <v>10</v>
      </c>
      <c r="D61">
        <v>0</v>
      </c>
      <c r="E61">
        <v>231</v>
      </c>
      <c r="F61">
        <v>65</v>
      </c>
      <c r="G61">
        <v>188</v>
      </c>
      <c r="H61">
        <v>99</v>
      </c>
      <c r="I61">
        <v>16</v>
      </c>
      <c r="J61">
        <v>20</v>
      </c>
      <c r="K61">
        <v>0</v>
      </c>
      <c r="L61">
        <v>686</v>
      </c>
      <c r="N61" cm="1">
        <f t="array" ref="N61">SUMPRODUCT(C61:K61,TRANSPOSE(('Derivation of PM - 8 Factors'!$Q$32:$Q$40)))+'Derivation of PM - 8 Factors'!$Q$31</f>
        <v>1.2475962243393777</v>
      </c>
      <c r="O61" cm="1">
        <f t="array" ref="O61">SUMPRODUCT(C61:L61,TRANSPOSE('Derivation of PM - 8 Fact+FICO'!$S$30:$S$39))+Predictions!$S$37</f>
        <v>1.3190013691702229</v>
      </c>
      <c r="P61">
        <f>(L61*'Derivation of PM - FICO ONLY'!$L$30)+'Derivation of PM - FICO ONLY'!$L$29</f>
        <v>0.73819362211427531</v>
      </c>
      <c r="Q61">
        <f>'Derivation of PM - 6 Fact'!$AN$34+('Derivation of PM - 6 Fact'!$AN$35*Predictions!C61)+('Derivation of PM - 6 Fact'!$AN$36*Predictions!E61)+('Derivation of PM - 6 Fact'!$AN$37*Predictions!F61)+('Derivation of PM - 6 Fact'!$AN$38*Predictions!G61)+('Derivation of PM - 6 Fact'!$AN$39*Predictions!H61)+('Derivation of PM - 6 Fact'!$AN$40*Predictions!L61)</f>
        <v>1.1849907381141906</v>
      </c>
      <c r="U61">
        <f t="shared" si="0"/>
        <v>1</v>
      </c>
      <c r="V61">
        <f t="shared" si="1"/>
        <v>1</v>
      </c>
      <c r="W61">
        <f t="shared" si="2"/>
        <v>1</v>
      </c>
      <c r="X61">
        <f t="shared" si="3"/>
        <v>1</v>
      </c>
    </row>
    <row r="62" spans="1:24" x14ac:dyDescent="0.3">
      <c r="A62" t="s">
        <v>2</v>
      </c>
      <c r="B62">
        <v>18052</v>
      </c>
      <c r="C62">
        <v>10</v>
      </c>
      <c r="D62">
        <v>0</v>
      </c>
      <c r="E62">
        <v>450</v>
      </c>
      <c r="F62">
        <v>24</v>
      </c>
      <c r="G62">
        <v>104</v>
      </c>
      <c r="H62">
        <v>70</v>
      </c>
      <c r="I62">
        <v>3</v>
      </c>
      <c r="J62">
        <v>11</v>
      </c>
      <c r="K62">
        <v>0</v>
      </c>
      <c r="L62">
        <v>777</v>
      </c>
      <c r="N62" cm="1">
        <f t="array" ref="N62">SUMPRODUCT(C62:K62,TRANSPOSE(('Derivation of PM - 8 Factors'!$Q$32:$Q$40)))+'Derivation of PM - 8 Factors'!$Q$31</f>
        <v>1.1405028339215046</v>
      </c>
      <c r="O62" cm="1">
        <f t="array" ref="O62">SUMPRODUCT(C62:L62,TRANSPOSE('Derivation of PM - 8 Fact+FICO'!$S$30:$S$39))+Predictions!$S$37</f>
        <v>1.2177266456393667</v>
      </c>
      <c r="P62">
        <f>(L62*'Derivation of PM - FICO ONLY'!$L$30)+'Derivation of PM - FICO ONLY'!$L$29</f>
        <v>1.0824590971261212</v>
      </c>
      <c r="Q62">
        <f>'Derivation of PM - 6 Fact'!$AN$34+('Derivation of PM - 6 Fact'!$AN$35*Predictions!C62)+('Derivation of PM - 6 Fact'!$AN$36*Predictions!E62)+('Derivation of PM - 6 Fact'!$AN$37*Predictions!F62)+('Derivation of PM - 6 Fact'!$AN$38*Predictions!G62)+('Derivation of PM - 6 Fact'!$AN$39*Predictions!H62)+('Derivation of PM - 6 Fact'!$AN$40*Predictions!L62)</f>
        <v>1.135532887474886</v>
      </c>
      <c r="U62">
        <f t="shared" si="0"/>
        <v>1</v>
      </c>
      <c r="V62">
        <f t="shared" si="1"/>
        <v>1</v>
      </c>
      <c r="W62">
        <f t="shared" si="2"/>
        <v>1</v>
      </c>
      <c r="X62">
        <f t="shared" si="3"/>
        <v>1</v>
      </c>
    </row>
    <row r="63" spans="1:24" x14ac:dyDescent="0.3">
      <c r="A63" t="s">
        <v>2</v>
      </c>
      <c r="B63">
        <v>18053</v>
      </c>
      <c r="C63">
        <v>8</v>
      </c>
      <c r="D63">
        <v>89</v>
      </c>
      <c r="E63">
        <v>35</v>
      </c>
      <c r="F63">
        <v>55</v>
      </c>
      <c r="G63">
        <v>139</v>
      </c>
      <c r="H63">
        <v>106</v>
      </c>
      <c r="I63">
        <v>8</v>
      </c>
      <c r="J63">
        <v>14</v>
      </c>
      <c r="K63">
        <v>0</v>
      </c>
      <c r="L63">
        <v>579</v>
      </c>
      <c r="N63" cm="1">
        <f t="array" ref="N63">SUMPRODUCT(C63:K63,TRANSPOSE(('Derivation of PM - 8 Factors'!$Q$32:$Q$40)))+'Derivation of PM - 8 Factors'!$Q$31</f>
        <v>0.87221824508584167</v>
      </c>
      <c r="O63" cm="1">
        <f t="array" ref="O63">SUMPRODUCT(C63:L63,TRANSPOSE('Derivation of PM - 8 Fact+FICO'!$S$30:$S$39))+Predictions!$S$37</f>
        <v>0.94479678240756171</v>
      </c>
      <c r="P63">
        <f>(L63*'Derivation of PM - FICO ONLY'!$L$30)+'Derivation of PM - FICO ONLY'!$L$29</f>
        <v>0.3333979536937528</v>
      </c>
      <c r="Q63">
        <f>'Derivation of PM - 6 Fact'!$AN$34+('Derivation of PM - 6 Fact'!$AN$35*Predictions!C63)+('Derivation of PM - 6 Fact'!$AN$36*Predictions!E63)+('Derivation of PM - 6 Fact'!$AN$37*Predictions!F63)+('Derivation of PM - 6 Fact'!$AN$38*Predictions!G63)+('Derivation of PM - 6 Fact'!$AN$39*Predictions!H63)+('Derivation of PM - 6 Fact'!$AN$40*Predictions!L63)</f>
        <v>0.86191188291818743</v>
      </c>
      <c r="U63">
        <f t="shared" si="0"/>
        <v>1</v>
      </c>
      <c r="V63">
        <f t="shared" si="1"/>
        <v>1</v>
      </c>
      <c r="W63">
        <f t="shared" si="2"/>
        <v>0</v>
      </c>
      <c r="X63">
        <f t="shared" si="3"/>
        <v>1</v>
      </c>
    </row>
    <row r="64" spans="1:24" x14ac:dyDescent="0.3">
      <c r="A64" t="s">
        <v>2</v>
      </c>
      <c r="B64">
        <v>18054</v>
      </c>
      <c r="C64">
        <v>3</v>
      </c>
      <c r="D64">
        <v>0</v>
      </c>
      <c r="E64">
        <v>-56</v>
      </c>
      <c r="F64">
        <v>40</v>
      </c>
      <c r="G64">
        <v>51</v>
      </c>
      <c r="H64">
        <v>44</v>
      </c>
      <c r="I64">
        <v>0</v>
      </c>
      <c r="J64">
        <v>10</v>
      </c>
      <c r="K64">
        <v>0</v>
      </c>
      <c r="L64">
        <v>455</v>
      </c>
      <c r="N64" cm="1">
        <f t="array" ref="N64">SUMPRODUCT(C64:K64,TRANSPOSE(('Derivation of PM - 8 Factors'!$Q$32:$Q$40)))+'Derivation of PM - 8 Factors'!$Q$31</f>
        <v>0.64969626690965876</v>
      </c>
      <c r="O64" cm="1">
        <f t="array" ref="O64">SUMPRODUCT(C64:L64,TRANSPOSE('Derivation of PM - 8 Fact+FICO'!$S$30:$S$39))+Predictions!$S$37</f>
        <v>0.71909440846279582</v>
      </c>
      <c r="P64">
        <f>(L64*'Derivation of PM - FICO ONLY'!$L$30)+'Derivation of PM - FICO ONLY'!$L$29</f>
        <v>-0.13571104522348776</v>
      </c>
      <c r="Q64">
        <f>'Derivation of PM - 6 Fact'!$AN$34+('Derivation of PM - 6 Fact'!$AN$35*Predictions!C64)+('Derivation of PM - 6 Fact'!$AN$36*Predictions!E64)+('Derivation of PM - 6 Fact'!$AN$37*Predictions!F64)+('Derivation of PM - 6 Fact'!$AN$38*Predictions!G64)+('Derivation of PM - 6 Fact'!$AN$39*Predictions!H64)+('Derivation of PM - 6 Fact'!$AN$40*Predictions!L64)</f>
        <v>0.64103204995755714</v>
      </c>
      <c r="U64">
        <f t="shared" si="0"/>
        <v>1</v>
      </c>
      <c r="V64">
        <f t="shared" si="1"/>
        <v>1</v>
      </c>
      <c r="W64">
        <f t="shared" si="2"/>
        <v>0</v>
      </c>
      <c r="X64">
        <f t="shared" si="3"/>
        <v>1</v>
      </c>
    </row>
    <row r="65" spans="1:24" x14ac:dyDescent="0.3">
      <c r="A65" t="s">
        <v>2</v>
      </c>
      <c r="B65">
        <v>18055</v>
      </c>
      <c r="C65">
        <v>6</v>
      </c>
      <c r="D65">
        <v>0</v>
      </c>
      <c r="E65">
        <v>127</v>
      </c>
      <c r="F65">
        <v>53</v>
      </c>
      <c r="G65">
        <v>106</v>
      </c>
      <c r="H65">
        <v>86</v>
      </c>
      <c r="I65">
        <v>4</v>
      </c>
      <c r="J65">
        <v>11</v>
      </c>
      <c r="K65">
        <v>0</v>
      </c>
      <c r="L65">
        <v>675</v>
      </c>
      <c r="N65" cm="1">
        <f t="array" ref="N65">SUMPRODUCT(C65:K65,TRANSPOSE(('Derivation of PM - 8 Factors'!$Q$32:$Q$40)))+'Derivation of PM - 8 Factors'!$Q$31</f>
        <v>0.83397545908626824</v>
      </c>
      <c r="O65" cm="1">
        <f t="array" ref="O65">SUMPRODUCT(C65:L65,TRANSPOSE('Derivation of PM - 8 Fact+FICO'!$S$30:$S$39))+Predictions!$S$37</f>
        <v>0.91104865538915036</v>
      </c>
      <c r="P65">
        <f>(L65*'Derivation of PM - FICO ONLY'!$L$30)+'Derivation of PM - FICO ONLY'!$L$29</f>
        <v>0.6965791141458102</v>
      </c>
      <c r="Q65">
        <f>'Derivation of PM - 6 Fact'!$AN$34+('Derivation of PM - 6 Fact'!$AN$35*Predictions!C65)+('Derivation of PM - 6 Fact'!$AN$36*Predictions!E65)+('Derivation of PM - 6 Fact'!$AN$37*Predictions!F65)+('Derivation of PM - 6 Fact'!$AN$38*Predictions!G65)+('Derivation of PM - 6 Fact'!$AN$39*Predictions!H65)+('Derivation of PM - 6 Fact'!$AN$40*Predictions!L65)</f>
        <v>0.82947814016660348</v>
      </c>
      <c r="U65">
        <f t="shared" si="0"/>
        <v>1</v>
      </c>
      <c r="V65">
        <f t="shared" si="1"/>
        <v>1</v>
      </c>
      <c r="W65">
        <f t="shared" si="2"/>
        <v>1</v>
      </c>
      <c r="X65">
        <f t="shared" si="3"/>
        <v>1</v>
      </c>
    </row>
    <row r="66" spans="1:24" x14ac:dyDescent="0.3">
      <c r="A66" t="s">
        <v>2</v>
      </c>
      <c r="B66">
        <v>18056</v>
      </c>
      <c r="C66">
        <v>1</v>
      </c>
      <c r="D66">
        <v>0</v>
      </c>
      <c r="E66">
        <v>197</v>
      </c>
      <c r="F66">
        <v>1</v>
      </c>
      <c r="G66">
        <v>11</v>
      </c>
      <c r="H66">
        <v>32</v>
      </c>
      <c r="I66">
        <v>1</v>
      </c>
      <c r="J66">
        <v>8</v>
      </c>
      <c r="K66">
        <v>0</v>
      </c>
      <c r="L66">
        <v>556</v>
      </c>
      <c r="N66" cm="1">
        <f t="array" ref="N66">SUMPRODUCT(C66:K66,TRANSPOSE(('Derivation of PM - 8 Factors'!$Q$32:$Q$40)))+'Derivation of PM - 8 Factors'!$Q$31</f>
        <v>-5.9720233667339043E-2</v>
      </c>
      <c r="O66" cm="1">
        <f t="array" ref="O66">SUMPRODUCT(C66:L66,TRANSPOSE('Derivation of PM - 8 Fact+FICO'!$S$30:$S$39))+Predictions!$S$37</f>
        <v>1.3709896408043425E-2</v>
      </c>
      <c r="P66">
        <f>(L66*'Derivation of PM - FICO ONLY'!$L$30)+'Derivation of PM - FICO ONLY'!$L$29</f>
        <v>0.24638580066878091</v>
      </c>
      <c r="Q66">
        <f>'Derivation of PM - 6 Fact'!$AN$34+('Derivation of PM - 6 Fact'!$AN$35*Predictions!C66)+('Derivation of PM - 6 Fact'!$AN$36*Predictions!E66)+('Derivation of PM - 6 Fact'!$AN$37*Predictions!F66)+('Derivation of PM - 6 Fact'!$AN$38*Predictions!G66)+('Derivation of PM - 6 Fact'!$AN$39*Predictions!H66)+('Derivation of PM - 6 Fact'!$AN$40*Predictions!L66)</f>
        <v>-5.8874397853490426E-2</v>
      </c>
      <c r="U66">
        <f t="shared" si="0"/>
        <v>0</v>
      </c>
      <c r="V66">
        <f t="shared" si="1"/>
        <v>0</v>
      </c>
      <c r="W66">
        <f t="shared" si="2"/>
        <v>0</v>
      </c>
      <c r="X66">
        <f t="shared" si="3"/>
        <v>0</v>
      </c>
    </row>
    <row r="67" spans="1:24" x14ac:dyDescent="0.3">
      <c r="A67" t="s">
        <v>2</v>
      </c>
      <c r="B67">
        <v>18057</v>
      </c>
      <c r="C67">
        <v>5</v>
      </c>
      <c r="D67">
        <v>0</v>
      </c>
      <c r="E67">
        <v>71</v>
      </c>
      <c r="F67">
        <v>24</v>
      </c>
      <c r="G67">
        <v>57</v>
      </c>
      <c r="H67">
        <v>49</v>
      </c>
      <c r="I67">
        <v>0</v>
      </c>
      <c r="J67">
        <v>3</v>
      </c>
      <c r="K67">
        <v>0</v>
      </c>
      <c r="L67">
        <v>577</v>
      </c>
      <c r="N67" cm="1">
        <f t="array" ref="N67">SUMPRODUCT(C67:K67,TRANSPOSE(('Derivation of PM - 8 Factors'!$Q$32:$Q$40)))+'Derivation of PM - 8 Factors'!$Q$31</f>
        <v>0.60296467490247163</v>
      </c>
      <c r="O67" cm="1">
        <f t="array" ref="O67">SUMPRODUCT(C67:L67,TRANSPOSE('Derivation of PM - 8 Fact+FICO'!$S$30:$S$39))+Predictions!$S$37</f>
        <v>0.67681464834125438</v>
      </c>
      <c r="P67">
        <f>(L67*'Derivation of PM - FICO ONLY'!$L$30)+'Derivation of PM - FICO ONLY'!$L$29</f>
        <v>0.32583167951766856</v>
      </c>
      <c r="Q67">
        <f>'Derivation of PM - 6 Fact'!$AN$34+('Derivation of PM - 6 Fact'!$AN$35*Predictions!C67)+('Derivation of PM - 6 Fact'!$AN$36*Predictions!E67)+('Derivation of PM - 6 Fact'!$AN$37*Predictions!F67)+('Derivation of PM - 6 Fact'!$AN$38*Predictions!G67)+('Derivation of PM - 6 Fact'!$AN$39*Predictions!H67)+('Derivation of PM - 6 Fact'!$AN$40*Predictions!L67)</f>
        <v>0.63907444215798059</v>
      </c>
      <c r="U67">
        <f t="shared" si="0"/>
        <v>1</v>
      </c>
      <c r="V67">
        <f t="shared" si="1"/>
        <v>1</v>
      </c>
      <c r="W67">
        <f t="shared" si="2"/>
        <v>0</v>
      </c>
      <c r="X67">
        <f t="shared" si="3"/>
        <v>1</v>
      </c>
    </row>
    <row r="68" spans="1:24" x14ac:dyDescent="0.3">
      <c r="A68" t="s">
        <v>2</v>
      </c>
      <c r="B68">
        <v>18058</v>
      </c>
      <c r="C68">
        <v>10</v>
      </c>
      <c r="D68">
        <v>0</v>
      </c>
      <c r="E68">
        <v>376</v>
      </c>
      <c r="F68">
        <v>16</v>
      </c>
      <c r="G68">
        <v>88</v>
      </c>
      <c r="H68">
        <v>80</v>
      </c>
      <c r="I68">
        <v>1</v>
      </c>
      <c r="J68">
        <v>7</v>
      </c>
      <c r="K68">
        <v>0</v>
      </c>
      <c r="L68">
        <v>650</v>
      </c>
      <c r="N68" cm="1">
        <f t="array" ref="N68">SUMPRODUCT(C68:K68,TRANSPOSE(('Derivation of PM - 8 Factors'!$Q$32:$Q$40)))+'Derivation of PM - 8 Factors'!$Q$31</f>
        <v>0.98022171287786231</v>
      </c>
      <c r="O68" cm="1">
        <f t="array" ref="O68">SUMPRODUCT(C68:L68,TRANSPOSE('Derivation of PM - 8 Fact+FICO'!$S$30:$S$39))+Predictions!$S$37</f>
        <v>1.0540806894480288</v>
      </c>
      <c r="P68">
        <f>(L68*'Derivation of PM - FICO ONLY'!$L$30)+'Derivation of PM - FICO ONLY'!$L$29</f>
        <v>0.60200068694475362</v>
      </c>
      <c r="Q68">
        <f>'Derivation of PM - 6 Fact'!$AN$34+('Derivation of PM - 6 Fact'!$AN$35*Predictions!C68)+('Derivation of PM - 6 Fact'!$AN$36*Predictions!E68)+('Derivation of PM - 6 Fact'!$AN$37*Predictions!F68)+('Derivation of PM - 6 Fact'!$AN$38*Predictions!G68)+('Derivation of PM - 6 Fact'!$AN$39*Predictions!H68)+('Derivation of PM - 6 Fact'!$AN$40*Predictions!L68)</f>
        <v>0.99445119749139266</v>
      </c>
      <c r="U68">
        <f t="shared" si="0"/>
        <v>1</v>
      </c>
      <c r="V68">
        <f t="shared" si="1"/>
        <v>1</v>
      </c>
      <c r="W68">
        <f t="shared" si="2"/>
        <v>1</v>
      </c>
      <c r="X68">
        <f t="shared" si="3"/>
        <v>1</v>
      </c>
    </row>
    <row r="69" spans="1:24" x14ac:dyDescent="0.3">
      <c r="A69" t="s">
        <v>2</v>
      </c>
      <c r="B69">
        <v>18059</v>
      </c>
      <c r="C69">
        <v>2</v>
      </c>
      <c r="D69">
        <v>93</v>
      </c>
      <c r="E69">
        <v>-140</v>
      </c>
      <c r="F69">
        <v>3</v>
      </c>
      <c r="G69">
        <v>18</v>
      </c>
      <c r="H69">
        <v>37</v>
      </c>
      <c r="I69">
        <v>5</v>
      </c>
      <c r="J69">
        <v>9</v>
      </c>
      <c r="K69">
        <v>0</v>
      </c>
      <c r="L69">
        <v>466</v>
      </c>
      <c r="N69" cm="1">
        <f t="array" ref="N69">SUMPRODUCT(C69:K69,TRANSPOSE(('Derivation of PM - 8 Factors'!$Q$32:$Q$40)))+'Derivation of PM - 8 Factors'!$Q$31</f>
        <v>6.5037473987671623E-3</v>
      </c>
      <c r="O69" cm="1">
        <f t="array" ref="O69">SUMPRODUCT(C69:L69,TRANSPOSE('Derivation of PM - 8 Fact+FICO'!$S$30:$S$39))+Predictions!$S$37</f>
        <v>7.9404098161175579E-2</v>
      </c>
      <c r="P69">
        <f>(L69*'Derivation of PM - FICO ONLY'!$L$30)+'Derivation of PM - FICO ONLY'!$L$29</f>
        <v>-9.409653725502265E-2</v>
      </c>
      <c r="Q69">
        <f>'Derivation of PM - 6 Fact'!$AN$34+('Derivation of PM - 6 Fact'!$AN$35*Predictions!C69)+('Derivation of PM - 6 Fact'!$AN$36*Predictions!E69)+('Derivation of PM - 6 Fact'!$AN$37*Predictions!F69)+('Derivation of PM - 6 Fact'!$AN$38*Predictions!G69)+('Derivation of PM - 6 Fact'!$AN$39*Predictions!H69)+('Derivation of PM - 6 Fact'!$AN$40*Predictions!L69)</f>
        <v>1.5758710988195628E-2</v>
      </c>
      <c r="U69">
        <f t="shared" si="0"/>
        <v>0</v>
      </c>
      <c r="V69">
        <f t="shared" si="1"/>
        <v>0</v>
      </c>
      <c r="W69">
        <f t="shared" si="2"/>
        <v>0</v>
      </c>
      <c r="X69">
        <f t="shared" si="3"/>
        <v>0</v>
      </c>
    </row>
    <row r="70" spans="1:24" x14ac:dyDescent="0.3">
      <c r="A70" t="s">
        <v>2</v>
      </c>
      <c r="B70">
        <v>18060</v>
      </c>
      <c r="C70">
        <v>1</v>
      </c>
      <c r="D70">
        <v>0</v>
      </c>
      <c r="E70">
        <v>143</v>
      </c>
      <c r="F70">
        <v>2</v>
      </c>
      <c r="G70">
        <v>16</v>
      </c>
      <c r="H70">
        <v>30</v>
      </c>
      <c r="I70">
        <v>7</v>
      </c>
      <c r="J70">
        <v>9</v>
      </c>
      <c r="K70">
        <v>0</v>
      </c>
      <c r="L70">
        <v>530</v>
      </c>
      <c r="N70" cm="1">
        <f t="array" ref="N70">SUMPRODUCT(C70:K70,TRANSPOSE(('Derivation of PM - 8 Factors'!$Q$32:$Q$40)))+'Derivation of PM - 8 Factors'!$Q$31</f>
        <v>-5.4857326638348747E-2</v>
      </c>
      <c r="O70" cm="1">
        <f t="array" ref="O70">SUMPRODUCT(C70:L70,TRANSPOSE('Derivation of PM - 8 Fact+FICO'!$S$30:$S$39))+Predictions!$S$37</f>
        <v>1.7483858866000894E-2</v>
      </c>
      <c r="P70">
        <f>(L70*'Derivation of PM - FICO ONLY'!$L$30)+'Derivation of PM - FICO ONLY'!$L$29</f>
        <v>0.14802423637968221</v>
      </c>
      <c r="Q70">
        <f>'Derivation of PM - 6 Fact'!$AN$34+('Derivation of PM - 6 Fact'!$AN$35*Predictions!C70)+('Derivation of PM - 6 Fact'!$AN$36*Predictions!E70)+('Derivation of PM - 6 Fact'!$AN$37*Predictions!F70)+('Derivation of PM - 6 Fact'!$AN$38*Predictions!G70)+('Derivation of PM - 6 Fact'!$AN$39*Predictions!H70)+('Derivation of PM - 6 Fact'!$AN$40*Predictions!L70)</f>
        <v>-6.4821745076740392E-2</v>
      </c>
      <c r="U70">
        <f t="shared" si="0"/>
        <v>0</v>
      </c>
      <c r="V70">
        <f t="shared" si="1"/>
        <v>0</v>
      </c>
      <c r="W70">
        <f t="shared" si="2"/>
        <v>0</v>
      </c>
      <c r="X70">
        <f t="shared" si="3"/>
        <v>0</v>
      </c>
    </row>
    <row r="71" spans="1:24" x14ac:dyDescent="0.3">
      <c r="A71" t="s">
        <v>2</v>
      </c>
      <c r="B71">
        <v>18061</v>
      </c>
      <c r="C71">
        <v>6</v>
      </c>
      <c r="D71">
        <v>28</v>
      </c>
      <c r="E71">
        <v>48</v>
      </c>
      <c r="F71">
        <v>90</v>
      </c>
      <c r="G71">
        <v>163</v>
      </c>
      <c r="H71">
        <v>96</v>
      </c>
      <c r="I71">
        <v>1</v>
      </c>
      <c r="J71">
        <v>5</v>
      </c>
      <c r="K71">
        <v>0</v>
      </c>
      <c r="L71">
        <v>646</v>
      </c>
      <c r="N71" cm="1">
        <f t="array" ref="N71">SUMPRODUCT(C71:K71,TRANSPOSE(('Derivation of PM - 8 Factors'!$Q$32:$Q$40)))+'Derivation of PM - 8 Factors'!$Q$31</f>
        <v>1.0678077992462733</v>
      </c>
      <c r="O71" cm="1">
        <f t="array" ref="O71">SUMPRODUCT(C71:L71,TRANSPOSE('Derivation of PM - 8 Fact+FICO'!$S$30:$S$39))+Predictions!$S$37</f>
        <v>1.1409531710985752</v>
      </c>
      <c r="P71">
        <f>(L71*'Derivation of PM - FICO ONLY'!$L$30)+'Derivation of PM - FICO ONLY'!$L$29</f>
        <v>0.58686813859258469</v>
      </c>
      <c r="Q71">
        <f>'Derivation of PM - 6 Fact'!$AN$34+('Derivation of PM - 6 Fact'!$AN$35*Predictions!C71)+('Derivation of PM - 6 Fact'!$AN$36*Predictions!E71)+('Derivation of PM - 6 Fact'!$AN$37*Predictions!F71)+('Derivation of PM - 6 Fact'!$AN$38*Predictions!G71)+('Derivation of PM - 6 Fact'!$AN$39*Predictions!H71)+('Derivation of PM - 6 Fact'!$AN$40*Predictions!L71)</f>
        <v>1.1079669259888698</v>
      </c>
      <c r="U71">
        <f t="shared" si="0"/>
        <v>1</v>
      </c>
      <c r="V71">
        <f t="shared" si="1"/>
        <v>1</v>
      </c>
      <c r="W71">
        <f t="shared" si="2"/>
        <v>1</v>
      </c>
      <c r="X71">
        <f t="shared" si="3"/>
        <v>1</v>
      </c>
    </row>
    <row r="72" spans="1:24" x14ac:dyDescent="0.3">
      <c r="A72" t="s">
        <v>2</v>
      </c>
      <c r="B72">
        <v>18062</v>
      </c>
      <c r="C72">
        <v>3</v>
      </c>
      <c r="D72">
        <v>9</v>
      </c>
      <c r="E72">
        <v>78</v>
      </c>
      <c r="F72">
        <v>28</v>
      </c>
      <c r="G72">
        <v>49</v>
      </c>
      <c r="H72">
        <v>51</v>
      </c>
      <c r="I72">
        <v>7</v>
      </c>
      <c r="J72">
        <v>13</v>
      </c>
      <c r="K72">
        <v>0</v>
      </c>
      <c r="L72">
        <v>537</v>
      </c>
      <c r="N72" cm="1">
        <f t="array" ref="N72">SUMPRODUCT(C72:K72,TRANSPOSE(('Derivation of PM - 8 Factors'!$Q$32:$Q$40)))+'Derivation of PM - 8 Factors'!$Q$31</f>
        <v>0.43760647003018016</v>
      </c>
      <c r="O72" cm="1">
        <f t="array" ref="O72">SUMPRODUCT(C72:L72,TRANSPOSE('Derivation of PM - 8 Fact+FICO'!$S$30:$S$39))+Predictions!$S$37</f>
        <v>0.5101457494695667</v>
      </c>
      <c r="P72">
        <f>(L72*'Derivation of PM - FICO ONLY'!$L$30)+'Derivation of PM - FICO ONLY'!$L$29</f>
        <v>0.17450619599597794</v>
      </c>
      <c r="Q72">
        <f>'Derivation of PM - 6 Fact'!$AN$34+('Derivation of PM - 6 Fact'!$AN$35*Predictions!C72)+('Derivation of PM - 6 Fact'!$AN$36*Predictions!E72)+('Derivation of PM - 6 Fact'!$AN$37*Predictions!F72)+('Derivation of PM - 6 Fact'!$AN$38*Predictions!G72)+('Derivation of PM - 6 Fact'!$AN$39*Predictions!H72)+('Derivation of PM - 6 Fact'!$AN$40*Predictions!L72)</f>
        <v>0.41021951839152104</v>
      </c>
      <c r="U72">
        <f t="shared" si="0"/>
        <v>0</v>
      </c>
      <c r="V72">
        <f t="shared" si="1"/>
        <v>1</v>
      </c>
      <c r="W72">
        <f t="shared" si="2"/>
        <v>0</v>
      </c>
      <c r="X72">
        <f t="shared" si="3"/>
        <v>0</v>
      </c>
    </row>
    <row r="73" spans="1:24" x14ac:dyDescent="0.3">
      <c r="A73" t="s">
        <v>2</v>
      </c>
      <c r="B73">
        <v>18063</v>
      </c>
      <c r="C73">
        <v>10</v>
      </c>
      <c r="D73">
        <v>40</v>
      </c>
      <c r="E73">
        <v>231</v>
      </c>
      <c r="F73">
        <v>8</v>
      </c>
      <c r="G73">
        <v>71</v>
      </c>
      <c r="H73">
        <v>44</v>
      </c>
      <c r="I73">
        <v>0</v>
      </c>
      <c r="J73">
        <v>1</v>
      </c>
      <c r="K73">
        <v>0</v>
      </c>
      <c r="L73">
        <v>588</v>
      </c>
      <c r="N73" cm="1">
        <f t="array" ref="N73">SUMPRODUCT(C73:K73,TRANSPOSE(('Derivation of PM - 8 Factors'!$Q$32:$Q$40)))+'Derivation of PM - 8 Factors'!$Q$31</f>
        <v>1.1049248312957924</v>
      </c>
      <c r="O73" cm="1">
        <f t="array" ref="O73">SUMPRODUCT(C73:L73,TRANSPOSE('Derivation of PM - 8 Fact+FICO'!$S$30:$S$39))+Predictions!$S$37</f>
        <v>1.1760816636137761</v>
      </c>
      <c r="P73">
        <f>(L73*'Derivation of PM - FICO ONLY'!$L$30)+'Derivation of PM - FICO ONLY'!$L$29</f>
        <v>0.36744618748613322</v>
      </c>
      <c r="Q73">
        <f>'Derivation of PM - 6 Fact'!$AN$34+('Derivation of PM - 6 Fact'!$AN$35*Predictions!C73)+('Derivation of PM - 6 Fact'!$AN$36*Predictions!E73)+('Derivation of PM - 6 Fact'!$AN$37*Predictions!F73)+('Derivation of PM - 6 Fact'!$AN$38*Predictions!G73)+('Derivation of PM - 6 Fact'!$AN$39*Predictions!H73)+('Derivation of PM - 6 Fact'!$AN$40*Predictions!L73)</f>
        <v>1.1574952648048999</v>
      </c>
      <c r="U73">
        <f t="shared" si="0"/>
        <v>1</v>
      </c>
      <c r="V73">
        <f t="shared" si="1"/>
        <v>1</v>
      </c>
      <c r="W73">
        <f t="shared" si="2"/>
        <v>0</v>
      </c>
      <c r="X73">
        <f t="shared" si="3"/>
        <v>1</v>
      </c>
    </row>
    <row r="74" spans="1:24" x14ac:dyDescent="0.3">
      <c r="A74" t="s">
        <v>2</v>
      </c>
      <c r="B74">
        <v>18064</v>
      </c>
      <c r="C74">
        <v>10</v>
      </c>
      <c r="D74">
        <v>41</v>
      </c>
      <c r="E74">
        <v>375</v>
      </c>
      <c r="F74">
        <v>30</v>
      </c>
      <c r="G74">
        <v>114</v>
      </c>
      <c r="H74">
        <v>79</v>
      </c>
      <c r="I74">
        <v>9</v>
      </c>
      <c r="J74">
        <v>14</v>
      </c>
      <c r="K74">
        <v>0</v>
      </c>
      <c r="L74">
        <v>737</v>
      </c>
      <c r="N74" cm="1">
        <f t="array" ref="N74">SUMPRODUCT(C74:K74,TRANSPOSE(('Derivation of PM - 8 Factors'!$Q$32:$Q$40)))+'Derivation of PM - 8 Factors'!$Q$31</f>
        <v>1.1356914353989924</v>
      </c>
      <c r="O74" cm="1">
        <f t="array" ref="O74">SUMPRODUCT(C74:L74,TRANSPOSE('Derivation of PM - 8 Fact+FICO'!$S$30:$S$39))+Predictions!$S$37</f>
        <v>1.2118218523269941</v>
      </c>
      <c r="P74">
        <f>(L74*'Derivation of PM - FICO ONLY'!$L$30)+'Derivation of PM - FICO ONLY'!$L$29</f>
        <v>0.93113361360443059</v>
      </c>
      <c r="Q74">
        <f>'Derivation of PM - 6 Fact'!$AN$34+('Derivation of PM - 6 Fact'!$AN$35*Predictions!C74)+('Derivation of PM - 6 Fact'!$AN$36*Predictions!E74)+('Derivation of PM - 6 Fact'!$AN$37*Predictions!F74)+('Derivation of PM - 6 Fact'!$AN$38*Predictions!G74)+('Derivation of PM - 6 Fact'!$AN$39*Predictions!H74)+('Derivation of PM - 6 Fact'!$AN$40*Predictions!L74)</f>
        <v>1.1160992048587224</v>
      </c>
      <c r="U74">
        <f t="shared" si="0"/>
        <v>1</v>
      </c>
      <c r="V74">
        <f t="shared" si="1"/>
        <v>1</v>
      </c>
      <c r="W74">
        <f t="shared" si="2"/>
        <v>1</v>
      </c>
      <c r="X74">
        <f t="shared" si="3"/>
        <v>1</v>
      </c>
    </row>
    <row r="75" spans="1:24" x14ac:dyDescent="0.3">
      <c r="A75" t="s">
        <v>2</v>
      </c>
      <c r="B75">
        <v>18065</v>
      </c>
      <c r="C75">
        <v>8</v>
      </c>
      <c r="D75">
        <v>7</v>
      </c>
      <c r="E75">
        <v>336</v>
      </c>
      <c r="F75">
        <v>4</v>
      </c>
      <c r="G75">
        <v>53</v>
      </c>
      <c r="H75">
        <v>26</v>
      </c>
      <c r="I75">
        <v>14</v>
      </c>
      <c r="J75">
        <v>20</v>
      </c>
      <c r="K75">
        <v>1</v>
      </c>
      <c r="L75">
        <v>644</v>
      </c>
      <c r="N75" cm="1">
        <f t="array" ref="N75">SUMPRODUCT(C75:K75,TRANSPOSE(('Derivation of PM - 8 Factors'!$Q$32:$Q$40)))+'Derivation of PM - 8 Factors'!$Q$31</f>
        <v>1.0157587613467103</v>
      </c>
      <c r="O75" cm="1">
        <f t="array" ref="O75">SUMPRODUCT(C75:L75,TRANSPOSE('Derivation of PM - 8 Fact+FICO'!$S$30:$S$39))+Predictions!$S$37</f>
        <v>1.0884160868541002</v>
      </c>
      <c r="P75">
        <f>(L75*'Derivation of PM - FICO ONLY'!$L$30)+'Derivation of PM - FICO ONLY'!$L$29</f>
        <v>0.5793018644165</v>
      </c>
      <c r="Q75">
        <f>'Derivation of PM - 6 Fact'!$AN$34+('Derivation of PM - 6 Fact'!$AN$35*Predictions!C75)+('Derivation of PM - 6 Fact'!$AN$36*Predictions!E75)+('Derivation of PM - 6 Fact'!$AN$37*Predictions!F75)+('Derivation of PM - 6 Fact'!$AN$38*Predictions!G75)+('Derivation of PM - 6 Fact'!$AN$39*Predictions!H75)+('Derivation of PM - 6 Fact'!$AN$40*Predictions!L75)</f>
        <v>0.99091424167456266</v>
      </c>
      <c r="U75">
        <f t="shared" si="0"/>
        <v>1</v>
      </c>
      <c r="V75">
        <f t="shared" si="1"/>
        <v>1</v>
      </c>
      <c r="W75">
        <f t="shared" si="2"/>
        <v>1</v>
      </c>
      <c r="X75">
        <f t="shared" si="3"/>
        <v>1</v>
      </c>
    </row>
    <row r="76" spans="1:24" x14ac:dyDescent="0.3">
      <c r="A76" t="s">
        <v>2</v>
      </c>
      <c r="B76">
        <v>18066</v>
      </c>
      <c r="C76">
        <v>10</v>
      </c>
      <c r="D76">
        <v>1</v>
      </c>
      <c r="E76">
        <v>528</v>
      </c>
      <c r="F76">
        <v>45</v>
      </c>
      <c r="G76">
        <v>144</v>
      </c>
      <c r="H76">
        <v>85</v>
      </c>
      <c r="I76">
        <v>10</v>
      </c>
      <c r="J76">
        <v>20</v>
      </c>
      <c r="K76">
        <v>1</v>
      </c>
      <c r="L76">
        <v>803</v>
      </c>
      <c r="N76" cm="1">
        <f t="array" ref="N76">SUMPRODUCT(C76:K76,TRANSPOSE(('Derivation of PM - 8 Factors'!$Q$32:$Q$40)))+'Derivation of PM - 8 Factors'!$Q$31</f>
        <v>1.2196711470167332</v>
      </c>
      <c r="O76" cm="1">
        <f t="array" ref="O76">SUMPRODUCT(C76:L76,TRANSPOSE('Derivation of PM - 8 Fact+FICO'!$S$30:$S$39))+Predictions!$S$37</f>
        <v>1.2954571474953285</v>
      </c>
      <c r="P76">
        <f>(L76*'Derivation of PM - FICO ONLY'!$L$30)+'Derivation of PM - FICO ONLY'!$L$29</f>
        <v>1.1808206614152199</v>
      </c>
      <c r="Q76">
        <f>'Derivation of PM - 6 Fact'!$AN$34+('Derivation of PM - 6 Fact'!$AN$35*Predictions!C76)+('Derivation of PM - 6 Fact'!$AN$36*Predictions!E76)+('Derivation of PM - 6 Fact'!$AN$37*Predictions!F76)+('Derivation of PM - 6 Fact'!$AN$38*Predictions!G76)+('Derivation of PM - 6 Fact'!$AN$39*Predictions!H76)+('Derivation of PM - 6 Fact'!$AN$40*Predictions!L76)</f>
        <v>1.2094972305187901</v>
      </c>
      <c r="U76">
        <f t="shared" ref="U76:U139" si="5">IF(N76&gt;$S$13,1,0)</f>
        <v>1</v>
      </c>
      <c r="V76">
        <f t="shared" ref="V76:V139" si="6">IF(O76&gt;$S$13,1,0)</f>
        <v>1</v>
      </c>
      <c r="W76">
        <f t="shared" ref="W76:W139" si="7">IF(P76&gt;$S$13,1,0)</f>
        <v>1</v>
      </c>
      <c r="X76">
        <f t="shared" ref="X76:X139" si="8">IF(Q76&gt;$S$13,1,0)</f>
        <v>1</v>
      </c>
    </row>
    <row r="77" spans="1:24" x14ac:dyDescent="0.3">
      <c r="A77" t="s">
        <v>2</v>
      </c>
      <c r="B77">
        <v>18067</v>
      </c>
      <c r="C77">
        <v>6</v>
      </c>
      <c r="D77">
        <v>0</v>
      </c>
      <c r="E77">
        <v>11</v>
      </c>
      <c r="F77">
        <v>89</v>
      </c>
      <c r="G77">
        <v>168</v>
      </c>
      <c r="H77">
        <v>118</v>
      </c>
      <c r="I77">
        <v>4</v>
      </c>
      <c r="J77">
        <v>10</v>
      </c>
      <c r="K77">
        <v>0</v>
      </c>
      <c r="L77">
        <v>657</v>
      </c>
      <c r="N77" cm="1">
        <f t="array" ref="N77">SUMPRODUCT(C77:K77,TRANSPOSE(('Derivation of PM - 8 Factors'!$Q$32:$Q$40)))+'Derivation of PM - 8 Factors'!$Q$31</f>
        <v>0.90326439499469102</v>
      </c>
      <c r="O77" cm="1">
        <f t="array" ref="O77">SUMPRODUCT(C77:L77,TRANSPOSE('Derivation of PM - 8 Fact+FICO'!$S$30:$S$39))+Predictions!$S$37</f>
        <v>0.97864179262163775</v>
      </c>
      <c r="P77">
        <f>(L77*'Derivation of PM - FICO ONLY'!$L$30)+'Derivation of PM - FICO ONLY'!$L$29</f>
        <v>0.62848264656104935</v>
      </c>
      <c r="Q77">
        <f>'Derivation of PM - 6 Fact'!$AN$34+('Derivation of PM - 6 Fact'!$AN$35*Predictions!C77)+('Derivation of PM - 6 Fact'!$AN$36*Predictions!E77)+('Derivation of PM - 6 Fact'!$AN$37*Predictions!F77)+('Derivation of PM - 6 Fact'!$AN$38*Predictions!G77)+('Derivation of PM - 6 Fact'!$AN$39*Predictions!H77)+('Derivation of PM - 6 Fact'!$AN$40*Predictions!L77)</f>
        <v>0.9100978408230771</v>
      </c>
      <c r="U77">
        <f t="shared" si="5"/>
        <v>1</v>
      </c>
      <c r="V77">
        <f t="shared" si="6"/>
        <v>1</v>
      </c>
      <c r="W77">
        <f t="shared" si="7"/>
        <v>1</v>
      </c>
      <c r="X77">
        <f t="shared" si="8"/>
        <v>1</v>
      </c>
    </row>
    <row r="78" spans="1:24" x14ac:dyDescent="0.3">
      <c r="A78" t="s">
        <v>2</v>
      </c>
      <c r="B78">
        <v>18068</v>
      </c>
      <c r="C78">
        <v>8</v>
      </c>
      <c r="D78">
        <v>52</v>
      </c>
      <c r="E78">
        <v>43</v>
      </c>
      <c r="F78">
        <v>85</v>
      </c>
      <c r="G78">
        <v>191</v>
      </c>
      <c r="H78">
        <v>119</v>
      </c>
      <c r="I78">
        <v>5</v>
      </c>
      <c r="J78">
        <v>8</v>
      </c>
      <c r="K78">
        <v>1</v>
      </c>
      <c r="L78">
        <v>719</v>
      </c>
      <c r="N78" cm="1">
        <f t="array" ref="N78">SUMPRODUCT(C78:K78,TRANSPOSE(('Derivation of PM - 8 Factors'!$Q$32:$Q$40)))+'Derivation of PM - 8 Factors'!$Q$31</f>
        <v>0.96284520495485038</v>
      </c>
      <c r="O78" cm="1">
        <f t="array" ref="O78">SUMPRODUCT(C78:L78,TRANSPOSE('Derivation of PM - 8 Fact+FICO'!$S$30:$S$39))+Predictions!$S$37</f>
        <v>1.039330729401422</v>
      </c>
      <c r="P78">
        <f>(L78*'Derivation of PM - FICO ONLY'!$L$30)+'Derivation of PM - FICO ONLY'!$L$29</f>
        <v>0.86303714601966974</v>
      </c>
      <c r="Q78">
        <f>'Derivation of PM - 6 Fact'!$AN$34+('Derivation of PM - 6 Fact'!$AN$35*Predictions!C78)+('Derivation of PM - 6 Fact'!$AN$36*Predictions!E78)+('Derivation of PM - 6 Fact'!$AN$37*Predictions!F78)+('Derivation of PM - 6 Fact'!$AN$38*Predictions!G78)+('Derivation of PM - 6 Fact'!$AN$39*Predictions!H78)+('Derivation of PM - 6 Fact'!$AN$40*Predictions!L78)</f>
        <v>1.0418850193748781</v>
      </c>
      <c r="U78">
        <f t="shared" si="5"/>
        <v>1</v>
      </c>
      <c r="V78">
        <f t="shared" si="6"/>
        <v>1</v>
      </c>
      <c r="W78">
        <f t="shared" si="7"/>
        <v>1</v>
      </c>
      <c r="X78">
        <f t="shared" si="8"/>
        <v>1</v>
      </c>
    </row>
    <row r="79" spans="1:24" x14ac:dyDescent="0.3">
      <c r="A79" t="s">
        <v>2</v>
      </c>
      <c r="B79">
        <v>18069</v>
      </c>
      <c r="C79">
        <v>7</v>
      </c>
      <c r="D79">
        <v>0</v>
      </c>
      <c r="E79">
        <v>100</v>
      </c>
      <c r="F79">
        <v>74</v>
      </c>
      <c r="G79">
        <v>149</v>
      </c>
      <c r="H79">
        <v>94</v>
      </c>
      <c r="I79">
        <v>6</v>
      </c>
      <c r="J79">
        <v>9</v>
      </c>
      <c r="K79">
        <v>0</v>
      </c>
      <c r="L79">
        <v>548</v>
      </c>
      <c r="N79" cm="1">
        <f t="array" ref="N79">SUMPRODUCT(C79:K79,TRANSPOSE(('Derivation of PM - 8 Factors'!$Q$32:$Q$40)))+'Derivation of PM - 8 Factors'!$Q$31</f>
        <v>1.0740999574583776</v>
      </c>
      <c r="O79" cm="1">
        <f t="array" ref="O79">SUMPRODUCT(C79:L79,TRANSPOSE('Derivation of PM - 8 Fact+FICO'!$S$30:$S$39))+Predictions!$S$37</f>
        <v>1.1427906460665851</v>
      </c>
      <c r="P79">
        <f>(L79*'Derivation of PM - FICO ONLY'!$L$30)+'Derivation of PM - FICO ONLY'!$L$29</f>
        <v>0.21612070396444305</v>
      </c>
      <c r="Q79">
        <f>'Derivation of PM - 6 Fact'!$AN$34+('Derivation of PM - 6 Fact'!$AN$35*Predictions!C79)+('Derivation of PM - 6 Fact'!$AN$36*Predictions!E79)+('Derivation of PM - 6 Fact'!$AN$37*Predictions!F79)+('Derivation of PM - 6 Fact'!$AN$38*Predictions!G79)+('Derivation of PM - 6 Fact'!$AN$39*Predictions!H79)+('Derivation of PM - 6 Fact'!$AN$40*Predictions!L79)</f>
        <v>1.0759336354893834</v>
      </c>
      <c r="U79">
        <f t="shared" si="5"/>
        <v>1</v>
      </c>
      <c r="V79">
        <f t="shared" si="6"/>
        <v>1</v>
      </c>
      <c r="W79">
        <f t="shared" si="7"/>
        <v>0</v>
      </c>
      <c r="X79">
        <f t="shared" si="8"/>
        <v>1</v>
      </c>
    </row>
    <row r="80" spans="1:24" x14ac:dyDescent="0.3">
      <c r="A80" t="s">
        <v>2</v>
      </c>
      <c r="B80">
        <v>18070</v>
      </c>
      <c r="C80">
        <v>9</v>
      </c>
      <c r="D80">
        <v>62</v>
      </c>
      <c r="E80">
        <v>174</v>
      </c>
      <c r="F80">
        <v>27</v>
      </c>
      <c r="G80">
        <v>105</v>
      </c>
      <c r="H80">
        <v>59</v>
      </c>
      <c r="I80">
        <v>6</v>
      </c>
      <c r="J80">
        <v>12</v>
      </c>
      <c r="K80">
        <v>1</v>
      </c>
      <c r="L80">
        <v>643</v>
      </c>
      <c r="N80" cm="1">
        <f t="array" ref="N80">SUMPRODUCT(C80:K80,TRANSPOSE(('Derivation of PM - 8 Factors'!$Q$32:$Q$40)))+'Derivation of PM - 8 Factors'!$Q$31</f>
        <v>0.99934527662075556</v>
      </c>
      <c r="O80" cm="1">
        <f t="array" ref="O80">SUMPRODUCT(C80:L80,TRANSPOSE('Derivation of PM - 8 Fact+FICO'!$S$30:$S$39))+Predictions!$S$37</f>
        <v>1.0724636598592052</v>
      </c>
      <c r="P80">
        <f>(L80*'Derivation of PM - FICO ONLY'!$L$30)+'Derivation of PM - FICO ONLY'!$L$29</f>
        <v>0.57551872732845788</v>
      </c>
      <c r="Q80">
        <f>'Derivation of PM - 6 Fact'!$AN$34+('Derivation of PM - 6 Fact'!$AN$35*Predictions!C80)+('Derivation of PM - 6 Fact'!$AN$36*Predictions!E80)+('Derivation of PM - 6 Fact'!$AN$37*Predictions!F80)+('Derivation of PM - 6 Fact'!$AN$38*Predictions!G80)+('Derivation of PM - 6 Fact'!$AN$39*Predictions!H80)+('Derivation of PM - 6 Fact'!$AN$40*Predictions!L80)</f>
        <v>1.0429029193703916</v>
      </c>
      <c r="U80">
        <f t="shared" si="5"/>
        <v>1</v>
      </c>
      <c r="V80">
        <f t="shared" si="6"/>
        <v>1</v>
      </c>
      <c r="W80">
        <f t="shared" si="7"/>
        <v>1</v>
      </c>
      <c r="X80">
        <f t="shared" si="8"/>
        <v>1</v>
      </c>
    </row>
    <row r="81" spans="1:24" x14ac:dyDescent="0.3">
      <c r="A81" t="s">
        <v>2</v>
      </c>
      <c r="B81">
        <v>18071</v>
      </c>
      <c r="C81">
        <v>6</v>
      </c>
      <c r="D81">
        <v>0</v>
      </c>
      <c r="E81">
        <v>-55</v>
      </c>
      <c r="F81">
        <v>89</v>
      </c>
      <c r="G81">
        <v>170</v>
      </c>
      <c r="H81">
        <v>133</v>
      </c>
      <c r="I81">
        <v>16</v>
      </c>
      <c r="J81">
        <v>20</v>
      </c>
      <c r="K81">
        <v>0</v>
      </c>
      <c r="L81">
        <v>499</v>
      </c>
      <c r="N81" cm="1">
        <f t="array" ref="N81">SUMPRODUCT(C81:K81,TRANSPOSE(('Derivation of PM - 8 Factors'!$Q$32:$Q$40)))+'Derivation of PM - 8 Factors'!$Q$31</f>
        <v>0.84698679617609218</v>
      </c>
      <c r="O81" cm="1">
        <f t="array" ref="O81">SUMPRODUCT(C81:L81,TRANSPOSE('Derivation of PM - 8 Fact+FICO'!$S$30:$S$39))+Predictions!$S$37</f>
        <v>0.91647850596472269</v>
      </c>
      <c r="P81">
        <f>(L81*'Derivation of PM - FICO ONLY'!$L$30)+'Derivation of PM - FICO ONLY'!$L$29</f>
        <v>3.074698665037201E-2</v>
      </c>
      <c r="Q81">
        <f>'Derivation of PM - 6 Fact'!$AN$34+('Derivation of PM - 6 Fact'!$AN$35*Predictions!C81)+('Derivation of PM - 6 Fact'!$AN$36*Predictions!E81)+('Derivation of PM - 6 Fact'!$AN$37*Predictions!F81)+('Derivation of PM - 6 Fact'!$AN$38*Predictions!G81)+('Derivation of PM - 6 Fact'!$AN$39*Predictions!H81)+('Derivation of PM - 6 Fact'!$AN$40*Predictions!L81)</f>
        <v>0.78109225443962027</v>
      </c>
      <c r="U81">
        <f t="shared" si="5"/>
        <v>1</v>
      </c>
      <c r="V81">
        <f t="shared" si="6"/>
        <v>1</v>
      </c>
      <c r="W81">
        <f t="shared" si="7"/>
        <v>0</v>
      </c>
      <c r="X81">
        <f t="shared" si="8"/>
        <v>1</v>
      </c>
    </row>
    <row r="82" spans="1:24" x14ac:dyDescent="0.3">
      <c r="A82" t="s">
        <v>2</v>
      </c>
      <c r="B82">
        <v>18072</v>
      </c>
      <c r="C82">
        <v>2</v>
      </c>
      <c r="D82">
        <v>0</v>
      </c>
      <c r="E82">
        <v>-96</v>
      </c>
      <c r="F82">
        <v>23</v>
      </c>
      <c r="G82">
        <v>37</v>
      </c>
      <c r="H82">
        <v>40</v>
      </c>
      <c r="I82">
        <v>2</v>
      </c>
      <c r="J82">
        <v>9</v>
      </c>
      <c r="K82">
        <v>0</v>
      </c>
      <c r="L82">
        <v>555</v>
      </c>
      <c r="N82" cm="1">
        <f t="array" ref="N82">SUMPRODUCT(C82:K82,TRANSPOSE(('Derivation of PM - 8 Factors'!$Q$32:$Q$40)))+'Derivation of PM - 8 Factors'!$Q$31</f>
        <v>0.26677196725240682</v>
      </c>
      <c r="O82" cm="1">
        <f t="array" ref="O82">SUMPRODUCT(C82:L82,TRANSPOSE('Derivation of PM - 8 Fact+FICO'!$S$30:$S$39))+Predictions!$S$37</f>
        <v>0.34226583621225776</v>
      </c>
      <c r="P82">
        <f>(L82*'Derivation of PM - FICO ONLY'!$L$30)+'Derivation of PM - FICO ONLY'!$L$29</f>
        <v>0.24260266358073879</v>
      </c>
      <c r="Q82">
        <f>'Derivation of PM - 6 Fact'!$AN$34+('Derivation of PM - 6 Fact'!$AN$35*Predictions!C82)+('Derivation of PM - 6 Fact'!$AN$36*Predictions!E82)+('Derivation of PM - 6 Fact'!$AN$37*Predictions!F82)+('Derivation of PM - 6 Fact'!$AN$38*Predictions!G82)+('Derivation of PM - 6 Fact'!$AN$39*Predictions!H82)+('Derivation of PM - 6 Fact'!$AN$40*Predictions!L82)</f>
        <v>0.26702303867438587</v>
      </c>
      <c r="U82">
        <f t="shared" si="5"/>
        <v>0</v>
      </c>
      <c r="V82">
        <f t="shared" si="6"/>
        <v>0</v>
      </c>
      <c r="W82">
        <f t="shared" si="7"/>
        <v>0</v>
      </c>
      <c r="X82">
        <f t="shared" si="8"/>
        <v>0</v>
      </c>
    </row>
    <row r="83" spans="1:24" x14ac:dyDescent="0.3">
      <c r="A83" t="s">
        <v>2</v>
      </c>
      <c r="B83">
        <v>18073</v>
      </c>
      <c r="C83">
        <v>9</v>
      </c>
      <c r="D83">
        <v>0</v>
      </c>
      <c r="E83">
        <v>116</v>
      </c>
      <c r="F83">
        <v>61</v>
      </c>
      <c r="G83">
        <v>165</v>
      </c>
      <c r="H83">
        <v>106</v>
      </c>
      <c r="I83">
        <v>16</v>
      </c>
      <c r="J83">
        <v>20</v>
      </c>
      <c r="K83">
        <v>0</v>
      </c>
      <c r="L83">
        <v>580</v>
      </c>
      <c r="N83" cm="1">
        <f t="array" ref="N83">SUMPRODUCT(C83:K83,TRANSPOSE(('Derivation of PM - 8 Factors'!$Q$32:$Q$40)))+'Derivation of PM - 8 Factors'!$Q$31</f>
        <v>1.0715294312149908</v>
      </c>
      <c r="O83" cm="1">
        <f t="array" ref="O83">SUMPRODUCT(C83:L83,TRANSPOSE('Derivation of PM - 8 Fact+FICO'!$S$30:$S$39))+Predictions!$S$37</f>
        <v>1.1413402588565376</v>
      </c>
      <c r="P83">
        <f>(L83*'Derivation of PM - FICO ONLY'!$L$30)+'Derivation of PM - FICO ONLY'!$L$29</f>
        <v>0.33718109078179537</v>
      </c>
      <c r="Q83">
        <f>'Derivation of PM - 6 Fact'!$AN$34+('Derivation of PM - 6 Fact'!$AN$35*Predictions!C83)+('Derivation of PM - 6 Fact'!$AN$36*Predictions!E83)+('Derivation of PM - 6 Fact'!$AN$37*Predictions!F83)+('Derivation of PM - 6 Fact'!$AN$38*Predictions!G83)+('Derivation of PM - 6 Fact'!$AN$39*Predictions!H83)+('Derivation of PM - 6 Fact'!$AN$40*Predictions!L83)</f>
        <v>1.004859318408565</v>
      </c>
      <c r="U83">
        <f t="shared" si="5"/>
        <v>1</v>
      </c>
      <c r="V83">
        <f t="shared" si="6"/>
        <v>1</v>
      </c>
      <c r="W83">
        <f t="shared" si="7"/>
        <v>0</v>
      </c>
      <c r="X83">
        <f t="shared" si="8"/>
        <v>1</v>
      </c>
    </row>
    <row r="84" spans="1:24" x14ac:dyDescent="0.3">
      <c r="A84" t="s">
        <v>2</v>
      </c>
      <c r="B84">
        <v>18074</v>
      </c>
      <c r="C84">
        <v>1</v>
      </c>
      <c r="D84">
        <v>0</v>
      </c>
      <c r="E84">
        <v>101</v>
      </c>
      <c r="F84">
        <v>17</v>
      </c>
      <c r="G84">
        <v>25</v>
      </c>
      <c r="H84">
        <v>35</v>
      </c>
      <c r="I84">
        <v>0</v>
      </c>
      <c r="J84">
        <v>6</v>
      </c>
      <c r="K84">
        <v>1</v>
      </c>
      <c r="L84">
        <v>608</v>
      </c>
      <c r="N84" cm="1">
        <f t="array" ref="N84">SUMPRODUCT(C84:K84,TRANSPOSE(('Derivation of PM - 8 Factors'!$Q$32:$Q$40)))+'Derivation of PM - 8 Factors'!$Q$31</f>
        <v>5.6934772949751938E-2</v>
      </c>
      <c r="O84" cm="1">
        <f t="array" ref="O84">SUMPRODUCT(C84:L84,TRANSPOSE('Derivation of PM - 8 Fact+FICO'!$S$30:$S$39))+Predictions!$S$37</f>
        <v>0.13325308211033182</v>
      </c>
      <c r="P84">
        <f>(L84*'Derivation of PM - FICO ONLY'!$L$30)+'Derivation of PM - FICO ONLY'!$L$29</f>
        <v>0.44310892924697876</v>
      </c>
      <c r="Q84">
        <f>'Derivation of PM - 6 Fact'!$AN$34+('Derivation of PM - 6 Fact'!$AN$35*Predictions!C84)+('Derivation of PM - 6 Fact'!$AN$36*Predictions!E84)+('Derivation of PM - 6 Fact'!$AN$37*Predictions!F84)+('Derivation of PM - 6 Fact'!$AN$38*Predictions!G84)+('Derivation of PM - 6 Fact'!$AN$39*Predictions!H84)+('Derivation of PM - 6 Fact'!$AN$40*Predictions!L84)</f>
        <v>0.12390537506649664</v>
      </c>
      <c r="U84">
        <f t="shared" si="5"/>
        <v>0</v>
      </c>
      <c r="V84">
        <f t="shared" si="6"/>
        <v>0</v>
      </c>
      <c r="W84">
        <f t="shared" si="7"/>
        <v>0</v>
      </c>
      <c r="X84">
        <f t="shared" si="8"/>
        <v>0</v>
      </c>
    </row>
    <row r="85" spans="1:24" x14ac:dyDescent="0.3">
      <c r="A85" t="s">
        <v>2</v>
      </c>
      <c r="B85">
        <v>18075</v>
      </c>
      <c r="C85">
        <v>1</v>
      </c>
      <c r="D85">
        <v>77</v>
      </c>
      <c r="E85">
        <v>16</v>
      </c>
      <c r="F85">
        <v>77</v>
      </c>
      <c r="G85">
        <v>61</v>
      </c>
      <c r="H85">
        <v>68</v>
      </c>
      <c r="I85">
        <v>3</v>
      </c>
      <c r="J85">
        <v>4</v>
      </c>
      <c r="K85">
        <v>1</v>
      </c>
      <c r="L85">
        <v>478</v>
      </c>
      <c r="N85" cm="1">
        <f t="array" ref="N85">SUMPRODUCT(C85:K85,TRANSPOSE(('Derivation of PM - 8 Factors'!$Q$32:$Q$40)))+'Derivation of PM - 8 Factors'!$Q$31</f>
        <v>0.69451247892731705</v>
      </c>
      <c r="O85" cm="1">
        <f t="array" ref="O85">SUMPRODUCT(C85:L85,TRANSPOSE('Derivation of PM - 8 Fact+FICO'!$S$30:$S$39))+Predictions!$S$37</f>
        <v>0.76532965150927423</v>
      </c>
      <c r="P85">
        <f>(L85*'Derivation of PM - FICO ONLY'!$L$30)+'Derivation of PM - FICO ONLY'!$L$29</f>
        <v>-4.8698892198515642E-2</v>
      </c>
      <c r="Q85">
        <f>'Derivation of PM - 6 Fact'!$AN$34+('Derivation of PM - 6 Fact'!$AN$35*Predictions!C85)+('Derivation of PM - 6 Fact'!$AN$36*Predictions!E85)+('Derivation of PM - 6 Fact'!$AN$37*Predictions!F85)+('Derivation of PM - 6 Fact'!$AN$38*Predictions!G85)+('Derivation of PM - 6 Fact'!$AN$39*Predictions!H85)+('Derivation of PM - 6 Fact'!$AN$40*Predictions!L85)</f>
        <v>0.78285216531493285</v>
      </c>
      <c r="U85">
        <f t="shared" si="5"/>
        <v>1</v>
      </c>
      <c r="V85">
        <f t="shared" si="6"/>
        <v>1</v>
      </c>
      <c r="W85">
        <f t="shared" si="7"/>
        <v>0</v>
      </c>
      <c r="X85">
        <f t="shared" si="8"/>
        <v>1</v>
      </c>
    </row>
    <row r="86" spans="1:24" x14ac:dyDescent="0.3">
      <c r="A86" t="s">
        <v>2</v>
      </c>
      <c r="B86">
        <v>18076</v>
      </c>
      <c r="C86">
        <v>4</v>
      </c>
      <c r="D86">
        <v>38</v>
      </c>
      <c r="E86">
        <v>50</v>
      </c>
      <c r="F86">
        <v>27</v>
      </c>
      <c r="G86">
        <v>51</v>
      </c>
      <c r="H86">
        <v>26</v>
      </c>
      <c r="I86">
        <v>7</v>
      </c>
      <c r="J86">
        <v>15</v>
      </c>
      <c r="K86">
        <v>0</v>
      </c>
      <c r="L86">
        <v>619</v>
      </c>
      <c r="N86" cm="1">
        <f t="array" ref="N86">SUMPRODUCT(C86:K86,TRANSPOSE(('Derivation of PM - 8 Factors'!$Q$32:$Q$40)))+'Derivation of PM - 8 Factors'!$Q$31</f>
        <v>0.7441128088546568</v>
      </c>
      <c r="O86" cm="1">
        <f t="array" ref="O86">SUMPRODUCT(C86:L86,TRANSPOSE('Derivation of PM - 8 Fact+FICO'!$S$30:$S$39))+Predictions!$S$37</f>
        <v>0.81894008169064103</v>
      </c>
      <c r="P86">
        <f>(L86*'Derivation of PM - FICO ONLY'!$L$30)+'Derivation of PM - FICO ONLY'!$L$29</f>
        <v>0.48472343721544342</v>
      </c>
      <c r="Q86">
        <f>'Derivation of PM - 6 Fact'!$AN$34+('Derivation of PM - 6 Fact'!$AN$35*Predictions!C86)+('Derivation of PM - 6 Fact'!$AN$36*Predictions!E86)+('Derivation of PM - 6 Fact'!$AN$37*Predictions!F86)+('Derivation of PM - 6 Fact'!$AN$38*Predictions!G86)+('Derivation of PM - 6 Fact'!$AN$39*Predictions!H86)+('Derivation of PM - 6 Fact'!$AN$40*Predictions!L86)</f>
        <v>0.71326622764164371</v>
      </c>
      <c r="U86">
        <f t="shared" si="5"/>
        <v>1</v>
      </c>
      <c r="V86">
        <f t="shared" si="6"/>
        <v>1</v>
      </c>
      <c r="W86">
        <f t="shared" si="7"/>
        <v>0</v>
      </c>
      <c r="X86">
        <f t="shared" si="8"/>
        <v>1</v>
      </c>
    </row>
    <row r="87" spans="1:24" x14ac:dyDescent="0.3">
      <c r="A87" t="s">
        <v>2</v>
      </c>
      <c r="B87">
        <v>18077</v>
      </c>
      <c r="C87">
        <v>10</v>
      </c>
      <c r="D87">
        <v>0</v>
      </c>
      <c r="E87">
        <v>128</v>
      </c>
      <c r="F87">
        <v>93</v>
      </c>
      <c r="G87">
        <v>245</v>
      </c>
      <c r="H87">
        <v>159</v>
      </c>
      <c r="I87">
        <v>0</v>
      </c>
      <c r="J87">
        <v>10</v>
      </c>
      <c r="K87">
        <v>0</v>
      </c>
      <c r="L87">
        <v>649</v>
      </c>
      <c r="N87" cm="1">
        <f t="array" ref="N87">SUMPRODUCT(C87:K87,TRANSPOSE(('Derivation of PM - 8 Factors'!$Q$32:$Q$40)))+'Derivation of PM - 8 Factors'!$Q$31</f>
        <v>0.94852954121214716</v>
      </c>
      <c r="O87" cm="1">
        <f t="array" ref="O87">SUMPRODUCT(C87:L87,TRANSPOSE('Derivation of PM - 8 Fact+FICO'!$S$30:$S$39))+Predictions!$S$37</f>
        <v>1.0195246618557268</v>
      </c>
      <c r="P87">
        <f>(L87*'Derivation of PM - FICO ONLY'!$L$30)+'Derivation of PM - FICO ONLY'!$L$29</f>
        <v>0.59821754985671149</v>
      </c>
      <c r="Q87">
        <f>'Derivation of PM - 6 Fact'!$AN$34+('Derivation of PM - 6 Fact'!$AN$35*Predictions!C87)+('Derivation of PM - 6 Fact'!$AN$36*Predictions!E87)+('Derivation of PM - 6 Fact'!$AN$37*Predictions!F87)+('Derivation of PM - 6 Fact'!$AN$38*Predictions!G87)+('Derivation of PM - 6 Fact'!$AN$39*Predictions!H87)+('Derivation of PM - 6 Fact'!$AN$40*Predictions!L87)</f>
        <v>0.96171383249661246</v>
      </c>
      <c r="U87">
        <f t="shared" si="5"/>
        <v>1</v>
      </c>
      <c r="V87">
        <f t="shared" si="6"/>
        <v>1</v>
      </c>
      <c r="W87">
        <f t="shared" si="7"/>
        <v>1</v>
      </c>
      <c r="X87">
        <f t="shared" si="8"/>
        <v>1</v>
      </c>
    </row>
    <row r="88" spans="1:24" x14ac:dyDescent="0.3">
      <c r="A88" t="s">
        <v>2</v>
      </c>
      <c r="B88">
        <v>18078</v>
      </c>
      <c r="C88">
        <v>8</v>
      </c>
      <c r="D88">
        <v>0</v>
      </c>
      <c r="E88">
        <v>410</v>
      </c>
      <c r="F88">
        <v>1</v>
      </c>
      <c r="G88">
        <v>44</v>
      </c>
      <c r="H88">
        <v>24</v>
      </c>
      <c r="I88">
        <v>1</v>
      </c>
      <c r="J88">
        <v>3</v>
      </c>
      <c r="K88">
        <v>1</v>
      </c>
      <c r="L88">
        <v>657</v>
      </c>
      <c r="N88" cm="1">
        <f t="array" ref="N88">SUMPRODUCT(C88:K88,TRANSPOSE(('Derivation of PM - 8 Factors'!$Q$32:$Q$40)))+'Derivation of PM - 8 Factors'!$Q$31</f>
        <v>0.93083311455431139</v>
      </c>
      <c r="O88" cm="1">
        <f t="array" ref="O88">SUMPRODUCT(C88:L88,TRANSPOSE('Derivation of PM - 8 Fact+FICO'!$S$30:$S$39))+Predictions!$S$37</f>
        <v>1.0037731322274301</v>
      </c>
      <c r="P88">
        <f>(L88*'Derivation of PM - FICO ONLY'!$L$30)+'Derivation of PM - FICO ONLY'!$L$29</f>
        <v>0.62848264656104935</v>
      </c>
      <c r="Q88">
        <f>'Derivation of PM - 6 Fact'!$AN$34+('Derivation of PM - 6 Fact'!$AN$35*Predictions!C88)+('Derivation of PM - 6 Fact'!$AN$36*Predictions!E88)+('Derivation of PM - 6 Fact'!$AN$37*Predictions!F88)+('Derivation of PM - 6 Fact'!$AN$38*Predictions!G88)+('Derivation of PM - 6 Fact'!$AN$39*Predictions!H88)+('Derivation of PM - 6 Fact'!$AN$40*Predictions!L88)</f>
        <v>1.0116535840507004</v>
      </c>
      <c r="U88">
        <f t="shared" si="5"/>
        <v>1</v>
      </c>
      <c r="V88">
        <f t="shared" si="6"/>
        <v>1</v>
      </c>
      <c r="W88">
        <f t="shared" si="7"/>
        <v>1</v>
      </c>
      <c r="X88">
        <f t="shared" si="8"/>
        <v>1</v>
      </c>
    </row>
    <row r="89" spans="1:24" x14ac:dyDescent="0.3">
      <c r="A89" t="s">
        <v>2</v>
      </c>
      <c r="B89">
        <v>18079</v>
      </c>
      <c r="C89">
        <v>2</v>
      </c>
      <c r="D89">
        <v>97</v>
      </c>
      <c r="E89">
        <v>188</v>
      </c>
      <c r="F89">
        <v>34</v>
      </c>
      <c r="G89">
        <v>46</v>
      </c>
      <c r="H89">
        <v>31</v>
      </c>
      <c r="I89">
        <v>8</v>
      </c>
      <c r="J89">
        <v>16</v>
      </c>
      <c r="K89">
        <v>0</v>
      </c>
      <c r="L89">
        <v>629</v>
      </c>
      <c r="N89" cm="1">
        <f t="array" ref="N89">SUMPRODUCT(C89:K89,TRANSPOSE(('Derivation of PM - 8 Factors'!$Q$32:$Q$40)))+'Derivation of PM - 8 Factors'!$Q$31</f>
        <v>0.55340072193991374</v>
      </c>
      <c r="O89" cm="1">
        <f t="array" ref="O89">SUMPRODUCT(C89:L89,TRANSPOSE('Derivation of PM - 8 Fact+FICO'!$S$30:$S$39))+Predictions!$S$37</f>
        <v>0.62782192255942781</v>
      </c>
      <c r="P89">
        <f>(L89*'Derivation of PM - FICO ONLY'!$L$30)+'Derivation of PM - FICO ONLY'!$L$29</f>
        <v>0.52255480809586596</v>
      </c>
      <c r="Q89">
        <f>'Derivation of PM - 6 Fact'!$AN$34+('Derivation of PM - 6 Fact'!$AN$35*Predictions!C89)+('Derivation of PM - 6 Fact'!$AN$36*Predictions!E89)+('Derivation of PM - 6 Fact'!$AN$37*Predictions!F89)+('Derivation of PM - 6 Fact'!$AN$38*Predictions!G89)+('Derivation of PM - 6 Fact'!$AN$39*Predictions!H89)+('Derivation of PM - 6 Fact'!$AN$40*Predictions!L89)</f>
        <v>0.52509881316700535</v>
      </c>
      <c r="U89">
        <f t="shared" si="5"/>
        <v>1</v>
      </c>
      <c r="V89">
        <f t="shared" si="6"/>
        <v>1</v>
      </c>
      <c r="W89">
        <f t="shared" si="7"/>
        <v>1</v>
      </c>
      <c r="X89">
        <f t="shared" si="8"/>
        <v>1</v>
      </c>
    </row>
    <row r="90" spans="1:24" x14ac:dyDescent="0.3">
      <c r="A90" t="s">
        <v>2</v>
      </c>
      <c r="B90">
        <v>18080</v>
      </c>
      <c r="C90">
        <v>3</v>
      </c>
      <c r="D90">
        <v>0</v>
      </c>
      <c r="E90">
        <v>-205</v>
      </c>
      <c r="F90">
        <v>3</v>
      </c>
      <c r="G90">
        <v>24</v>
      </c>
      <c r="H90">
        <v>18</v>
      </c>
      <c r="I90">
        <v>7</v>
      </c>
      <c r="J90">
        <v>10</v>
      </c>
      <c r="K90">
        <v>1</v>
      </c>
      <c r="L90">
        <v>508</v>
      </c>
      <c r="N90" cm="1">
        <f t="array" ref="N90">SUMPRODUCT(C90:K90,TRANSPOSE(('Derivation of PM - 8 Factors'!$Q$32:$Q$40)))+'Derivation of PM - 8 Factors'!$Q$31</f>
        <v>0.2304065363788956</v>
      </c>
      <c r="O90" cm="1">
        <f t="array" ref="O90">SUMPRODUCT(C90:L90,TRANSPOSE('Derivation of PM - 8 Fact+FICO'!$S$30:$S$39))+Predictions!$S$37</f>
        <v>0.30432135483774059</v>
      </c>
      <c r="P90">
        <f>(L90*'Derivation of PM - FICO ONLY'!$L$30)+'Derivation of PM - FICO ONLY'!$L$29</f>
        <v>6.479522044275221E-2</v>
      </c>
      <c r="Q90">
        <f>'Derivation of PM - 6 Fact'!$AN$34+('Derivation of PM - 6 Fact'!$AN$35*Predictions!C90)+('Derivation of PM - 6 Fact'!$AN$36*Predictions!E90)+('Derivation of PM - 6 Fact'!$AN$37*Predictions!F90)+('Derivation of PM - 6 Fact'!$AN$38*Predictions!G90)+('Derivation of PM - 6 Fact'!$AN$39*Predictions!H90)+('Derivation of PM - 6 Fact'!$AN$40*Predictions!L90)</f>
        <v>0.26712730426383896</v>
      </c>
      <c r="U90">
        <f t="shared" si="5"/>
        <v>0</v>
      </c>
      <c r="V90">
        <f t="shared" si="6"/>
        <v>0</v>
      </c>
      <c r="W90">
        <f t="shared" si="7"/>
        <v>0</v>
      </c>
      <c r="X90">
        <f t="shared" si="8"/>
        <v>0</v>
      </c>
    </row>
    <row r="91" spans="1:24" x14ac:dyDescent="0.3">
      <c r="A91" t="s">
        <v>2</v>
      </c>
      <c r="B91">
        <v>18081</v>
      </c>
      <c r="C91">
        <v>5</v>
      </c>
      <c r="D91">
        <v>54</v>
      </c>
      <c r="E91">
        <v>-103</v>
      </c>
      <c r="F91">
        <v>10</v>
      </c>
      <c r="G91">
        <v>41</v>
      </c>
      <c r="H91">
        <v>45</v>
      </c>
      <c r="I91">
        <v>4</v>
      </c>
      <c r="J91">
        <v>11</v>
      </c>
      <c r="K91">
        <v>1</v>
      </c>
      <c r="L91">
        <v>553</v>
      </c>
      <c r="N91" cm="1">
        <f t="array" ref="N91">SUMPRODUCT(C91:K91,TRANSPOSE(('Derivation of PM - 8 Factors'!$Q$32:$Q$40)))+'Derivation of PM - 8 Factors'!$Q$31</f>
        <v>0.4253172090474634</v>
      </c>
      <c r="O91" cm="1">
        <f t="array" ref="O91">SUMPRODUCT(C91:L91,TRANSPOSE('Derivation of PM - 8 Fact+FICO'!$S$30:$S$39))+Predictions!$S$37</f>
        <v>0.5009448781436141</v>
      </c>
      <c r="P91">
        <f>(L91*'Derivation of PM - FICO ONLY'!$L$30)+'Derivation of PM - FICO ONLY'!$L$29</f>
        <v>0.2350363894046541</v>
      </c>
      <c r="Q91">
        <f>'Derivation of PM - 6 Fact'!$AN$34+('Derivation of PM - 6 Fact'!$AN$35*Predictions!C91)+('Derivation of PM - 6 Fact'!$AN$36*Predictions!E91)+('Derivation of PM - 6 Fact'!$AN$37*Predictions!F91)+('Derivation of PM - 6 Fact'!$AN$38*Predictions!G91)+('Derivation of PM - 6 Fact'!$AN$39*Predictions!H91)+('Derivation of PM - 6 Fact'!$AN$40*Predictions!L91)</f>
        <v>0.4710555140825336</v>
      </c>
      <c r="U91">
        <f t="shared" si="5"/>
        <v>0</v>
      </c>
      <c r="V91">
        <f t="shared" si="6"/>
        <v>1</v>
      </c>
      <c r="W91">
        <f t="shared" si="7"/>
        <v>0</v>
      </c>
      <c r="X91">
        <f t="shared" si="8"/>
        <v>0</v>
      </c>
    </row>
    <row r="92" spans="1:24" x14ac:dyDescent="0.3">
      <c r="A92" t="s">
        <v>2</v>
      </c>
      <c r="B92">
        <v>18082</v>
      </c>
      <c r="C92">
        <v>10</v>
      </c>
      <c r="D92">
        <v>50</v>
      </c>
      <c r="E92">
        <v>311</v>
      </c>
      <c r="F92">
        <v>15</v>
      </c>
      <c r="G92">
        <v>83</v>
      </c>
      <c r="H92">
        <v>48</v>
      </c>
      <c r="I92">
        <v>6</v>
      </c>
      <c r="J92">
        <v>10</v>
      </c>
      <c r="K92">
        <v>1</v>
      </c>
      <c r="L92">
        <v>685</v>
      </c>
      <c r="N92" cm="1">
        <f t="array" ref="N92">SUMPRODUCT(C92:K92,TRANSPOSE(('Derivation of PM - 8 Factors'!$Q$32:$Q$40)))+'Derivation of PM - 8 Factors'!$Q$31</f>
        <v>1.1576266697412738</v>
      </c>
      <c r="O92" cm="1">
        <f t="array" ref="O92">SUMPRODUCT(C92:L92,TRANSPOSE('Derivation of PM - 8 Fact+FICO'!$S$30:$S$39))+Predictions!$S$37</f>
        <v>1.2320039219064953</v>
      </c>
      <c r="P92">
        <f>(L92*'Derivation of PM - FICO ONLY'!$L$30)+'Derivation of PM - FICO ONLY'!$L$29</f>
        <v>0.73441048502623274</v>
      </c>
      <c r="Q92">
        <f>'Derivation of PM - 6 Fact'!$AN$34+('Derivation of PM - 6 Fact'!$AN$35*Predictions!C92)+('Derivation of PM - 6 Fact'!$AN$36*Predictions!E92)+('Derivation of PM - 6 Fact'!$AN$37*Predictions!F92)+('Derivation of PM - 6 Fact'!$AN$38*Predictions!G92)+('Derivation of PM - 6 Fact'!$AN$39*Predictions!H92)+('Derivation of PM - 6 Fact'!$AN$40*Predictions!L92)</f>
        <v>1.2089407709553313</v>
      </c>
      <c r="U92">
        <f t="shared" si="5"/>
        <v>1</v>
      </c>
      <c r="V92">
        <f t="shared" si="6"/>
        <v>1</v>
      </c>
      <c r="W92">
        <f t="shared" si="7"/>
        <v>1</v>
      </c>
      <c r="X92">
        <f t="shared" si="8"/>
        <v>1</v>
      </c>
    </row>
    <row r="93" spans="1:24" x14ac:dyDescent="0.3">
      <c r="A93" t="s">
        <v>2</v>
      </c>
      <c r="B93">
        <v>18083</v>
      </c>
      <c r="C93">
        <v>2</v>
      </c>
      <c r="D93">
        <v>11</v>
      </c>
      <c r="E93">
        <v>-40</v>
      </c>
      <c r="F93">
        <v>29</v>
      </c>
      <c r="G93">
        <v>41</v>
      </c>
      <c r="H93">
        <v>30</v>
      </c>
      <c r="I93">
        <v>16</v>
      </c>
      <c r="J93">
        <v>18</v>
      </c>
      <c r="K93">
        <v>1</v>
      </c>
      <c r="L93">
        <v>535</v>
      </c>
      <c r="N93" cm="1">
        <f t="array" ref="N93">SUMPRODUCT(C93:K93,TRANSPOSE(('Derivation of PM - 8 Factors'!$Q$32:$Q$40)))+'Derivation of PM - 8 Factors'!$Q$31</f>
        <v>0.44237244290568034</v>
      </c>
      <c r="O93" cm="1">
        <f t="array" ref="O93">SUMPRODUCT(C93:L93,TRANSPOSE('Derivation of PM - 8 Fact+FICO'!$S$30:$S$39))+Predictions!$S$37</f>
        <v>0.51531692437427856</v>
      </c>
      <c r="P93">
        <f>(L93*'Derivation of PM - FICO ONLY'!$L$30)+'Derivation of PM - FICO ONLY'!$L$29</f>
        <v>0.16693992181989326</v>
      </c>
      <c r="Q93">
        <f>'Derivation of PM - 6 Fact'!$AN$34+('Derivation of PM - 6 Fact'!$AN$35*Predictions!C93)+('Derivation of PM - 6 Fact'!$AN$36*Predictions!E93)+('Derivation of PM - 6 Fact'!$AN$37*Predictions!F93)+('Derivation of PM - 6 Fact'!$AN$38*Predictions!G93)+('Derivation of PM - 6 Fact'!$AN$39*Predictions!H93)+('Derivation of PM - 6 Fact'!$AN$40*Predictions!L93)</f>
        <v>0.42866148940065468</v>
      </c>
      <c r="U93">
        <f t="shared" si="5"/>
        <v>0</v>
      </c>
      <c r="V93">
        <f t="shared" si="6"/>
        <v>1</v>
      </c>
      <c r="W93">
        <f t="shared" si="7"/>
        <v>0</v>
      </c>
      <c r="X93">
        <f t="shared" si="8"/>
        <v>0</v>
      </c>
    </row>
    <row r="94" spans="1:24" x14ac:dyDescent="0.3">
      <c r="A94" t="s">
        <v>2</v>
      </c>
      <c r="B94">
        <v>18084</v>
      </c>
      <c r="C94">
        <v>6</v>
      </c>
      <c r="D94">
        <v>78</v>
      </c>
      <c r="E94">
        <v>-125</v>
      </c>
      <c r="F94">
        <v>65</v>
      </c>
      <c r="G94">
        <v>129</v>
      </c>
      <c r="H94">
        <v>123</v>
      </c>
      <c r="I94">
        <v>7</v>
      </c>
      <c r="J94">
        <v>14</v>
      </c>
      <c r="K94">
        <v>0</v>
      </c>
      <c r="L94">
        <v>425</v>
      </c>
      <c r="N94" cm="1">
        <f t="array" ref="N94">SUMPRODUCT(C94:K94,TRANSPOSE(('Derivation of PM - 8 Factors'!$Q$32:$Q$40)))+'Derivation of PM - 8 Factors'!$Q$31</f>
        <v>0.63921913496671268</v>
      </c>
      <c r="O94" cm="1">
        <f t="array" ref="O94">SUMPRODUCT(C94:L94,TRANSPOSE('Derivation of PM - 8 Fact+FICO'!$S$30:$S$39))+Predictions!$S$37</f>
        <v>0.70816576070443626</v>
      </c>
      <c r="P94">
        <f>(L94*'Derivation of PM - FICO ONLY'!$L$30)+'Derivation of PM - FICO ONLY'!$L$29</f>
        <v>-0.24920515786475561</v>
      </c>
      <c r="Q94">
        <f>'Derivation of PM - 6 Fact'!$AN$34+('Derivation of PM - 6 Fact'!$AN$35*Predictions!C94)+('Derivation of PM - 6 Fact'!$AN$36*Predictions!E94)+('Derivation of PM - 6 Fact'!$AN$37*Predictions!F94)+('Derivation of PM - 6 Fact'!$AN$38*Predictions!G94)+('Derivation of PM - 6 Fact'!$AN$39*Predictions!H94)+('Derivation of PM - 6 Fact'!$AN$40*Predictions!L94)</f>
        <v>0.62328697333147154</v>
      </c>
      <c r="U94">
        <f t="shared" si="5"/>
        <v>1</v>
      </c>
      <c r="V94">
        <f t="shared" si="6"/>
        <v>1</v>
      </c>
      <c r="W94">
        <f t="shared" si="7"/>
        <v>0</v>
      </c>
      <c r="X94">
        <f t="shared" si="8"/>
        <v>1</v>
      </c>
    </row>
    <row r="95" spans="1:24" x14ac:dyDescent="0.3">
      <c r="A95" t="s">
        <v>2</v>
      </c>
      <c r="B95">
        <v>18085</v>
      </c>
      <c r="C95">
        <v>4</v>
      </c>
      <c r="D95">
        <v>0</v>
      </c>
      <c r="E95">
        <v>197</v>
      </c>
      <c r="F95">
        <v>12</v>
      </c>
      <c r="G95">
        <v>39</v>
      </c>
      <c r="H95">
        <v>45</v>
      </c>
      <c r="I95">
        <v>10</v>
      </c>
      <c r="J95">
        <v>15</v>
      </c>
      <c r="K95">
        <v>0</v>
      </c>
      <c r="L95">
        <v>567</v>
      </c>
      <c r="N95" cm="1">
        <f t="array" ref="N95">SUMPRODUCT(C95:K95,TRANSPOSE(('Derivation of PM - 8 Factors'!$Q$32:$Q$40)))+'Derivation of PM - 8 Factors'!$Q$31</f>
        <v>0.44299845956173012</v>
      </c>
      <c r="O95" cm="1">
        <f t="array" ref="O95">SUMPRODUCT(C95:L95,TRANSPOSE('Derivation of PM - 8 Fact+FICO'!$S$30:$S$39))+Predictions!$S$37</f>
        <v>0.51591891999628892</v>
      </c>
      <c r="P95">
        <f>(L95*'Derivation of PM - FICO ONLY'!$L$30)+'Derivation of PM - FICO ONLY'!$L$29</f>
        <v>0.28800030863724602</v>
      </c>
      <c r="Q95">
        <f>'Derivation of PM - 6 Fact'!$AN$34+('Derivation of PM - 6 Fact'!$AN$35*Predictions!C95)+('Derivation of PM - 6 Fact'!$AN$36*Predictions!E95)+('Derivation of PM - 6 Fact'!$AN$37*Predictions!F95)+('Derivation of PM - 6 Fact'!$AN$38*Predictions!G95)+('Derivation of PM - 6 Fact'!$AN$39*Predictions!H95)+('Derivation of PM - 6 Fact'!$AN$40*Predictions!L95)</f>
        <v>0.39898552691065065</v>
      </c>
      <c r="U95">
        <f t="shared" si="5"/>
        <v>0</v>
      </c>
      <c r="V95">
        <f t="shared" si="6"/>
        <v>1</v>
      </c>
      <c r="W95">
        <f t="shared" si="7"/>
        <v>0</v>
      </c>
      <c r="X95">
        <f t="shared" si="8"/>
        <v>0</v>
      </c>
    </row>
    <row r="96" spans="1:24" x14ac:dyDescent="0.3">
      <c r="A96" t="s">
        <v>2</v>
      </c>
      <c r="B96">
        <v>18086</v>
      </c>
      <c r="C96">
        <v>10</v>
      </c>
      <c r="D96">
        <v>55</v>
      </c>
      <c r="E96">
        <v>374</v>
      </c>
      <c r="F96">
        <v>63</v>
      </c>
      <c r="G96">
        <v>189</v>
      </c>
      <c r="H96">
        <v>121</v>
      </c>
      <c r="I96">
        <v>19</v>
      </c>
      <c r="J96">
        <v>20</v>
      </c>
      <c r="K96">
        <v>0</v>
      </c>
      <c r="L96">
        <v>722</v>
      </c>
      <c r="N96" cm="1">
        <f t="array" ref="N96">SUMPRODUCT(C96:K96,TRANSPOSE(('Derivation of PM - 8 Factors'!$Q$32:$Q$40)))+'Derivation of PM - 8 Factors'!$Q$31</f>
        <v>1.0741833377595471</v>
      </c>
      <c r="O96" cm="1">
        <f t="array" ref="O96">SUMPRODUCT(C96:L96,TRANSPOSE('Derivation of PM - 8 Fact+FICO'!$S$30:$S$39))+Predictions!$S$37</f>
        <v>1.1472588931234877</v>
      </c>
      <c r="P96">
        <f>(L96*'Derivation of PM - FICO ONLY'!$L$30)+'Derivation of PM - FICO ONLY'!$L$29</f>
        <v>0.87438655728379655</v>
      </c>
      <c r="Q96">
        <f>'Derivation of PM - 6 Fact'!$AN$34+('Derivation of PM - 6 Fact'!$AN$35*Predictions!C96)+('Derivation of PM - 6 Fact'!$AN$36*Predictions!E96)+('Derivation of PM - 6 Fact'!$AN$37*Predictions!F96)+('Derivation of PM - 6 Fact'!$AN$38*Predictions!G96)+('Derivation of PM - 6 Fact'!$AN$39*Predictions!H96)+('Derivation of PM - 6 Fact'!$AN$40*Predictions!L96)</f>
        <v>1.0199347177567135</v>
      </c>
      <c r="U96">
        <f t="shared" si="5"/>
        <v>1</v>
      </c>
      <c r="V96">
        <f t="shared" si="6"/>
        <v>1</v>
      </c>
      <c r="W96">
        <f t="shared" si="7"/>
        <v>1</v>
      </c>
      <c r="X96">
        <f t="shared" si="8"/>
        <v>1</v>
      </c>
    </row>
    <row r="97" spans="1:24" x14ac:dyDescent="0.3">
      <c r="A97" t="s">
        <v>2</v>
      </c>
      <c r="B97">
        <v>18087</v>
      </c>
      <c r="C97">
        <v>1</v>
      </c>
      <c r="D97">
        <v>0</v>
      </c>
      <c r="E97">
        <v>-116</v>
      </c>
      <c r="F97">
        <v>86</v>
      </c>
      <c r="G97">
        <v>67</v>
      </c>
      <c r="H97">
        <v>73</v>
      </c>
      <c r="I97">
        <v>15</v>
      </c>
      <c r="J97">
        <v>20</v>
      </c>
      <c r="K97">
        <v>1</v>
      </c>
      <c r="L97">
        <v>543</v>
      </c>
      <c r="N97" cm="1">
        <f t="array" ref="N97">SUMPRODUCT(C97:K97,TRANSPOSE(('Derivation of PM - 8 Factors'!$Q$32:$Q$40)))+'Derivation of PM - 8 Factors'!$Q$31</f>
        <v>0.88463329462993578</v>
      </c>
      <c r="O97" cm="1">
        <f t="array" ref="O97">SUMPRODUCT(C97:L97,TRANSPOSE('Derivation of PM - 8 Fact+FICO'!$S$30:$S$39))+Predictions!$S$37</f>
        <v>0.96007668817149172</v>
      </c>
      <c r="P97">
        <f>(L97*'Derivation of PM - FICO ONLY'!$L$30)+'Derivation of PM - FICO ONLY'!$L$29</f>
        <v>0.19720501852423156</v>
      </c>
      <c r="Q97">
        <f>'Derivation of PM - 6 Fact'!$AN$34+('Derivation of PM - 6 Fact'!$AN$35*Predictions!C97)+('Derivation of PM - 6 Fact'!$AN$36*Predictions!E97)+('Derivation of PM - 6 Fact'!$AN$37*Predictions!F97)+('Derivation of PM - 6 Fact'!$AN$38*Predictions!G97)+('Derivation of PM - 6 Fact'!$AN$39*Predictions!H97)+('Derivation of PM - 6 Fact'!$AN$40*Predictions!L97)</f>
        <v>0.864035312819321</v>
      </c>
      <c r="U97">
        <f t="shared" si="5"/>
        <v>1</v>
      </c>
      <c r="V97">
        <f t="shared" si="6"/>
        <v>1</v>
      </c>
      <c r="W97">
        <f t="shared" si="7"/>
        <v>0</v>
      </c>
      <c r="X97">
        <f t="shared" si="8"/>
        <v>1</v>
      </c>
    </row>
    <row r="98" spans="1:24" x14ac:dyDescent="0.3">
      <c r="A98" t="s">
        <v>2</v>
      </c>
      <c r="B98">
        <v>18088</v>
      </c>
      <c r="C98">
        <v>1</v>
      </c>
      <c r="D98">
        <v>23</v>
      </c>
      <c r="E98">
        <v>-39</v>
      </c>
      <c r="F98">
        <v>42</v>
      </c>
      <c r="G98">
        <v>33</v>
      </c>
      <c r="H98">
        <v>56</v>
      </c>
      <c r="I98">
        <v>14</v>
      </c>
      <c r="J98">
        <v>19</v>
      </c>
      <c r="K98">
        <v>1</v>
      </c>
      <c r="L98">
        <v>538</v>
      </c>
      <c r="N98" cm="1">
        <f t="array" ref="N98">SUMPRODUCT(C98:K98,TRANSPOSE(('Derivation of PM - 8 Factors'!$Q$32:$Q$40)))+'Derivation of PM - 8 Factors'!$Q$31</f>
        <v>0.38697848584744743</v>
      </c>
      <c r="O98" cm="1">
        <f t="array" ref="O98">SUMPRODUCT(C98:L98,TRANSPOSE('Derivation of PM - 8 Fact+FICO'!$S$30:$S$39))+Predictions!$S$37</f>
        <v>0.46253466768728657</v>
      </c>
      <c r="P98">
        <f>(L98*'Derivation of PM - FICO ONLY'!$L$30)+'Derivation of PM - FICO ONLY'!$L$29</f>
        <v>0.17828933308402006</v>
      </c>
      <c r="Q98">
        <f>'Derivation of PM - 6 Fact'!$AN$34+('Derivation of PM - 6 Fact'!$AN$35*Predictions!C98)+('Derivation of PM - 6 Fact'!$AN$36*Predictions!E98)+('Derivation of PM - 6 Fact'!$AN$37*Predictions!F98)+('Derivation of PM - 6 Fact'!$AN$38*Predictions!G98)+('Derivation of PM - 6 Fact'!$AN$39*Predictions!H98)+('Derivation of PM - 6 Fact'!$AN$40*Predictions!L98)</f>
        <v>0.37275235660923545</v>
      </c>
      <c r="U98">
        <f t="shared" si="5"/>
        <v>0</v>
      </c>
      <c r="V98">
        <f t="shared" si="6"/>
        <v>0</v>
      </c>
      <c r="W98">
        <f t="shared" si="7"/>
        <v>0</v>
      </c>
      <c r="X98">
        <f t="shared" si="8"/>
        <v>0</v>
      </c>
    </row>
    <row r="99" spans="1:24" x14ac:dyDescent="0.3">
      <c r="A99" t="s">
        <v>2</v>
      </c>
      <c r="B99">
        <v>18089</v>
      </c>
      <c r="C99">
        <v>3</v>
      </c>
      <c r="D99">
        <v>26</v>
      </c>
      <c r="E99">
        <v>151</v>
      </c>
      <c r="F99">
        <v>0</v>
      </c>
      <c r="G99">
        <v>21</v>
      </c>
      <c r="H99">
        <v>38</v>
      </c>
      <c r="I99">
        <v>4</v>
      </c>
      <c r="J99">
        <v>9</v>
      </c>
      <c r="K99">
        <v>1</v>
      </c>
      <c r="L99">
        <v>597</v>
      </c>
      <c r="N99" cm="1">
        <f t="array" ref="N99">SUMPRODUCT(C99:K99,TRANSPOSE(('Derivation of PM - 8 Factors'!$Q$32:$Q$40)))+'Derivation of PM - 8 Factors'!$Q$31</f>
        <v>0.10500730646302905</v>
      </c>
      <c r="O99" cm="1">
        <f t="array" ref="O99">SUMPRODUCT(C99:L99,TRANSPOSE('Derivation of PM - 8 Fact+FICO'!$S$30:$S$39))+Predictions!$S$37</f>
        <v>0.18075958013128396</v>
      </c>
      <c r="P99">
        <f>(L99*'Derivation of PM - FICO ONLY'!$L$30)+'Derivation of PM - FICO ONLY'!$L$29</f>
        <v>0.40149442127851365</v>
      </c>
      <c r="Q99">
        <f>'Derivation of PM - 6 Fact'!$AN$34+('Derivation of PM - 6 Fact'!$AN$35*Predictions!C99)+('Derivation of PM - 6 Fact'!$AN$36*Predictions!E99)+('Derivation of PM - 6 Fact'!$AN$37*Predictions!F99)+('Derivation of PM - 6 Fact'!$AN$38*Predictions!G99)+('Derivation of PM - 6 Fact'!$AN$39*Predictions!H99)+('Derivation of PM - 6 Fact'!$AN$40*Predictions!L99)</f>
        <v>0.15462696250193406</v>
      </c>
      <c r="U99">
        <f t="shared" si="5"/>
        <v>0</v>
      </c>
      <c r="V99">
        <f t="shared" si="6"/>
        <v>0</v>
      </c>
      <c r="W99">
        <f t="shared" si="7"/>
        <v>0</v>
      </c>
      <c r="X99">
        <f t="shared" si="8"/>
        <v>0</v>
      </c>
    </row>
    <row r="100" spans="1:24" x14ac:dyDescent="0.3">
      <c r="A100" t="s">
        <v>2</v>
      </c>
      <c r="B100">
        <v>18090</v>
      </c>
      <c r="C100">
        <v>8</v>
      </c>
      <c r="D100">
        <v>94</v>
      </c>
      <c r="E100">
        <v>125</v>
      </c>
      <c r="F100">
        <v>59</v>
      </c>
      <c r="G100">
        <v>155</v>
      </c>
      <c r="H100">
        <v>78</v>
      </c>
      <c r="I100">
        <v>4</v>
      </c>
      <c r="J100">
        <v>11</v>
      </c>
      <c r="K100">
        <v>0</v>
      </c>
      <c r="L100">
        <v>615</v>
      </c>
      <c r="N100" cm="1">
        <f t="array" ref="N100">SUMPRODUCT(C100:K100,TRANSPOSE(('Derivation of PM - 8 Factors'!$Q$32:$Q$40)))+'Derivation of PM - 8 Factors'!$Q$31</f>
        <v>1.0369846038245523</v>
      </c>
      <c r="O100" cm="1">
        <f t="array" ref="O100">SUMPRODUCT(C100:L100,TRANSPOSE('Derivation of PM - 8 Fact+FICO'!$S$30:$S$39))+Predictions!$S$37</f>
        <v>1.1069770684076967</v>
      </c>
      <c r="P100">
        <f>(L100*'Derivation of PM - FICO ONLY'!$L$30)+'Derivation of PM - FICO ONLY'!$L$29</f>
        <v>0.46959088886327449</v>
      </c>
      <c r="Q100">
        <f>'Derivation of PM - 6 Fact'!$AN$34+('Derivation of PM - 6 Fact'!$AN$35*Predictions!C100)+('Derivation of PM - 6 Fact'!$AN$36*Predictions!E100)+('Derivation of PM - 6 Fact'!$AN$37*Predictions!F100)+('Derivation of PM - 6 Fact'!$AN$38*Predictions!G100)+('Derivation of PM - 6 Fact'!$AN$39*Predictions!H100)+('Derivation of PM - 6 Fact'!$AN$40*Predictions!L100)</f>
        <v>1.0473239987730163</v>
      </c>
      <c r="U100">
        <f t="shared" si="5"/>
        <v>1</v>
      </c>
      <c r="V100">
        <f t="shared" si="6"/>
        <v>1</v>
      </c>
      <c r="W100">
        <f t="shared" si="7"/>
        <v>0</v>
      </c>
      <c r="X100">
        <f t="shared" si="8"/>
        <v>1</v>
      </c>
    </row>
    <row r="101" spans="1:24" x14ac:dyDescent="0.3">
      <c r="A101" t="s">
        <v>2</v>
      </c>
      <c r="B101">
        <v>18091</v>
      </c>
      <c r="C101">
        <v>3</v>
      </c>
      <c r="D101">
        <v>0</v>
      </c>
      <c r="E101">
        <v>-274</v>
      </c>
      <c r="F101">
        <v>26</v>
      </c>
      <c r="G101">
        <v>40</v>
      </c>
      <c r="H101">
        <v>49</v>
      </c>
      <c r="I101">
        <v>11</v>
      </c>
      <c r="J101">
        <v>20</v>
      </c>
      <c r="K101">
        <v>0</v>
      </c>
      <c r="L101">
        <v>381</v>
      </c>
      <c r="N101" cm="1">
        <f t="array" ref="N101">SUMPRODUCT(C101:K101,TRANSPOSE(('Derivation of PM - 8 Factors'!$Q$32:$Q$40)))+'Derivation of PM - 8 Factors'!$Q$31</f>
        <v>0.45128949032099996</v>
      </c>
      <c r="O101" cm="1">
        <f t="array" ref="O101">SUMPRODUCT(C101:L101,TRANSPOSE('Derivation of PM - 8 Fact+FICO'!$S$30:$S$39))+Predictions!$S$37</f>
        <v>0.52087217807795871</v>
      </c>
      <c r="P101">
        <f>(L101*'Derivation of PM - FICO ONLY'!$L$30)+'Derivation of PM - FICO ONLY'!$L$29</f>
        <v>-0.41566318973861516</v>
      </c>
      <c r="Q101">
        <f>'Derivation of PM - 6 Fact'!$AN$34+('Derivation of PM - 6 Fact'!$AN$35*Predictions!C101)+('Derivation of PM - 6 Fact'!$AN$36*Predictions!E101)+('Derivation of PM - 6 Fact'!$AN$37*Predictions!F101)+('Derivation of PM - 6 Fact'!$AN$38*Predictions!G101)+('Derivation of PM - 6 Fact'!$AN$39*Predictions!H101)+('Derivation of PM - 6 Fact'!$AN$40*Predictions!L101)</f>
        <v>0.37586125672271081</v>
      </c>
      <c r="U101">
        <f t="shared" si="5"/>
        <v>0</v>
      </c>
      <c r="V101">
        <f t="shared" si="6"/>
        <v>1</v>
      </c>
      <c r="W101">
        <f t="shared" si="7"/>
        <v>0</v>
      </c>
      <c r="X101">
        <f t="shared" si="8"/>
        <v>0</v>
      </c>
    </row>
    <row r="102" spans="1:24" x14ac:dyDescent="0.3">
      <c r="A102" t="s">
        <v>2</v>
      </c>
      <c r="B102">
        <v>18092</v>
      </c>
      <c r="C102">
        <v>5</v>
      </c>
      <c r="D102">
        <v>47</v>
      </c>
      <c r="E102">
        <v>-128</v>
      </c>
      <c r="F102">
        <v>61</v>
      </c>
      <c r="G102">
        <v>107</v>
      </c>
      <c r="H102">
        <v>108</v>
      </c>
      <c r="I102">
        <v>4</v>
      </c>
      <c r="J102">
        <v>11</v>
      </c>
      <c r="K102">
        <v>0</v>
      </c>
      <c r="L102">
        <v>606</v>
      </c>
      <c r="N102" cm="1">
        <f t="array" ref="N102">SUMPRODUCT(C102:K102,TRANSPOSE(('Derivation of PM - 8 Factors'!$Q$32:$Q$40)))+'Derivation of PM - 8 Factors'!$Q$31</f>
        <v>0.60982448621109386</v>
      </c>
      <c r="O102" cm="1">
        <f t="array" ref="O102">SUMPRODUCT(C102:L102,TRANSPOSE('Derivation of PM - 8 Fact+FICO'!$S$30:$S$39))+Predictions!$S$37</f>
        <v>0.68808793085871378</v>
      </c>
      <c r="P102">
        <f>(L102*'Derivation of PM - FICO ONLY'!$L$30)+'Derivation of PM - FICO ONLY'!$L$29</f>
        <v>0.43554265507089407</v>
      </c>
      <c r="Q102">
        <f>'Derivation of PM - 6 Fact'!$AN$34+('Derivation of PM - 6 Fact'!$AN$35*Predictions!C102)+('Derivation of PM - 6 Fact'!$AN$36*Predictions!E102)+('Derivation of PM - 6 Fact'!$AN$37*Predictions!F102)+('Derivation of PM - 6 Fact'!$AN$38*Predictions!G102)+('Derivation of PM - 6 Fact'!$AN$39*Predictions!H102)+('Derivation of PM - 6 Fact'!$AN$40*Predictions!L102)</f>
        <v>0.61538034322925028</v>
      </c>
      <c r="U102">
        <f t="shared" si="5"/>
        <v>1</v>
      </c>
      <c r="V102">
        <f t="shared" si="6"/>
        <v>1</v>
      </c>
      <c r="W102">
        <f t="shared" si="7"/>
        <v>0</v>
      </c>
      <c r="X102">
        <f t="shared" si="8"/>
        <v>1</v>
      </c>
    </row>
    <row r="103" spans="1:24" x14ac:dyDescent="0.3">
      <c r="A103" t="s">
        <v>2</v>
      </c>
      <c r="B103">
        <v>18093</v>
      </c>
      <c r="C103">
        <v>8</v>
      </c>
      <c r="D103">
        <v>0</v>
      </c>
      <c r="E103">
        <v>290</v>
      </c>
      <c r="F103">
        <v>38</v>
      </c>
      <c r="G103">
        <v>116</v>
      </c>
      <c r="H103">
        <v>92</v>
      </c>
      <c r="I103">
        <v>4</v>
      </c>
      <c r="J103">
        <v>7</v>
      </c>
      <c r="K103">
        <v>0</v>
      </c>
      <c r="L103">
        <v>678</v>
      </c>
      <c r="N103" cm="1">
        <f t="array" ref="N103">SUMPRODUCT(C103:K103,TRANSPOSE(('Derivation of PM - 8 Factors'!$Q$32:$Q$40)))+'Derivation of PM - 8 Factors'!$Q$31</f>
        <v>0.79952919671673739</v>
      </c>
      <c r="O103" cm="1">
        <f t="array" ref="O103">SUMPRODUCT(C103:L103,TRANSPOSE('Derivation of PM - 8 Fact+FICO'!$S$30:$S$39))+Predictions!$S$37</f>
        <v>0.87460600939684641</v>
      </c>
      <c r="P103">
        <f>(L103*'Derivation of PM - FICO ONLY'!$L$30)+'Derivation of PM - FICO ONLY'!$L$29</f>
        <v>0.707928525409937</v>
      </c>
      <c r="Q103">
        <f>'Derivation of PM - 6 Fact'!$AN$34+('Derivation of PM - 6 Fact'!$AN$35*Predictions!C103)+('Derivation of PM - 6 Fact'!$AN$36*Predictions!E103)+('Derivation of PM - 6 Fact'!$AN$37*Predictions!F103)+('Derivation of PM - 6 Fact'!$AN$38*Predictions!G103)+('Derivation of PM - 6 Fact'!$AN$39*Predictions!H103)+('Derivation of PM - 6 Fact'!$AN$40*Predictions!L103)</f>
        <v>0.81629436814735734</v>
      </c>
      <c r="U103">
        <f t="shared" si="5"/>
        <v>1</v>
      </c>
      <c r="V103">
        <f t="shared" si="6"/>
        <v>1</v>
      </c>
      <c r="W103">
        <f t="shared" si="7"/>
        <v>1</v>
      </c>
      <c r="X103">
        <f t="shared" si="8"/>
        <v>1</v>
      </c>
    </row>
    <row r="104" spans="1:24" x14ac:dyDescent="0.3">
      <c r="A104" t="s">
        <v>2</v>
      </c>
      <c r="B104">
        <v>18094</v>
      </c>
      <c r="C104">
        <v>10</v>
      </c>
      <c r="D104">
        <v>99</v>
      </c>
      <c r="E104">
        <v>660</v>
      </c>
      <c r="F104">
        <v>37</v>
      </c>
      <c r="G104">
        <v>135</v>
      </c>
      <c r="H104">
        <v>87</v>
      </c>
      <c r="I104">
        <v>2</v>
      </c>
      <c r="J104">
        <v>5</v>
      </c>
      <c r="K104">
        <v>0</v>
      </c>
      <c r="L104">
        <v>841</v>
      </c>
      <c r="N104" cm="1">
        <f t="array" ref="N104">SUMPRODUCT(C104:K104,TRANSPOSE(('Derivation of PM - 8 Factors'!$Q$32:$Q$40)))+'Derivation of PM - 8 Factors'!$Q$31</f>
        <v>1.0719389790052098</v>
      </c>
      <c r="O104" cm="1">
        <f t="array" ref="O104">SUMPRODUCT(C104:L104,TRANSPOSE('Derivation of PM - 8 Fact+FICO'!$S$30:$S$39))+Predictions!$S$37</f>
        <v>1.1488307193246425</v>
      </c>
      <c r="P104">
        <f>(L104*'Derivation of PM - FICO ONLY'!$L$30)+'Derivation of PM - FICO ONLY'!$L$29</f>
        <v>1.3245798707608258</v>
      </c>
      <c r="Q104">
        <f>'Derivation of PM - 6 Fact'!$AN$34+('Derivation of PM - 6 Fact'!$AN$35*Predictions!C104)+('Derivation of PM - 6 Fact'!$AN$36*Predictions!E104)+('Derivation of PM - 6 Fact'!$AN$37*Predictions!F104)+('Derivation of PM - 6 Fact'!$AN$38*Predictions!G104)+('Derivation of PM - 6 Fact'!$AN$39*Predictions!H104)+('Derivation of PM - 6 Fact'!$AN$40*Predictions!L104)</f>
        <v>1.1220525352787947</v>
      </c>
      <c r="U104">
        <f t="shared" si="5"/>
        <v>1</v>
      </c>
      <c r="V104">
        <f t="shared" si="6"/>
        <v>1</v>
      </c>
      <c r="W104">
        <f t="shared" si="7"/>
        <v>1</v>
      </c>
      <c r="X104">
        <f t="shared" si="8"/>
        <v>1</v>
      </c>
    </row>
    <row r="105" spans="1:24" x14ac:dyDescent="0.3">
      <c r="A105" t="s">
        <v>2</v>
      </c>
      <c r="B105">
        <v>18095</v>
      </c>
      <c r="C105">
        <v>8</v>
      </c>
      <c r="D105">
        <v>0</v>
      </c>
      <c r="E105">
        <v>110</v>
      </c>
      <c r="F105">
        <v>47</v>
      </c>
      <c r="G105">
        <v>130</v>
      </c>
      <c r="H105">
        <v>93</v>
      </c>
      <c r="I105">
        <v>12</v>
      </c>
      <c r="J105">
        <v>20</v>
      </c>
      <c r="K105">
        <v>0</v>
      </c>
      <c r="L105">
        <v>613</v>
      </c>
      <c r="N105" cm="1">
        <f t="array" ref="N105">SUMPRODUCT(C105:K105,TRANSPOSE(('Derivation of PM - 8 Factors'!$Q$32:$Q$40)))+'Derivation of PM - 8 Factors'!$Q$31</f>
        <v>0.92948049717948189</v>
      </c>
      <c r="O105" cm="1">
        <f t="array" ref="O105">SUMPRODUCT(C105:L105,TRANSPOSE('Derivation of PM - 8 Fact+FICO'!$S$30:$S$39))+Predictions!$S$37</f>
        <v>1.0025252867878773</v>
      </c>
      <c r="P105">
        <f>(L105*'Derivation of PM - FICO ONLY'!$L$30)+'Derivation of PM - FICO ONLY'!$L$29</f>
        <v>0.46202461468718981</v>
      </c>
      <c r="Q105">
        <f>'Derivation of PM - 6 Fact'!$AN$34+('Derivation of PM - 6 Fact'!$AN$35*Predictions!C105)+('Derivation of PM - 6 Fact'!$AN$36*Predictions!E105)+('Derivation of PM - 6 Fact'!$AN$37*Predictions!F105)+('Derivation of PM - 6 Fact'!$AN$38*Predictions!G105)+('Derivation of PM - 6 Fact'!$AN$39*Predictions!H105)+('Derivation of PM - 6 Fact'!$AN$40*Predictions!L105)</f>
        <v>0.8653859340933735</v>
      </c>
      <c r="U105">
        <f t="shared" si="5"/>
        <v>1</v>
      </c>
      <c r="V105">
        <f t="shared" si="6"/>
        <v>1</v>
      </c>
      <c r="W105">
        <f t="shared" si="7"/>
        <v>0</v>
      </c>
      <c r="X105">
        <f t="shared" si="8"/>
        <v>1</v>
      </c>
    </row>
    <row r="106" spans="1:24" x14ac:dyDescent="0.3">
      <c r="A106" t="s">
        <v>2</v>
      </c>
      <c r="B106">
        <v>18096</v>
      </c>
      <c r="C106">
        <v>8</v>
      </c>
      <c r="D106">
        <v>43</v>
      </c>
      <c r="E106">
        <v>-3</v>
      </c>
      <c r="F106">
        <v>90</v>
      </c>
      <c r="G106">
        <v>208</v>
      </c>
      <c r="H106">
        <v>172</v>
      </c>
      <c r="I106">
        <v>1</v>
      </c>
      <c r="J106">
        <v>8</v>
      </c>
      <c r="K106">
        <v>0</v>
      </c>
      <c r="L106">
        <v>495</v>
      </c>
      <c r="N106" cm="1">
        <f t="array" ref="N106">SUMPRODUCT(C106:K106,TRANSPOSE(('Derivation of PM - 8 Factors'!$Q$32:$Q$40)))+'Derivation of PM - 8 Factors'!$Q$31</f>
        <v>0.64219963524334867</v>
      </c>
      <c r="O106" cm="1">
        <f t="array" ref="O106">SUMPRODUCT(C106:L106,TRANSPOSE('Derivation of PM - 8 Fact+FICO'!$S$30:$S$39))+Predictions!$S$37</f>
        <v>0.71095142976614356</v>
      </c>
      <c r="P106">
        <f>(L106*'Derivation of PM - FICO ONLY'!$L$30)+'Derivation of PM - FICO ONLY'!$L$29</f>
        <v>1.561443829820286E-2</v>
      </c>
      <c r="Q106">
        <f>'Derivation of PM - 6 Fact'!$AN$34+('Derivation of PM - 6 Fact'!$AN$35*Predictions!C106)+('Derivation of PM - 6 Fact'!$AN$36*Predictions!E106)+('Derivation of PM - 6 Fact'!$AN$37*Predictions!F106)+('Derivation of PM - 6 Fact'!$AN$38*Predictions!G106)+('Derivation of PM - 6 Fact'!$AN$39*Predictions!H106)+('Derivation of PM - 6 Fact'!$AN$40*Predictions!L106)</f>
        <v>0.66727887271276642</v>
      </c>
      <c r="U106">
        <f t="shared" si="5"/>
        <v>1</v>
      </c>
      <c r="V106">
        <f t="shared" si="6"/>
        <v>1</v>
      </c>
      <c r="W106">
        <f t="shared" si="7"/>
        <v>0</v>
      </c>
      <c r="X106">
        <f t="shared" si="8"/>
        <v>1</v>
      </c>
    </row>
    <row r="107" spans="1:24" x14ac:dyDescent="0.3">
      <c r="A107" t="s">
        <v>2</v>
      </c>
      <c r="B107">
        <v>18097</v>
      </c>
      <c r="C107">
        <v>7</v>
      </c>
      <c r="D107">
        <v>0</v>
      </c>
      <c r="E107">
        <v>330</v>
      </c>
      <c r="F107">
        <v>51</v>
      </c>
      <c r="G107">
        <v>117</v>
      </c>
      <c r="H107">
        <v>91</v>
      </c>
      <c r="I107">
        <v>1</v>
      </c>
      <c r="J107">
        <v>8</v>
      </c>
      <c r="K107">
        <v>0</v>
      </c>
      <c r="L107">
        <v>577</v>
      </c>
      <c r="N107" cm="1">
        <f t="array" ref="N107">SUMPRODUCT(C107:K107,TRANSPOSE(('Derivation of PM - 8 Factors'!$Q$32:$Q$40)))+'Derivation of PM - 8 Factors'!$Q$31</f>
        <v>0.88245539405279039</v>
      </c>
      <c r="O107" cm="1">
        <f t="array" ref="O107">SUMPRODUCT(C107:L107,TRANSPOSE('Derivation of PM - 8 Fact+FICO'!$S$30:$S$39))+Predictions!$S$37</f>
        <v>0.95195338759844883</v>
      </c>
      <c r="P107">
        <f>(L107*'Derivation of PM - FICO ONLY'!$L$30)+'Derivation of PM - FICO ONLY'!$L$29</f>
        <v>0.32583167951766856</v>
      </c>
      <c r="Q107">
        <f>'Derivation of PM - 6 Fact'!$AN$34+('Derivation of PM - 6 Fact'!$AN$35*Predictions!C107)+('Derivation of PM - 6 Fact'!$AN$36*Predictions!E107)+('Derivation of PM - 6 Fact'!$AN$37*Predictions!F107)+('Derivation of PM - 6 Fact'!$AN$38*Predictions!G107)+('Derivation of PM - 6 Fact'!$AN$39*Predictions!H107)+('Derivation of PM - 6 Fact'!$AN$40*Predictions!L107)</f>
        <v>0.89029972188527551</v>
      </c>
      <c r="U107">
        <f t="shared" si="5"/>
        <v>1</v>
      </c>
      <c r="V107">
        <f t="shared" si="6"/>
        <v>1</v>
      </c>
      <c r="W107">
        <f t="shared" si="7"/>
        <v>0</v>
      </c>
      <c r="X107">
        <f t="shared" si="8"/>
        <v>1</v>
      </c>
    </row>
    <row r="108" spans="1:24" x14ac:dyDescent="0.3">
      <c r="A108" t="s">
        <v>2</v>
      </c>
      <c r="B108">
        <v>18098</v>
      </c>
      <c r="C108">
        <v>8</v>
      </c>
      <c r="D108">
        <v>62</v>
      </c>
      <c r="E108">
        <v>88</v>
      </c>
      <c r="F108">
        <v>65</v>
      </c>
      <c r="G108">
        <v>164</v>
      </c>
      <c r="H108">
        <v>83</v>
      </c>
      <c r="I108">
        <v>7</v>
      </c>
      <c r="J108">
        <v>17</v>
      </c>
      <c r="K108">
        <v>0</v>
      </c>
      <c r="L108">
        <v>780</v>
      </c>
      <c r="N108" cm="1">
        <f t="array" ref="N108">SUMPRODUCT(C108:K108,TRANSPOSE(('Derivation of PM - 8 Factors'!$Q$32:$Q$40)))+'Derivation of PM - 8 Factors'!$Q$31</f>
        <v>1.0987308680818371</v>
      </c>
      <c r="O108" cm="1">
        <f t="array" ref="O108">SUMPRODUCT(C108:L108,TRANSPOSE('Derivation of PM - 8 Fact+FICO'!$S$30:$S$39))+Predictions!$S$37</f>
        <v>1.176862265788996</v>
      </c>
      <c r="P108">
        <f>(L108*'Derivation of PM - FICO ONLY'!$L$30)+'Derivation of PM - FICO ONLY'!$L$29</f>
        <v>1.093808508390248</v>
      </c>
      <c r="Q108">
        <f>'Derivation of PM - 6 Fact'!$AN$34+('Derivation of PM - 6 Fact'!$AN$35*Predictions!C108)+('Derivation of PM - 6 Fact'!$AN$36*Predictions!E108)+('Derivation of PM - 6 Fact'!$AN$37*Predictions!F108)+('Derivation of PM - 6 Fact'!$AN$38*Predictions!G108)+('Derivation of PM - 6 Fact'!$AN$39*Predictions!H108)+('Derivation of PM - 6 Fact'!$AN$40*Predictions!L108)</f>
        <v>1.0761708657720497</v>
      </c>
      <c r="U108">
        <f t="shared" si="5"/>
        <v>1</v>
      </c>
      <c r="V108">
        <f t="shared" si="6"/>
        <v>1</v>
      </c>
      <c r="W108">
        <f t="shared" si="7"/>
        <v>1</v>
      </c>
      <c r="X108">
        <f t="shared" si="8"/>
        <v>1</v>
      </c>
    </row>
    <row r="109" spans="1:24" x14ac:dyDescent="0.3">
      <c r="A109" t="s">
        <v>2</v>
      </c>
      <c r="B109">
        <v>18099</v>
      </c>
      <c r="C109">
        <v>8</v>
      </c>
      <c r="D109">
        <v>77</v>
      </c>
      <c r="E109">
        <v>54</v>
      </c>
      <c r="F109">
        <v>19</v>
      </c>
      <c r="G109">
        <v>75</v>
      </c>
      <c r="H109">
        <v>65</v>
      </c>
      <c r="I109">
        <v>19</v>
      </c>
      <c r="J109">
        <v>20</v>
      </c>
      <c r="K109">
        <v>1</v>
      </c>
      <c r="L109">
        <v>519</v>
      </c>
      <c r="N109" cm="1">
        <f t="array" ref="N109">SUMPRODUCT(C109:K109,TRANSPOSE(('Derivation of PM - 8 Factors'!$Q$32:$Q$40)))+'Derivation of PM - 8 Factors'!$Q$31</f>
        <v>0.84886403698341162</v>
      </c>
      <c r="O109" cm="1">
        <f t="array" ref="O109">SUMPRODUCT(C109:L109,TRANSPOSE('Derivation of PM - 8 Fact+FICO'!$S$30:$S$39))+Predictions!$S$37</f>
        <v>0.92008690250608405</v>
      </c>
      <c r="P109">
        <f>(L109*'Derivation of PM - FICO ONLY'!$L$30)+'Derivation of PM - FICO ONLY'!$L$29</f>
        <v>0.1064097284112171</v>
      </c>
      <c r="Q109">
        <f>'Derivation of PM - 6 Fact'!$AN$34+('Derivation of PM - 6 Fact'!$AN$35*Predictions!C109)+('Derivation of PM - 6 Fact'!$AN$36*Predictions!E109)+('Derivation of PM - 6 Fact'!$AN$37*Predictions!F109)+('Derivation of PM - 6 Fact'!$AN$38*Predictions!G109)+('Derivation of PM - 6 Fact'!$AN$39*Predictions!H109)+('Derivation of PM - 6 Fact'!$AN$40*Predictions!L109)</f>
        <v>0.83370281390078993</v>
      </c>
      <c r="U109">
        <f t="shared" si="5"/>
        <v>1</v>
      </c>
      <c r="V109">
        <f t="shared" si="6"/>
        <v>1</v>
      </c>
      <c r="W109">
        <f t="shared" si="7"/>
        <v>0</v>
      </c>
      <c r="X109">
        <f t="shared" si="8"/>
        <v>1</v>
      </c>
    </row>
    <row r="110" spans="1:24" x14ac:dyDescent="0.3">
      <c r="A110" t="s">
        <v>2</v>
      </c>
      <c r="B110">
        <v>18100</v>
      </c>
      <c r="C110">
        <v>5</v>
      </c>
      <c r="D110">
        <v>0</v>
      </c>
      <c r="E110">
        <v>184</v>
      </c>
      <c r="F110">
        <v>40</v>
      </c>
      <c r="G110">
        <v>84</v>
      </c>
      <c r="H110">
        <v>60</v>
      </c>
      <c r="I110">
        <v>9</v>
      </c>
      <c r="J110">
        <v>13</v>
      </c>
      <c r="K110">
        <v>1</v>
      </c>
      <c r="L110">
        <v>684</v>
      </c>
      <c r="N110" cm="1">
        <f t="array" ref="N110">SUMPRODUCT(C110:K110,TRANSPOSE(('Derivation of PM - 8 Factors'!$Q$32:$Q$40)))+'Derivation of PM - 8 Factors'!$Q$31</f>
        <v>0.70415846715248787</v>
      </c>
      <c r="O110" cm="1">
        <f t="array" ref="O110">SUMPRODUCT(C110:L110,TRANSPOSE('Derivation of PM - 8 Fact+FICO'!$S$30:$S$39))+Predictions!$S$37</f>
        <v>0.78076737683501618</v>
      </c>
      <c r="P110">
        <f>(L110*'Derivation of PM - FICO ONLY'!$L$30)+'Derivation of PM - FICO ONLY'!$L$29</f>
        <v>0.73062734793819062</v>
      </c>
      <c r="Q110">
        <f>'Derivation of PM - 6 Fact'!$AN$34+('Derivation of PM - 6 Fact'!$AN$35*Predictions!C110)+('Derivation of PM - 6 Fact'!$AN$36*Predictions!E110)+('Derivation of PM - 6 Fact'!$AN$37*Predictions!F110)+('Derivation of PM - 6 Fact'!$AN$38*Predictions!G110)+('Derivation of PM - 6 Fact'!$AN$39*Predictions!H110)+('Derivation of PM - 6 Fact'!$AN$40*Predictions!L110)</f>
        <v>0.73031607008296962</v>
      </c>
      <c r="U110">
        <f t="shared" si="5"/>
        <v>1</v>
      </c>
      <c r="V110">
        <f t="shared" si="6"/>
        <v>1</v>
      </c>
      <c r="W110">
        <f t="shared" si="7"/>
        <v>1</v>
      </c>
      <c r="X110">
        <f t="shared" si="8"/>
        <v>1</v>
      </c>
    </row>
    <row r="111" spans="1:24" x14ac:dyDescent="0.3">
      <c r="A111" t="s">
        <v>2</v>
      </c>
      <c r="B111">
        <v>18101</v>
      </c>
      <c r="C111">
        <v>8</v>
      </c>
      <c r="D111">
        <v>75</v>
      </c>
      <c r="E111">
        <v>297</v>
      </c>
      <c r="F111">
        <v>85</v>
      </c>
      <c r="G111">
        <v>201</v>
      </c>
      <c r="H111">
        <v>129</v>
      </c>
      <c r="I111">
        <v>0</v>
      </c>
      <c r="J111">
        <v>8</v>
      </c>
      <c r="K111">
        <v>1</v>
      </c>
      <c r="L111">
        <v>638</v>
      </c>
      <c r="N111" cm="1">
        <f t="array" ref="N111">SUMPRODUCT(C111:K111,TRANSPOSE(('Derivation of PM - 8 Factors'!$Q$32:$Q$40)))+'Derivation of PM - 8 Factors'!$Q$31</f>
        <v>0.87378804385204911</v>
      </c>
      <c r="O111" cm="1">
        <f t="array" ref="O111">SUMPRODUCT(C111:L111,TRANSPOSE('Derivation of PM - 8 Fact+FICO'!$S$30:$S$39))+Predictions!$S$37</f>
        <v>0.94331768090565926</v>
      </c>
      <c r="P111">
        <f>(L111*'Derivation of PM - FICO ONLY'!$L$30)+'Derivation of PM - FICO ONLY'!$L$29</f>
        <v>0.55660304188824639</v>
      </c>
      <c r="Q111">
        <f>'Derivation of PM - 6 Fact'!$AN$34+('Derivation of PM - 6 Fact'!$AN$35*Predictions!C111)+('Derivation of PM - 6 Fact'!$AN$36*Predictions!E111)+('Derivation of PM - 6 Fact'!$AN$37*Predictions!F111)+('Derivation of PM - 6 Fact'!$AN$38*Predictions!G111)+('Derivation of PM - 6 Fact'!$AN$39*Predictions!H111)+('Derivation of PM - 6 Fact'!$AN$40*Predictions!L111)</f>
        <v>0.95392772862134323</v>
      </c>
      <c r="U111">
        <f t="shared" si="5"/>
        <v>1</v>
      </c>
      <c r="V111">
        <f t="shared" si="6"/>
        <v>1</v>
      </c>
      <c r="W111">
        <f t="shared" si="7"/>
        <v>1</v>
      </c>
      <c r="X111">
        <f t="shared" si="8"/>
        <v>1</v>
      </c>
    </row>
    <row r="112" spans="1:24" x14ac:dyDescent="0.3">
      <c r="A112" t="s">
        <v>2</v>
      </c>
      <c r="B112">
        <v>18102</v>
      </c>
      <c r="C112">
        <v>10</v>
      </c>
      <c r="D112">
        <v>53</v>
      </c>
      <c r="E112">
        <v>278</v>
      </c>
      <c r="F112">
        <v>95</v>
      </c>
      <c r="G112">
        <v>249</v>
      </c>
      <c r="H112">
        <v>164</v>
      </c>
      <c r="I112">
        <v>1</v>
      </c>
      <c r="J112">
        <v>7</v>
      </c>
      <c r="K112">
        <v>0</v>
      </c>
      <c r="L112">
        <v>760</v>
      </c>
      <c r="N112" cm="1">
        <f t="array" ref="N112">SUMPRODUCT(C112:K112,TRANSPOSE(('Derivation of PM - 8 Factors'!$Q$32:$Q$40)))+'Derivation of PM - 8 Factors'!$Q$31</f>
        <v>0.92834975422258059</v>
      </c>
      <c r="O112" cm="1">
        <f t="array" ref="O112">SUMPRODUCT(C112:L112,TRANSPOSE('Derivation of PM - 8 Fact+FICO'!$S$30:$S$39))+Predictions!$S$37</f>
        <v>1.0030911309252935</v>
      </c>
      <c r="P112">
        <f>(L112*'Derivation of PM - FICO ONLY'!$L$30)+'Derivation of PM - FICO ONLY'!$L$29</f>
        <v>1.0181457666294025</v>
      </c>
      <c r="Q112">
        <f>'Derivation of PM - 6 Fact'!$AN$34+('Derivation of PM - 6 Fact'!$AN$35*Predictions!C112)+('Derivation of PM - 6 Fact'!$AN$36*Predictions!E112)+('Derivation of PM - 6 Fact'!$AN$37*Predictions!F112)+('Derivation of PM - 6 Fact'!$AN$38*Predictions!G112)+('Derivation of PM - 6 Fact'!$AN$39*Predictions!H112)+('Derivation of PM - 6 Fact'!$AN$40*Predictions!L112)</f>
        <v>0.97110000644185124</v>
      </c>
      <c r="U112">
        <f t="shared" si="5"/>
        <v>1</v>
      </c>
      <c r="V112">
        <f t="shared" si="6"/>
        <v>1</v>
      </c>
      <c r="W112">
        <f t="shared" si="7"/>
        <v>1</v>
      </c>
      <c r="X112">
        <f t="shared" si="8"/>
        <v>1</v>
      </c>
    </row>
    <row r="113" spans="1:24" x14ac:dyDescent="0.3">
      <c r="A113" t="s">
        <v>2</v>
      </c>
      <c r="B113">
        <v>18103</v>
      </c>
      <c r="C113">
        <v>5</v>
      </c>
      <c r="D113">
        <v>58</v>
      </c>
      <c r="E113">
        <v>226</v>
      </c>
      <c r="F113">
        <v>47</v>
      </c>
      <c r="G113">
        <v>90</v>
      </c>
      <c r="H113">
        <v>46</v>
      </c>
      <c r="I113">
        <v>1</v>
      </c>
      <c r="J113">
        <v>8</v>
      </c>
      <c r="K113">
        <v>0</v>
      </c>
      <c r="L113">
        <v>623</v>
      </c>
      <c r="N113" cm="1">
        <f t="array" ref="N113">SUMPRODUCT(C113:K113,TRANSPOSE(('Derivation of PM - 8 Factors'!$Q$32:$Q$40)))+'Derivation of PM - 8 Factors'!$Q$31</f>
        <v>0.90344237032345465</v>
      </c>
      <c r="O113" cm="1">
        <f t="array" ref="O113">SUMPRODUCT(C113:L113,TRANSPOSE('Derivation of PM - 8 Fact+FICO'!$S$30:$S$39))+Predictions!$S$37</f>
        <v>0.97501382493454947</v>
      </c>
      <c r="P113">
        <f>(L113*'Derivation of PM - FICO ONLY'!$L$30)+'Derivation of PM - FICO ONLY'!$L$29</f>
        <v>0.49985598556761279</v>
      </c>
      <c r="Q113">
        <f>'Derivation of PM - 6 Fact'!$AN$34+('Derivation of PM - 6 Fact'!$AN$35*Predictions!C113)+('Derivation of PM - 6 Fact'!$AN$36*Predictions!E113)+('Derivation of PM - 6 Fact'!$AN$37*Predictions!F113)+('Derivation of PM - 6 Fact'!$AN$38*Predictions!G113)+('Derivation of PM - 6 Fact'!$AN$39*Predictions!H113)+('Derivation of PM - 6 Fact'!$AN$40*Predictions!L113)</f>
        <v>0.92149669036752357</v>
      </c>
      <c r="U113">
        <f t="shared" si="5"/>
        <v>1</v>
      </c>
      <c r="V113">
        <f t="shared" si="6"/>
        <v>1</v>
      </c>
      <c r="W113">
        <f t="shared" si="7"/>
        <v>0</v>
      </c>
      <c r="X113">
        <f t="shared" si="8"/>
        <v>1</v>
      </c>
    </row>
    <row r="114" spans="1:24" x14ac:dyDescent="0.3">
      <c r="A114" t="s">
        <v>2</v>
      </c>
      <c r="B114">
        <v>18104</v>
      </c>
      <c r="C114">
        <v>1</v>
      </c>
      <c r="D114">
        <v>0</v>
      </c>
      <c r="E114">
        <v>-20</v>
      </c>
      <c r="F114">
        <v>0</v>
      </c>
      <c r="G114">
        <v>14</v>
      </c>
      <c r="H114">
        <v>48</v>
      </c>
      <c r="I114">
        <v>4</v>
      </c>
      <c r="J114">
        <v>9</v>
      </c>
      <c r="K114">
        <v>0</v>
      </c>
      <c r="L114">
        <v>560</v>
      </c>
      <c r="N114" cm="1">
        <f t="array" ref="N114">SUMPRODUCT(C114:K114,TRANSPOSE(('Derivation of PM - 8 Factors'!$Q$32:$Q$40)))+'Derivation of PM - 8 Factors'!$Q$31</f>
        <v>-0.23067805477902406</v>
      </c>
      <c r="O114" cm="1">
        <f t="array" ref="O114">SUMPRODUCT(C114:L114,TRANSPOSE('Derivation of PM - 8 Fact+FICO'!$S$30:$S$39))+Predictions!$S$37</f>
        <v>-0.15351304312769995</v>
      </c>
      <c r="P114">
        <f>(L114*'Derivation of PM - FICO ONLY'!$L$30)+'Derivation of PM - FICO ONLY'!$L$29</f>
        <v>0.26151834902094984</v>
      </c>
      <c r="Q114">
        <f>'Derivation of PM - 6 Fact'!$AN$34+('Derivation of PM - 6 Fact'!$AN$35*Predictions!C114)+('Derivation of PM - 6 Fact'!$AN$36*Predictions!E114)+('Derivation of PM - 6 Fact'!$AN$37*Predictions!F114)+('Derivation of PM - 6 Fact'!$AN$38*Predictions!G114)+('Derivation of PM - 6 Fact'!$AN$39*Predictions!H114)+('Derivation of PM - 6 Fact'!$AN$40*Predictions!L114)</f>
        <v>-0.23340197044300653</v>
      </c>
      <c r="U114">
        <f t="shared" si="5"/>
        <v>0</v>
      </c>
      <c r="V114">
        <f t="shared" si="6"/>
        <v>0</v>
      </c>
      <c r="W114">
        <f t="shared" si="7"/>
        <v>0</v>
      </c>
      <c r="X114">
        <f t="shared" si="8"/>
        <v>0</v>
      </c>
    </row>
    <row r="115" spans="1:24" x14ac:dyDescent="0.3">
      <c r="A115" t="s">
        <v>2</v>
      </c>
      <c r="B115">
        <v>18105</v>
      </c>
      <c r="C115">
        <v>2</v>
      </c>
      <c r="D115">
        <v>82</v>
      </c>
      <c r="E115">
        <v>49</v>
      </c>
      <c r="F115">
        <v>11</v>
      </c>
      <c r="G115">
        <v>24</v>
      </c>
      <c r="H115">
        <v>51</v>
      </c>
      <c r="I115">
        <v>14</v>
      </c>
      <c r="J115">
        <v>19</v>
      </c>
      <c r="K115">
        <v>0</v>
      </c>
      <c r="L115">
        <v>446</v>
      </c>
      <c r="N115" cm="1">
        <f t="array" ref="N115">SUMPRODUCT(C115:K115,TRANSPOSE(('Derivation of PM - 8 Factors'!$Q$32:$Q$40)))+'Derivation of PM - 8 Factors'!$Q$31</f>
        <v>0.12319489327121469</v>
      </c>
      <c r="O115" cm="1">
        <f t="array" ref="O115">SUMPRODUCT(C115:L115,TRANSPOSE('Derivation of PM - 8 Fact+FICO'!$S$30:$S$39))+Predictions!$S$37</f>
        <v>0.19351760385455613</v>
      </c>
      <c r="P115">
        <f>(L115*'Derivation of PM - FICO ONLY'!$L$30)+'Derivation of PM - FICO ONLY'!$L$29</f>
        <v>-0.16975927901586796</v>
      </c>
      <c r="Q115">
        <f>'Derivation of PM - 6 Fact'!$AN$34+('Derivation of PM - 6 Fact'!$AN$35*Predictions!C115)+('Derivation of PM - 6 Fact'!$AN$36*Predictions!E115)+('Derivation of PM - 6 Fact'!$AN$37*Predictions!F115)+('Derivation of PM - 6 Fact'!$AN$38*Predictions!G115)+('Derivation of PM - 6 Fact'!$AN$39*Predictions!H115)+('Derivation of PM - 6 Fact'!$AN$40*Predictions!L115)</f>
        <v>6.3427546364195439E-2</v>
      </c>
      <c r="U115">
        <f t="shared" si="5"/>
        <v>0</v>
      </c>
      <c r="V115">
        <f t="shared" si="6"/>
        <v>0</v>
      </c>
      <c r="W115">
        <f t="shared" si="7"/>
        <v>0</v>
      </c>
      <c r="X115">
        <f t="shared" si="8"/>
        <v>0</v>
      </c>
    </row>
    <row r="116" spans="1:24" x14ac:dyDescent="0.3">
      <c r="A116" t="s">
        <v>2</v>
      </c>
      <c r="B116">
        <v>18106</v>
      </c>
      <c r="C116">
        <v>8</v>
      </c>
      <c r="D116">
        <v>0</v>
      </c>
      <c r="E116">
        <v>124</v>
      </c>
      <c r="F116">
        <v>73</v>
      </c>
      <c r="G116">
        <v>165</v>
      </c>
      <c r="H116">
        <v>110</v>
      </c>
      <c r="I116">
        <v>9</v>
      </c>
      <c r="J116">
        <v>18</v>
      </c>
      <c r="K116">
        <v>0</v>
      </c>
      <c r="L116">
        <v>656</v>
      </c>
      <c r="N116" cm="1">
        <f t="array" ref="N116">SUMPRODUCT(C116:K116,TRANSPOSE(('Derivation of PM - 8 Factors'!$Q$32:$Q$40)))+'Derivation of PM - 8 Factors'!$Q$31</f>
        <v>1.0824994267187855</v>
      </c>
      <c r="O116" cm="1">
        <f t="array" ref="O116">SUMPRODUCT(C116:L116,TRANSPOSE('Derivation of PM - 8 Fact+FICO'!$S$30:$S$39))+Predictions!$S$37</f>
        <v>1.1561332128474293</v>
      </c>
      <c r="P116">
        <f>(L116*'Derivation of PM - FICO ONLY'!$L$30)+'Derivation of PM - FICO ONLY'!$L$29</f>
        <v>0.62469950947300723</v>
      </c>
      <c r="Q116">
        <f>'Derivation of PM - 6 Fact'!$AN$34+('Derivation of PM - 6 Fact'!$AN$35*Predictions!C116)+('Derivation of PM - 6 Fact'!$AN$36*Predictions!E116)+('Derivation of PM - 6 Fact'!$AN$37*Predictions!F116)+('Derivation of PM - 6 Fact'!$AN$38*Predictions!G116)+('Derivation of PM - 6 Fact'!$AN$39*Predictions!H116)+('Derivation of PM - 6 Fact'!$AN$40*Predictions!L116)</f>
        <v>1.0368471883162647</v>
      </c>
      <c r="U116">
        <f t="shared" si="5"/>
        <v>1</v>
      </c>
      <c r="V116">
        <f t="shared" si="6"/>
        <v>1</v>
      </c>
      <c r="W116">
        <f t="shared" si="7"/>
        <v>1</v>
      </c>
      <c r="X116">
        <f t="shared" si="8"/>
        <v>1</v>
      </c>
    </row>
    <row r="117" spans="1:24" x14ac:dyDescent="0.3">
      <c r="A117" t="s">
        <v>2</v>
      </c>
      <c r="B117">
        <v>18107</v>
      </c>
      <c r="C117">
        <v>5</v>
      </c>
      <c r="D117">
        <v>2</v>
      </c>
      <c r="E117">
        <v>206</v>
      </c>
      <c r="F117">
        <v>5</v>
      </c>
      <c r="G117">
        <v>35</v>
      </c>
      <c r="H117">
        <v>24</v>
      </c>
      <c r="I117">
        <v>9</v>
      </c>
      <c r="J117">
        <v>18</v>
      </c>
      <c r="K117">
        <v>1</v>
      </c>
      <c r="L117">
        <v>580</v>
      </c>
      <c r="N117" cm="1">
        <f t="array" ref="N117">SUMPRODUCT(C117:K117,TRANSPOSE(('Derivation of PM - 8 Factors'!$Q$32:$Q$40)))+'Derivation of PM - 8 Factors'!$Q$31</f>
        <v>0.61353557788013191</v>
      </c>
      <c r="O117" cm="1">
        <f t="array" ref="O117">SUMPRODUCT(C117:L117,TRANSPOSE('Derivation of PM - 8 Fact+FICO'!$S$30:$S$39))+Predictions!$S$37</f>
        <v>0.68572908329245252</v>
      </c>
      <c r="P117">
        <f>(L117*'Derivation of PM - FICO ONLY'!$L$30)+'Derivation of PM - FICO ONLY'!$L$29</f>
        <v>0.33718109078179537</v>
      </c>
      <c r="Q117">
        <f>'Derivation of PM - 6 Fact'!$AN$34+('Derivation of PM - 6 Fact'!$AN$35*Predictions!C117)+('Derivation of PM - 6 Fact'!$AN$36*Predictions!E117)+('Derivation of PM - 6 Fact'!$AN$37*Predictions!F117)+('Derivation of PM - 6 Fact'!$AN$38*Predictions!G117)+('Derivation of PM - 6 Fact'!$AN$39*Predictions!H117)+('Derivation of PM - 6 Fact'!$AN$40*Predictions!L117)</f>
        <v>0.6012705473975386</v>
      </c>
      <c r="U117">
        <f t="shared" si="5"/>
        <v>1</v>
      </c>
      <c r="V117">
        <f t="shared" si="6"/>
        <v>1</v>
      </c>
      <c r="W117">
        <f t="shared" si="7"/>
        <v>0</v>
      </c>
      <c r="X117">
        <f t="shared" si="8"/>
        <v>1</v>
      </c>
    </row>
    <row r="118" spans="1:24" x14ac:dyDescent="0.3">
      <c r="A118" t="s">
        <v>2</v>
      </c>
      <c r="B118">
        <v>18108</v>
      </c>
      <c r="C118">
        <v>2</v>
      </c>
      <c r="D118">
        <v>0</v>
      </c>
      <c r="E118">
        <v>146</v>
      </c>
      <c r="F118">
        <v>33</v>
      </c>
      <c r="G118">
        <v>45</v>
      </c>
      <c r="H118">
        <v>33</v>
      </c>
      <c r="I118">
        <v>7</v>
      </c>
      <c r="J118">
        <v>16</v>
      </c>
      <c r="K118">
        <v>0</v>
      </c>
      <c r="L118">
        <v>517</v>
      </c>
      <c r="N118" cm="1">
        <f t="array" ref="N118">SUMPRODUCT(C118:K118,TRANSPOSE(('Derivation of PM - 8 Factors'!$Q$32:$Q$40)))+'Derivation of PM - 8 Factors'!$Q$31</f>
        <v>0.53643863638957345</v>
      </c>
      <c r="O118" cm="1">
        <f t="array" ref="O118">SUMPRODUCT(C118:L118,TRANSPOSE('Derivation of PM - 8 Fact+FICO'!$S$30:$S$39))+Predictions!$S$37</f>
        <v>0.6061282378404933</v>
      </c>
      <c r="P118">
        <f>(L118*'Derivation of PM - FICO ONLY'!$L$30)+'Derivation of PM - FICO ONLY'!$L$29</f>
        <v>9.8843454235132633E-2</v>
      </c>
      <c r="Q118">
        <f>'Derivation of PM - 6 Fact'!$AN$34+('Derivation of PM - 6 Fact'!$AN$35*Predictions!C118)+('Derivation of PM - 6 Fact'!$AN$36*Predictions!E118)+('Derivation of PM - 6 Fact'!$AN$37*Predictions!F118)+('Derivation of PM - 6 Fact'!$AN$38*Predictions!G118)+('Derivation of PM - 6 Fact'!$AN$39*Predictions!H118)+('Derivation of PM - 6 Fact'!$AN$40*Predictions!L118)</f>
        <v>0.48705772038324696</v>
      </c>
      <c r="U118">
        <f t="shared" si="5"/>
        <v>1</v>
      </c>
      <c r="V118">
        <f t="shared" si="6"/>
        <v>1</v>
      </c>
      <c r="W118">
        <f t="shared" si="7"/>
        <v>0</v>
      </c>
      <c r="X118">
        <f t="shared" si="8"/>
        <v>0</v>
      </c>
    </row>
    <row r="119" spans="1:24" x14ac:dyDescent="0.3">
      <c r="A119" t="s">
        <v>2</v>
      </c>
      <c r="B119">
        <v>18109</v>
      </c>
      <c r="C119">
        <v>6</v>
      </c>
      <c r="D119">
        <v>57</v>
      </c>
      <c r="E119">
        <v>266</v>
      </c>
      <c r="F119">
        <v>31</v>
      </c>
      <c r="G119">
        <v>81</v>
      </c>
      <c r="H119">
        <v>66</v>
      </c>
      <c r="I119">
        <v>19</v>
      </c>
      <c r="J119">
        <v>20</v>
      </c>
      <c r="K119">
        <v>0</v>
      </c>
      <c r="L119">
        <v>578</v>
      </c>
      <c r="N119" cm="1">
        <f t="array" ref="N119">SUMPRODUCT(C119:K119,TRANSPOSE(('Derivation of PM - 8 Factors'!$Q$32:$Q$40)))+'Derivation of PM - 8 Factors'!$Q$31</f>
        <v>0.7830811229610144</v>
      </c>
      <c r="O119" cm="1">
        <f t="array" ref="O119">SUMPRODUCT(C119:L119,TRANSPOSE('Derivation of PM - 8 Fact+FICO'!$S$30:$S$39))+Predictions!$S$37</f>
        <v>0.85425771486673563</v>
      </c>
      <c r="P119">
        <f>(L119*'Derivation of PM - FICO ONLY'!$L$30)+'Derivation of PM - FICO ONLY'!$L$29</f>
        <v>0.32961481660571068</v>
      </c>
      <c r="Q119">
        <f>'Derivation of PM - 6 Fact'!$AN$34+('Derivation of PM - 6 Fact'!$AN$35*Predictions!C119)+('Derivation of PM - 6 Fact'!$AN$36*Predictions!E119)+('Derivation of PM - 6 Fact'!$AN$37*Predictions!F119)+('Derivation of PM - 6 Fact'!$AN$38*Predictions!G119)+('Derivation of PM - 6 Fact'!$AN$39*Predictions!H119)+('Derivation of PM - 6 Fact'!$AN$40*Predictions!L119)</f>
        <v>0.71584184217228308</v>
      </c>
      <c r="U119">
        <f t="shared" si="5"/>
        <v>1</v>
      </c>
      <c r="V119">
        <f t="shared" si="6"/>
        <v>1</v>
      </c>
      <c r="W119">
        <f t="shared" si="7"/>
        <v>0</v>
      </c>
      <c r="X119">
        <f t="shared" si="8"/>
        <v>1</v>
      </c>
    </row>
    <row r="120" spans="1:24" x14ac:dyDescent="0.3">
      <c r="A120" t="s">
        <v>2</v>
      </c>
      <c r="B120">
        <v>18110</v>
      </c>
      <c r="C120">
        <v>8</v>
      </c>
      <c r="D120">
        <v>20</v>
      </c>
      <c r="E120">
        <v>359</v>
      </c>
      <c r="F120">
        <v>68</v>
      </c>
      <c r="G120">
        <v>168</v>
      </c>
      <c r="H120">
        <v>101</v>
      </c>
      <c r="I120">
        <v>1</v>
      </c>
      <c r="J120">
        <v>6</v>
      </c>
      <c r="K120">
        <v>0</v>
      </c>
      <c r="L120">
        <v>823</v>
      </c>
      <c r="N120" cm="1">
        <f t="array" ref="N120">SUMPRODUCT(C120:K120,TRANSPOSE(('Derivation of PM - 8 Factors'!$Q$32:$Q$40)))+'Derivation of PM - 8 Factors'!$Q$31</f>
        <v>0.99497420206150178</v>
      </c>
      <c r="O120" cm="1">
        <f t="array" ref="O120">SUMPRODUCT(C120:L120,TRANSPOSE('Derivation of PM - 8 Fact+FICO'!$S$30:$S$39))+Predictions!$S$37</f>
        <v>1.0730952888935008</v>
      </c>
      <c r="P120">
        <f>(L120*'Derivation of PM - FICO ONLY'!$L$30)+'Derivation of PM - FICO ONLY'!$L$29</f>
        <v>1.2564834031760654</v>
      </c>
      <c r="Q120">
        <f>'Derivation of PM - 6 Fact'!$AN$34+('Derivation of PM - 6 Fact'!$AN$35*Predictions!C120)+('Derivation of PM - 6 Fact'!$AN$36*Predictions!E120)+('Derivation of PM - 6 Fact'!$AN$37*Predictions!F120)+('Derivation of PM - 6 Fact'!$AN$38*Predictions!G120)+('Derivation of PM - 6 Fact'!$AN$39*Predictions!H120)+('Derivation of PM - 6 Fact'!$AN$40*Predictions!L120)</f>
        <v>1.0324381982993778</v>
      </c>
      <c r="U120">
        <f t="shared" si="5"/>
        <v>1</v>
      </c>
      <c r="V120">
        <f t="shared" si="6"/>
        <v>1</v>
      </c>
      <c r="W120">
        <f t="shared" si="7"/>
        <v>1</v>
      </c>
      <c r="X120">
        <f t="shared" si="8"/>
        <v>1</v>
      </c>
    </row>
    <row r="121" spans="1:24" x14ac:dyDescent="0.3">
      <c r="A121" t="s">
        <v>2</v>
      </c>
      <c r="B121">
        <v>18111</v>
      </c>
      <c r="C121">
        <v>2</v>
      </c>
      <c r="D121">
        <v>94</v>
      </c>
      <c r="E121">
        <v>-98</v>
      </c>
      <c r="F121">
        <v>45</v>
      </c>
      <c r="G121">
        <v>46</v>
      </c>
      <c r="H121">
        <v>60</v>
      </c>
      <c r="I121">
        <v>3</v>
      </c>
      <c r="J121">
        <v>8</v>
      </c>
      <c r="K121">
        <v>0</v>
      </c>
      <c r="L121">
        <v>407</v>
      </c>
      <c r="N121" cm="1">
        <f t="array" ref="N121">SUMPRODUCT(C121:K121,TRANSPOSE(('Derivation of PM - 8 Factors'!$Q$32:$Q$40)))+'Derivation of PM - 8 Factors'!$Q$31</f>
        <v>0.46300776343582628</v>
      </c>
      <c r="O121" cm="1">
        <f t="array" ref="O121">SUMPRODUCT(C121:L121,TRANSPOSE('Derivation of PM - 8 Fact+FICO'!$S$30:$S$39))+Predictions!$S$37</f>
        <v>0.53216329773372562</v>
      </c>
      <c r="P121">
        <f>(L121*'Derivation of PM - FICO ONLY'!$L$30)+'Derivation of PM - FICO ONLY'!$L$29</f>
        <v>-0.31730162544951623</v>
      </c>
      <c r="Q121">
        <f>'Derivation of PM - 6 Fact'!$AN$34+('Derivation of PM - 6 Fact'!$AN$35*Predictions!C121)+('Derivation of PM - 6 Fact'!$AN$36*Predictions!E121)+('Derivation of PM - 6 Fact'!$AN$37*Predictions!F121)+('Derivation of PM - 6 Fact'!$AN$38*Predictions!G121)+('Derivation of PM - 6 Fact'!$AN$39*Predictions!H121)+('Derivation of PM - 6 Fact'!$AN$40*Predictions!L121)</f>
        <v>0.47906019549850593</v>
      </c>
      <c r="U121">
        <f t="shared" si="5"/>
        <v>0</v>
      </c>
      <c r="V121">
        <f t="shared" si="6"/>
        <v>1</v>
      </c>
      <c r="W121">
        <f t="shared" si="7"/>
        <v>0</v>
      </c>
      <c r="X121">
        <f t="shared" si="8"/>
        <v>0</v>
      </c>
    </row>
    <row r="122" spans="1:24" x14ac:dyDescent="0.3">
      <c r="A122" t="s">
        <v>2</v>
      </c>
      <c r="B122">
        <v>18112</v>
      </c>
      <c r="C122">
        <v>3</v>
      </c>
      <c r="D122">
        <v>23</v>
      </c>
      <c r="E122">
        <v>-254</v>
      </c>
      <c r="F122">
        <v>51</v>
      </c>
      <c r="G122">
        <v>62</v>
      </c>
      <c r="H122">
        <v>64</v>
      </c>
      <c r="I122">
        <v>7</v>
      </c>
      <c r="J122">
        <v>17</v>
      </c>
      <c r="K122">
        <v>1</v>
      </c>
      <c r="L122">
        <v>506</v>
      </c>
      <c r="N122" cm="1">
        <f t="array" ref="N122">SUMPRODUCT(C122:K122,TRANSPOSE(('Derivation of PM - 8 Factors'!$Q$32:$Q$40)))+'Derivation of PM - 8 Factors'!$Q$31</f>
        <v>0.61438652152430184</v>
      </c>
      <c r="O122" cm="1">
        <f t="array" ref="O122">SUMPRODUCT(C122:L122,TRANSPOSE('Derivation of PM - 8 Fact+FICO'!$S$30:$S$39))+Predictions!$S$37</f>
        <v>0.68931869094319131</v>
      </c>
      <c r="P122">
        <f>(L122*'Derivation of PM - FICO ONLY'!$L$30)+'Derivation of PM - FICO ONLY'!$L$29</f>
        <v>5.7228946266667746E-2</v>
      </c>
      <c r="Q122">
        <f>'Derivation of PM - 6 Fact'!$AN$34+('Derivation of PM - 6 Fact'!$AN$35*Predictions!C122)+('Derivation of PM - 6 Fact'!$AN$36*Predictions!E122)+('Derivation of PM - 6 Fact'!$AN$37*Predictions!F122)+('Derivation of PM - 6 Fact'!$AN$38*Predictions!G122)+('Derivation of PM - 6 Fact'!$AN$39*Predictions!H122)+('Derivation of PM - 6 Fact'!$AN$40*Predictions!L122)</f>
        <v>0.62024998427400924</v>
      </c>
      <c r="U122">
        <f t="shared" si="5"/>
        <v>1</v>
      </c>
      <c r="V122">
        <f t="shared" si="6"/>
        <v>1</v>
      </c>
      <c r="W122">
        <f t="shared" si="7"/>
        <v>0</v>
      </c>
      <c r="X122">
        <f t="shared" si="8"/>
        <v>1</v>
      </c>
    </row>
    <row r="123" spans="1:24" x14ac:dyDescent="0.3">
      <c r="A123" t="s">
        <v>2</v>
      </c>
      <c r="B123">
        <v>18113</v>
      </c>
      <c r="C123">
        <v>1</v>
      </c>
      <c r="D123">
        <v>0</v>
      </c>
      <c r="E123">
        <v>-296</v>
      </c>
      <c r="F123">
        <v>40</v>
      </c>
      <c r="G123">
        <v>31</v>
      </c>
      <c r="H123">
        <v>36</v>
      </c>
      <c r="I123">
        <v>1</v>
      </c>
      <c r="J123">
        <v>4</v>
      </c>
      <c r="K123">
        <v>1</v>
      </c>
      <c r="L123">
        <v>361</v>
      </c>
      <c r="N123" cm="1">
        <f t="array" ref="N123">SUMPRODUCT(C123:K123,TRANSPOSE(('Derivation of PM - 8 Factors'!$Q$32:$Q$40)))+'Derivation of PM - 8 Factors'!$Q$31</f>
        <v>0.36063684863177758</v>
      </c>
      <c r="O123" cm="1">
        <f t="array" ref="O123">SUMPRODUCT(C123:L123,TRANSPOSE('Derivation of PM - 8 Fact+FICO'!$S$30:$S$39))+Predictions!$S$37</f>
        <v>0.42925422109690065</v>
      </c>
      <c r="P123">
        <f>(L123*'Derivation of PM - FICO ONLY'!$L$30)+'Derivation of PM - FICO ONLY'!$L$29</f>
        <v>-0.49132593149946047</v>
      </c>
      <c r="Q123">
        <f>'Derivation of PM - 6 Fact'!$AN$34+('Derivation of PM - 6 Fact'!$AN$35*Predictions!C123)+('Derivation of PM - 6 Fact'!$AN$36*Predictions!E123)+('Derivation of PM - 6 Fact'!$AN$37*Predictions!F123)+('Derivation of PM - 6 Fact'!$AN$38*Predictions!G123)+('Derivation of PM - 6 Fact'!$AN$39*Predictions!H123)+('Derivation of PM - 6 Fact'!$AN$40*Predictions!L123)</f>
        <v>0.43233593069856957</v>
      </c>
      <c r="U123">
        <f t="shared" si="5"/>
        <v>0</v>
      </c>
      <c r="V123">
        <f t="shared" si="6"/>
        <v>0</v>
      </c>
      <c r="W123">
        <f t="shared" si="7"/>
        <v>0</v>
      </c>
      <c r="X123">
        <f t="shared" si="8"/>
        <v>0</v>
      </c>
    </row>
    <row r="124" spans="1:24" x14ac:dyDescent="0.3">
      <c r="A124" t="s">
        <v>2</v>
      </c>
      <c r="B124">
        <v>18114</v>
      </c>
      <c r="C124">
        <v>1</v>
      </c>
      <c r="D124">
        <v>24</v>
      </c>
      <c r="E124">
        <v>-104</v>
      </c>
      <c r="F124">
        <v>44</v>
      </c>
      <c r="G124">
        <v>35</v>
      </c>
      <c r="H124">
        <v>36</v>
      </c>
      <c r="I124">
        <v>7</v>
      </c>
      <c r="J124">
        <v>15</v>
      </c>
      <c r="K124">
        <v>0</v>
      </c>
      <c r="L124">
        <v>537</v>
      </c>
      <c r="N124" cm="1">
        <f t="array" ref="N124">SUMPRODUCT(C124:K124,TRANSPOSE(('Derivation of PM - 8 Factors'!$Q$32:$Q$40)))+'Derivation of PM - 8 Factors'!$Q$31</f>
        <v>0.55611900872859199</v>
      </c>
      <c r="O124" cm="1">
        <f t="array" ref="O124">SUMPRODUCT(C124:L124,TRANSPOSE('Derivation of PM - 8 Fact+FICO'!$S$30:$S$39))+Predictions!$S$37</f>
        <v>0.63066172176106639</v>
      </c>
      <c r="P124">
        <f>(L124*'Derivation of PM - FICO ONLY'!$L$30)+'Derivation of PM - FICO ONLY'!$L$29</f>
        <v>0.17450619599597794</v>
      </c>
      <c r="Q124">
        <f>'Derivation of PM - 6 Fact'!$AN$34+('Derivation of PM - 6 Fact'!$AN$35*Predictions!C124)+('Derivation of PM - 6 Fact'!$AN$36*Predictions!E124)+('Derivation of PM - 6 Fact'!$AN$37*Predictions!F124)+('Derivation of PM - 6 Fact'!$AN$38*Predictions!G124)+('Derivation of PM - 6 Fact'!$AN$39*Predictions!H124)+('Derivation of PM - 6 Fact'!$AN$40*Predictions!L124)</f>
        <v>0.52131714321497891</v>
      </c>
      <c r="U124">
        <f t="shared" si="5"/>
        <v>1</v>
      </c>
      <c r="V124">
        <f t="shared" si="6"/>
        <v>1</v>
      </c>
      <c r="W124">
        <f t="shared" si="7"/>
        <v>0</v>
      </c>
      <c r="X124">
        <f t="shared" si="8"/>
        <v>1</v>
      </c>
    </row>
    <row r="125" spans="1:24" x14ac:dyDescent="0.3">
      <c r="A125" t="s">
        <v>2</v>
      </c>
      <c r="B125">
        <v>18115</v>
      </c>
      <c r="C125">
        <v>8</v>
      </c>
      <c r="D125">
        <v>0</v>
      </c>
      <c r="E125">
        <v>396</v>
      </c>
      <c r="F125">
        <v>69</v>
      </c>
      <c r="G125">
        <v>165</v>
      </c>
      <c r="H125">
        <v>118</v>
      </c>
      <c r="I125">
        <v>2</v>
      </c>
      <c r="J125">
        <v>8</v>
      </c>
      <c r="K125">
        <v>0</v>
      </c>
      <c r="L125">
        <v>766</v>
      </c>
      <c r="N125" cm="1">
        <f t="array" ref="N125">SUMPRODUCT(C125:K125,TRANSPOSE(('Derivation of PM - 8 Factors'!$Q$32:$Q$40)))+'Derivation of PM - 8 Factors'!$Q$31</f>
        <v>0.93804137883697192</v>
      </c>
      <c r="O125" cm="1">
        <f t="array" ref="O125">SUMPRODUCT(C125:L125,TRANSPOSE('Derivation of PM - 8 Fact+FICO'!$S$30:$S$39))+Predictions!$S$37</f>
        <v>1.0144399501729429</v>
      </c>
      <c r="P125">
        <f>(L125*'Derivation of PM - FICO ONLY'!$L$30)+'Derivation of PM - FICO ONLY'!$L$29</f>
        <v>1.0408445891576561</v>
      </c>
      <c r="Q125">
        <f>'Derivation of PM - 6 Fact'!$AN$34+('Derivation of PM - 6 Fact'!$AN$35*Predictions!C125)+('Derivation of PM - 6 Fact'!$AN$36*Predictions!E125)+('Derivation of PM - 6 Fact'!$AN$37*Predictions!F125)+('Derivation of PM - 6 Fact'!$AN$38*Predictions!G125)+('Derivation of PM - 6 Fact'!$AN$39*Predictions!H125)+('Derivation of PM - 6 Fact'!$AN$40*Predictions!L125)</f>
        <v>0.9572721526395247</v>
      </c>
      <c r="U125">
        <f t="shared" si="5"/>
        <v>1</v>
      </c>
      <c r="V125">
        <f t="shared" si="6"/>
        <v>1</v>
      </c>
      <c r="W125">
        <f t="shared" si="7"/>
        <v>1</v>
      </c>
      <c r="X125">
        <f t="shared" si="8"/>
        <v>1</v>
      </c>
    </row>
    <row r="126" spans="1:24" x14ac:dyDescent="0.3">
      <c r="A126" t="s">
        <v>2</v>
      </c>
      <c r="B126">
        <v>18116</v>
      </c>
      <c r="C126">
        <v>5</v>
      </c>
      <c r="D126">
        <v>0</v>
      </c>
      <c r="E126">
        <v>-156</v>
      </c>
      <c r="F126">
        <v>7</v>
      </c>
      <c r="G126">
        <v>41</v>
      </c>
      <c r="H126">
        <v>64</v>
      </c>
      <c r="I126">
        <v>9</v>
      </c>
      <c r="J126">
        <v>12</v>
      </c>
      <c r="K126">
        <v>0</v>
      </c>
      <c r="L126">
        <v>392</v>
      </c>
      <c r="N126" cm="1">
        <f t="array" ref="N126">SUMPRODUCT(C126:K126,TRANSPOSE(('Derivation of PM - 8 Factors'!$Q$32:$Q$40)))+'Derivation of PM - 8 Factors'!$Q$31</f>
        <v>0.30187391315725687</v>
      </c>
      <c r="O126" cm="1">
        <f t="array" ref="O126">SUMPRODUCT(C126:L126,TRANSPOSE('Derivation of PM - 8 Fact+FICO'!$S$30:$S$39))+Predictions!$S$37</f>
        <v>0.37172249051442935</v>
      </c>
      <c r="P126">
        <f>(L126*'Derivation of PM - FICO ONLY'!$L$30)+'Derivation of PM - FICO ONLY'!$L$29</f>
        <v>-0.37404868177015027</v>
      </c>
      <c r="Q126">
        <f>'Derivation of PM - 6 Fact'!$AN$34+('Derivation of PM - 6 Fact'!$AN$35*Predictions!C126)+('Derivation of PM - 6 Fact'!$AN$36*Predictions!E126)+('Derivation of PM - 6 Fact'!$AN$37*Predictions!F126)+('Derivation of PM - 6 Fact'!$AN$38*Predictions!G126)+('Derivation of PM - 6 Fact'!$AN$39*Predictions!H126)+('Derivation of PM - 6 Fact'!$AN$40*Predictions!L126)</f>
        <v>0.27348776392961816</v>
      </c>
      <c r="U126">
        <f t="shared" si="5"/>
        <v>0</v>
      </c>
      <c r="V126">
        <f t="shared" si="6"/>
        <v>0</v>
      </c>
      <c r="W126">
        <f t="shared" si="7"/>
        <v>0</v>
      </c>
      <c r="X126">
        <f t="shared" si="8"/>
        <v>0</v>
      </c>
    </row>
    <row r="127" spans="1:24" x14ac:dyDescent="0.3">
      <c r="A127" t="s">
        <v>2</v>
      </c>
      <c r="B127">
        <v>18117</v>
      </c>
      <c r="C127">
        <v>9</v>
      </c>
      <c r="D127">
        <v>0</v>
      </c>
      <c r="E127">
        <v>478</v>
      </c>
      <c r="F127">
        <v>83</v>
      </c>
      <c r="G127">
        <v>209</v>
      </c>
      <c r="H127">
        <v>133</v>
      </c>
      <c r="I127">
        <v>14</v>
      </c>
      <c r="J127">
        <v>20</v>
      </c>
      <c r="K127">
        <v>0</v>
      </c>
      <c r="L127">
        <v>747</v>
      </c>
      <c r="N127" cm="1">
        <f t="array" ref="N127">SUMPRODUCT(C127:K127,TRANSPOSE(('Derivation of PM - 8 Factors'!$Q$32:$Q$40)))+'Derivation of PM - 8 Factors'!$Q$31</f>
        <v>1.1037303741750555</v>
      </c>
      <c r="O127" cm="1">
        <f t="array" ref="O127">SUMPRODUCT(C127:L127,TRANSPOSE('Derivation of PM - 8 Fact+FICO'!$S$30:$S$39))+Predictions!$S$37</f>
        <v>1.1761570914852746</v>
      </c>
      <c r="P127">
        <f>(L127*'Derivation of PM - FICO ONLY'!$L$30)+'Derivation of PM - FICO ONLY'!$L$29</f>
        <v>0.96896498448485313</v>
      </c>
      <c r="Q127">
        <f>'Derivation of PM - 6 Fact'!$AN$34+('Derivation of PM - 6 Fact'!$AN$35*Predictions!C127)+('Derivation of PM - 6 Fact'!$AN$36*Predictions!E127)+('Derivation of PM - 6 Fact'!$AN$37*Predictions!F127)+('Derivation of PM - 6 Fact'!$AN$38*Predictions!G127)+('Derivation of PM - 6 Fact'!$AN$39*Predictions!H127)+('Derivation of PM - 6 Fact'!$AN$40*Predictions!L127)</f>
        <v>1.0452367117709658</v>
      </c>
      <c r="U127">
        <f t="shared" si="5"/>
        <v>1</v>
      </c>
      <c r="V127">
        <f t="shared" si="6"/>
        <v>1</v>
      </c>
      <c r="W127">
        <f t="shared" si="7"/>
        <v>1</v>
      </c>
      <c r="X127">
        <f t="shared" si="8"/>
        <v>1</v>
      </c>
    </row>
    <row r="128" spans="1:24" x14ac:dyDescent="0.3">
      <c r="A128" t="s">
        <v>2</v>
      </c>
      <c r="B128">
        <v>18118</v>
      </c>
      <c r="C128">
        <v>7</v>
      </c>
      <c r="D128">
        <v>0</v>
      </c>
      <c r="E128">
        <v>178</v>
      </c>
      <c r="F128">
        <v>50</v>
      </c>
      <c r="G128">
        <v>114</v>
      </c>
      <c r="H128">
        <v>71</v>
      </c>
      <c r="I128">
        <v>1</v>
      </c>
      <c r="J128">
        <v>4</v>
      </c>
      <c r="K128">
        <v>0</v>
      </c>
      <c r="L128">
        <v>552</v>
      </c>
      <c r="N128" cm="1">
        <f t="array" ref="N128">SUMPRODUCT(C128:K128,TRANSPOSE(('Derivation of PM - 8 Factors'!$Q$32:$Q$40)))+'Derivation of PM - 8 Factors'!$Q$31</f>
        <v>0.96696341078874681</v>
      </c>
      <c r="O128" cm="1">
        <f t="array" ref="O128">SUMPRODUCT(C128:L128,TRANSPOSE('Derivation of PM - 8 Fact+FICO'!$S$30:$S$39))+Predictions!$S$37</f>
        <v>1.0357942121624788</v>
      </c>
      <c r="P128">
        <f>(L128*'Derivation of PM - FICO ONLY'!$L$30)+'Derivation of PM - FICO ONLY'!$L$29</f>
        <v>0.23125325231661198</v>
      </c>
      <c r="Q128">
        <f>'Derivation of PM - 6 Fact'!$AN$34+('Derivation of PM - 6 Fact'!$AN$35*Predictions!C128)+('Derivation of PM - 6 Fact'!$AN$36*Predictions!E128)+('Derivation of PM - 6 Fact'!$AN$37*Predictions!F128)+('Derivation of PM - 6 Fact'!$AN$38*Predictions!G128)+('Derivation of PM - 6 Fact'!$AN$39*Predictions!H128)+('Derivation of PM - 6 Fact'!$AN$40*Predictions!L128)</f>
        <v>0.99744698530079812</v>
      </c>
      <c r="U128">
        <f t="shared" si="5"/>
        <v>1</v>
      </c>
      <c r="V128">
        <f t="shared" si="6"/>
        <v>1</v>
      </c>
      <c r="W128">
        <f t="shared" si="7"/>
        <v>0</v>
      </c>
      <c r="X128">
        <f t="shared" si="8"/>
        <v>1</v>
      </c>
    </row>
    <row r="129" spans="1:24" x14ac:dyDescent="0.3">
      <c r="A129" t="s">
        <v>2</v>
      </c>
      <c r="B129">
        <v>18119</v>
      </c>
      <c r="C129">
        <v>1</v>
      </c>
      <c r="D129">
        <v>27</v>
      </c>
      <c r="E129">
        <v>94</v>
      </c>
      <c r="F129">
        <v>36</v>
      </c>
      <c r="G129">
        <v>28</v>
      </c>
      <c r="H129">
        <v>33</v>
      </c>
      <c r="I129">
        <v>12</v>
      </c>
      <c r="J129">
        <v>17</v>
      </c>
      <c r="K129">
        <v>0</v>
      </c>
      <c r="L129">
        <v>507</v>
      </c>
      <c r="N129" cm="1">
        <f t="array" ref="N129">SUMPRODUCT(C129:K129,TRANSPOSE(('Derivation of PM - 8 Factors'!$Q$32:$Q$40)))+'Derivation of PM - 8 Factors'!$Q$31</f>
        <v>0.51719331047263928</v>
      </c>
      <c r="O129" cm="1">
        <f t="array" ref="O129">SUMPRODUCT(C129:L129,TRANSPOSE('Derivation of PM - 8 Fact+FICO'!$S$30:$S$39))+Predictions!$S$37</f>
        <v>0.58829167870727828</v>
      </c>
      <c r="P129">
        <f>(L129*'Derivation of PM - FICO ONLY'!$L$30)+'Derivation of PM - FICO ONLY'!$L$29</f>
        <v>6.1012083354710089E-2</v>
      </c>
      <c r="Q129">
        <f>'Derivation of PM - 6 Fact'!$AN$34+('Derivation of PM - 6 Fact'!$AN$35*Predictions!C129)+('Derivation of PM - 6 Fact'!$AN$36*Predictions!E129)+('Derivation of PM - 6 Fact'!$AN$37*Predictions!F129)+('Derivation of PM - 6 Fact'!$AN$38*Predictions!G129)+('Derivation of PM - 6 Fact'!$AN$39*Predictions!H129)+('Derivation of PM - 6 Fact'!$AN$40*Predictions!L129)</f>
        <v>0.46258658030789707</v>
      </c>
      <c r="U129">
        <f t="shared" si="5"/>
        <v>1</v>
      </c>
      <c r="V129">
        <f t="shared" si="6"/>
        <v>1</v>
      </c>
      <c r="W129">
        <f t="shared" si="7"/>
        <v>0</v>
      </c>
      <c r="X129">
        <f t="shared" si="8"/>
        <v>0</v>
      </c>
    </row>
    <row r="130" spans="1:24" x14ac:dyDescent="0.3">
      <c r="A130" t="s">
        <v>2</v>
      </c>
      <c r="B130">
        <v>18120</v>
      </c>
      <c r="C130">
        <v>7</v>
      </c>
      <c r="D130">
        <v>0</v>
      </c>
      <c r="E130">
        <v>252</v>
      </c>
      <c r="F130">
        <v>54</v>
      </c>
      <c r="G130">
        <v>127</v>
      </c>
      <c r="H130">
        <v>81</v>
      </c>
      <c r="I130">
        <v>8</v>
      </c>
      <c r="J130">
        <v>9</v>
      </c>
      <c r="K130">
        <v>0</v>
      </c>
      <c r="L130">
        <v>702</v>
      </c>
      <c r="N130" cm="1">
        <f t="array" ref="N130">SUMPRODUCT(C130:K130,TRANSPOSE(('Derivation of PM - 8 Factors'!$Q$32:$Q$40)))+'Derivation of PM - 8 Factors'!$Q$31</f>
        <v>0.94620022173249152</v>
      </c>
      <c r="O130" cm="1">
        <f t="array" ref="O130">SUMPRODUCT(C130:L130,TRANSPOSE('Derivation of PM - 8 Fact+FICO'!$S$30:$S$39))+Predictions!$S$37</f>
        <v>1.0212725667071771</v>
      </c>
      <c r="P130">
        <f>(L130*'Derivation of PM - FICO ONLY'!$L$30)+'Derivation of PM - FICO ONLY'!$L$29</f>
        <v>0.79872381552295146</v>
      </c>
      <c r="Q130">
        <f>'Derivation of PM - 6 Fact'!$AN$34+('Derivation of PM - 6 Fact'!$AN$35*Predictions!C130)+('Derivation of PM - 6 Fact'!$AN$36*Predictions!E130)+('Derivation of PM - 6 Fact'!$AN$37*Predictions!F130)+('Derivation of PM - 6 Fact'!$AN$38*Predictions!G130)+('Derivation of PM - 6 Fact'!$AN$39*Predictions!H130)+('Derivation of PM - 6 Fact'!$AN$40*Predictions!L130)</f>
        <v>0.95009530968057365</v>
      </c>
      <c r="U130">
        <f t="shared" si="5"/>
        <v>1</v>
      </c>
      <c r="V130">
        <f t="shared" si="6"/>
        <v>1</v>
      </c>
      <c r="W130">
        <f t="shared" si="7"/>
        <v>1</v>
      </c>
      <c r="X130">
        <f t="shared" si="8"/>
        <v>1</v>
      </c>
    </row>
    <row r="131" spans="1:24" x14ac:dyDescent="0.3">
      <c r="A131" t="s">
        <v>2</v>
      </c>
      <c r="B131">
        <v>18121</v>
      </c>
      <c r="C131">
        <v>9</v>
      </c>
      <c r="D131">
        <v>21</v>
      </c>
      <c r="E131">
        <v>513</v>
      </c>
      <c r="F131">
        <v>72</v>
      </c>
      <c r="G131">
        <v>181</v>
      </c>
      <c r="H131">
        <v>115</v>
      </c>
      <c r="I131">
        <v>1</v>
      </c>
      <c r="J131">
        <v>7</v>
      </c>
      <c r="K131">
        <v>0</v>
      </c>
      <c r="L131">
        <v>817</v>
      </c>
      <c r="N131" cm="1">
        <f t="array" ref="N131">SUMPRODUCT(C131:K131,TRANSPOSE(('Derivation of PM - 8 Factors'!$Q$32:$Q$40)))+'Derivation of PM - 8 Factors'!$Q$31</f>
        <v>1.0986146211743175</v>
      </c>
      <c r="O131" cm="1">
        <f t="array" ref="O131">SUMPRODUCT(C131:L131,TRANSPOSE('Derivation of PM - 8 Fact+FICO'!$S$30:$S$39))+Predictions!$S$37</f>
        <v>1.1747209165891777</v>
      </c>
      <c r="P131">
        <f>(L131*'Derivation of PM - FICO ONLY'!$L$30)+'Derivation of PM - FICO ONLY'!$L$29</f>
        <v>1.2337845806478118</v>
      </c>
      <c r="Q131">
        <f>'Derivation of PM - 6 Fact'!$AN$34+('Derivation of PM - 6 Fact'!$AN$35*Predictions!C131)+('Derivation of PM - 6 Fact'!$AN$36*Predictions!E131)+('Derivation of PM - 6 Fact'!$AN$37*Predictions!F131)+('Derivation of PM - 6 Fact'!$AN$38*Predictions!G131)+('Derivation of PM - 6 Fact'!$AN$39*Predictions!H131)+('Derivation of PM - 6 Fact'!$AN$40*Predictions!L131)</f>
        <v>1.1292789815482052</v>
      </c>
      <c r="U131">
        <f t="shared" si="5"/>
        <v>1</v>
      </c>
      <c r="V131">
        <f t="shared" si="6"/>
        <v>1</v>
      </c>
      <c r="W131">
        <f t="shared" si="7"/>
        <v>1</v>
      </c>
      <c r="X131">
        <f t="shared" si="8"/>
        <v>1</v>
      </c>
    </row>
    <row r="132" spans="1:24" x14ac:dyDescent="0.3">
      <c r="A132" t="s">
        <v>2</v>
      </c>
      <c r="B132">
        <v>18122</v>
      </c>
      <c r="C132">
        <v>9</v>
      </c>
      <c r="D132">
        <v>0</v>
      </c>
      <c r="E132">
        <v>101</v>
      </c>
      <c r="F132">
        <v>93</v>
      </c>
      <c r="G132">
        <v>235</v>
      </c>
      <c r="H132">
        <v>127</v>
      </c>
      <c r="I132">
        <v>13</v>
      </c>
      <c r="J132">
        <v>16</v>
      </c>
      <c r="K132">
        <v>0</v>
      </c>
      <c r="L132">
        <v>791</v>
      </c>
      <c r="N132" cm="1">
        <f t="array" ref="N132">SUMPRODUCT(C132:K132,TRANSPOSE(('Derivation of PM - 8 Factors'!$Q$32:$Q$40)))+'Derivation of PM - 8 Factors'!$Q$31</f>
        <v>1.0935100894160978</v>
      </c>
      <c r="O132" cm="1">
        <f t="array" ref="O132">SUMPRODUCT(C132:L132,TRANSPOSE('Derivation of PM - 8 Fact+FICO'!$S$30:$S$39))+Predictions!$S$37</f>
        <v>1.1701559537489936</v>
      </c>
      <c r="P132">
        <f>(L132*'Derivation of PM - FICO ONLY'!$L$30)+'Derivation of PM - FICO ONLY'!$L$29</f>
        <v>1.1354230163587127</v>
      </c>
      <c r="Q132">
        <f>'Derivation of PM - 6 Fact'!$AN$34+('Derivation of PM - 6 Fact'!$AN$35*Predictions!C132)+('Derivation of PM - 6 Fact'!$AN$36*Predictions!E132)+('Derivation of PM - 6 Fact'!$AN$37*Predictions!F132)+('Derivation of PM - 6 Fact'!$AN$38*Predictions!G132)+('Derivation of PM - 6 Fact'!$AN$39*Predictions!H132)+('Derivation of PM - 6 Fact'!$AN$40*Predictions!L132)</f>
        <v>1.0673242929626896</v>
      </c>
      <c r="U132">
        <f t="shared" si="5"/>
        <v>1</v>
      </c>
      <c r="V132">
        <f t="shared" si="6"/>
        <v>1</v>
      </c>
      <c r="W132">
        <f t="shared" si="7"/>
        <v>1</v>
      </c>
      <c r="X132">
        <f t="shared" si="8"/>
        <v>1</v>
      </c>
    </row>
    <row r="133" spans="1:24" x14ac:dyDescent="0.3">
      <c r="A133" t="s">
        <v>2</v>
      </c>
      <c r="B133">
        <v>18123</v>
      </c>
      <c r="C133">
        <v>10</v>
      </c>
      <c r="D133">
        <v>0</v>
      </c>
      <c r="E133">
        <v>330</v>
      </c>
      <c r="F133">
        <v>9</v>
      </c>
      <c r="G133">
        <v>70</v>
      </c>
      <c r="H133">
        <v>57</v>
      </c>
      <c r="I133">
        <v>12</v>
      </c>
      <c r="J133">
        <v>18</v>
      </c>
      <c r="K133">
        <v>0</v>
      </c>
      <c r="L133">
        <v>733</v>
      </c>
      <c r="N133" cm="1">
        <f t="array" ref="N133">SUMPRODUCT(C133:K133,TRANSPOSE(('Derivation of PM - 8 Factors'!$Q$32:$Q$40)))+'Derivation of PM - 8 Factors'!$Q$31</f>
        <v>1.1722082842220551</v>
      </c>
      <c r="O133" cm="1">
        <f t="array" ref="O133">SUMPRODUCT(C133:L133,TRANSPOSE('Derivation of PM - 8 Fact+FICO'!$S$30:$S$39))+Predictions!$S$37</f>
        <v>1.2502750763539781</v>
      </c>
      <c r="P133">
        <f>(L133*'Derivation of PM - FICO ONLY'!$L$30)+'Derivation of PM - FICO ONLY'!$L$29</f>
        <v>0.91600106525226166</v>
      </c>
      <c r="Q133">
        <f>'Derivation of PM - 6 Fact'!$AN$34+('Derivation of PM - 6 Fact'!$AN$35*Predictions!C133)+('Derivation of PM - 6 Fact'!$AN$36*Predictions!E133)+('Derivation of PM - 6 Fact'!$AN$37*Predictions!F133)+('Derivation of PM - 6 Fact'!$AN$38*Predictions!G133)+('Derivation of PM - 6 Fact'!$AN$39*Predictions!H133)+('Derivation of PM - 6 Fact'!$AN$40*Predictions!L133)</f>
        <v>1.1172892918669564</v>
      </c>
      <c r="U133">
        <f t="shared" si="5"/>
        <v>1</v>
      </c>
      <c r="V133">
        <f t="shared" si="6"/>
        <v>1</v>
      </c>
      <c r="W133">
        <f t="shared" si="7"/>
        <v>1</v>
      </c>
      <c r="X133">
        <f t="shared" si="8"/>
        <v>1</v>
      </c>
    </row>
    <row r="134" spans="1:24" x14ac:dyDescent="0.3">
      <c r="A134" t="s">
        <v>2</v>
      </c>
      <c r="B134">
        <v>18124</v>
      </c>
      <c r="C134">
        <v>5</v>
      </c>
      <c r="D134">
        <v>0</v>
      </c>
      <c r="E134">
        <v>101</v>
      </c>
      <c r="F134">
        <v>64</v>
      </c>
      <c r="G134">
        <v>115</v>
      </c>
      <c r="H134">
        <v>62</v>
      </c>
      <c r="I134">
        <v>17</v>
      </c>
      <c r="J134">
        <v>20</v>
      </c>
      <c r="K134">
        <v>0</v>
      </c>
      <c r="L134">
        <v>673</v>
      </c>
      <c r="N134" cm="1">
        <f t="array" ref="N134">SUMPRODUCT(C134:K134,TRANSPOSE(('Derivation of PM - 8 Factors'!$Q$32:$Q$40)))+'Derivation of PM - 8 Factors'!$Q$31</f>
        <v>1.0368634643004593</v>
      </c>
      <c r="O134" cm="1">
        <f t="array" ref="O134">SUMPRODUCT(C134:L134,TRANSPOSE('Derivation of PM - 8 Fact+FICO'!$S$30:$S$39))+Predictions!$S$37</f>
        <v>1.1117488943883207</v>
      </c>
      <c r="P134">
        <f>(L134*'Derivation of PM - FICO ONLY'!$L$30)+'Derivation of PM - FICO ONLY'!$L$29</f>
        <v>0.68901283996972595</v>
      </c>
      <c r="Q134">
        <f>'Derivation of PM - 6 Fact'!$AN$34+('Derivation of PM - 6 Fact'!$AN$35*Predictions!C134)+('Derivation of PM - 6 Fact'!$AN$36*Predictions!E134)+('Derivation of PM - 6 Fact'!$AN$37*Predictions!F134)+('Derivation of PM - 6 Fact'!$AN$38*Predictions!G134)+('Derivation of PM - 6 Fact'!$AN$39*Predictions!H134)+('Derivation of PM - 6 Fact'!$AN$40*Predictions!L134)</f>
        <v>0.96986868463448261</v>
      </c>
      <c r="U134">
        <f t="shared" si="5"/>
        <v>1</v>
      </c>
      <c r="V134">
        <f t="shared" si="6"/>
        <v>1</v>
      </c>
      <c r="W134">
        <f t="shared" si="7"/>
        <v>1</v>
      </c>
      <c r="X134">
        <f t="shared" si="8"/>
        <v>1</v>
      </c>
    </row>
    <row r="135" spans="1:24" x14ac:dyDescent="0.3">
      <c r="A135" t="s">
        <v>2</v>
      </c>
      <c r="B135">
        <v>18125</v>
      </c>
      <c r="C135">
        <v>10</v>
      </c>
      <c r="D135">
        <v>0</v>
      </c>
      <c r="E135">
        <v>228</v>
      </c>
      <c r="F135">
        <v>62</v>
      </c>
      <c r="G135">
        <v>177</v>
      </c>
      <c r="H135">
        <v>97</v>
      </c>
      <c r="I135">
        <v>2</v>
      </c>
      <c r="J135">
        <v>6</v>
      </c>
      <c r="K135">
        <v>0</v>
      </c>
      <c r="L135">
        <v>754</v>
      </c>
      <c r="N135" cm="1">
        <f t="array" ref="N135">SUMPRODUCT(C135:K135,TRANSPOSE(('Derivation of PM - 8 Factors'!$Q$32:$Q$40)))+'Derivation of PM - 8 Factors'!$Q$31</f>
        <v>1.1763508245961676</v>
      </c>
      <c r="O135" cm="1">
        <f t="array" ref="O135">SUMPRODUCT(C135:L135,TRANSPOSE('Derivation of PM - 8 Fact+FICO'!$S$30:$S$39))+Predictions!$S$37</f>
        <v>1.2517218950981444</v>
      </c>
      <c r="P135">
        <f>(L135*'Derivation of PM - FICO ONLY'!$L$30)+'Derivation of PM - FICO ONLY'!$L$29</f>
        <v>0.99544694410114931</v>
      </c>
      <c r="Q135">
        <f>'Derivation of PM - 6 Fact'!$AN$34+('Derivation of PM - 6 Fact'!$AN$35*Predictions!C135)+('Derivation of PM - 6 Fact'!$AN$36*Predictions!E135)+('Derivation of PM - 6 Fact'!$AN$37*Predictions!F135)+('Derivation of PM - 6 Fact'!$AN$38*Predictions!G135)+('Derivation of PM - 6 Fact'!$AN$39*Predictions!H135)+('Derivation of PM - 6 Fact'!$AN$40*Predictions!L135)</f>
        <v>1.2079585942124282</v>
      </c>
      <c r="U135">
        <f t="shared" si="5"/>
        <v>1</v>
      </c>
      <c r="V135">
        <f t="shared" si="6"/>
        <v>1</v>
      </c>
      <c r="W135">
        <f t="shared" si="7"/>
        <v>1</v>
      </c>
      <c r="X135">
        <f t="shared" si="8"/>
        <v>1</v>
      </c>
    </row>
    <row r="136" spans="1:24" x14ac:dyDescent="0.3">
      <c r="A136" t="s">
        <v>2</v>
      </c>
      <c r="B136">
        <v>18126</v>
      </c>
      <c r="C136">
        <v>7</v>
      </c>
      <c r="D136">
        <v>66</v>
      </c>
      <c r="E136">
        <v>376</v>
      </c>
      <c r="F136">
        <v>10</v>
      </c>
      <c r="G136">
        <v>52</v>
      </c>
      <c r="H136">
        <v>61</v>
      </c>
      <c r="I136">
        <v>8</v>
      </c>
      <c r="J136">
        <v>17</v>
      </c>
      <c r="K136">
        <v>1</v>
      </c>
      <c r="L136">
        <v>671</v>
      </c>
      <c r="N136" cm="1">
        <f t="array" ref="N136">SUMPRODUCT(C136:K136,TRANSPOSE(('Derivation of PM - 8 Factors'!$Q$32:$Q$40)))+'Derivation of PM - 8 Factors'!$Q$31</f>
        <v>0.70431009862124072</v>
      </c>
      <c r="O136" cm="1">
        <f t="array" ref="O136">SUMPRODUCT(C136:L136,TRANSPOSE('Derivation of PM - 8 Fact+FICO'!$S$30:$S$39))+Predictions!$S$37</f>
        <v>0.78043959290227982</v>
      </c>
      <c r="P136">
        <f>(L136*'Derivation of PM - FICO ONLY'!$L$30)+'Derivation of PM - FICO ONLY'!$L$29</f>
        <v>0.68144656579364127</v>
      </c>
      <c r="Q136">
        <f>'Derivation of PM - 6 Fact'!$AN$34+('Derivation of PM - 6 Fact'!$AN$35*Predictions!C136)+('Derivation of PM - 6 Fact'!$AN$36*Predictions!E136)+('Derivation of PM - 6 Fact'!$AN$37*Predictions!F136)+('Derivation of PM - 6 Fact'!$AN$38*Predictions!G136)+('Derivation of PM - 6 Fact'!$AN$39*Predictions!H136)+('Derivation of PM - 6 Fact'!$AN$40*Predictions!L136)</f>
        <v>0.71466439550842609</v>
      </c>
      <c r="U136">
        <f t="shared" si="5"/>
        <v>1</v>
      </c>
      <c r="V136">
        <f t="shared" si="6"/>
        <v>1</v>
      </c>
      <c r="W136">
        <f t="shared" si="7"/>
        <v>1</v>
      </c>
      <c r="X136">
        <f t="shared" si="8"/>
        <v>1</v>
      </c>
    </row>
    <row r="137" spans="1:24" x14ac:dyDescent="0.3">
      <c r="A137" t="s">
        <v>2</v>
      </c>
      <c r="B137">
        <v>18127</v>
      </c>
      <c r="C137">
        <v>3</v>
      </c>
      <c r="D137">
        <v>0</v>
      </c>
      <c r="E137">
        <v>-198</v>
      </c>
      <c r="F137">
        <v>46</v>
      </c>
      <c r="G137">
        <v>68</v>
      </c>
      <c r="H137">
        <v>83</v>
      </c>
      <c r="I137">
        <v>17</v>
      </c>
      <c r="J137">
        <v>20</v>
      </c>
      <c r="K137">
        <v>0</v>
      </c>
      <c r="L137">
        <v>469</v>
      </c>
      <c r="N137" cm="1">
        <f t="array" ref="N137">SUMPRODUCT(C137:K137,TRANSPOSE(('Derivation of PM - 8 Factors'!$Q$32:$Q$40)))+'Derivation of PM - 8 Factors'!$Q$31</f>
        <v>0.44858181888195647</v>
      </c>
      <c r="O137" cm="1">
        <f t="array" ref="O137">SUMPRODUCT(C137:L137,TRANSPOSE('Derivation of PM - 8 Fact+FICO'!$S$30:$S$39))+Predictions!$S$37</f>
        <v>0.52207889814342801</v>
      </c>
      <c r="P137">
        <f>(L137*'Derivation of PM - FICO ONLY'!$L$30)+'Derivation of PM - FICO ONLY'!$L$29</f>
        <v>-8.2747125990896064E-2</v>
      </c>
      <c r="Q137">
        <f>'Derivation of PM - 6 Fact'!$AN$34+('Derivation of PM - 6 Fact'!$AN$35*Predictions!C137)+('Derivation of PM - 6 Fact'!$AN$36*Predictions!E137)+('Derivation of PM - 6 Fact'!$AN$37*Predictions!F137)+('Derivation of PM - 6 Fact'!$AN$38*Predictions!G137)+('Derivation of PM - 6 Fact'!$AN$39*Predictions!H137)+('Derivation of PM - 6 Fact'!$AN$40*Predictions!L137)</f>
        <v>0.37518418783025886</v>
      </c>
      <c r="U137">
        <f t="shared" si="5"/>
        <v>0</v>
      </c>
      <c r="V137">
        <f t="shared" si="6"/>
        <v>1</v>
      </c>
      <c r="W137">
        <f t="shared" si="7"/>
        <v>0</v>
      </c>
      <c r="X137">
        <f t="shared" si="8"/>
        <v>0</v>
      </c>
    </row>
    <row r="138" spans="1:24" x14ac:dyDescent="0.3">
      <c r="A138" t="s">
        <v>2</v>
      </c>
      <c r="B138">
        <v>18128</v>
      </c>
      <c r="C138">
        <v>5</v>
      </c>
      <c r="D138">
        <v>87</v>
      </c>
      <c r="E138">
        <v>220</v>
      </c>
      <c r="F138">
        <v>37</v>
      </c>
      <c r="G138">
        <v>78</v>
      </c>
      <c r="H138">
        <v>48</v>
      </c>
      <c r="I138">
        <v>4</v>
      </c>
      <c r="J138">
        <v>12</v>
      </c>
      <c r="K138">
        <v>1</v>
      </c>
      <c r="L138">
        <v>636</v>
      </c>
      <c r="N138" cm="1">
        <f t="array" ref="N138">SUMPRODUCT(C138:K138,TRANSPOSE(('Derivation of PM - 8 Factors'!$Q$32:$Q$40)))+'Derivation of PM - 8 Factors'!$Q$31</f>
        <v>0.74488476519966518</v>
      </c>
      <c r="O138" cm="1">
        <f t="array" ref="O138">SUMPRODUCT(C138:L138,TRANSPOSE('Derivation of PM - 8 Fact+FICO'!$S$30:$S$39))+Predictions!$S$37</f>
        <v>0.81823779991483969</v>
      </c>
      <c r="P138">
        <f>(L138*'Derivation of PM - FICO ONLY'!$L$30)+'Derivation of PM - FICO ONLY'!$L$29</f>
        <v>0.54903676771216214</v>
      </c>
      <c r="Q138">
        <f>'Derivation of PM - 6 Fact'!$AN$34+('Derivation of PM - 6 Fact'!$AN$35*Predictions!C138)+('Derivation of PM - 6 Fact'!$AN$36*Predictions!E138)+('Derivation of PM - 6 Fact'!$AN$37*Predictions!F138)+('Derivation of PM - 6 Fact'!$AN$38*Predictions!G138)+('Derivation of PM - 6 Fact'!$AN$39*Predictions!H138)+('Derivation of PM - 6 Fact'!$AN$40*Predictions!L138)</f>
        <v>0.79191816195761833</v>
      </c>
      <c r="U138">
        <f t="shared" si="5"/>
        <v>1</v>
      </c>
      <c r="V138">
        <f t="shared" si="6"/>
        <v>1</v>
      </c>
      <c r="W138">
        <f t="shared" si="7"/>
        <v>1</v>
      </c>
      <c r="X138">
        <f t="shared" si="8"/>
        <v>1</v>
      </c>
    </row>
    <row r="139" spans="1:24" x14ac:dyDescent="0.3">
      <c r="A139" t="s">
        <v>2</v>
      </c>
      <c r="B139">
        <v>18129</v>
      </c>
      <c r="C139">
        <v>5</v>
      </c>
      <c r="D139">
        <v>0</v>
      </c>
      <c r="E139">
        <v>121</v>
      </c>
      <c r="F139">
        <v>28</v>
      </c>
      <c r="G139">
        <v>64</v>
      </c>
      <c r="H139">
        <v>46</v>
      </c>
      <c r="I139">
        <v>2</v>
      </c>
      <c r="J139">
        <v>9</v>
      </c>
      <c r="K139">
        <v>1</v>
      </c>
      <c r="L139">
        <v>606</v>
      </c>
      <c r="N139" cm="1">
        <f t="array" ref="N139">SUMPRODUCT(C139:K139,TRANSPOSE(('Derivation of PM - 8 Factors'!$Q$32:$Q$40)))+'Derivation of PM - 8 Factors'!$Q$31</f>
        <v>0.65233452127727054</v>
      </c>
      <c r="O139" cm="1">
        <f t="array" ref="O139">SUMPRODUCT(C139:L139,TRANSPOSE('Derivation of PM - 8 Fact+FICO'!$S$30:$S$39))+Predictions!$S$37</f>
        <v>0.72628335254034826</v>
      </c>
      <c r="P139">
        <f>(L139*'Derivation of PM - FICO ONLY'!$L$30)+'Derivation of PM - FICO ONLY'!$L$29</f>
        <v>0.43554265507089407</v>
      </c>
      <c r="Q139">
        <f>'Derivation of PM - 6 Fact'!$AN$34+('Derivation of PM - 6 Fact'!$AN$35*Predictions!C139)+('Derivation of PM - 6 Fact'!$AN$36*Predictions!E139)+('Derivation of PM - 6 Fact'!$AN$37*Predictions!F139)+('Derivation of PM - 6 Fact'!$AN$38*Predictions!G139)+('Derivation of PM - 6 Fact'!$AN$39*Predictions!H139)+('Derivation of PM - 6 Fact'!$AN$40*Predictions!L139)</f>
        <v>0.70217370559575698</v>
      </c>
      <c r="U139">
        <f t="shared" si="5"/>
        <v>1</v>
      </c>
      <c r="V139">
        <f t="shared" si="6"/>
        <v>1</v>
      </c>
      <c r="W139">
        <f t="shared" si="7"/>
        <v>0</v>
      </c>
      <c r="X139">
        <f t="shared" si="8"/>
        <v>1</v>
      </c>
    </row>
    <row r="140" spans="1:24" x14ac:dyDescent="0.3">
      <c r="A140" t="s">
        <v>2</v>
      </c>
      <c r="B140">
        <v>18130</v>
      </c>
      <c r="C140">
        <v>8</v>
      </c>
      <c r="D140">
        <v>45</v>
      </c>
      <c r="E140">
        <v>6</v>
      </c>
      <c r="F140">
        <v>81</v>
      </c>
      <c r="G140">
        <v>179</v>
      </c>
      <c r="H140">
        <v>121</v>
      </c>
      <c r="I140">
        <v>0</v>
      </c>
      <c r="J140">
        <v>6</v>
      </c>
      <c r="K140">
        <v>0</v>
      </c>
      <c r="L140">
        <v>690</v>
      </c>
      <c r="N140" cm="1">
        <f t="array" ref="N140">SUMPRODUCT(C140:K140,TRANSPOSE(('Derivation of PM - 8 Factors'!$Q$32:$Q$40)))+'Derivation of PM - 8 Factors'!$Q$31</f>
        <v>0.97252916718620419</v>
      </c>
      <c r="O140" cm="1">
        <f t="array" ref="O140">SUMPRODUCT(C140:L140,TRANSPOSE('Derivation of PM - 8 Fact+FICO'!$S$30:$S$39))+Predictions!$S$37</f>
        <v>1.0489877863056134</v>
      </c>
      <c r="P140">
        <f>(L140*'Derivation of PM - FICO ONLY'!$L$30)+'Derivation of PM - FICO ONLY'!$L$29</f>
        <v>0.75332617046644423</v>
      </c>
      <c r="Q140">
        <f>'Derivation of PM - 6 Fact'!$AN$34+('Derivation of PM - 6 Fact'!$AN$35*Predictions!C140)+('Derivation of PM - 6 Fact'!$AN$36*Predictions!E140)+('Derivation of PM - 6 Fact'!$AN$37*Predictions!F140)+('Derivation of PM - 6 Fact'!$AN$38*Predictions!G140)+('Derivation of PM - 6 Fact'!$AN$39*Predictions!H140)+('Derivation of PM - 6 Fact'!$AN$40*Predictions!L140)</f>
        <v>1.0154741716202409</v>
      </c>
      <c r="U140">
        <f t="shared" ref="U140:U203" si="9">IF(N140&gt;$S$13,1,0)</f>
        <v>1</v>
      </c>
      <c r="V140">
        <f t="shared" ref="V140:V203" si="10">IF(O140&gt;$S$13,1,0)</f>
        <v>1</v>
      </c>
      <c r="W140">
        <f t="shared" ref="W140:W203" si="11">IF(P140&gt;$S$13,1,0)</f>
        <v>1</v>
      </c>
      <c r="X140">
        <f t="shared" ref="X140:X203" si="12">IF(Q140&gt;$S$13,1,0)</f>
        <v>1</v>
      </c>
    </row>
    <row r="141" spans="1:24" x14ac:dyDescent="0.3">
      <c r="A141" t="s">
        <v>2</v>
      </c>
      <c r="B141">
        <v>18131</v>
      </c>
      <c r="C141">
        <v>5</v>
      </c>
      <c r="D141">
        <v>51</v>
      </c>
      <c r="E141">
        <v>-197</v>
      </c>
      <c r="F141">
        <v>34</v>
      </c>
      <c r="G141">
        <v>68</v>
      </c>
      <c r="H141">
        <v>68</v>
      </c>
      <c r="I141">
        <v>8</v>
      </c>
      <c r="J141">
        <v>14</v>
      </c>
      <c r="K141">
        <v>0</v>
      </c>
      <c r="L141">
        <v>562</v>
      </c>
      <c r="N141" cm="1">
        <f t="array" ref="N141">SUMPRODUCT(C141:K141,TRANSPOSE(('Derivation of PM - 8 Factors'!$Q$32:$Q$40)))+'Derivation of PM - 8 Factors'!$Q$31</f>
        <v>0.61217338540172239</v>
      </c>
      <c r="O141" cm="1">
        <f t="array" ref="O141">SUMPRODUCT(C141:L141,TRANSPOSE('Derivation of PM - 8 Fact+FICO'!$S$30:$S$39))+Predictions!$S$37</f>
        <v>0.68902657712646043</v>
      </c>
      <c r="P141">
        <f>(L141*'Derivation of PM - FICO ONLY'!$L$30)+'Derivation of PM - FICO ONLY'!$L$29</f>
        <v>0.26908462319703452</v>
      </c>
      <c r="Q141">
        <f>'Derivation of PM - 6 Fact'!$AN$34+('Derivation of PM - 6 Fact'!$AN$35*Predictions!C141)+('Derivation of PM - 6 Fact'!$AN$36*Predictions!E141)+('Derivation of PM - 6 Fact'!$AN$37*Predictions!F141)+('Derivation of PM - 6 Fact'!$AN$38*Predictions!G141)+('Derivation of PM - 6 Fact'!$AN$39*Predictions!H141)+('Derivation of PM - 6 Fact'!$AN$40*Predictions!L141)</f>
        <v>0.59263465299329532</v>
      </c>
      <c r="U141">
        <f t="shared" si="9"/>
        <v>1</v>
      </c>
      <c r="V141">
        <f t="shared" si="10"/>
        <v>1</v>
      </c>
      <c r="W141">
        <f t="shared" si="11"/>
        <v>0</v>
      </c>
      <c r="X141">
        <f t="shared" si="12"/>
        <v>1</v>
      </c>
    </row>
    <row r="142" spans="1:24" x14ac:dyDescent="0.3">
      <c r="A142" t="s">
        <v>2</v>
      </c>
      <c r="B142">
        <v>18132</v>
      </c>
      <c r="C142">
        <v>2</v>
      </c>
      <c r="D142">
        <v>0</v>
      </c>
      <c r="E142">
        <v>71</v>
      </c>
      <c r="F142">
        <v>34</v>
      </c>
      <c r="G142">
        <v>40</v>
      </c>
      <c r="H142">
        <v>48</v>
      </c>
      <c r="I142">
        <v>10</v>
      </c>
      <c r="J142">
        <v>17</v>
      </c>
      <c r="K142">
        <v>0</v>
      </c>
      <c r="L142">
        <v>555</v>
      </c>
      <c r="N142" cm="1">
        <f t="array" ref="N142">SUMPRODUCT(C142:K142,TRANSPOSE(('Derivation of PM - 8 Factors'!$Q$32:$Q$40)))+'Derivation of PM - 8 Factors'!$Q$31</f>
        <v>0.47780384033002643</v>
      </c>
      <c r="O142" cm="1">
        <f t="array" ref="O142">SUMPRODUCT(C142:L142,TRANSPOSE('Derivation of PM - 8 Fact+FICO'!$S$30:$S$39))+Predictions!$S$37</f>
        <v>0.55172580607031885</v>
      </c>
      <c r="P142">
        <f>(L142*'Derivation of PM - FICO ONLY'!$L$30)+'Derivation of PM - FICO ONLY'!$L$29</f>
        <v>0.24260266358073879</v>
      </c>
      <c r="Q142">
        <f>'Derivation of PM - 6 Fact'!$AN$34+('Derivation of PM - 6 Fact'!$AN$35*Predictions!C142)+('Derivation of PM - 6 Fact'!$AN$36*Predictions!E142)+('Derivation of PM - 6 Fact'!$AN$37*Predictions!F142)+('Derivation of PM - 6 Fact'!$AN$38*Predictions!G142)+('Derivation of PM - 6 Fact'!$AN$39*Predictions!H142)+('Derivation of PM - 6 Fact'!$AN$40*Predictions!L142)</f>
        <v>0.42409179910998446</v>
      </c>
      <c r="U142">
        <f t="shared" si="9"/>
        <v>0</v>
      </c>
      <c r="V142">
        <f t="shared" si="10"/>
        <v>1</v>
      </c>
      <c r="W142">
        <f t="shared" si="11"/>
        <v>0</v>
      </c>
      <c r="X142">
        <f t="shared" si="12"/>
        <v>0</v>
      </c>
    </row>
    <row r="143" spans="1:24" x14ac:dyDescent="0.3">
      <c r="A143" t="s">
        <v>2</v>
      </c>
      <c r="B143">
        <v>18133</v>
      </c>
      <c r="C143">
        <v>4</v>
      </c>
      <c r="D143">
        <v>78</v>
      </c>
      <c r="E143">
        <v>-86</v>
      </c>
      <c r="F143">
        <v>7</v>
      </c>
      <c r="G143">
        <v>34</v>
      </c>
      <c r="H143">
        <v>48</v>
      </c>
      <c r="I143">
        <v>6</v>
      </c>
      <c r="J143">
        <v>8</v>
      </c>
      <c r="K143">
        <v>1</v>
      </c>
      <c r="L143">
        <v>530</v>
      </c>
      <c r="N143" cm="1">
        <f t="array" ref="N143">SUMPRODUCT(C143:K143,TRANSPOSE(('Derivation of PM - 8 Factors'!$Q$32:$Q$40)))+'Derivation of PM - 8 Factors'!$Q$31</f>
        <v>0.20621071930184645</v>
      </c>
      <c r="O143" cm="1">
        <f t="array" ref="O143">SUMPRODUCT(C143:L143,TRANSPOSE('Derivation of PM - 8 Fact+FICO'!$S$30:$S$39))+Predictions!$S$37</f>
        <v>0.28130441082036073</v>
      </c>
      <c r="P143">
        <f>(L143*'Derivation of PM - FICO ONLY'!$L$30)+'Derivation of PM - FICO ONLY'!$L$29</f>
        <v>0.14802423637968221</v>
      </c>
      <c r="Q143">
        <f>'Derivation of PM - 6 Fact'!$AN$34+('Derivation of PM - 6 Fact'!$AN$35*Predictions!C143)+('Derivation of PM - 6 Fact'!$AN$36*Predictions!E143)+('Derivation of PM - 6 Fact'!$AN$37*Predictions!F143)+('Derivation of PM - 6 Fact'!$AN$38*Predictions!G143)+('Derivation of PM - 6 Fact'!$AN$39*Predictions!H143)+('Derivation of PM - 6 Fact'!$AN$40*Predictions!L143)</f>
        <v>0.27039498032806542</v>
      </c>
      <c r="U143">
        <f t="shared" si="9"/>
        <v>0</v>
      </c>
      <c r="V143">
        <f t="shared" si="10"/>
        <v>0</v>
      </c>
      <c r="W143">
        <f t="shared" si="11"/>
        <v>0</v>
      </c>
      <c r="X143">
        <f t="shared" si="12"/>
        <v>0</v>
      </c>
    </row>
    <row r="144" spans="1:24" x14ac:dyDescent="0.3">
      <c r="A144" t="s">
        <v>2</v>
      </c>
      <c r="B144">
        <v>18134</v>
      </c>
      <c r="C144">
        <v>9</v>
      </c>
      <c r="D144">
        <v>96</v>
      </c>
      <c r="E144">
        <v>59</v>
      </c>
      <c r="F144">
        <v>91</v>
      </c>
      <c r="G144">
        <v>216</v>
      </c>
      <c r="H144">
        <v>142</v>
      </c>
      <c r="I144">
        <v>3</v>
      </c>
      <c r="J144">
        <v>12</v>
      </c>
      <c r="K144">
        <v>0</v>
      </c>
      <c r="L144">
        <v>730</v>
      </c>
      <c r="N144" cm="1">
        <f t="array" ref="N144">SUMPRODUCT(C144:K144,TRANSPOSE(('Derivation of PM - 8 Factors'!$Q$32:$Q$40)))+'Derivation of PM - 8 Factors'!$Q$31</f>
        <v>1.0089458740682065</v>
      </c>
      <c r="O144" cm="1">
        <f t="array" ref="O144">SUMPRODUCT(C144:L144,TRANSPOSE('Derivation of PM - 8 Fact+FICO'!$S$30:$S$39))+Predictions!$S$37</f>
        <v>1.0855525840258489</v>
      </c>
      <c r="P144">
        <f>(L144*'Derivation of PM - FICO ONLY'!$L$30)+'Derivation of PM - FICO ONLY'!$L$29</f>
        <v>0.90465165398813485</v>
      </c>
      <c r="Q144">
        <f>'Derivation of PM - 6 Fact'!$AN$34+('Derivation of PM - 6 Fact'!$AN$35*Predictions!C144)+('Derivation of PM - 6 Fact'!$AN$36*Predictions!E144)+('Derivation of PM - 6 Fact'!$AN$37*Predictions!F144)+('Derivation of PM - 6 Fact'!$AN$38*Predictions!G144)+('Derivation of PM - 6 Fact'!$AN$39*Predictions!H144)+('Derivation of PM - 6 Fact'!$AN$40*Predictions!L144)</f>
        <v>1.027983218076296</v>
      </c>
      <c r="U144">
        <f t="shared" si="9"/>
        <v>1</v>
      </c>
      <c r="V144">
        <f t="shared" si="10"/>
        <v>1</v>
      </c>
      <c r="W144">
        <f t="shared" si="11"/>
        <v>1</v>
      </c>
      <c r="X144">
        <f t="shared" si="12"/>
        <v>1</v>
      </c>
    </row>
    <row r="145" spans="1:24" x14ac:dyDescent="0.3">
      <c r="A145" t="s">
        <v>2</v>
      </c>
      <c r="B145">
        <v>18135</v>
      </c>
      <c r="C145">
        <v>8</v>
      </c>
      <c r="D145">
        <v>65</v>
      </c>
      <c r="E145">
        <v>301</v>
      </c>
      <c r="F145">
        <v>81</v>
      </c>
      <c r="G145">
        <v>194</v>
      </c>
      <c r="H145">
        <v>131</v>
      </c>
      <c r="I145">
        <v>1</v>
      </c>
      <c r="J145">
        <v>7</v>
      </c>
      <c r="K145">
        <v>1</v>
      </c>
      <c r="L145">
        <v>650</v>
      </c>
      <c r="N145" cm="1">
        <f t="array" ref="N145">SUMPRODUCT(C145:K145,TRANSPOSE(('Derivation of PM - 8 Factors'!$Q$32:$Q$40)))+'Derivation of PM - 8 Factors'!$Q$31</f>
        <v>0.82404878044090868</v>
      </c>
      <c r="O145" cm="1">
        <f t="array" ref="O145">SUMPRODUCT(C145:L145,TRANSPOSE('Derivation of PM - 8 Fact+FICO'!$S$30:$S$39))+Predictions!$S$37</f>
        <v>0.89479999210914407</v>
      </c>
      <c r="P145">
        <f>(L145*'Derivation of PM - FICO ONLY'!$L$30)+'Derivation of PM - FICO ONLY'!$L$29</f>
        <v>0.60200068694475362</v>
      </c>
      <c r="Q145">
        <f>'Derivation of PM - 6 Fact'!$AN$34+('Derivation of PM - 6 Fact'!$AN$35*Predictions!C145)+('Derivation of PM - 6 Fact'!$AN$36*Predictions!E145)+('Derivation of PM - 6 Fact'!$AN$37*Predictions!F145)+('Derivation of PM - 6 Fact'!$AN$38*Predictions!G145)+('Derivation of PM - 6 Fact'!$AN$39*Predictions!H145)+('Derivation of PM - 6 Fact'!$AN$40*Predictions!L145)</f>
        <v>0.90777034534775336</v>
      </c>
      <c r="U145">
        <f t="shared" si="9"/>
        <v>1</v>
      </c>
      <c r="V145">
        <f t="shared" si="10"/>
        <v>1</v>
      </c>
      <c r="W145">
        <f t="shared" si="11"/>
        <v>1</v>
      </c>
      <c r="X145">
        <f t="shared" si="12"/>
        <v>1</v>
      </c>
    </row>
    <row r="146" spans="1:24" x14ac:dyDescent="0.3">
      <c r="A146" t="s">
        <v>2</v>
      </c>
      <c r="B146">
        <v>18136</v>
      </c>
      <c r="C146">
        <v>4</v>
      </c>
      <c r="D146">
        <v>21</v>
      </c>
      <c r="E146">
        <v>-188</v>
      </c>
      <c r="F146">
        <v>45</v>
      </c>
      <c r="G146">
        <v>75</v>
      </c>
      <c r="H146">
        <v>54</v>
      </c>
      <c r="I146">
        <v>6</v>
      </c>
      <c r="J146">
        <v>16</v>
      </c>
      <c r="K146">
        <v>0</v>
      </c>
      <c r="L146">
        <v>596</v>
      </c>
      <c r="N146" cm="1">
        <f t="array" ref="N146">SUMPRODUCT(C146:K146,TRANSPOSE(('Derivation of PM - 8 Factors'!$Q$32:$Q$40)))+'Derivation of PM - 8 Factors'!$Q$31</f>
        <v>0.71843342008945743</v>
      </c>
      <c r="O146" cm="1">
        <f t="array" ref="O146">SUMPRODUCT(C146:L146,TRANSPOSE('Derivation of PM - 8 Fact+FICO'!$S$30:$S$39))+Predictions!$S$37</f>
        <v>0.79522611509927466</v>
      </c>
      <c r="P146">
        <f>(L146*'Derivation of PM - FICO ONLY'!$L$30)+'Derivation of PM - FICO ONLY'!$L$29</f>
        <v>0.39771128419047153</v>
      </c>
      <c r="Q146">
        <f>'Derivation of PM - 6 Fact'!$AN$34+('Derivation of PM - 6 Fact'!$AN$35*Predictions!C146)+('Derivation of PM - 6 Fact'!$AN$36*Predictions!E146)+('Derivation of PM - 6 Fact'!$AN$37*Predictions!F146)+('Derivation of PM - 6 Fact'!$AN$38*Predictions!G146)+('Derivation of PM - 6 Fact'!$AN$39*Predictions!H146)+('Derivation of PM - 6 Fact'!$AN$40*Predictions!L146)</f>
        <v>0.68484364666829689</v>
      </c>
      <c r="U146">
        <f t="shared" si="9"/>
        <v>1</v>
      </c>
      <c r="V146">
        <f t="shared" si="10"/>
        <v>1</v>
      </c>
      <c r="W146">
        <f t="shared" si="11"/>
        <v>0</v>
      </c>
      <c r="X146">
        <f t="shared" si="12"/>
        <v>1</v>
      </c>
    </row>
    <row r="147" spans="1:24" x14ac:dyDescent="0.3">
      <c r="A147" t="s">
        <v>2</v>
      </c>
      <c r="B147">
        <v>18137</v>
      </c>
      <c r="C147">
        <v>9</v>
      </c>
      <c r="D147">
        <v>0</v>
      </c>
      <c r="E147">
        <v>523</v>
      </c>
      <c r="F147">
        <v>72</v>
      </c>
      <c r="G147">
        <v>186</v>
      </c>
      <c r="H147">
        <v>128</v>
      </c>
      <c r="I147">
        <v>7</v>
      </c>
      <c r="J147">
        <v>15</v>
      </c>
      <c r="K147">
        <v>0</v>
      </c>
      <c r="L147">
        <v>742</v>
      </c>
      <c r="N147" cm="1">
        <f t="array" ref="N147">SUMPRODUCT(C147:K147,TRANSPOSE(('Derivation of PM - 8 Factors'!$Q$32:$Q$40)))+'Derivation of PM - 8 Factors'!$Q$31</f>
        <v>1.0390544333129847</v>
      </c>
      <c r="O147" cm="1">
        <f t="array" ref="O147">SUMPRODUCT(C147:L147,TRANSPOSE('Derivation of PM - 8 Fact+FICO'!$S$30:$S$39))+Predictions!$S$37</f>
        <v>1.1119995798901359</v>
      </c>
      <c r="P147">
        <f>(L147*'Derivation of PM - FICO ONLY'!$L$30)+'Derivation of PM - FICO ONLY'!$L$29</f>
        <v>0.95004929904464208</v>
      </c>
      <c r="Q147">
        <f>'Derivation of PM - 6 Fact'!$AN$34+('Derivation of PM - 6 Fact'!$AN$35*Predictions!C147)+('Derivation of PM - 6 Fact'!$AN$36*Predictions!E147)+('Derivation of PM - 6 Fact'!$AN$37*Predictions!F147)+('Derivation of PM - 6 Fact'!$AN$38*Predictions!G147)+('Derivation of PM - 6 Fact'!$AN$39*Predictions!H147)+('Derivation of PM - 6 Fact'!$AN$40*Predictions!L147)</f>
        <v>1.0124956302628871</v>
      </c>
      <c r="U147">
        <f t="shared" si="9"/>
        <v>1</v>
      </c>
      <c r="V147">
        <f t="shared" si="10"/>
        <v>1</v>
      </c>
      <c r="W147">
        <f t="shared" si="11"/>
        <v>1</v>
      </c>
      <c r="X147">
        <f t="shared" si="12"/>
        <v>1</v>
      </c>
    </row>
    <row r="148" spans="1:24" x14ac:dyDescent="0.3">
      <c r="A148" t="s">
        <v>2</v>
      </c>
      <c r="B148">
        <v>18138</v>
      </c>
      <c r="C148">
        <v>10</v>
      </c>
      <c r="D148">
        <v>0</v>
      </c>
      <c r="E148">
        <v>668</v>
      </c>
      <c r="F148">
        <v>61</v>
      </c>
      <c r="G148">
        <v>188</v>
      </c>
      <c r="H148">
        <v>127</v>
      </c>
      <c r="I148">
        <v>2</v>
      </c>
      <c r="J148">
        <v>6</v>
      </c>
      <c r="K148">
        <v>1</v>
      </c>
      <c r="L148">
        <v>788</v>
      </c>
      <c r="N148" cm="1">
        <f t="array" ref="N148">SUMPRODUCT(C148:K148,TRANSPOSE(('Derivation of PM - 8 Factors'!$Q$32:$Q$40)))+'Derivation of PM - 8 Factors'!$Q$31</f>
        <v>0.91905521948418079</v>
      </c>
      <c r="O148" cm="1">
        <f t="array" ref="O148">SUMPRODUCT(C148:L148,TRANSPOSE('Derivation of PM - 8 Fact+FICO'!$S$30:$S$39))+Predictions!$S$37</f>
        <v>0.99239661968886927</v>
      </c>
      <c r="P148">
        <f>(L148*'Derivation of PM - FICO ONLY'!$L$30)+'Derivation of PM - FICO ONLY'!$L$29</f>
        <v>1.1240736050945859</v>
      </c>
      <c r="Q148">
        <f>'Derivation of PM - 6 Fact'!$AN$34+('Derivation of PM - 6 Fact'!$AN$35*Predictions!C148)+('Derivation of PM - 6 Fact'!$AN$36*Predictions!E148)+('Derivation of PM - 6 Fact'!$AN$37*Predictions!F148)+('Derivation of PM - 6 Fact'!$AN$38*Predictions!G148)+('Derivation of PM - 6 Fact'!$AN$39*Predictions!H148)+('Derivation of PM - 6 Fact'!$AN$40*Predictions!L148)</f>
        <v>0.99709794309634459</v>
      </c>
      <c r="U148">
        <f t="shared" si="9"/>
        <v>1</v>
      </c>
      <c r="V148">
        <f t="shared" si="10"/>
        <v>1</v>
      </c>
      <c r="W148">
        <f t="shared" si="11"/>
        <v>1</v>
      </c>
      <c r="X148">
        <f t="shared" si="12"/>
        <v>1</v>
      </c>
    </row>
    <row r="149" spans="1:24" x14ac:dyDescent="0.3">
      <c r="A149" t="s">
        <v>2</v>
      </c>
      <c r="B149">
        <v>18139</v>
      </c>
      <c r="C149">
        <v>1</v>
      </c>
      <c r="D149">
        <v>21</v>
      </c>
      <c r="E149">
        <v>-247</v>
      </c>
      <c r="F149">
        <v>17</v>
      </c>
      <c r="G149">
        <v>23</v>
      </c>
      <c r="H149">
        <v>48</v>
      </c>
      <c r="I149">
        <v>9</v>
      </c>
      <c r="J149">
        <v>12</v>
      </c>
      <c r="K149">
        <v>0</v>
      </c>
      <c r="L149">
        <v>490</v>
      </c>
      <c r="N149" cm="1">
        <f t="array" ref="N149">SUMPRODUCT(C149:K149,TRANSPOSE(('Derivation of PM - 8 Factors'!$Q$32:$Q$40)))+'Derivation of PM - 8 Factors'!$Q$31</f>
        <v>9.4658276547010048E-3</v>
      </c>
      <c r="O149" cm="1">
        <f t="array" ref="O149">SUMPRODUCT(C149:L149,TRANSPOSE('Derivation of PM - 8 Fact+FICO'!$S$30:$S$39))+Predictions!$S$37</f>
        <v>8.5245428624291866E-2</v>
      </c>
      <c r="P149">
        <f>(L149*'Derivation of PM - FICO ONLY'!$L$30)+'Derivation of PM - FICO ONLY'!$L$29</f>
        <v>-3.3012471420084122E-3</v>
      </c>
      <c r="Q149">
        <f>'Derivation of PM - 6 Fact'!$AN$34+('Derivation of PM - 6 Fact'!$AN$35*Predictions!C149)+('Derivation of PM - 6 Fact'!$AN$36*Predictions!E149)+('Derivation of PM - 6 Fact'!$AN$37*Predictions!F149)+('Derivation of PM - 6 Fact'!$AN$38*Predictions!G149)+('Derivation of PM - 6 Fact'!$AN$39*Predictions!H149)+('Derivation of PM - 6 Fact'!$AN$40*Predictions!L149)</f>
        <v>-1.0360220974487321E-2</v>
      </c>
      <c r="U149">
        <f t="shared" si="9"/>
        <v>0</v>
      </c>
      <c r="V149">
        <f t="shared" si="10"/>
        <v>0</v>
      </c>
      <c r="W149">
        <f t="shared" si="11"/>
        <v>0</v>
      </c>
      <c r="X149">
        <f t="shared" si="12"/>
        <v>0</v>
      </c>
    </row>
    <row r="150" spans="1:24" x14ac:dyDescent="0.3">
      <c r="A150" t="s">
        <v>2</v>
      </c>
      <c r="B150">
        <v>18140</v>
      </c>
      <c r="C150">
        <v>2</v>
      </c>
      <c r="D150">
        <v>53</v>
      </c>
      <c r="E150">
        <v>40</v>
      </c>
      <c r="F150">
        <v>0</v>
      </c>
      <c r="G150">
        <v>18</v>
      </c>
      <c r="H150">
        <v>32</v>
      </c>
      <c r="I150">
        <v>0</v>
      </c>
      <c r="J150">
        <v>10</v>
      </c>
      <c r="K150">
        <v>0</v>
      </c>
      <c r="L150">
        <v>439</v>
      </c>
      <c r="N150" cm="1">
        <f t="array" ref="N150">SUMPRODUCT(C150:K150,TRANSPOSE(('Derivation of PM - 8 Factors'!$Q$32:$Q$40)))+'Derivation of PM - 8 Factors'!$Q$31</f>
        <v>2.4092601635162261E-2</v>
      </c>
      <c r="O150" cm="1">
        <f t="array" ref="O150">SUMPRODUCT(C150:L150,TRANSPOSE('Derivation of PM - 8 Fact+FICO'!$S$30:$S$39))+Predictions!$S$37</f>
        <v>9.3139730774999069E-2</v>
      </c>
      <c r="P150">
        <f>(L150*'Derivation of PM - FICO ONLY'!$L$30)+'Derivation of PM - FICO ONLY'!$L$29</f>
        <v>-0.19624123863216392</v>
      </c>
      <c r="Q150">
        <f>'Derivation of PM - 6 Fact'!$AN$34+('Derivation of PM - 6 Fact'!$AN$35*Predictions!C150)+('Derivation of PM - 6 Fact'!$AN$36*Predictions!E150)+('Derivation of PM - 6 Fact'!$AN$37*Predictions!F150)+('Derivation of PM - 6 Fact'!$AN$38*Predictions!G150)+('Derivation of PM - 6 Fact'!$AN$39*Predictions!H150)+('Derivation of PM - 6 Fact'!$AN$40*Predictions!L150)</f>
        <v>2.0133703425864107E-2</v>
      </c>
      <c r="U150">
        <f t="shared" si="9"/>
        <v>0</v>
      </c>
      <c r="V150">
        <f t="shared" si="10"/>
        <v>0</v>
      </c>
      <c r="W150">
        <f t="shared" si="11"/>
        <v>0</v>
      </c>
      <c r="X150">
        <f t="shared" si="12"/>
        <v>0</v>
      </c>
    </row>
    <row r="151" spans="1:24" x14ac:dyDescent="0.3">
      <c r="A151" t="s">
        <v>2</v>
      </c>
      <c r="B151">
        <v>18141</v>
      </c>
      <c r="C151">
        <v>5</v>
      </c>
      <c r="D151">
        <v>21</v>
      </c>
      <c r="E151">
        <v>-165</v>
      </c>
      <c r="F151">
        <v>22</v>
      </c>
      <c r="G151">
        <v>54</v>
      </c>
      <c r="H151">
        <v>61</v>
      </c>
      <c r="I151">
        <v>7</v>
      </c>
      <c r="J151">
        <v>17</v>
      </c>
      <c r="K151">
        <v>0</v>
      </c>
      <c r="L151">
        <v>426</v>
      </c>
      <c r="N151" cm="1">
        <f t="array" ref="N151">SUMPRODUCT(C151:K151,TRANSPOSE(('Derivation of PM - 8 Factors'!$Q$32:$Q$40)))+'Derivation of PM - 8 Factors'!$Q$31</f>
        <v>0.54547293372002081</v>
      </c>
      <c r="O151" cm="1">
        <f t="array" ref="O151">SUMPRODUCT(C151:L151,TRANSPOSE('Derivation of PM - 8 Fact+FICO'!$S$30:$S$39))+Predictions!$S$37</f>
        <v>0.6158233398011167</v>
      </c>
      <c r="P151">
        <f>(L151*'Derivation of PM - FICO ONLY'!$L$30)+'Derivation of PM - FICO ONLY'!$L$29</f>
        <v>-0.24542202077671327</v>
      </c>
      <c r="Q151">
        <f>'Derivation of PM - 6 Fact'!$AN$34+('Derivation of PM - 6 Fact'!$AN$35*Predictions!C151)+('Derivation of PM - 6 Fact'!$AN$36*Predictions!E151)+('Derivation of PM - 6 Fact'!$AN$37*Predictions!F151)+('Derivation of PM - 6 Fact'!$AN$38*Predictions!G151)+('Derivation of PM - 6 Fact'!$AN$39*Predictions!H151)+('Derivation of PM - 6 Fact'!$AN$40*Predictions!L151)</f>
        <v>0.49583865491654278</v>
      </c>
      <c r="U151">
        <f t="shared" si="9"/>
        <v>1</v>
      </c>
      <c r="V151">
        <f t="shared" si="10"/>
        <v>1</v>
      </c>
      <c r="W151">
        <f t="shared" si="11"/>
        <v>0</v>
      </c>
      <c r="X151">
        <f t="shared" si="12"/>
        <v>0</v>
      </c>
    </row>
    <row r="152" spans="1:24" x14ac:dyDescent="0.3">
      <c r="A152" t="s">
        <v>2</v>
      </c>
      <c r="B152">
        <v>18142</v>
      </c>
      <c r="C152">
        <v>7</v>
      </c>
      <c r="D152">
        <v>63</v>
      </c>
      <c r="E152">
        <v>127</v>
      </c>
      <c r="F152">
        <v>26</v>
      </c>
      <c r="G152">
        <v>77</v>
      </c>
      <c r="H152">
        <v>63</v>
      </c>
      <c r="I152">
        <v>16</v>
      </c>
      <c r="J152">
        <v>17</v>
      </c>
      <c r="K152">
        <v>0</v>
      </c>
      <c r="L152">
        <v>492</v>
      </c>
      <c r="N152" cm="1">
        <f t="array" ref="N152">SUMPRODUCT(C152:K152,TRANSPOSE(('Derivation of PM - 8 Factors'!$Q$32:$Q$40)))+'Derivation of PM - 8 Factors'!$Q$31</f>
        <v>0.85681195950521816</v>
      </c>
      <c r="O152" cm="1">
        <f t="array" ref="O152">SUMPRODUCT(C152:L152,TRANSPOSE('Derivation of PM - 8 Fact+FICO'!$S$30:$S$39))+Predictions!$S$37</f>
        <v>0.92551028839559613</v>
      </c>
      <c r="P152">
        <f>(L152*'Derivation of PM - FICO ONLY'!$L$30)+'Derivation of PM - FICO ONLY'!$L$29</f>
        <v>4.2650270340760521E-3</v>
      </c>
      <c r="Q152">
        <f>'Derivation of PM - 6 Fact'!$AN$34+('Derivation of PM - 6 Fact'!$AN$35*Predictions!C152)+('Derivation of PM - 6 Fact'!$AN$36*Predictions!E152)+('Derivation of PM - 6 Fact'!$AN$37*Predictions!F152)+('Derivation of PM - 6 Fact'!$AN$38*Predictions!G152)+('Derivation of PM - 6 Fact'!$AN$39*Predictions!H152)+('Derivation of PM - 6 Fact'!$AN$40*Predictions!L152)</f>
        <v>0.8074906208096031</v>
      </c>
      <c r="U152">
        <f t="shared" si="9"/>
        <v>1</v>
      </c>
      <c r="V152">
        <f t="shared" si="10"/>
        <v>1</v>
      </c>
      <c r="W152">
        <f t="shared" si="11"/>
        <v>0</v>
      </c>
      <c r="X152">
        <f t="shared" si="12"/>
        <v>1</v>
      </c>
    </row>
    <row r="153" spans="1:24" x14ac:dyDescent="0.3">
      <c r="A153" t="s">
        <v>2</v>
      </c>
      <c r="B153">
        <v>18143</v>
      </c>
      <c r="C153">
        <v>4</v>
      </c>
      <c r="D153">
        <v>45</v>
      </c>
      <c r="E153">
        <v>-32</v>
      </c>
      <c r="F153">
        <v>41</v>
      </c>
      <c r="G153">
        <v>75</v>
      </c>
      <c r="H153">
        <v>67</v>
      </c>
      <c r="I153">
        <v>3</v>
      </c>
      <c r="J153">
        <v>6</v>
      </c>
      <c r="K153">
        <v>1</v>
      </c>
      <c r="L153">
        <v>474</v>
      </c>
      <c r="N153" cm="1">
        <f t="array" ref="N153">SUMPRODUCT(C153:K153,TRANSPOSE(('Derivation of PM - 8 Factors'!$Q$32:$Q$40)))+'Derivation of PM - 8 Factors'!$Q$31</f>
        <v>0.47094665149076009</v>
      </c>
      <c r="O153" cm="1">
        <f t="array" ref="O153">SUMPRODUCT(C153:L153,TRANSPOSE('Derivation of PM - 8 Fact+FICO'!$S$30:$S$39))+Predictions!$S$37</f>
        <v>0.54105570521571122</v>
      </c>
      <c r="P153">
        <f>(L153*'Derivation of PM - FICO ONLY'!$L$30)+'Derivation of PM - FICO ONLY'!$L$29</f>
        <v>-6.3831440550684571E-2</v>
      </c>
      <c r="Q153">
        <f>'Derivation of PM - 6 Fact'!$AN$34+('Derivation of PM - 6 Fact'!$AN$35*Predictions!C153)+('Derivation of PM - 6 Fact'!$AN$36*Predictions!E153)+('Derivation of PM - 6 Fact'!$AN$37*Predictions!F153)+('Derivation of PM - 6 Fact'!$AN$38*Predictions!G153)+('Derivation of PM - 6 Fact'!$AN$39*Predictions!H153)+('Derivation of PM - 6 Fact'!$AN$40*Predictions!L153)</f>
        <v>0.54269648861572972</v>
      </c>
      <c r="U153">
        <f t="shared" si="9"/>
        <v>0</v>
      </c>
      <c r="V153">
        <f t="shared" si="10"/>
        <v>1</v>
      </c>
      <c r="W153">
        <f t="shared" si="11"/>
        <v>0</v>
      </c>
      <c r="X153">
        <f t="shared" si="12"/>
        <v>1</v>
      </c>
    </row>
    <row r="154" spans="1:24" x14ac:dyDescent="0.3">
      <c r="A154" t="s">
        <v>2</v>
      </c>
      <c r="B154">
        <v>18144</v>
      </c>
      <c r="C154">
        <v>7</v>
      </c>
      <c r="D154">
        <v>0</v>
      </c>
      <c r="E154">
        <v>27</v>
      </c>
      <c r="F154">
        <v>10</v>
      </c>
      <c r="G154">
        <v>58</v>
      </c>
      <c r="H154">
        <v>64</v>
      </c>
      <c r="I154">
        <v>15</v>
      </c>
      <c r="J154">
        <v>20</v>
      </c>
      <c r="K154">
        <v>1</v>
      </c>
      <c r="L154">
        <v>625</v>
      </c>
      <c r="N154" cm="1">
        <f t="array" ref="N154">SUMPRODUCT(C154:K154,TRANSPOSE(('Derivation of PM - 8 Factors'!$Q$32:$Q$40)))+'Derivation of PM - 8 Factors'!$Q$31</f>
        <v>0.62607567340755788</v>
      </c>
      <c r="O154" cm="1">
        <f t="array" ref="O154">SUMPRODUCT(C154:L154,TRANSPOSE('Derivation of PM - 8 Fact+FICO'!$S$30:$S$39))+Predictions!$S$37</f>
        <v>0.70389897612360919</v>
      </c>
      <c r="P154">
        <f>(L154*'Derivation of PM - FICO ONLY'!$L$30)+'Derivation of PM - FICO ONLY'!$L$29</f>
        <v>0.50742225974369704</v>
      </c>
      <c r="Q154">
        <f>'Derivation of PM - 6 Fact'!$AN$34+('Derivation of PM - 6 Fact'!$AN$35*Predictions!C154)+('Derivation of PM - 6 Fact'!$AN$36*Predictions!E154)+('Derivation of PM - 6 Fact'!$AN$37*Predictions!F154)+('Derivation of PM - 6 Fact'!$AN$38*Predictions!G154)+('Derivation of PM - 6 Fact'!$AN$39*Predictions!H154)+('Derivation of PM - 6 Fact'!$AN$40*Predictions!L154)</f>
        <v>0.60550840354009838</v>
      </c>
      <c r="U154">
        <f t="shared" si="9"/>
        <v>1</v>
      </c>
      <c r="V154">
        <f t="shared" si="10"/>
        <v>1</v>
      </c>
      <c r="W154">
        <f t="shared" si="11"/>
        <v>1</v>
      </c>
      <c r="X154">
        <f t="shared" si="12"/>
        <v>1</v>
      </c>
    </row>
    <row r="155" spans="1:24" x14ac:dyDescent="0.3">
      <c r="A155" t="s">
        <v>2</v>
      </c>
      <c r="B155">
        <v>18145</v>
      </c>
      <c r="C155">
        <v>4</v>
      </c>
      <c r="D155">
        <v>62</v>
      </c>
      <c r="E155">
        <v>150</v>
      </c>
      <c r="F155">
        <v>47</v>
      </c>
      <c r="G155">
        <v>78</v>
      </c>
      <c r="H155">
        <v>52</v>
      </c>
      <c r="I155">
        <v>5</v>
      </c>
      <c r="J155">
        <v>15</v>
      </c>
      <c r="K155">
        <v>0</v>
      </c>
      <c r="L155">
        <v>544</v>
      </c>
      <c r="N155" cm="1">
        <f t="array" ref="N155">SUMPRODUCT(C155:K155,TRANSPOSE(('Derivation of PM - 8 Factors'!$Q$32:$Q$40)))+'Derivation of PM - 8 Factors'!$Q$31</f>
        <v>0.79441794012903988</v>
      </c>
      <c r="O155" cm="1">
        <f t="array" ref="O155">SUMPRODUCT(C155:L155,TRANSPOSE('Derivation of PM - 8 Fact+FICO'!$S$30:$S$39))+Predictions!$S$37</f>
        <v>0.86434835467156812</v>
      </c>
      <c r="P155">
        <f>(L155*'Derivation of PM - FICO ONLY'!$L$30)+'Derivation of PM - FICO ONLY'!$L$29</f>
        <v>0.20098815561227368</v>
      </c>
      <c r="Q155">
        <f>'Derivation of PM - 6 Fact'!$AN$34+('Derivation of PM - 6 Fact'!$AN$35*Predictions!C155)+('Derivation of PM - 6 Fact'!$AN$36*Predictions!E155)+('Derivation of PM - 6 Fact'!$AN$37*Predictions!F155)+('Derivation of PM - 6 Fact'!$AN$38*Predictions!G155)+('Derivation of PM - 6 Fact'!$AN$39*Predictions!H155)+('Derivation of PM - 6 Fact'!$AN$40*Predictions!L155)</f>
        <v>0.76693720366870699</v>
      </c>
      <c r="U155">
        <f t="shared" si="9"/>
        <v>1</v>
      </c>
      <c r="V155">
        <f t="shared" si="10"/>
        <v>1</v>
      </c>
      <c r="W155">
        <f t="shared" si="11"/>
        <v>0</v>
      </c>
      <c r="X155">
        <f t="shared" si="12"/>
        <v>1</v>
      </c>
    </row>
    <row r="156" spans="1:24" x14ac:dyDescent="0.3">
      <c r="A156" t="s">
        <v>2</v>
      </c>
      <c r="B156">
        <v>18146</v>
      </c>
      <c r="C156">
        <v>7</v>
      </c>
      <c r="D156">
        <v>64</v>
      </c>
      <c r="E156">
        <v>155</v>
      </c>
      <c r="F156">
        <v>8</v>
      </c>
      <c r="G156">
        <v>53</v>
      </c>
      <c r="H156">
        <v>41</v>
      </c>
      <c r="I156">
        <v>6</v>
      </c>
      <c r="J156">
        <v>16</v>
      </c>
      <c r="K156">
        <v>0</v>
      </c>
      <c r="L156">
        <v>525</v>
      </c>
      <c r="N156" cm="1">
        <f t="array" ref="N156">SUMPRODUCT(C156:K156,TRANSPOSE(('Derivation of PM - 8 Factors'!$Q$32:$Q$40)))+'Derivation of PM - 8 Factors'!$Q$31</f>
        <v>0.80135395232812179</v>
      </c>
      <c r="O156" cm="1">
        <f t="array" ref="O156">SUMPRODUCT(C156:L156,TRANSPOSE('Derivation of PM - 8 Fact+FICO'!$S$30:$S$39))+Predictions!$S$37</f>
        <v>0.87136043679499064</v>
      </c>
      <c r="P156">
        <f>(L156*'Derivation of PM - FICO ONLY'!$L$30)+'Derivation of PM - FICO ONLY'!$L$29</f>
        <v>0.12910855093947071</v>
      </c>
      <c r="Q156">
        <f>'Derivation of PM - 6 Fact'!$AN$34+('Derivation of PM - 6 Fact'!$AN$35*Predictions!C156)+('Derivation of PM - 6 Fact'!$AN$36*Predictions!E156)+('Derivation of PM - 6 Fact'!$AN$37*Predictions!F156)+('Derivation of PM - 6 Fact'!$AN$38*Predictions!G156)+('Derivation of PM - 6 Fact'!$AN$39*Predictions!H156)+('Derivation of PM - 6 Fact'!$AN$40*Predictions!L156)</f>
        <v>0.76445903425422856</v>
      </c>
      <c r="U156">
        <f t="shared" si="9"/>
        <v>1</v>
      </c>
      <c r="V156">
        <f t="shared" si="10"/>
        <v>1</v>
      </c>
      <c r="W156">
        <f t="shared" si="11"/>
        <v>0</v>
      </c>
      <c r="X156">
        <f t="shared" si="12"/>
        <v>1</v>
      </c>
    </row>
    <row r="157" spans="1:24" x14ac:dyDescent="0.3">
      <c r="A157" t="s">
        <v>2</v>
      </c>
      <c r="B157">
        <v>18147</v>
      </c>
      <c r="C157">
        <v>7</v>
      </c>
      <c r="D157">
        <v>0</v>
      </c>
      <c r="E157">
        <v>54</v>
      </c>
      <c r="F157">
        <v>45</v>
      </c>
      <c r="G157">
        <v>107</v>
      </c>
      <c r="H157">
        <v>84</v>
      </c>
      <c r="I157">
        <v>9</v>
      </c>
      <c r="J157">
        <v>18</v>
      </c>
      <c r="K157">
        <v>0</v>
      </c>
      <c r="L157">
        <v>629</v>
      </c>
      <c r="N157" cm="1">
        <f t="array" ref="N157">SUMPRODUCT(C157:K157,TRANSPOSE(('Derivation of PM - 8 Factors'!$Q$32:$Q$40)))+'Derivation of PM - 8 Factors'!$Q$31</f>
        <v>0.89356154315403846</v>
      </c>
      <c r="O157" cm="1">
        <f t="array" ref="O157">SUMPRODUCT(C157:L157,TRANSPOSE('Derivation of PM - 8 Fact+FICO'!$S$30:$S$39))+Predictions!$S$37</f>
        <v>0.96903765009480614</v>
      </c>
      <c r="P157">
        <f>(L157*'Derivation of PM - FICO ONLY'!$L$30)+'Derivation of PM - FICO ONLY'!$L$29</f>
        <v>0.52255480809586596</v>
      </c>
      <c r="Q157">
        <f>'Derivation of PM - 6 Fact'!$AN$34+('Derivation of PM - 6 Fact'!$AN$35*Predictions!C157)+('Derivation of PM - 6 Fact'!$AN$36*Predictions!E157)+('Derivation of PM - 6 Fact'!$AN$37*Predictions!F157)+('Derivation of PM - 6 Fact'!$AN$38*Predictions!G157)+('Derivation of PM - 6 Fact'!$AN$39*Predictions!H157)+('Derivation of PM - 6 Fact'!$AN$40*Predictions!L157)</f>
        <v>0.84349049071385718</v>
      </c>
      <c r="U157">
        <f t="shared" si="9"/>
        <v>1</v>
      </c>
      <c r="V157">
        <f t="shared" si="10"/>
        <v>1</v>
      </c>
      <c r="W157">
        <f t="shared" si="11"/>
        <v>1</v>
      </c>
      <c r="X157">
        <f t="shared" si="12"/>
        <v>1</v>
      </c>
    </row>
    <row r="158" spans="1:24" x14ac:dyDescent="0.3">
      <c r="A158" t="s">
        <v>2</v>
      </c>
      <c r="B158">
        <v>18148</v>
      </c>
      <c r="C158">
        <v>6</v>
      </c>
      <c r="D158">
        <v>55</v>
      </c>
      <c r="E158">
        <v>300</v>
      </c>
      <c r="F158">
        <v>23</v>
      </c>
      <c r="G158">
        <v>69</v>
      </c>
      <c r="H158">
        <v>51</v>
      </c>
      <c r="I158">
        <v>19</v>
      </c>
      <c r="J158">
        <v>20</v>
      </c>
      <c r="K158">
        <v>0</v>
      </c>
      <c r="L158">
        <v>604</v>
      </c>
      <c r="N158" cm="1">
        <f t="array" ref="N158">SUMPRODUCT(C158:K158,TRANSPOSE(('Derivation of PM - 8 Factors'!$Q$32:$Q$40)))+'Derivation of PM - 8 Factors'!$Q$31</f>
        <v>0.8110653518748947</v>
      </c>
      <c r="O158" cm="1">
        <f t="array" ref="O158">SUMPRODUCT(C158:L158,TRANSPOSE('Derivation of PM - 8 Fact+FICO'!$S$30:$S$39))+Predictions!$S$37</f>
        <v>0.88287514980679449</v>
      </c>
      <c r="P158">
        <f>(L158*'Derivation of PM - FICO ONLY'!$L$30)+'Derivation of PM - FICO ONLY'!$L$29</f>
        <v>0.42797638089480938</v>
      </c>
      <c r="Q158">
        <f>'Derivation of PM - 6 Fact'!$AN$34+('Derivation of PM - 6 Fact'!$AN$35*Predictions!C158)+('Derivation of PM - 6 Fact'!$AN$36*Predictions!E158)+('Derivation of PM - 6 Fact'!$AN$37*Predictions!F158)+('Derivation of PM - 6 Fact'!$AN$38*Predictions!G158)+('Derivation of PM - 6 Fact'!$AN$39*Predictions!H158)+('Derivation of PM - 6 Fact'!$AN$40*Predictions!L158)</f>
        <v>0.74280143966032142</v>
      </c>
      <c r="U158">
        <f t="shared" si="9"/>
        <v>1</v>
      </c>
      <c r="V158">
        <f t="shared" si="10"/>
        <v>1</v>
      </c>
      <c r="W158">
        <f t="shared" si="11"/>
        <v>0</v>
      </c>
      <c r="X158">
        <f t="shared" si="12"/>
        <v>1</v>
      </c>
    </row>
    <row r="159" spans="1:24" x14ac:dyDescent="0.3">
      <c r="A159" t="s">
        <v>2</v>
      </c>
      <c r="B159">
        <v>18149</v>
      </c>
      <c r="C159">
        <v>10</v>
      </c>
      <c r="D159">
        <v>49</v>
      </c>
      <c r="E159">
        <v>511</v>
      </c>
      <c r="F159">
        <v>96</v>
      </c>
      <c r="G159">
        <v>256</v>
      </c>
      <c r="H159">
        <v>166</v>
      </c>
      <c r="I159">
        <v>2</v>
      </c>
      <c r="J159">
        <v>12</v>
      </c>
      <c r="K159">
        <v>0</v>
      </c>
      <c r="L159">
        <v>850</v>
      </c>
      <c r="N159" cm="1">
        <f t="array" ref="N159">SUMPRODUCT(C159:K159,TRANSPOSE(('Derivation of PM - 8 Factors'!$Q$32:$Q$40)))+'Derivation of PM - 8 Factors'!$Q$31</f>
        <v>0.962899177382329</v>
      </c>
      <c r="O159" cm="1">
        <f t="array" ref="O159">SUMPRODUCT(C159:L159,TRANSPOSE('Derivation of PM - 8 Fact+FICO'!$S$30:$S$39))+Predictions!$S$37</f>
        <v>1.0388842422219753</v>
      </c>
      <c r="P159">
        <f>(L159*'Derivation of PM - FICO ONLY'!$L$30)+'Derivation of PM - FICO ONLY'!$L$29</f>
        <v>1.3586281045532063</v>
      </c>
      <c r="Q159">
        <f>'Derivation of PM - 6 Fact'!$AN$34+('Derivation of PM - 6 Fact'!$AN$35*Predictions!C159)+('Derivation of PM - 6 Fact'!$AN$36*Predictions!E159)+('Derivation of PM - 6 Fact'!$AN$37*Predictions!F159)+('Derivation of PM - 6 Fact'!$AN$38*Predictions!G159)+('Derivation of PM - 6 Fact'!$AN$39*Predictions!H159)+('Derivation of PM - 6 Fact'!$AN$40*Predictions!L159)</f>
        <v>0.97689340561434612</v>
      </c>
      <c r="U159">
        <f t="shared" si="9"/>
        <v>1</v>
      </c>
      <c r="V159">
        <f t="shared" si="10"/>
        <v>1</v>
      </c>
      <c r="W159">
        <f t="shared" si="11"/>
        <v>1</v>
      </c>
      <c r="X159">
        <f t="shared" si="12"/>
        <v>1</v>
      </c>
    </row>
    <row r="160" spans="1:24" x14ac:dyDescent="0.3">
      <c r="A160" t="s">
        <v>2</v>
      </c>
      <c r="B160">
        <v>18150</v>
      </c>
      <c r="C160">
        <v>5</v>
      </c>
      <c r="D160">
        <v>11</v>
      </c>
      <c r="E160">
        <v>-176</v>
      </c>
      <c r="F160">
        <v>11</v>
      </c>
      <c r="G160">
        <v>44</v>
      </c>
      <c r="H160">
        <v>55</v>
      </c>
      <c r="I160">
        <v>2</v>
      </c>
      <c r="J160">
        <v>11</v>
      </c>
      <c r="K160">
        <v>0</v>
      </c>
      <c r="L160">
        <v>396</v>
      </c>
      <c r="N160" cm="1">
        <f t="array" ref="N160">SUMPRODUCT(C160:K160,TRANSPOSE(('Derivation of PM - 8 Factors'!$Q$32:$Q$40)))+'Derivation of PM - 8 Factors'!$Q$31</f>
        <v>0.4022301543369502</v>
      </c>
      <c r="O160" cm="1">
        <f t="array" ref="O160">SUMPRODUCT(C160:L160,TRANSPOSE('Derivation of PM - 8 Fact+FICO'!$S$30:$S$39))+Predictions!$S$37</f>
        <v>0.4715448842954254</v>
      </c>
      <c r="P160">
        <f>(L160*'Derivation of PM - FICO ONLY'!$L$30)+'Derivation of PM - FICO ONLY'!$L$29</f>
        <v>-0.35891613341798112</v>
      </c>
      <c r="Q160">
        <f>'Derivation of PM - 6 Fact'!$AN$34+('Derivation of PM - 6 Fact'!$AN$35*Predictions!C160)+('Derivation of PM - 6 Fact'!$AN$36*Predictions!E160)+('Derivation of PM - 6 Fact'!$AN$37*Predictions!F160)+('Derivation of PM - 6 Fact'!$AN$38*Predictions!G160)+('Derivation of PM - 6 Fact'!$AN$39*Predictions!H160)+('Derivation of PM - 6 Fact'!$AN$40*Predictions!L160)</f>
        <v>0.38702580104962819</v>
      </c>
      <c r="U160">
        <f t="shared" si="9"/>
        <v>0</v>
      </c>
      <c r="V160">
        <f t="shared" si="10"/>
        <v>0</v>
      </c>
      <c r="W160">
        <f t="shared" si="11"/>
        <v>0</v>
      </c>
      <c r="X160">
        <f t="shared" si="12"/>
        <v>0</v>
      </c>
    </row>
    <row r="161" spans="1:24" x14ac:dyDescent="0.3">
      <c r="A161" t="s">
        <v>2</v>
      </c>
      <c r="B161">
        <v>18151</v>
      </c>
      <c r="C161">
        <v>2</v>
      </c>
      <c r="D161">
        <v>57</v>
      </c>
      <c r="E161">
        <v>-36</v>
      </c>
      <c r="F161">
        <v>0</v>
      </c>
      <c r="G161">
        <v>15</v>
      </c>
      <c r="H161">
        <v>12</v>
      </c>
      <c r="I161">
        <v>9</v>
      </c>
      <c r="J161">
        <v>16</v>
      </c>
      <c r="K161">
        <v>0</v>
      </c>
      <c r="L161">
        <v>514</v>
      </c>
      <c r="N161" cm="1">
        <f t="array" ref="N161">SUMPRODUCT(C161:K161,TRANSPOSE(('Derivation of PM - 8 Factors'!$Q$32:$Q$40)))+'Derivation of PM - 8 Factors'!$Q$31</f>
        <v>0.20342160585310279</v>
      </c>
      <c r="O161" cm="1">
        <f t="array" ref="O161">SUMPRODUCT(C161:L161,TRANSPOSE('Derivation of PM - 8 Fact+FICO'!$S$30:$S$39))+Predictions!$S$37</f>
        <v>0.27577933323358483</v>
      </c>
      <c r="P161">
        <f>(L161*'Derivation of PM - FICO ONLY'!$L$30)+'Derivation of PM - FICO ONLY'!$L$29</f>
        <v>8.7494042971005825E-2</v>
      </c>
      <c r="Q161">
        <f>'Derivation of PM - 6 Fact'!$AN$34+('Derivation of PM - 6 Fact'!$AN$35*Predictions!C161)+('Derivation of PM - 6 Fact'!$AN$36*Predictions!E161)+('Derivation of PM - 6 Fact'!$AN$37*Predictions!F161)+('Derivation of PM - 6 Fact'!$AN$38*Predictions!G161)+('Derivation of PM - 6 Fact'!$AN$39*Predictions!H161)+('Derivation of PM - 6 Fact'!$AN$40*Predictions!L161)</f>
        <v>0.16220927791977852</v>
      </c>
      <c r="U161">
        <f t="shared" si="9"/>
        <v>0</v>
      </c>
      <c r="V161">
        <f t="shared" si="10"/>
        <v>0</v>
      </c>
      <c r="W161">
        <f t="shared" si="11"/>
        <v>0</v>
      </c>
      <c r="X161">
        <f t="shared" si="12"/>
        <v>0</v>
      </c>
    </row>
    <row r="162" spans="1:24" x14ac:dyDescent="0.3">
      <c r="A162" t="s">
        <v>2</v>
      </c>
      <c r="B162">
        <v>18152</v>
      </c>
      <c r="C162">
        <v>6</v>
      </c>
      <c r="D162">
        <v>0</v>
      </c>
      <c r="E162">
        <v>80</v>
      </c>
      <c r="F162">
        <v>17</v>
      </c>
      <c r="G162">
        <v>58</v>
      </c>
      <c r="H162">
        <v>36</v>
      </c>
      <c r="I162">
        <v>19</v>
      </c>
      <c r="J162">
        <v>20</v>
      </c>
      <c r="K162">
        <v>0</v>
      </c>
      <c r="L162">
        <v>637</v>
      </c>
      <c r="N162" cm="1">
        <f t="array" ref="N162">SUMPRODUCT(C162:K162,TRANSPOSE(('Derivation of PM - 8 Factors'!$Q$32:$Q$40)))+'Derivation of PM - 8 Factors'!$Q$31</f>
        <v>0.83681531714191637</v>
      </c>
      <c r="O162" cm="1">
        <f t="array" ref="O162">SUMPRODUCT(C162:L162,TRANSPOSE('Derivation of PM - 8 Fact+FICO'!$S$30:$S$39))+Predictions!$S$37</f>
        <v>0.9125029744566886</v>
      </c>
      <c r="P162">
        <f>(L162*'Derivation of PM - FICO ONLY'!$L$30)+'Derivation of PM - FICO ONLY'!$L$29</f>
        <v>0.55281990480020426</v>
      </c>
      <c r="Q162">
        <f>'Derivation of PM - 6 Fact'!$AN$34+('Derivation of PM - 6 Fact'!$AN$35*Predictions!C162)+('Derivation of PM - 6 Fact'!$AN$36*Predictions!E162)+('Derivation of PM - 6 Fact'!$AN$37*Predictions!F162)+('Derivation of PM - 6 Fact'!$AN$38*Predictions!G162)+('Derivation of PM - 6 Fact'!$AN$39*Predictions!H162)+('Derivation of PM - 6 Fact'!$AN$40*Predictions!L162)</f>
        <v>0.7624263791460959</v>
      </c>
      <c r="U162">
        <f t="shared" si="9"/>
        <v>1</v>
      </c>
      <c r="V162">
        <f t="shared" si="10"/>
        <v>1</v>
      </c>
      <c r="W162">
        <f t="shared" si="11"/>
        <v>1</v>
      </c>
      <c r="X162">
        <f t="shared" si="12"/>
        <v>1</v>
      </c>
    </row>
    <row r="163" spans="1:24" x14ac:dyDescent="0.3">
      <c r="A163" t="s">
        <v>2</v>
      </c>
      <c r="B163">
        <v>18153</v>
      </c>
      <c r="C163">
        <v>5</v>
      </c>
      <c r="D163">
        <v>0</v>
      </c>
      <c r="E163">
        <v>191</v>
      </c>
      <c r="F163">
        <v>95</v>
      </c>
      <c r="G163">
        <v>151</v>
      </c>
      <c r="H163">
        <v>90</v>
      </c>
      <c r="I163">
        <v>8</v>
      </c>
      <c r="J163">
        <v>14</v>
      </c>
      <c r="K163">
        <v>0</v>
      </c>
      <c r="L163">
        <v>670</v>
      </c>
      <c r="N163" cm="1">
        <f t="array" ref="N163">SUMPRODUCT(C163:K163,TRANSPOSE(('Derivation of PM - 8 Factors'!$Q$32:$Q$40)))+'Derivation of PM - 8 Factors'!$Q$31</f>
        <v>1.1870450862904571</v>
      </c>
      <c r="O163" cm="1">
        <f t="array" ref="O163">SUMPRODUCT(C163:L163,TRANSPOSE('Derivation of PM - 8 Fact+FICO'!$S$30:$S$39))+Predictions!$S$37</f>
        <v>1.2601050788316563</v>
      </c>
      <c r="P163">
        <f>(L163*'Derivation of PM - FICO ONLY'!$L$30)+'Derivation of PM - FICO ONLY'!$L$29</f>
        <v>0.67766342870559915</v>
      </c>
      <c r="Q163">
        <f>'Derivation of PM - 6 Fact'!$AN$34+('Derivation of PM - 6 Fact'!$AN$35*Predictions!C163)+('Derivation of PM - 6 Fact'!$AN$36*Predictions!E163)+('Derivation of PM - 6 Fact'!$AN$37*Predictions!F163)+('Derivation of PM - 6 Fact'!$AN$38*Predictions!G163)+('Derivation of PM - 6 Fact'!$AN$39*Predictions!H163)+('Derivation of PM - 6 Fact'!$AN$40*Predictions!L163)</f>
        <v>1.1634781422744171</v>
      </c>
      <c r="U163">
        <f t="shared" si="9"/>
        <v>1</v>
      </c>
      <c r="V163">
        <f t="shared" si="10"/>
        <v>1</v>
      </c>
      <c r="W163">
        <f t="shared" si="11"/>
        <v>1</v>
      </c>
      <c r="X163">
        <f t="shared" si="12"/>
        <v>1</v>
      </c>
    </row>
    <row r="164" spans="1:24" x14ac:dyDescent="0.3">
      <c r="A164" t="s">
        <v>2</v>
      </c>
      <c r="B164">
        <v>18154</v>
      </c>
      <c r="C164">
        <v>10</v>
      </c>
      <c r="D164">
        <v>65</v>
      </c>
      <c r="E164">
        <v>407</v>
      </c>
      <c r="F164">
        <v>32</v>
      </c>
      <c r="G164">
        <v>123</v>
      </c>
      <c r="H164">
        <v>69</v>
      </c>
      <c r="I164">
        <v>17</v>
      </c>
      <c r="J164">
        <v>20</v>
      </c>
      <c r="K164">
        <v>0</v>
      </c>
      <c r="L164">
        <v>634</v>
      </c>
      <c r="N164" cm="1">
        <f t="array" ref="N164">SUMPRODUCT(C164:K164,TRANSPOSE(('Derivation of PM - 8 Factors'!$Q$32:$Q$40)))+'Derivation of PM - 8 Factors'!$Q$31</f>
        <v>1.2305053615499844</v>
      </c>
      <c r="O164" cm="1">
        <f t="array" ref="O164">SUMPRODUCT(C164:L164,TRANSPOSE('Derivation of PM - 8 Fact+FICO'!$S$30:$S$39))+Predictions!$S$37</f>
        <v>1.2998857843230309</v>
      </c>
      <c r="P164">
        <f>(L164*'Derivation of PM - FICO ONLY'!$L$30)+'Derivation of PM - FICO ONLY'!$L$29</f>
        <v>0.54147049353607746</v>
      </c>
      <c r="Q164">
        <f>'Derivation of PM - 6 Fact'!$AN$34+('Derivation of PM - 6 Fact'!$AN$35*Predictions!C164)+('Derivation of PM - 6 Fact'!$AN$36*Predictions!E164)+('Derivation of PM - 6 Fact'!$AN$37*Predictions!F164)+('Derivation of PM - 6 Fact'!$AN$38*Predictions!G164)+('Derivation of PM - 6 Fact'!$AN$39*Predictions!H164)+('Derivation of PM - 6 Fact'!$AN$40*Predictions!L164)</f>
        <v>1.1685409221708312</v>
      </c>
      <c r="U164">
        <f t="shared" si="9"/>
        <v>1</v>
      </c>
      <c r="V164">
        <f t="shared" si="10"/>
        <v>1</v>
      </c>
      <c r="W164">
        <f t="shared" si="11"/>
        <v>1</v>
      </c>
      <c r="X164">
        <f t="shared" si="12"/>
        <v>1</v>
      </c>
    </row>
    <row r="165" spans="1:24" x14ac:dyDescent="0.3">
      <c r="A165" t="s">
        <v>2</v>
      </c>
      <c r="B165">
        <v>18155</v>
      </c>
      <c r="C165">
        <v>6</v>
      </c>
      <c r="D165">
        <v>0</v>
      </c>
      <c r="E165">
        <v>-154</v>
      </c>
      <c r="F165">
        <v>23</v>
      </c>
      <c r="G165">
        <v>67</v>
      </c>
      <c r="H165">
        <v>63</v>
      </c>
      <c r="I165">
        <v>6</v>
      </c>
      <c r="J165">
        <v>12</v>
      </c>
      <c r="K165">
        <v>1</v>
      </c>
      <c r="L165">
        <v>433</v>
      </c>
      <c r="N165" cm="1">
        <f t="array" ref="N165">SUMPRODUCT(C165:K165,TRANSPOSE(('Derivation of PM - 8 Factors'!$Q$32:$Q$40)))+'Derivation of PM - 8 Factors'!$Q$31</f>
        <v>0.57041894562365691</v>
      </c>
      <c r="O165" cm="1">
        <f t="array" ref="O165">SUMPRODUCT(C165:L165,TRANSPOSE('Derivation of PM - 8 Fact+FICO'!$S$30:$S$39))+Predictions!$S$37</f>
        <v>0.64025930022719579</v>
      </c>
      <c r="P165">
        <f>(L165*'Derivation of PM - FICO ONLY'!$L$30)+'Derivation of PM - FICO ONLY'!$L$29</f>
        <v>-0.21894006116041753</v>
      </c>
      <c r="Q165">
        <f>'Derivation of PM - 6 Fact'!$AN$34+('Derivation of PM - 6 Fact'!$AN$35*Predictions!C165)+('Derivation of PM - 6 Fact'!$AN$36*Predictions!E165)+('Derivation of PM - 6 Fact'!$AN$37*Predictions!F165)+('Derivation of PM - 6 Fact'!$AN$38*Predictions!G165)+('Derivation of PM - 6 Fact'!$AN$39*Predictions!H165)+('Derivation of PM - 6 Fact'!$AN$40*Predictions!L165)</f>
        <v>0.5963707454337962</v>
      </c>
      <c r="U165">
        <f t="shared" si="9"/>
        <v>1</v>
      </c>
      <c r="V165">
        <f t="shared" si="10"/>
        <v>1</v>
      </c>
      <c r="W165">
        <f t="shared" si="11"/>
        <v>0</v>
      </c>
      <c r="X165">
        <f t="shared" si="12"/>
        <v>1</v>
      </c>
    </row>
    <row r="166" spans="1:24" x14ac:dyDescent="0.3">
      <c r="A166" t="s">
        <v>2</v>
      </c>
      <c r="B166">
        <v>18156</v>
      </c>
      <c r="C166">
        <v>9</v>
      </c>
      <c r="D166">
        <v>0</v>
      </c>
      <c r="E166">
        <v>53</v>
      </c>
      <c r="F166">
        <v>1</v>
      </c>
      <c r="G166">
        <v>50</v>
      </c>
      <c r="H166">
        <v>25</v>
      </c>
      <c r="I166">
        <v>17</v>
      </c>
      <c r="J166">
        <v>20</v>
      </c>
      <c r="K166">
        <v>1</v>
      </c>
      <c r="L166">
        <v>590</v>
      </c>
      <c r="N166" cm="1">
        <f t="array" ref="N166">SUMPRODUCT(C166:K166,TRANSPOSE(('Derivation of PM - 8 Factors'!$Q$32:$Q$40)))+'Derivation of PM - 8 Factors'!$Q$31</f>
        <v>1.1071348270413484</v>
      </c>
      <c r="O166" cm="1">
        <f t="array" ref="O166">SUMPRODUCT(C166:L166,TRANSPOSE('Derivation of PM - 8 Fact+FICO'!$S$30:$S$39))+Predictions!$S$37</f>
        <v>1.1806707263105773</v>
      </c>
      <c r="P166">
        <f>(L166*'Derivation of PM - FICO ONLY'!$L$30)+'Derivation of PM - FICO ONLY'!$L$29</f>
        <v>0.37501246166221791</v>
      </c>
      <c r="Q166">
        <f>'Derivation of PM - 6 Fact'!$AN$34+('Derivation of PM - 6 Fact'!$AN$35*Predictions!C166)+('Derivation of PM - 6 Fact'!$AN$36*Predictions!E166)+('Derivation of PM - 6 Fact'!$AN$37*Predictions!F166)+('Derivation of PM - 6 Fact'!$AN$38*Predictions!G166)+('Derivation of PM - 6 Fact'!$AN$39*Predictions!H166)+('Derivation of PM - 6 Fact'!$AN$40*Predictions!L166)</f>
        <v>1.079948313767275</v>
      </c>
      <c r="U166">
        <f t="shared" si="9"/>
        <v>1</v>
      </c>
      <c r="V166">
        <f t="shared" si="10"/>
        <v>1</v>
      </c>
      <c r="W166">
        <f t="shared" si="11"/>
        <v>0</v>
      </c>
      <c r="X166">
        <f t="shared" si="12"/>
        <v>1</v>
      </c>
    </row>
    <row r="167" spans="1:24" x14ac:dyDescent="0.3">
      <c r="A167" t="s">
        <v>2</v>
      </c>
      <c r="B167">
        <v>18157</v>
      </c>
      <c r="C167">
        <v>1</v>
      </c>
      <c r="D167">
        <v>54</v>
      </c>
      <c r="E167">
        <v>-173</v>
      </c>
      <c r="F167">
        <v>61</v>
      </c>
      <c r="G167">
        <v>39</v>
      </c>
      <c r="H167">
        <v>62</v>
      </c>
      <c r="I167">
        <v>6</v>
      </c>
      <c r="J167">
        <v>15</v>
      </c>
      <c r="K167">
        <v>0</v>
      </c>
      <c r="L167">
        <v>527</v>
      </c>
      <c r="N167" cm="1">
        <f t="array" ref="N167">SUMPRODUCT(C167:K167,TRANSPOSE(('Derivation of PM - 8 Factors'!$Q$32:$Q$40)))+'Derivation of PM - 8 Factors'!$Q$31</f>
        <v>0.65286572983323998</v>
      </c>
      <c r="O167" cm="1">
        <f t="array" ref="O167">SUMPRODUCT(C167:L167,TRANSPOSE('Derivation of PM - 8 Fact+FICO'!$S$30:$S$39))+Predictions!$S$37</f>
        <v>0.72934874405050254</v>
      </c>
      <c r="P167">
        <f>(L167*'Derivation of PM - FICO ONLY'!$L$30)+'Derivation of PM - FICO ONLY'!$L$29</f>
        <v>0.1366748251155554</v>
      </c>
      <c r="Q167">
        <f>'Derivation of PM - 6 Fact'!$AN$34+('Derivation of PM - 6 Fact'!$AN$35*Predictions!C167)+('Derivation of PM - 6 Fact'!$AN$36*Predictions!E167)+('Derivation of PM - 6 Fact'!$AN$37*Predictions!F167)+('Derivation of PM - 6 Fact'!$AN$38*Predictions!G167)+('Derivation of PM - 6 Fact'!$AN$39*Predictions!H167)+('Derivation of PM - 6 Fact'!$AN$40*Predictions!L167)</f>
        <v>0.62650246776880192</v>
      </c>
      <c r="U167">
        <f t="shared" si="9"/>
        <v>1</v>
      </c>
      <c r="V167">
        <f t="shared" si="10"/>
        <v>1</v>
      </c>
      <c r="W167">
        <f t="shared" si="11"/>
        <v>0</v>
      </c>
      <c r="X167">
        <f t="shared" si="12"/>
        <v>1</v>
      </c>
    </row>
    <row r="168" spans="1:24" x14ac:dyDescent="0.3">
      <c r="A168" t="s">
        <v>2</v>
      </c>
      <c r="B168">
        <v>18158</v>
      </c>
      <c r="C168">
        <v>2</v>
      </c>
      <c r="D168">
        <v>0</v>
      </c>
      <c r="E168">
        <v>122</v>
      </c>
      <c r="F168">
        <v>29</v>
      </c>
      <c r="G168">
        <v>37</v>
      </c>
      <c r="H168">
        <v>21</v>
      </c>
      <c r="I168">
        <v>6</v>
      </c>
      <c r="J168">
        <v>8</v>
      </c>
      <c r="K168">
        <v>0</v>
      </c>
      <c r="L168">
        <v>628</v>
      </c>
      <c r="N168" cm="1">
        <f t="array" ref="N168">SUMPRODUCT(C168:K168,TRANSPOSE(('Derivation of PM - 8 Factors'!$Q$32:$Q$40)))+'Derivation of PM - 8 Factors'!$Q$31</f>
        <v>0.53812942875524117</v>
      </c>
      <c r="O168" cm="1">
        <f t="array" ref="O168">SUMPRODUCT(C168:L168,TRANSPOSE('Derivation of PM - 8 Fact+FICO'!$S$30:$S$39))+Predictions!$S$37</f>
        <v>0.61324677836471919</v>
      </c>
      <c r="P168">
        <f>(L168*'Derivation of PM - FICO ONLY'!$L$30)+'Derivation of PM - FICO ONLY'!$L$29</f>
        <v>0.51877167100782384</v>
      </c>
      <c r="Q168">
        <f>'Derivation of PM - 6 Fact'!$AN$34+('Derivation of PM - 6 Fact'!$AN$35*Predictions!C168)+('Derivation of PM - 6 Fact'!$AN$36*Predictions!E168)+('Derivation of PM - 6 Fact'!$AN$37*Predictions!F168)+('Derivation of PM - 6 Fact'!$AN$38*Predictions!G168)+('Derivation of PM - 6 Fact'!$AN$39*Predictions!H168)+('Derivation of PM - 6 Fact'!$AN$40*Predictions!L168)</f>
        <v>0.54035221399662969</v>
      </c>
      <c r="U168">
        <f t="shared" si="9"/>
        <v>1</v>
      </c>
      <c r="V168">
        <f t="shared" si="10"/>
        <v>1</v>
      </c>
      <c r="W168">
        <f t="shared" si="11"/>
        <v>1</v>
      </c>
      <c r="X168">
        <f t="shared" si="12"/>
        <v>1</v>
      </c>
    </row>
    <row r="169" spans="1:24" x14ac:dyDescent="0.3">
      <c r="A169" t="s">
        <v>2</v>
      </c>
      <c r="B169">
        <v>18159</v>
      </c>
      <c r="C169">
        <v>10</v>
      </c>
      <c r="D169">
        <v>8</v>
      </c>
      <c r="E169">
        <v>231</v>
      </c>
      <c r="F169">
        <v>13</v>
      </c>
      <c r="G169">
        <v>77</v>
      </c>
      <c r="H169">
        <v>63</v>
      </c>
      <c r="I169">
        <v>5</v>
      </c>
      <c r="J169">
        <v>10</v>
      </c>
      <c r="K169">
        <v>0</v>
      </c>
      <c r="L169">
        <v>695</v>
      </c>
      <c r="N169" cm="1">
        <f t="array" ref="N169">SUMPRODUCT(C169:K169,TRANSPOSE(('Derivation of PM - 8 Factors'!$Q$32:$Q$40)))+'Derivation of PM - 8 Factors'!$Q$31</f>
        <v>1.096268881119447</v>
      </c>
      <c r="O169" cm="1">
        <f t="array" ref="O169">SUMPRODUCT(C169:L169,TRANSPOSE('Derivation of PM - 8 Fact+FICO'!$S$30:$S$39))+Predictions!$S$37</f>
        <v>1.173573046783666</v>
      </c>
      <c r="P169">
        <f>(L169*'Derivation of PM - FICO ONLY'!$L$30)+'Derivation of PM - FICO ONLY'!$L$29</f>
        <v>0.77224185590665573</v>
      </c>
      <c r="Q169">
        <f>'Derivation of PM - 6 Fact'!$AN$34+('Derivation of PM - 6 Fact'!$AN$35*Predictions!C169)+('Derivation of PM - 6 Fact'!$AN$36*Predictions!E169)+('Derivation of PM - 6 Fact'!$AN$37*Predictions!F169)+('Derivation of PM - 6 Fact'!$AN$38*Predictions!G169)+('Derivation of PM - 6 Fact'!$AN$39*Predictions!H169)+('Derivation of PM - 6 Fact'!$AN$40*Predictions!L169)</f>
        <v>1.0944227615781688</v>
      </c>
      <c r="U169">
        <f t="shared" si="9"/>
        <v>1</v>
      </c>
      <c r="V169">
        <f t="shared" si="10"/>
        <v>1</v>
      </c>
      <c r="W169">
        <f t="shared" si="11"/>
        <v>1</v>
      </c>
      <c r="X169">
        <f t="shared" si="12"/>
        <v>1</v>
      </c>
    </row>
    <row r="170" spans="1:24" x14ac:dyDescent="0.3">
      <c r="A170" t="s">
        <v>2</v>
      </c>
      <c r="B170">
        <v>18160</v>
      </c>
      <c r="C170">
        <v>2</v>
      </c>
      <c r="D170">
        <v>2</v>
      </c>
      <c r="E170">
        <v>151</v>
      </c>
      <c r="F170">
        <v>7</v>
      </c>
      <c r="G170">
        <v>21</v>
      </c>
      <c r="H170">
        <v>37</v>
      </c>
      <c r="I170">
        <v>5</v>
      </c>
      <c r="J170">
        <v>14</v>
      </c>
      <c r="K170">
        <v>0</v>
      </c>
      <c r="L170">
        <v>625</v>
      </c>
      <c r="N170" cm="1">
        <f t="array" ref="N170">SUMPRODUCT(C170:K170,TRANSPOSE(('Derivation of PM - 8 Factors'!$Q$32:$Q$40)))+'Derivation of PM - 8 Factors'!$Q$31</f>
        <v>0.15618562452369764</v>
      </c>
      <c r="O170" cm="1">
        <f t="array" ref="O170">SUMPRODUCT(C170:L170,TRANSPOSE('Derivation of PM - 8 Fact+FICO'!$S$30:$S$39))+Predictions!$S$37</f>
        <v>0.23313648780312179</v>
      </c>
      <c r="P170">
        <f>(L170*'Derivation of PM - FICO ONLY'!$L$30)+'Derivation of PM - FICO ONLY'!$L$29</f>
        <v>0.50742225974369704</v>
      </c>
      <c r="Q170">
        <f>'Derivation of PM - 6 Fact'!$AN$34+('Derivation of PM - 6 Fact'!$AN$35*Predictions!C170)+('Derivation of PM - 6 Fact'!$AN$36*Predictions!E170)+('Derivation of PM - 6 Fact'!$AN$37*Predictions!F170)+('Derivation of PM - 6 Fact'!$AN$38*Predictions!G170)+('Derivation of PM - 6 Fact'!$AN$39*Predictions!H170)+('Derivation of PM - 6 Fact'!$AN$40*Predictions!L170)</f>
        <v>0.12459919424758598</v>
      </c>
      <c r="U170">
        <f t="shared" si="9"/>
        <v>0</v>
      </c>
      <c r="V170">
        <f t="shared" si="10"/>
        <v>0</v>
      </c>
      <c r="W170">
        <f t="shared" si="11"/>
        <v>1</v>
      </c>
      <c r="X170">
        <f t="shared" si="12"/>
        <v>0</v>
      </c>
    </row>
    <row r="171" spans="1:24" x14ac:dyDescent="0.3">
      <c r="A171" t="s">
        <v>2</v>
      </c>
      <c r="B171">
        <v>18161</v>
      </c>
      <c r="C171">
        <v>7</v>
      </c>
      <c r="D171">
        <v>0</v>
      </c>
      <c r="E171">
        <v>6</v>
      </c>
      <c r="F171">
        <v>78</v>
      </c>
      <c r="G171">
        <v>161</v>
      </c>
      <c r="H171">
        <v>107</v>
      </c>
      <c r="I171">
        <v>9</v>
      </c>
      <c r="J171">
        <v>16</v>
      </c>
      <c r="K171">
        <v>0</v>
      </c>
      <c r="L171">
        <v>671</v>
      </c>
      <c r="N171" cm="1">
        <f t="array" ref="N171">SUMPRODUCT(C171:K171,TRANSPOSE(('Derivation of PM - 8 Factors'!$Q$32:$Q$40)))+'Derivation of PM - 8 Factors'!$Q$31</f>
        <v>1.0191465402889768</v>
      </c>
      <c r="O171" cm="1">
        <f t="array" ref="O171">SUMPRODUCT(C171:L171,TRANSPOSE('Derivation of PM - 8 Fact+FICO'!$S$30:$S$39))+Predictions!$S$37</f>
        <v>1.0949714984298908</v>
      </c>
      <c r="P171">
        <f>(L171*'Derivation of PM - FICO ONLY'!$L$30)+'Derivation of PM - FICO ONLY'!$L$29</f>
        <v>0.68144656579364127</v>
      </c>
      <c r="Q171">
        <f>'Derivation of PM - 6 Fact'!$AN$34+('Derivation of PM - 6 Fact'!$AN$35*Predictions!C171)+('Derivation of PM - 6 Fact'!$AN$36*Predictions!E171)+('Derivation of PM - 6 Fact'!$AN$37*Predictions!F171)+('Derivation of PM - 6 Fact'!$AN$38*Predictions!G171)+('Derivation of PM - 6 Fact'!$AN$39*Predictions!H171)+('Derivation of PM - 6 Fact'!$AN$40*Predictions!L171)</f>
        <v>0.98725511028769464</v>
      </c>
      <c r="U171">
        <f t="shared" si="9"/>
        <v>1</v>
      </c>
      <c r="V171">
        <f t="shared" si="10"/>
        <v>1</v>
      </c>
      <c r="W171">
        <f t="shared" si="11"/>
        <v>1</v>
      </c>
      <c r="X171">
        <f t="shared" si="12"/>
        <v>1</v>
      </c>
    </row>
    <row r="172" spans="1:24" x14ac:dyDescent="0.3">
      <c r="A172" t="s">
        <v>2</v>
      </c>
      <c r="B172">
        <v>18162</v>
      </c>
      <c r="C172">
        <v>8</v>
      </c>
      <c r="D172">
        <v>54</v>
      </c>
      <c r="E172">
        <v>363</v>
      </c>
      <c r="F172">
        <v>32</v>
      </c>
      <c r="G172">
        <v>102</v>
      </c>
      <c r="H172">
        <v>67</v>
      </c>
      <c r="I172">
        <v>4</v>
      </c>
      <c r="J172">
        <v>9</v>
      </c>
      <c r="K172">
        <v>0</v>
      </c>
      <c r="L172">
        <v>585</v>
      </c>
      <c r="N172" cm="1">
        <f t="array" ref="N172">SUMPRODUCT(C172:K172,TRANSPOSE(('Derivation of PM - 8 Factors'!$Q$32:$Q$40)))+'Derivation of PM - 8 Factors'!$Q$31</f>
        <v>0.95086855162280826</v>
      </c>
      <c r="O172" cm="1">
        <f t="array" ref="O172">SUMPRODUCT(C172:L172,TRANSPOSE('Derivation of PM - 8 Fact+FICO'!$S$30:$S$39))+Predictions!$S$37</f>
        <v>1.0197207349769748</v>
      </c>
      <c r="P172">
        <f>(L172*'Derivation of PM - FICO ONLY'!$L$30)+'Derivation of PM - FICO ONLY'!$L$29</f>
        <v>0.35609677622200642</v>
      </c>
      <c r="Q172">
        <f>'Derivation of PM - 6 Fact'!$AN$34+('Derivation of PM - 6 Fact'!$AN$35*Predictions!C172)+('Derivation of PM - 6 Fact'!$AN$36*Predictions!E172)+('Derivation of PM - 6 Fact'!$AN$37*Predictions!F172)+('Derivation of PM - 6 Fact'!$AN$38*Predictions!G172)+('Derivation of PM - 6 Fact'!$AN$39*Predictions!H172)+('Derivation of PM - 6 Fact'!$AN$40*Predictions!L172)</f>
        <v>0.95767594628736297</v>
      </c>
      <c r="U172">
        <f t="shared" si="9"/>
        <v>1</v>
      </c>
      <c r="V172">
        <f t="shared" si="10"/>
        <v>1</v>
      </c>
      <c r="W172">
        <f t="shared" si="11"/>
        <v>0</v>
      </c>
      <c r="X172">
        <f t="shared" si="12"/>
        <v>1</v>
      </c>
    </row>
    <row r="173" spans="1:24" x14ac:dyDescent="0.3">
      <c r="A173" t="s">
        <v>2</v>
      </c>
      <c r="B173">
        <v>18163</v>
      </c>
      <c r="C173">
        <v>2</v>
      </c>
      <c r="D173">
        <v>55</v>
      </c>
      <c r="E173">
        <v>93</v>
      </c>
      <c r="F173">
        <v>11</v>
      </c>
      <c r="G173">
        <v>27</v>
      </c>
      <c r="H173">
        <v>32</v>
      </c>
      <c r="I173">
        <v>3</v>
      </c>
      <c r="J173">
        <v>9</v>
      </c>
      <c r="K173">
        <v>1</v>
      </c>
      <c r="L173">
        <v>473</v>
      </c>
      <c r="N173" cm="1">
        <f t="array" ref="N173">SUMPRODUCT(C173:K173,TRANSPOSE(('Derivation of PM - 8 Factors'!$Q$32:$Q$40)))+'Derivation of PM - 8 Factors'!$Q$31</f>
        <v>0.13094670517509718</v>
      </c>
      <c r="O173" cm="1">
        <f t="array" ref="O173">SUMPRODUCT(C173:L173,TRANSPOSE('Derivation of PM - 8 Fact+FICO'!$S$30:$S$39))+Predictions!$S$37</f>
        <v>0.20044360618419599</v>
      </c>
      <c r="P173">
        <f>(L173*'Derivation of PM - FICO ONLY'!$L$30)+'Derivation of PM - FICO ONLY'!$L$29</f>
        <v>-6.7614577638726914E-2</v>
      </c>
      <c r="Q173">
        <f>'Derivation of PM - 6 Fact'!$AN$34+('Derivation of PM - 6 Fact'!$AN$35*Predictions!C173)+('Derivation of PM - 6 Fact'!$AN$36*Predictions!E173)+('Derivation of PM - 6 Fact'!$AN$37*Predictions!F173)+('Derivation of PM - 6 Fact'!$AN$38*Predictions!G173)+('Derivation of PM - 6 Fact'!$AN$39*Predictions!H173)+('Derivation of PM - 6 Fact'!$AN$40*Predictions!L173)</f>
        <v>0.18108794790622912</v>
      </c>
      <c r="U173">
        <f t="shared" si="9"/>
        <v>0</v>
      </c>
      <c r="V173">
        <f t="shared" si="10"/>
        <v>0</v>
      </c>
      <c r="W173">
        <f t="shared" si="11"/>
        <v>0</v>
      </c>
      <c r="X173">
        <f t="shared" si="12"/>
        <v>0</v>
      </c>
    </row>
    <row r="174" spans="1:24" x14ac:dyDescent="0.3">
      <c r="A174" t="s">
        <v>2</v>
      </c>
      <c r="B174">
        <v>18164</v>
      </c>
      <c r="C174">
        <v>9</v>
      </c>
      <c r="D174">
        <v>0</v>
      </c>
      <c r="E174">
        <v>134</v>
      </c>
      <c r="F174">
        <v>16</v>
      </c>
      <c r="G174">
        <v>77</v>
      </c>
      <c r="H174">
        <v>70</v>
      </c>
      <c r="I174">
        <v>19</v>
      </c>
      <c r="J174">
        <v>20</v>
      </c>
      <c r="K174">
        <v>0</v>
      </c>
      <c r="L174">
        <v>531</v>
      </c>
      <c r="N174" cm="1">
        <f t="array" ref="N174">SUMPRODUCT(C174:K174,TRANSPOSE(('Derivation of PM - 8 Factors'!$Q$32:$Q$40)))+'Derivation of PM - 8 Factors'!$Q$31</f>
        <v>0.99126974980571037</v>
      </c>
      <c r="O174" cm="1">
        <f t="array" ref="O174">SUMPRODUCT(C174:L174,TRANSPOSE('Derivation of PM - 8 Fact+FICO'!$S$30:$S$39))+Predictions!$S$37</f>
        <v>1.0623271483674281</v>
      </c>
      <c r="P174">
        <f>(L174*'Derivation of PM - FICO ONLY'!$L$30)+'Derivation of PM - FICO ONLY'!$L$29</f>
        <v>0.15180737346772433</v>
      </c>
      <c r="Q174">
        <f>'Derivation of PM - 6 Fact'!$AN$34+('Derivation of PM - 6 Fact'!$AN$35*Predictions!C174)+('Derivation of PM - 6 Fact'!$AN$36*Predictions!E174)+('Derivation of PM - 6 Fact'!$AN$37*Predictions!F174)+('Derivation of PM - 6 Fact'!$AN$38*Predictions!G174)+('Derivation of PM - 6 Fact'!$AN$39*Predictions!H174)+('Derivation of PM - 6 Fact'!$AN$40*Predictions!L174)</f>
        <v>0.91342814449178578</v>
      </c>
      <c r="U174">
        <f t="shared" si="9"/>
        <v>1</v>
      </c>
      <c r="V174">
        <f t="shared" si="10"/>
        <v>1</v>
      </c>
      <c r="W174">
        <f t="shared" si="11"/>
        <v>0</v>
      </c>
      <c r="X174">
        <f t="shared" si="12"/>
        <v>1</v>
      </c>
    </row>
    <row r="175" spans="1:24" x14ac:dyDescent="0.3">
      <c r="A175" t="s">
        <v>2</v>
      </c>
      <c r="B175">
        <v>18165</v>
      </c>
      <c r="C175">
        <v>5</v>
      </c>
      <c r="D175">
        <v>0</v>
      </c>
      <c r="E175">
        <v>252</v>
      </c>
      <c r="F175">
        <v>16</v>
      </c>
      <c r="G175">
        <v>51</v>
      </c>
      <c r="H175">
        <v>60</v>
      </c>
      <c r="I175">
        <v>16</v>
      </c>
      <c r="J175">
        <v>20</v>
      </c>
      <c r="K175">
        <v>1</v>
      </c>
      <c r="L175">
        <v>556</v>
      </c>
      <c r="N175" cm="1">
        <f t="array" ref="N175">SUMPRODUCT(C175:K175,TRANSPOSE(('Derivation of PM - 8 Factors'!$Q$32:$Q$40)))+'Derivation of PM - 8 Factors'!$Q$31</f>
        <v>0.50788975305158313</v>
      </c>
      <c r="O175" cm="1">
        <f t="array" ref="O175">SUMPRODUCT(C175:L175,TRANSPOSE('Derivation of PM - 8 Fact+FICO'!$S$30:$S$39))+Predictions!$S$37</f>
        <v>0.57993823358513863</v>
      </c>
      <c r="P175">
        <f>(L175*'Derivation of PM - FICO ONLY'!$L$30)+'Derivation of PM - FICO ONLY'!$L$29</f>
        <v>0.24638580066878091</v>
      </c>
      <c r="Q175">
        <f>'Derivation of PM - 6 Fact'!$AN$34+('Derivation of PM - 6 Fact'!$AN$35*Predictions!C175)+('Derivation of PM - 6 Fact'!$AN$36*Predictions!E175)+('Derivation of PM - 6 Fact'!$AN$37*Predictions!F175)+('Derivation of PM - 6 Fact'!$AN$38*Predictions!G175)+('Derivation of PM - 6 Fact'!$AN$39*Predictions!H175)+('Derivation of PM - 6 Fact'!$AN$40*Predictions!L175)</f>
        <v>0.47943261876441368</v>
      </c>
      <c r="U175">
        <f t="shared" si="9"/>
        <v>1</v>
      </c>
      <c r="V175">
        <f t="shared" si="10"/>
        <v>1</v>
      </c>
      <c r="W175">
        <f t="shared" si="11"/>
        <v>0</v>
      </c>
      <c r="X175">
        <f t="shared" si="12"/>
        <v>0</v>
      </c>
    </row>
    <row r="176" spans="1:24" x14ac:dyDescent="0.3">
      <c r="A176" t="s">
        <v>2</v>
      </c>
      <c r="B176">
        <v>18166</v>
      </c>
      <c r="C176">
        <v>7</v>
      </c>
      <c r="D176">
        <v>52</v>
      </c>
      <c r="E176">
        <v>204</v>
      </c>
      <c r="F176">
        <v>20</v>
      </c>
      <c r="G176">
        <v>71</v>
      </c>
      <c r="H176">
        <v>46</v>
      </c>
      <c r="I176">
        <v>0</v>
      </c>
      <c r="J176">
        <v>7</v>
      </c>
      <c r="K176">
        <v>0</v>
      </c>
      <c r="L176">
        <v>632</v>
      </c>
      <c r="N176" cm="1">
        <f t="array" ref="N176">SUMPRODUCT(C176:K176,TRANSPOSE(('Derivation of PM - 8 Factors'!$Q$32:$Q$40)))+'Derivation of PM - 8 Factors'!$Q$31</f>
        <v>0.8398440381826725</v>
      </c>
      <c r="O176" cm="1">
        <f t="array" ref="O176">SUMPRODUCT(C176:L176,TRANSPOSE('Derivation of PM - 8 Fact+FICO'!$S$30:$S$39))+Predictions!$S$37</f>
        <v>0.91353027946273502</v>
      </c>
      <c r="P176">
        <f>(L176*'Derivation of PM - FICO ONLY'!$L$30)+'Derivation of PM - FICO ONLY'!$L$29</f>
        <v>0.53390421935999277</v>
      </c>
      <c r="Q176">
        <f>'Derivation of PM - 6 Fact'!$AN$34+('Derivation of PM - 6 Fact'!$AN$35*Predictions!C176)+('Derivation of PM - 6 Fact'!$AN$36*Predictions!E176)+('Derivation of PM - 6 Fact'!$AN$37*Predictions!F176)+('Derivation of PM - 6 Fact'!$AN$38*Predictions!G176)+('Derivation of PM - 6 Fact'!$AN$39*Predictions!H176)+('Derivation of PM - 6 Fact'!$AN$40*Predictions!L176)</f>
        <v>0.86302535061764629</v>
      </c>
      <c r="U176">
        <f t="shared" si="9"/>
        <v>1</v>
      </c>
      <c r="V176">
        <f t="shared" si="10"/>
        <v>1</v>
      </c>
      <c r="W176">
        <f t="shared" si="11"/>
        <v>1</v>
      </c>
      <c r="X176">
        <f t="shared" si="12"/>
        <v>1</v>
      </c>
    </row>
    <row r="177" spans="1:24" x14ac:dyDescent="0.3">
      <c r="A177" t="s">
        <v>2</v>
      </c>
      <c r="B177">
        <v>18167</v>
      </c>
      <c r="C177">
        <v>1</v>
      </c>
      <c r="D177">
        <v>0</v>
      </c>
      <c r="E177">
        <v>122</v>
      </c>
      <c r="F177">
        <v>10</v>
      </c>
      <c r="G177">
        <v>21</v>
      </c>
      <c r="H177">
        <v>37</v>
      </c>
      <c r="I177">
        <v>2</v>
      </c>
      <c r="J177">
        <v>3</v>
      </c>
      <c r="K177">
        <v>0</v>
      </c>
      <c r="L177">
        <v>598</v>
      </c>
      <c r="N177" cm="1">
        <f t="array" ref="N177">SUMPRODUCT(C177:K177,TRANSPOSE(('Derivation of PM - 8 Factors'!$Q$32:$Q$40)))+'Derivation of PM - 8 Factors'!$Q$31</f>
        <v>-2.5417074980091867E-2</v>
      </c>
      <c r="O177" cm="1">
        <f t="array" ref="O177">SUMPRODUCT(C177:L177,TRANSPOSE('Derivation of PM - 8 Fact+FICO'!$S$30:$S$39))+Predictions!$S$37</f>
        <v>5.0619157350603898E-2</v>
      </c>
      <c r="P177">
        <f>(L177*'Derivation of PM - FICO ONLY'!$L$30)+'Derivation of PM - FICO ONLY'!$L$29</f>
        <v>0.40527755836655621</v>
      </c>
      <c r="Q177">
        <f>'Derivation of PM - 6 Fact'!$AN$34+('Derivation of PM - 6 Fact'!$AN$35*Predictions!C177)+('Derivation of PM - 6 Fact'!$AN$36*Predictions!E177)+('Derivation of PM - 6 Fact'!$AN$37*Predictions!F177)+('Derivation of PM - 6 Fact'!$AN$38*Predictions!G177)+('Derivation of PM - 6 Fact'!$AN$39*Predictions!H177)+('Derivation of PM - 6 Fact'!$AN$40*Predictions!L177)</f>
        <v>7.4104314434199348E-3</v>
      </c>
      <c r="U177">
        <f t="shared" si="9"/>
        <v>0</v>
      </c>
      <c r="V177">
        <f t="shared" si="10"/>
        <v>0</v>
      </c>
      <c r="W177">
        <f t="shared" si="11"/>
        <v>0</v>
      </c>
      <c r="X177">
        <f t="shared" si="12"/>
        <v>0</v>
      </c>
    </row>
    <row r="178" spans="1:24" x14ac:dyDescent="0.3">
      <c r="A178" t="s">
        <v>2</v>
      </c>
      <c r="B178">
        <v>18168</v>
      </c>
      <c r="C178">
        <v>2</v>
      </c>
      <c r="D178">
        <v>0</v>
      </c>
      <c r="E178">
        <v>101</v>
      </c>
      <c r="F178">
        <v>31</v>
      </c>
      <c r="G178">
        <v>37</v>
      </c>
      <c r="H178">
        <v>40</v>
      </c>
      <c r="I178">
        <v>0</v>
      </c>
      <c r="J178">
        <v>4</v>
      </c>
      <c r="K178">
        <v>0</v>
      </c>
      <c r="L178">
        <v>593</v>
      </c>
      <c r="N178" cm="1">
        <f t="array" ref="N178">SUMPRODUCT(C178:K178,TRANSPOSE(('Derivation of PM - 8 Factors'!$Q$32:$Q$40)))+'Derivation of PM - 8 Factors'!$Q$31</f>
        <v>0.41601576763635739</v>
      </c>
      <c r="O178" cm="1">
        <f t="array" ref="O178">SUMPRODUCT(C178:L178,TRANSPOSE('Derivation of PM - 8 Fact+FICO'!$S$30:$S$39))+Predictions!$S$37</f>
        <v>0.49106163458851038</v>
      </c>
      <c r="P178">
        <f>(L178*'Derivation of PM - FICO ONLY'!$L$30)+'Derivation of PM - FICO ONLY'!$L$29</f>
        <v>0.38636187292634472</v>
      </c>
      <c r="Q178">
        <f>'Derivation of PM - 6 Fact'!$AN$34+('Derivation of PM - 6 Fact'!$AN$35*Predictions!C178)+('Derivation of PM - 6 Fact'!$AN$36*Predictions!E178)+('Derivation of PM - 6 Fact'!$AN$37*Predictions!F178)+('Derivation of PM - 6 Fact'!$AN$38*Predictions!G178)+('Derivation of PM - 6 Fact'!$AN$39*Predictions!H178)+('Derivation of PM - 6 Fact'!$AN$40*Predictions!L178)</f>
        <v>0.4456344357101289</v>
      </c>
      <c r="U178">
        <f t="shared" si="9"/>
        <v>0</v>
      </c>
      <c r="V178">
        <f t="shared" si="10"/>
        <v>0</v>
      </c>
      <c r="W178">
        <f t="shared" si="11"/>
        <v>0</v>
      </c>
      <c r="X178">
        <f t="shared" si="12"/>
        <v>0</v>
      </c>
    </row>
    <row r="179" spans="1:24" x14ac:dyDescent="0.3">
      <c r="A179" t="s">
        <v>2</v>
      </c>
      <c r="B179">
        <v>18169</v>
      </c>
      <c r="C179">
        <v>9</v>
      </c>
      <c r="D179">
        <v>4</v>
      </c>
      <c r="E179">
        <v>541</v>
      </c>
      <c r="F179">
        <v>70</v>
      </c>
      <c r="G179">
        <v>192</v>
      </c>
      <c r="H179">
        <v>103</v>
      </c>
      <c r="I179">
        <v>8</v>
      </c>
      <c r="J179">
        <v>16</v>
      </c>
      <c r="K179">
        <v>0</v>
      </c>
      <c r="L179">
        <v>785</v>
      </c>
      <c r="N179" cm="1">
        <f t="array" ref="N179">SUMPRODUCT(C179:K179,TRANSPOSE(('Derivation of PM - 8 Factors'!$Q$32:$Q$40)))+'Derivation of PM - 8 Factors'!$Q$31</f>
        <v>1.1452365087512992</v>
      </c>
      <c r="O179" cm="1">
        <f t="array" ref="O179">SUMPRODUCT(C179:L179,TRANSPOSE('Derivation of PM - 8 Fact+FICO'!$S$30:$S$39))+Predictions!$S$37</f>
        <v>1.2177610673292185</v>
      </c>
      <c r="P179">
        <f>(L179*'Derivation of PM - FICO ONLY'!$L$30)+'Derivation of PM - FICO ONLY'!$L$29</f>
        <v>1.1127241938304591</v>
      </c>
      <c r="Q179">
        <f>'Derivation of PM - 6 Fact'!$AN$34+('Derivation of PM - 6 Fact'!$AN$35*Predictions!C179)+('Derivation of PM - 6 Fact'!$AN$36*Predictions!E179)+('Derivation of PM - 6 Fact'!$AN$37*Predictions!F179)+('Derivation of PM - 6 Fact'!$AN$38*Predictions!G179)+('Derivation of PM - 6 Fact'!$AN$39*Predictions!H179)+('Derivation of PM - 6 Fact'!$AN$40*Predictions!L179)</f>
        <v>1.113419438685912</v>
      </c>
      <c r="U179">
        <f t="shared" si="9"/>
        <v>1</v>
      </c>
      <c r="V179">
        <f t="shared" si="10"/>
        <v>1</v>
      </c>
      <c r="W179">
        <f t="shared" si="11"/>
        <v>1</v>
      </c>
      <c r="X179">
        <f t="shared" si="12"/>
        <v>1</v>
      </c>
    </row>
    <row r="180" spans="1:24" x14ac:dyDescent="0.3">
      <c r="A180" t="s">
        <v>2</v>
      </c>
      <c r="B180">
        <v>18170</v>
      </c>
      <c r="C180">
        <v>5</v>
      </c>
      <c r="D180">
        <v>0</v>
      </c>
      <c r="E180">
        <v>-82</v>
      </c>
      <c r="F180">
        <v>12</v>
      </c>
      <c r="G180">
        <v>46</v>
      </c>
      <c r="H180">
        <v>35</v>
      </c>
      <c r="I180">
        <v>9</v>
      </c>
      <c r="J180">
        <v>10</v>
      </c>
      <c r="K180">
        <v>1</v>
      </c>
      <c r="L180">
        <v>598</v>
      </c>
      <c r="N180" cm="1">
        <f t="array" ref="N180">SUMPRODUCT(C180:K180,TRANSPOSE(('Derivation of PM - 8 Factors'!$Q$32:$Q$40)))+'Derivation of PM - 8 Factors'!$Q$31</f>
        <v>0.51193224970080531</v>
      </c>
      <c r="O180" cm="1">
        <f t="array" ref="O180">SUMPRODUCT(C180:L180,TRANSPOSE('Derivation of PM - 8 Fact+FICO'!$S$30:$S$39))+Predictions!$S$37</f>
        <v>0.58845308123772588</v>
      </c>
      <c r="P180">
        <f>(L180*'Derivation of PM - FICO ONLY'!$L$30)+'Derivation of PM - FICO ONLY'!$L$29</f>
        <v>0.40527755836655621</v>
      </c>
      <c r="Q180">
        <f>'Derivation of PM - 6 Fact'!$AN$34+('Derivation of PM - 6 Fact'!$AN$35*Predictions!C180)+('Derivation of PM - 6 Fact'!$AN$36*Predictions!E180)+('Derivation of PM - 6 Fact'!$AN$37*Predictions!F180)+('Derivation of PM - 6 Fact'!$AN$38*Predictions!G180)+('Derivation of PM - 6 Fact'!$AN$39*Predictions!H180)+('Derivation of PM - 6 Fact'!$AN$40*Predictions!L180)</f>
        <v>0.55166625738234865</v>
      </c>
      <c r="U180">
        <f t="shared" si="9"/>
        <v>1</v>
      </c>
      <c r="V180">
        <f t="shared" si="10"/>
        <v>1</v>
      </c>
      <c r="W180">
        <f t="shared" si="11"/>
        <v>0</v>
      </c>
      <c r="X180">
        <f t="shared" si="12"/>
        <v>1</v>
      </c>
    </row>
    <row r="181" spans="1:24" x14ac:dyDescent="0.3">
      <c r="A181" t="s">
        <v>2</v>
      </c>
      <c r="B181">
        <v>18171</v>
      </c>
      <c r="C181">
        <v>10</v>
      </c>
      <c r="D181">
        <v>0</v>
      </c>
      <c r="E181">
        <v>311</v>
      </c>
      <c r="F181">
        <v>58</v>
      </c>
      <c r="G181">
        <v>180</v>
      </c>
      <c r="H181">
        <v>91</v>
      </c>
      <c r="I181">
        <v>18</v>
      </c>
      <c r="J181">
        <v>20</v>
      </c>
      <c r="K181">
        <v>0</v>
      </c>
      <c r="L181">
        <v>731</v>
      </c>
      <c r="N181" cm="1">
        <f t="array" ref="N181">SUMPRODUCT(C181:K181,TRANSPOSE(('Derivation of PM - 8 Factors'!$Q$32:$Q$40)))+'Derivation of PM - 8 Factors'!$Q$31</f>
        <v>1.2331847386646384</v>
      </c>
      <c r="O181" cm="1">
        <f t="array" ref="O181">SUMPRODUCT(C181:L181,TRANSPOSE('Derivation of PM - 8 Fact+FICO'!$S$30:$S$39))+Predictions!$S$37</f>
        <v>1.3058563274972157</v>
      </c>
      <c r="P181">
        <f>(L181*'Derivation of PM - FICO ONLY'!$L$30)+'Derivation of PM - FICO ONLY'!$L$29</f>
        <v>0.90843479107617697</v>
      </c>
      <c r="Q181">
        <f>'Derivation of PM - 6 Fact'!$AN$34+('Derivation of PM - 6 Fact'!$AN$35*Predictions!C181)+('Derivation of PM - 6 Fact'!$AN$36*Predictions!E181)+('Derivation of PM - 6 Fact'!$AN$37*Predictions!F181)+('Derivation of PM - 6 Fact'!$AN$38*Predictions!G181)+('Derivation of PM - 6 Fact'!$AN$39*Predictions!H181)+('Derivation of PM - 6 Fact'!$AN$40*Predictions!L181)</f>
        <v>1.1692295518595957</v>
      </c>
      <c r="U181">
        <f t="shared" si="9"/>
        <v>1</v>
      </c>
      <c r="V181">
        <f t="shared" si="10"/>
        <v>1</v>
      </c>
      <c r="W181">
        <f t="shared" si="11"/>
        <v>1</v>
      </c>
      <c r="X181">
        <f t="shared" si="12"/>
        <v>1</v>
      </c>
    </row>
    <row r="182" spans="1:24" x14ac:dyDescent="0.3">
      <c r="A182" t="s">
        <v>2</v>
      </c>
      <c r="B182">
        <v>18172</v>
      </c>
      <c r="C182">
        <v>1</v>
      </c>
      <c r="D182">
        <v>26</v>
      </c>
      <c r="E182">
        <v>59</v>
      </c>
      <c r="F182">
        <v>13</v>
      </c>
      <c r="G182">
        <v>20</v>
      </c>
      <c r="H182">
        <v>27</v>
      </c>
      <c r="I182">
        <v>9</v>
      </c>
      <c r="J182">
        <v>11</v>
      </c>
      <c r="K182">
        <v>1</v>
      </c>
      <c r="L182">
        <v>615</v>
      </c>
      <c r="N182" cm="1">
        <f t="array" ref="N182">SUMPRODUCT(C182:K182,TRANSPOSE(('Derivation of PM - 8 Factors'!$Q$32:$Q$40)))+'Derivation of PM - 8 Factors'!$Q$31</f>
        <v>8.9769487855764968E-2</v>
      </c>
      <c r="O182" cm="1">
        <f t="array" ref="O182">SUMPRODUCT(C182:L182,TRANSPOSE('Derivation of PM - 8 Fact+FICO'!$S$30:$S$39))+Predictions!$S$37</f>
        <v>0.16674818660775881</v>
      </c>
      <c r="P182">
        <f>(L182*'Derivation of PM - FICO ONLY'!$L$30)+'Derivation of PM - FICO ONLY'!$L$29</f>
        <v>0.46959088886327449</v>
      </c>
      <c r="Q182">
        <f>'Derivation of PM - 6 Fact'!$AN$34+('Derivation of PM - 6 Fact'!$AN$35*Predictions!C182)+('Derivation of PM - 6 Fact'!$AN$36*Predictions!E182)+('Derivation of PM - 6 Fact'!$AN$37*Predictions!F182)+('Derivation of PM - 6 Fact'!$AN$38*Predictions!G182)+('Derivation of PM - 6 Fact'!$AN$39*Predictions!H182)+('Derivation of PM - 6 Fact'!$AN$40*Predictions!L182)</f>
        <v>0.12580297816100067</v>
      </c>
      <c r="U182">
        <f t="shared" si="9"/>
        <v>0</v>
      </c>
      <c r="V182">
        <f t="shared" si="10"/>
        <v>0</v>
      </c>
      <c r="W182">
        <f t="shared" si="11"/>
        <v>0</v>
      </c>
      <c r="X182">
        <f t="shared" si="12"/>
        <v>0</v>
      </c>
    </row>
    <row r="183" spans="1:24" x14ac:dyDescent="0.3">
      <c r="A183" t="s">
        <v>2</v>
      </c>
      <c r="B183">
        <v>18173</v>
      </c>
      <c r="C183">
        <v>7</v>
      </c>
      <c r="D183">
        <v>23</v>
      </c>
      <c r="E183">
        <v>114</v>
      </c>
      <c r="F183">
        <v>94</v>
      </c>
      <c r="G183">
        <v>198</v>
      </c>
      <c r="H183">
        <v>102</v>
      </c>
      <c r="I183">
        <v>16</v>
      </c>
      <c r="J183">
        <v>18</v>
      </c>
      <c r="K183">
        <v>0</v>
      </c>
      <c r="L183">
        <v>701</v>
      </c>
      <c r="N183" cm="1">
        <f t="array" ref="N183">SUMPRODUCT(C183:K183,TRANSPOSE(('Derivation of PM - 8 Factors'!$Q$32:$Q$40)))+'Derivation of PM - 8 Factors'!$Q$31</f>
        <v>1.1678176293582538</v>
      </c>
      <c r="O183" cm="1">
        <f t="array" ref="O183">SUMPRODUCT(C183:L183,TRANSPOSE('Derivation of PM - 8 Fact+FICO'!$S$30:$S$39))+Predictions!$S$37</f>
        <v>1.2407952685569552</v>
      </c>
      <c r="P183">
        <f>(L183*'Derivation of PM - FICO ONLY'!$L$30)+'Derivation of PM - FICO ONLY'!$L$29</f>
        <v>0.79494067843490934</v>
      </c>
      <c r="Q183">
        <f>'Derivation of PM - 6 Fact'!$AN$34+('Derivation of PM - 6 Fact'!$AN$35*Predictions!C183)+('Derivation of PM - 6 Fact'!$AN$36*Predictions!E183)+('Derivation of PM - 6 Fact'!$AN$37*Predictions!F183)+('Derivation of PM - 6 Fact'!$AN$38*Predictions!G183)+('Derivation of PM - 6 Fact'!$AN$39*Predictions!H183)+('Derivation of PM - 6 Fact'!$AN$40*Predictions!L183)</f>
        <v>1.1242450896697949</v>
      </c>
      <c r="U183">
        <f t="shared" si="9"/>
        <v>1</v>
      </c>
      <c r="V183">
        <f t="shared" si="10"/>
        <v>1</v>
      </c>
      <c r="W183">
        <f t="shared" si="11"/>
        <v>1</v>
      </c>
      <c r="X183">
        <f t="shared" si="12"/>
        <v>1</v>
      </c>
    </row>
    <row r="184" spans="1:24" x14ac:dyDescent="0.3">
      <c r="A184" t="s">
        <v>2</v>
      </c>
      <c r="B184">
        <v>18174</v>
      </c>
      <c r="C184">
        <v>6</v>
      </c>
      <c r="D184">
        <v>40</v>
      </c>
      <c r="E184">
        <v>-42</v>
      </c>
      <c r="F184">
        <v>27</v>
      </c>
      <c r="G184">
        <v>71</v>
      </c>
      <c r="H184">
        <v>85</v>
      </c>
      <c r="I184">
        <v>10</v>
      </c>
      <c r="J184">
        <v>12</v>
      </c>
      <c r="K184">
        <v>0</v>
      </c>
      <c r="L184">
        <v>587</v>
      </c>
      <c r="N184" cm="1">
        <f t="array" ref="N184">SUMPRODUCT(C184:K184,TRANSPOSE(('Derivation of PM - 8 Factors'!$Q$32:$Q$40)))+'Derivation of PM - 8 Factors'!$Q$31</f>
        <v>0.53715527636344917</v>
      </c>
      <c r="O184" cm="1">
        <f t="array" ref="O184">SUMPRODUCT(C184:L184,TRANSPOSE('Derivation of PM - 8 Fact+FICO'!$S$30:$S$39))+Predictions!$S$37</f>
        <v>0.61450204477549275</v>
      </c>
      <c r="P184">
        <f>(L184*'Derivation of PM - FICO ONLY'!$L$30)+'Derivation of PM - FICO ONLY'!$L$29</f>
        <v>0.3636630503980911</v>
      </c>
      <c r="Q184">
        <f>'Derivation of PM - 6 Fact'!$AN$34+('Derivation of PM - 6 Fact'!$AN$35*Predictions!C184)+('Derivation of PM - 6 Fact'!$AN$36*Predictions!E184)+('Derivation of PM - 6 Fact'!$AN$37*Predictions!F184)+('Derivation of PM - 6 Fact'!$AN$38*Predictions!G184)+('Derivation of PM - 6 Fact'!$AN$39*Predictions!H184)+('Derivation of PM - 6 Fact'!$AN$40*Predictions!L184)</f>
        <v>0.52565757294043847</v>
      </c>
      <c r="U184">
        <f t="shared" si="9"/>
        <v>1</v>
      </c>
      <c r="V184">
        <f t="shared" si="10"/>
        <v>1</v>
      </c>
      <c r="W184">
        <f t="shared" si="11"/>
        <v>0</v>
      </c>
      <c r="X184">
        <f t="shared" si="12"/>
        <v>1</v>
      </c>
    </row>
    <row r="185" spans="1:24" x14ac:dyDescent="0.3">
      <c r="A185" t="s">
        <v>2</v>
      </c>
      <c r="B185">
        <v>18175</v>
      </c>
      <c r="C185">
        <v>8</v>
      </c>
      <c r="D185">
        <v>0</v>
      </c>
      <c r="E185">
        <v>10</v>
      </c>
      <c r="F185">
        <v>87</v>
      </c>
      <c r="G185">
        <v>191</v>
      </c>
      <c r="H185">
        <v>129</v>
      </c>
      <c r="I185">
        <v>11</v>
      </c>
      <c r="J185">
        <v>19</v>
      </c>
      <c r="K185">
        <v>0</v>
      </c>
      <c r="L185">
        <v>715</v>
      </c>
      <c r="N185" cm="1">
        <f t="array" ref="N185">SUMPRODUCT(C185:K185,TRANSPOSE(('Derivation of PM - 8 Factors'!$Q$32:$Q$40)))+'Derivation of PM - 8 Factors'!$Q$31</f>
        <v>1.0527577193546214</v>
      </c>
      <c r="O185" cm="1">
        <f t="array" ref="O185">SUMPRODUCT(C185:L185,TRANSPOSE('Derivation of PM - 8 Fact+FICO'!$S$30:$S$39))+Predictions!$S$37</f>
        <v>1.1301053333722901</v>
      </c>
      <c r="P185">
        <f>(L185*'Derivation of PM - FICO ONLY'!$L$30)+'Derivation of PM - FICO ONLY'!$L$29</f>
        <v>0.84790459766750081</v>
      </c>
      <c r="Q185">
        <f>'Derivation of PM - 6 Fact'!$AN$34+('Derivation of PM - 6 Fact'!$AN$35*Predictions!C185)+('Derivation of PM - 6 Fact'!$AN$36*Predictions!E185)+('Derivation of PM - 6 Fact'!$AN$37*Predictions!F185)+('Derivation of PM - 6 Fact'!$AN$38*Predictions!G185)+('Derivation of PM - 6 Fact'!$AN$39*Predictions!H185)+('Derivation of PM - 6 Fact'!$AN$40*Predictions!L185)</f>
        <v>1.0067757262917687</v>
      </c>
      <c r="U185">
        <f t="shared" si="9"/>
        <v>1</v>
      </c>
      <c r="V185">
        <f t="shared" si="10"/>
        <v>1</v>
      </c>
      <c r="W185">
        <f t="shared" si="11"/>
        <v>1</v>
      </c>
      <c r="X185">
        <f t="shared" si="12"/>
        <v>1</v>
      </c>
    </row>
    <row r="186" spans="1:24" x14ac:dyDescent="0.3">
      <c r="A186" t="s">
        <v>2</v>
      </c>
      <c r="B186">
        <v>18176</v>
      </c>
      <c r="C186">
        <v>4</v>
      </c>
      <c r="D186">
        <v>52</v>
      </c>
      <c r="E186">
        <v>-50</v>
      </c>
      <c r="F186">
        <v>25</v>
      </c>
      <c r="G186">
        <v>55</v>
      </c>
      <c r="H186">
        <v>68</v>
      </c>
      <c r="I186">
        <v>6</v>
      </c>
      <c r="J186">
        <v>7</v>
      </c>
      <c r="K186">
        <v>1</v>
      </c>
      <c r="L186">
        <v>500</v>
      </c>
      <c r="N186" cm="1">
        <f t="array" ref="N186">SUMPRODUCT(C186:K186,TRANSPOSE(('Derivation of PM - 8 Factors'!$Q$32:$Q$40)))+'Derivation of PM - 8 Factors'!$Q$31</f>
        <v>0.28788665819359871</v>
      </c>
      <c r="O186" cm="1">
        <f t="array" ref="O186">SUMPRODUCT(C186:L186,TRANSPOSE('Derivation of PM - 8 Fact+FICO'!$S$30:$S$39))+Predictions!$S$37</f>
        <v>0.36104711862505345</v>
      </c>
      <c r="P186">
        <f>(L186*'Derivation of PM - FICO ONLY'!$L$30)+'Derivation of PM - FICO ONLY'!$L$29</f>
        <v>3.4530123738414131E-2</v>
      </c>
      <c r="Q186">
        <f>'Derivation of PM - 6 Fact'!$AN$34+('Derivation of PM - 6 Fact'!$AN$35*Predictions!C186)+('Derivation of PM - 6 Fact'!$AN$36*Predictions!E186)+('Derivation of PM - 6 Fact'!$AN$37*Predictions!F186)+('Derivation of PM - 6 Fact'!$AN$38*Predictions!G186)+('Derivation of PM - 6 Fact'!$AN$39*Predictions!H186)+('Derivation of PM - 6 Fact'!$AN$40*Predictions!L186)</f>
        <v>0.35347727775979981</v>
      </c>
      <c r="U186">
        <f t="shared" si="9"/>
        <v>0</v>
      </c>
      <c r="V186">
        <f t="shared" si="10"/>
        <v>0</v>
      </c>
      <c r="W186">
        <f t="shared" si="11"/>
        <v>0</v>
      </c>
      <c r="X186">
        <f t="shared" si="12"/>
        <v>0</v>
      </c>
    </row>
    <row r="187" spans="1:24" x14ac:dyDescent="0.3">
      <c r="A187" t="s">
        <v>2</v>
      </c>
      <c r="B187">
        <v>18177</v>
      </c>
      <c r="C187">
        <v>10</v>
      </c>
      <c r="D187">
        <v>0</v>
      </c>
      <c r="E187">
        <v>194</v>
      </c>
      <c r="F187">
        <v>64</v>
      </c>
      <c r="G187">
        <v>193</v>
      </c>
      <c r="H187">
        <v>133</v>
      </c>
      <c r="I187">
        <v>3</v>
      </c>
      <c r="J187">
        <v>8</v>
      </c>
      <c r="K187">
        <v>1</v>
      </c>
      <c r="L187">
        <v>645</v>
      </c>
      <c r="N187" cm="1">
        <f t="array" ref="N187">SUMPRODUCT(C187:K187,TRANSPOSE(('Derivation of PM - 8 Factors'!$Q$32:$Q$40)))+'Derivation of PM - 8 Factors'!$Q$31</f>
        <v>0.83846601958685973</v>
      </c>
      <c r="O187" cm="1">
        <f t="array" ref="O187">SUMPRODUCT(C187:L187,TRANSPOSE('Derivation of PM - 8 Fact+FICO'!$S$30:$S$39))+Predictions!$S$37</f>
        <v>0.91048815747804901</v>
      </c>
      <c r="P187">
        <f>(L187*'Derivation of PM - FICO ONLY'!$L$30)+'Derivation of PM - FICO ONLY'!$L$29</f>
        <v>0.58308500150454257</v>
      </c>
      <c r="Q187">
        <f>'Derivation of PM - 6 Fact'!$AN$34+('Derivation of PM - 6 Fact'!$AN$35*Predictions!C187)+('Derivation of PM - 6 Fact'!$AN$36*Predictions!E187)+('Derivation of PM - 6 Fact'!$AN$37*Predictions!F187)+('Derivation of PM - 6 Fact'!$AN$38*Predictions!G187)+('Derivation of PM - 6 Fact'!$AN$39*Predictions!H187)+('Derivation of PM - 6 Fact'!$AN$40*Predictions!L187)</f>
        <v>0.9046695936541177</v>
      </c>
      <c r="U187">
        <f t="shared" si="9"/>
        <v>1</v>
      </c>
      <c r="V187">
        <f t="shared" si="10"/>
        <v>1</v>
      </c>
      <c r="W187">
        <f t="shared" si="11"/>
        <v>1</v>
      </c>
      <c r="X187">
        <f t="shared" si="12"/>
        <v>1</v>
      </c>
    </row>
    <row r="188" spans="1:24" x14ac:dyDescent="0.3">
      <c r="A188" t="s">
        <v>2</v>
      </c>
      <c r="B188">
        <v>18178</v>
      </c>
      <c r="C188">
        <v>7</v>
      </c>
      <c r="D188">
        <v>0</v>
      </c>
      <c r="E188">
        <v>176</v>
      </c>
      <c r="F188">
        <v>83</v>
      </c>
      <c r="G188">
        <v>167</v>
      </c>
      <c r="H188">
        <v>90</v>
      </c>
      <c r="I188">
        <v>2</v>
      </c>
      <c r="J188">
        <v>10</v>
      </c>
      <c r="K188">
        <v>0</v>
      </c>
      <c r="L188">
        <v>650</v>
      </c>
      <c r="N188" cm="1">
        <f t="array" ref="N188">SUMPRODUCT(C188:K188,TRANSPOSE(('Derivation of PM - 8 Factors'!$Q$32:$Q$40)))+'Derivation of PM - 8 Factors'!$Q$31</f>
        <v>1.1795475239950801</v>
      </c>
      <c r="O188" cm="1">
        <f t="array" ref="O188">SUMPRODUCT(C188:L188,TRANSPOSE('Derivation of PM - 8 Fact+FICO'!$S$30:$S$39))+Predictions!$S$37</f>
        <v>1.2506248183357331</v>
      </c>
      <c r="P188">
        <f>(L188*'Derivation of PM - FICO ONLY'!$L$30)+'Derivation of PM - FICO ONLY'!$L$29</f>
        <v>0.60200068694475362</v>
      </c>
      <c r="Q188">
        <f>'Derivation of PM - 6 Fact'!$AN$34+('Derivation of PM - 6 Fact'!$AN$35*Predictions!C188)+('Derivation of PM - 6 Fact'!$AN$36*Predictions!E188)+('Derivation of PM - 6 Fact'!$AN$37*Predictions!F188)+('Derivation of PM - 6 Fact'!$AN$38*Predictions!G188)+('Derivation of PM - 6 Fact'!$AN$39*Predictions!H188)+('Derivation of PM - 6 Fact'!$AN$40*Predictions!L188)</f>
        <v>1.1832566966069145</v>
      </c>
      <c r="U188">
        <f t="shared" si="9"/>
        <v>1</v>
      </c>
      <c r="V188">
        <f t="shared" si="10"/>
        <v>1</v>
      </c>
      <c r="W188">
        <f t="shared" si="11"/>
        <v>1</v>
      </c>
      <c r="X188">
        <f t="shared" si="12"/>
        <v>1</v>
      </c>
    </row>
    <row r="189" spans="1:24" x14ac:dyDescent="0.3">
      <c r="A189" t="s">
        <v>2</v>
      </c>
      <c r="B189">
        <v>18179</v>
      </c>
      <c r="C189">
        <v>8</v>
      </c>
      <c r="D189">
        <v>25</v>
      </c>
      <c r="E189">
        <v>112</v>
      </c>
      <c r="F189">
        <v>4</v>
      </c>
      <c r="G189">
        <v>51</v>
      </c>
      <c r="H189">
        <v>51</v>
      </c>
      <c r="I189">
        <v>6</v>
      </c>
      <c r="J189">
        <v>8</v>
      </c>
      <c r="K189">
        <v>1</v>
      </c>
      <c r="L189">
        <v>471</v>
      </c>
      <c r="N189" cm="1">
        <f t="array" ref="N189">SUMPRODUCT(C189:K189,TRANSPOSE(('Derivation of PM - 8 Factors'!$Q$32:$Q$40)))+'Derivation of PM - 8 Factors'!$Q$31</f>
        <v>0.74333558034882052</v>
      </c>
      <c r="O189" cm="1">
        <f t="array" ref="O189">SUMPRODUCT(C189:L189,TRANSPOSE('Derivation of PM - 8 Fact+FICO'!$S$30:$S$39))+Predictions!$S$37</f>
        <v>0.81223926768383015</v>
      </c>
      <c r="P189">
        <f>(L189*'Derivation of PM - FICO ONLY'!$L$30)+'Derivation of PM - FICO ONLY'!$L$29</f>
        <v>-7.5180851814811378E-2</v>
      </c>
      <c r="Q189">
        <f>'Derivation of PM - 6 Fact'!$AN$34+('Derivation of PM - 6 Fact'!$AN$35*Predictions!C189)+('Derivation of PM - 6 Fact'!$AN$36*Predictions!E189)+('Derivation of PM - 6 Fact'!$AN$37*Predictions!F189)+('Derivation of PM - 6 Fact'!$AN$38*Predictions!G189)+('Derivation of PM - 6 Fact'!$AN$39*Predictions!H189)+('Derivation of PM - 6 Fact'!$AN$40*Predictions!L189)</f>
        <v>0.7929591289402288</v>
      </c>
      <c r="U189">
        <f t="shared" si="9"/>
        <v>1</v>
      </c>
      <c r="V189">
        <f t="shared" si="10"/>
        <v>1</v>
      </c>
      <c r="W189">
        <f t="shared" si="11"/>
        <v>0</v>
      </c>
      <c r="X189">
        <f t="shared" si="12"/>
        <v>1</v>
      </c>
    </row>
    <row r="190" spans="1:24" x14ac:dyDescent="0.3">
      <c r="A190" t="s">
        <v>2</v>
      </c>
      <c r="B190">
        <v>18180</v>
      </c>
      <c r="C190">
        <v>8</v>
      </c>
      <c r="D190">
        <v>5</v>
      </c>
      <c r="E190">
        <v>407</v>
      </c>
      <c r="F190">
        <v>26</v>
      </c>
      <c r="G190">
        <v>91</v>
      </c>
      <c r="H190">
        <v>45</v>
      </c>
      <c r="I190">
        <v>8</v>
      </c>
      <c r="J190">
        <v>11</v>
      </c>
      <c r="K190">
        <v>1</v>
      </c>
      <c r="L190">
        <v>720</v>
      </c>
      <c r="N190" cm="1">
        <f t="array" ref="N190">SUMPRODUCT(C190:K190,TRANSPOSE(('Derivation of PM - 8 Factors'!$Q$32:$Q$40)))+'Derivation of PM - 8 Factors'!$Q$31</f>
        <v>1.032396276606024</v>
      </c>
      <c r="O190" cm="1">
        <f t="array" ref="O190">SUMPRODUCT(C190:L190,TRANSPOSE('Derivation of PM - 8 Fact+FICO'!$S$30:$S$39))+Predictions!$S$37</f>
        <v>1.1065380664972149</v>
      </c>
      <c r="P190">
        <f>(L190*'Derivation of PM - FICO ONLY'!$L$30)+'Derivation of PM - FICO ONLY'!$L$29</f>
        <v>0.86682028310771231</v>
      </c>
      <c r="Q190">
        <f>'Derivation of PM - 6 Fact'!$AN$34+('Derivation of PM - 6 Fact'!$AN$35*Predictions!C190)+('Derivation of PM - 6 Fact'!$AN$36*Predictions!E190)+('Derivation of PM - 6 Fact'!$AN$37*Predictions!F190)+('Derivation of PM - 6 Fact'!$AN$38*Predictions!G190)+('Derivation of PM - 6 Fact'!$AN$39*Predictions!H190)+('Derivation of PM - 6 Fact'!$AN$40*Predictions!L190)</f>
        <v>1.0692496158526987</v>
      </c>
      <c r="U190">
        <f t="shared" si="9"/>
        <v>1</v>
      </c>
      <c r="V190">
        <f t="shared" si="10"/>
        <v>1</v>
      </c>
      <c r="W190">
        <f t="shared" si="11"/>
        <v>1</v>
      </c>
      <c r="X190">
        <f t="shared" si="12"/>
        <v>1</v>
      </c>
    </row>
    <row r="191" spans="1:24" x14ac:dyDescent="0.3">
      <c r="A191" t="s">
        <v>2</v>
      </c>
      <c r="B191">
        <v>18181</v>
      </c>
      <c r="C191">
        <v>6</v>
      </c>
      <c r="D191">
        <v>0</v>
      </c>
      <c r="E191">
        <v>90</v>
      </c>
      <c r="F191">
        <v>89</v>
      </c>
      <c r="G191">
        <v>168</v>
      </c>
      <c r="H191">
        <v>97</v>
      </c>
      <c r="I191">
        <v>5</v>
      </c>
      <c r="J191">
        <v>13</v>
      </c>
      <c r="K191">
        <v>0</v>
      </c>
      <c r="L191">
        <v>630</v>
      </c>
      <c r="N191" cm="1">
        <f t="array" ref="N191">SUMPRODUCT(C191:K191,TRANSPOSE(('Derivation of PM - 8 Factors'!$Q$32:$Q$40)))+'Derivation of PM - 8 Factors'!$Q$31</f>
        <v>1.0755421866385246</v>
      </c>
      <c r="O191" cm="1">
        <f t="array" ref="O191">SUMPRODUCT(C191:L191,TRANSPOSE('Derivation of PM - 8 Fact+FICO'!$S$30:$S$39))+Predictions!$S$37</f>
        <v>1.1471025218308599</v>
      </c>
      <c r="P191">
        <f>(L191*'Derivation of PM - FICO ONLY'!$L$30)+'Derivation of PM - FICO ONLY'!$L$29</f>
        <v>0.52633794518390853</v>
      </c>
      <c r="Q191">
        <f>'Derivation of PM - 6 Fact'!$AN$34+('Derivation of PM - 6 Fact'!$AN$35*Predictions!C191)+('Derivation of PM - 6 Fact'!$AN$36*Predictions!E191)+('Derivation of PM - 6 Fact'!$AN$37*Predictions!F191)+('Derivation of PM - 6 Fact'!$AN$38*Predictions!G191)+('Derivation of PM - 6 Fact'!$AN$39*Predictions!H191)+('Derivation of PM - 6 Fact'!$AN$40*Predictions!L191)</f>
        <v>1.0605336786285875</v>
      </c>
      <c r="U191">
        <f t="shared" si="9"/>
        <v>1</v>
      </c>
      <c r="V191">
        <f t="shared" si="10"/>
        <v>1</v>
      </c>
      <c r="W191">
        <f t="shared" si="11"/>
        <v>1</v>
      </c>
      <c r="X191">
        <f t="shared" si="12"/>
        <v>1</v>
      </c>
    </row>
    <row r="192" spans="1:24" x14ac:dyDescent="0.3">
      <c r="A192" t="s">
        <v>2</v>
      </c>
      <c r="B192">
        <v>18182</v>
      </c>
      <c r="C192">
        <v>6</v>
      </c>
      <c r="D192">
        <v>0</v>
      </c>
      <c r="E192">
        <v>290</v>
      </c>
      <c r="F192">
        <v>3</v>
      </c>
      <c r="G192">
        <v>39</v>
      </c>
      <c r="H192">
        <v>48</v>
      </c>
      <c r="I192">
        <v>9</v>
      </c>
      <c r="J192">
        <v>13</v>
      </c>
      <c r="K192">
        <v>0</v>
      </c>
      <c r="L192">
        <v>592</v>
      </c>
      <c r="N192" cm="1">
        <f t="array" ref="N192">SUMPRODUCT(C192:K192,TRANSPOSE(('Derivation of PM - 8 Factors'!$Q$32:$Q$40)))+'Derivation of PM - 8 Factors'!$Q$31</f>
        <v>0.59417231745677634</v>
      </c>
      <c r="O192" cm="1">
        <f t="array" ref="O192">SUMPRODUCT(C192:L192,TRANSPOSE('Derivation of PM - 8 Fact+FICO'!$S$30:$S$39))+Predictions!$S$37</f>
        <v>0.66746155825976317</v>
      </c>
      <c r="P192">
        <f>(L192*'Derivation of PM - FICO ONLY'!$L$30)+'Derivation of PM - FICO ONLY'!$L$29</f>
        <v>0.3825787358383026</v>
      </c>
      <c r="Q192">
        <f>'Derivation of PM - 6 Fact'!$AN$34+('Derivation of PM - 6 Fact'!$AN$35*Predictions!C192)+('Derivation of PM - 6 Fact'!$AN$36*Predictions!E192)+('Derivation of PM - 6 Fact'!$AN$37*Predictions!F192)+('Derivation of PM - 6 Fact'!$AN$38*Predictions!G192)+('Derivation of PM - 6 Fact'!$AN$39*Predictions!H192)+('Derivation of PM - 6 Fact'!$AN$40*Predictions!L192)</f>
        <v>0.56228896717248544</v>
      </c>
      <c r="U192">
        <f t="shared" si="9"/>
        <v>1</v>
      </c>
      <c r="V192">
        <f t="shared" si="10"/>
        <v>1</v>
      </c>
      <c r="W192">
        <f t="shared" si="11"/>
        <v>0</v>
      </c>
      <c r="X192">
        <f t="shared" si="12"/>
        <v>1</v>
      </c>
    </row>
    <row r="193" spans="1:24" x14ac:dyDescent="0.3">
      <c r="A193" t="s">
        <v>2</v>
      </c>
      <c r="B193">
        <v>18183</v>
      </c>
      <c r="C193">
        <v>7</v>
      </c>
      <c r="D193">
        <v>0</v>
      </c>
      <c r="E193">
        <v>163</v>
      </c>
      <c r="F193">
        <v>83</v>
      </c>
      <c r="G193">
        <v>174</v>
      </c>
      <c r="H193">
        <v>106</v>
      </c>
      <c r="I193">
        <v>8</v>
      </c>
      <c r="J193">
        <v>11</v>
      </c>
      <c r="K193">
        <v>0</v>
      </c>
      <c r="L193">
        <v>678</v>
      </c>
      <c r="N193" cm="1">
        <f t="array" ref="N193">SUMPRODUCT(C193:K193,TRANSPOSE(('Derivation of PM - 8 Factors'!$Q$32:$Q$40)))+'Derivation of PM - 8 Factors'!$Q$31</f>
        <v>1.040758561492747</v>
      </c>
      <c r="O193" cm="1">
        <f t="array" ref="O193">SUMPRODUCT(C193:L193,TRANSPOSE('Derivation of PM - 8 Fact+FICO'!$S$30:$S$39))+Predictions!$S$37</f>
        <v>1.1140846550198145</v>
      </c>
      <c r="P193">
        <f>(L193*'Derivation of PM - FICO ONLY'!$L$30)+'Derivation of PM - FICO ONLY'!$L$29</f>
        <v>0.707928525409937</v>
      </c>
      <c r="Q193">
        <f>'Derivation of PM - 6 Fact'!$AN$34+('Derivation of PM - 6 Fact'!$AN$35*Predictions!C193)+('Derivation of PM - 6 Fact'!$AN$36*Predictions!E193)+('Derivation of PM - 6 Fact'!$AN$37*Predictions!F193)+('Derivation of PM - 6 Fact'!$AN$38*Predictions!G193)+('Derivation of PM - 6 Fact'!$AN$39*Predictions!H193)+('Derivation of PM - 6 Fact'!$AN$40*Predictions!L193)</f>
        <v>1.0369361352838777</v>
      </c>
      <c r="U193">
        <f t="shared" si="9"/>
        <v>1</v>
      </c>
      <c r="V193">
        <f t="shared" si="10"/>
        <v>1</v>
      </c>
      <c r="W193">
        <f t="shared" si="11"/>
        <v>1</v>
      </c>
      <c r="X193">
        <f t="shared" si="12"/>
        <v>1</v>
      </c>
    </row>
    <row r="194" spans="1:24" x14ac:dyDescent="0.3">
      <c r="A194" t="s">
        <v>2</v>
      </c>
      <c r="B194">
        <v>18184</v>
      </c>
      <c r="C194">
        <v>1</v>
      </c>
      <c r="D194">
        <v>0</v>
      </c>
      <c r="E194">
        <v>-270</v>
      </c>
      <c r="F194">
        <v>33</v>
      </c>
      <c r="G194">
        <v>29</v>
      </c>
      <c r="H194">
        <v>29</v>
      </c>
      <c r="I194">
        <v>0</v>
      </c>
      <c r="J194">
        <v>9</v>
      </c>
      <c r="K194">
        <v>1</v>
      </c>
      <c r="L194">
        <v>450</v>
      </c>
      <c r="N194" cm="1">
        <f t="array" ref="N194">SUMPRODUCT(C194:K194,TRANSPOSE(('Derivation of PM - 8 Factors'!$Q$32:$Q$40)))+'Derivation of PM - 8 Factors'!$Q$31</f>
        <v>0.3230136592439985</v>
      </c>
      <c r="O194" cm="1">
        <f t="array" ref="O194">SUMPRODUCT(C194:L194,TRANSPOSE('Derivation of PM - 8 Fact+FICO'!$S$30:$S$39))+Predictions!$S$37</f>
        <v>0.39522578636836536</v>
      </c>
      <c r="P194">
        <f>(L194*'Derivation of PM - FICO ONLY'!$L$30)+'Derivation of PM - FICO ONLY'!$L$29</f>
        <v>-0.15462673066369903</v>
      </c>
      <c r="Q194">
        <f>'Derivation of PM - 6 Fact'!$AN$34+('Derivation of PM - 6 Fact'!$AN$35*Predictions!C194)+('Derivation of PM - 6 Fact'!$AN$36*Predictions!E194)+('Derivation of PM - 6 Fact'!$AN$37*Predictions!F194)+('Derivation of PM - 6 Fact'!$AN$38*Predictions!G194)+('Derivation of PM - 6 Fact'!$AN$39*Predictions!H194)+('Derivation of PM - 6 Fact'!$AN$40*Predictions!L194)</f>
        <v>0.37022432037546726</v>
      </c>
      <c r="U194">
        <f t="shared" si="9"/>
        <v>0</v>
      </c>
      <c r="V194">
        <f t="shared" si="10"/>
        <v>0</v>
      </c>
      <c r="W194">
        <f t="shared" si="11"/>
        <v>0</v>
      </c>
      <c r="X194">
        <f t="shared" si="12"/>
        <v>0</v>
      </c>
    </row>
    <row r="195" spans="1:24" x14ac:dyDescent="0.3">
      <c r="A195" t="s">
        <v>2</v>
      </c>
      <c r="B195">
        <v>18185</v>
      </c>
      <c r="C195">
        <v>1</v>
      </c>
      <c r="D195">
        <v>13</v>
      </c>
      <c r="E195">
        <v>-291</v>
      </c>
      <c r="F195">
        <v>45</v>
      </c>
      <c r="G195">
        <v>37</v>
      </c>
      <c r="H195">
        <v>64</v>
      </c>
      <c r="I195">
        <v>0</v>
      </c>
      <c r="J195">
        <v>6</v>
      </c>
      <c r="K195">
        <v>0</v>
      </c>
      <c r="L195">
        <v>396</v>
      </c>
      <c r="N195" cm="1">
        <f t="array" ref="N195">SUMPRODUCT(C195:K195,TRANSPOSE(('Derivation of PM - 8 Factors'!$Q$32:$Q$40)))+'Derivation of PM - 8 Factors'!$Q$31</f>
        <v>0.28855558012824323</v>
      </c>
      <c r="O195" cm="1">
        <f t="array" ref="O195">SUMPRODUCT(C195:L195,TRANSPOSE('Derivation of PM - 8 Fact+FICO'!$S$30:$S$39))+Predictions!$S$37</f>
        <v>0.3603811589896605</v>
      </c>
      <c r="P195">
        <f>(L195*'Derivation of PM - FICO ONLY'!$L$30)+'Derivation of PM - FICO ONLY'!$L$29</f>
        <v>-0.35891613341798112</v>
      </c>
      <c r="Q195">
        <f>'Derivation of PM - 6 Fact'!$AN$34+('Derivation of PM - 6 Fact'!$AN$35*Predictions!C195)+('Derivation of PM - 6 Fact'!$AN$36*Predictions!E195)+('Derivation of PM - 6 Fact'!$AN$37*Predictions!F195)+('Derivation of PM - 6 Fact'!$AN$38*Predictions!G195)+('Derivation of PM - 6 Fact'!$AN$39*Predictions!H195)+('Derivation of PM - 6 Fact'!$AN$40*Predictions!L195)</f>
        <v>0.30653574335243938</v>
      </c>
      <c r="U195">
        <f t="shared" si="9"/>
        <v>0</v>
      </c>
      <c r="V195">
        <f t="shared" si="10"/>
        <v>0</v>
      </c>
      <c r="W195">
        <f t="shared" si="11"/>
        <v>0</v>
      </c>
      <c r="X195">
        <f t="shared" si="12"/>
        <v>0</v>
      </c>
    </row>
    <row r="196" spans="1:24" x14ac:dyDescent="0.3">
      <c r="A196" t="s">
        <v>2</v>
      </c>
      <c r="B196">
        <v>18186</v>
      </c>
      <c r="C196">
        <v>1</v>
      </c>
      <c r="D196">
        <v>0</v>
      </c>
      <c r="E196">
        <v>-92</v>
      </c>
      <c r="F196">
        <v>39</v>
      </c>
      <c r="G196">
        <v>34</v>
      </c>
      <c r="H196">
        <v>58</v>
      </c>
      <c r="I196">
        <v>8</v>
      </c>
      <c r="J196">
        <v>11</v>
      </c>
      <c r="K196">
        <v>1</v>
      </c>
      <c r="L196">
        <v>491</v>
      </c>
      <c r="N196" cm="1">
        <f t="array" ref="N196">SUMPRODUCT(C196:K196,TRANSPOSE(('Derivation of PM - 8 Factors'!$Q$32:$Q$40)))+'Derivation of PM - 8 Factors'!$Q$31</f>
        <v>0.25741699539865392</v>
      </c>
      <c r="O196" cm="1">
        <f t="array" ref="O196">SUMPRODUCT(C196:L196,TRANSPOSE('Derivation of PM - 8 Fact+FICO'!$S$30:$S$39))+Predictions!$S$37</f>
        <v>0.33139421827821369</v>
      </c>
      <c r="P196">
        <f>(L196*'Derivation of PM - FICO ONLY'!$L$30)+'Derivation of PM - FICO ONLY'!$L$29</f>
        <v>4.8188994603393098E-4</v>
      </c>
      <c r="Q196">
        <f>'Derivation of PM - 6 Fact'!$AN$34+('Derivation of PM - 6 Fact'!$AN$35*Predictions!C196)+('Derivation of PM - 6 Fact'!$AN$36*Predictions!E196)+('Derivation of PM - 6 Fact'!$AN$37*Predictions!F196)+('Derivation of PM - 6 Fact'!$AN$38*Predictions!G196)+('Derivation of PM - 6 Fact'!$AN$39*Predictions!H196)+('Derivation of PM - 6 Fact'!$AN$40*Predictions!L196)</f>
        <v>0.28839958838494906</v>
      </c>
      <c r="U196">
        <f t="shared" si="9"/>
        <v>0</v>
      </c>
      <c r="V196">
        <f t="shared" si="10"/>
        <v>0</v>
      </c>
      <c r="W196">
        <f t="shared" si="11"/>
        <v>0</v>
      </c>
      <c r="X196">
        <f t="shared" si="12"/>
        <v>0</v>
      </c>
    </row>
    <row r="197" spans="1:24" x14ac:dyDescent="0.3">
      <c r="A197" t="s">
        <v>2</v>
      </c>
      <c r="B197">
        <v>18187</v>
      </c>
      <c r="C197">
        <v>9</v>
      </c>
      <c r="D197">
        <v>0</v>
      </c>
      <c r="E197">
        <v>242</v>
      </c>
      <c r="F197">
        <v>0</v>
      </c>
      <c r="G197">
        <v>47</v>
      </c>
      <c r="H197">
        <v>62</v>
      </c>
      <c r="I197">
        <v>15</v>
      </c>
      <c r="J197">
        <v>18</v>
      </c>
      <c r="K197">
        <v>1</v>
      </c>
      <c r="L197">
        <v>483</v>
      </c>
      <c r="N197" cm="1">
        <f t="array" ref="N197">SUMPRODUCT(C197:K197,TRANSPOSE(('Derivation of PM - 8 Factors'!$Q$32:$Q$40)))+'Derivation of PM - 8 Factors'!$Q$31</f>
        <v>0.87584151615912831</v>
      </c>
      <c r="O197" cm="1">
        <f t="array" ref="O197">SUMPRODUCT(C197:L197,TRANSPOSE('Derivation of PM - 8 Fact+FICO'!$S$30:$S$39))+Predictions!$S$37</f>
        <v>0.94493699767077</v>
      </c>
      <c r="P197">
        <f>(L197*'Derivation of PM - FICO ONLY'!$L$30)+'Derivation of PM - FICO ONLY'!$L$29</f>
        <v>-2.978320675830437E-2</v>
      </c>
      <c r="Q197">
        <f>'Derivation of PM - 6 Fact'!$AN$34+('Derivation of PM - 6 Fact'!$AN$35*Predictions!C197)+('Derivation of PM - 6 Fact'!$AN$36*Predictions!E197)+('Derivation of PM - 6 Fact'!$AN$37*Predictions!F197)+('Derivation of PM - 6 Fact'!$AN$38*Predictions!G197)+('Derivation of PM - 6 Fact'!$AN$39*Predictions!H197)+('Derivation of PM - 6 Fact'!$AN$40*Predictions!L197)</f>
        <v>0.85571433308876088</v>
      </c>
      <c r="U197">
        <f t="shared" si="9"/>
        <v>1</v>
      </c>
      <c r="V197">
        <f t="shared" si="10"/>
        <v>1</v>
      </c>
      <c r="W197">
        <f t="shared" si="11"/>
        <v>0</v>
      </c>
      <c r="X197">
        <f t="shared" si="12"/>
        <v>1</v>
      </c>
    </row>
    <row r="198" spans="1:24" x14ac:dyDescent="0.3">
      <c r="A198" t="s">
        <v>2</v>
      </c>
      <c r="B198">
        <v>18188</v>
      </c>
      <c r="C198">
        <v>7</v>
      </c>
      <c r="D198">
        <v>0</v>
      </c>
      <c r="E198">
        <v>323</v>
      </c>
      <c r="F198">
        <v>64</v>
      </c>
      <c r="G198">
        <v>142</v>
      </c>
      <c r="H198">
        <v>89</v>
      </c>
      <c r="I198">
        <v>19</v>
      </c>
      <c r="J198">
        <v>20</v>
      </c>
      <c r="K198">
        <v>0</v>
      </c>
      <c r="L198">
        <v>622</v>
      </c>
      <c r="N198" cm="1">
        <f t="array" ref="N198">SUMPRODUCT(C198:K198,TRANSPOSE(('Derivation of PM - 8 Factors'!$Q$32:$Q$40)))+'Derivation of PM - 8 Factors'!$Q$31</f>
        <v>1.0746190980764363</v>
      </c>
      <c r="O198" cm="1">
        <f t="array" ref="O198">SUMPRODUCT(C198:L198,TRANSPOSE('Derivation of PM - 8 Fact+FICO'!$S$30:$S$39))+Predictions!$S$37</f>
        <v>1.1444867921126678</v>
      </c>
      <c r="P198">
        <f>(L198*'Derivation of PM - FICO ONLY'!$L$30)+'Derivation of PM - FICO ONLY'!$L$29</f>
        <v>0.49607284847957023</v>
      </c>
      <c r="Q198">
        <f>'Derivation of PM - 6 Fact'!$AN$34+('Derivation of PM - 6 Fact'!$AN$35*Predictions!C198)+('Derivation of PM - 6 Fact'!$AN$36*Predictions!E198)+('Derivation of PM - 6 Fact'!$AN$37*Predictions!F198)+('Derivation of PM - 6 Fact'!$AN$38*Predictions!G198)+('Derivation of PM - 6 Fact'!$AN$39*Predictions!H198)+('Derivation of PM - 6 Fact'!$AN$40*Predictions!L198)</f>
        <v>1.0028625758374656</v>
      </c>
      <c r="U198">
        <f t="shared" si="9"/>
        <v>1</v>
      </c>
      <c r="V198">
        <f t="shared" si="10"/>
        <v>1</v>
      </c>
      <c r="W198">
        <f t="shared" si="11"/>
        <v>0</v>
      </c>
      <c r="X198">
        <f t="shared" si="12"/>
        <v>1</v>
      </c>
    </row>
    <row r="199" spans="1:24" x14ac:dyDescent="0.3">
      <c r="A199" t="s">
        <v>2</v>
      </c>
      <c r="B199">
        <v>18189</v>
      </c>
      <c r="C199">
        <v>2</v>
      </c>
      <c r="D199">
        <v>49</v>
      </c>
      <c r="E199">
        <v>-49</v>
      </c>
      <c r="F199">
        <v>22</v>
      </c>
      <c r="G199">
        <v>36</v>
      </c>
      <c r="H199">
        <v>41</v>
      </c>
      <c r="I199">
        <v>6</v>
      </c>
      <c r="J199">
        <v>8</v>
      </c>
      <c r="K199">
        <v>0</v>
      </c>
      <c r="L199">
        <v>475</v>
      </c>
      <c r="N199" cm="1">
        <f t="array" ref="N199">SUMPRODUCT(C199:K199,TRANSPOSE(('Derivation of PM - 8 Factors'!$Q$32:$Q$40)))+'Derivation of PM - 8 Factors'!$Q$31</f>
        <v>0.24402712127995144</v>
      </c>
      <c r="O199" cm="1">
        <f t="array" ref="O199">SUMPRODUCT(C199:L199,TRANSPOSE('Derivation of PM - 8 Fact+FICO'!$S$30:$S$39))+Predictions!$S$37</f>
        <v>0.31528309644295666</v>
      </c>
      <c r="P199">
        <f>(L199*'Derivation of PM - FICO ONLY'!$L$30)+'Derivation of PM - FICO ONLY'!$L$29</f>
        <v>-6.0048303462642449E-2</v>
      </c>
      <c r="Q199">
        <f>'Derivation of PM - 6 Fact'!$AN$34+('Derivation of PM - 6 Fact'!$AN$35*Predictions!C199)+('Derivation of PM - 6 Fact'!$AN$36*Predictions!E199)+('Derivation of PM - 6 Fact'!$AN$37*Predictions!F199)+('Derivation of PM - 6 Fact'!$AN$38*Predictions!G199)+('Derivation of PM - 6 Fact'!$AN$39*Predictions!H199)+('Derivation of PM - 6 Fact'!$AN$40*Predictions!L199)</f>
        <v>0.25081173569479603</v>
      </c>
      <c r="U199">
        <f t="shared" si="9"/>
        <v>0</v>
      </c>
      <c r="V199">
        <f t="shared" si="10"/>
        <v>0</v>
      </c>
      <c r="W199">
        <f t="shared" si="11"/>
        <v>0</v>
      </c>
      <c r="X199">
        <f t="shared" si="12"/>
        <v>0</v>
      </c>
    </row>
    <row r="200" spans="1:24" x14ac:dyDescent="0.3">
      <c r="A200" t="s">
        <v>2</v>
      </c>
      <c r="B200">
        <v>18190</v>
      </c>
      <c r="C200">
        <v>5</v>
      </c>
      <c r="D200">
        <v>0</v>
      </c>
      <c r="E200">
        <v>281</v>
      </c>
      <c r="F200">
        <v>40</v>
      </c>
      <c r="G200">
        <v>82</v>
      </c>
      <c r="H200">
        <v>57</v>
      </c>
      <c r="I200">
        <v>6</v>
      </c>
      <c r="J200">
        <v>11</v>
      </c>
      <c r="K200">
        <v>0</v>
      </c>
      <c r="L200">
        <v>586</v>
      </c>
      <c r="N200" cm="1">
        <f t="array" ref="N200">SUMPRODUCT(C200:K200,TRANSPOSE(('Derivation of PM - 8 Factors'!$Q$32:$Q$40)))+'Derivation of PM - 8 Factors'!$Q$31</f>
        <v>0.78695515919620895</v>
      </c>
      <c r="O200" cm="1">
        <f t="array" ref="O200">SUMPRODUCT(C200:L200,TRANSPOSE('Derivation of PM - 8 Fact+FICO'!$S$30:$S$39))+Predictions!$S$37</f>
        <v>0.85752786577189255</v>
      </c>
      <c r="P200">
        <f>(L200*'Derivation of PM - FICO ONLY'!$L$30)+'Derivation of PM - FICO ONLY'!$L$29</f>
        <v>0.35987991331004898</v>
      </c>
      <c r="Q200">
        <f>'Derivation of PM - 6 Fact'!$AN$34+('Derivation of PM - 6 Fact'!$AN$35*Predictions!C200)+('Derivation of PM - 6 Fact'!$AN$36*Predictions!E200)+('Derivation of PM - 6 Fact'!$AN$37*Predictions!F200)+('Derivation of PM - 6 Fact'!$AN$38*Predictions!G200)+('Derivation of PM - 6 Fact'!$AN$39*Predictions!H200)+('Derivation of PM - 6 Fact'!$AN$40*Predictions!L200)</f>
        <v>0.77139005401833127</v>
      </c>
      <c r="U200">
        <f t="shared" si="9"/>
        <v>1</v>
      </c>
      <c r="V200">
        <f t="shared" si="10"/>
        <v>1</v>
      </c>
      <c r="W200">
        <f t="shared" si="11"/>
        <v>0</v>
      </c>
      <c r="X200">
        <f t="shared" si="12"/>
        <v>1</v>
      </c>
    </row>
    <row r="201" spans="1:24" x14ac:dyDescent="0.3">
      <c r="A201" t="s">
        <v>2</v>
      </c>
      <c r="B201">
        <v>18191</v>
      </c>
      <c r="C201">
        <v>1</v>
      </c>
      <c r="D201">
        <v>0</v>
      </c>
      <c r="E201">
        <v>114</v>
      </c>
      <c r="F201">
        <v>97</v>
      </c>
      <c r="G201">
        <v>67</v>
      </c>
      <c r="H201">
        <v>47</v>
      </c>
      <c r="I201">
        <v>4</v>
      </c>
      <c r="J201">
        <v>9</v>
      </c>
      <c r="K201">
        <v>0</v>
      </c>
      <c r="L201">
        <v>639</v>
      </c>
      <c r="N201" cm="1">
        <f t="array" ref="N201">SUMPRODUCT(C201:K201,TRANSPOSE(('Derivation of PM - 8 Factors'!$Q$32:$Q$40)))+'Derivation of PM - 8 Factors'!$Q$31</f>
        <v>1.2764556716210578</v>
      </c>
      <c r="O201" cm="1">
        <f t="array" ref="O201">SUMPRODUCT(C201:L201,TRANSPOSE('Derivation of PM - 8 Fact+FICO'!$S$30:$S$39))+Predictions!$S$37</f>
        <v>1.3518492404248612</v>
      </c>
      <c r="P201">
        <f>(L201*'Derivation of PM - FICO ONLY'!$L$30)+'Derivation of PM - FICO ONLY'!$L$29</f>
        <v>0.56038617897628895</v>
      </c>
      <c r="Q201">
        <f>'Derivation of PM - 6 Fact'!$AN$34+('Derivation of PM - 6 Fact'!$AN$35*Predictions!C201)+('Derivation of PM - 6 Fact'!$AN$36*Predictions!E201)+('Derivation of PM - 6 Fact'!$AN$37*Predictions!F201)+('Derivation of PM - 6 Fact'!$AN$38*Predictions!G201)+('Derivation of PM - 6 Fact'!$AN$39*Predictions!H201)+('Derivation of PM - 6 Fact'!$AN$40*Predictions!L201)</f>
        <v>1.2785893622061995</v>
      </c>
      <c r="U201">
        <f t="shared" si="9"/>
        <v>1</v>
      </c>
      <c r="V201">
        <f t="shared" si="10"/>
        <v>1</v>
      </c>
      <c r="W201">
        <f t="shared" si="11"/>
        <v>1</v>
      </c>
      <c r="X201">
        <f t="shared" si="12"/>
        <v>1</v>
      </c>
    </row>
    <row r="202" spans="1:24" x14ac:dyDescent="0.3">
      <c r="A202" t="s">
        <v>2</v>
      </c>
      <c r="B202">
        <v>18192</v>
      </c>
      <c r="C202">
        <v>3</v>
      </c>
      <c r="D202">
        <v>0</v>
      </c>
      <c r="E202">
        <v>-117</v>
      </c>
      <c r="F202">
        <v>41</v>
      </c>
      <c r="G202">
        <v>58</v>
      </c>
      <c r="H202">
        <v>45</v>
      </c>
      <c r="I202">
        <v>18</v>
      </c>
      <c r="J202">
        <v>20</v>
      </c>
      <c r="K202">
        <v>1</v>
      </c>
      <c r="L202">
        <v>621</v>
      </c>
      <c r="N202" cm="1">
        <f t="array" ref="N202">SUMPRODUCT(C202:K202,TRANSPOSE(('Derivation of PM - 8 Factors'!$Q$32:$Q$40)))+'Derivation of PM - 8 Factors'!$Q$31</f>
        <v>0.634043329023806</v>
      </c>
      <c r="O202" cm="1">
        <f t="array" ref="O202">SUMPRODUCT(C202:L202,TRANSPOSE('Derivation of PM - 8 Fact+FICO'!$S$30:$S$39))+Predictions!$S$37</f>
        <v>0.71193816675182631</v>
      </c>
      <c r="P202">
        <f>(L202*'Derivation of PM - FICO ONLY'!$L$30)+'Derivation of PM - FICO ONLY'!$L$29</f>
        <v>0.49228971139152811</v>
      </c>
      <c r="Q202">
        <f>'Derivation of PM - 6 Fact'!$AN$34+('Derivation of PM - 6 Fact'!$AN$35*Predictions!C202)+('Derivation of PM - 6 Fact'!$AN$36*Predictions!E202)+('Derivation of PM - 6 Fact'!$AN$37*Predictions!F202)+('Derivation of PM - 6 Fact'!$AN$38*Predictions!G202)+('Derivation of PM - 6 Fact'!$AN$39*Predictions!H202)+('Derivation of PM - 6 Fact'!$AN$40*Predictions!L202)</f>
        <v>0.61244119782702122</v>
      </c>
      <c r="U202">
        <f t="shared" si="9"/>
        <v>1</v>
      </c>
      <c r="V202">
        <f t="shared" si="10"/>
        <v>1</v>
      </c>
      <c r="W202">
        <f t="shared" si="11"/>
        <v>0</v>
      </c>
      <c r="X202">
        <f t="shared" si="12"/>
        <v>1</v>
      </c>
    </row>
    <row r="203" spans="1:24" x14ac:dyDescent="0.3">
      <c r="A203" t="s">
        <v>2</v>
      </c>
      <c r="B203">
        <v>18193</v>
      </c>
      <c r="C203">
        <v>9</v>
      </c>
      <c r="D203">
        <v>0</v>
      </c>
      <c r="E203">
        <v>160</v>
      </c>
      <c r="F203">
        <v>14</v>
      </c>
      <c r="G203">
        <v>75</v>
      </c>
      <c r="H203">
        <v>46</v>
      </c>
      <c r="I203">
        <v>0</v>
      </c>
      <c r="J203">
        <v>4</v>
      </c>
      <c r="K203">
        <v>0</v>
      </c>
      <c r="L203">
        <v>550</v>
      </c>
      <c r="N203" cm="1">
        <f t="array" ref="N203">SUMPRODUCT(C203:K203,TRANSPOSE(('Derivation of PM - 8 Factors'!$Q$32:$Q$40)))+'Derivation of PM - 8 Factors'!$Q$31</f>
        <v>1.0247231611004464</v>
      </c>
      <c r="O203" cm="1">
        <f t="array" ref="O203">SUMPRODUCT(C203:L203,TRANSPOSE('Derivation of PM - 8 Fact+FICO'!$S$30:$S$39))+Predictions!$S$37</f>
        <v>1.094689333045028</v>
      </c>
      <c r="P203">
        <f>(L203*'Derivation of PM - FICO ONLY'!$L$30)+'Derivation of PM - FICO ONLY'!$L$29</f>
        <v>0.22368697814052729</v>
      </c>
      <c r="Q203">
        <f>'Derivation of PM - 6 Fact'!$AN$34+('Derivation of PM - 6 Fact'!$AN$35*Predictions!C203)+('Derivation of PM - 6 Fact'!$AN$36*Predictions!E203)+('Derivation of PM - 6 Fact'!$AN$37*Predictions!F203)+('Derivation of PM - 6 Fact'!$AN$38*Predictions!G203)+('Derivation of PM - 6 Fact'!$AN$39*Predictions!H203)+('Derivation of PM - 6 Fact'!$AN$40*Predictions!L203)</f>
        <v>1.0525993832658724</v>
      </c>
      <c r="U203">
        <f t="shared" si="9"/>
        <v>1</v>
      </c>
      <c r="V203">
        <f t="shared" si="10"/>
        <v>1</v>
      </c>
      <c r="W203">
        <f t="shared" si="11"/>
        <v>0</v>
      </c>
      <c r="X203">
        <f t="shared" si="12"/>
        <v>1</v>
      </c>
    </row>
    <row r="204" spans="1:24" x14ac:dyDescent="0.3">
      <c r="A204" t="s">
        <v>2</v>
      </c>
      <c r="B204">
        <v>18194</v>
      </c>
      <c r="C204">
        <v>6</v>
      </c>
      <c r="D204">
        <v>0</v>
      </c>
      <c r="E204">
        <v>-55</v>
      </c>
      <c r="F204">
        <v>49</v>
      </c>
      <c r="G204">
        <v>102</v>
      </c>
      <c r="H204">
        <v>111</v>
      </c>
      <c r="I204">
        <v>2</v>
      </c>
      <c r="J204">
        <v>4</v>
      </c>
      <c r="K204">
        <v>0</v>
      </c>
      <c r="L204">
        <v>510</v>
      </c>
      <c r="N204" cm="1">
        <f t="array" ref="N204">SUMPRODUCT(C204:K204,TRANSPOSE(('Derivation of PM - 8 Factors'!$Q$32:$Q$40)))+'Derivation of PM - 8 Factors'!$Q$31</f>
        <v>0.54312607597594942</v>
      </c>
      <c r="O204" cm="1">
        <f t="array" ref="O204">SUMPRODUCT(C204:L204,TRANSPOSE('Derivation of PM - 8 Fact+FICO'!$S$30:$S$39))+Predictions!$S$37</f>
        <v>0.61651519134721988</v>
      </c>
      <c r="P204">
        <f>(L204*'Derivation of PM - FICO ONLY'!$L$30)+'Derivation of PM - FICO ONLY'!$L$29</f>
        <v>7.2361494618836897E-2</v>
      </c>
      <c r="Q204">
        <f>'Derivation of PM - 6 Fact'!$AN$34+('Derivation of PM - 6 Fact'!$AN$35*Predictions!C204)+('Derivation of PM - 6 Fact'!$AN$36*Predictions!E204)+('Derivation of PM - 6 Fact'!$AN$37*Predictions!F204)+('Derivation of PM - 6 Fact'!$AN$38*Predictions!G204)+('Derivation of PM - 6 Fact'!$AN$39*Predictions!H204)+('Derivation of PM - 6 Fact'!$AN$40*Predictions!L204)</f>
        <v>0.57621819340043445</v>
      </c>
      <c r="U204">
        <f t="shared" ref="U204:U267" si="13">IF(N204&gt;$S$13,1,0)</f>
        <v>1</v>
      </c>
      <c r="V204">
        <f t="shared" ref="V204:V267" si="14">IF(O204&gt;$S$13,1,0)</f>
        <v>1</v>
      </c>
      <c r="W204">
        <f t="shared" ref="W204:W267" si="15">IF(P204&gt;$S$13,1,0)</f>
        <v>0</v>
      </c>
      <c r="X204">
        <f t="shared" ref="X204:X267" si="16">IF(Q204&gt;$S$13,1,0)</f>
        <v>1</v>
      </c>
    </row>
    <row r="205" spans="1:24" x14ac:dyDescent="0.3">
      <c r="A205" t="s">
        <v>2</v>
      </c>
      <c r="B205">
        <v>18195</v>
      </c>
      <c r="C205">
        <v>3</v>
      </c>
      <c r="D205">
        <v>0</v>
      </c>
      <c r="E205">
        <v>-9</v>
      </c>
      <c r="F205">
        <v>6</v>
      </c>
      <c r="G205">
        <v>25</v>
      </c>
      <c r="H205">
        <v>42</v>
      </c>
      <c r="I205">
        <v>15</v>
      </c>
      <c r="J205">
        <v>20</v>
      </c>
      <c r="K205">
        <v>1</v>
      </c>
      <c r="L205">
        <v>456</v>
      </c>
      <c r="N205" cm="1">
        <f t="array" ref="N205">SUMPRODUCT(C205:K205,TRANSPOSE(('Derivation of PM - 8 Factors'!$Q$32:$Q$40)))+'Derivation of PM - 8 Factors'!$Q$31</f>
        <v>0.21504537200580906</v>
      </c>
      <c r="O205" cm="1">
        <f t="array" ref="O205">SUMPRODUCT(C205:L205,TRANSPOSE('Derivation of PM - 8 Fact+FICO'!$S$30:$S$39))+Predictions!$S$37</f>
        <v>0.28585002727853659</v>
      </c>
      <c r="P205">
        <f>(L205*'Derivation of PM - FICO ONLY'!$L$30)+'Derivation of PM - FICO ONLY'!$L$29</f>
        <v>-0.13192790813544542</v>
      </c>
      <c r="Q205">
        <f>'Derivation of PM - 6 Fact'!$AN$34+('Derivation of PM - 6 Fact'!$AN$35*Predictions!C205)+('Derivation of PM - 6 Fact'!$AN$36*Predictions!E205)+('Derivation of PM - 6 Fact'!$AN$37*Predictions!F205)+('Derivation of PM - 6 Fact'!$AN$38*Predictions!G205)+('Derivation of PM - 6 Fact'!$AN$39*Predictions!H205)+('Derivation of PM - 6 Fact'!$AN$40*Predictions!L205)</f>
        <v>0.18410777150764895</v>
      </c>
      <c r="U205">
        <f t="shared" si="13"/>
        <v>0</v>
      </c>
      <c r="V205">
        <f t="shared" si="14"/>
        <v>0</v>
      </c>
      <c r="W205">
        <f t="shared" si="15"/>
        <v>0</v>
      </c>
      <c r="X205">
        <f t="shared" si="16"/>
        <v>0</v>
      </c>
    </row>
    <row r="206" spans="1:24" x14ac:dyDescent="0.3">
      <c r="A206" t="s">
        <v>2</v>
      </c>
      <c r="B206">
        <v>18196</v>
      </c>
      <c r="C206">
        <v>8</v>
      </c>
      <c r="D206">
        <v>17</v>
      </c>
      <c r="E206">
        <v>226</v>
      </c>
      <c r="F206">
        <v>82</v>
      </c>
      <c r="G206">
        <v>195</v>
      </c>
      <c r="H206">
        <v>102</v>
      </c>
      <c r="I206">
        <v>17</v>
      </c>
      <c r="J206">
        <v>20</v>
      </c>
      <c r="K206">
        <v>0</v>
      </c>
      <c r="L206">
        <v>678</v>
      </c>
      <c r="N206" cm="1">
        <f t="array" ref="N206">SUMPRODUCT(C206:K206,TRANSPOSE(('Derivation of PM - 8 Factors'!$Q$32:$Q$40)))+'Derivation of PM - 8 Factors'!$Q$31</f>
        <v>1.163417515118722</v>
      </c>
      <c r="O206" cm="1">
        <f t="array" ref="O206">SUMPRODUCT(C206:L206,TRANSPOSE('Derivation of PM - 8 Fact+FICO'!$S$30:$S$39))+Predictions!$S$37</f>
        <v>1.2341922930715963</v>
      </c>
      <c r="P206">
        <f>(L206*'Derivation of PM - FICO ONLY'!$L$30)+'Derivation of PM - FICO ONLY'!$L$29</f>
        <v>0.707928525409937</v>
      </c>
      <c r="Q206">
        <f>'Derivation of PM - 6 Fact'!$AN$34+('Derivation of PM - 6 Fact'!$AN$35*Predictions!C206)+('Derivation of PM - 6 Fact'!$AN$36*Predictions!E206)+('Derivation of PM - 6 Fact'!$AN$37*Predictions!F206)+('Derivation of PM - 6 Fact'!$AN$38*Predictions!G206)+('Derivation of PM - 6 Fact'!$AN$39*Predictions!H206)+('Derivation of PM - 6 Fact'!$AN$40*Predictions!L206)</f>
        <v>1.1034259717357591</v>
      </c>
      <c r="U206">
        <f t="shared" si="13"/>
        <v>1</v>
      </c>
      <c r="V206">
        <f t="shared" si="14"/>
        <v>1</v>
      </c>
      <c r="W206">
        <f t="shared" si="15"/>
        <v>1</v>
      </c>
      <c r="X206">
        <f t="shared" si="16"/>
        <v>1</v>
      </c>
    </row>
    <row r="207" spans="1:24" x14ac:dyDescent="0.3">
      <c r="A207" t="s">
        <v>2</v>
      </c>
      <c r="B207">
        <v>18197</v>
      </c>
      <c r="C207">
        <v>7</v>
      </c>
      <c r="D207">
        <v>0</v>
      </c>
      <c r="E207">
        <v>30</v>
      </c>
      <c r="F207">
        <v>27</v>
      </c>
      <c r="G207">
        <v>85</v>
      </c>
      <c r="H207">
        <v>42</v>
      </c>
      <c r="I207">
        <v>2</v>
      </c>
      <c r="J207">
        <v>6</v>
      </c>
      <c r="K207">
        <v>1</v>
      </c>
      <c r="L207">
        <v>706</v>
      </c>
      <c r="N207" cm="1">
        <f t="array" ref="N207">SUMPRODUCT(C207:K207,TRANSPOSE(('Derivation of PM - 8 Factors'!$Q$32:$Q$40)))+'Derivation of PM - 8 Factors'!$Q$31</f>
        <v>0.84269630132193396</v>
      </c>
      <c r="O207" cm="1">
        <f t="array" ref="O207">SUMPRODUCT(C207:L207,TRANSPOSE('Derivation of PM - 8 Fact+FICO'!$S$30:$S$39))+Predictions!$S$37</f>
        <v>0.92076632360333011</v>
      </c>
      <c r="P207">
        <f>(L207*'Derivation of PM - FICO ONLY'!$L$30)+'Derivation of PM - FICO ONLY'!$L$29</f>
        <v>0.81385636387512039</v>
      </c>
      <c r="Q207">
        <f>'Derivation of PM - 6 Fact'!$AN$34+('Derivation of PM - 6 Fact'!$AN$35*Predictions!C207)+('Derivation of PM - 6 Fact'!$AN$36*Predictions!E207)+('Derivation of PM - 6 Fact'!$AN$37*Predictions!F207)+('Derivation of PM - 6 Fact'!$AN$38*Predictions!G207)+('Derivation of PM - 6 Fact'!$AN$39*Predictions!H207)+('Derivation of PM - 6 Fact'!$AN$40*Predictions!L207)</f>
        <v>0.91659235884572365</v>
      </c>
      <c r="U207">
        <f t="shared" si="13"/>
        <v>1</v>
      </c>
      <c r="V207">
        <f t="shared" si="14"/>
        <v>1</v>
      </c>
      <c r="W207">
        <f t="shared" si="15"/>
        <v>1</v>
      </c>
      <c r="X207">
        <f t="shared" si="16"/>
        <v>1</v>
      </c>
    </row>
    <row r="208" spans="1:24" x14ac:dyDescent="0.3">
      <c r="A208" t="s">
        <v>2</v>
      </c>
      <c r="B208">
        <v>18198</v>
      </c>
      <c r="C208">
        <v>4</v>
      </c>
      <c r="D208">
        <v>0</v>
      </c>
      <c r="E208">
        <v>29</v>
      </c>
      <c r="F208">
        <v>0</v>
      </c>
      <c r="G208">
        <v>26</v>
      </c>
      <c r="H208">
        <v>44</v>
      </c>
      <c r="I208">
        <v>8</v>
      </c>
      <c r="J208">
        <v>15</v>
      </c>
      <c r="K208">
        <v>1</v>
      </c>
      <c r="L208">
        <v>545</v>
      </c>
      <c r="N208" cm="1">
        <f t="array" ref="N208">SUMPRODUCT(C208:K208,TRANSPOSE(('Derivation of PM - 8 Factors'!$Q$32:$Q$40)))+'Derivation of PM - 8 Factors'!$Q$31</f>
        <v>0.22467978960586452</v>
      </c>
      <c r="O208" cm="1">
        <f t="array" ref="O208">SUMPRODUCT(C208:L208,TRANSPOSE('Derivation of PM - 8 Fact+FICO'!$S$30:$S$39))+Predictions!$S$37</f>
        <v>0.29941301242699325</v>
      </c>
      <c r="P208">
        <f>(L208*'Derivation of PM - FICO ONLY'!$L$30)+'Derivation of PM - FICO ONLY'!$L$29</f>
        <v>0.20477129270031624</v>
      </c>
      <c r="Q208">
        <f>'Derivation of PM - 6 Fact'!$AN$34+('Derivation of PM - 6 Fact'!$AN$35*Predictions!C208)+('Derivation of PM - 6 Fact'!$AN$36*Predictions!E208)+('Derivation of PM - 6 Fact'!$AN$37*Predictions!F208)+('Derivation of PM - 6 Fact'!$AN$38*Predictions!G208)+('Derivation of PM - 6 Fact'!$AN$39*Predictions!H208)+('Derivation of PM - 6 Fact'!$AN$40*Predictions!L208)</f>
        <v>0.2318542120883493</v>
      </c>
      <c r="U208">
        <f t="shared" si="13"/>
        <v>0</v>
      </c>
      <c r="V208">
        <f t="shared" si="14"/>
        <v>0</v>
      </c>
      <c r="W208">
        <f t="shared" si="15"/>
        <v>0</v>
      </c>
      <c r="X208">
        <f t="shared" si="16"/>
        <v>0</v>
      </c>
    </row>
    <row r="209" spans="1:24" x14ac:dyDescent="0.3">
      <c r="A209" t="s">
        <v>2</v>
      </c>
      <c r="B209">
        <v>18199</v>
      </c>
      <c r="C209">
        <v>7</v>
      </c>
      <c r="D209">
        <v>12</v>
      </c>
      <c r="E209">
        <v>176</v>
      </c>
      <c r="F209">
        <v>55</v>
      </c>
      <c r="G209">
        <v>132</v>
      </c>
      <c r="H209">
        <v>69</v>
      </c>
      <c r="I209">
        <v>2</v>
      </c>
      <c r="J209">
        <v>11</v>
      </c>
      <c r="K209">
        <v>0</v>
      </c>
      <c r="L209">
        <v>591</v>
      </c>
      <c r="N209" cm="1">
        <f t="array" ref="N209">SUMPRODUCT(C209:K209,TRANSPOSE(('Derivation of PM - 8 Factors'!$Q$32:$Q$40)))+'Derivation of PM - 8 Factors'!$Q$31</f>
        <v>1.0089166167012624</v>
      </c>
      <c r="O209" cm="1">
        <f t="array" ref="O209">SUMPRODUCT(C209:L209,TRANSPOSE('Derivation of PM - 8 Fact+FICO'!$S$30:$S$39))+Predictions!$S$37</f>
        <v>1.0781423487103792</v>
      </c>
      <c r="P209">
        <f>(L209*'Derivation of PM - FICO ONLY'!$L$30)+'Derivation of PM - FICO ONLY'!$L$29</f>
        <v>0.37879559875026003</v>
      </c>
      <c r="Q209">
        <f>'Derivation of PM - 6 Fact'!$AN$34+('Derivation of PM - 6 Fact'!$AN$35*Predictions!C209)+('Derivation of PM - 6 Fact'!$AN$36*Predictions!E209)+('Derivation of PM - 6 Fact'!$AN$37*Predictions!F209)+('Derivation of PM - 6 Fact'!$AN$38*Predictions!G209)+('Derivation of PM - 6 Fact'!$AN$39*Predictions!H209)+('Derivation of PM - 6 Fact'!$AN$40*Predictions!L209)</f>
        <v>1.0030810255418212</v>
      </c>
      <c r="U209">
        <f t="shared" si="13"/>
        <v>1</v>
      </c>
      <c r="V209">
        <f t="shared" si="14"/>
        <v>1</v>
      </c>
      <c r="W209">
        <f t="shared" si="15"/>
        <v>0</v>
      </c>
      <c r="X209">
        <f t="shared" si="16"/>
        <v>1</v>
      </c>
    </row>
    <row r="210" spans="1:24" x14ac:dyDescent="0.3">
      <c r="A210" t="s">
        <v>2</v>
      </c>
      <c r="B210">
        <v>18200</v>
      </c>
      <c r="C210">
        <v>5</v>
      </c>
      <c r="D210">
        <v>72</v>
      </c>
      <c r="E210">
        <v>-113</v>
      </c>
      <c r="F210">
        <v>28</v>
      </c>
      <c r="G210">
        <v>64</v>
      </c>
      <c r="H210">
        <v>84</v>
      </c>
      <c r="I210">
        <v>10</v>
      </c>
      <c r="J210">
        <v>14</v>
      </c>
      <c r="K210">
        <v>0</v>
      </c>
      <c r="L210">
        <v>439</v>
      </c>
      <c r="N210" cm="1">
        <f t="array" ref="N210">SUMPRODUCT(C210:K210,TRANSPOSE(('Derivation of PM - 8 Factors'!$Q$32:$Q$40)))+'Derivation of PM - 8 Factors'!$Q$31</f>
        <v>0.42930546410930503</v>
      </c>
      <c r="O210" cm="1">
        <f t="array" ref="O210">SUMPRODUCT(C210:L210,TRANSPOSE('Derivation of PM - 8 Fact+FICO'!$S$30:$S$39))+Predictions!$S$37</f>
        <v>0.50071028258819672</v>
      </c>
      <c r="P210">
        <f>(L210*'Derivation of PM - FICO ONLY'!$L$30)+'Derivation of PM - FICO ONLY'!$L$29</f>
        <v>-0.19624123863216392</v>
      </c>
      <c r="Q210">
        <f>'Derivation of PM - 6 Fact'!$AN$34+('Derivation of PM - 6 Fact'!$AN$35*Predictions!C210)+('Derivation of PM - 6 Fact'!$AN$36*Predictions!E210)+('Derivation of PM - 6 Fact'!$AN$37*Predictions!F210)+('Derivation of PM - 6 Fact'!$AN$38*Predictions!G210)+('Derivation of PM - 6 Fact'!$AN$39*Predictions!H210)+('Derivation of PM - 6 Fact'!$AN$40*Predictions!L210)</f>
        <v>0.4052687509922247</v>
      </c>
      <c r="U210">
        <f t="shared" si="13"/>
        <v>0</v>
      </c>
      <c r="V210">
        <f t="shared" si="14"/>
        <v>1</v>
      </c>
      <c r="W210">
        <f t="shared" si="15"/>
        <v>0</v>
      </c>
      <c r="X210">
        <f t="shared" si="16"/>
        <v>0</v>
      </c>
    </row>
    <row r="211" spans="1:24" x14ac:dyDescent="0.3">
      <c r="A211" t="s">
        <v>2</v>
      </c>
      <c r="B211">
        <v>18201</v>
      </c>
      <c r="C211">
        <v>9</v>
      </c>
      <c r="D211">
        <v>42</v>
      </c>
      <c r="E211">
        <v>507</v>
      </c>
      <c r="F211">
        <v>96</v>
      </c>
      <c r="G211">
        <v>228</v>
      </c>
      <c r="H211">
        <v>137</v>
      </c>
      <c r="I211">
        <v>8</v>
      </c>
      <c r="J211">
        <v>11</v>
      </c>
      <c r="K211">
        <v>0</v>
      </c>
      <c r="L211">
        <v>812</v>
      </c>
      <c r="N211" cm="1">
        <f t="array" ref="N211">SUMPRODUCT(C211:K211,TRANSPOSE(('Derivation of PM - 8 Factors'!$Q$32:$Q$40)))+'Derivation of PM - 8 Factors'!$Q$31</f>
        <v>1.1488324690455796</v>
      </c>
      <c r="O211" cm="1">
        <f t="array" ref="O211">SUMPRODUCT(C211:L211,TRANSPOSE('Derivation of PM - 8 Fact+FICO'!$S$30:$S$39))+Predictions!$S$37</f>
        <v>1.2229819644402589</v>
      </c>
      <c r="P211">
        <f>(L211*'Derivation of PM - FICO ONLY'!$L$30)+'Derivation of PM - FICO ONLY'!$L$29</f>
        <v>1.2148688952076003</v>
      </c>
      <c r="Q211">
        <f>'Derivation of PM - 6 Fact'!$AN$34+('Derivation of PM - 6 Fact'!$AN$35*Predictions!C211)+('Derivation of PM - 6 Fact'!$AN$36*Predictions!E211)+('Derivation of PM - 6 Fact'!$AN$37*Predictions!F211)+('Derivation of PM - 6 Fact'!$AN$38*Predictions!G211)+('Derivation of PM - 6 Fact'!$AN$39*Predictions!H211)+('Derivation of PM - 6 Fact'!$AN$40*Predictions!L211)</f>
        <v>1.1580278002523205</v>
      </c>
      <c r="U211">
        <f t="shared" si="13"/>
        <v>1</v>
      </c>
      <c r="V211">
        <f t="shared" si="14"/>
        <v>1</v>
      </c>
      <c r="W211">
        <f t="shared" si="15"/>
        <v>1</v>
      </c>
      <c r="X211">
        <f t="shared" si="16"/>
        <v>1</v>
      </c>
    </row>
    <row r="212" spans="1:24" x14ac:dyDescent="0.3">
      <c r="A212" t="s">
        <v>2</v>
      </c>
      <c r="B212">
        <v>18202</v>
      </c>
      <c r="C212">
        <v>1</v>
      </c>
      <c r="D212">
        <v>0</v>
      </c>
      <c r="E212">
        <v>-44</v>
      </c>
      <c r="F212">
        <v>19</v>
      </c>
      <c r="G212">
        <v>25</v>
      </c>
      <c r="H212">
        <v>38</v>
      </c>
      <c r="I212">
        <v>15</v>
      </c>
      <c r="J212">
        <v>19</v>
      </c>
      <c r="K212">
        <v>1</v>
      </c>
      <c r="L212">
        <v>608</v>
      </c>
      <c r="N212" cm="1">
        <f t="array" ref="N212">SUMPRODUCT(C212:K212,TRANSPOSE(('Derivation of PM - 8 Factors'!$Q$32:$Q$40)))+'Derivation of PM - 8 Factors'!$Q$31</f>
        <v>0.13555817513918747</v>
      </c>
      <c r="O212" cm="1">
        <f t="array" ref="O212">SUMPRODUCT(C212:L212,TRANSPOSE('Derivation of PM - 8 Fact+FICO'!$S$30:$S$39))+Predictions!$S$37</f>
        <v>0.2138496809041037</v>
      </c>
      <c r="P212">
        <f>(L212*'Derivation of PM - FICO ONLY'!$L$30)+'Derivation of PM - FICO ONLY'!$L$29</f>
        <v>0.44310892924697876</v>
      </c>
      <c r="Q212">
        <f>'Derivation of PM - 6 Fact'!$AN$34+('Derivation of PM - 6 Fact'!$AN$35*Predictions!C212)+('Derivation of PM - 6 Fact'!$AN$36*Predictions!E212)+('Derivation of PM - 6 Fact'!$AN$37*Predictions!F212)+('Derivation of PM - 6 Fact'!$AN$38*Predictions!G212)+('Derivation of PM - 6 Fact'!$AN$39*Predictions!H212)+('Derivation of PM - 6 Fact'!$AN$40*Predictions!L212)</f>
        <v>0.11849305611460685</v>
      </c>
      <c r="U212">
        <f t="shared" si="13"/>
        <v>0</v>
      </c>
      <c r="V212">
        <f t="shared" si="14"/>
        <v>0</v>
      </c>
      <c r="W212">
        <f t="shared" si="15"/>
        <v>0</v>
      </c>
      <c r="X212">
        <f t="shared" si="16"/>
        <v>0</v>
      </c>
    </row>
    <row r="213" spans="1:24" x14ac:dyDescent="0.3">
      <c r="A213" t="s">
        <v>2</v>
      </c>
      <c r="B213">
        <v>18203</v>
      </c>
      <c r="C213">
        <v>8</v>
      </c>
      <c r="D213">
        <v>31</v>
      </c>
      <c r="E213">
        <v>252</v>
      </c>
      <c r="F213">
        <v>93</v>
      </c>
      <c r="G213">
        <v>199</v>
      </c>
      <c r="H213">
        <v>103</v>
      </c>
      <c r="I213">
        <v>17</v>
      </c>
      <c r="J213">
        <v>20</v>
      </c>
      <c r="K213">
        <v>0</v>
      </c>
      <c r="L213">
        <v>715</v>
      </c>
      <c r="N213" cm="1">
        <f t="array" ref="N213">SUMPRODUCT(C213:K213,TRANSPOSE(('Derivation of PM - 8 Factors'!$Q$32:$Q$40)))+'Derivation of PM - 8 Factors'!$Q$31</f>
        <v>1.3375733389652233</v>
      </c>
      <c r="O213" cm="1">
        <f t="array" ref="O213">SUMPRODUCT(C213:L213,TRANSPOSE('Derivation of PM - 8 Fact+FICO'!$S$30:$S$39))+Predictions!$S$37</f>
        <v>1.4096123621194097</v>
      </c>
      <c r="P213">
        <f>(L213*'Derivation of PM - FICO ONLY'!$L$30)+'Derivation of PM - FICO ONLY'!$L$29</f>
        <v>0.84790459766750081</v>
      </c>
      <c r="Q213">
        <f>'Derivation of PM - 6 Fact'!$AN$34+('Derivation of PM - 6 Fact'!$AN$35*Predictions!C213)+('Derivation of PM - 6 Fact'!$AN$36*Predictions!E213)+('Derivation of PM - 6 Fact'!$AN$37*Predictions!F213)+('Derivation of PM - 6 Fact'!$AN$38*Predictions!G213)+('Derivation of PM - 6 Fact'!$AN$39*Predictions!H213)+('Derivation of PM - 6 Fact'!$AN$40*Predictions!L213)</f>
        <v>1.2818095393627471</v>
      </c>
      <c r="U213">
        <f t="shared" si="13"/>
        <v>1</v>
      </c>
      <c r="V213">
        <f t="shared" si="14"/>
        <v>1</v>
      </c>
      <c r="W213">
        <f t="shared" si="15"/>
        <v>1</v>
      </c>
      <c r="X213">
        <f t="shared" si="16"/>
        <v>1</v>
      </c>
    </row>
    <row r="214" spans="1:24" x14ac:dyDescent="0.3">
      <c r="A214" t="s">
        <v>2</v>
      </c>
      <c r="B214">
        <v>18204</v>
      </c>
      <c r="C214">
        <v>1</v>
      </c>
      <c r="D214">
        <v>9</v>
      </c>
      <c r="E214">
        <v>-145</v>
      </c>
      <c r="F214">
        <v>38</v>
      </c>
      <c r="G214">
        <v>31</v>
      </c>
      <c r="H214">
        <v>36</v>
      </c>
      <c r="I214">
        <v>7</v>
      </c>
      <c r="J214">
        <v>13</v>
      </c>
      <c r="K214">
        <v>0</v>
      </c>
      <c r="L214">
        <v>464</v>
      </c>
      <c r="N214" cm="1">
        <f t="array" ref="N214">SUMPRODUCT(C214:K214,TRANSPOSE(('Derivation of PM - 8 Factors'!$Q$32:$Q$40)))+'Derivation of PM - 8 Factors'!$Q$31</f>
        <v>0.4530310549349319</v>
      </c>
      <c r="O214" cm="1">
        <f t="array" ref="O214">SUMPRODUCT(C214:L214,TRANSPOSE('Derivation of PM - 8 Fact+FICO'!$S$30:$S$39))+Predictions!$S$37</f>
        <v>0.52482448327380671</v>
      </c>
      <c r="P214">
        <f>(L214*'Derivation of PM - FICO ONLY'!$L$30)+'Derivation of PM - FICO ONLY'!$L$29</f>
        <v>-0.10166281143110734</v>
      </c>
      <c r="Q214">
        <f>'Derivation of PM - 6 Fact'!$AN$34+('Derivation of PM - 6 Fact'!$AN$35*Predictions!C214)+('Derivation of PM - 6 Fact'!$AN$36*Predictions!E214)+('Derivation of PM - 6 Fact'!$AN$37*Predictions!F214)+('Derivation of PM - 6 Fact'!$AN$38*Predictions!G214)+('Derivation of PM - 6 Fact'!$AN$39*Predictions!H214)+('Derivation of PM - 6 Fact'!$AN$40*Predictions!L214)</f>
        <v>0.42385474583104477</v>
      </c>
      <c r="U214">
        <f t="shared" si="13"/>
        <v>0</v>
      </c>
      <c r="V214">
        <f t="shared" si="14"/>
        <v>1</v>
      </c>
      <c r="W214">
        <f t="shared" si="15"/>
        <v>0</v>
      </c>
      <c r="X214">
        <f t="shared" si="16"/>
        <v>0</v>
      </c>
    </row>
    <row r="215" spans="1:24" x14ac:dyDescent="0.3">
      <c r="A215" t="s">
        <v>2</v>
      </c>
      <c r="B215">
        <v>18205</v>
      </c>
      <c r="C215">
        <v>1</v>
      </c>
      <c r="D215">
        <v>31</v>
      </c>
      <c r="E215">
        <v>200</v>
      </c>
      <c r="F215">
        <v>38</v>
      </c>
      <c r="G215">
        <v>31</v>
      </c>
      <c r="H215">
        <v>35</v>
      </c>
      <c r="I215">
        <v>6</v>
      </c>
      <c r="J215">
        <v>16</v>
      </c>
      <c r="K215">
        <v>1</v>
      </c>
      <c r="L215">
        <v>620</v>
      </c>
      <c r="N215" cm="1">
        <f t="array" ref="N215">SUMPRODUCT(C215:K215,TRANSPOSE(('Derivation of PM - 8 Factors'!$Q$32:$Q$40)))+'Derivation of PM - 8 Factors'!$Q$31</f>
        <v>0.48115426330299205</v>
      </c>
      <c r="O215" cm="1">
        <f t="array" ref="O215">SUMPRODUCT(C215:L215,TRANSPOSE('Derivation of PM - 8 Fact+FICO'!$S$30:$S$39))+Predictions!$S$37</f>
        <v>0.55641557571919475</v>
      </c>
      <c r="P215">
        <f>(L215*'Derivation of PM - FICO ONLY'!$L$30)+'Derivation of PM - FICO ONLY'!$L$29</f>
        <v>0.48850657430348599</v>
      </c>
      <c r="Q215">
        <f>'Derivation of PM - 6 Fact'!$AN$34+('Derivation of PM - 6 Fact'!$AN$35*Predictions!C215)+('Derivation of PM - 6 Fact'!$AN$36*Predictions!E215)+('Derivation of PM - 6 Fact'!$AN$37*Predictions!F215)+('Derivation of PM - 6 Fact'!$AN$38*Predictions!G215)+('Derivation of PM - 6 Fact'!$AN$39*Predictions!H215)+('Derivation of PM - 6 Fact'!$AN$40*Predictions!L215)</f>
        <v>0.49093470360030295</v>
      </c>
      <c r="U215">
        <f t="shared" si="13"/>
        <v>0</v>
      </c>
      <c r="V215">
        <f t="shared" si="14"/>
        <v>1</v>
      </c>
      <c r="W215">
        <f t="shared" si="15"/>
        <v>0</v>
      </c>
      <c r="X215">
        <f t="shared" si="16"/>
        <v>0</v>
      </c>
    </row>
    <row r="216" spans="1:24" x14ac:dyDescent="0.3">
      <c r="A216" t="s">
        <v>2</v>
      </c>
      <c r="B216">
        <v>18206</v>
      </c>
      <c r="C216">
        <v>5</v>
      </c>
      <c r="D216">
        <v>14</v>
      </c>
      <c r="E216">
        <v>151</v>
      </c>
      <c r="F216">
        <v>19</v>
      </c>
      <c r="G216">
        <v>57</v>
      </c>
      <c r="H216">
        <v>41</v>
      </c>
      <c r="I216">
        <v>15</v>
      </c>
      <c r="J216">
        <v>20</v>
      </c>
      <c r="K216">
        <v>0</v>
      </c>
      <c r="L216">
        <v>648</v>
      </c>
      <c r="N216" cm="1">
        <f t="array" ref="N216">SUMPRODUCT(C216:K216,TRANSPOSE(('Derivation of PM - 8 Factors'!$Q$32:$Q$40)))+'Derivation of PM - 8 Factors'!$Q$31</f>
        <v>0.6853928560205943</v>
      </c>
      <c r="O216" cm="1">
        <f t="array" ref="O216">SUMPRODUCT(C216:L216,TRANSPOSE('Derivation of PM - 8 Fact+FICO'!$S$30:$S$39))+Predictions!$S$37</f>
        <v>0.7611785275199624</v>
      </c>
      <c r="P216">
        <f>(L216*'Derivation of PM - FICO ONLY'!$L$30)+'Derivation of PM - FICO ONLY'!$L$29</f>
        <v>0.59443441276866937</v>
      </c>
      <c r="Q216">
        <f>'Derivation of PM - 6 Fact'!$AN$34+('Derivation of PM - 6 Fact'!$AN$35*Predictions!C216)+('Derivation of PM - 6 Fact'!$AN$36*Predictions!E216)+('Derivation of PM - 6 Fact'!$AN$37*Predictions!F216)+('Derivation of PM - 6 Fact'!$AN$38*Predictions!G216)+('Derivation of PM - 6 Fact'!$AN$39*Predictions!H216)+('Derivation of PM - 6 Fact'!$AN$40*Predictions!L216)</f>
        <v>0.6163977083709421</v>
      </c>
      <c r="U216">
        <f t="shared" si="13"/>
        <v>1</v>
      </c>
      <c r="V216">
        <f t="shared" si="14"/>
        <v>1</v>
      </c>
      <c r="W216">
        <f t="shared" si="15"/>
        <v>1</v>
      </c>
      <c r="X216">
        <f t="shared" si="16"/>
        <v>1</v>
      </c>
    </row>
    <row r="217" spans="1:24" x14ac:dyDescent="0.3">
      <c r="A217" t="s">
        <v>2</v>
      </c>
      <c r="B217">
        <v>18207</v>
      </c>
      <c r="C217">
        <v>7</v>
      </c>
      <c r="D217">
        <v>0</v>
      </c>
      <c r="E217">
        <v>256</v>
      </c>
      <c r="F217">
        <v>92</v>
      </c>
      <c r="G217">
        <v>178</v>
      </c>
      <c r="H217">
        <v>111</v>
      </c>
      <c r="I217">
        <v>18</v>
      </c>
      <c r="J217">
        <v>20</v>
      </c>
      <c r="K217">
        <v>0</v>
      </c>
      <c r="L217">
        <v>611</v>
      </c>
      <c r="N217" cm="1">
        <f t="array" ref="N217">SUMPRODUCT(C217:K217,TRANSPOSE(('Derivation of PM - 8 Factors'!$Q$32:$Q$40)))+'Derivation of PM - 8 Factors'!$Q$31</f>
        <v>1.2245582976139575</v>
      </c>
      <c r="O217" cm="1">
        <f t="array" ref="O217">SUMPRODUCT(C217:L217,TRANSPOSE('Derivation of PM - 8 Fact+FICO'!$S$30:$S$39))+Predictions!$S$37</f>
        <v>1.2936433617273213</v>
      </c>
      <c r="P217">
        <f>(L217*'Derivation of PM - FICO ONLY'!$L$30)+'Derivation of PM - FICO ONLY'!$L$29</f>
        <v>0.45445834051110556</v>
      </c>
      <c r="Q217">
        <f>'Derivation of PM - 6 Fact'!$AN$34+('Derivation of PM - 6 Fact'!$AN$35*Predictions!C217)+('Derivation of PM - 6 Fact'!$AN$36*Predictions!E217)+('Derivation of PM - 6 Fact'!$AN$37*Predictions!F217)+('Derivation of PM - 6 Fact'!$AN$38*Predictions!G217)+('Derivation of PM - 6 Fact'!$AN$39*Predictions!H217)+('Derivation of PM - 6 Fact'!$AN$40*Predictions!L217)</f>
        <v>1.1570522001348245</v>
      </c>
      <c r="U217">
        <f t="shared" si="13"/>
        <v>1</v>
      </c>
      <c r="V217">
        <f t="shared" si="14"/>
        <v>1</v>
      </c>
      <c r="W217">
        <f t="shared" si="15"/>
        <v>0</v>
      </c>
      <c r="X217">
        <f t="shared" si="16"/>
        <v>1</v>
      </c>
    </row>
    <row r="218" spans="1:24" x14ac:dyDescent="0.3">
      <c r="A218" t="s">
        <v>2</v>
      </c>
      <c r="B218">
        <v>18208</v>
      </c>
      <c r="C218">
        <v>3</v>
      </c>
      <c r="D218">
        <v>44</v>
      </c>
      <c r="E218">
        <v>-99</v>
      </c>
      <c r="F218">
        <v>2</v>
      </c>
      <c r="G218">
        <v>23</v>
      </c>
      <c r="H218">
        <v>21</v>
      </c>
      <c r="I218">
        <v>2</v>
      </c>
      <c r="J218">
        <v>11</v>
      </c>
      <c r="K218">
        <v>0</v>
      </c>
      <c r="L218">
        <v>549</v>
      </c>
      <c r="N218" cm="1">
        <f t="array" ref="N218">SUMPRODUCT(C218:K218,TRANSPOSE(('Derivation of PM - 8 Factors'!$Q$32:$Q$40)))+'Derivation of PM - 8 Factors'!$Q$31</f>
        <v>0.25846283381866197</v>
      </c>
      <c r="O218" cm="1">
        <f t="array" ref="O218">SUMPRODUCT(C218:L218,TRANSPOSE('Derivation of PM - 8 Fact+FICO'!$S$30:$S$39))+Predictions!$S$37</f>
        <v>0.33331226919369977</v>
      </c>
      <c r="P218">
        <f>(L218*'Derivation of PM - FICO ONLY'!$L$30)+'Derivation of PM - FICO ONLY'!$L$29</f>
        <v>0.21990384105248517</v>
      </c>
      <c r="Q218">
        <f>'Derivation of PM - 6 Fact'!$AN$34+('Derivation of PM - 6 Fact'!$AN$35*Predictions!C218)+('Derivation of PM - 6 Fact'!$AN$36*Predictions!E218)+('Derivation of PM - 6 Fact'!$AN$37*Predictions!F218)+('Derivation of PM - 6 Fact'!$AN$38*Predictions!G218)+('Derivation of PM - 6 Fact'!$AN$39*Predictions!H218)+('Derivation of PM - 6 Fact'!$AN$40*Predictions!L218)</f>
        <v>0.25266098726798447</v>
      </c>
      <c r="U218">
        <f t="shared" si="13"/>
        <v>0</v>
      </c>
      <c r="V218">
        <f t="shared" si="14"/>
        <v>0</v>
      </c>
      <c r="W218">
        <f t="shared" si="15"/>
        <v>0</v>
      </c>
      <c r="X218">
        <f t="shared" si="16"/>
        <v>0</v>
      </c>
    </row>
    <row r="219" spans="1:24" x14ac:dyDescent="0.3">
      <c r="A219" t="s">
        <v>2</v>
      </c>
      <c r="B219">
        <v>18209</v>
      </c>
      <c r="C219">
        <v>6</v>
      </c>
      <c r="D219">
        <v>72</v>
      </c>
      <c r="E219">
        <v>180</v>
      </c>
      <c r="F219">
        <v>51</v>
      </c>
      <c r="G219">
        <v>109</v>
      </c>
      <c r="H219">
        <v>63</v>
      </c>
      <c r="I219">
        <v>7</v>
      </c>
      <c r="J219">
        <v>12</v>
      </c>
      <c r="K219">
        <v>0</v>
      </c>
      <c r="L219">
        <v>597</v>
      </c>
      <c r="N219" cm="1">
        <f t="array" ref="N219">SUMPRODUCT(C219:K219,TRANSPOSE(('Derivation of PM - 8 Factors'!$Q$32:$Q$40)))+'Derivation of PM - 8 Factors'!$Q$31</f>
        <v>0.93920146909864377</v>
      </c>
      <c r="O219" cm="1">
        <f t="array" ref="O219">SUMPRODUCT(C219:L219,TRANSPOSE('Derivation of PM - 8 Fact+FICO'!$S$30:$S$39))+Predictions!$S$37</f>
        <v>1.0099537795512437</v>
      </c>
      <c r="P219">
        <f>(L219*'Derivation of PM - FICO ONLY'!$L$30)+'Derivation of PM - FICO ONLY'!$L$29</f>
        <v>0.40149442127851365</v>
      </c>
      <c r="Q219">
        <f>'Derivation of PM - 6 Fact'!$AN$34+('Derivation of PM - 6 Fact'!$AN$35*Predictions!C219)+('Derivation of PM - 6 Fact'!$AN$36*Predictions!E219)+('Derivation of PM - 6 Fact'!$AN$37*Predictions!F219)+('Derivation of PM - 6 Fact'!$AN$38*Predictions!G219)+('Derivation of PM - 6 Fact'!$AN$39*Predictions!H219)+('Derivation of PM - 6 Fact'!$AN$40*Predictions!L219)</f>
        <v>0.93320815534369039</v>
      </c>
      <c r="U219">
        <f t="shared" si="13"/>
        <v>1</v>
      </c>
      <c r="V219">
        <f t="shared" si="14"/>
        <v>1</v>
      </c>
      <c r="W219">
        <f t="shared" si="15"/>
        <v>0</v>
      </c>
      <c r="X219">
        <f t="shared" si="16"/>
        <v>1</v>
      </c>
    </row>
    <row r="220" spans="1:24" x14ac:dyDescent="0.3">
      <c r="A220" t="s">
        <v>2</v>
      </c>
      <c r="B220">
        <v>18210</v>
      </c>
      <c r="C220">
        <v>4</v>
      </c>
      <c r="D220">
        <v>24</v>
      </c>
      <c r="E220">
        <v>109</v>
      </c>
      <c r="F220">
        <v>33</v>
      </c>
      <c r="G220">
        <v>64</v>
      </c>
      <c r="H220">
        <v>34</v>
      </c>
      <c r="I220">
        <v>8</v>
      </c>
      <c r="J220">
        <v>12</v>
      </c>
      <c r="K220">
        <v>0</v>
      </c>
      <c r="L220">
        <v>616</v>
      </c>
      <c r="N220" cm="1">
        <f t="array" ref="N220">SUMPRODUCT(C220:K220,TRANSPOSE(('Derivation of PM - 8 Factors'!$Q$32:$Q$40)))+'Derivation of PM - 8 Factors'!$Q$31</f>
        <v>0.7227092523746308</v>
      </c>
      <c r="O220" cm="1">
        <f t="array" ref="O220">SUMPRODUCT(C220:L220,TRANSPOSE('Derivation of PM - 8 Fact+FICO'!$S$30:$S$39))+Predictions!$S$37</f>
        <v>0.79637540901116122</v>
      </c>
      <c r="P220">
        <f>(L220*'Derivation of PM - FICO ONLY'!$L$30)+'Derivation of PM - FICO ONLY'!$L$29</f>
        <v>0.47337402595131661</v>
      </c>
      <c r="Q220">
        <f>'Derivation of PM - 6 Fact'!$AN$34+('Derivation of PM - 6 Fact'!$AN$35*Predictions!C220)+('Derivation of PM - 6 Fact'!$AN$36*Predictions!E220)+('Derivation of PM - 6 Fact'!$AN$37*Predictions!F220)+('Derivation of PM - 6 Fact'!$AN$38*Predictions!G220)+('Derivation of PM - 6 Fact'!$AN$39*Predictions!H220)+('Derivation of PM - 6 Fact'!$AN$40*Predictions!L220)</f>
        <v>0.70594510997360704</v>
      </c>
      <c r="U220">
        <f t="shared" si="13"/>
        <v>1</v>
      </c>
      <c r="V220">
        <f t="shared" si="14"/>
        <v>1</v>
      </c>
      <c r="W220">
        <f t="shared" si="15"/>
        <v>0</v>
      </c>
      <c r="X220">
        <f t="shared" si="16"/>
        <v>1</v>
      </c>
    </row>
    <row r="221" spans="1:24" x14ac:dyDescent="0.3">
      <c r="A221" t="s">
        <v>2</v>
      </c>
      <c r="B221">
        <v>18211</v>
      </c>
      <c r="C221">
        <v>8</v>
      </c>
      <c r="D221">
        <v>37</v>
      </c>
      <c r="E221">
        <v>-27</v>
      </c>
      <c r="F221">
        <v>28</v>
      </c>
      <c r="G221">
        <v>90</v>
      </c>
      <c r="H221">
        <v>81</v>
      </c>
      <c r="I221">
        <v>4</v>
      </c>
      <c r="J221">
        <v>13</v>
      </c>
      <c r="K221">
        <v>0</v>
      </c>
      <c r="L221">
        <v>519</v>
      </c>
      <c r="N221" cm="1">
        <f t="array" ref="N221">SUMPRODUCT(C221:K221,TRANSPOSE(('Derivation of PM - 8 Factors'!$Q$32:$Q$40)))+'Derivation of PM - 8 Factors'!$Q$31</f>
        <v>0.81209123457873211</v>
      </c>
      <c r="O221" cm="1">
        <f t="array" ref="O221">SUMPRODUCT(C221:L221,TRANSPOSE('Derivation of PM - 8 Fact+FICO'!$S$30:$S$39))+Predictions!$S$37</f>
        <v>0.88420001303417695</v>
      </c>
      <c r="P221">
        <f>(L221*'Derivation of PM - FICO ONLY'!$L$30)+'Derivation of PM - FICO ONLY'!$L$29</f>
        <v>0.1064097284112171</v>
      </c>
      <c r="Q221">
        <f>'Derivation of PM - 6 Fact'!$AN$34+('Derivation of PM - 6 Fact'!$AN$35*Predictions!C221)+('Derivation of PM - 6 Fact'!$AN$36*Predictions!E221)+('Derivation of PM - 6 Fact'!$AN$37*Predictions!F221)+('Derivation of PM - 6 Fact'!$AN$38*Predictions!G221)+('Derivation of PM - 6 Fact'!$AN$39*Predictions!H221)+('Derivation of PM - 6 Fact'!$AN$40*Predictions!L221)</f>
        <v>0.7957235450749508</v>
      </c>
      <c r="U221">
        <f t="shared" si="13"/>
        <v>1</v>
      </c>
      <c r="V221">
        <f t="shared" si="14"/>
        <v>1</v>
      </c>
      <c r="W221">
        <f t="shared" si="15"/>
        <v>0</v>
      </c>
      <c r="X221">
        <f t="shared" si="16"/>
        <v>1</v>
      </c>
    </row>
    <row r="222" spans="1:24" x14ac:dyDescent="0.3">
      <c r="A222" t="s">
        <v>2</v>
      </c>
      <c r="B222">
        <v>18212</v>
      </c>
      <c r="C222">
        <v>7</v>
      </c>
      <c r="D222">
        <v>82</v>
      </c>
      <c r="E222">
        <v>291</v>
      </c>
      <c r="F222">
        <v>91</v>
      </c>
      <c r="G222">
        <v>191</v>
      </c>
      <c r="H222">
        <v>113</v>
      </c>
      <c r="I222">
        <v>9</v>
      </c>
      <c r="J222">
        <v>18</v>
      </c>
      <c r="K222">
        <v>0</v>
      </c>
      <c r="L222">
        <v>662</v>
      </c>
      <c r="N222" cm="1">
        <f t="array" ref="N222">SUMPRODUCT(C222:K222,TRANSPOSE(('Derivation of PM - 8 Factors'!$Q$32:$Q$40)))+'Derivation of PM - 8 Factors'!$Q$31</f>
        <v>1.0924133126871416</v>
      </c>
      <c r="O222" cm="1">
        <f t="array" ref="O222">SUMPRODUCT(C222:L222,TRANSPOSE('Derivation of PM - 8 Fact+FICO'!$S$30:$S$39))+Predictions!$S$37</f>
        <v>1.1626769208569454</v>
      </c>
      <c r="P222">
        <f>(L222*'Derivation of PM - FICO ONLY'!$L$30)+'Derivation of PM - FICO ONLY'!$L$29</f>
        <v>0.64739833200126085</v>
      </c>
      <c r="Q222">
        <f>'Derivation of PM - 6 Fact'!$AN$34+('Derivation of PM - 6 Fact'!$AN$35*Predictions!C222)+('Derivation of PM - 6 Fact'!$AN$36*Predictions!E222)+('Derivation of PM - 6 Fact'!$AN$37*Predictions!F222)+('Derivation of PM - 6 Fact'!$AN$38*Predictions!G222)+('Derivation of PM - 6 Fact'!$AN$39*Predictions!H222)+('Derivation of PM - 6 Fact'!$AN$40*Predictions!L222)</f>
        <v>1.0603673192648224</v>
      </c>
      <c r="U222">
        <f t="shared" si="13"/>
        <v>1</v>
      </c>
      <c r="V222">
        <f t="shared" si="14"/>
        <v>1</v>
      </c>
      <c r="W222">
        <f t="shared" si="15"/>
        <v>1</v>
      </c>
      <c r="X222">
        <f t="shared" si="16"/>
        <v>1</v>
      </c>
    </row>
    <row r="223" spans="1:24" x14ac:dyDescent="0.3">
      <c r="A223" t="s">
        <v>2</v>
      </c>
      <c r="B223">
        <v>18213</v>
      </c>
      <c r="C223">
        <v>5</v>
      </c>
      <c r="D223">
        <v>38</v>
      </c>
      <c r="E223">
        <v>205</v>
      </c>
      <c r="F223">
        <v>5</v>
      </c>
      <c r="G223">
        <v>38</v>
      </c>
      <c r="H223">
        <v>31</v>
      </c>
      <c r="I223">
        <v>18</v>
      </c>
      <c r="J223">
        <v>20</v>
      </c>
      <c r="K223">
        <v>1</v>
      </c>
      <c r="L223">
        <v>651</v>
      </c>
      <c r="N223" cm="1">
        <f t="array" ref="N223">SUMPRODUCT(C223:K223,TRANSPOSE(('Derivation of PM - 8 Factors'!$Q$32:$Q$40)))+'Derivation of PM - 8 Factors'!$Q$31</f>
        <v>0.56158262508379542</v>
      </c>
      <c r="O223" cm="1">
        <f t="array" ref="O223">SUMPRODUCT(C223:L223,TRANSPOSE('Derivation of PM - 8 Fact+FICO'!$S$30:$S$39))+Predictions!$S$37</f>
        <v>0.63761840105950229</v>
      </c>
      <c r="P223">
        <f>(L223*'Derivation of PM - FICO ONLY'!$L$30)+'Derivation of PM - FICO ONLY'!$L$29</f>
        <v>0.60578382403279618</v>
      </c>
      <c r="Q223">
        <f>'Derivation of PM - 6 Fact'!$AN$34+('Derivation of PM - 6 Fact'!$AN$35*Predictions!C223)+('Derivation of PM - 6 Fact'!$AN$36*Predictions!E223)+('Derivation of PM - 6 Fact'!$AN$37*Predictions!F223)+('Derivation of PM - 6 Fact'!$AN$38*Predictions!G223)+('Derivation of PM - 6 Fact'!$AN$39*Predictions!H223)+('Derivation of PM - 6 Fact'!$AN$40*Predictions!L223)</f>
        <v>0.54126060883368077</v>
      </c>
      <c r="U223">
        <f t="shared" si="13"/>
        <v>1</v>
      </c>
      <c r="V223">
        <f t="shared" si="14"/>
        <v>1</v>
      </c>
      <c r="W223">
        <f t="shared" si="15"/>
        <v>1</v>
      </c>
      <c r="X223">
        <f t="shared" si="16"/>
        <v>1</v>
      </c>
    </row>
    <row r="224" spans="1:24" x14ac:dyDescent="0.3">
      <c r="A224" t="s">
        <v>2</v>
      </c>
      <c r="B224">
        <v>18214</v>
      </c>
      <c r="C224">
        <v>9</v>
      </c>
      <c r="D224">
        <v>0</v>
      </c>
      <c r="E224">
        <v>224</v>
      </c>
      <c r="F224">
        <v>97</v>
      </c>
      <c r="G224">
        <v>229</v>
      </c>
      <c r="H224">
        <v>136</v>
      </c>
      <c r="I224">
        <v>6</v>
      </c>
      <c r="J224">
        <v>14</v>
      </c>
      <c r="K224">
        <v>0</v>
      </c>
      <c r="L224">
        <v>794</v>
      </c>
      <c r="N224" cm="1">
        <f t="array" ref="N224">SUMPRODUCT(C224:K224,TRANSPOSE(('Derivation of PM - 8 Factors'!$Q$32:$Q$40)))+'Derivation of PM - 8 Factors'!$Q$31</f>
        <v>1.143926439161012</v>
      </c>
      <c r="O224" cm="1">
        <f t="array" ref="O224">SUMPRODUCT(C224:L224,TRANSPOSE('Derivation of PM - 8 Fact+FICO'!$S$30:$S$39))+Predictions!$S$37</f>
        <v>1.2203236437638696</v>
      </c>
      <c r="P224">
        <f>(L224*'Derivation of PM - FICO ONLY'!$L$30)+'Derivation of PM - FICO ONLY'!$L$29</f>
        <v>1.1467724276228395</v>
      </c>
      <c r="Q224">
        <f>'Derivation of PM - 6 Fact'!$AN$34+('Derivation of PM - 6 Fact'!$AN$35*Predictions!C224)+('Derivation of PM - 6 Fact'!$AN$36*Predictions!E224)+('Derivation of PM - 6 Fact'!$AN$37*Predictions!F224)+('Derivation of PM - 6 Fact'!$AN$38*Predictions!G224)+('Derivation of PM - 6 Fact'!$AN$39*Predictions!H224)+('Derivation of PM - 6 Fact'!$AN$40*Predictions!L224)</f>
        <v>1.1333403459268716</v>
      </c>
      <c r="U224">
        <f t="shared" si="13"/>
        <v>1</v>
      </c>
      <c r="V224">
        <f t="shared" si="14"/>
        <v>1</v>
      </c>
      <c r="W224">
        <f t="shared" si="15"/>
        <v>1</v>
      </c>
      <c r="X224">
        <f t="shared" si="16"/>
        <v>1</v>
      </c>
    </row>
    <row r="225" spans="1:24" x14ac:dyDescent="0.3">
      <c r="A225" t="s">
        <v>2</v>
      </c>
      <c r="B225">
        <v>18215</v>
      </c>
      <c r="C225">
        <v>3</v>
      </c>
      <c r="D225">
        <v>66</v>
      </c>
      <c r="E225">
        <v>32</v>
      </c>
      <c r="F225">
        <v>48</v>
      </c>
      <c r="G225">
        <v>62</v>
      </c>
      <c r="H225">
        <v>45</v>
      </c>
      <c r="I225">
        <v>17</v>
      </c>
      <c r="J225">
        <v>19</v>
      </c>
      <c r="K225">
        <v>0</v>
      </c>
      <c r="L225">
        <v>643</v>
      </c>
      <c r="N225" cm="1">
        <f t="array" ref="N225">SUMPRODUCT(C225:K225,TRANSPOSE(('Derivation of PM - 8 Factors'!$Q$32:$Q$40)))+'Derivation of PM - 8 Factors'!$Q$31</f>
        <v>0.79553067399602906</v>
      </c>
      <c r="O225" cm="1">
        <f t="array" ref="O225">SUMPRODUCT(C225:L225,TRANSPOSE('Derivation of PM - 8 Fact+FICO'!$S$30:$S$39))+Predictions!$S$37</f>
        <v>0.87239718781039532</v>
      </c>
      <c r="P225">
        <f>(L225*'Derivation of PM - FICO ONLY'!$L$30)+'Derivation of PM - FICO ONLY'!$L$29</f>
        <v>0.57551872732845788</v>
      </c>
      <c r="Q225">
        <f>'Derivation of PM - 6 Fact'!$AN$34+('Derivation of PM - 6 Fact'!$AN$35*Predictions!C225)+('Derivation of PM - 6 Fact'!$AN$36*Predictions!E225)+('Derivation of PM - 6 Fact'!$AN$37*Predictions!F225)+('Derivation of PM - 6 Fact'!$AN$38*Predictions!G225)+('Derivation of PM - 6 Fact'!$AN$39*Predictions!H225)+('Derivation of PM - 6 Fact'!$AN$40*Predictions!L225)</f>
        <v>0.74215688689938031</v>
      </c>
      <c r="U225">
        <f t="shared" si="13"/>
        <v>1</v>
      </c>
      <c r="V225">
        <f t="shared" si="14"/>
        <v>1</v>
      </c>
      <c r="W225">
        <f t="shared" si="15"/>
        <v>1</v>
      </c>
      <c r="X225">
        <f t="shared" si="16"/>
        <v>1</v>
      </c>
    </row>
    <row r="226" spans="1:24" x14ac:dyDescent="0.3">
      <c r="A226" t="s">
        <v>2</v>
      </c>
      <c r="B226">
        <v>18216</v>
      </c>
      <c r="C226">
        <v>8</v>
      </c>
      <c r="D226">
        <v>0</v>
      </c>
      <c r="E226">
        <v>264</v>
      </c>
      <c r="F226">
        <v>69</v>
      </c>
      <c r="G226">
        <v>167</v>
      </c>
      <c r="H226">
        <v>116</v>
      </c>
      <c r="I226">
        <v>0</v>
      </c>
      <c r="J226">
        <v>1</v>
      </c>
      <c r="K226">
        <v>0</v>
      </c>
      <c r="L226">
        <v>601</v>
      </c>
      <c r="N226" cm="1">
        <f t="array" ref="N226">SUMPRODUCT(C226:K226,TRANSPOSE(('Derivation of PM - 8 Factors'!$Q$32:$Q$40)))+'Derivation of PM - 8 Factors'!$Q$31</f>
        <v>0.87627905516740701</v>
      </c>
      <c r="O226" cm="1">
        <f t="array" ref="O226">SUMPRODUCT(C226:L226,TRANSPOSE('Derivation of PM - 8 Fact+FICO'!$S$30:$S$39))+Predictions!$S$37</f>
        <v>0.94595310259073084</v>
      </c>
      <c r="P226">
        <f>(L226*'Derivation of PM - FICO ONLY'!$L$30)+'Derivation of PM - FICO ONLY'!$L$29</f>
        <v>0.41662696963068302</v>
      </c>
      <c r="Q226">
        <f>'Derivation of PM - 6 Fact'!$AN$34+('Derivation of PM - 6 Fact'!$AN$35*Predictions!C226)+('Derivation of PM - 6 Fact'!$AN$36*Predictions!E226)+('Derivation of PM - 6 Fact'!$AN$37*Predictions!F226)+('Derivation of PM - 6 Fact'!$AN$38*Predictions!G226)+('Derivation of PM - 6 Fact'!$AN$39*Predictions!H226)+('Derivation of PM - 6 Fact'!$AN$40*Predictions!L226)</f>
        <v>0.9309708556826094</v>
      </c>
      <c r="U226">
        <f t="shared" si="13"/>
        <v>1</v>
      </c>
      <c r="V226">
        <f t="shared" si="14"/>
        <v>1</v>
      </c>
      <c r="W226">
        <f t="shared" si="15"/>
        <v>0</v>
      </c>
      <c r="X226">
        <f t="shared" si="16"/>
        <v>1</v>
      </c>
    </row>
    <row r="227" spans="1:24" x14ac:dyDescent="0.3">
      <c r="A227" t="s">
        <v>2</v>
      </c>
      <c r="B227">
        <v>18217</v>
      </c>
      <c r="C227">
        <v>4</v>
      </c>
      <c r="D227">
        <v>0</v>
      </c>
      <c r="E227">
        <v>-198</v>
      </c>
      <c r="F227">
        <v>20</v>
      </c>
      <c r="G227">
        <v>46</v>
      </c>
      <c r="H227">
        <v>37</v>
      </c>
      <c r="I227">
        <v>7</v>
      </c>
      <c r="J227">
        <v>13</v>
      </c>
      <c r="K227">
        <v>0</v>
      </c>
      <c r="L227">
        <v>517</v>
      </c>
      <c r="N227" cm="1">
        <f t="array" ref="N227">SUMPRODUCT(C227:K227,TRANSPOSE(('Derivation of PM - 8 Factors'!$Q$32:$Q$40)))+'Derivation of PM - 8 Factors'!$Q$31</f>
        <v>0.52386608540371293</v>
      </c>
      <c r="O227" cm="1">
        <f t="array" ref="O227">SUMPRODUCT(C227:L227,TRANSPOSE('Derivation of PM - 8 Fact+FICO'!$S$30:$S$39))+Predictions!$S$37</f>
        <v>0.59785617364771571</v>
      </c>
      <c r="P227">
        <f>(L227*'Derivation of PM - FICO ONLY'!$L$30)+'Derivation of PM - FICO ONLY'!$L$29</f>
        <v>9.8843454235132633E-2</v>
      </c>
      <c r="Q227">
        <f>'Derivation of PM - 6 Fact'!$AN$34+('Derivation of PM - 6 Fact'!$AN$35*Predictions!C227)+('Derivation of PM - 6 Fact'!$AN$36*Predictions!E227)+('Derivation of PM - 6 Fact'!$AN$37*Predictions!F227)+('Derivation of PM - 6 Fact'!$AN$38*Predictions!G227)+('Derivation of PM - 6 Fact'!$AN$39*Predictions!H227)+('Derivation of PM - 6 Fact'!$AN$40*Predictions!L227)</f>
        <v>0.49686226805935274</v>
      </c>
      <c r="U227">
        <f t="shared" si="13"/>
        <v>1</v>
      </c>
      <c r="V227">
        <f t="shared" si="14"/>
        <v>1</v>
      </c>
      <c r="W227">
        <f t="shared" si="15"/>
        <v>0</v>
      </c>
      <c r="X227">
        <f t="shared" si="16"/>
        <v>0</v>
      </c>
    </row>
    <row r="228" spans="1:24" x14ac:dyDescent="0.3">
      <c r="A228" t="s">
        <v>2</v>
      </c>
      <c r="B228">
        <v>18218</v>
      </c>
      <c r="C228">
        <v>8</v>
      </c>
      <c r="D228">
        <v>33</v>
      </c>
      <c r="E228">
        <v>348</v>
      </c>
      <c r="F228">
        <v>3</v>
      </c>
      <c r="G228">
        <v>48</v>
      </c>
      <c r="H228">
        <v>62</v>
      </c>
      <c r="I228">
        <v>1</v>
      </c>
      <c r="J228">
        <v>7</v>
      </c>
      <c r="K228">
        <v>0</v>
      </c>
      <c r="L228">
        <v>690</v>
      </c>
      <c r="N228" cm="1">
        <f t="array" ref="N228">SUMPRODUCT(C228:K228,TRANSPOSE(('Derivation of PM - 8 Factors'!$Q$32:$Q$40)))+'Derivation of PM - 8 Factors'!$Q$31</f>
        <v>0.74549702216605229</v>
      </c>
      <c r="O228" cm="1">
        <f t="array" ref="O228">SUMPRODUCT(C228:L228,TRANSPOSE('Derivation of PM - 8 Fact+FICO'!$S$30:$S$39))+Predictions!$S$37</f>
        <v>0.82321998360295112</v>
      </c>
      <c r="P228">
        <f>(L228*'Derivation of PM - FICO ONLY'!$L$30)+'Derivation of PM - FICO ONLY'!$L$29</f>
        <v>0.75332617046644423</v>
      </c>
      <c r="Q228">
        <f>'Derivation of PM - 6 Fact'!$AN$34+('Derivation of PM - 6 Fact'!$AN$35*Predictions!C228)+('Derivation of PM - 6 Fact'!$AN$36*Predictions!E228)+('Derivation of PM - 6 Fact'!$AN$37*Predictions!F228)+('Derivation of PM - 6 Fact'!$AN$38*Predictions!G228)+('Derivation of PM - 6 Fact'!$AN$39*Predictions!H228)+('Derivation of PM - 6 Fact'!$AN$40*Predictions!L228)</f>
        <v>0.7652145098400428</v>
      </c>
      <c r="U228">
        <f t="shared" si="13"/>
        <v>1</v>
      </c>
      <c r="V228">
        <f t="shared" si="14"/>
        <v>1</v>
      </c>
      <c r="W228">
        <f t="shared" si="15"/>
        <v>1</v>
      </c>
      <c r="X228">
        <f t="shared" si="16"/>
        <v>1</v>
      </c>
    </row>
    <row r="229" spans="1:24" x14ac:dyDescent="0.3">
      <c r="A229" t="s">
        <v>2</v>
      </c>
      <c r="B229">
        <v>18219</v>
      </c>
      <c r="C229">
        <v>9</v>
      </c>
      <c r="D229">
        <v>5</v>
      </c>
      <c r="E229">
        <v>441</v>
      </c>
      <c r="F229">
        <v>83</v>
      </c>
      <c r="G229">
        <v>218</v>
      </c>
      <c r="H229">
        <v>131</v>
      </c>
      <c r="I229">
        <v>16</v>
      </c>
      <c r="J229">
        <v>20</v>
      </c>
      <c r="K229">
        <v>0</v>
      </c>
      <c r="L229">
        <v>850</v>
      </c>
      <c r="N229" cm="1">
        <f t="array" ref="N229">SUMPRODUCT(C229:K229,TRANSPOSE(('Derivation of PM - 8 Factors'!$Q$32:$Q$40)))+'Derivation of PM - 8 Factors'!$Q$31</f>
        <v>1.0607917188515621</v>
      </c>
      <c r="O229" cm="1">
        <f t="array" ref="O229">SUMPRODUCT(C229:L229,TRANSPOSE('Derivation of PM - 8 Fact+FICO'!$S$30:$S$39))+Predictions!$S$37</f>
        <v>1.1378686572416985</v>
      </c>
      <c r="P229">
        <f>(L229*'Derivation of PM - FICO ONLY'!$L$30)+'Derivation of PM - FICO ONLY'!$L$29</f>
        <v>1.3586281045532063</v>
      </c>
      <c r="Q229">
        <f>'Derivation of PM - 6 Fact'!$AN$34+('Derivation of PM - 6 Fact'!$AN$35*Predictions!C229)+('Derivation of PM - 6 Fact'!$AN$36*Predictions!E229)+('Derivation of PM - 6 Fact'!$AN$37*Predictions!F229)+('Derivation of PM - 6 Fact'!$AN$38*Predictions!G229)+('Derivation of PM - 6 Fact'!$AN$39*Predictions!H229)+('Derivation of PM - 6 Fact'!$AN$40*Predictions!L229)</f>
        <v>1.0075630269251685</v>
      </c>
      <c r="U229">
        <f t="shared" si="13"/>
        <v>1</v>
      </c>
      <c r="V229">
        <f t="shared" si="14"/>
        <v>1</v>
      </c>
      <c r="W229">
        <f t="shared" si="15"/>
        <v>1</v>
      </c>
      <c r="X229">
        <f t="shared" si="16"/>
        <v>1</v>
      </c>
    </row>
    <row r="230" spans="1:24" x14ac:dyDescent="0.3">
      <c r="A230" t="s">
        <v>2</v>
      </c>
      <c r="B230">
        <v>18220</v>
      </c>
      <c r="C230">
        <v>10</v>
      </c>
      <c r="D230">
        <v>1</v>
      </c>
      <c r="E230">
        <v>437</v>
      </c>
      <c r="F230">
        <v>27</v>
      </c>
      <c r="G230">
        <v>110</v>
      </c>
      <c r="H230">
        <v>79</v>
      </c>
      <c r="I230">
        <v>0</v>
      </c>
      <c r="J230">
        <v>7</v>
      </c>
      <c r="K230">
        <v>0</v>
      </c>
      <c r="L230">
        <v>665</v>
      </c>
      <c r="N230" cm="1">
        <f t="array" ref="N230">SUMPRODUCT(C230:K230,TRANSPOSE(('Derivation of PM - 8 Factors'!$Q$32:$Q$40)))+'Derivation of PM - 8 Factors'!$Q$31</f>
        <v>1.0734530198520997</v>
      </c>
      <c r="O230" cm="1">
        <f t="array" ref="O230">SUMPRODUCT(C230:L230,TRANSPOSE('Derivation of PM - 8 Fact+FICO'!$S$30:$S$39))+Predictions!$S$37</f>
        <v>1.1456186858453772</v>
      </c>
      <c r="P230">
        <f>(L230*'Derivation of PM - FICO ONLY'!$L$30)+'Derivation of PM - FICO ONLY'!$L$29</f>
        <v>0.65874774326538765</v>
      </c>
      <c r="Q230">
        <f>'Derivation of PM - 6 Fact'!$AN$34+('Derivation of PM - 6 Fact'!$AN$35*Predictions!C230)+('Derivation of PM - 6 Fact'!$AN$36*Predictions!E230)+('Derivation of PM - 6 Fact'!$AN$37*Predictions!F230)+('Derivation of PM - 6 Fact'!$AN$38*Predictions!G230)+('Derivation of PM - 6 Fact'!$AN$39*Predictions!H230)+('Derivation of PM - 6 Fact'!$AN$40*Predictions!L230)</f>
        <v>1.0893952671018516</v>
      </c>
      <c r="U230">
        <f t="shared" si="13"/>
        <v>1</v>
      </c>
      <c r="V230">
        <f t="shared" si="14"/>
        <v>1</v>
      </c>
      <c r="W230">
        <f t="shared" si="15"/>
        <v>1</v>
      </c>
      <c r="X230">
        <f t="shared" si="16"/>
        <v>1</v>
      </c>
    </row>
    <row r="231" spans="1:24" x14ac:dyDescent="0.3">
      <c r="A231" t="s">
        <v>2</v>
      </c>
      <c r="B231">
        <v>18221</v>
      </c>
      <c r="C231">
        <v>1</v>
      </c>
      <c r="D231">
        <v>0</v>
      </c>
      <c r="E231">
        <v>-24</v>
      </c>
      <c r="F231">
        <v>47</v>
      </c>
      <c r="G231">
        <v>34</v>
      </c>
      <c r="H231">
        <v>55</v>
      </c>
      <c r="I231">
        <v>16</v>
      </c>
      <c r="J231">
        <v>20</v>
      </c>
      <c r="K231">
        <v>0</v>
      </c>
      <c r="L231">
        <v>512</v>
      </c>
      <c r="N231" cm="1">
        <f t="array" ref="N231">SUMPRODUCT(C231:K231,TRANSPOSE(('Derivation of PM - 8 Factors'!$Q$32:$Q$40)))+'Derivation of PM - 8 Factors'!$Q$31</f>
        <v>0.54243792479943131</v>
      </c>
      <c r="O231" cm="1">
        <f t="array" ref="O231">SUMPRODUCT(C231:L231,TRANSPOSE('Derivation of PM - 8 Fact+FICO'!$S$30:$S$39))+Predictions!$S$37</f>
        <v>0.61637153624794905</v>
      </c>
      <c r="P231">
        <f>(L231*'Derivation of PM - FICO ONLY'!$L$30)+'Derivation of PM - FICO ONLY'!$L$29</f>
        <v>7.9927768794921361E-2</v>
      </c>
      <c r="Q231">
        <f>'Derivation of PM - 6 Fact'!$AN$34+('Derivation of PM - 6 Fact'!$AN$35*Predictions!C231)+('Derivation of PM - 6 Fact'!$AN$36*Predictions!E231)+('Derivation of PM - 6 Fact'!$AN$37*Predictions!F231)+('Derivation of PM - 6 Fact'!$AN$38*Predictions!G231)+('Derivation of PM - 6 Fact'!$AN$39*Predictions!H231)+('Derivation of PM - 6 Fact'!$AN$40*Predictions!L231)</f>
        <v>0.46644760380583544</v>
      </c>
      <c r="U231">
        <f t="shared" si="13"/>
        <v>1</v>
      </c>
      <c r="V231">
        <f t="shared" si="14"/>
        <v>1</v>
      </c>
      <c r="W231">
        <f t="shared" si="15"/>
        <v>0</v>
      </c>
      <c r="X231">
        <f t="shared" si="16"/>
        <v>0</v>
      </c>
    </row>
    <row r="232" spans="1:24" x14ac:dyDescent="0.3">
      <c r="A232" t="s">
        <v>2</v>
      </c>
      <c r="B232">
        <v>18222</v>
      </c>
      <c r="C232">
        <v>2</v>
      </c>
      <c r="D232">
        <v>40</v>
      </c>
      <c r="E232">
        <v>-23</v>
      </c>
      <c r="F232">
        <v>43</v>
      </c>
      <c r="G232">
        <v>50</v>
      </c>
      <c r="H232">
        <v>58</v>
      </c>
      <c r="I232">
        <v>7</v>
      </c>
      <c r="J232">
        <v>10</v>
      </c>
      <c r="K232">
        <v>0</v>
      </c>
      <c r="L232">
        <v>485</v>
      </c>
      <c r="N232" cm="1">
        <f t="array" ref="N232">SUMPRODUCT(C232:K232,TRANSPOSE(('Derivation of PM - 8 Factors'!$Q$32:$Q$40)))+'Derivation of PM - 8 Factors'!$Q$31</f>
        <v>0.45376483803386714</v>
      </c>
      <c r="O232" cm="1">
        <f t="array" ref="O232">SUMPRODUCT(C232:L232,TRANSPOSE('Derivation of PM - 8 Fact+FICO'!$S$30:$S$39))+Predictions!$S$37</f>
        <v>0.5254189751438495</v>
      </c>
      <c r="P232">
        <f>(L232*'Derivation of PM - FICO ONLY'!$L$30)+'Derivation of PM - FICO ONLY'!$L$29</f>
        <v>-2.2216932582219684E-2</v>
      </c>
      <c r="Q232">
        <f>'Derivation of PM - 6 Fact'!$AN$34+('Derivation of PM - 6 Fact'!$AN$35*Predictions!C232)+('Derivation of PM - 6 Fact'!$AN$36*Predictions!E232)+('Derivation of PM - 6 Fact'!$AN$37*Predictions!F232)+('Derivation of PM - 6 Fact'!$AN$38*Predictions!G232)+('Derivation of PM - 6 Fact'!$AN$39*Predictions!H232)+('Derivation of PM - 6 Fact'!$AN$40*Predictions!L232)</f>
        <v>0.44860361727374487</v>
      </c>
      <c r="U232">
        <f t="shared" si="13"/>
        <v>0</v>
      </c>
      <c r="V232">
        <f t="shared" si="14"/>
        <v>1</v>
      </c>
      <c r="W232">
        <f t="shared" si="15"/>
        <v>0</v>
      </c>
      <c r="X232">
        <f t="shared" si="16"/>
        <v>0</v>
      </c>
    </row>
    <row r="233" spans="1:24" x14ac:dyDescent="0.3">
      <c r="A233" t="s">
        <v>2</v>
      </c>
      <c r="B233">
        <v>18223</v>
      </c>
      <c r="C233">
        <v>7</v>
      </c>
      <c r="D233">
        <v>0</v>
      </c>
      <c r="E233">
        <v>-105</v>
      </c>
      <c r="F233">
        <v>17</v>
      </c>
      <c r="G233">
        <v>63</v>
      </c>
      <c r="H233">
        <v>83</v>
      </c>
      <c r="I233">
        <v>6</v>
      </c>
      <c r="J233">
        <v>15</v>
      </c>
      <c r="K233">
        <v>0</v>
      </c>
      <c r="L233">
        <v>449</v>
      </c>
      <c r="N233" cm="1">
        <f t="array" ref="N233">SUMPRODUCT(C233:K233,TRANSPOSE(('Derivation of PM - 8 Factors'!$Q$32:$Q$40)))+'Derivation of PM - 8 Factors'!$Q$31</f>
        <v>0.58963730175982754</v>
      </c>
      <c r="O233" cm="1">
        <f t="array" ref="O233">SUMPRODUCT(C233:L233,TRANSPOSE('Derivation of PM - 8 Fact+FICO'!$S$30:$S$39))+Predictions!$S$37</f>
        <v>0.66139962772429994</v>
      </c>
      <c r="P233">
        <f>(L233*'Derivation of PM - FICO ONLY'!$L$30)+'Derivation of PM - FICO ONLY'!$L$29</f>
        <v>-0.15840986775174115</v>
      </c>
      <c r="Q233">
        <f>'Derivation of PM - 6 Fact'!$AN$34+('Derivation of PM - 6 Fact'!$AN$35*Predictions!C233)+('Derivation of PM - 6 Fact'!$AN$36*Predictions!E233)+('Derivation of PM - 6 Fact'!$AN$37*Predictions!F233)+('Derivation of PM - 6 Fact'!$AN$38*Predictions!G233)+('Derivation of PM - 6 Fact'!$AN$39*Predictions!H233)+('Derivation of PM - 6 Fact'!$AN$40*Predictions!L233)</f>
        <v>0.550418484258139</v>
      </c>
      <c r="U233">
        <f t="shared" si="13"/>
        <v>1</v>
      </c>
      <c r="V233">
        <f t="shared" si="14"/>
        <v>1</v>
      </c>
      <c r="W233">
        <f t="shared" si="15"/>
        <v>0</v>
      </c>
      <c r="X233">
        <f t="shared" si="16"/>
        <v>1</v>
      </c>
    </row>
    <row r="234" spans="1:24" x14ac:dyDescent="0.3">
      <c r="A234" t="s">
        <v>2</v>
      </c>
      <c r="B234">
        <v>18224</v>
      </c>
      <c r="C234">
        <v>6</v>
      </c>
      <c r="D234">
        <v>0</v>
      </c>
      <c r="E234">
        <v>39</v>
      </c>
      <c r="F234">
        <v>73</v>
      </c>
      <c r="G234">
        <v>146</v>
      </c>
      <c r="H234">
        <v>76</v>
      </c>
      <c r="I234">
        <v>1</v>
      </c>
      <c r="J234">
        <v>7</v>
      </c>
      <c r="K234">
        <v>0</v>
      </c>
      <c r="L234">
        <v>741</v>
      </c>
      <c r="N234" cm="1">
        <f t="array" ref="N234">SUMPRODUCT(C234:K234,TRANSPOSE(('Derivation of PM - 8 Factors'!$Q$32:$Q$40)))+'Derivation of PM - 8 Factors'!$Q$31</f>
        <v>1.0015554338784094</v>
      </c>
      <c r="O234" cm="1">
        <f t="array" ref="O234">SUMPRODUCT(C234:L234,TRANSPOSE('Derivation of PM - 8 Fact+FICO'!$S$30:$S$39))+Predictions!$S$37</f>
        <v>1.0791749072593266</v>
      </c>
      <c r="P234">
        <f>(L234*'Derivation of PM - FICO ONLY'!$L$30)+'Derivation of PM - FICO ONLY'!$L$29</f>
        <v>0.94626616195659952</v>
      </c>
      <c r="Q234">
        <f>'Derivation of PM - 6 Fact'!$AN$34+('Derivation of PM - 6 Fact'!$AN$35*Predictions!C234)+('Derivation of PM - 6 Fact'!$AN$36*Predictions!E234)+('Derivation of PM - 6 Fact'!$AN$37*Predictions!F234)+('Derivation of PM - 6 Fact'!$AN$38*Predictions!G234)+('Derivation of PM - 6 Fact'!$AN$39*Predictions!H234)+('Derivation of PM - 6 Fact'!$AN$40*Predictions!L234)</f>
        <v>1.0281468976655668</v>
      </c>
      <c r="U234">
        <f t="shared" si="13"/>
        <v>1</v>
      </c>
      <c r="V234">
        <f t="shared" si="14"/>
        <v>1</v>
      </c>
      <c r="W234">
        <f t="shared" si="15"/>
        <v>1</v>
      </c>
      <c r="X234">
        <f t="shared" si="16"/>
        <v>1</v>
      </c>
    </row>
    <row r="235" spans="1:24" x14ac:dyDescent="0.3">
      <c r="A235" t="s">
        <v>2</v>
      </c>
      <c r="B235">
        <v>18225</v>
      </c>
      <c r="C235">
        <v>2</v>
      </c>
      <c r="D235">
        <v>0</v>
      </c>
      <c r="E235">
        <v>-5</v>
      </c>
      <c r="F235">
        <v>69</v>
      </c>
      <c r="G235">
        <v>73</v>
      </c>
      <c r="H235">
        <v>89</v>
      </c>
      <c r="I235">
        <v>4</v>
      </c>
      <c r="J235">
        <v>13</v>
      </c>
      <c r="K235">
        <v>1</v>
      </c>
      <c r="L235">
        <v>435</v>
      </c>
      <c r="N235" cm="1">
        <f t="array" ref="N235">SUMPRODUCT(C235:K235,TRANSPOSE(('Derivation of PM - 8 Factors'!$Q$32:$Q$40)))+'Derivation of PM - 8 Factors'!$Q$31</f>
        <v>0.56803810542802191</v>
      </c>
      <c r="O235" cm="1">
        <f t="array" ref="O235">SUMPRODUCT(C235:L235,TRANSPOSE('Derivation of PM - 8 Fact+FICO'!$S$30:$S$39))+Predictions!$S$37</f>
        <v>0.63764375954433627</v>
      </c>
      <c r="P235">
        <f>(L235*'Derivation of PM - FICO ONLY'!$L$30)+'Derivation of PM - FICO ONLY'!$L$29</f>
        <v>-0.21137378698433285</v>
      </c>
      <c r="Q235">
        <f>'Derivation of PM - 6 Fact'!$AN$34+('Derivation of PM - 6 Fact'!$AN$35*Predictions!C235)+('Derivation of PM - 6 Fact'!$AN$36*Predictions!E235)+('Derivation of PM - 6 Fact'!$AN$37*Predictions!F235)+('Derivation of PM - 6 Fact'!$AN$38*Predictions!G235)+('Derivation of PM - 6 Fact'!$AN$39*Predictions!H235)+('Derivation of PM - 6 Fact'!$AN$40*Predictions!L235)</f>
        <v>0.5901865101970426</v>
      </c>
      <c r="U235">
        <f t="shared" si="13"/>
        <v>1</v>
      </c>
      <c r="V235">
        <f t="shared" si="14"/>
        <v>1</v>
      </c>
      <c r="W235">
        <f t="shared" si="15"/>
        <v>0</v>
      </c>
      <c r="X235">
        <f t="shared" si="16"/>
        <v>1</v>
      </c>
    </row>
    <row r="236" spans="1:24" x14ac:dyDescent="0.3">
      <c r="A236" t="s">
        <v>2</v>
      </c>
      <c r="B236">
        <v>18226</v>
      </c>
      <c r="C236">
        <v>3</v>
      </c>
      <c r="D236">
        <v>20</v>
      </c>
      <c r="E236">
        <v>59</v>
      </c>
      <c r="F236">
        <v>3</v>
      </c>
      <c r="G236">
        <v>22</v>
      </c>
      <c r="H236">
        <v>24</v>
      </c>
      <c r="I236">
        <v>4</v>
      </c>
      <c r="J236">
        <v>6</v>
      </c>
      <c r="K236">
        <v>1</v>
      </c>
      <c r="L236">
        <v>585</v>
      </c>
      <c r="N236" cm="1">
        <f t="array" ref="N236">SUMPRODUCT(C236:K236,TRANSPOSE(('Derivation of PM - 8 Factors'!$Q$32:$Q$40)))+'Derivation of PM - 8 Factors'!$Q$31</f>
        <v>0.21675361369140031</v>
      </c>
      <c r="O236" cm="1">
        <f t="array" ref="O236">SUMPRODUCT(C236:L236,TRANSPOSE('Derivation of PM - 8 Fact+FICO'!$S$30:$S$39))+Predictions!$S$37</f>
        <v>0.29190904240378912</v>
      </c>
      <c r="P236">
        <f>(L236*'Derivation of PM - FICO ONLY'!$L$30)+'Derivation of PM - FICO ONLY'!$L$29</f>
        <v>0.35609677622200642</v>
      </c>
      <c r="Q236">
        <f>'Derivation of PM - 6 Fact'!$AN$34+('Derivation of PM - 6 Fact'!$AN$35*Predictions!C236)+('Derivation of PM - 6 Fact'!$AN$36*Predictions!E236)+('Derivation of PM - 6 Fact'!$AN$37*Predictions!F236)+('Derivation of PM - 6 Fact'!$AN$38*Predictions!G236)+('Derivation of PM - 6 Fact'!$AN$39*Predictions!H236)+('Derivation of PM - 6 Fact'!$AN$40*Predictions!L236)</f>
        <v>0.28254140562162877</v>
      </c>
      <c r="U236">
        <f t="shared" si="13"/>
        <v>0</v>
      </c>
      <c r="V236">
        <f t="shared" si="14"/>
        <v>0</v>
      </c>
      <c r="W236">
        <f t="shared" si="15"/>
        <v>0</v>
      </c>
      <c r="X236">
        <f t="shared" si="16"/>
        <v>0</v>
      </c>
    </row>
    <row r="237" spans="1:24" x14ac:dyDescent="0.3">
      <c r="A237" t="s">
        <v>2</v>
      </c>
      <c r="B237">
        <v>18227</v>
      </c>
      <c r="C237">
        <v>5</v>
      </c>
      <c r="D237">
        <v>76</v>
      </c>
      <c r="E237">
        <v>-107</v>
      </c>
      <c r="F237">
        <v>31</v>
      </c>
      <c r="G237">
        <v>70</v>
      </c>
      <c r="H237">
        <v>82</v>
      </c>
      <c r="I237">
        <v>11</v>
      </c>
      <c r="J237">
        <v>20</v>
      </c>
      <c r="K237">
        <v>0</v>
      </c>
      <c r="L237">
        <v>469</v>
      </c>
      <c r="N237" cm="1">
        <f t="array" ref="N237">SUMPRODUCT(C237:K237,TRANSPOSE(('Derivation of PM - 8 Factors'!$Q$32:$Q$40)))+'Derivation of PM - 8 Factors'!$Q$31</f>
        <v>0.49939884841459992</v>
      </c>
      <c r="O237" cm="1">
        <f t="array" ref="O237">SUMPRODUCT(C237:L237,TRANSPOSE('Derivation of PM - 8 Fact+FICO'!$S$30:$S$39))+Predictions!$S$37</f>
        <v>0.57155789830503156</v>
      </c>
      <c r="P237">
        <f>(L237*'Derivation of PM - FICO ONLY'!$L$30)+'Derivation of PM - FICO ONLY'!$L$29</f>
        <v>-8.2747125990896064E-2</v>
      </c>
      <c r="Q237">
        <f>'Derivation of PM - 6 Fact'!$AN$34+('Derivation of PM - 6 Fact'!$AN$35*Predictions!C237)+('Derivation of PM - 6 Fact'!$AN$36*Predictions!E237)+('Derivation of PM - 6 Fact'!$AN$37*Predictions!F237)+('Derivation of PM - 6 Fact'!$AN$38*Predictions!G237)+('Derivation of PM - 6 Fact'!$AN$39*Predictions!H237)+('Derivation of PM - 6 Fact'!$AN$40*Predictions!L237)</f>
        <v>0.44233032251985527</v>
      </c>
      <c r="U237">
        <f t="shared" si="13"/>
        <v>0</v>
      </c>
      <c r="V237">
        <f t="shared" si="14"/>
        <v>1</v>
      </c>
      <c r="W237">
        <f t="shared" si="15"/>
        <v>0</v>
      </c>
      <c r="X237">
        <f t="shared" si="16"/>
        <v>0</v>
      </c>
    </row>
    <row r="238" spans="1:24" x14ac:dyDescent="0.3">
      <c r="A238" t="s">
        <v>2</v>
      </c>
      <c r="B238">
        <v>18228</v>
      </c>
      <c r="C238">
        <v>4</v>
      </c>
      <c r="D238">
        <v>91</v>
      </c>
      <c r="E238">
        <v>-70</v>
      </c>
      <c r="F238">
        <v>19</v>
      </c>
      <c r="G238">
        <v>44</v>
      </c>
      <c r="H238">
        <v>63</v>
      </c>
      <c r="I238">
        <v>6</v>
      </c>
      <c r="J238">
        <v>13</v>
      </c>
      <c r="K238">
        <v>0</v>
      </c>
      <c r="L238">
        <v>589</v>
      </c>
      <c r="N238" cm="1">
        <f t="array" ref="N238">SUMPRODUCT(C238:K238,TRANSPOSE(('Derivation of PM - 8 Factors'!$Q$32:$Q$40)))+'Derivation of PM - 8 Factors'!$Q$31</f>
        <v>0.34697480963640281</v>
      </c>
      <c r="O238" cm="1">
        <f t="array" ref="O238">SUMPRODUCT(C238:L238,TRANSPOSE('Derivation of PM - 8 Fact+FICO'!$S$30:$S$39))+Predictions!$S$37</f>
        <v>0.42503110725331572</v>
      </c>
      <c r="P238">
        <f>(L238*'Derivation of PM - FICO ONLY'!$L$30)+'Derivation of PM - FICO ONLY'!$L$29</f>
        <v>0.37122932457417579</v>
      </c>
      <c r="Q238">
        <f>'Derivation of PM - 6 Fact'!$AN$34+('Derivation of PM - 6 Fact'!$AN$35*Predictions!C238)+('Derivation of PM - 6 Fact'!$AN$36*Predictions!E238)+('Derivation of PM - 6 Fact'!$AN$37*Predictions!F238)+('Derivation of PM - 6 Fact'!$AN$38*Predictions!G238)+('Derivation of PM - 6 Fact'!$AN$39*Predictions!H238)+('Derivation of PM - 6 Fact'!$AN$40*Predictions!L238)</f>
        <v>0.33986687109913061</v>
      </c>
      <c r="U238">
        <f t="shared" si="13"/>
        <v>0</v>
      </c>
      <c r="V238">
        <f t="shared" si="14"/>
        <v>0</v>
      </c>
      <c r="W238">
        <f t="shared" si="15"/>
        <v>0</v>
      </c>
      <c r="X238">
        <f t="shared" si="16"/>
        <v>0</v>
      </c>
    </row>
    <row r="239" spans="1:24" x14ac:dyDescent="0.3">
      <c r="A239" t="s">
        <v>2</v>
      </c>
      <c r="B239">
        <v>18229</v>
      </c>
      <c r="C239">
        <v>10</v>
      </c>
      <c r="D239">
        <v>86</v>
      </c>
      <c r="E239">
        <v>293</v>
      </c>
      <c r="F239">
        <v>61</v>
      </c>
      <c r="G239">
        <v>175</v>
      </c>
      <c r="H239">
        <v>108</v>
      </c>
      <c r="I239">
        <v>9</v>
      </c>
      <c r="J239">
        <v>16</v>
      </c>
      <c r="K239">
        <v>0</v>
      </c>
      <c r="L239">
        <v>696</v>
      </c>
      <c r="N239" cm="1">
        <f t="array" ref="N239">SUMPRODUCT(C239:K239,TRANSPOSE(('Derivation of PM - 8 Factors'!$Q$32:$Q$40)))+'Derivation of PM - 8 Factors'!$Q$31</f>
        <v>1.1542396873879359</v>
      </c>
      <c r="O239" cm="1">
        <f t="array" ref="O239">SUMPRODUCT(C239:L239,TRANSPOSE('Derivation of PM - 8 Fact+FICO'!$S$30:$S$39))+Predictions!$S$37</f>
        <v>1.226984120235157</v>
      </c>
      <c r="P239">
        <f>(L239*'Derivation of PM - FICO ONLY'!$L$30)+'Derivation of PM - FICO ONLY'!$L$29</f>
        <v>0.77602499299469785</v>
      </c>
      <c r="Q239">
        <f>'Derivation of PM - 6 Fact'!$AN$34+('Derivation of PM - 6 Fact'!$AN$35*Predictions!C239)+('Derivation of PM - 6 Fact'!$AN$36*Predictions!E239)+('Derivation of PM - 6 Fact'!$AN$37*Predictions!F239)+('Derivation of PM - 6 Fact'!$AN$38*Predictions!G239)+('Derivation of PM - 6 Fact'!$AN$39*Predictions!H239)+('Derivation of PM - 6 Fact'!$AN$40*Predictions!L239)</f>
        <v>1.1346620548622957</v>
      </c>
      <c r="U239">
        <f t="shared" si="13"/>
        <v>1</v>
      </c>
      <c r="V239">
        <f t="shared" si="14"/>
        <v>1</v>
      </c>
      <c r="W239">
        <f t="shared" si="15"/>
        <v>1</v>
      </c>
      <c r="X239">
        <f t="shared" si="16"/>
        <v>1</v>
      </c>
    </row>
    <row r="240" spans="1:24" x14ac:dyDescent="0.3">
      <c r="A240" t="s">
        <v>2</v>
      </c>
      <c r="B240">
        <v>18230</v>
      </c>
      <c r="C240">
        <v>8</v>
      </c>
      <c r="D240">
        <v>47</v>
      </c>
      <c r="E240">
        <v>230</v>
      </c>
      <c r="F240">
        <v>25</v>
      </c>
      <c r="G240">
        <v>84</v>
      </c>
      <c r="H240">
        <v>73</v>
      </c>
      <c r="I240">
        <v>4</v>
      </c>
      <c r="J240">
        <v>7</v>
      </c>
      <c r="K240">
        <v>0</v>
      </c>
      <c r="L240">
        <v>641</v>
      </c>
      <c r="N240" cm="1">
        <f t="array" ref="N240">SUMPRODUCT(C240:K240,TRANSPOSE(('Derivation of PM - 8 Factors'!$Q$32:$Q$40)))+'Derivation of PM - 8 Factors'!$Q$31</f>
        <v>0.85148010887563741</v>
      </c>
      <c r="O240" cm="1">
        <f t="array" ref="O240">SUMPRODUCT(C240:L240,TRANSPOSE('Derivation of PM - 8 Fact+FICO'!$S$30:$S$39))+Predictions!$S$37</f>
        <v>0.92640116617816914</v>
      </c>
      <c r="P240">
        <f>(L240*'Derivation of PM - FICO ONLY'!$L$30)+'Derivation of PM - FICO ONLY'!$L$29</f>
        <v>0.56795245315237319</v>
      </c>
      <c r="Q240">
        <f>'Derivation of PM - 6 Fact'!$AN$34+('Derivation of PM - 6 Fact'!$AN$35*Predictions!C240)+('Derivation of PM - 6 Fact'!$AN$36*Predictions!E240)+('Derivation of PM - 6 Fact'!$AN$37*Predictions!F240)+('Derivation of PM - 6 Fact'!$AN$38*Predictions!G240)+('Derivation of PM - 6 Fact'!$AN$39*Predictions!H240)+('Derivation of PM - 6 Fact'!$AN$40*Predictions!L240)</f>
        <v>0.87292259489503865</v>
      </c>
      <c r="U240">
        <f t="shared" si="13"/>
        <v>1</v>
      </c>
      <c r="V240">
        <f t="shared" si="14"/>
        <v>1</v>
      </c>
      <c r="W240">
        <f t="shared" si="15"/>
        <v>1</v>
      </c>
      <c r="X240">
        <f t="shared" si="16"/>
        <v>1</v>
      </c>
    </row>
    <row r="241" spans="1:24" x14ac:dyDescent="0.3">
      <c r="A241" t="s">
        <v>2</v>
      </c>
      <c r="B241">
        <v>18231</v>
      </c>
      <c r="C241">
        <v>3</v>
      </c>
      <c r="D241">
        <v>0</v>
      </c>
      <c r="E241">
        <v>203</v>
      </c>
      <c r="F241">
        <v>22</v>
      </c>
      <c r="G241">
        <v>38</v>
      </c>
      <c r="H241">
        <v>34</v>
      </c>
      <c r="I241">
        <v>10</v>
      </c>
      <c r="J241">
        <v>15</v>
      </c>
      <c r="K241">
        <v>0</v>
      </c>
      <c r="L241">
        <v>556</v>
      </c>
      <c r="N241" cm="1">
        <f t="array" ref="N241">SUMPRODUCT(C241:K241,TRANSPOSE(('Derivation of PM - 8 Factors'!$Q$32:$Q$40)))+'Derivation of PM - 8 Factors'!$Q$31</f>
        <v>0.54029087586349234</v>
      </c>
      <c r="O241" cm="1">
        <f t="array" ref="O241">SUMPRODUCT(C241:L241,TRANSPOSE('Derivation of PM - 8 Fact+FICO'!$S$30:$S$39))+Predictions!$S$37</f>
        <v>0.61184877599496157</v>
      </c>
      <c r="P241">
        <f>(L241*'Derivation of PM - FICO ONLY'!$L$30)+'Derivation of PM - FICO ONLY'!$L$29</f>
        <v>0.24638580066878091</v>
      </c>
      <c r="Q241">
        <f>'Derivation of PM - 6 Fact'!$AN$34+('Derivation of PM - 6 Fact'!$AN$35*Predictions!C241)+('Derivation of PM - 6 Fact'!$AN$36*Predictions!E241)+('Derivation of PM - 6 Fact'!$AN$37*Predictions!F241)+('Derivation of PM - 6 Fact'!$AN$38*Predictions!G241)+('Derivation of PM - 6 Fact'!$AN$39*Predictions!H241)+('Derivation of PM - 6 Fact'!$AN$40*Predictions!L241)</f>
        <v>0.4950721675914061</v>
      </c>
      <c r="U241">
        <f t="shared" si="13"/>
        <v>1</v>
      </c>
      <c r="V241">
        <f t="shared" si="14"/>
        <v>1</v>
      </c>
      <c r="W241">
        <f t="shared" si="15"/>
        <v>0</v>
      </c>
      <c r="X241">
        <f t="shared" si="16"/>
        <v>0</v>
      </c>
    </row>
    <row r="242" spans="1:24" x14ac:dyDescent="0.3">
      <c r="A242" t="s">
        <v>2</v>
      </c>
      <c r="B242">
        <v>18232</v>
      </c>
      <c r="C242">
        <v>3</v>
      </c>
      <c r="D242">
        <v>0</v>
      </c>
      <c r="E242">
        <v>-144</v>
      </c>
      <c r="F242">
        <v>45</v>
      </c>
      <c r="G242">
        <v>55</v>
      </c>
      <c r="H242">
        <v>74</v>
      </c>
      <c r="I242">
        <v>11</v>
      </c>
      <c r="J242">
        <v>15</v>
      </c>
      <c r="K242">
        <v>0</v>
      </c>
      <c r="L242">
        <v>400</v>
      </c>
      <c r="N242" cm="1">
        <f t="array" ref="N242">SUMPRODUCT(C242:K242,TRANSPOSE(('Derivation of PM - 8 Factors'!$Q$32:$Q$40)))+'Derivation of PM - 8 Factors'!$Q$31</f>
        <v>0.53978849931911965</v>
      </c>
      <c r="O242" cm="1">
        <f t="array" ref="O242">SUMPRODUCT(C242:L242,TRANSPOSE('Derivation of PM - 8 Fact+FICO'!$S$30:$S$39))+Predictions!$S$37</f>
        <v>0.60956155625903907</v>
      </c>
      <c r="P242">
        <f>(L242*'Derivation of PM - FICO ONLY'!$L$30)+'Derivation of PM - FICO ONLY'!$L$29</f>
        <v>-0.34378358506581219</v>
      </c>
      <c r="Q242">
        <f>'Derivation of PM - 6 Fact'!$AN$34+('Derivation of PM - 6 Fact'!$AN$35*Predictions!C242)+('Derivation of PM - 6 Fact'!$AN$36*Predictions!E242)+('Derivation of PM - 6 Fact'!$AN$37*Predictions!F242)+('Derivation of PM - 6 Fact'!$AN$38*Predictions!G242)+('Derivation of PM - 6 Fact'!$AN$39*Predictions!H242)+('Derivation of PM - 6 Fact'!$AN$40*Predictions!L242)</f>
        <v>0.49445620639627857</v>
      </c>
      <c r="U242">
        <f t="shared" si="13"/>
        <v>1</v>
      </c>
      <c r="V242">
        <f t="shared" si="14"/>
        <v>1</v>
      </c>
      <c r="W242">
        <f t="shared" si="15"/>
        <v>0</v>
      </c>
      <c r="X242">
        <f t="shared" si="16"/>
        <v>0</v>
      </c>
    </row>
    <row r="243" spans="1:24" x14ac:dyDescent="0.3">
      <c r="A243" t="s">
        <v>2</v>
      </c>
      <c r="B243">
        <v>18233</v>
      </c>
      <c r="C243">
        <v>3</v>
      </c>
      <c r="D243">
        <v>64</v>
      </c>
      <c r="E243">
        <v>147</v>
      </c>
      <c r="F243">
        <v>25</v>
      </c>
      <c r="G243">
        <v>43</v>
      </c>
      <c r="H243">
        <v>31</v>
      </c>
      <c r="I243">
        <v>4</v>
      </c>
      <c r="J243">
        <v>6</v>
      </c>
      <c r="K243">
        <v>0</v>
      </c>
      <c r="L243">
        <v>644</v>
      </c>
      <c r="N243" cm="1">
        <f t="array" ref="N243">SUMPRODUCT(C243:K243,TRANSPOSE(('Derivation of PM - 8 Factors'!$Q$32:$Q$40)))+'Derivation of PM - 8 Factors'!$Q$31</f>
        <v>0.51020348203623023</v>
      </c>
      <c r="O243" cm="1">
        <f t="array" ref="O243">SUMPRODUCT(C243:L243,TRANSPOSE('Derivation of PM - 8 Fact+FICO'!$S$30:$S$39))+Predictions!$S$37</f>
        <v>0.58610942987669901</v>
      </c>
      <c r="P243">
        <f>(L243*'Derivation of PM - FICO ONLY'!$L$30)+'Derivation of PM - FICO ONLY'!$L$29</f>
        <v>0.5793018644165</v>
      </c>
      <c r="Q243">
        <f>'Derivation of PM - 6 Fact'!$AN$34+('Derivation of PM - 6 Fact'!$AN$35*Predictions!C243)+('Derivation of PM - 6 Fact'!$AN$36*Predictions!E243)+('Derivation of PM - 6 Fact'!$AN$37*Predictions!F243)+('Derivation of PM - 6 Fact'!$AN$38*Predictions!G243)+('Derivation of PM - 6 Fact'!$AN$39*Predictions!H243)+('Derivation of PM - 6 Fact'!$AN$40*Predictions!L243)</f>
        <v>0.53784406949003127</v>
      </c>
      <c r="U243">
        <f t="shared" si="13"/>
        <v>1</v>
      </c>
      <c r="V243">
        <f t="shared" si="14"/>
        <v>1</v>
      </c>
      <c r="W243">
        <f t="shared" si="15"/>
        <v>1</v>
      </c>
      <c r="X243">
        <f t="shared" si="16"/>
        <v>1</v>
      </c>
    </row>
    <row r="244" spans="1:24" x14ac:dyDescent="0.3">
      <c r="A244" t="s">
        <v>2</v>
      </c>
      <c r="B244">
        <v>18234</v>
      </c>
      <c r="C244">
        <v>2</v>
      </c>
      <c r="D244">
        <v>0</v>
      </c>
      <c r="E244">
        <v>-156</v>
      </c>
      <c r="F244">
        <v>21</v>
      </c>
      <c r="G244">
        <v>32</v>
      </c>
      <c r="H244">
        <v>53</v>
      </c>
      <c r="I244">
        <v>10</v>
      </c>
      <c r="J244">
        <v>18</v>
      </c>
      <c r="K244">
        <v>0</v>
      </c>
      <c r="L244">
        <v>388</v>
      </c>
      <c r="N244" cm="1">
        <f t="array" ref="N244">SUMPRODUCT(C244:K244,TRANSPOSE(('Derivation of PM - 8 Factors'!$Q$32:$Q$40)))+'Derivation of PM - 8 Factors'!$Q$31</f>
        <v>0.21898837661380918</v>
      </c>
      <c r="O244" cm="1">
        <f t="array" ref="O244">SUMPRODUCT(C244:L244,TRANSPOSE('Derivation of PM - 8 Fact+FICO'!$S$30:$S$39))+Predictions!$S$37</f>
        <v>0.28841937796902367</v>
      </c>
      <c r="P244">
        <f>(L244*'Derivation of PM - FICO ONLY'!$L$30)+'Derivation of PM - FICO ONLY'!$L$29</f>
        <v>-0.3891812301223192</v>
      </c>
      <c r="Q244">
        <f>'Derivation of PM - 6 Fact'!$AN$34+('Derivation of PM - 6 Fact'!$AN$35*Predictions!C244)+('Derivation of PM - 6 Fact'!$AN$36*Predictions!E244)+('Derivation of PM - 6 Fact'!$AN$37*Predictions!F244)+('Derivation of PM - 6 Fact'!$AN$38*Predictions!G244)+('Derivation of PM - 6 Fact'!$AN$39*Predictions!H244)+('Derivation of PM - 6 Fact'!$AN$40*Predictions!L244)</f>
        <v>0.15439682718443698</v>
      </c>
      <c r="U244">
        <f t="shared" si="13"/>
        <v>0</v>
      </c>
      <c r="V244">
        <f t="shared" si="14"/>
        <v>0</v>
      </c>
      <c r="W244">
        <f t="shared" si="15"/>
        <v>0</v>
      </c>
      <c r="X244">
        <f t="shared" si="16"/>
        <v>0</v>
      </c>
    </row>
    <row r="245" spans="1:24" x14ac:dyDescent="0.3">
      <c r="A245" t="s">
        <v>2</v>
      </c>
      <c r="B245">
        <v>18235</v>
      </c>
      <c r="C245">
        <v>5</v>
      </c>
      <c r="D245">
        <v>0</v>
      </c>
      <c r="E245">
        <v>75</v>
      </c>
      <c r="F245">
        <v>49</v>
      </c>
      <c r="G245">
        <v>94</v>
      </c>
      <c r="H245">
        <v>73</v>
      </c>
      <c r="I245">
        <v>5</v>
      </c>
      <c r="J245">
        <v>7</v>
      </c>
      <c r="K245">
        <v>0</v>
      </c>
      <c r="L245">
        <v>510</v>
      </c>
      <c r="N245" cm="1">
        <f t="array" ref="N245">SUMPRODUCT(C245:K245,TRANSPOSE(('Derivation of PM - 8 Factors'!$Q$32:$Q$40)))+'Derivation of PM - 8 Factors'!$Q$31</f>
        <v>0.71837418233171435</v>
      </c>
      <c r="O245" cm="1">
        <f t="array" ref="O245">SUMPRODUCT(C245:L245,TRANSPOSE('Derivation of PM - 8 Fact+FICO'!$S$30:$S$39))+Predictions!$S$37</f>
        <v>0.78799846001270324</v>
      </c>
      <c r="P245">
        <f>(L245*'Derivation of PM - FICO ONLY'!$L$30)+'Derivation of PM - FICO ONLY'!$L$29</f>
        <v>7.2361494618836897E-2</v>
      </c>
      <c r="Q245">
        <f>'Derivation of PM - 6 Fact'!$AN$34+('Derivation of PM - 6 Fact'!$AN$35*Predictions!C245)+('Derivation of PM - 6 Fact'!$AN$36*Predictions!E245)+('Derivation of PM - 6 Fact'!$AN$37*Predictions!F245)+('Derivation of PM - 6 Fact'!$AN$38*Predictions!G245)+('Derivation of PM - 6 Fact'!$AN$39*Predictions!H245)+('Derivation of PM - 6 Fact'!$AN$40*Predictions!L245)</f>
        <v>0.7273736141514211</v>
      </c>
      <c r="U245">
        <f t="shared" si="13"/>
        <v>1</v>
      </c>
      <c r="V245">
        <f t="shared" si="14"/>
        <v>1</v>
      </c>
      <c r="W245">
        <f t="shared" si="15"/>
        <v>0</v>
      </c>
      <c r="X245">
        <f t="shared" si="16"/>
        <v>1</v>
      </c>
    </row>
    <row r="246" spans="1:24" x14ac:dyDescent="0.3">
      <c r="A246" t="s">
        <v>2</v>
      </c>
      <c r="B246">
        <v>18236</v>
      </c>
      <c r="C246">
        <v>2</v>
      </c>
      <c r="D246">
        <v>18</v>
      </c>
      <c r="E246">
        <v>100</v>
      </c>
      <c r="F246">
        <v>39</v>
      </c>
      <c r="G246">
        <v>42</v>
      </c>
      <c r="H246">
        <v>36</v>
      </c>
      <c r="I246">
        <v>3</v>
      </c>
      <c r="J246">
        <v>6</v>
      </c>
      <c r="K246">
        <v>1</v>
      </c>
      <c r="L246">
        <v>505</v>
      </c>
      <c r="N246" cm="1">
        <f t="array" ref="N246">SUMPRODUCT(C246:K246,TRANSPOSE(('Derivation of PM - 8 Factors'!$Q$32:$Q$40)))+'Derivation of PM - 8 Factors'!$Q$31</f>
        <v>0.52278981832599203</v>
      </c>
      <c r="O246" cm="1">
        <f t="array" ref="O246">SUMPRODUCT(C246:L246,TRANSPOSE('Derivation of PM - 8 Fact+FICO'!$S$30:$S$39))+Predictions!$S$37</f>
        <v>0.59296273615477979</v>
      </c>
      <c r="P246">
        <f>(L246*'Derivation of PM - FICO ONLY'!$L$30)+'Derivation of PM - FICO ONLY'!$L$29</f>
        <v>5.3445809178625625E-2</v>
      </c>
      <c r="Q246">
        <f>'Derivation of PM - 6 Fact'!$AN$34+('Derivation of PM - 6 Fact'!$AN$35*Predictions!C246)+('Derivation of PM - 6 Fact'!$AN$36*Predictions!E246)+('Derivation of PM - 6 Fact'!$AN$37*Predictions!F246)+('Derivation of PM - 6 Fact'!$AN$38*Predictions!G246)+('Derivation of PM - 6 Fact'!$AN$39*Predictions!H246)+('Derivation of PM - 6 Fact'!$AN$40*Predictions!L246)</f>
        <v>0.58630706708190761</v>
      </c>
      <c r="U246">
        <f t="shared" si="13"/>
        <v>1</v>
      </c>
      <c r="V246">
        <f t="shared" si="14"/>
        <v>1</v>
      </c>
      <c r="W246">
        <f t="shared" si="15"/>
        <v>0</v>
      </c>
      <c r="X246">
        <f t="shared" si="16"/>
        <v>1</v>
      </c>
    </row>
    <row r="247" spans="1:24" x14ac:dyDescent="0.3">
      <c r="A247" t="s">
        <v>2</v>
      </c>
      <c r="B247">
        <v>18237</v>
      </c>
      <c r="C247">
        <v>10</v>
      </c>
      <c r="D247">
        <v>29</v>
      </c>
      <c r="E247">
        <v>426</v>
      </c>
      <c r="F247">
        <v>52</v>
      </c>
      <c r="G247">
        <v>160</v>
      </c>
      <c r="H247">
        <v>118</v>
      </c>
      <c r="I247">
        <v>0</v>
      </c>
      <c r="J247">
        <v>4</v>
      </c>
      <c r="K247">
        <v>0</v>
      </c>
      <c r="L247">
        <v>692</v>
      </c>
      <c r="N247" cm="1">
        <f t="array" ref="N247">SUMPRODUCT(C247:K247,TRANSPOSE(('Derivation of PM - 8 Factors'!$Q$32:$Q$40)))+'Derivation of PM - 8 Factors'!$Q$31</f>
        <v>0.96313714156118491</v>
      </c>
      <c r="O247" cm="1">
        <f t="array" ref="O247">SUMPRODUCT(C247:L247,TRANSPOSE('Derivation of PM - 8 Fact+FICO'!$S$30:$S$39))+Predictions!$S$37</f>
        <v>1.0359883984760667</v>
      </c>
      <c r="P247">
        <f>(L247*'Derivation of PM - FICO ONLY'!$L$30)+'Derivation of PM - FICO ONLY'!$L$29</f>
        <v>0.76089244464252892</v>
      </c>
      <c r="Q247">
        <f>'Derivation of PM - 6 Fact'!$AN$34+('Derivation of PM - 6 Fact'!$AN$35*Predictions!C247)+('Derivation of PM - 6 Fact'!$AN$36*Predictions!E247)+('Derivation of PM - 6 Fact'!$AN$37*Predictions!F247)+('Derivation of PM - 6 Fact'!$AN$38*Predictions!G247)+('Derivation of PM - 6 Fact'!$AN$39*Predictions!H247)+('Derivation of PM - 6 Fact'!$AN$40*Predictions!L247)</f>
        <v>1.0073637477691761</v>
      </c>
      <c r="U247">
        <f t="shared" si="13"/>
        <v>1</v>
      </c>
      <c r="V247">
        <f t="shared" si="14"/>
        <v>1</v>
      </c>
      <c r="W247">
        <f t="shared" si="15"/>
        <v>1</v>
      </c>
      <c r="X247">
        <f t="shared" si="16"/>
        <v>1</v>
      </c>
    </row>
    <row r="248" spans="1:24" x14ac:dyDescent="0.3">
      <c r="A248" t="s">
        <v>2</v>
      </c>
      <c r="B248">
        <v>18238</v>
      </c>
      <c r="C248">
        <v>5</v>
      </c>
      <c r="D248">
        <v>48</v>
      </c>
      <c r="E248">
        <v>154</v>
      </c>
      <c r="F248">
        <v>47</v>
      </c>
      <c r="G248">
        <v>92</v>
      </c>
      <c r="H248">
        <v>54</v>
      </c>
      <c r="I248">
        <v>5</v>
      </c>
      <c r="J248">
        <v>8</v>
      </c>
      <c r="K248">
        <v>0</v>
      </c>
      <c r="L248">
        <v>730</v>
      </c>
      <c r="N248" cm="1">
        <f t="array" ref="N248">SUMPRODUCT(C248:K248,TRANSPOSE(('Derivation of PM - 8 Factors'!$Q$32:$Q$40)))+'Derivation of PM - 8 Factors'!$Q$31</f>
        <v>0.83121049105345035</v>
      </c>
      <c r="O248" cm="1">
        <f t="array" ref="O248">SUMPRODUCT(C248:L248,TRANSPOSE('Derivation of PM - 8 Fact+FICO'!$S$30:$S$39))+Predictions!$S$37</f>
        <v>0.9093174538160399</v>
      </c>
      <c r="P248">
        <f>(L248*'Derivation of PM - FICO ONLY'!$L$30)+'Derivation of PM - FICO ONLY'!$L$29</f>
        <v>0.90465165398813485</v>
      </c>
      <c r="Q248">
        <f>'Derivation of PM - 6 Fact'!$AN$34+('Derivation of PM - 6 Fact'!$AN$35*Predictions!C248)+('Derivation of PM - 6 Fact'!$AN$36*Predictions!E248)+('Derivation of PM - 6 Fact'!$AN$37*Predictions!F248)+('Derivation of PM - 6 Fact'!$AN$38*Predictions!G248)+('Derivation of PM - 6 Fact'!$AN$39*Predictions!H248)+('Derivation of PM - 6 Fact'!$AN$40*Predictions!L248)</f>
        <v>0.85141520912110447</v>
      </c>
      <c r="U248">
        <f t="shared" si="13"/>
        <v>1</v>
      </c>
      <c r="V248">
        <f t="shared" si="14"/>
        <v>1</v>
      </c>
      <c r="W248">
        <f t="shared" si="15"/>
        <v>1</v>
      </c>
      <c r="X248">
        <f t="shared" si="16"/>
        <v>1</v>
      </c>
    </row>
    <row r="249" spans="1:24" x14ac:dyDescent="0.3">
      <c r="A249" t="s">
        <v>2</v>
      </c>
      <c r="B249">
        <v>18239</v>
      </c>
      <c r="C249">
        <v>3</v>
      </c>
      <c r="D249">
        <v>93</v>
      </c>
      <c r="E249">
        <v>199</v>
      </c>
      <c r="F249">
        <v>1</v>
      </c>
      <c r="G249">
        <v>20</v>
      </c>
      <c r="H249">
        <v>14</v>
      </c>
      <c r="I249">
        <v>13</v>
      </c>
      <c r="J249">
        <v>20</v>
      </c>
      <c r="K249">
        <v>0</v>
      </c>
      <c r="L249">
        <v>559</v>
      </c>
      <c r="N249" cm="1">
        <f t="array" ref="N249">SUMPRODUCT(C249:K249,TRANSPOSE(('Derivation of PM - 8 Factors'!$Q$32:$Q$40)))+'Derivation of PM - 8 Factors'!$Q$31</f>
        <v>0.40566882970371654</v>
      </c>
      <c r="O249" cm="1">
        <f t="array" ref="O249">SUMPRODUCT(C249:L249,TRANSPOSE('Derivation of PM - 8 Fact+FICO'!$S$30:$S$39))+Predictions!$S$37</f>
        <v>0.47725088152698308</v>
      </c>
      <c r="P249">
        <f>(L249*'Derivation of PM - FICO ONLY'!$L$30)+'Derivation of PM - FICO ONLY'!$L$29</f>
        <v>0.25773521193290772</v>
      </c>
      <c r="Q249">
        <f>'Derivation of PM - 6 Fact'!$AN$34+('Derivation of PM - 6 Fact'!$AN$35*Predictions!C249)+('Derivation of PM - 6 Fact'!$AN$36*Predictions!E249)+('Derivation of PM - 6 Fact'!$AN$37*Predictions!F249)+('Derivation of PM - 6 Fact'!$AN$38*Predictions!G249)+('Derivation of PM - 6 Fact'!$AN$39*Predictions!H249)+('Derivation of PM - 6 Fact'!$AN$40*Predictions!L249)</f>
        <v>0.34368994219292814</v>
      </c>
      <c r="U249">
        <f t="shared" si="13"/>
        <v>0</v>
      </c>
      <c r="V249">
        <f t="shared" si="14"/>
        <v>0</v>
      </c>
      <c r="W249">
        <f t="shared" si="15"/>
        <v>0</v>
      </c>
      <c r="X249">
        <f t="shared" si="16"/>
        <v>0</v>
      </c>
    </row>
    <row r="250" spans="1:24" x14ac:dyDescent="0.3">
      <c r="A250" t="s">
        <v>2</v>
      </c>
      <c r="B250">
        <v>18240</v>
      </c>
      <c r="C250">
        <v>10</v>
      </c>
      <c r="D250">
        <v>39</v>
      </c>
      <c r="E250">
        <v>539</v>
      </c>
      <c r="F250">
        <v>67</v>
      </c>
      <c r="G250">
        <v>191</v>
      </c>
      <c r="H250">
        <v>129</v>
      </c>
      <c r="I250">
        <v>7</v>
      </c>
      <c r="J250">
        <v>11</v>
      </c>
      <c r="K250">
        <v>0</v>
      </c>
      <c r="L250">
        <v>754</v>
      </c>
      <c r="N250" cm="1">
        <f t="array" ref="N250">SUMPRODUCT(C250:K250,TRANSPOSE(('Derivation of PM - 8 Factors'!$Q$32:$Q$40)))+'Derivation of PM - 8 Factors'!$Q$31</f>
        <v>1.0518007680864021</v>
      </c>
      <c r="O250" cm="1">
        <f t="array" ref="O250">SUMPRODUCT(C250:L250,TRANSPOSE('Derivation of PM - 8 Fact+FICO'!$S$30:$S$39))+Predictions!$S$37</f>
        <v>1.1248900326216005</v>
      </c>
      <c r="P250">
        <f>(L250*'Derivation of PM - FICO ONLY'!$L$30)+'Derivation of PM - FICO ONLY'!$L$29</f>
        <v>0.99544694410114931</v>
      </c>
      <c r="Q250">
        <f>'Derivation of PM - 6 Fact'!$AN$34+('Derivation of PM - 6 Fact'!$AN$35*Predictions!C250)+('Derivation of PM - 6 Fact'!$AN$36*Predictions!E250)+('Derivation of PM - 6 Fact'!$AN$37*Predictions!F250)+('Derivation of PM - 6 Fact'!$AN$38*Predictions!G250)+('Derivation of PM - 6 Fact'!$AN$39*Predictions!H250)+('Derivation of PM - 6 Fact'!$AN$40*Predictions!L250)</f>
        <v>1.0555796002143387</v>
      </c>
      <c r="U250">
        <f t="shared" si="13"/>
        <v>1</v>
      </c>
      <c r="V250">
        <f t="shared" si="14"/>
        <v>1</v>
      </c>
      <c r="W250">
        <f t="shared" si="15"/>
        <v>1</v>
      </c>
      <c r="X250">
        <f t="shared" si="16"/>
        <v>1</v>
      </c>
    </row>
    <row r="251" spans="1:24" x14ac:dyDescent="0.3">
      <c r="A251" t="s">
        <v>2</v>
      </c>
      <c r="B251">
        <v>18241</v>
      </c>
      <c r="C251">
        <v>4</v>
      </c>
      <c r="D251">
        <v>0</v>
      </c>
      <c r="E251">
        <v>213</v>
      </c>
      <c r="F251">
        <v>75</v>
      </c>
      <c r="G251">
        <v>106</v>
      </c>
      <c r="H251">
        <v>55</v>
      </c>
      <c r="I251">
        <v>8</v>
      </c>
      <c r="J251">
        <v>16</v>
      </c>
      <c r="K251">
        <v>1</v>
      </c>
      <c r="L251">
        <v>621</v>
      </c>
      <c r="N251" cm="1">
        <f t="array" ref="N251">SUMPRODUCT(C251:K251,TRANSPOSE(('Derivation of PM - 8 Factors'!$Q$32:$Q$40)))+'Derivation of PM - 8 Factors'!$Q$31</f>
        <v>1.1096380330474649</v>
      </c>
      <c r="O251" cm="1">
        <f t="array" ref="O251">SUMPRODUCT(C251:L251,TRANSPOSE('Derivation of PM - 8 Fact+FICO'!$S$30:$S$39))+Predictions!$S$37</f>
        <v>1.1807924056331836</v>
      </c>
      <c r="P251">
        <f>(L251*'Derivation of PM - FICO ONLY'!$L$30)+'Derivation of PM - FICO ONLY'!$L$29</f>
        <v>0.49228971139152811</v>
      </c>
      <c r="Q251">
        <f>'Derivation of PM - 6 Fact'!$AN$34+('Derivation of PM - 6 Fact'!$AN$35*Predictions!C251)+('Derivation of PM - 6 Fact'!$AN$36*Predictions!E251)+('Derivation of PM - 6 Fact'!$AN$37*Predictions!F251)+('Derivation of PM - 6 Fact'!$AN$38*Predictions!G251)+('Derivation of PM - 6 Fact'!$AN$39*Predictions!H251)+('Derivation of PM - 6 Fact'!$AN$40*Predictions!L251)</f>
        <v>1.1166695940067524</v>
      </c>
      <c r="U251">
        <f t="shared" si="13"/>
        <v>1</v>
      </c>
      <c r="V251">
        <f t="shared" si="14"/>
        <v>1</v>
      </c>
      <c r="W251">
        <f t="shared" si="15"/>
        <v>0</v>
      </c>
      <c r="X251">
        <f t="shared" si="16"/>
        <v>1</v>
      </c>
    </row>
    <row r="252" spans="1:24" x14ac:dyDescent="0.3">
      <c r="A252" t="s">
        <v>2</v>
      </c>
      <c r="B252">
        <v>18242</v>
      </c>
      <c r="C252">
        <v>10</v>
      </c>
      <c r="D252">
        <v>67</v>
      </c>
      <c r="E252">
        <v>620</v>
      </c>
      <c r="F252">
        <v>75</v>
      </c>
      <c r="G252">
        <v>215</v>
      </c>
      <c r="H252">
        <v>121</v>
      </c>
      <c r="I252">
        <v>2</v>
      </c>
      <c r="J252">
        <v>9</v>
      </c>
      <c r="K252">
        <v>0</v>
      </c>
      <c r="L252">
        <v>759</v>
      </c>
      <c r="N252" cm="1">
        <f t="array" ref="N252">SUMPRODUCT(C252:K252,TRANSPOSE(('Derivation of PM - 8 Factors'!$Q$32:$Q$40)))+'Derivation of PM - 8 Factors'!$Q$31</f>
        <v>1.1098003385552953</v>
      </c>
      <c r="O252" cm="1">
        <f t="array" ref="O252">SUMPRODUCT(C252:L252,TRANSPOSE('Derivation of PM - 8 Fact+FICO'!$S$30:$S$39))+Predictions!$S$37</f>
        <v>1.1797826011190449</v>
      </c>
      <c r="P252">
        <f>(L252*'Derivation of PM - FICO ONLY'!$L$30)+'Derivation of PM - FICO ONLY'!$L$29</f>
        <v>1.0143626295413604</v>
      </c>
      <c r="Q252">
        <f>'Derivation of PM - 6 Fact'!$AN$34+('Derivation of PM - 6 Fact'!$AN$35*Predictions!C252)+('Derivation of PM - 6 Fact'!$AN$36*Predictions!E252)+('Derivation of PM - 6 Fact'!$AN$37*Predictions!F252)+('Derivation of PM - 6 Fact'!$AN$38*Predictions!G252)+('Derivation of PM - 6 Fact'!$AN$39*Predictions!H252)+('Derivation of PM - 6 Fact'!$AN$40*Predictions!L252)</f>
        <v>1.1334336415539468</v>
      </c>
      <c r="U252">
        <f t="shared" si="13"/>
        <v>1</v>
      </c>
      <c r="V252">
        <f t="shared" si="14"/>
        <v>1</v>
      </c>
      <c r="W252">
        <f t="shared" si="15"/>
        <v>1</v>
      </c>
      <c r="X252">
        <f t="shared" si="16"/>
        <v>1</v>
      </c>
    </row>
    <row r="253" spans="1:24" x14ac:dyDescent="0.3">
      <c r="A253" t="s">
        <v>2</v>
      </c>
      <c r="B253">
        <v>18243</v>
      </c>
      <c r="C253">
        <v>7</v>
      </c>
      <c r="D253">
        <v>98</v>
      </c>
      <c r="E253">
        <v>180</v>
      </c>
      <c r="F253">
        <v>41</v>
      </c>
      <c r="G253">
        <v>110</v>
      </c>
      <c r="H253">
        <v>56</v>
      </c>
      <c r="I253">
        <v>1</v>
      </c>
      <c r="J253">
        <v>3</v>
      </c>
      <c r="K253">
        <v>0</v>
      </c>
      <c r="L253">
        <v>681</v>
      </c>
      <c r="N253" cm="1">
        <f t="array" ref="N253">SUMPRODUCT(C253:K253,TRANSPOSE(('Derivation of PM - 8 Factors'!$Q$32:$Q$40)))+'Derivation of PM - 8 Factors'!$Q$31</f>
        <v>0.90284718509358142</v>
      </c>
      <c r="O253" cm="1">
        <f t="array" ref="O253">SUMPRODUCT(C253:L253,TRANSPOSE('Derivation of PM - 8 Fact+FICO'!$S$30:$S$39))+Predictions!$S$37</f>
        <v>0.97710807297358748</v>
      </c>
      <c r="P253">
        <f>(L253*'Derivation of PM - FICO ONLY'!$L$30)+'Derivation of PM - FICO ONLY'!$L$29</f>
        <v>0.71927793667406381</v>
      </c>
      <c r="Q253">
        <f>'Derivation of PM - 6 Fact'!$AN$34+('Derivation of PM - 6 Fact'!$AN$35*Predictions!C253)+('Derivation of PM - 6 Fact'!$AN$36*Predictions!E253)+('Derivation of PM - 6 Fact'!$AN$37*Predictions!F253)+('Derivation of PM - 6 Fact'!$AN$38*Predictions!G253)+('Derivation of PM - 6 Fact'!$AN$39*Predictions!H253)+('Derivation of PM - 6 Fact'!$AN$40*Predictions!L253)</f>
        <v>0.96146454321717145</v>
      </c>
      <c r="U253">
        <f t="shared" si="13"/>
        <v>1</v>
      </c>
      <c r="V253">
        <f t="shared" si="14"/>
        <v>1</v>
      </c>
      <c r="W253">
        <f t="shared" si="15"/>
        <v>1</v>
      </c>
      <c r="X253">
        <f t="shared" si="16"/>
        <v>1</v>
      </c>
    </row>
    <row r="254" spans="1:24" x14ac:dyDescent="0.3">
      <c r="A254" t="s">
        <v>2</v>
      </c>
      <c r="B254">
        <v>18244</v>
      </c>
      <c r="C254">
        <v>1</v>
      </c>
      <c r="D254">
        <v>88</v>
      </c>
      <c r="E254">
        <v>-125</v>
      </c>
      <c r="F254">
        <v>12</v>
      </c>
      <c r="G254">
        <v>22</v>
      </c>
      <c r="H254">
        <v>36</v>
      </c>
      <c r="I254">
        <v>7</v>
      </c>
      <c r="J254">
        <v>11</v>
      </c>
      <c r="K254">
        <v>0</v>
      </c>
      <c r="L254">
        <v>586</v>
      </c>
      <c r="N254" cm="1">
        <f t="array" ref="N254">SUMPRODUCT(C254:K254,TRANSPOSE(('Derivation of PM - 8 Factors'!$Q$32:$Q$40)))+'Derivation of PM - 8 Factors'!$Q$31</f>
        <v>5.490817291799982E-3</v>
      </c>
      <c r="O254" cm="1">
        <f t="array" ref="O254">SUMPRODUCT(C254:L254,TRANSPOSE('Derivation of PM - 8 Fact+FICO'!$S$30:$S$39))+Predictions!$S$37</f>
        <v>8.3670780408866788E-2</v>
      </c>
      <c r="P254">
        <f>(L254*'Derivation of PM - FICO ONLY'!$L$30)+'Derivation of PM - FICO ONLY'!$L$29</f>
        <v>0.35987991331004898</v>
      </c>
      <c r="Q254">
        <f>'Derivation of PM - 6 Fact'!$AN$34+('Derivation of PM - 6 Fact'!$AN$35*Predictions!C254)+('Derivation of PM - 6 Fact'!$AN$36*Predictions!E254)+('Derivation of PM - 6 Fact'!$AN$37*Predictions!F254)+('Derivation of PM - 6 Fact'!$AN$38*Predictions!G254)+('Derivation of PM - 6 Fact'!$AN$39*Predictions!H254)+('Derivation of PM - 6 Fact'!$AN$40*Predictions!L254)</f>
        <v>6.8468801123248053E-3</v>
      </c>
      <c r="U254">
        <f t="shared" si="13"/>
        <v>0</v>
      </c>
      <c r="V254">
        <f t="shared" si="14"/>
        <v>0</v>
      </c>
      <c r="W254">
        <f t="shared" si="15"/>
        <v>0</v>
      </c>
      <c r="X254">
        <f t="shared" si="16"/>
        <v>0</v>
      </c>
    </row>
    <row r="255" spans="1:24" x14ac:dyDescent="0.3">
      <c r="A255" t="s">
        <v>2</v>
      </c>
      <c r="B255">
        <v>18245</v>
      </c>
      <c r="C255">
        <v>4</v>
      </c>
      <c r="D255">
        <v>83</v>
      </c>
      <c r="E255">
        <v>-117</v>
      </c>
      <c r="F255">
        <v>37</v>
      </c>
      <c r="G255">
        <v>65</v>
      </c>
      <c r="H255">
        <v>77</v>
      </c>
      <c r="I255">
        <v>0</v>
      </c>
      <c r="J255">
        <v>3</v>
      </c>
      <c r="K255">
        <v>0</v>
      </c>
      <c r="L255">
        <v>433</v>
      </c>
      <c r="N255" cm="1">
        <f t="array" ref="N255">SUMPRODUCT(C255:K255,TRANSPOSE(('Derivation of PM - 8 Factors'!$Q$32:$Q$40)))+'Derivation of PM - 8 Factors'!$Q$31</f>
        <v>0.39550784318511634</v>
      </c>
      <c r="O255" cm="1">
        <f t="array" ref="O255">SUMPRODUCT(C255:L255,TRANSPOSE('Derivation of PM - 8 Fact+FICO'!$S$30:$S$39))+Predictions!$S$37</f>
        <v>0.46604767203191916</v>
      </c>
      <c r="P255">
        <f>(L255*'Derivation of PM - FICO ONLY'!$L$30)+'Derivation of PM - FICO ONLY'!$L$29</f>
        <v>-0.21894006116041753</v>
      </c>
      <c r="Q255">
        <f>'Derivation of PM - 6 Fact'!$AN$34+('Derivation of PM - 6 Fact'!$AN$35*Predictions!C255)+('Derivation of PM - 6 Fact'!$AN$36*Predictions!E255)+('Derivation of PM - 6 Fact'!$AN$37*Predictions!F255)+('Derivation of PM - 6 Fact'!$AN$38*Predictions!G255)+('Derivation of PM - 6 Fact'!$AN$39*Predictions!H255)+('Derivation of PM - 6 Fact'!$AN$40*Predictions!L255)</f>
        <v>0.44391017783665876</v>
      </c>
      <c r="U255">
        <f t="shared" si="13"/>
        <v>0</v>
      </c>
      <c r="V255">
        <f t="shared" si="14"/>
        <v>0</v>
      </c>
      <c r="W255">
        <f t="shared" si="15"/>
        <v>0</v>
      </c>
      <c r="X255">
        <f t="shared" si="16"/>
        <v>0</v>
      </c>
    </row>
    <row r="256" spans="1:24" x14ac:dyDescent="0.3">
      <c r="A256" t="s">
        <v>2</v>
      </c>
      <c r="B256">
        <v>18246</v>
      </c>
      <c r="C256">
        <v>5</v>
      </c>
      <c r="D256">
        <v>47</v>
      </c>
      <c r="E256">
        <v>-68</v>
      </c>
      <c r="F256">
        <v>42</v>
      </c>
      <c r="G256">
        <v>78</v>
      </c>
      <c r="H256">
        <v>75</v>
      </c>
      <c r="I256">
        <v>0</v>
      </c>
      <c r="J256">
        <v>10</v>
      </c>
      <c r="K256">
        <v>0</v>
      </c>
      <c r="L256">
        <v>442</v>
      </c>
      <c r="N256" cm="1">
        <f t="array" ref="N256">SUMPRODUCT(C256:K256,TRANSPOSE(('Derivation of PM - 8 Factors'!$Q$32:$Q$40)))+'Derivation of PM - 8 Factors'!$Q$31</f>
        <v>0.64833668366615671</v>
      </c>
      <c r="O256" cm="1">
        <f t="array" ref="O256">SUMPRODUCT(C256:L256,TRANSPOSE('Derivation of PM - 8 Fact+FICO'!$S$30:$S$39))+Predictions!$S$37</f>
        <v>0.71757766986712102</v>
      </c>
      <c r="P256">
        <f>(L256*'Derivation of PM - FICO ONLY'!$L$30)+'Derivation of PM - FICO ONLY'!$L$29</f>
        <v>-0.18489182736803711</v>
      </c>
      <c r="Q256">
        <f>'Derivation of PM - 6 Fact'!$AN$34+('Derivation of PM - 6 Fact'!$AN$35*Predictions!C256)+('Derivation of PM - 6 Fact'!$AN$36*Predictions!E256)+('Derivation of PM - 6 Fact'!$AN$37*Predictions!F256)+('Derivation of PM - 6 Fact'!$AN$38*Predictions!G256)+('Derivation of PM - 6 Fact'!$AN$39*Predictions!H256)+('Derivation of PM - 6 Fact'!$AN$40*Predictions!L256)</f>
        <v>0.65028647701104214</v>
      </c>
      <c r="U256">
        <f t="shared" si="13"/>
        <v>1</v>
      </c>
      <c r="V256">
        <f t="shared" si="14"/>
        <v>1</v>
      </c>
      <c r="W256">
        <f t="shared" si="15"/>
        <v>0</v>
      </c>
      <c r="X256">
        <f t="shared" si="16"/>
        <v>1</v>
      </c>
    </row>
    <row r="257" spans="1:24" x14ac:dyDescent="0.3">
      <c r="A257" t="s">
        <v>2</v>
      </c>
      <c r="B257">
        <v>18247</v>
      </c>
      <c r="C257">
        <v>1</v>
      </c>
      <c r="D257">
        <v>0</v>
      </c>
      <c r="E257">
        <v>135</v>
      </c>
      <c r="F257">
        <v>40</v>
      </c>
      <c r="G257">
        <v>38</v>
      </c>
      <c r="H257">
        <v>52</v>
      </c>
      <c r="I257">
        <v>1</v>
      </c>
      <c r="J257">
        <v>10</v>
      </c>
      <c r="K257">
        <v>0</v>
      </c>
      <c r="L257">
        <v>547</v>
      </c>
      <c r="N257" cm="1">
        <f t="array" ref="N257">SUMPRODUCT(C257:K257,TRANSPOSE(('Derivation of PM - 8 Factors'!$Q$32:$Q$40)))+'Derivation of PM - 8 Factors'!$Q$31</f>
        <v>0.36918841721314521</v>
      </c>
      <c r="O257" cm="1">
        <f t="array" ref="O257">SUMPRODUCT(C257:L257,TRANSPOSE('Derivation of PM - 8 Fact+FICO'!$S$30:$S$39))+Predictions!$S$37</f>
        <v>0.44236966215319423</v>
      </c>
      <c r="P257">
        <f>(L257*'Derivation of PM - FICO ONLY'!$L$30)+'Derivation of PM - FICO ONLY'!$L$29</f>
        <v>0.21233756687640049</v>
      </c>
      <c r="Q257">
        <f>'Derivation of PM - 6 Fact'!$AN$34+('Derivation of PM - 6 Fact'!$AN$35*Predictions!C257)+('Derivation of PM - 6 Fact'!$AN$36*Predictions!E257)+('Derivation of PM - 6 Fact'!$AN$37*Predictions!F257)+('Derivation of PM - 6 Fact'!$AN$38*Predictions!G257)+('Derivation of PM - 6 Fact'!$AN$39*Predictions!H257)+('Derivation of PM - 6 Fact'!$AN$40*Predictions!L257)</f>
        <v>0.36164084861338808</v>
      </c>
      <c r="U257">
        <f t="shared" si="13"/>
        <v>0</v>
      </c>
      <c r="V257">
        <f t="shared" si="14"/>
        <v>0</v>
      </c>
      <c r="W257">
        <f t="shared" si="15"/>
        <v>0</v>
      </c>
      <c r="X257">
        <f t="shared" si="16"/>
        <v>0</v>
      </c>
    </row>
    <row r="258" spans="1:24" x14ac:dyDescent="0.3">
      <c r="A258" t="s">
        <v>2</v>
      </c>
      <c r="B258">
        <v>18248</v>
      </c>
      <c r="C258">
        <v>4</v>
      </c>
      <c r="D258">
        <v>1</v>
      </c>
      <c r="E258">
        <v>-169</v>
      </c>
      <c r="F258">
        <v>42</v>
      </c>
      <c r="G258">
        <v>75</v>
      </c>
      <c r="H258">
        <v>82</v>
      </c>
      <c r="I258">
        <v>19</v>
      </c>
      <c r="J258">
        <v>20</v>
      </c>
      <c r="K258">
        <v>1</v>
      </c>
      <c r="L258">
        <v>509</v>
      </c>
      <c r="N258" cm="1">
        <f t="array" ref="N258">SUMPRODUCT(C258:K258,TRANSPOSE(('Derivation of PM - 8 Factors'!$Q$32:$Q$40)))+'Derivation of PM - 8 Factors'!$Q$31</f>
        <v>0.46620472773862487</v>
      </c>
      <c r="O258" cm="1">
        <f t="array" ref="O258">SUMPRODUCT(C258:L258,TRANSPOSE('Derivation of PM - 8 Fact+FICO'!$S$30:$S$39))+Predictions!$S$37</f>
        <v>0.54079254716276037</v>
      </c>
      <c r="P258">
        <f>(L258*'Derivation of PM - FICO ONLY'!$L$30)+'Derivation of PM - FICO ONLY'!$L$29</f>
        <v>6.8578357530794554E-2</v>
      </c>
      <c r="Q258">
        <f>'Derivation of PM - 6 Fact'!$AN$34+('Derivation of PM - 6 Fact'!$AN$35*Predictions!C258)+('Derivation of PM - 6 Fact'!$AN$36*Predictions!E258)+('Derivation of PM - 6 Fact'!$AN$37*Predictions!F258)+('Derivation of PM - 6 Fact'!$AN$38*Predictions!G258)+('Derivation of PM - 6 Fact'!$AN$39*Predictions!H258)+('Derivation of PM - 6 Fact'!$AN$40*Predictions!L258)</f>
        <v>0.44207266335467449</v>
      </c>
      <c r="U258">
        <f t="shared" si="13"/>
        <v>0</v>
      </c>
      <c r="V258">
        <f t="shared" si="14"/>
        <v>1</v>
      </c>
      <c r="W258">
        <f t="shared" si="15"/>
        <v>0</v>
      </c>
      <c r="X258">
        <f t="shared" si="16"/>
        <v>0</v>
      </c>
    </row>
    <row r="259" spans="1:24" x14ac:dyDescent="0.3">
      <c r="A259" t="s">
        <v>2</v>
      </c>
      <c r="B259">
        <v>18249</v>
      </c>
      <c r="C259">
        <v>2</v>
      </c>
      <c r="D259">
        <v>0</v>
      </c>
      <c r="E259">
        <v>-42</v>
      </c>
      <c r="F259">
        <v>25</v>
      </c>
      <c r="G259">
        <v>31</v>
      </c>
      <c r="H259">
        <v>35</v>
      </c>
      <c r="I259">
        <v>9</v>
      </c>
      <c r="J259">
        <v>12</v>
      </c>
      <c r="K259">
        <v>1</v>
      </c>
      <c r="L259">
        <v>480</v>
      </c>
      <c r="N259" cm="1">
        <f t="array" ref="N259">SUMPRODUCT(C259:K259,TRANSPOSE(('Derivation of PM - 8 Factors'!$Q$32:$Q$40)))+'Derivation of PM - 8 Factors'!$Q$31</f>
        <v>0.3536604001073721</v>
      </c>
      <c r="O259" cm="1">
        <f t="array" ref="O259">SUMPRODUCT(C259:L259,TRANSPOSE('Derivation of PM - 8 Fact+FICO'!$S$30:$S$39))+Predictions!$S$37</f>
        <v>0.42504103251296022</v>
      </c>
      <c r="P259">
        <f>(L259*'Derivation of PM - FICO ONLY'!$L$30)+'Derivation of PM - FICO ONLY'!$L$29</f>
        <v>-4.1132618022430956E-2</v>
      </c>
      <c r="Q259">
        <f>'Derivation of PM - 6 Fact'!$AN$34+('Derivation of PM - 6 Fact'!$AN$35*Predictions!C259)+('Derivation of PM - 6 Fact'!$AN$36*Predictions!E259)+('Derivation of PM - 6 Fact'!$AN$37*Predictions!F259)+('Derivation of PM - 6 Fact'!$AN$38*Predictions!G259)+('Derivation of PM - 6 Fact'!$AN$39*Predictions!H259)+('Derivation of PM - 6 Fact'!$AN$40*Predictions!L259)</f>
        <v>0.37510480027129278</v>
      </c>
      <c r="U259">
        <f t="shared" si="13"/>
        <v>0</v>
      </c>
      <c r="V259">
        <f t="shared" si="14"/>
        <v>0</v>
      </c>
      <c r="W259">
        <f t="shared" si="15"/>
        <v>0</v>
      </c>
      <c r="X259">
        <f t="shared" si="16"/>
        <v>0</v>
      </c>
    </row>
    <row r="260" spans="1:24" x14ac:dyDescent="0.3">
      <c r="A260" t="s">
        <v>2</v>
      </c>
      <c r="B260">
        <v>18250</v>
      </c>
      <c r="C260">
        <v>5</v>
      </c>
      <c r="D260">
        <v>98</v>
      </c>
      <c r="E260">
        <v>39</v>
      </c>
      <c r="F260">
        <v>71</v>
      </c>
      <c r="G260">
        <v>124</v>
      </c>
      <c r="H260">
        <v>74</v>
      </c>
      <c r="I260">
        <v>7</v>
      </c>
      <c r="J260">
        <v>9</v>
      </c>
      <c r="K260">
        <v>0</v>
      </c>
      <c r="L260">
        <v>606</v>
      </c>
      <c r="N260" cm="1">
        <f t="array" ref="N260">SUMPRODUCT(C260:K260,TRANSPOSE(('Derivation of PM - 8 Factors'!$Q$32:$Q$40)))+'Derivation of PM - 8 Factors'!$Q$31</f>
        <v>0.93519436701381797</v>
      </c>
      <c r="O260" cm="1">
        <f t="array" ref="O260">SUMPRODUCT(C260:L260,TRANSPOSE('Derivation of PM - 8 Fact+FICO'!$S$30:$S$39))+Predictions!$S$37</f>
        <v>1.0077615572527057</v>
      </c>
      <c r="P260">
        <f>(L260*'Derivation of PM - FICO ONLY'!$L$30)+'Derivation of PM - FICO ONLY'!$L$29</f>
        <v>0.43554265507089407</v>
      </c>
      <c r="Q260">
        <f>'Derivation of PM - 6 Fact'!$AN$34+('Derivation of PM - 6 Fact'!$AN$35*Predictions!C260)+('Derivation of PM - 6 Fact'!$AN$36*Predictions!E260)+('Derivation of PM - 6 Fact'!$AN$37*Predictions!F260)+('Derivation of PM - 6 Fact'!$AN$38*Predictions!G260)+('Derivation of PM - 6 Fact'!$AN$39*Predictions!H260)+('Derivation of PM - 6 Fact'!$AN$40*Predictions!L260)</f>
        <v>0.95504743448835216</v>
      </c>
      <c r="U260">
        <f t="shared" si="13"/>
        <v>1</v>
      </c>
      <c r="V260">
        <f t="shared" si="14"/>
        <v>1</v>
      </c>
      <c r="W260">
        <f t="shared" si="15"/>
        <v>0</v>
      </c>
      <c r="X260">
        <f t="shared" si="16"/>
        <v>1</v>
      </c>
    </row>
    <row r="261" spans="1:24" x14ac:dyDescent="0.3">
      <c r="A261" t="s">
        <v>2</v>
      </c>
      <c r="B261">
        <v>18251</v>
      </c>
      <c r="C261">
        <v>1</v>
      </c>
      <c r="D261">
        <v>0</v>
      </c>
      <c r="E261">
        <v>119</v>
      </c>
      <c r="F261">
        <v>4</v>
      </c>
      <c r="G261">
        <v>14</v>
      </c>
      <c r="H261">
        <v>44</v>
      </c>
      <c r="I261">
        <v>4</v>
      </c>
      <c r="J261">
        <v>6</v>
      </c>
      <c r="K261">
        <v>1</v>
      </c>
      <c r="L261">
        <v>440</v>
      </c>
      <c r="N261" cm="1">
        <f t="array" ref="N261">SUMPRODUCT(C261:K261,TRANSPOSE(('Derivation of PM - 8 Factors'!$Q$32:$Q$40)))+'Derivation of PM - 8 Factors'!$Q$31</f>
        <v>-0.1734664335708328</v>
      </c>
      <c r="O261" cm="1">
        <f t="array" ref="O261">SUMPRODUCT(C261:L261,TRANSPOSE('Derivation of PM - 8 Fact+FICO'!$S$30:$S$39))+Predictions!$S$37</f>
        <v>-0.10398852839251507</v>
      </c>
      <c r="P261">
        <f>(L261*'Derivation of PM - FICO ONLY'!$L$30)+'Derivation of PM - FICO ONLY'!$L$29</f>
        <v>-0.19245810154412157</v>
      </c>
      <c r="Q261">
        <f>'Derivation of PM - 6 Fact'!$AN$34+('Derivation of PM - 6 Fact'!$AN$35*Predictions!C261)+('Derivation of PM - 6 Fact'!$AN$36*Predictions!E261)+('Derivation of PM - 6 Fact'!$AN$37*Predictions!F261)+('Derivation of PM - 6 Fact'!$AN$38*Predictions!G261)+('Derivation of PM - 6 Fact'!$AN$39*Predictions!H261)+('Derivation of PM - 6 Fact'!$AN$40*Predictions!L261)</f>
        <v>-0.11825770765035586</v>
      </c>
      <c r="U261">
        <f t="shared" si="13"/>
        <v>0</v>
      </c>
      <c r="V261">
        <f t="shared" si="14"/>
        <v>0</v>
      </c>
      <c r="W261">
        <f t="shared" si="15"/>
        <v>0</v>
      </c>
      <c r="X261">
        <f t="shared" si="16"/>
        <v>0</v>
      </c>
    </row>
    <row r="262" spans="1:24" x14ac:dyDescent="0.3">
      <c r="A262" t="s">
        <v>2</v>
      </c>
      <c r="B262">
        <v>18252</v>
      </c>
      <c r="C262">
        <v>3</v>
      </c>
      <c r="D262">
        <v>0</v>
      </c>
      <c r="E262">
        <v>189</v>
      </c>
      <c r="F262">
        <v>29</v>
      </c>
      <c r="G262">
        <v>51</v>
      </c>
      <c r="H262">
        <v>26</v>
      </c>
      <c r="I262">
        <v>14</v>
      </c>
      <c r="J262">
        <v>20</v>
      </c>
      <c r="K262">
        <v>0</v>
      </c>
      <c r="L262">
        <v>533</v>
      </c>
      <c r="N262" cm="1">
        <f t="array" ref="N262">SUMPRODUCT(C262:K262,TRANSPOSE(('Derivation of PM - 8 Factors'!$Q$32:$Q$40)))+'Derivation of PM - 8 Factors'!$Q$31</f>
        <v>0.67834506640315895</v>
      </c>
      <c r="O262" cm="1">
        <f t="array" ref="O262">SUMPRODUCT(C262:L262,TRANSPOSE('Derivation of PM - 8 Fact+FICO'!$S$30:$S$39))+Predictions!$S$37</f>
        <v>0.74739574581787449</v>
      </c>
      <c r="P262">
        <f>(L262*'Derivation of PM - FICO ONLY'!$L$30)+'Derivation of PM - FICO ONLY'!$L$29</f>
        <v>0.15937364764380901</v>
      </c>
      <c r="Q262">
        <f>'Derivation of PM - 6 Fact'!$AN$34+('Derivation of PM - 6 Fact'!$AN$35*Predictions!C262)+('Derivation of PM - 6 Fact'!$AN$36*Predictions!E262)+('Derivation of PM - 6 Fact'!$AN$37*Predictions!F262)+('Derivation of PM - 6 Fact'!$AN$38*Predictions!G262)+('Derivation of PM - 6 Fact'!$AN$39*Predictions!H262)+('Derivation of PM - 6 Fact'!$AN$40*Predictions!L262)</f>
        <v>0.60041592894982809</v>
      </c>
      <c r="U262">
        <f t="shared" si="13"/>
        <v>1</v>
      </c>
      <c r="V262">
        <f t="shared" si="14"/>
        <v>1</v>
      </c>
      <c r="W262">
        <f t="shared" si="15"/>
        <v>0</v>
      </c>
      <c r="X262">
        <f t="shared" si="16"/>
        <v>1</v>
      </c>
    </row>
    <row r="263" spans="1:24" x14ac:dyDescent="0.3">
      <c r="A263" t="s">
        <v>2</v>
      </c>
      <c r="B263">
        <v>18253</v>
      </c>
      <c r="C263">
        <v>4</v>
      </c>
      <c r="D263">
        <v>47</v>
      </c>
      <c r="E263">
        <v>-198</v>
      </c>
      <c r="F263">
        <v>18</v>
      </c>
      <c r="G263">
        <v>47</v>
      </c>
      <c r="H263">
        <v>54</v>
      </c>
      <c r="I263">
        <v>8</v>
      </c>
      <c r="J263">
        <v>17</v>
      </c>
      <c r="K263">
        <v>0</v>
      </c>
      <c r="L263">
        <v>488</v>
      </c>
      <c r="N263" cm="1">
        <f t="array" ref="N263">SUMPRODUCT(C263:K263,TRANSPOSE(('Derivation of PM - 8 Factors'!$Q$32:$Q$40)))+'Derivation of PM - 8 Factors'!$Q$31</f>
        <v>0.38296966830410528</v>
      </c>
      <c r="O263" cm="1">
        <f t="array" ref="O263">SUMPRODUCT(C263:L263,TRANSPOSE('Derivation of PM - 8 Fact+FICO'!$S$30:$S$39))+Predictions!$S$37</f>
        <v>0.45671968399857443</v>
      </c>
      <c r="P263">
        <f>(L263*'Derivation of PM - FICO ONLY'!$L$30)+'Derivation of PM - FICO ONLY'!$L$29</f>
        <v>-1.0867521318092876E-2</v>
      </c>
      <c r="Q263">
        <f>'Derivation of PM - 6 Fact'!$AN$34+('Derivation of PM - 6 Fact'!$AN$35*Predictions!C263)+('Derivation of PM - 6 Fact'!$AN$36*Predictions!E263)+('Derivation of PM - 6 Fact'!$AN$37*Predictions!F263)+('Derivation of PM - 6 Fact'!$AN$38*Predictions!G263)+('Derivation of PM - 6 Fact'!$AN$39*Predictions!H263)+('Derivation of PM - 6 Fact'!$AN$40*Predictions!L263)</f>
        <v>0.34001410189975806</v>
      </c>
      <c r="U263">
        <f t="shared" si="13"/>
        <v>0</v>
      </c>
      <c r="V263">
        <f t="shared" si="14"/>
        <v>0</v>
      </c>
      <c r="W263">
        <f t="shared" si="15"/>
        <v>0</v>
      </c>
      <c r="X263">
        <f t="shared" si="16"/>
        <v>0</v>
      </c>
    </row>
    <row r="264" spans="1:24" x14ac:dyDescent="0.3">
      <c r="A264" t="s">
        <v>2</v>
      </c>
      <c r="B264">
        <v>18254</v>
      </c>
      <c r="C264">
        <v>10</v>
      </c>
      <c r="D264">
        <v>0</v>
      </c>
      <c r="E264">
        <v>550</v>
      </c>
      <c r="F264">
        <v>58</v>
      </c>
      <c r="G264">
        <v>177</v>
      </c>
      <c r="H264">
        <v>105</v>
      </c>
      <c r="I264">
        <v>0</v>
      </c>
      <c r="J264">
        <v>6</v>
      </c>
      <c r="K264">
        <v>0</v>
      </c>
      <c r="L264">
        <v>771</v>
      </c>
      <c r="N264" cm="1">
        <f t="array" ref="N264">SUMPRODUCT(C264:K264,TRANSPOSE(('Derivation of PM - 8 Factors'!$Q$32:$Q$40)))+'Derivation of PM - 8 Factors'!$Q$31</f>
        <v>1.1016449742713215</v>
      </c>
      <c r="O264" cm="1">
        <f t="array" ref="O264">SUMPRODUCT(C264:L264,TRANSPOSE('Derivation of PM - 8 Fact+FICO'!$S$30:$S$39))+Predictions!$S$37</f>
        <v>1.1746450198274034</v>
      </c>
      <c r="P264">
        <f>(L264*'Derivation of PM - FICO ONLY'!$L$30)+'Derivation of PM - FICO ONLY'!$L$29</f>
        <v>1.0597602745978676</v>
      </c>
      <c r="Q264">
        <f>'Derivation of PM - 6 Fact'!$AN$34+('Derivation of PM - 6 Fact'!$AN$35*Predictions!C264)+('Derivation of PM - 6 Fact'!$AN$36*Predictions!E264)+('Derivation of PM - 6 Fact'!$AN$37*Predictions!F264)+('Derivation of PM - 6 Fact'!$AN$38*Predictions!G264)+('Derivation of PM - 6 Fact'!$AN$39*Predictions!H264)+('Derivation of PM - 6 Fact'!$AN$40*Predictions!L264)</f>
        <v>1.1313561159310097</v>
      </c>
      <c r="U264">
        <f t="shared" si="13"/>
        <v>1</v>
      </c>
      <c r="V264">
        <f t="shared" si="14"/>
        <v>1</v>
      </c>
      <c r="W264">
        <f t="shared" si="15"/>
        <v>1</v>
      </c>
      <c r="X264">
        <f t="shared" si="16"/>
        <v>1</v>
      </c>
    </row>
    <row r="265" spans="1:24" x14ac:dyDescent="0.3">
      <c r="A265" t="s">
        <v>2</v>
      </c>
      <c r="B265">
        <v>18255</v>
      </c>
      <c r="C265">
        <v>3</v>
      </c>
      <c r="D265">
        <v>9</v>
      </c>
      <c r="E265">
        <v>-209</v>
      </c>
      <c r="F265">
        <v>40</v>
      </c>
      <c r="G265">
        <v>60</v>
      </c>
      <c r="H265">
        <v>46</v>
      </c>
      <c r="I265">
        <v>5</v>
      </c>
      <c r="J265">
        <v>12</v>
      </c>
      <c r="K265">
        <v>0</v>
      </c>
      <c r="L265">
        <v>607</v>
      </c>
      <c r="N265" cm="1">
        <f t="array" ref="N265">SUMPRODUCT(C265:K265,TRANSPOSE(('Derivation of PM - 8 Factors'!$Q$32:$Q$40)))+'Derivation of PM - 8 Factors'!$Q$31</f>
        <v>0.57361493749893078</v>
      </c>
      <c r="O265" cm="1">
        <f t="array" ref="O265">SUMPRODUCT(C265:L265,TRANSPOSE('Derivation of PM - 8 Fact+FICO'!$S$30:$S$39))+Predictions!$S$37</f>
        <v>0.65171653489033532</v>
      </c>
      <c r="P265">
        <f>(L265*'Derivation of PM - FICO ONLY'!$L$30)+'Derivation of PM - FICO ONLY'!$L$29</f>
        <v>0.43932579215893619</v>
      </c>
      <c r="Q265">
        <f>'Derivation of PM - 6 Fact'!$AN$34+('Derivation of PM - 6 Fact'!$AN$35*Predictions!C265)+('Derivation of PM - 6 Fact'!$AN$36*Predictions!E265)+('Derivation of PM - 6 Fact'!$AN$37*Predictions!F265)+('Derivation of PM - 6 Fact'!$AN$38*Predictions!G265)+('Derivation of PM - 6 Fact'!$AN$39*Predictions!H265)+('Derivation of PM - 6 Fact'!$AN$40*Predictions!L265)</f>
        <v>0.56150103350305047</v>
      </c>
      <c r="U265">
        <f t="shared" si="13"/>
        <v>1</v>
      </c>
      <c r="V265">
        <f t="shared" si="14"/>
        <v>1</v>
      </c>
      <c r="W265">
        <f t="shared" si="15"/>
        <v>0</v>
      </c>
      <c r="X265">
        <f t="shared" si="16"/>
        <v>1</v>
      </c>
    </row>
    <row r="266" spans="1:24" x14ac:dyDescent="0.3">
      <c r="A266" t="s">
        <v>2</v>
      </c>
      <c r="B266">
        <v>18256</v>
      </c>
      <c r="C266">
        <v>8</v>
      </c>
      <c r="D266">
        <v>71</v>
      </c>
      <c r="E266">
        <v>338</v>
      </c>
      <c r="F266">
        <v>85</v>
      </c>
      <c r="G266">
        <v>193</v>
      </c>
      <c r="H266">
        <v>108</v>
      </c>
      <c r="I266">
        <v>2</v>
      </c>
      <c r="J266">
        <v>4</v>
      </c>
      <c r="K266">
        <v>0</v>
      </c>
      <c r="L266">
        <v>839</v>
      </c>
      <c r="N266" cm="1">
        <f t="array" ref="N266">SUMPRODUCT(C266:K266,TRANSPOSE(('Derivation of PM - 8 Factors'!$Q$32:$Q$40)))+'Derivation of PM - 8 Factors'!$Q$31</f>
        <v>1.0950661526677754</v>
      </c>
      <c r="O266" cm="1">
        <f t="array" ref="O266">SUMPRODUCT(C266:L266,TRANSPOSE('Derivation of PM - 8 Fact+FICO'!$S$30:$S$39))+Predictions!$S$37</f>
        <v>1.1729118863101333</v>
      </c>
      <c r="P266">
        <f>(L266*'Derivation of PM - FICO ONLY'!$L$30)+'Derivation of PM - FICO ONLY'!$L$29</f>
        <v>1.3170135965847416</v>
      </c>
      <c r="Q266">
        <f>'Derivation of PM - 6 Fact'!$AN$34+('Derivation of PM - 6 Fact'!$AN$35*Predictions!C266)+('Derivation of PM - 6 Fact'!$AN$36*Predictions!E266)+('Derivation of PM - 6 Fact'!$AN$37*Predictions!F266)+('Derivation of PM - 6 Fact'!$AN$38*Predictions!G266)+('Derivation of PM - 6 Fact'!$AN$39*Predictions!H266)+('Derivation of PM - 6 Fact'!$AN$40*Predictions!L266)</f>
        <v>1.1548587066538023</v>
      </c>
      <c r="U266">
        <f t="shared" si="13"/>
        <v>1</v>
      </c>
      <c r="V266">
        <f t="shared" si="14"/>
        <v>1</v>
      </c>
      <c r="W266">
        <f t="shared" si="15"/>
        <v>1</v>
      </c>
      <c r="X266">
        <f t="shared" si="16"/>
        <v>1</v>
      </c>
    </row>
    <row r="267" spans="1:24" x14ac:dyDescent="0.3">
      <c r="A267" t="s">
        <v>2</v>
      </c>
      <c r="B267">
        <v>18257</v>
      </c>
      <c r="C267">
        <v>8</v>
      </c>
      <c r="D267">
        <v>23</v>
      </c>
      <c r="E267">
        <v>340</v>
      </c>
      <c r="F267">
        <v>80</v>
      </c>
      <c r="G267">
        <v>177</v>
      </c>
      <c r="H267">
        <v>111</v>
      </c>
      <c r="I267">
        <v>12</v>
      </c>
      <c r="J267">
        <v>20</v>
      </c>
      <c r="K267">
        <v>1</v>
      </c>
      <c r="L267">
        <v>720</v>
      </c>
      <c r="N267" cm="1">
        <f t="array" ref="N267">SUMPRODUCT(C267:K267,TRANSPOSE(('Derivation of PM - 8 Factors'!$Q$32:$Q$40)))+'Derivation of PM - 8 Factors'!$Q$31</f>
        <v>1.1332439029457251</v>
      </c>
      <c r="O267" cm="1">
        <f t="array" ref="O267">SUMPRODUCT(C267:L267,TRANSPOSE('Derivation of PM - 8 Fact+FICO'!$S$30:$S$39))+Predictions!$S$37</f>
        <v>1.2067050129299643</v>
      </c>
      <c r="P267">
        <f>(L267*'Derivation of PM - FICO ONLY'!$L$30)+'Derivation of PM - FICO ONLY'!$L$29</f>
        <v>0.86682028310771231</v>
      </c>
      <c r="Q267">
        <f>'Derivation of PM - 6 Fact'!$AN$34+('Derivation of PM - 6 Fact'!$AN$35*Predictions!C267)+('Derivation of PM - 6 Fact'!$AN$36*Predictions!E267)+('Derivation of PM - 6 Fact'!$AN$37*Predictions!F267)+('Derivation of PM - 6 Fact'!$AN$38*Predictions!G267)+('Derivation of PM - 6 Fact'!$AN$39*Predictions!H267)+('Derivation of PM - 6 Fact'!$AN$40*Predictions!L267)</f>
        <v>1.1273468843737355</v>
      </c>
      <c r="U267">
        <f t="shared" si="13"/>
        <v>1</v>
      </c>
      <c r="V267">
        <f t="shared" si="14"/>
        <v>1</v>
      </c>
      <c r="W267">
        <f t="shared" si="15"/>
        <v>1</v>
      </c>
      <c r="X267">
        <f t="shared" si="16"/>
        <v>1</v>
      </c>
    </row>
    <row r="268" spans="1:24" x14ac:dyDescent="0.3">
      <c r="A268" t="s">
        <v>2</v>
      </c>
      <c r="B268">
        <v>18258</v>
      </c>
      <c r="C268">
        <v>3</v>
      </c>
      <c r="D268">
        <v>75</v>
      </c>
      <c r="E268">
        <v>-156</v>
      </c>
      <c r="F268">
        <v>33</v>
      </c>
      <c r="G268">
        <v>54</v>
      </c>
      <c r="H268">
        <v>47</v>
      </c>
      <c r="I268">
        <v>8</v>
      </c>
      <c r="J268">
        <v>13</v>
      </c>
      <c r="K268">
        <v>0</v>
      </c>
      <c r="L268">
        <v>591</v>
      </c>
      <c r="N268" cm="1">
        <f t="array" ref="N268">SUMPRODUCT(C268:K268,TRANSPOSE(('Derivation of PM - 8 Factors'!$Q$32:$Q$40)))+'Derivation of PM - 8 Factors'!$Q$31</f>
        <v>0.47794056417235709</v>
      </c>
      <c r="O268" cm="1">
        <f t="array" ref="O268">SUMPRODUCT(C268:L268,TRANSPOSE('Derivation of PM - 8 Fact+FICO'!$S$30:$S$39))+Predictions!$S$37</f>
        <v>0.55518492487028659</v>
      </c>
      <c r="P268">
        <f>(L268*'Derivation of PM - FICO ONLY'!$L$30)+'Derivation of PM - FICO ONLY'!$L$29</f>
        <v>0.37879559875026003</v>
      </c>
      <c r="Q268">
        <f>'Derivation of PM - 6 Fact'!$AN$34+('Derivation of PM - 6 Fact'!$AN$35*Predictions!C268)+('Derivation of PM - 6 Fact'!$AN$36*Predictions!E268)+('Derivation of PM - 6 Fact'!$AN$37*Predictions!F268)+('Derivation of PM - 6 Fact'!$AN$38*Predictions!G268)+('Derivation of PM - 6 Fact'!$AN$39*Predictions!H268)+('Derivation of PM - 6 Fact'!$AN$40*Predictions!L268)</f>
        <v>0.46746130823514148</v>
      </c>
      <c r="U268">
        <f t="shared" ref="U268:U331" si="17">IF(N268&gt;$S$13,1,0)</f>
        <v>0</v>
      </c>
      <c r="V268">
        <f t="shared" ref="V268:V331" si="18">IF(O268&gt;$S$13,1,0)</f>
        <v>1</v>
      </c>
      <c r="W268">
        <f t="shared" ref="W268:W331" si="19">IF(P268&gt;$S$13,1,0)</f>
        <v>0</v>
      </c>
      <c r="X268">
        <f t="shared" ref="X268:X331" si="20">IF(Q268&gt;$S$13,1,0)</f>
        <v>0</v>
      </c>
    </row>
    <row r="269" spans="1:24" x14ac:dyDescent="0.3">
      <c r="A269" t="s">
        <v>2</v>
      </c>
      <c r="B269">
        <v>18259</v>
      </c>
      <c r="C269">
        <v>7</v>
      </c>
      <c r="D269">
        <v>43</v>
      </c>
      <c r="E269">
        <v>-34</v>
      </c>
      <c r="F269">
        <v>37</v>
      </c>
      <c r="G269">
        <v>95</v>
      </c>
      <c r="H269">
        <v>88</v>
      </c>
      <c r="I269">
        <v>3</v>
      </c>
      <c r="J269">
        <v>11</v>
      </c>
      <c r="K269">
        <v>0</v>
      </c>
      <c r="L269">
        <v>501</v>
      </c>
      <c r="N269" cm="1">
        <f t="array" ref="N269">SUMPRODUCT(C269:K269,TRANSPOSE(('Derivation of PM - 8 Factors'!$Q$32:$Q$40)))+'Derivation of PM - 8 Factors'!$Q$31</f>
        <v>0.72077091687618777</v>
      </c>
      <c r="O269" cm="1">
        <f t="array" ref="O269">SUMPRODUCT(C269:L269,TRANSPOSE('Derivation of PM - 8 Fact+FICO'!$S$30:$S$39))+Predictions!$S$37</f>
        <v>0.79223760512422603</v>
      </c>
      <c r="P269">
        <f>(L269*'Derivation of PM - FICO ONLY'!$L$30)+'Derivation of PM - FICO ONLY'!$L$29</f>
        <v>3.8313260826456474E-2</v>
      </c>
      <c r="Q269">
        <f>'Derivation of PM - 6 Fact'!$AN$34+('Derivation of PM - 6 Fact'!$AN$35*Predictions!C269)+('Derivation of PM - 6 Fact'!$AN$36*Predictions!E269)+('Derivation of PM - 6 Fact'!$AN$37*Predictions!F269)+('Derivation of PM - 6 Fact'!$AN$38*Predictions!G269)+('Derivation of PM - 6 Fact'!$AN$39*Predictions!H269)+('Derivation of PM - 6 Fact'!$AN$40*Predictions!L269)</f>
        <v>0.71770734030911865</v>
      </c>
      <c r="U269">
        <f t="shared" si="17"/>
        <v>1</v>
      </c>
      <c r="V269">
        <f t="shared" si="18"/>
        <v>1</v>
      </c>
      <c r="W269">
        <f t="shared" si="19"/>
        <v>0</v>
      </c>
      <c r="X269">
        <f t="shared" si="20"/>
        <v>1</v>
      </c>
    </row>
    <row r="270" spans="1:24" x14ac:dyDescent="0.3">
      <c r="A270" t="s">
        <v>2</v>
      </c>
      <c r="B270">
        <v>18260</v>
      </c>
      <c r="C270">
        <v>6</v>
      </c>
      <c r="D270">
        <v>85</v>
      </c>
      <c r="E270">
        <v>105</v>
      </c>
      <c r="F270">
        <v>98</v>
      </c>
      <c r="G270">
        <v>179</v>
      </c>
      <c r="H270">
        <v>128</v>
      </c>
      <c r="I270">
        <v>15</v>
      </c>
      <c r="J270">
        <v>20</v>
      </c>
      <c r="K270">
        <v>0</v>
      </c>
      <c r="L270">
        <v>596</v>
      </c>
      <c r="N270" cm="1">
        <f t="array" ref="N270">SUMPRODUCT(C270:K270,TRANSPOSE(('Derivation of PM - 8 Factors'!$Q$32:$Q$40)))+'Derivation of PM - 8 Factors'!$Q$31</f>
        <v>1.0057774885457262</v>
      </c>
      <c r="O270" cm="1">
        <f t="array" ref="O270">SUMPRODUCT(C270:L270,TRANSPOSE('Derivation of PM - 8 Fact+FICO'!$S$30:$S$39))+Predictions!$S$37</f>
        <v>1.0770512740797205</v>
      </c>
      <c r="P270">
        <f>(L270*'Derivation of PM - FICO ONLY'!$L$30)+'Derivation of PM - FICO ONLY'!$L$29</f>
        <v>0.39771128419047153</v>
      </c>
      <c r="Q270">
        <f>'Derivation of PM - 6 Fact'!$AN$34+('Derivation of PM - 6 Fact'!$AN$35*Predictions!C270)+('Derivation of PM - 6 Fact'!$AN$36*Predictions!E270)+('Derivation of PM - 6 Fact'!$AN$37*Predictions!F270)+('Derivation of PM - 6 Fact'!$AN$38*Predictions!G270)+('Derivation of PM - 6 Fact'!$AN$39*Predictions!H270)+('Derivation of PM - 6 Fact'!$AN$40*Predictions!L270)</f>
        <v>0.9581237332218786</v>
      </c>
      <c r="U270">
        <f t="shared" si="17"/>
        <v>1</v>
      </c>
      <c r="V270">
        <f t="shared" si="18"/>
        <v>1</v>
      </c>
      <c r="W270">
        <f t="shared" si="19"/>
        <v>0</v>
      </c>
      <c r="X270">
        <f t="shared" si="20"/>
        <v>1</v>
      </c>
    </row>
    <row r="271" spans="1:24" x14ac:dyDescent="0.3">
      <c r="A271" t="s">
        <v>2</v>
      </c>
      <c r="B271">
        <v>18261</v>
      </c>
      <c r="C271">
        <v>3</v>
      </c>
      <c r="D271">
        <v>0</v>
      </c>
      <c r="E271">
        <v>-216</v>
      </c>
      <c r="F271">
        <v>29</v>
      </c>
      <c r="G271">
        <v>47</v>
      </c>
      <c r="H271">
        <v>45</v>
      </c>
      <c r="I271">
        <v>4</v>
      </c>
      <c r="J271">
        <v>8</v>
      </c>
      <c r="K271">
        <v>1</v>
      </c>
      <c r="L271">
        <v>572</v>
      </c>
      <c r="N271" cm="1">
        <f t="array" ref="N271">SUMPRODUCT(C271:K271,TRANSPOSE(('Derivation of PM - 8 Factors'!$Q$32:$Q$40)))+'Derivation of PM - 8 Factors'!$Q$31</f>
        <v>0.37989061135246549</v>
      </c>
      <c r="O271" cm="1">
        <f t="array" ref="O271">SUMPRODUCT(C271:L271,TRANSPOSE('Derivation of PM - 8 Fact+FICO'!$S$30:$S$39))+Predictions!$S$37</f>
        <v>0.45733200997087192</v>
      </c>
      <c r="P271">
        <f>(L271*'Derivation of PM - FICO ONLY'!$L$30)+'Derivation of PM - FICO ONLY'!$L$29</f>
        <v>0.30691599407745707</v>
      </c>
      <c r="Q271">
        <f>'Derivation of PM - 6 Fact'!$AN$34+('Derivation of PM - 6 Fact'!$AN$35*Predictions!C271)+('Derivation of PM - 6 Fact'!$AN$36*Predictions!E271)+('Derivation of PM - 6 Fact'!$AN$37*Predictions!F271)+('Derivation of PM - 6 Fact'!$AN$38*Predictions!G271)+('Derivation of PM - 6 Fact'!$AN$39*Predictions!H271)+('Derivation of PM - 6 Fact'!$AN$40*Predictions!L271)</f>
        <v>0.43660808121341449</v>
      </c>
      <c r="U271">
        <f t="shared" si="17"/>
        <v>0</v>
      </c>
      <c r="V271">
        <f t="shared" si="18"/>
        <v>0</v>
      </c>
      <c r="W271">
        <f t="shared" si="19"/>
        <v>0</v>
      </c>
      <c r="X271">
        <f t="shared" si="20"/>
        <v>0</v>
      </c>
    </row>
    <row r="272" spans="1:24" x14ac:dyDescent="0.3">
      <c r="A272" t="s">
        <v>2</v>
      </c>
      <c r="B272">
        <v>18262</v>
      </c>
      <c r="C272">
        <v>6</v>
      </c>
      <c r="D272">
        <v>3</v>
      </c>
      <c r="E272">
        <v>108</v>
      </c>
      <c r="F272">
        <v>54</v>
      </c>
      <c r="G272">
        <v>106</v>
      </c>
      <c r="H272">
        <v>77</v>
      </c>
      <c r="I272">
        <v>0</v>
      </c>
      <c r="J272">
        <v>3</v>
      </c>
      <c r="K272">
        <v>0</v>
      </c>
      <c r="L272">
        <v>577</v>
      </c>
      <c r="N272" cm="1">
        <f t="array" ref="N272">SUMPRODUCT(C272:K272,TRANSPOSE(('Derivation of PM - 8 Factors'!$Q$32:$Q$40)))+'Derivation of PM - 8 Factors'!$Q$31</f>
        <v>0.85992971886270364</v>
      </c>
      <c r="O272" cm="1">
        <f t="array" ref="O272">SUMPRODUCT(C272:L272,TRANSPOSE('Derivation of PM - 8 Fact+FICO'!$S$30:$S$39))+Predictions!$S$37</f>
        <v>0.93181942609656199</v>
      </c>
      <c r="P272">
        <f>(L272*'Derivation of PM - FICO ONLY'!$L$30)+'Derivation of PM - FICO ONLY'!$L$29</f>
        <v>0.32583167951766856</v>
      </c>
      <c r="Q272">
        <f>'Derivation of PM - 6 Fact'!$AN$34+('Derivation of PM - 6 Fact'!$AN$35*Predictions!C272)+('Derivation of PM - 6 Fact'!$AN$36*Predictions!E272)+('Derivation of PM - 6 Fact'!$AN$37*Predictions!F272)+('Derivation of PM - 6 Fact'!$AN$38*Predictions!G272)+('Derivation of PM - 6 Fact'!$AN$39*Predictions!H272)+('Derivation of PM - 6 Fact'!$AN$40*Predictions!L272)</f>
        <v>0.89989700703982545</v>
      </c>
      <c r="U272">
        <f t="shared" si="17"/>
        <v>1</v>
      </c>
      <c r="V272">
        <f t="shared" si="18"/>
        <v>1</v>
      </c>
      <c r="W272">
        <f t="shared" si="19"/>
        <v>0</v>
      </c>
      <c r="X272">
        <f t="shared" si="20"/>
        <v>1</v>
      </c>
    </row>
    <row r="273" spans="1:24" x14ac:dyDescent="0.3">
      <c r="A273" t="s">
        <v>2</v>
      </c>
      <c r="B273">
        <v>18263</v>
      </c>
      <c r="C273">
        <v>10</v>
      </c>
      <c r="D273">
        <v>0</v>
      </c>
      <c r="E273">
        <v>541</v>
      </c>
      <c r="F273">
        <v>38</v>
      </c>
      <c r="G273">
        <v>138</v>
      </c>
      <c r="H273">
        <v>81</v>
      </c>
      <c r="I273">
        <v>1</v>
      </c>
      <c r="J273">
        <v>6</v>
      </c>
      <c r="K273">
        <v>0</v>
      </c>
      <c r="L273">
        <v>822</v>
      </c>
      <c r="N273" cm="1">
        <f t="array" ref="N273">SUMPRODUCT(C273:K273,TRANSPOSE(('Derivation of PM - 8 Factors'!$Q$32:$Q$40)))+'Derivation of PM - 8 Factors'!$Q$31</f>
        <v>1.1159712481109114</v>
      </c>
      <c r="O273" cm="1">
        <f t="array" ref="O273">SUMPRODUCT(C273:L273,TRANSPOSE('Derivation of PM - 8 Fact+FICO'!$S$30:$S$39))+Predictions!$S$37</f>
        <v>1.1926520779630181</v>
      </c>
      <c r="P273">
        <f>(L273*'Derivation of PM - FICO ONLY'!$L$30)+'Derivation of PM - FICO ONLY'!$L$29</f>
        <v>1.2527002660880229</v>
      </c>
      <c r="Q273">
        <f>'Derivation of PM - 6 Fact'!$AN$34+('Derivation of PM - 6 Fact'!$AN$35*Predictions!C273)+('Derivation of PM - 6 Fact'!$AN$36*Predictions!E273)+('Derivation of PM - 6 Fact'!$AN$37*Predictions!F273)+('Derivation of PM - 6 Fact'!$AN$38*Predictions!G273)+('Derivation of PM - 6 Fact'!$AN$39*Predictions!H273)+('Derivation of PM - 6 Fact'!$AN$40*Predictions!L273)</f>
        <v>1.144378843602851</v>
      </c>
      <c r="U273">
        <f t="shared" si="17"/>
        <v>1</v>
      </c>
      <c r="V273">
        <f t="shared" si="18"/>
        <v>1</v>
      </c>
      <c r="W273">
        <f t="shared" si="19"/>
        <v>1</v>
      </c>
      <c r="X273">
        <f t="shared" si="20"/>
        <v>1</v>
      </c>
    </row>
    <row r="274" spans="1:24" x14ac:dyDescent="0.3">
      <c r="A274" t="s">
        <v>2</v>
      </c>
      <c r="B274">
        <v>18264</v>
      </c>
      <c r="C274">
        <v>1</v>
      </c>
      <c r="D274">
        <v>20</v>
      </c>
      <c r="E274">
        <v>-55</v>
      </c>
      <c r="F274">
        <v>1</v>
      </c>
      <c r="G274">
        <v>11</v>
      </c>
      <c r="H274">
        <v>15</v>
      </c>
      <c r="I274">
        <v>1</v>
      </c>
      <c r="J274">
        <v>5</v>
      </c>
      <c r="K274">
        <v>0</v>
      </c>
      <c r="L274">
        <v>500</v>
      </c>
      <c r="N274" cm="1">
        <f t="array" ref="N274">SUMPRODUCT(C274:K274,TRANSPOSE(('Derivation of PM - 8 Factors'!$Q$32:$Q$40)))+'Derivation of PM - 8 Factors'!$Q$31</f>
        <v>-8.4564006734117944E-3</v>
      </c>
      <c r="O274" cm="1">
        <f t="array" ref="O274">SUMPRODUCT(C274:L274,TRANSPOSE('Derivation of PM - 8 Fact+FICO'!$S$30:$S$39))+Predictions!$S$37</f>
        <v>6.396583477041963E-2</v>
      </c>
      <c r="P274">
        <f>(L274*'Derivation of PM - FICO ONLY'!$L$30)+'Derivation of PM - FICO ONLY'!$L$29</f>
        <v>3.4530123738414131E-2</v>
      </c>
      <c r="Q274">
        <f>'Derivation of PM - 6 Fact'!$AN$34+('Derivation of PM - 6 Fact'!$AN$35*Predictions!C274)+('Derivation of PM - 6 Fact'!$AN$36*Predictions!E274)+('Derivation of PM - 6 Fact'!$AN$37*Predictions!F274)+('Derivation of PM - 6 Fact'!$AN$38*Predictions!G274)+('Derivation of PM - 6 Fact'!$AN$39*Predictions!H274)+('Derivation of PM - 6 Fact'!$AN$40*Predictions!L274)</f>
        <v>1.3009056436642009E-2</v>
      </c>
      <c r="U274">
        <f t="shared" si="17"/>
        <v>0</v>
      </c>
      <c r="V274">
        <f t="shared" si="18"/>
        <v>0</v>
      </c>
      <c r="W274">
        <f t="shared" si="19"/>
        <v>0</v>
      </c>
      <c r="X274">
        <f t="shared" si="20"/>
        <v>0</v>
      </c>
    </row>
    <row r="275" spans="1:24" x14ac:dyDescent="0.3">
      <c r="A275" t="s">
        <v>2</v>
      </c>
      <c r="B275">
        <v>18265</v>
      </c>
      <c r="C275">
        <v>8</v>
      </c>
      <c r="D275">
        <v>97</v>
      </c>
      <c r="E275">
        <v>-28</v>
      </c>
      <c r="F275">
        <v>55</v>
      </c>
      <c r="G275">
        <v>135</v>
      </c>
      <c r="H275">
        <v>104</v>
      </c>
      <c r="I275">
        <v>0</v>
      </c>
      <c r="J275">
        <v>1</v>
      </c>
      <c r="K275">
        <v>0</v>
      </c>
      <c r="L275">
        <v>534</v>
      </c>
      <c r="N275" cm="1">
        <f t="array" ref="N275">SUMPRODUCT(C275:K275,TRANSPOSE(('Derivation of PM - 8 Factors'!$Q$32:$Q$40)))+'Derivation of PM - 8 Factors'!$Q$31</f>
        <v>0.81535107164161125</v>
      </c>
      <c r="O275" cm="1">
        <f t="array" ref="O275">SUMPRODUCT(C275:L275,TRANSPOSE('Derivation of PM - 8 Fact+FICO'!$S$30:$S$39))+Predictions!$S$37</f>
        <v>0.88665114958689639</v>
      </c>
      <c r="P275">
        <f>(L275*'Derivation of PM - FICO ONLY'!$L$30)+'Derivation of PM - FICO ONLY'!$L$29</f>
        <v>0.16315678473185113</v>
      </c>
      <c r="Q275">
        <f>'Derivation of PM - 6 Fact'!$AN$34+('Derivation of PM - 6 Fact'!$AN$35*Predictions!C275)+('Derivation of PM - 6 Fact'!$AN$36*Predictions!E275)+('Derivation of PM - 6 Fact'!$AN$37*Predictions!F275)+('Derivation of PM - 6 Fact'!$AN$38*Predictions!G275)+('Derivation of PM - 6 Fact'!$AN$39*Predictions!H275)+('Derivation of PM - 6 Fact'!$AN$40*Predictions!L275)</f>
        <v>0.88580085268757591</v>
      </c>
      <c r="U275">
        <f t="shared" si="17"/>
        <v>1</v>
      </c>
      <c r="V275">
        <f t="shared" si="18"/>
        <v>1</v>
      </c>
      <c r="W275">
        <f t="shared" si="19"/>
        <v>0</v>
      </c>
      <c r="X275">
        <f t="shared" si="20"/>
        <v>1</v>
      </c>
    </row>
    <row r="276" spans="1:24" x14ac:dyDescent="0.3">
      <c r="A276" t="s">
        <v>2</v>
      </c>
      <c r="B276">
        <v>18266</v>
      </c>
      <c r="C276">
        <v>6</v>
      </c>
      <c r="D276">
        <v>0</v>
      </c>
      <c r="E276">
        <v>308</v>
      </c>
      <c r="F276">
        <v>94</v>
      </c>
      <c r="G276">
        <v>160</v>
      </c>
      <c r="H276">
        <v>114</v>
      </c>
      <c r="I276">
        <v>18</v>
      </c>
      <c r="J276">
        <v>19</v>
      </c>
      <c r="K276">
        <v>0</v>
      </c>
      <c r="L276">
        <v>777</v>
      </c>
      <c r="N276" cm="1">
        <f t="array" ref="N276">SUMPRODUCT(C276:K276,TRANSPOSE(('Derivation of PM - 8 Factors'!$Q$32:$Q$40)))+'Derivation of PM - 8 Factors'!$Q$31</f>
        <v>1.1792339499354769</v>
      </c>
      <c r="O276" cm="1">
        <f t="array" ref="O276">SUMPRODUCT(C276:L276,TRANSPOSE('Derivation of PM - 8 Fact+FICO'!$S$30:$S$39))+Predictions!$S$37</f>
        <v>1.2573195290129955</v>
      </c>
      <c r="P276">
        <f>(L276*'Derivation of PM - FICO ONLY'!$L$30)+'Derivation of PM - FICO ONLY'!$L$29</f>
        <v>1.0824590971261212</v>
      </c>
      <c r="Q276">
        <f>'Derivation of PM - 6 Fact'!$AN$34+('Derivation of PM - 6 Fact'!$AN$35*Predictions!C276)+('Derivation of PM - 6 Fact'!$AN$36*Predictions!E276)+('Derivation of PM - 6 Fact'!$AN$37*Predictions!F276)+('Derivation of PM - 6 Fact'!$AN$38*Predictions!G276)+('Derivation of PM - 6 Fact'!$AN$39*Predictions!H276)+('Derivation of PM - 6 Fact'!$AN$40*Predictions!L276)</f>
        <v>1.1245648005385098</v>
      </c>
      <c r="U276">
        <f t="shared" si="17"/>
        <v>1</v>
      </c>
      <c r="V276">
        <f t="shared" si="18"/>
        <v>1</v>
      </c>
      <c r="W276">
        <f t="shared" si="19"/>
        <v>1</v>
      </c>
      <c r="X276">
        <f t="shared" si="20"/>
        <v>1</v>
      </c>
    </row>
    <row r="277" spans="1:24" x14ac:dyDescent="0.3">
      <c r="A277" t="s">
        <v>2</v>
      </c>
      <c r="B277">
        <v>18267</v>
      </c>
      <c r="C277">
        <v>3</v>
      </c>
      <c r="D277">
        <v>24</v>
      </c>
      <c r="E277">
        <v>-196</v>
      </c>
      <c r="F277">
        <v>20</v>
      </c>
      <c r="G277">
        <v>39</v>
      </c>
      <c r="H277">
        <v>52</v>
      </c>
      <c r="I277">
        <v>1</v>
      </c>
      <c r="J277">
        <v>2</v>
      </c>
      <c r="K277">
        <v>0</v>
      </c>
      <c r="L277">
        <v>483</v>
      </c>
      <c r="N277" cm="1">
        <f t="array" ref="N277">SUMPRODUCT(C277:K277,TRANSPOSE(('Derivation of PM - 8 Factors'!$Q$32:$Q$40)))+'Derivation of PM - 8 Factors'!$Q$31</f>
        <v>0.22442982850188301</v>
      </c>
      <c r="O277" cm="1">
        <f t="array" ref="O277">SUMPRODUCT(C277:L277,TRANSPOSE('Derivation of PM - 8 Fact+FICO'!$S$30:$S$39))+Predictions!$S$37</f>
        <v>0.298400547245254</v>
      </c>
      <c r="P277">
        <f>(L277*'Derivation of PM - FICO ONLY'!$L$30)+'Derivation of PM - FICO ONLY'!$L$29</f>
        <v>-2.978320675830437E-2</v>
      </c>
      <c r="Q277">
        <f>'Derivation of PM - 6 Fact'!$AN$34+('Derivation of PM - 6 Fact'!$AN$35*Predictions!C277)+('Derivation of PM - 6 Fact'!$AN$36*Predictions!E277)+('Derivation of PM - 6 Fact'!$AN$37*Predictions!F277)+('Derivation of PM - 6 Fact'!$AN$38*Predictions!G277)+('Derivation of PM - 6 Fact'!$AN$39*Predictions!H277)+('Derivation of PM - 6 Fact'!$AN$40*Predictions!L277)</f>
        <v>0.26851211841348943</v>
      </c>
      <c r="U277">
        <f t="shared" si="17"/>
        <v>0</v>
      </c>
      <c r="V277">
        <f t="shared" si="18"/>
        <v>0</v>
      </c>
      <c r="W277">
        <f t="shared" si="19"/>
        <v>0</v>
      </c>
      <c r="X277">
        <f t="shared" si="20"/>
        <v>0</v>
      </c>
    </row>
    <row r="278" spans="1:24" x14ac:dyDescent="0.3">
      <c r="A278" t="s">
        <v>2</v>
      </c>
      <c r="B278">
        <v>18268</v>
      </c>
      <c r="C278">
        <v>5</v>
      </c>
      <c r="D278">
        <v>0</v>
      </c>
      <c r="E278">
        <v>296</v>
      </c>
      <c r="F278">
        <v>0</v>
      </c>
      <c r="G278">
        <v>32</v>
      </c>
      <c r="H278">
        <v>26</v>
      </c>
      <c r="I278">
        <v>15</v>
      </c>
      <c r="J278">
        <v>20</v>
      </c>
      <c r="K278">
        <v>0</v>
      </c>
      <c r="L278">
        <v>626</v>
      </c>
      <c r="N278" cm="1">
        <f t="array" ref="N278">SUMPRODUCT(C278:K278,TRANSPOSE(('Derivation of PM - 8 Factors'!$Q$32:$Q$40)))+'Derivation of PM - 8 Factors'!$Q$31</f>
        <v>0.60592831278474468</v>
      </c>
      <c r="O278" cm="1">
        <f t="array" ref="O278">SUMPRODUCT(C278:L278,TRANSPOSE('Derivation of PM - 8 Fact+FICO'!$S$30:$S$39))+Predictions!$S$37</f>
        <v>0.67967691648657558</v>
      </c>
      <c r="P278">
        <f>(L278*'Derivation of PM - FICO ONLY'!$L$30)+'Derivation of PM - FICO ONLY'!$L$29</f>
        <v>0.5112053968317396</v>
      </c>
      <c r="Q278">
        <f>'Derivation of PM - 6 Fact'!$AN$34+('Derivation of PM - 6 Fact'!$AN$35*Predictions!C278)+('Derivation of PM - 6 Fact'!$AN$36*Predictions!E278)+('Derivation of PM - 6 Fact'!$AN$37*Predictions!F278)+('Derivation of PM - 6 Fact'!$AN$38*Predictions!G278)+('Derivation of PM - 6 Fact'!$AN$39*Predictions!H278)+('Derivation of PM - 6 Fact'!$AN$40*Predictions!L278)</f>
        <v>0.52915721529526882</v>
      </c>
      <c r="U278">
        <f t="shared" si="17"/>
        <v>1</v>
      </c>
      <c r="V278">
        <f t="shared" si="18"/>
        <v>1</v>
      </c>
      <c r="W278">
        <f t="shared" si="19"/>
        <v>1</v>
      </c>
      <c r="X278">
        <f t="shared" si="20"/>
        <v>1</v>
      </c>
    </row>
    <row r="279" spans="1:24" x14ac:dyDescent="0.3">
      <c r="A279" t="s">
        <v>2</v>
      </c>
      <c r="B279">
        <v>18269</v>
      </c>
      <c r="C279">
        <v>2</v>
      </c>
      <c r="D279">
        <v>34</v>
      </c>
      <c r="E279">
        <v>-281</v>
      </c>
      <c r="F279">
        <v>1</v>
      </c>
      <c r="G279">
        <v>19</v>
      </c>
      <c r="H279">
        <v>45</v>
      </c>
      <c r="I279">
        <v>3</v>
      </c>
      <c r="J279">
        <v>6</v>
      </c>
      <c r="K279">
        <v>0</v>
      </c>
      <c r="L279">
        <v>409</v>
      </c>
      <c r="N279" cm="1">
        <f t="array" ref="N279">SUMPRODUCT(C279:K279,TRANSPOSE(('Derivation of PM - 8 Factors'!$Q$32:$Q$40)))+'Derivation of PM - 8 Factors'!$Q$31</f>
        <v>-0.12160713748282909</v>
      </c>
      <c r="O279" cm="1">
        <f t="array" ref="O279">SUMPRODUCT(C279:L279,TRANSPOSE('Derivation of PM - 8 Fact+FICO'!$S$30:$S$39))+Predictions!$S$37</f>
        <v>-4.9291782716618382E-2</v>
      </c>
      <c r="P279">
        <f>(L279*'Derivation of PM - FICO ONLY'!$L$30)+'Derivation of PM - FICO ONLY'!$L$29</f>
        <v>-0.30973535127343177</v>
      </c>
      <c r="Q279">
        <f>'Derivation of PM - 6 Fact'!$AN$34+('Derivation of PM - 6 Fact'!$AN$35*Predictions!C279)+('Derivation of PM - 6 Fact'!$AN$36*Predictions!E279)+('Derivation of PM - 6 Fact'!$AN$37*Predictions!F279)+('Derivation of PM - 6 Fact'!$AN$38*Predictions!G279)+('Derivation of PM - 6 Fact'!$AN$39*Predictions!H279)+('Derivation of PM - 6 Fact'!$AN$40*Predictions!L279)</f>
        <v>-0.10410846202915196</v>
      </c>
      <c r="U279">
        <f t="shared" si="17"/>
        <v>0</v>
      </c>
      <c r="V279">
        <f t="shared" si="18"/>
        <v>0</v>
      </c>
      <c r="W279">
        <f t="shared" si="19"/>
        <v>0</v>
      </c>
      <c r="X279">
        <f t="shared" si="20"/>
        <v>0</v>
      </c>
    </row>
    <row r="280" spans="1:24" x14ac:dyDescent="0.3">
      <c r="A280" t="s">
        <v>2</v>
      </c>
      <c r="B280">
        <v>18270</v>
      </c>
      <c r="C280">
        <v>1</v>
      </c>
      <c r="D280">
        <v>49</v>
      </c>
      <c r="E280">
        <v>-153</v>
      </c>
      <c r="F280">
        <v>5</v>
      </c>
      <c r="G280">
        <v>14</v>
      </c>
      <c r="H280">
        <v>36</v>
      </c>
      <c r="I280">
        <v>9</v>
      </c>
      <c r="J280">
        <v>13</v>
      </c>
      <c r="K280">
        <v>1</v>
      </c>
      <c r="L280">
        <v>563</v>
      </c>
      <c r="N280" cm="1">
        <f t="array" ref="N280">SUMPRODUCT(C280:K280,TRANSPOSE(('Derivation of PM - 8 Factors'!$Q$32:$Q$40)))+'Derivation of PM - 8 Factors'!$Q$31</f>
        <v>-0.11134379680252057</v>
      </c>
      <c r="O280" cm="1">
        <f t="array" ref="O280">SUMPRODUCT(C280:L280,TRANSPOSE('Derivation of PM - 8 Fact+FICO'!$S$30:$S$39))+Predictions!$S$37</f>
        <v>-3.3308098153838978E-2</v>
      </c>
      <c r="P280">
        <f>(L280*'Derivation of PM - FICO ONLY'!$L$30)+'Derivation of PM - FICO ONLY'!$L$29</f>
        <v>0.27286776028507664</v>
      </c>
      <c r="Q280">
        <f>'Derivation of PM - 6 Fact'!$AN$34+('Derivation of PM - 6 Fact'!$AN$35*Predictions!C280)+('Derivation of PM - 6 Fact'!$AN$36*Predictions!E280)+('Derivation of PM - 6 Fact'!$AN$37*Predictions!F280)+('Derivation of PM - 6 Fact'!$AN$38*Predictions!G280)+('Derivation of PM - 6 Fact'!$AN$39*Predictions!H280)+('Derivation of PM - 6 Fact'!$AN$40*Predictions!L280)</f>
        <v>-8.202258491403383E-2</v>
      </c>
      <c r="U280">
        <f t="shared" si="17"/>
        <v>0</v>
      </c>
      <c r="V280">
        <f t="shared" si="18"/>
        <v>0</v>
      </c>
      <c r="W280">
        <f t="shared" si="19"/>
        <v>0</v>
      </c>
      <c r="X280">
        <f t="shared" si="20"/>
        <v>0</v>
      </c>
    </row>
    <row r="281" spans="1:24" x14ac:dyDescent="0.3">
      <c r="A281" t="s">
        <v>2</v>
      </c>
      <c r="B281">
        <v>18271</v>
      </c>
      <c r="C281">
        <v>3</v>
      </c>
      <c r="D281">
        <v>11</v>
      </c>
      <c r="E281">
        <v>-198</v>
      </c>
      <c r="F281">
        <v>61</v>
      </c>
      <c r="G281">
        <v>70</v>
      </c>
      <c r="H281">
        <v>66</v>
      </c>
      <c r="I281">
        <v>17</v>
      </c>
      <c r="J281">
        <v>20</v>
      </c>
      <c r="K281">
        <v>1</v>
      </c>
      <c r="L281">
        <v>575</v>
      </c>
      <c r="N281" cm="1">
        <f t="array" ref="N281">SUMPRODUCT(C281:K281,TRANSPOSE(('Derivation of PM - 8 Factors'!$Q$32:$Q$40)))+'Derivation of PM - 8 Factors'!$Q$31</f>
        <v>0.77545029457941217</v>
      </c>
      <c r="O281" cm="1">
        <f t="array" ref="O281">SUMPRODUCT(C281:L281,TRANSPOSE('Derivation of PM - 8 Fact+FICO'!$S$30:$S$39))+Predictions!$S$37</f>
        <v>0.85271695932135061</v>
      </c>
      <c r="P281">
        <f>(L281*'Derivation of PM - FICO ONLY'!$L$30)+'Derivation of PM - FICO ONLY'!$L$29</f>
        <v>0.31826540534158387</v>
      </c>
      <c r="Q281">
        <f>'Derivation of PM - 6 Fact'!$AN$34+('Derivation of PM - 6 Fact'!$AN$35*Predictions!C281)+('Derivation of PM - 6 Fact'!$AN$36*Predictions!E281)+('Derivation of PM - 6 Fact'!$AN$37*Predictions!F281)+('Derivation of PM - 6 Fact'!$AN$38*Predictions!G281)+('Derivation of PM - 6 Fact'!$AN$39*Predictions!H281)+('Derivation of PM - 6 Fact'!$AN$40*Predictions!L281)</f>
        <v>0.75738215349402549</v>
      </c>
      <c r="U281">
        <f t="shared" si="17"/>
        <v>1</v>
      </c>
      <c r="V281">
        <f t="shared" si="18"/>
        <v>1</v>
      </c>
      <c r="W281">
        <f t="shared" si="19"/>
        <v>0</v>
      </c>
      <c r="X281">
        <f t="shared" si="20"/>
        <v>1</v>
      </c>
    </row>
    <row r="282" spans="1:24" x14ac:dyDescent="0.3">
      <c r="A282" t="s">
        <v>2</v>
      </c>
      <c r="B282">
        <v>18272</v>
      </c>
      <c r="C282">
        <v>6</v>
      </c>
      <c r="D282">
        <v>0</v>
      </c>
      <c r="E282">
        <v>-9</v>
      </c>
      <c r="F282">
        <v>97</v>
      </c>
      <c r="G282">
        <v>167</v>
      </c>
      <c r="H282">
        <v>155</v>
      </c>
      <c r="I282">
        <v>7</v>
      </c>
      <c r="J282">
        <v>9</v>
      </c>
      <c r="K282">
        <v>0</v>
      </c>
      <c r="L282">
        <v>480</v>
      </c>
      <c r="N282" cm="1">
        <f t="array" ref="N282">SUMPRODUCT(C282:K282,TRANSPOSE(('Derivation of PM - 8 Factors'!$Q$32:$Q$40)))+'Derivation of PM - 8 Factors'!$Q$31</f>
        <v>0.8002472325275175</v>
      </c>
      <c r="O282" cm="1">
        <f t="array" ref="O282">SUMPRODUCT(C282:L282,TRANSPOSE('Derivation of PM - 8 Fact+FICO'!$S$30:$S$39))+Predictions!$S$37</f>
        <v>0.87012588542835279</v>
      </c>
      <c r="P282">
        <f>(L282*'Derivation of PM - FICO ONLY'!$L$30)+'Derivation of PM - FICO ONLY'!$L$29</f>
        <v>-4.1132618022430956E-2</v>
      </c>
      <c r="Q282">
        <f>'Derivation of PM - 6 Fact'!$AN$34+('Derivation of PM - 6 Fact'!$AN$35*Predictions!C282)+('Derivation of PM - 6 Fact'!$AN$36*Predictions!E282)+('Derivation of PM - 6 Fact'!$AN$37*Predictions!F282)+('Derivation of PM - 6 Fact'!$AN$38*Predictions!G282)+('Derivation of PM - 6 Fact'!$AN$39*Predictions!H282)+('Derivation of PM - 6 Fact'!$AN$40*Predictions!L282)</f>
        <v>0.80425980102792716</v>
      </c>
      <c r="U282">
        <f t="shared" si="17"/>
        <v>1</v>
      </c>
      <c r="V282">
        <f t="shared" si="18"/>
        <v>1</v>
      </c>
      <c r="W282">
        <f t="shared" si="19"/>
        <v>0</v>
      </c>
      <c r="X282">
        <f t="shared" si="20"/>
        <v>1</v>
      </c>
    </row>
    <row r="283" spans="1:24" x14ac:dyDescent="0.3">
      <c r="A283" t="s">
        <v>2</v>
      </c>
      <c r="B283">
        <v>18273</v>
      </c>
      <c r="C283">
        <v>9</v>
      </c>
      <c r="D283">
        <v>0</v>
      </c>
      <c r="E283">
        <v>139</v>
      </c>
      <c r="F283">
        <v>64</v>
      </c>
      <c r="G283">
        <v>180</v>
      </c>
      <c r="H283">
        <v>95</v>
      </c>
      <c r="I283">
        <v>18</v>
      </c>
      <c r="J283">
        <v>19</v>
      </c>
      <c r="K283">
        <v>0</v>
      </c>
      <c r="L283">
        <v>667</v>
      </c>
      <c r="N283" cm="1">
        <f t="array" ref="N283">SUMPRODUCT(C283:K283,TRANSPOSE(('Derivation of PM - 8 Factors'!$Q$32:$Q$40)))+'Derivation of PM - 8 Factors'!$Q$31</f>
        <v>1.1152623317831774</v>
      </c>
      <c r="O283" cm="1">
        <f t="array" ref="O283">SUMPRODUCT(C283:L283,TRANSPOSE('Derivation of PM - 8 Fact+FICO'!$S$30:$S$39))+Predictions!$S$37</f>
        <v>1.1871392173708319</v>
      </c>
      <c r="P283">
        <f>(L283*'Derivation of PM - FICO ONLY'!$L$30)+'Derivation of PM - FICO ONLY'!$L$29</f>
        <v>0.66631401744147234</v>
      </c>
      <c r="Q283">
        <f>'Derivation of PM - 6 Fact'!$AN$34+('Derivation of PM - 6 Fact'!$AN$35*Predictions!C283)+('Derivation of PM - 6 Fact'!$AN$36*Predictions!E283)+('Derivation of PM - 6 Fact'!$AN$37*Predictions!F283)+('Derivation of PM - 6 Fact'!$AN$38*Predictions!G283)+('Derivation of PM - 6 Fact'!$AN$39*Predictions!H283)+('Derivation of PM - 6 Fact'!$AN$40*Predictions!L283)</f>
        <v>1.0567608457511344</v>
      </c>
      <c r="U283">
        <f t="shared" si="17"/>
        <v>1</v>
      </c>
      <c r="V283">
        <f t="shared" si="18"/>
        <v>1</v>
      </c>
      <c r="W283">
        <f t="shared" si="19"/>
        <v>1</v>
      </c>
      <c r="X283">
        <f t="shared" si="20"/>
        <v>1</v>
      </c>
    </row>
    <row r="284" spans="1:24" x14ac:dyDescent="0.3">
      <c r="A284" t="s">
        <v>2</v>
      </c>
      <c r="B284">
        <v>18274</v>
      </c>
      <c r="C284">
        <v>7</v>
      </c>
      <c r="D284">
        <v>0</v>
      </c>
      <c r="E284">
        <v>44</v>
      </c>
      <c r="F284">
        <v>77</v>
      </c>
      <c r="G284">
        <v>155</v>
      </c>
      <c r="H284">
        <v>102</v>
      </c>
      <c r="I284">
        <v>0</v>
      </c>
      <c r="J284">
        <v>8</v>
      </c>
      <c r="K284">
        <v>0</v>
      </c>
      <c r="L284">
        <v>690</v>
      </c>
      <c r="N284" cm="1">
        <f t="array" ref="N284">SUMPRODUCT(C284:K284,TRANSPOSE(('Derivation of PM - 8 Factors'!$Q$32:$Q$40)))+'Derivation of PM - 8 Factors'!$Q$31</f>
        <v>1.0216835400726956</v>
      </c>
      <c r="O284" cm="1">
        <f t="array" ref="O284">SUMPRODUCT(C284:L284,TRANSPOSE('Derivation of PM - 8 Fact+FICO'!$S$30:$S$39))+Predictions!$S$37</f>
        <v>1.0980247893272161</v>
      </c>
      <c r="P284">
        <f>(L284*'Derivation of PM - FICO ONLY'!$L$30)+'Derivation of PM - FICO ONLY'!$L$29</f>
        <v>0.75332617046644423</v>
      </c>
      <c r="Q284">
        <f>'Derivation of PM - 6 Fact'!$AN$34+('Derivation of PM - 6 Fact'!$AN$35*Predictions!C284)+('Derivation of PM - 6 Fact'!$AN$36*Predictions!E284)+('Derivation of PM - 6 Fact'!$AN$37*Predictions!F284)+('Derivation of PM - 6 Fact'!$AN$38*Predictions!G284)+('Derivation of PM - 6 Fact'!$AN$39*Predictions!H284)+('Derivation of PM - 6 Fact'!$AN$40*Predictions!L284)</f>
        <v>1.0426013648090655</v>
      </c>
      <c r="U284">
        <f t="shared" si="17"/>
        <v>1</v>
      </c>
      <c r="V284">
        <f t="shared" si="18"/>
        <v>1</v>
      </c>
      <c r="W284">
        <f t="shared" si="19"/>
        <v>1</v>
      </c>
      <c r="X284">
        <f t="shared" si="20"/>
        <v>1</v>
      </c>
    </row>
    <row r="285" spans="1:24" x14ac:dyDescent="0.3">
      <c r="A285" t="s">
        <v>2</v>
      </c>
      <c r="B285">
        <v>18275</v>
      </c>
      <c r="C285">
        <v>9</v>
      </c>
      <c r="D285">
        <v>89</v>
      </c>
      <c r="E285">
        <v>176</v>
      </c>
      <c r="F285">
        <v>32</v>
      </c>
      <c r="G285">
        <v>109</v>
      </c>
      <c r="H285">
        <v>55</v>
      </c>
      <c r="I285">
        <v>0</v>
      </c>
      <c r="J285">
        <v>8</v>
      </c>
      <c r="K285">
        <v>0</v>
      </c>
      <c r="L285">
        <v>674</v>
      </c>
      <c r="N285" cm="1">
        <f t="array" ref="N285">SUMPRODUCT(C285:K285,TRANSPOSE(('Derivation of PM - 8 Factors'!$Q$32:$Q$40)))+'Derivation of PM - 8 Factors'!$Q$31</f>
        <v>1.1121449928260903</v>
      </c>
      <c r="O285" cm="1">
        <f t="array" ref="O285">SUMPRODUCT(C285:L285,TRANSPOSE('Derivation of PM - 8 Fact+FICO'!$S$30:$S$39))+Predictions!$S$37</f>
        <v>1.1860717503145213</v>
      </c>
      <c r="P285">
        <f>(L285*'Derivation of PM - FICO ONLY'!$L$30)+'Derivation of PM - FICO ONLY'!$L$29</f>
        <v>0.69279597705776808</v>
      </c>
      <c r="Q285">
        <f>'Derivation of PM - 6 Fact'!$AN$34+('Derivation of PM - 6 Fact'!$AN$35*Predictions!C285)+('Derivation of PM - 6 Fact'!$AN$36*Predictions!E285)+('Derivation of PM - 6 Fact'!$AN$37*Predictions!F285)+('Derivation of PM - 6 Fact'!$AN$38*Predictions!G285)+('Derivation of PM - 6 Fact'!$AN$39*Predictions!H285)+('Derivation of PM - 6 Fact'!$AN$40*Predictions!L285)</f>
        <v>1.1405991876630921</v>
      </c>
      <c r="U285">
        <f t="shared" si="17"/>
        <v>1</v>
      </c>
      <c r="V285">
        <f t="shared" si="18"/>
        <v>1</v>
      </c>
      <c r="W285">
        <f t="shared" si="19"/>
        <v>1</v>
      </c>
      <c r="X285">
        <f t="shared" si="20"/>
        <v>1</v>
      </c>
    </row>
    <row r="286" spans="1:24" x14ac:dyDescent="0.3">
      <c r="A286" t="s">
        <v>2</v>
      </c>
      <c r="B286">
        <v>18276</v>
      </c>
      <c r="C286">
        <v>7</v>
      </c>
      <c r="D286">
        <v>1</v>
      </c>
      <c r="E286">
        <v>177</v>
      </c>
      <c r="F286">
        <v>95</v>
      </c>
      <c r="G286">
        <v>192</v>
      </c>
      <c r="H286">
        <v>134</v>
      </c>
      <c r="I286">
        <v>6</v>
      </c>
      <c r="J286">
        <v>8</v>
      </c>
      <c r="K286">
        <v>0</v>
      </c>
      <c r="L286">
        <v>580</v>
      </c>
      <c r="N286" cm="1">
        <f t="array" ref="N286">SUMPRODUCT(C286:K286,TRANSPOSE(('Derivation of PM - 8 Factors'!$Q$32:$Q$40)))+'Derivation of PM - 8 Factors'!$Q$31</f>
        <v>0.95426486017520951</v>
      </c>
      <c r="O286" cm="1">
        <f t="array" ref="O286">SUMPRODUCT(C286:L286,TRANSPOSE('Derivation of PM - 8 Fact+FICO'!$S$30:$S$39))+Predictions!$S$37</f>
        <v>1.0234272588643745</v>
      </c>
      <c r="P286">
        <f>(L286*'Derivation of PM - FICO ONLY'!$L$30)+'Derivation of PM - FICO ONLY'!$L$29</f>
        <v>0.33718109078179537</v>
      </c>
      <c r="Q286">
        <f>'Derivation of PM - 6 Fact'!$AN$34+('Derivation of PM - 6 Fact'!$AN$35*Predictions!C286)+('Derivation of PM - 6 Fact'!$AN$36*Predictions!E286)+('Derivation of PM - 6 Fact'!$AN$37*Predictions!F286)+('Derivation of PM - 6 Fact'!$AN$38*Predictions!G286)+('Derivation of PM - 6 Fact'!$AN$39*Predictions!H286)+('Derivation of PM - 6 Fact'!$AN$40*Predictions!L286)</f>
        <v>0.96686044216922773</v>
      </c>
      <c r="U286">
        <f t="shared" si="17"/>
        <v>1</v>
      </c>
      <c r="V286">
        <f t="shared" si="18"/>
        <v>1</v>
      </c>
      <c r="W286">
        <f t="shared" si="19"/>
        <v>0</v>
      </c>
      <c r="X286">
        <f t="shared" si="20"/>
        <v>1</v>
      </c>
    </row>
    <row r="287" spans="1:24" x14ac:dyDescent="0.3">
      <c r="A287" t="s">
        <v>2</v>
      </c>
      <c r="B287">
        <v>18277</v>
      </c>
      <c r="C287">
        <v>10</v>
      </c>
      <c r="D287">
        <v>48</v>
      </c>
      <c r="E287">
        <v>305</v>
      </c>
      <c r="F287">
        <v>0</v>
      </c>
      <c r="G287">
        <v>54</v>
      </c>
      <c r="H287">
        <v>33</v>
      </c>
      <c r="I287">
        <v>5</v>
      </c>
      <c r="J287">
        <v>7</v>
      </c>
      <c r="K287">
        <v>1</v>
      </c>
      <c r="L287">
        <v>716</v>
      </c>
      <c r="N287" cm="1">
        <f t="array" ref="N287">SUMPRODUCT(C287:K287,TRANSPOSE(('Derivation of PM - 8 Factors'!$Q$32:$Q$40)))+'Derivation of PM - 8 Factors'!$Q$31</f>
        <v>1.128676306734036</v>
      </c>
      <c r="O287" cm="1">
        <f t="array" ref="O287">SUMPRODUCT(C287:L287,TRANSPOSE('Derivation of PM - 8 Fact+FICO'!$S$30:$S$39))+Predictions!$S$37</f>
        <v>1.205665332639944</v>
      </c>
      <c r="P287">
        <f>(L287*'Derivation of PM - FICO ONLY'!$L$30)+'Derivation of PM - FICO ONLY'!$L$29</f>
        <v>0.85168773475554294</v>
      </c>
      <c r="Q287">
        <f>'Derivation of PM - 6 Fact'!$AN$34+('Derivation of PM - 6 Fact'!$AN$35*Predictions!C287)+('Derivation of PM - 6 Fact'!$AN$36*Predictions!E287)+('Derivation of PM - 6 Fact'!$AN$37*Predictions!F287)+('Derivation of PM - 6 Fact'!$AN$38*Predictions!G287)+('Derivation of PM - 6 Fact'!$AN$39*Predictions!H287)+('Derivation of PM - 6 Fact'!$AN$40*Predictions!L287)</f>
        <v>1.1970943370514966</v>
      </c>
      <c r="U287">
        <f t="shared" si="17"/>
        <v>1</v>
      </c>
      <c r="V287">
        <f t="shared" si="18"/>
        <v>1</v>
      </c>
      <c r="W287">
        <f t="shared" si="19"/>
        <v>1</v>
      </c>
      <c r="X287">
        <f t="shared" si="20"/>
        <v>1</v>
      </c>
    </row>
    <row r="288" spans="1:24" x14ac:dyDescent="0.3">
      <c r="A288" t="s">
        <v>2</v>
      </c>
      <c r="B288">
        <v>18278</v>
      </c>
      <c r="C288">
        <v>9</v>
      </c>
      <c r="D288">
        <v>55</v>
      </c>
      <c r="E288">
        <v>501</v>
      </c>
      <c r="F288">
        <v>70</v>
      </c>
      <c r="G288">
        <v>185</v>
      </c>
      <c r="H288">
        <v>109</v>
      </c>
      <c r="I288">
        <v>3</v>
      </c>
      <c r="J288">
        <v>4</v>
      </c>
      <c r="K288">
        <v>0</v>
      </c>
      <c r="L288">
        <v>739</v>
      </c>
      <c r="N288" cm="1">
        <f t="array" ref="N288">SUMPRODUCT(C288:K288,TRANSPOSE(('Derivation of PM - 8 Factors'!$Q$32:$Q$40)))+'Derivation of PM - 8 Factors'!$Q$31</f>
        <v>1.0560030594331868</v>
      </c>
      <c r="O288" cm="1">
        <f t="array" ref="O288">SUMPRODUCT(C288:L288,TRANSPOSE('Derivation of PM - 8 Fact+FICO'!$S$30:$S$39))+Predictions!$S$37</f>
        <v>1.1277691418151687</v>
      </c>
      <c r="P288">
        <f>(L288*'Derivation of PM - FICO ONLY'!$L$30)+'Derivation of PM - FICO ONLY'!$L$29</f>
        <v>0.93869988778051527</v>
      </c>
      <c r="Q288">
        <f>'Derivation of PM - 6 Fact'!$AN$34+('Derivation of PM - 6 Fact'!$AN$35*Predictions!C288)+('Derivation of PM - 6 Fact'!$AN$36*Predictions!E288)+('Derivation of PM - 6 Fact'!$AN$37*Predictions!F288)+('Derivation of PM - 6 Fact'!$AN$38*Predictions!G288)+('Derivation of PM - 6 Fact'!$AN$39*Predictions!H288)+('Derivation of PM - 6 Fact'!$AN$40*Predictions!L288)</f>
        <v>1.1043638444293362</v>
      </c>
      <c r="U288">
        <f t="shared" si="17"/>
        <v>1</v>
      </c>
      <c r="V288">
        <f t="shared" si="18"/>
        <v>1</v>
      </c>
      <c r="W288">
        <f t="shared" si="19"/>
        <v>1</v>
      </c>
      <c r="X288">
        <f t="shared" si="20"/>
        <v>1</v>
      </c>
    </row>
    <row r="289" spans="1:24" x14ac:dyDescent="0.3">
      <c r="A289" t="s">
        <v>2</v>
      </c>
      <c r="B289">
        <v>18279</v>
      </c>
      <c r="C289">
        <v>9</v>
      </c>
      <c r="D289">
        <v>0</v>
      </c>
      <c r="E289">
        <v>452</v>
      </c>
      <c r="F289">
        <v>6</v>
      </c>
      <c r="G289">
        <v>62</v>
      </c>
      <c r="H289">
        <v>36</v>
      </c>
      <c r="I289">
        <v>19</v>
      </c>
      <c r="J289">
        <v>20</v>
      </c>
      <c r="K289">
        <v>1</v>
      </c>
      <c r="L289">
        <v>598</v>
      </c>
      <c r="N289" cm="1">
        <f t="array" ref="N289">SUMPRODUCT(C289:K289,TRANSPOSE(('Derivation of PM - 8 Factors'!$Q$32:$Q$40)))+'Derivation of PM - 8 Factors'!$Q$31</f>
        <v>1.1253708138505372</v>
      </c>
      <c r="O289" cm="1">
        <f t="array" ref="O289">SUMPRODUCT(C289:L289,TRANSPOSE('Derivation of PM - 8 Fact+FICO'!$S$30:$S$39))+Predictions!$S$37</f>
        <v>1.1945767143378943</v>
      </c>
      <c r="P289">
        <f>(L289*'Derivation of PM - FICO ONLY'!$L$30)+'Derivation of PM - FICO ONLY'!$L$29</f>
        <v>0.40527755836655621</v>
      </c>
      <c r="Q289">
        <f>'Derivation of PM - 6 Fact'!$AN$34+('Derivation of PM - 6 Fact'!$AN$35*Predictions!C289)+('Derivation of PM - 6 Fact'!$AN$36*Predictions!E289)+('Derivation of PM - 6 Fact'!$AN$37*Predictions!F289)+('Derivation of PM - 6 Fact'!$AN$38*Predictions!G289)+('Derivation of PM - 6 Fact'!$AN$39*Predictions!H289)+('Derivation of PM - 6 Fact'!$AN$40*Predictions!L289)</f>
        <v>1.0923497577186647</v>
      </c>
      <c r="U289">
        <f t="shared" si="17"/>
        <v>1</v>
      </c>
      <c r="V289">
        <f t="shared" si="18"/>
        <v>1</v>
      </c>
      <c r="W289">
        <f t="shared" si="19"/>
        <v>0</v>
      </c>
      <c r="X289">
        <f t="shared" si="20"/>
        <v>1</v>
      </c>
    </row>
    <row r="290" spans="1:24" x14ac:dyDescent="0.3">
      <c r="A290" t="s">
        <v>2</v>
      </c>
      <c r="B290">
        <v>18280</v>
      </c>
      <c r="C290">
        <v>10</v>
      </c>
      <c r="D290">
        <v>87</v>
      </c>
      <c r="E290">
        <v>416</v>
      </c>
      <c r="F290">
        <v>75</v>
      </c>
      <c r="G290">
        <v>213</v>
      </c>
      <c r="H290">
        <v>109</v>
      </c>
      <c r="I290">
        <v>6</v>
      </c>
      <c r="J290">
        <v>13</v>
      </c>
      <c r="K290">
        <v>0</v>
      </c>
      <c r="L290">
        <v>850</v>
      </c>
      <c r="N290" cm="1">
        <f t="array" ref="N290">SUMPRODUCT(C290:K290,TRANSPOSE(('Derivation of PM - 8 Factors'!$Q$32:$Q$40)))+'Derivation of PM - 8 Factors'!$Q$31</f>
        <v>1.1901738538170974</v>
      </c>
      <c r="O290" cm="1">
        <f t="array" ref="O290">SUMPRODUCT(C290:L290,TRANSPOSE('Derivation of PM - 8 Fact+FICO'!$S$30:$S$39))+Predictions!$S$37</f>
        <v>1.2662284284485215</v>
      </c>
      <c r="P290">
        <f>(L290*'Derivation of PM - FICO ONLY'!$L$30)+'Derivation of PM - FICO ONLY'!$L$29</f>
        <v>1.3586281045532063</v>
      </c>
      <c r="Q290">
        <f>'Derivation of PM - 6 Fact'!$AN$34+('Derivation of PM - 6 Fact'!$AN$35*Predictions!C290)+('Derivation of PM - 6 Fact'!$AN$36*Predictions!E290)+('Derivation of PM - 6 Fact'!$AN$37*Predictions!F290)+('Derivation of PM - 6 Fact'!$AN$38*Predictions!G290)+('Derivation of PM - 6 Fact'!$AN$39*Predictions!H290)+('Derivation of PM - 6 Fact'!$AN$40*Predictions!L290)</f>
        <v>1.1979433898909739</v>
      </c>
      <c r="U290">
        <f t="shared" si="17"/>
        <v>1</v>
      </c>
      <c r="V290">
        <f t="shared" si="18"/>
        <v>1</v>
      </c>
      <c r="W290">
        <f t="shared" si="19"/>
        <v>1</v>
      </c>
      <c r="X290">
        <f t="shared" si="20"/>
        <v>1</v>
      </c>
    </row>
    <row r="291" spans="1:24" x14ac:dyDescent="0.3">
      <c r="A291" t="s">
        <v>2</v>
      </c>
      <c r="B291">
        <v>18281</v>
      </c>
      <c r="C291">
        <v>3</v>
      </c>
      <c r="D291">
        <v>0</v>
      </c>
      <c r="E291">
        <v>-75</v>
      </c>
      <c r="F291">
        <v>25</v>
      </c>
      <c r="G291">
        <v>41</v>
      </c>
      <c r="H291">
        <v>48</v>
      </c>
      <c r="I291">
        <v>7</v>
      </c>
      <c r="J291">
        <v>9</v>
      </c>
      <c r="K291">
        <v>0</v>
      </c>
      <c r="L291">
        <v>436</v>
      </c>
      <c r="N291" cm="1">
        <f t="array" ref="N291">SUMPRODUCT(C291:K291,TRANSPOSE(('Derivation of PM - 8 Factors'!$Q$32:$Q$40)))+'Derivation of PM - 8 Factors'!$Q$31</f>
        <v>0.40095332216075208</v>
      </c>
      <c r="O291" cm="1">
        <f t="array" ref="O291">SUMPRODUCT(C291:L291,TRANSPOSE('Derivation of PM - 8 Fact+FICO'!$S$30:$S$39))+Predictions!$S$37</f>
        <v>0.47078027454662857</v>
      </c>
      <c r="P291">
        <f>(L291*'Derivation of PM - FICO ONLY'!$L$30)+'Derivation of PM - FICO ONLY'!$L$29</f>
        <v>-0.20759064989629072</v>
      </c>
      <c r="Q291">
        <f>'Derivation of PM - 6 Fact'!$AN$34+('Derivation of PM - 6 Fact'!$AN$35*Predictions!C291)+('Derivation of PM - 6 Fact'!$AN$36*Predictions!E291)+('Derivation of PM - 6 Fact'!$AN$37*Predictions!F291)+('Derivation of PM - 6 Fact'!$AN$38*Predictions!G291)+('Derivation of PM - 6 Fact'!$AN$39*Predictions!H291)+('Derivation of PM - 6 Fact'!$AN$40*Predictions!L291)</f>
        <v>0.39167607377645025</v>
      </c>
      <c r="U291">
        <f t="shared" si="17"/>
        <v>0</v>
      </c>
      <c r="V291">
        <f t="shared" si="18"/>
        <v>0</v>
      </c>
      <c r="W291">
        <f t="shared" si="19"/>
        <v>0</v>
      </c>
      <c r="X291">
        <f t="shared" si="20"/>
        <v>0</v>
      </c>
    </row>
    <row r="292" spans="1:24" x14ac:dyDescent="0.3">
      <c r="A292" t="s">
        <v>2</v>
      </c>
      <c r="B292">
        <v>18282</v>
      </c>
      <c r="C292">
        <v>4</v>
      </c>
      <c r="D292">
        <v>100</v>
      </c>
      <c r="E292">
        <v>221</v>
      </c>
      <c r="F292">
        <v>6</v>
      </c>
      <c r="G292">
        <v>35</v>
      </c>
      <c r="H292">
        <v>40</v>
      </c>
      <c r="I292">
        <v>7</v>
      </c>
      <c r="J292">
        <v>13</v>
      </c>
      <c r="K292">
        <v>1</v>
      </c>
      <c r="L292">
        <v>637</v>
      </c>
      <c r="N292" cm="1">
        <f t="array" ref="N292">SUMPRODUCT(C292:K292,TRANSPOSE(('Derivation of PM - 8 Factors'!$Q$32:$Q$40)))+'Derivation of PM - 8 Factors'!$Q$31</f>
        <v>0.31300999715134425</v>
      </c>
      <c r="O292" cm="1">
        <f t="array" ref="O292">SUMPRODUCT(C292:L292,TRANSPOSE('Derivation of PM - 8 Fact+FICO'!$S$30:$S$39))+Predictions!$S$37</f>
        <v>0.38900104995431478</v>
      </c>
      <c r="P292">
        <f>(L292*'Derivation of PM - FICO ONLY'!$L$30)+'Derivation of PM - FICO ONLY'!$L$29</f>
        <v>0.55281990480020426</v>
      </c>
      <c r="Q292">
        <f>'Derivation of PM - 6 Fact'!$AN$34+('Derivation of PM - 6 Fact'!$AN$35*Predictions!C292)+('Derivation of PM - 6 Fact'!$AN$36*Predictions!E292)+('Derivation of PM - 6 Fact'!$AN$37*Predictions!F292)+('Derivation of PM - 6 Fact'!$AN$38*Predictions!G292)+('Derivation of PM - 6 Fact'!$AN$39*Predictions!H292)+('Derivation of PM - 6 Fact'!$AN$40*Predictions!L292)</f>
        <v>0.35186329711128539</v>
      </c>
      <c r="U292">
        <f t="shared" si="17"/>
        <v>0</v>
      </c>
      <c r="V292">
        <f t="shared" si="18"/>
        <v>0</v>
      </c>
      <c r="W292">
        <f t="shared" si="19"/>
        <v>1</v>
      </c>
      <c r="X292">
        <f t="shared" si="20"/>
        <v>0</v>
      </c>
    </row>
    <row r="293" spans="1:24" x14ac:dyDescent="0.3">
      <c r="A293" t="s">
        <v>2</v>
      </c>
      <c r="B293">
        <v>18283</v>
      </c>
      <c r="C293">
        <v>5</v>
      </c>
      <c r="D293">
        <v>89</v>
      </c>
      <c r="E293">
        <v>-168</v>
      </c>
      <c r="F293">
        <v>37</v>
      </c>
      <c r="G293">
        <v>73</v>
      </c>
      <c r="H293">
        <v>61</v>
      </c>
      <c r="I293">
        <v>8</v>
      </c>
      <c r="J293">
        <v>16</v>
      </c>
      <c r="K293">
        <v>0</v>
      </c>
      <c r="L293">
        <v>446</v>
      </c>
      <c r="N293" cm="1">
        <f t="array" ref="N293">SUMPRODUCT(C293:K293,TRANSPOSE(('Derivation of PM - 8 Factors'!$Q$32:$Q$40)))+'Derivation of PM - 8 Factors'!$Q$31</f>
        <v>0.69562341266997008</v>
      </c>
      <c r="O293" cm="1">
        <f t="array" ref="O293">SUMPRODUCT(C293:L293,TRANSPOSE('Derivation of PM - 8 Fact+FICO'!$S$30:$S$39))+Predictions!$S$37</f>
        <v>0.76559218429433529</v>
      </c>
      <c r="P293">
        <f>(L293*'Derivation of PM - FICO ONLY'!$L$30)+'Derivation of PM - FICO ONLY'!$L$29</f>
        <v>-0.16975927901586796</v>
      </c>
      <c r="Q293">
        <f>'Derivation of PM - 6 Fact'!$AN$34+('Derivation of PM - 6 Fact'!$AN$35*Predictions!C293)+('Derivation of PM - 6 Fact'!$AN$36*Predictions!E293)+('Derivation of PM - 6 Fact'!$AN$37*Predictions!F293)+('Derivation of PM - 6 Fact'!$AN$38*Predictions!G293)+('Derivation of PM - 6 Fact'!$AN$39*Predictions!H293)+('Derivation of PM - 6 Fact'!$AN$40*Predictions!L293)</f>
        <v>0.66477986660080068</v>
      </c>
      <c r="U293">
        <f t="shared" si="17"/>
        <v>1</v>
      </c>
      <c r="V293">
        <f t="shared" si="18"/>
        <v>1</v>
      </c>
      <c r="W293">
        <f t="shared" si="19"/>
        <v>0</v>
      </c>
      <c r="X293">
        <f t="shared" si="20"/>
        <v>1</v>
      </c>
    </row>
    <row r="294" spans="1:24" x14ac:dyDescent="0.3">
      <c r="A294" t="s">
        <v>2</v>
      </c>
      <c r="B294">
        <v>18284</v>
      </c>
      <c r="C294">
        <v>7</v>
      </c>
      <c r="D294">
        <v>0</v>
      </c>
      <c r="E294">
        <v>396</v>
      </c>
      <c r="F294">
        <v>16</v>
      </c>
      <c r="G294">
        <v>67</v>
      </c>
      <c r="H294">
        <v>35</v>
      </c>
      <c r="I294">
        <v>16</v>
      </c>
      <c r="J294">
        <v>20</v>
      </c>
      <c r="K294">
        <v>0</v>
      </c>
      <c r="L294">
        <v>671</v>
      </c>
      <c r="N294" cm="1">
        <f t="array" ref="N294">SUMPRODUCT(C294:K294,TRANSPOSE(('Derivation of PM - 8 Factors'!$Q$32:$Q$40)))+'Derivation of PM - 8 Factors'!$Q$31</f>
        <v>0.99137519270070906</v>
      </c>
      <c r="O294" cm="1">
        <f t="array" ref="O294">SUMPRODUCT(C294:L294,TRANSPOSE('Derivation of PM - 8 Fact+FICO'!$S$30:$S$39))+Predictions!$S$37</f>
        <v>1.0642479221635939</v>
      </c>
      <c r="P294">
        <f>(L294*'Derivation of PM - FICO ONLY'!$L$30)+'Derivation of PM - FICO ONLY'!$L$29</f>
        <v>0.68144656579364127</v>
      </c>
      <c r="Q294">
        <f>'Derivation of PM - 6 Fact'!$AN$34+('Derivation of PM - 6 Fact'!$AN$35*Predictions!C294)+('Derivation of PM - 6 Fact'!$AN$36*Predictions!E294)+('Derivation of PM - 6 Fact'!$AN$37*Predictions!F294)+('Derivation of PM - 6 Fact'!$AN$38*Predictions!G294)+('Derivation of PM - 6 Fact'!$AN$39*Predictions!H294)+('Derivation of PM - 6 Fact'!$AN$40*Predictions!L294)</f>
        <v>0.91656640584021243</v>
      </c>
      <c r="U294">
        <f t="shared" si="17"/>
        <v>1</v>
      </c>
      <c r="V294">
        <f t="shared" si="18"/>
        <v>1</v>
      </c>
      <c r="W294">
        <f t="shared" si="19"/>
        <v>1</v>
      </c>
      <c r="X294">
        <f t="shared" si="20"/>
        <v>1</v>
      </c>
    </row>
    <row r="295" spans="1:24" x14ac:dyDescent="0.3">
      <c r="A295" t="s">
        <v>2</v>
      </c>
      <c r="B295">
        <v>18285</v>
      </c>
      <c r="C295">
        <v>4</v>
      </c>
      <c r="D295">
        <v>15</v>
      </c>
      <c r="E295">
        <v>22</v>
      </c>
      <c r="F295">
        <v>27</v>
      </c>
      <c r="G295">
        <v>54</v>
      </c>
      <c r="H295">
        <v>32</v>
      </c>
      <c r="I295">
        <v>18</v>
      </c>
      <c r="J295">
        <v>20</v>
      </c>
      <c r="K295">
        <v>0</v>
      </c>
      <c r="L295">
        <v>634</v>
      </c>
      <c r="N295" cm="1">
        <f t="array" ref="N295">SUMPRODUCT(C295:K295,TRANSPOSE(('Derivation of PM - 8 Factors'!$Q$32:$Q$40)))+'Derivation of PM - 8 Factors'!$Q$31</f>
        <v>0.72346761279008776</v>
      </c>
      <c r="O295" cm="1">
        <f t="array" ref="O295">SUMPRODUCT(C295:L295,TRANSPOSE('Derivation of PM - 8 Fact+FICO'!$S$30:$S$39))+Predictions!$S$37</f>
        <v>0.79965750370891453</v>
      </c>
      <c r="P295">
        <f>(L295*'Derivation of PM - FICO ONLY'!$L$30)+'Derivation of PM - FICO ONLY'!$L$29</f>
        <v>0.54147049353607746</v>
      </c>
      <c r="Q295">
        <f>'Derivation of PM - 6 Fact'!$AN$34+('Derivation of PM - 6 Fact'!$AN$35*Predictions!C295)+('Derivation of PM - 6 Fact'!$AN$36*Predictions!E295)+('Derivation of PM - 6 Fact'!$AN$37*Predictions!F295)+('Derivation of PM - 6 Fact'!$AN$38*Predictions!G295)+('Derivation of PM - 6 Fact'!$AN$39*Predictions!H295)+('Derivation of PM - 6 Fact'!$AN$40*Predictions!L295)</f>
        <v>0.65299026964354212</v>
      </c>
      <c r="U295">
        <f t="shared" si="17"/>
        <v>1</v>
      </c>
      <c r="V295">
        <f t="shared" si="18"/>
        <v>1</v>
      </c>
      <c r="W295">
        <f t="shared" si="19"/>
        <v>1</v>
      </c>
      <c r="X295">
        <f t="shared" si="20"/>
        <v>1</v>
      </c>
    </row>
    <row r="296" spans="1:24" x14ac:dyDescent="0.3">
      <c r="A296" t="s">
        <v>2</v>
      </c>
      <c r="B296">
        <v>18286</v>
      </c>
      <c r="C296">
        <v>2</v>
      </c>
      <c r="D296">
        <v>0</v>
      </c>
      <c r="E296">
        <v>-179</v>
      </c>
      <c r="F296">
        <v>70</v>
      </c>
      <c r="G296">
        <v>70</v>
      </c>
      <c r="H296">
        <v>70</v>
      </c>
      <c r="I296">
        <v>9</v>
      </c>
      <c r="J296">
        <v>10</v>
      </c>
      <c r="K296">
        <v>1</v>
      </c>
      <c r="L296">
        <v>435</v>
      </c>
      <c r="N296" cm="1">
        <f t="array" ref="N296">SUMPRODUCT(C296:K296,TRANSPOSE(('Derivation of PM - 8 Factors'!$Q$32:$Q$40)))+'Derivation of PM - 8 Factors'!$Q$31</f>
        <v>0.68841808484405442</v>
      </c>
      <c r="O296" cm="1">
        <f t="array" ref="O296">SUMPRODUCT(C296:L296,TRANSPOSE('Derivation of PM - 8 Fact+FICO'!$S$30:$S$39))+Predictions!$S$37</f>
        <v>0.75894805060185622</v>
      </c>
      <c r="P296">
        <f>(L296*'Derivation of PM - FICO ONLY'!$L$30)+'Derivation of PM - FICO ONLY'!$L$29</f>
        <v>-0.21137378698433285</v>
      </c>
      <c r="Q296">
        <f>'Derivation of PM - 6 Fact'!$AN$34+('Derivation of PM - 6 Fact'!$AN$35*Predictions!C296)+('Derivation of PM - 6 Fact'!$AN$36*Predictions!E296)+('Derivation of PM - 6 Fact'!$AN$37*Predictions!F296)+('Derivation of PM - 6 Fact'!$AN$38*Predictions!G296)+('Derivation of PM - 6 Fact'!$AN$39*Predictions!H296)+('Derivation of PM - 6 Fact'!$AN$40*Predictions!L296)</f>
        <v>0.72524088280691668</v>
      </c>
      <c r="U296">
        <f t="shared" si="17"/>
        <v>1</v>
      </c>
      <c r="V296">
        <f t="shared" si="18"/>
        <v>1</v>
      </c>
      <c r="W296">
        <f t="shared" si="19"/>
        <v>0</v>
      </c>
      <c r="X296">
        <f t="shared" si="20"/>
        <v>1</v>
      </c>
    </row>
    <row r="297" spans="1:24" x14ac:dyDescent="0.3">
      <c r="A297" t="s">
        <v>2</v>
      </c>
      <c r="B297">
        <v>18287</v>
      </c>
      <c r="C297">
        <v>4</v>
      </c>
      <c r="D297">
        <v>21</v>
      </c>
      <c r="E297">
        <v>58</v>
      </c>
      <c r="F297">
        <v>24</v>
      </c>
      <c r="G297">
        <v>53</v>
      </c>
      <c r="H297">
        <v>59</v>
      </c>
      <c r="I297">
        <v>7</v>
      </c>
      <c r="J297">
        <v>11</v>
      </c>
      <c r="K297">
        <v>1</v>
      </c>
      <c r="L297">
        <v>632</v>
      </c>
      <c r="N297" cm="1">
        <f t="array" ref="N297">SUMPRODUCT(C297:K297,TRANSPOSE(('Derivation of PM - 8 Factors'!$Q$32:$Q$40)))+'Derivation of PM - 8 Factors'!$Q$31</f>
        <v>0.38856894349329496</v>
      </c>
      <c r="O297" cm="1">
        <f t="array" ref="O297">SUMPRODUCT(C297:L297,TRANSPOSE('Derivation of PM - 8 Fact+FICO'!$S$30:$S$39))+Predictions!$S$37</f>
        <v>0.46633020279213311</v>
      </c>
      <c r="P297">
        <f>(L297*'Derivation of PM - FICO ONLY'!$L$30)+'Derivation of PM - FICO ONLY'!$L$29</f>
        <v>0.53390421935999277</v>
      </c>
      <c r="Q297">
        <f>'Derivation of PM - 6 Fact'!$AN$34+('Derivation of PM - 6 Fact'!$AN$35*Predictions!C297)+('Derivation of PM - 6 Fact'!$AN$36*Predictions!E297)+('Derivation of PM - 6 Fact'!$AN$37*Predictions!F297)+('Derivation of PM - 6 Fact'!$AN$38*Predictions!G297)+('Derivation of PM - 6 Fact'!$AN$39*Predictions!H297)+('Derivation of PM - 6 Fact'!$AN$40*Predictions!L297)</f>
        <v>0.4293298288550228</v>
      </c>
      <c r="U297">
        <f t="shared" si="17"/>
        <v>0</v>
      </c>
      <c r="V297">
        <f t="shared" si="18"/>
        <v>0</v>
      </c>
      <c r="W297">
        <f t="shared" si="19"/>
        <v>1</v>
      </c>
      <c r="X297">
        <f t="shared" si="20"/>
        <v>0</v>
      </c>
    </row>
    <row r="298" spans="1:24" x14ac:dyDescent="0.3">
      <c r="A298" t="s">
        <v>2</v>
      </c>
      <c r="B298">
        <v>18288</v>
      </c>
      <c r="C298">
        <v>2</v>
      </c>
      <c r="D298">
        <v>18</v>
      </c>
      <c r="E298">
        <v>34</v>
      </c>
      <c r="F298">
        <v>13</v>
      </c>
      <c r="G298">
        <v>29</v>
      </c>
      <c r="H298">
        <v>54</v>
      </c>
      <c r="I298">
        <v>8</v>
      </c>
      <c r="J298">
        <v>10</v>
      </c>
      <c r="K298">
        <v>0</v>
      </c>
      <c r="L298">
        <v>603</v>
      </c>
      <c r="N298" cm="1">
        <f t="array" ref="N298">SUMPRODUCT(C298:K298,TRANSPOSE(('Derivation of PM - 8 Factors'!$Q$32:$Q$40)))+'Derivation of PM - 8 Factors'!$Q$31</f>
        <v>6.3704367758365299E-2</v>
      </c>
      <c r="O298" cm="1">
        <f t="array" ref="O298">SUMPRODUCT(C298:L298,TRANSPOSE('Derivation of PM - 8 Fact+FICO'!$S$30:$S$39))+Predictions!$S$37</f>
        <v>0.14170024819749499</v>
      </c>
      <c r="P298">
        <f>(L298*'Derivation of PM - FICO ONLY'!$L$30)+'Derivation of PM - FICO ONLY'!$L$29</f>
        <v>0.42419324380676726</v>
      </c>
      <c r="Q298">
        <f>'Derivation of PM - 6 Fact'!$AN$34+('Derivation of PM - 6 Fact'!$AN$35*Predictions!C298)+('Derivation of PM - 6 Fact'!$AN$36*Predictions!E298)+('Derivation of PM - 6 Fact'!$AN$37*Predictions!F298)+('Derivation of PM - 6 Fact'!$AN$38*Predictions!G298)+('Derivation of PM - 6 Fact'!$AN$39*Predictions!H298)+('Derivation of PM - 6 Fact'!$AN$40*Predictions!L298)</f>
        <v>5.7647480664609153E-2</v>
      </c>
      <c r="U298">
        <f t="shared" si="17"/>
        <v>0</v>
      </c>
      <c r="V298">
        <f t="shared" si="18"/>
        <v>0</v>
      </c>
      <c r="W298">
        <f t="shared" si="19"/>
        <v>0</v>
      </c>
      <c r="X298">
        <f t="shared" si="20"/>
        <v>0</v>
      </c>
    </row>
    <row r="299" spans="1:24" x14ac:dyDescent="0.3">
      <c r="A299" t="s">
        <v>2</v>
      </c>
      <c r="B299">
        <v>18289</v>
      </c>
      <c r="C299">
        <v>10</v>
      </c>
      <c r="D299">
        <v>54</v>
      </c>
      <c r="E299">
        <v>537</v>
      </c>
      <c r="F299">
        <v>44</v>
      </c>
      <c r="G299">
        <v>143</v>
      </c>
      <c r="H299">
        <v>109</v>
      </c>
      <c r="I299">
        <v>6</v>
      </c>
      <c r="J299">
        <v>11</v>
      </c>
      <c r="K299">
        <v>0</v>
      </c>
      <c r="L299">
        <v>796</v>
      </c>
      <c r="N299" cm="1">
        <f t="array" ref="N299">SUMPRODUCT(C299:K299,TRANSPOSE(('Derivation of PM - 8 Factors'!$Q$32:$Q$40)))+'Derivation of PM - 8 Factors'!$Q$31</f>
        <v>1.0321485794179053</v>
      </c>
      <c r="O299" cm="1">
        <f t="array" ref="O299">SUMPRODUCT(C299:L299,TRANSPOSE('Derivation of PM - 8 Fact+FICO'!$S$30:$S$39))+Predictions!$S$37</f>
        <v>1.1093367074223321</v>
      </c>
      <c r="P299">
        <f>(L299*'Derivation of PM - FICO ONLY'!$L$30)+'Derivation of PM - FICO ONLY'!$L$29</f>
        <v>1.1543387017989242</v>
      </c>
      <c r="Q299">
        <f>'Derivation of PM - 6 Fact'!$AN$34+('Derivation of PM - 6 Fact'!$AN$35*Predictions!C299)+('Derivation of PM - 6 Fact'!$AN$36*Predictions!E299)+('Derivation of PM - 6 Fact'!$AN$37*Predictions!F299)+('Derivation of PM - 6 Fact'!$AN$38*Predictions!G299)+('Derivation of PM - 6 Fact'!$AN$39*Predictions!H299)+('Derivation of PM - 6 Fact'!$AN$40*Predictions!L299)</f>
        <v>1.0380968566705433</v>
      </c>
      <c r="U299">
        <f t="shared" si="17"/>
        <v>1</v>
      </c>
      <c r="V299">
        <f t="shared" si="18"/>
        <v>1</v>
      </c>
      <c r="W299">
        <f t="shared" si="19"/>
        <v>1</v>
      </c>
      <c r="X299">
        <f t="shared" si="20"/>
        <v>1</v>
      </c>
    </row>
    <row r="300" spans="1:24" x14ac:dyDescent="0.3">
      <c r="A300" t="s">
        <v>2</v>
      </c>
      <c r="B300">
        <v>18290</v>
      </c>
      <c r="C300">
        <v>4</v>
      </c>
      <c r="D300">
        <v>0</v>
      </c>
      <c r="E300">
        <v>-204</v>
      </c>
      <c r="F300">
        <v>96</v>
      </c>
      <c r="G300">
        <v>131</v>
      </c>
      <c r="H300">
        <v>123</v>
      </c>
      <c r="I300">
        <v>5</v>
      </c>
      <c r="J300">
        <v>6</v>
      </c>
      <c r="K300">
        <v>0</v>
      </c>
      <c r="L300">
        <v>560</v>
      </c>
      <c r="N300" cm="1">
        <f t="array" ref="N300">SUMPRODUCT(C300:K300,TRANSPOSE(('Derivation of PM - 8 Factors'!$Q$32:$Q$40)))+'Derivation of PM - 8 Factors'!$Q$31</f>
        <v>0.81586090861993077</v>
      </c>
      <c r="O300" cm="1">
        <f t="array" ref="O300">SUMPRODUCT(C300:L300,TRANSPOSE('Derivation of PM - 8 Fact+FICO'!$S$30:$S$39))+Predictions!$S$37</f>
        <v>0.89216371390884397</v>
      </c>
      <c r="P300">
        <f>(L300*'Derivation of PM - FICO ONLY'!$L$30)+'Derivation of PM - FICO ONLY'!$L$29</f>
        <v>0.26151834902094984</v>
      </c>
      <c r="Q300">
        <f>'Derivation of PM - 6 Fact'!$AN$34+('Derivation of PM - 6 Fact'!$AN$35*Predictions!C300)+('Derivation of PM - 6 Fact'!$AN$36*Predictions!E300)+('Derivation of PM - 6 Fact'!$AN$37*Predictions!F300)+('Derivation of PM - 6 Fact'!$AN$38*Predictions!G300)+('Derivation of PM - 6 Fact'!$AN$39*Predictions!H300)+('Derivation of PM - 6 Fact'!$AN$40*Predictions!L300)</f>
        <v>0.84226568414570757</v>
      </c>
      <c r="U300">
        <f t="shared" si="17"/>
        <v>1</v>
      </c>
      <c r="V300">
        <f t="shared" si="18"/>
        <v>1</v>
      </c>
      <c r="W300">
        <f t="shared" si="19"/>
        <v>0</v>
      </c>
      <c r="X300">
        <f t="shared" si="20"/>
        <v>1</v>
      </c>
    </row>
    <row r="301" spans="1:24" x14ac:dyDescent="0.3">
      <c r="A301" t="s">
        <v>2</v>
      </c>
      <c r="B301">
        <v>18291</v>
      </c>
      <c r="C301">
        <v>5</v>
      </c>
      <c r="D301">
        <v>0</v>
      </c>
      <c r="E301">
        <v>79</v>
      </c>
      <c r="F301">
        <v>20</v>
      </c>
      <c r="G301">
        <v>53</v>
      </c>
      <c r="H301">
        <v>60</v>
      </c>
      <c r="I301">
        <v>5</v>
      </c>
      <c r="J301">
        <v>13</v>
      </c>
      <c r="K301">
        <v>0</v>
      </c>
      <c r="L301">
        <v>485</v>
      </c>
      <c r="N301" cm="1">
        <f t="array" ref="N301">SUMPRODUCT(C301:K301,TRANSPOSE(('Derivation of PM - 8 Factors'!$Q$32:$Q$40)))+'Derivation of PM - 8 Factors'!$Q$31</f>
        <v>0.54112056741740933</v>
      </c>
      <c r="O301" cm="1">
        <f t="array" ref="O301">SUMPRODUCT(C301:L301,TRANSPOSE('Derivation of PM - 8 Fact+FICO'!$S$30:$S$39))+Predictions!$S$37</f>
        <v>0.61149146915245289</v>
      </c>
      <c r="P301">
        <f>(L301*'Derivation of PM - FICO ONLY'!$L$30)+'Derivation of PM - FICO ONLY'!$L$29</f>
        <v>-2.2216932582219684E-2</v>
      </c>
      <c r="Q301">
        <f>'Derivation of PM - 6 Fact'!$AN$34+('Derivation of PM - 6 Fact'!$AN$35*Predictions!C301)+('Derivation of PM - 6 Fact'!$AN$36*Predictions!E301)+('Derivation of PM - 6 Fact'!$AN$37*Predictions!F301)+('Derivation of PM - 6 Fact'!$AN$38*Predictions!G301)+('Derivation of PM - 6 Fact'!$AN$39*Predictions!H301)+('Derivation of PM - 6 Fact'!$AN$40*Predictions!L301)</f>
        <v>0.51160476677696798</v>
      </c>
      <c r="U301">
        <f t="shared" si="17"/>
        <v>1</v>
      </c>
      <c r="V301">
        <f t="shared" si="18"/>
        <v>1</v>
      </c>
      <c r="W301">
        <f t="shared" si="19"/>
        <v>0</v>
      </c>
      <c r="X301">
        <f t="shared" si="20"/>
        <v>1</v>
      </c>
    </row>
    <row r="302" spans="1:24" x14ac:dyDescent="0.3">
      <c r="A302" t="s">
        <v>2</v>
      </c>
      <c r="B302">
        <v>18292</v>
      </c>
      <c r="C302">
        <v>3</v>
      </c>
      <c r="D302">
        <v>24</v>
      </c>
      <c r="E302">
        <v>29</v>
      </c>
      <c r="F302">
        <v>49</v>
      </c>
      <c r="G302">
        <v>60</v>
      </c>
      <c r="H302">
        <v>69</v>
      </c>
      <c r="I302">
        <v>4</v>
      </c>
      <c r="J302">
        <v>8</v>
      </c>
      <c r="K302">
        <v>0</v>
      </c>
      <c r="L302">
        <v>516</v>
      </c>
      <c r="N302" cm="1">
        <f t="array" ref="N302">SUMPRODUCT(C302:K302,TRANSPOSE(('Derivation of PM - 8 Factors'!$Q$32:$Q$40)))+'Derivation of PM - 8 Factors'!$Q$31</f>
        <v>0.59748306595416956</v>
      </c>
      <c r="O302" cm="1">
        <f t="array" ref="O302">SUMPRODUCT(C302:L302,TRANSPOSE('Derivation of PM - 8 Fact+FICO'!$S$30:$S$39))+Predictions!$S$37</f>
        <v>0.67010391767658295</v>
      </c>
      <c r="P302">
        <f>(L302*'Derivation of PM - FICO ONLY'!$L$30)+'Derivation of PM - FICO ONLY'!$L$29</f>
        <v>9.5060317147090512E-2</v>
      </c>
      <c r="Q302">
        <f>'Derivation of PM - 6 Fact'!$AN$34+('Derivation of PM - 6 Fact'!$AN$35*Predictions!C302)+('Derivation of PM - 6 Fact'!$AN$36*Predictions!E302)+('Derivation of PM - 6 Fact'!$AN$37*Predictions!F302)+('Derivation of PM - 6 Fact'!$AN$38*Predictions!G302)+('Derivation of PM - 6 Fact'!$AN$39*Predictions!H302)+('Derivation of PM - 6 Fact'!$AN$40*Predictions!L302)</f>
        <v>0.60519782541686917</v>
      </c>
      <c r="U302">
        <f t="shared" si="17"/>
        <v>1</v>
      </c>
      <c r="V302">
        <f t="shared" si="18"/>
        <v>1</v>
      </c>
      <c r="W302">
        <f t="shared" si="19"/>
        <v>0</v>
      </c>
      <c r="X302">
        <f t="shared" si="20"/>
        <v>1</v>
      </c>
    </row>
    <row r="303" spans="1:24" x14ac:dyDescent="0.3">
      <c r="A303" t="s">
        <v>2</v>
      </c>
      <c r="B303">
        <v>18293</v>
      </c>
      <c r="C303">
        <v>3</v>
      </c>
      <c r="D303">
        <v>64</v>
      </c>
      <c r="E303">
        <v>-70</v>
      </c>
      <c r="F303">
        <v>72</v>
      </c>
      <c r="G303">
        <v>93</v>
      </c>
      <c r="H303">
        <v>93</v>
      </c>
      <c r="I303">
        <v>11</v>
      </c>
      <c r="J303">
        <v>17</v>
      </c>
      <c r="K303">
        <v>1</v>
      </c>
      <c r="L303">
        <v>512</v>
      </c>
      <c r="N303" cm="1">
        <f t="array" ref="N303">SUMPRODUCT(C303:K303,TRANSPOSE(('Derivation of PM - 8 Factors'!$Q$32:$Q$40)))+'Derivation of PM - 8 Factors'!$Q$31</f>
        <v>0.65598962872330868</v>
      </c>
      <c r="O303" cm="1">
        <f t="array" ref="O303">SUMPRODUCT(C303:L303,TRANSPOSE('Derivation of PM - 8 Fact+FICO'!$S$30:$S$39))+Predictions!$S$37</f>
        <v>0.72896992753057888</v>
      </c>
      <c r="P303">
        <f>(L303*'Derivation of PM - FICO ONLY'!$L$30)+'Derivation of PM - FICO ONLY'!$L$29</f>
        <v>7.9927768794921361E-2</v>
      </c>
      <c r="Q303">
        <f>'Derivation of PM - 6 Fact'!$AN$34+('Derivation of PM - 6 Fact'!$AN$35*Predictions!C303)+('Derivation of PM - 6 Fact'!$AN$36*Predictions!E303)+('Derivation of PM - 6 Fact'!$AN$37*Predictions!F303)+('Derivation of PM - 6 Fact'!$AN$38*Predictions!G303)+('Derivation of PM - 6 Fact'!$AN$39*Predictions!H303)+('Derivation of PM - 6 Fact'!$AN$40*Predictions!L303)</f>
        <v>0.66671503108485308</v>
      </c>
      <c r="U303">
        <f t="shared" si="17"/>
        <v>1</v>
      </c>
      <c r="V303">
        <f t="shared" si="18"/>
        <v>1</v>
      </c>
      <c r="W303">
        <f t="shared" si="19"/>
        <v>0</v>
      </c>
      <c r="X303">
        <f t="shared" si="20"/>
        <v>1</v>
      </c>
    </row>
    <row r="304" spans="1:24" x14ac:dyDescent="0.3">
      <c r="A304" t="s">
        <v>2</v>
      </c>
      <c r="B304">
        <v>18294</v>
      </c>
      <c r="C304">
        <v>9</v>
      </c>
      <c r="D304">
        <v>0</v>
      </c>
      <c r="E304">
        <v>456</v>
      </c>
      <c r="F304">
        <v>69</v>
      </c>
      <c r="G304">
        <v>178</v>
      </c>
      <c r="H304">
        <v>95</v>
      </c>
      <c r="I304">
        <v>14</v>
      </c>
      <c r="J304">
        <v>20</v>
      </c>
      <c r="K304">
        <v>0</v>
      </c>
      <c r="L304">
        <v>694</v>
      </c>
      <c r="N304" cm="1">
        <f t="array" ref="N304">SUMPRODUCT(C304:K304,TRANSPOSE(('Derivation of PM - 8 Factors'!$Q$32:$Q$40)))+'Derivation of PM - 8 Factors'!$Q$31</f>
        <v>1.2738735441700619</v>
      </c>
      <c r="O304" cm="1">
        <f t="array" ref="O304">SUMPRODUCT(C304:L304,TRANSPOSE('Derivation of PM - 8 Fact+FICO'!$S$30:$S$39))+Predictions!$S$37</f>
        <v>1.343436247123966</v>
      </c>
      <c r="P304">
        <f>(L304*'Derivation of PM - FICO ONLY'!$L$30)+'Derivation of PM - FICO ONLY'!$L$29</f>
        <v>0.76845871881861316</v>
      </c>
      <c r="Q304">
        <f>'Derivation of PM - 6 Fact'!$AN$34+('Derivation of PM - 6 Fact'!$AN$35*Predictions!C304)+('Derivation of PM - 6 Fact'!$AN$36*Predictions!E304)+('Derivation of PM - 6 Fact'!$AN$37*Predictions!F304)+('Derivation of PM - 6 Fact'!$AN$38*Predictions!G304)+('Derivation of PM - 6 Fact'!$AN$39*Predictions!H304)+('Derivation of PM - 6 Fact'!$AN$40*Predictions!L304)</f>
        <v>1.2093462668400441</v>
      </c>
      <c r="U304">
        <f t="shared" si="17"/>
        <v>1</v>
      </c>
      <c r="V304">
        <f t="shared" si="18"/>
        <v>1</v>
      </c>
      <c r="W304">
        <f t="shared" si="19"/>
        <v>1</v>
      </c>
      <c r="X304">
        <f t="shared" si="20"/>
        <v>1</v>
      </c>
    </row>
    <row r="305" spans="1:24" x14ac:dyDescent="0.3">
      <c r="A305" t="s">
        <v>2</v>
      </c>
      <c r="B305">
        <v>18295</v>
      </c>
      <c r="C305">
        <v>10</v>
      </c>
      <c r="D305">
        <v>0</v>
      </c>
      <c r="E305">
        <v>615</v>
      </c>
      <c r="F305">
        <v>39</v>
      </c>
      <c r="G305">
        <v>139</v>
      </c>
      <c r="H305">
        <v>107</v>
      </c>
      <c r="I305">
        <v>5</v>
      </c>
      <c r="J305">
        <v>9</v>
      </c>
      <c r="K305">
        <v>0</v>
      </c>
      <c r="L305">
        <v>781</v>
      </c>
      <c r="N305" cm="1">
        <f t="array" ref="N305">SUMPRODUCT(C305:K305,TRANSPOSE(('Derivation of PM - 8 Factors'!$Q$32:$Q$40)))+'Derivation of PM - 8 Factors'!$Q$31</f>
        <v>0.98676240564907713</v>
      </c>
      <c r="O305" cm="1">
        <f t="array" ref="O305">SUMPRODUCT(C305:L305,TRANSPOSE('Derivation of PM - 8 Fact+FICO'!$S$30:$S$39))+Predictions!$S$37</f>
        <v>1.0624649608907712</v>
      </c>
      <c r="P305">
        <f>(L305*'Derivation of PM - FICO ONLY'!$L$30)+'Derivation of PM - FICO ONLY'!$L$29</f>
        <v>1.0975916454782901</v>
      </c>
      <c r="Q305">
        <f>'Derivation of PM - 6 Fact'!$AN$34+('Derivation of PM - 6 Fact'!$AN$35*Predictions!C305)+('Derivation of PM - 6 Fact'!$AN$36*Predictions!E305)+('Derivation of PM - 6 Fact'!$AN$37*Predictions!F305)+('Derivation of PM - 6 Fact'!$AN$38*Predictions!G305)+('Derivation of PM - 6 Fact'!$AN$39*Predictions!H305)+('Derivation of PM - 6 Fact'!$AN$40*Predictions!L305)</f>
        <v>0.99332795373450522</v>
      </c>
      <c r="U305">
        <f t="shared" si="17"/>
        <v>1</v>
      </c>
      <c r="V305">
        <f t="shared" si="18"/>
        <v>1</v>
      </c>
      <c r="W305">
        <f t="shared" si="19"/>
        <v>1</v>
      </c>
      <c r="X305">
        <f t="shared" si="20"/>
        <v>1</v>
      </c>
    </row>
    <row r="306" spans="1:24" x14ac:dyDescent="0.3">
      <c r="A306" t="s">
        <v>2</v>
      </c>
      <c r="B306">
        <v>18296</v>
      </c>
      <c r="C306">
        <v>5</v>
      </c>
      <c r="D306">
        <v>0</v>
      </c>
      <c r="E306">
        <v>-180</v>
      </c>
      <c r="F306">
        <v>7</v>
      </c>
      <c r="G306">
        <v>42</v>
      </c>
      <c r="H306">
        <v>67</v>
      </c>
      <c r="I306">
        <v>3</v>
      </c>
      <c r="J306">
        <v>7</v>
      </c>
      <c r="K306">
        <v>0</v>
      </c>
      <c r="L306">
        <v>397</v>
      </c>
      <c r="N306" cm="1">
        <f t="array" ref="N306">SUMPRODUCT(C306:K306,TRANSPOSE(('Derivation of PM - 8 Factors'!$Q$32:$Q$40)))+'Derivation of PM - 8 Factors'!$Q$31</f>
        <v>0.23866024144691558</v>
      </c>
      <c r="O306" cm="1">
        <f t="array" ref="O306">SUMPRODUCT(C306:L306,TRANSPOSE('Derivation of PM - 8 Fact+FICO'!$S$30:$S$39))+Predictions!$S$37</f>
        <v>0.30916069813985553</v>
      </c>
      <c r="P306">
        <f>(L306*'Derivation of PM - FICO ONLY'!$L$30)+'Derivation of PM - FICO ONLY'!$L$29</f>
        <v>-0.355132996329939</v>
      </c>
      <c r="Q306">
        <f>'Derivation of PM - 6 Fact'!$AN$34+('Derivation of PM - 6 Fact'!$AN$35*Predictions!C306)+('Derivation of PM - 6 Fact'!$AN$36*Predictions!E306)+('Derivation of PM - 6 Fact'!$AN$37*Predictions!F306)+('Derivation of PM - 6 Fact'!$AN$38*Predictions!G306)+('Derivation of PM - 6 Fact'!$AN$39*Predictions!H306)+('Derivation of PM - 6 Fact'!$AN$40*Predictions!L306)</f>
        <v>0.24450462255921601</v>
      </c>
      <c r="U306">
        <f t="shared" si="17"/>
        <v>0</v>
      </c>
      <c r="V306">
        <f t="shared" si="18"/>
        <v>0</v>
      </c>
      <c r="W306">
        <f t="shared" si="19"/>
        <v>0</v>
      </c>
      <c r="X306">
        <f t="shared" si="20"/>
        <v>0</v>
      </c>
    </row>
    <row r="307" spans="1:24" x14ac:dyDescent="0.3">
      <c r="A307" t="s">
        <v>2</v>
      </c>
      <c r="B307">
        <v>18297</v>
      </c>
      <c r="C307">
        <v>8</v>
      </c>
      <c r="D307">
        <v>0</v>
      </c>
      <c r="E307">
        <v>295</v>
      </c>
      <c r="F307">
        <v>67</v>
      </c>
      <c r="G307">
        <v>157</v>
      </c>
      <c r="H307">
        <v>87</v>
      </c>
      <c r="I307">
        <v>16</v>
      </c>
      <c r="J307">
        <v>20</v>
      </c>
      <c r="K307">
        <v>0</v>
      </c>
      <c r="L307">
        <v>617</v>
      </c>
      <c r="N307" cm="1">
        <f t="array" ref="N307">SUMPRODUCT(C307:K307,TRANSPOSE(('Derivation of PM - 8 Factors'!$Q$32:$Q$40)))+'Derivation of PM - 8 Factors'!$Q$31</f>
        <v>1.217744084185391</v>
      </c>
      <c r="O307" cm="1">
        <f t="array" ref="O307">SUMPRODUCT(C307:L307,TRANSPOSE('Derivation of PM - 8 Fact+FICO'!$S$30:$S$39))+Predictions!$S$37</f>
        <v>1.2864167187446383</v>
      </c>
      <c r="P307">
        <f>(L307*'Derivation of PM - FICO ONLY'!$L$30)+'Derivation of PM - FICO ONLY'!$L$29</f>
        <v>0.47715716303935918</v>
      </c>
      <c r="Q307">
        <f>'Derivation of PM - 6 Fact'!$AN$34+('Derivation of PM - 6 Fact'!$AN$35*Predictions!C307)+('Derivation of PM - 6 Fact'!$AN$36*Predictions!E307)+('Derivation of PM - 6 Fact'!$AN$37*Predictions!F307)+('Derivation of PM - 6 Fact'!$AN$38*Predictions!G307)+('Derivation of PM - 6 Fact'!$AN$39*Predictions!H307)+('Derivation of PM - 6 Fact'!$AN$40*Predictions!L307)</f>
        <v>1.1489078012977878</v>
      </c>
      <c r="U307">
        <f t="shared" si="17"/>
        <v>1</v>
      </c>
      <c r="V307">
        <f t="shared" si="18"/>
        <v>1</v>
      </c>
      <c r="W307">
        <f t="shared" si="19"/>
        <v>0</v>
      </c>
      <c r="X307">
        <f t="shared" si="20"/>
        <v>1</v>
      </c>
    </row>
    <row r="308" spans="1:24" x14ac:dyDescent="0.3">
      <c r="A308" t="s">
        <v>2</v>
      </c>
      <c r="B308">
        <v>18298</v>
      </c>
      <c r="C308">
        <v>10</v>
      </c>
      <c r="D308">
        <v>0</v>
      </c>
      <c r="E308">
        <v>607</v>
      </c>
      <c r="F308">
        <v>51</v>
      </c>
      <c r="G308">
        <v>156</v>
      </c>
      <c r="H308">
        <v>91</v>
      </c>
      <c r="I308">
        <v>15</v>
      </c>
      <c r="J308">
        <v>19</v>
      </c>
      <c r="K308">
        <v>1</v>
      </c>
      <c r="L308">
        <v>812</v>
      </c>
      <c r="N308" cm="1">
        <f t="array" ref="N308">SUMPRODUCT(C308:K308,TRANSPOSE(('Derivation of PM - 8 Factors'!$Q$32:$Q$40)))+'Derivation of PM - 8 Factors'!$Q$31</f>
        <v>1.2330224921691428</v>
      </c>
      <c r="O308" cm="1">
        <f t="array" ref="O308">SUMPRODUCT(C308:L308,TRANSPOSE('Derivation of PM - 8 Fact+FICO'!$S$30:$S$39))+Predictions!$S$37</f>
        <v>1.3079461960928891</v>
      </c>
      <c r="P308">
        <f>(L308*'Derivation of PM - FICO ONLY'!$L$30)+'Derivation of PM - FICO ONLY'!$L$29</f>
        <v>1.2148688952076003</v>
      </c>
      <c r="Q308">
        <f>'Derivation of PM - 6 Fact'!$AN$34+('Derivation of PM - 6 Fact'!$AN$35*Predictions!C308)+('Derivation of PM - 6 Fact'!$AN$36*Predictions!E308)+('Derivation of PM - 6 Fact'!$AN$37*Predictions!F308)+('Derivation of PM - 6 Fact'!$AN$38*Predictions!G308)+('Derivation of PM - 6 Fact'!$AN$39*Predictions!H308)+('Derivation of PM - 6 Fact'!$AN$40*Predictions!L308)</f>
        <v>1.2247456362464417</v>
      </c>
      <c r="U308">
        <f t="shared" si="17"/>
        <v>1</v>
      </c>
      <c r="V308">
        <f t="shared" si="18"/>
        <v>1</v>
      </c>
      <c r="W308">
        <f t="shared" si="19"/>
        <v>1</v>
      </c>
      <c r="X308">
        <f t="shared" si="20"/>
        <v>1</v>
      </c>
    </row>
    <row r="309" spans="1:24" x14ac:dyDescent="0.3">
      <c r="A309" t="s">
        <v>2</v>
      </c>
      <c r="B309">
        <v>18299</v>
      </c>
      <c r="C309">
        <v>5</v>
      </c>
      <c r="D309">
        <v>56</v>
      </c>
      <c r="E309">
        <v>81</v>
      </c>
      <c r="F309">
        <v>17</v>
      </c>
      <c r="G309">
        <v>55</v>
      </c>
      <c r="H309">
        <v>37</v>
      </c>
      <c r="I309">
        <v>9</v>
      </c>
      <c r="J309">
        <v>14</v>
      </c>
      <c r="K309">
        <v>1</v>
      </c>
      <c r="L309">
        <v>576</v>
      </c>
      <c r="N309" cm="1">
        <f t="array" ref="N309">SUMPRODUCT(C309:K309,TRANSPOSE(('Derivation of PM - 8 Factors'!$Q$32:$Q$40)))+'Derivation of PM - 8 Factors'!$Q$31</f>
        <v>0.57976313591281037</v>
      </c>
      <c r="O309" cm="1">
        <f t="array" ref="O309">SUMPRODUCT(C309:L309,TRANSPOSE('Derivation of PM - 8 Fact+FICO'!$S$30:$S$39))+Predictions!$S$37</f>
        <v>0.65275251990598326</v>
      </c>
      <c r="P309">
        <f>(L309*'Derivation of PM - FICO ONLY'!$L$30)+'Derivation of PM - FICO ONLY'!$L$29</f>
        <v>0.32204854242962599</v>
      </c>
      <c r="Q309">
        <f>'Derivation of PM - 6 Fact'!$AN$34+('Derivation of PM - 6 Fact'!$AN$35*Predictions!C309)+('Derivation of PM - 6 Fact'!$AN$36*Predictions!E309)+('Derivation of PM - 6 Fact'!$AN$37*Predictions!F309)+('Derivation of PM - 6 Fact'!$AN$38*Predictions!G309)+('Derivation of PM - 6 Fact'!$AN$39*Predictions!H309)+('Derivation of PM - 6 Fact'!$AN$40*Predictions!L309)</f>
        <v>0.60328996172827198</v>
      </c>
      <c r="U309">
        <f t="shared" si="17"/>
        <v>1</v>
      </c>
      <c r="V309">
        <f t="shared" si="18"/>
        <v>1</v>
      </c>
      <c r="W309">
        <f t="shared" si="19"/>
        <v>0</v>
      </c>
      <c r="X309">
        <f t="shared" si="20"/>
        <v>1</v>
      </c>
    </row>
    <row r="310" spans="1:24" x14ac:dyDescent="0.3">
      <c r="A310" t="s">
        <v>2</v>
      </c>
      <c r="B310">
        <v>18300</v>
      </c>
      <c r="C310">
        <v>5</v>
      </c>
      <c r="D310">
        <v>52</v>
      </c>
      <c r="E310">
        <v>-8</v>
      </c>
      <c r="F310">
        <v>49</v>
      </c>
      <c r="G310">
        <v>94</v>
      </c>
      <c r="H310">
        <v>91</v>
      </c>
      <c r="I310">
        <v>0</v>
      </c>
      <c r="J310">
        <v>4</v>
      </c>
      <c r="K310">
        <v>0</v>
      </c>
      <c r="L310">
        <v>568</v>
      </c>
      <c r="N310" cm="1">
        <f t="array" ref="N310">SUMPRODUCT(C310:K310,TRANSPOSE(('Derivation of PM - 8 Factors'!$Q$32:$Q$40)))+'Derivation of PM - 8 Factors'!$Q$31</f>
        <v>0.55339837258132452</v>
      </c>
      <c r="O310" cm="1">
        <f t="array" ref="O310">SUMPRODUCT(C310:L310,TRANSPOSE('Derivation of PM - 8 Fact+FICO'!$S$30:$S$39))+Predictions!$S$37</f>
        <v>0.62812241315154071</v>
      </c>
      <c r="P310">
        <f>(L310*'Derivation of PM - FICO ONLY'!$L$30)+'Derivation of PM - FICO ONLY'!$L$29</f>
        <v>0.29178344572528814</v>
      </c>
      <c r="Q310">
        <f>'Derivation of PM - 6 Fact'!$AN$34+('Derivation of PM - 6 Fact'!$AN$35*Predictions!C310)+('Derivation of PM - 6 Fact'!$AN$36*Predictions!E310)+('Derivation of PM - 6 Fact'!$AN$37*Predictions!F310)+('Derivation of PM - 6 Fact'!$AN$38*Predictions!G310)+('Derivation of PM - 6 Fact'!$AN$39*Predictions!H310)+('Derivation of PM - 6 Fact'!$AN$40*Predictions!L310)</f>
        <v>0.5978413855356447</v>
      </c>
      <c r="U310">
        <f t="shared" si="17"/>
        <v>1</v>
      </c>
      <c r="V310">
        <f t="shared" si="18"/>
        <v>1</v>
      </c>
      <c r="W310">
        <f t="shared" si="19"/>
        <v>0</v>
      </c>
      <c r="X310">
        <f t="shared" si="20"/>
        <v>1</v>
      </c>
    </row>
    <row r="311" spans="1:24" x14ac:dyDescent="0.3">
      <c r="A311" t="s">
        <v>2</v>
      </c>
      <c r="B311">
        <v>18301</v>
      </c>
      <c r="C311">
        <v>7</v>
      </c>
      <c r="D311">
        <v>30</v>
      </c>
      <c r="E311">
        <v>369</v>
      </c>
      <c r="F311">
        <v>30</v>
      </c>
      <c r="G311">
        <v>87</v>
      </c>
      <c r="H311">
        <v>52</v>
      </c>
      <c r="I311">
        <v>6</v>
      </c>
      <c r="J311">
        <v>16</v>
      </c>
      <c r="K311">
        <v>1</v>
      </c>
      <c r="L311">
        <v>651</v>
      </c>
      <c r="N311" cm="1">
        <f t="array" ref="N311">SUMPRODUCT(C311:K311,TRANSPOSE(('Derivation of PM - 8 Factors'!$Q$32:$Q$40)))+'Derivation of PM - 8 Factors'!$Q$31</f>
        <v>0.93129444916781856</v>
      </c>
      <c r="O311" cm="1">
        <f t="array" ref="O311">SUMPRODUCT(C311:L311,TRANSPOSE('Derivation of PM - 8 Fact+FICO'!$S$30:$S$39))+Predictions!$S$37</f>
        <v>1.0032707879527447</v>
      </c>
      <c r="P311">
        <f>(L311*'Derivation of PM - FICO ONLY'!$L$30)+'Derivation of PM - FICO ONLY'!$L$29</f>
        <v>0.60578382403279618</v>
      </c>
      <c r="Q311">
        <f>'Derivation of PM - 6 Fact'!$AN$34+('Derivation of PM - 6 Fact'!$AN$35*Predictions!C311)+('Derivation of PM - 6 Fact'!$AN$36*Predictions!E311)+('Derivation of PM - 6 Fact'!$AN$37*Predictions!F311)+('Derivation of PM - 6 Fact'!$AN$38*Predictions!G311)+('Derivation of PM - 6 Fact'!$AN$39*Predictions!H311)+('Derivation of PM - 6 Fact'!$AN$40*Predictions!L311)</f>
        <v>0.94278142696479184</v>
      </c>
      <c r="U311">
        <f t="shared" si="17"/>
        <v>1</v>
      </c>
      <c r="V311">
        <f t="shared" si="18"/>
        <v>1</v>
      </c>
      <c r="W311">
        <f t="shared" si="19"/>
        <v>1</v>
      </c>
      <c r="X311">
        <f t="shared" si="20"/>
        <v>1</v>
      </c>
    </row>
    <row r="312" spans="1:24" x14ac:dyDescent="0.3">
      <c r="A312" t="s">
        <v>2</v>
      </c>
      <c r="B312">
        <v>18302</v>
      </c>
      <c r="C312">
        <v>1</v>
      </c>
      <c r="D312">
        <v>67</v>
      </c>
      <c r="E312">
        <v>36</v>
      </c>
      <c r="F312">
        <v>31</v>
      </c>
      <c r="G312">
        <v>26</v>
      </c>
      <c r="H312">
        <v>49</v>
      </c>
      <c r="I312">
        <v>4</v>
      </c>
      <c r="J312">
        <v>6</v>
      </c>
      <c r="K312">
        <v>0</v>
      </c>
      <c r="L312">
        <v>481</v>
      </c>
      <c r="N312" cm="1">
        <f t="array" ref="N312">SUMPRODUCT(C312:K312,TRANSPOSE(('Derivation of PM - 8 Factors'!$Q$32:$Q$40)))+'Derivation of PM - 8 Factors'!$Q$31</f>
        <v>0.24326878136548688</v>
      </c>
      <c r="O312" cm="1">
        <f t="array" ref="O312">SUMPRODUCT(C312:L312,TRANSPOSE('Derivation of PM - 8 Fact+FICO'!$S$30:$S$39))+Predictions!$S$37</f>
        <v>0.31513249412730199</v>
      </c>
      <c r="P312">
        <f>(L312*'Derivation of PM - FICO ONLY'!$L$30)+'Derivation of PM - FICO ONLY'!$L$29</f>
        <v>-3.7349480934388835E-2</v>
      </c>
      <c r="Q312">
        <f>'Derivation of PM - 6 Fact'!$AN$34+('Derivation of PM - 6 Fact'!$AN$35*Predictions!C312)+('Derivation of PM - 6 Fact'!$AN$36*Predictions!E312)+('Derivation of PM - 6 Fact'!$AN$37*Predictions!F312)+('Derivation of PM - 6 Fact'!$AN$38*Predictions!G312)+('Derivation of PM - 6 Fact'!$AN$39*Predictions!H312)+('Derivation of PM - 6 Fact'!$AN$40*Predictions!L312)</f>
        <v>0.26552862165817448</v>
      </c>
      <c r="U312">
        <f t="shared" si="17"/>
        <v>0</v>
      </c>
      <c r="V312">
        <f t="shared" si="18"/>
        <v>0</v>
      </c>
      <c r="W312">
        <f t="shared" si="19"/>
        <v>0</v>
      </c>
      <c r="X312">
        <f t="shared" si="20"/>
        <v>0</v>
      </c>
    </row>
    <row r="313" spans="1:24" x14ac:dyDescent="0.3">
      <c r="A313" t="s">
        <v>2</v>
      </c>
      <c r="B313">
        <v>18303</v>
      </c>
      <c r="C313">
        <v>8</v>
      </c>
      <c r="D313">
        <v>0</v>
      </c>
      <c r="E313">
        <v>15</v>
      </c>
      <c r="F313">
        <v>7</v>
      </c>
      <c r="G313">
        <v>54</v>
      </c>
      <c r="H313">
        <v>51</v>
      </c>
      <c r="I313">
        <v>3</v>
      </c>
      <c r="J313">
        <v>7</v>
      </c>
      <c r="K313">
        <v>1</v>
      </c>
      <c r="L313">
        <v>503</v>
      </c>
      <c r="N313" cm="1">
        <f t="array" ref="N313">SUMPRODUCT(C313:K313,TRANSPOSE(('Derivation of PM - 8 Factors'!$Q$32:$Q$40)))+'Derivation of PM - 8 Factors'!$Q$31</f>
        <v>0.76142553419389314</v>
      </c>
      <c r="O313" cm="1">
        <f t="array" ref="O313">SUMPRODUCT(C313:L313,TRANSPOSE('Derivation of PM - 8 Fact+FICO'!$S$30:$S$39))+Predictions!$S$37</f>
        <v>0.83277508227963315</v>
      </c>
      <c r="P313">
        <f>(L313*'Derivation of PM - FICO ONLY'!$L$30)+'Derivation of PM - FICO ONLY'!$L$29</f>
        <v>4.5879535002540939E-2</v>
      </c>
      <c r="Q313">
        <f>'Derivation of PM - 6 Fact'!$AN$34+('Derivation of PM - 6 Fact'!$AN$35*Predictions!C313)+('Derivation of PM - 6 Fact'!$AN$36*Predictions!E313)+('Derivation of PM - 6 Fact'!$AN$37*Predictions!F313)+('Derivation of PM - 6 Fact'!$AN$38*Predictions!G313)+('Derivation of PM - 6 Fact'!$AN$39*Predictions!H313)+('Derivation of PM - 6 Fact'!$AN$40*Predictions!L313)</f>
        <v>0.81793359836790647</v>
      </c>
      <c r="U313">
        <f t="shared" si="17"/>
        <v>1</v>
      </c>
      <c r="V313">
        <f t="shared" si="18"/>
        <v>1</v>
      </c>
      <c r="W313">
        <f t="shared" si="19"/>
        <v>0</v>
      </c>
      <c r="X313">
        <f t="shared" si="20"/>
        <v>1</v>
      </c>
    </row>
    <row r="314" spans="1:24" x14ac:dyDescent="0.3">
      <c r="A314" t="s">
        <v>2</v>
      </c>
      <c r="B314">
        <v>18304</v>
      </c>
      <c r="C314">
        <v>7</v>
      </c>
      <c r="D314">
        <v>86</v>
      </c>
      <c r="E314">
        <v>329</v>
      </c>
      <c r="F314">
        <v>12</v>
      </c>
      <c r="G314">
        <v>59</v>
      </c>
      <c r="H314">
        <v>64</v>
      </c>
      <c r="I314">
        <v>10</v>
      </c>
      <c r="J314">
        <v>14</v>
      </c>
      <c r="K314">
        <v>1</v>
      </c>
      <c r="L314">
        <v>548</v>
      </c>
      <c r="N314" cm="1">
        <f t="array" ref="N314">SUMPRODUCT(C314:K314,TRANSPOSE(('Derivation of PM - 8 Factors'!$Q$32:$Q$40)))+'Derivation of PM - 8 Factors'!$Q$31</f>
        <v>0.65419299984830015</v>
      </c>
      <c r="O314" cm="1">
        <f t="array" ref="O314">SUMPRODUCT(C314:L314,TRANSPOSE('Derivation of PM - 8 Fact+FICO'!$S$30:$S$39))+Predictions!$S$37</f>
        <v>0.72465453619681142</v>
      </c>
      <c r="P314">
        <f>(L314*'Derivation of PM - FICO ONLY'!$L$30)+'Derivation of PM - FICO ONLY'!$L$29</f>
        <v>0.21612070396444305</v>
      </c>
      <c r="Q314">
        <f>'Derivation of PM - 6 Fact'!$AN$34+('Derivation of PM - 6 Fact'!$AN$35*Predictions!C314)+('Derivation of PM - 6 Fact'!$AN$36*Predictions!E314)+('Derivation of PM - 6 Fact'!$AN$37*Predictions!F314)+('Derivation of PM - 6 Fact'!$AN$38*Predictions!G314)+('Derivation of PM - 6 Fact'!$AN$39*Predictions!H314)+('Derivation of PM - 6 Fact'!$AN$40*Predictions!L314)</f>
        <v>0.67877248090765352</v>
      </c>
      <c r="U314">
        <f t="shared" si="17"/>
        <v>1</v>
      </c>
      <c r="V314">
        <f t="shared" si="18"/>
        <v>1</v>
      </c>
      <c r="W314">
        <f t="shared" si="19"/>
        <v>0</v>
      </c>
      <c r="X314">
        <f t="shared" si="20"/>
        <v>1</v>
      </c>
    </row>
    <row r="315" spans="1:24" x14ac:dyDescent="0.3">
      <c r="A315" t="s">
        <v>2</v>
      </c>
      <c r="B315">
        <v>18305</v>
      </c>
      <c r="C315">
        <v>10</v>
      </c>
      <c r="D315">
        <v>0</v>
      </c>
      <c r="E315">
        <v>636</v>
      </c>
      <c r="F315">
        <v>1</v>
      </c>
      <c r="G315">
        <v>57</v>
      </c>
      <c r="H315">
        <v>66</v>
      </c>
      <c r="I315">
        <v>4</v>
      </c>
      <c r="J315">
        <v>13</v>
      </c>
      <c r="K315">
        <v>1</v>
      </c>
      <c r="L315">
        <v>704</v>
      </c>
      <c r="N315" cm="1">
        <f t="array" ref="N315">SUMPRODUCT(C315:K315,TRANSPOSE(('Derivation of PM - 8 Factors'!$Q$32:$Q$40)))+'Derivation of PM - 8 Factors'!$Q$31</f>
        <v>1.0059212953423833</v>
      </c>
      <c r="O315" cm="1">
        <f t="array" ref="O315">SUMPRODUCT(C315:L315,TRANSPOSE('Derivation of PM - 8 Fact+FICO'!$S$30:$S$39))+Predictions!$S$37</f>
        <v>1.0806244553775282</v>
      </c>
      <c r="P315">
        <f>(L315*'Derivation of PM - FICO ONLY'!$L$30)+'Derivation of PM - FICO ONLY'!$L$29</f>
        <v>0.80629008969903615</v>
      </c>
      <c r="Q315">
        <f>'Derivation of PM - 6 Fact'!$AN$34+('Derivation of PM - 6 Fact'!$AN$35*Predictions!C315)+('Derivation of PM - 6 Fact'!$AN$36*Predictions!E315)+('Derivation of PM - 6 Fact'!$AN$37*Predictions!F315)+('Derivation of PM - 6 Fact'!$AN$38*Predictions!G315)+('Derivation of PM - 6 Fact'!$AN$39*Predictions!H315)+('Derivation of PM - 6 Fact'!$AN$40*Predictions!L315)</f>
        <v>1.0288927404619681</v>
      </c>
      <c r="U315">
        <f t="shared" si="17"/>
        <v>1</v>
      </c>
      <c r="V315">
        <f t="shared" si="18"/>
        <v>1</v>
      </c>
      <c r="W315">
        <f t="shared" si="19"/>
        <v>1</v>
      </c>
      <c r="X315">
        <f t="shared" si="20"/>
        <v>1</v>
      </c>
    </row>
    <row r="316" spans="1:24" x14ac:dyDescent="0.3">
      <c r="A316" t="s">
        <v>2</v>
      </c>
      <c r="B316">
        <v>18306</v>
      </c>
      <c r="C316">
        <v>2</v>
      </c>
      <c r="D316">
        <v>31</v>
      </c>
      <c r="E316">
        <v>-25</v>
      </c>
      <c r="F316">
        <v>12</v>
      </c>
      <c r="G316">
        <v>24</v>
      </c>
      <c r="H316">
        <v>23</v>
      </c>
      <c r="I316">
        <v>0</v>
      </c>
      <c r="J316">
        <v>9</v>
      </c>
      <c r="K316">
        <v>0</v>
      </c>
      <c r="L316">
        <v>538</v>
      </c>
      <c r="N316" cm="1">
        <f t="array" ref="N316">SUMPRODUCT(C316:K316,TRANSPOSE(('Derivation of PM - 8 Factors'!$Q$32:$Q$40)))+'Derivation of PM - 8 Factors'!$Q$31</f>
        <v>0.25774348316294782</v>
      </c>
      <c r="O316" cm="1">
        <f t="array" ref="O316">SUMPRODUCT(C316:L316,TRANSPOSE('Derivation of PM - 8 Fact+FICO'!$S$30:$S$39))+Predictions!$S$37</f>
        <v>0.3312512513701561</v>
      </c>
      <c r="P316">
        <f>(L316*'Derivation of PM - FICO ONLY'!$L$30)+'Derivation of PM - FICO ONLY'!$L$29</f>
        <v>0.17828933308402006</v>
      </c>
      <c r="Q316">
        <f>'Derivation of PM - 6 Fact'!$AN$34+('Derivation of PM - 6 Fact'!$AN$35*Predictions!C316)+('Derivation of PM - 6 Fact'!$AN$36*Predictions!E316)+('Derivation of PM - 6 Fact'!$AN$37*Predictions!F316)+('Derivation of PM - 6 Fact'!$AN$38*Predictions!G316)+('Derivation of PM - 6 Fact'!$AN$39*Predictions!H316)+('Derivation of PM - 6 Fact'!$AN$40*Predictions!L316)</f>
        <v>0.26139423007167678</v>
      </c>
      <c r="U316">
        <f t="shared" si="17"/>
        <v>0</v>
      </c>
      <c r="V316">
        <f t="shared" si="18"/>
        <v>0</v>
      </c>
      <c r="W316">
        <f t="shared" si="19"/>
        <v>0</v>
      </c>
      <c r="X316">
        <f t="shared" si="20"/>
        <v>0</v>
      </c>
    </row>
    <row r="317" spans="1:24" x14ac:dyDescent="0.3">
      <c r="A317" t="s">
        <v>2</v>
      </c>
      <c r="B317">
        <v>18307</v>
      </c>
      <c r="C317">
        <v>10</v>
      </c>
      <c r="D317">
        <v>33</v>
      </c>
      <c r="E317">
        <v>243</v>
      </c>
      <c r="F317">
        <v>80</v>
      </c>
      <c r="G317">
        <v>214</v>
      </c>
      <c r="H317">
        <v>137</v>
      </c>
      <c r="I317">
        <v>17</v>
      </c>
      <c r="J317">
        <v>20</v>
      </c>
      <c r="K317">
        <v>0</v>
      </c>
      <c r="L317">
        <v>745</v>
      </c>
      <c r="N317" cm="1">
        <f t="array" ref="N317">SUMPRODUCT(C317:K317,TRANSPOSE(('Derivation of PM - 8 Factors'!$Q$32:$Q$40)))+'Derivation of PM - 8 Factors'!$Q$31</f>
        <v>1.1173663520648742</v>
      </c>
      <c r="O317" cm="1">
        <f t="array" ref="O317">SUMPRODUCT(C317:L317,TRANSPOSE('Derivation of PM - 8 Fact+FICO'!$S$30:$S$39))+Predictions!$S$37</f>
        <v>1.1924192679836598</v>
      </c>
      <c r="P317">
        <f>(L317*'Derivation of PM - FICO ONLY'!$L$30)+'Derivation of PM - FICO ONLY'!$L$29</f>
        <v>0.96139871030876889</v>
      </c>
      <c r="Q317">
        <f>'Derivation of PM - 6 Fact'!$AN$34+('Derivation of PM - 6 Fact'!$AN$35*Predictions!C317)+('Derivation of PM - 6 Fact'!$AN$36*Predictions!E317)+('Derivation of PM - 6 Fact'!$AN$37*Predictions!F317)+('Derivation of PM - 6 Fact'!$AN$38*Predictions!G317)+('Derivation of PM - 6 Fact'!$AN$39*Predictions!H317)+('Derivation of PM - 6 Fact'!$AN$40*Predictions!L317)</f>
        <v>1.0660405634478578</v>
      </c>
      <c r="U317">
        <f t="shared" si="17"/>
        <v>1</v>
      </c>
      <c r="V317">
        <f t="shared" si="18"/>
        <v>1</v>
      </c>
      <c r="W317">
        <f t="shared" si="19"/>
        <v>1</v>
      </c>
      <c r="X317">
        <f t="shared" si="20"/>
        <v>1</v>
      </c>
    </row>
    <row r="318" spans="1:24" x14ac:dyDescent="0.3">
      <c r="A318" t="s">
        <v>2</v>
      </c>
      <c r="B318">
        <v>18308</v>
      </c>
      <c r="C318">
        <v>4</v>
      </c>
      <c r="D318">
        <v>10</v>
      </c>
      <c r="E318">
        <v>262</v>
      </c>
      <c r="F318">
        <v>14</v>
      </c>
      <c r="G318">
        <v>42</v>
      </c>
      <c r="H318">
        <v>30</v>
      </c>
      <c r="I318">
        <v>7</v>
      </c>
      <c r="J318">
        <v>14</v>
      </c>
      <c r="K318">
        <v>0</v>
      </c>
      <c r="L318">
        <v>656</v>
      </c>
      <c r="N318" cm="1">
        <f t="array" ref="N318">SUMPRODUCT(C318:K318,TRANSPOSE(('Derivation of PM - 8 Factors'!$Q$32:$Q$40)))+'Derivation of PM - 8 Factors'!$Q$31</f>
        <v>0.56448815872579605</v>
      </c>
      <c r="O318" cm="1">
        <f t="array" ref="O318">SUMPRODUCT(C318:L318,TRANSPOSE('Derivation of PM - 8 Fact+FICO'!$S$30:$S$39))+Predictions!$S$37</f>
        <v>0.6396063219135778</v>
      </c>
      <c r="P318">
        <f>(L318*'Derivation of PM - FICO ONLY'!$L$30)+'Derivation of PM - FICO ONLY'!$L$29</f>
        <v>0.62469950947300723</v>
      </c>
      <c r="Q318">
        <f>'Derivation of PM - 6 Fact'!$AN$34+('Derivation of PM - 6 Fact'!$AN$35*Predictions!C318)+('Derivation of PM - 6 Fact'!$AN$36*Predictions!E318)+('Derivation of PM - 6 Fact'!$AN$37*Predictions!F318)+('Derivation of PM - 6 Fact'!$AN$38*Predictions!G318)+('Derivation of PM - 6 Fact'!$AN$39*Predictions!H318)+('Derivation of PM - 6 Fact'!$AN$40*Predictions!L318)</f>
        <v>0.53300033284002368</v>
      </c>
      <c r="U318">
        <f t="shared" si="17"/>
        <v>1</v>
      </c>
      <c r="V318">
        <f t="shared" si="18"/>
        <v>1</v>
      </c>
      <c r="W318">
        <f t="shared" si="19"/>
        <v>1</v>
      </c>
      <c r="X318">
        <f t="shared" si="20"/>
        <v>1</v>
      </c>
    </row>
    <row r="319" spans="1:24" x14ac:dyDescent="0.3">
      <c r="A319" t="s">
        <v>2</v>
      </c>
      <c r="B319">
        <v>18309</v>
      </c>
      <c r="C319">
        <v>8</v>
      </c>
      <c r="D319">
        <v>0</v>
      </c>
      <c r="E319">
        <v>189</v>
      </c>
      <c r="F319">
        <v>51</v>
      </c>
      <c r="G319">
        <v>128</v>
      </c>
      <c r="H319">
        <v>90</v>
      </c>
      <c r="I319">
        <v>8</v>
      </c>
      <c r="J319">
        <v>10</v>
      </c>
      <c r="K319">
        <v>0</v>
      </c>
      <c r="L319">
        <v>576</v>
      </c>
      <c r="N319" cm="1">
        <f t="array" ref="N319">SUMPRODUCT(C319:K319,TRANSPOSE(('Derivation of PM - 8 Factors'!$Q$32:$Q$40)))+'Derivation of PM - 8 Factors'!$Q$31</f>
        <v>0.98682787358243407</v>
      </c>
      <c r="O319" cm="1">
        <f t="array" ref="O319">SUMPRODUCT(C319:L319,TRANSPOSE('Derivation of PM - 8 Fact+FICO'!$S$30:$S$39))+Predictions!$S$37</f>
        <v>1.0571124234855203</v>
      </c>
      <c r="P319">
        <f>(L319*'Derivation of PM - FICO ONLY'!$L$30)+'Derivation of PM - FICO ONLY'!$L$29</f>
        <v>0.32204854242962599</v>
      </c>
      <c r="Q319">
        <f>'Derivation of PM - 6 Fact'!$AN$34+('Derivation of PM - 6 Fact'!$AN$35*Predictions!C319)+('Derivation of PM - 6 Fact'!$AN$36*Predictions!E319)+('Derivation of PM - 6 Fact'!$AN$37*Predictions!F319)+('Derivation of PM - 6 Fact'!$AN$38*Predictions!G319)+('Derivation of PM - 6 Fact'!$AN$39*Predictions!H319)+('Derivation of PM - 6 Fact'!$AN$40*Predictions!L319)</f>
        <v>0.98009845801093665</v>
      </c>
      <c r="U319">
        <f t="shared" si="17"/>
        <v>1</v>
      </c>
      <c r="V319">
        <f t="shared" si="18"/>
        <v>1</v>
      </c>
      <c r="W319">
        <f t="shared" si="19"/>
        <v>0</v>
      </c>
      <c r="X319">
        <f t="shared" si="20"/>
        <v>1</v>
      </c>
    </row>
    <row r="320" spans="1:24" x14ac:dyDescent="0.3">
      <c r="A320" t="s">
        <v>2</v>
      </c>
      <c r="B320">
        <v>18310</v>
      </c>
      <c r="C320">
        <v>3</v>
      </c>
      <c r="D320">
        <v>0</v>
      </c>
      <c r="E320">
        <v>214</v>
      </c>
      <c r="F320">
        <v>9</v>
      </c>
      <c r="G320">
        <v>27</v>
      </c>
      <c r="H320">
        <v>42</v>
      </c>
      <c r="I320">
        <v>9</v>
      </c>
      <c r="J320">
        <v>17</v>
      </c>
      <c r="K320">
        <v>1</v>
      </c>
      <c r="L320">
        <v>495</v>
      </c>
      <c r="N320" cm="1">
        <f t="array" ref="N320">SUMPRODUCT(C320:K320,TRANSPOSE(('Derivation of PM - 8 Factors'!$Q$32:$Q$40)))+'Derivation of PM - 8 Factors'!$Q$31</f>
        <v>0.27412575631266434</v>
      </c>
      <c r="O320" cm="1">
        <f t="array" ref="O320">SUMPRODUCT(C320:L320,TRANSPOSE('Derivation of PM - 8 Fact+FICO'!$S$30:$S$39))+Predictions!$S$37</f>
        <v>0.34402221753998513</v>
      </c>
      <c r="P320">
        <f>(L320*'Derivation of PM - FICO ONLY'!$L$30)+'Derivation of PM - FICO ONLY'!$L$29</f>
        <v>1.561443829820286E-2</v>
      </c>
      <c r="Q320">
        <f>'Derivation of PM - 6 Fact'!$AN$34+('Derivation of PM - 6 Fact'!$AN$35*Predictions!C320)+('Derivation of PM - 6 Fact'!$AN$36*Predictions!E320)+('Derivation of PM - 6 Fact'!$AN$37*Predictions!F320)+('Derivation of PM - 6 Fact'!$AN$38*Predictions!G320)+('Derivation of PM - 6 Fact'!$AN$39*Predictions!H320)+('Derivation of PM - 6 Fact'!$AN$40*Predictions!L320)</f>
        <v>0.26384965197319987</v>
      </c>
      <c r="U320">
        <f t="shared" si="17"/>
        <v>0</v>
      </c>
      <c r="V320">
        <f t="shared" si="18"/>
        <v>0</v>
      </c>
      <c r="W320">
        <f t="shared" si="19"/>
        <v>0</v>
      </c>
      <c r="X320">
        <f t="shared" si="20"/>
        <v>0</v>
      </c>
    </row>
    <row r="321" spans="1:24" x14ac:dyDescent="0.3">
      <c r="A321" t="s">
        <v>2</v>
      </c>
      <c r="B321">
        <v>18311</v>
      </c>
      <c r="C321">
        <v>9</v>
      </c>
      <c r="D321">
        <v>31</v>
      </c>
      <c r="E321">
        <v>223</v>
      </c>
      <c r="F321">
        <v>41</v>
      </c>
      <c r="G321">
        <v>125</v>
      </c>
      <c r="H321">
        <v>78</v>
      </c>
      <c r="I321">
        <v>5</v>
      </c>
      <c r="J321">
        <v>14</v>
      </c>
      <c r="K321">
        <v>1</v>
      </c>
      <c r="L321">
        <v>667</v>
      </c>
      <c r="N321" cm="1">
        <f t="array" ref="N321">SUMPRODUCT(C321:K321,TRANSPOSE(('Derivation of PM - 8 Factors'!$Q$32:$Q$40)))+'Derivation of PM - 8 Factors'!$Q$31</f>
        <v>1.0396204766292381</v>
      </c>
      <c r="O321" cm="1">
        <f t="array" ref="O321">SUMPRODUCT(C321:L321,TRANSPOSE('Derivation of PM - 8 Fact+FICO'!$S$30:$S$39))+Predictions!$S$37</f>
        <v>1.113241494410149</v>
      </c>
      <c r="P321">
        <f>(L321*'Derivation of PM - FICO ONLY'!$L$30)+'Derivation of PM - FICO ONLY'!$L$29</f>
        <v>0.66631401744147234</v>
      </c>
      <c r="Q321">
        <f>'Derivation of PM - 6 Fact'!$AN$34+('Derivation of PM - 6 Fact'!$AN$35*Predictions!C321)+('Derivation of PM - 6 Fact'!$AN$36*Predictions!E321)+('Derivation of PM - 6 Fact'!$AN$37*Predictions!F321)+('Derivation of PM - 6 Fact'!$AN$38*Predictions!G321)+('Derivation of PM - 6 Fact'!$AN$39*Predictions!H321)+('Derivation of PM - 6 Fact'!$AN$40*Predictions!L321)</f>
        <v>1.0696028815324627</v>
      </c>
      <c r="U321">
        <f t="shared" si="17"/>
        <v>1</v>
      </c>
      <c r="V321">
        <f t="shared" si="18"/>
        <v>1</v>
      </c>
      <c r="W321">
        <f t="shared" si="19"/>
        <v>1</v>
      </c>
      <c r="X321">
        <f t="shared" si="20"/>
        <v>1</v>
      </c>
    </row>
    <row r="322" spans="1:24" x14ac:dyDescent="0.3">
      <c r="A322" t="s">
        <v>2</v>
      </c>
      <c r="B322">
        <v>18312</v>
      </c>
      <c r="C322">
        <v>10</v>
      </c>
      <c r="D322">
        <v>3</v>
      </c>
      <c r="E322">
        <v>413</v>
      </c>
      <c r="F322">
        <v>92</v>
      </c>
      <c r="G322">
        <v>239</v>
      </c>
      <c r="H322">
        <v>128</v>
      </c>
      <c r="I322">
        <v>3</v>
      </c>
      <c r="J322">
        <v>12</v>
      </c>
      <c r="K322">
        <v>0</v>
      </c>
      <c r="L322">
        <v>801</v>
      </c>
      <c r="N322" cm="1">
        <f t="array" ref="N322">SUMPRODUCT(C322:K322,TRANSPOSE(('Derivation of PM - 8 Factors'!$Q$32:$Q$40)))+'Derivation of PM - 8 Factors'!$Q$31</f>
        <v>1.2332753481300374</v>
      </c>
      <c r="O322" cm="1">
        <f t="array" ref="O322">SUMPRODUCT(C322:L322,TRANSPOSE('Derivation of PM - 8 Fact+FICO'!$S$30:$S$39))+Predictions!$S$37</f>
        <v>1.3064603995835971</v>
      </c>
      <c r="P322">
        <f>(L322*'Derivation of PM - FICO ONLY'!$L$30)+'Derivation of PM - FICO ONLY'!$L$29</f>
        <v>1.1732543872391357</v>
      </c>
      <c r="Q322">
        <f>'Derivation of PM - 6 Fact'!$AN$34+('Derivation of PM - 6 Fact'!$AN$35*Predictions!C322)+('Derivation of PM - 6 Fact'!$AN$36*Predictions!E322)+('Derivation of PM - 6 Fact'!$AN$37*Predictions!F322)+('Derivation of PM - 6 Fact'!$AN$38*Predictions!G322)+('Derivation of PM - 6 Fact'!$AN$39*Predictions!H322)+('Derivation of PM - 6 Fact'!$AN$40*Predictions!L322)</f>
        <v>1.2343964408143715</v>
      </c>
      <c r="U322">
        <f t="shared" si="17"/>
        <v>1</v>
      </c>
      <c r="V322">
        <f t="shared" si="18"/>
        <v>1</v>
      </c>
      <c r="W322">
        <f t="shared" si="19"/>
        <v>1</v>
      </c>
      <c r="X322">
        <f t="shared" si="20"/>
        <v>1</v>
      </c>
    </row>
    <row r="323" spans="1:24" x14ac:dyDescent="0.3">
      <c r="A323" t="s">
        <v>2</v>
      </c>
      <c r="B323">
        <v>18313</v>
      </c>
      <c r="C323">
        <v>1</v>
      </c>
      <c r="D323">
        <v>90</v>
      </c>
      <c r="E323">
        <v>90</v>
      </c>
      <c r="F323">
        <v>14</v>
      </c>
      <c r="G323">
        <v>18</v>
      </c>
      <c r="H323">
        <v>20</v>
      </c>
      <c r="I323">
        <v>8</v>
      </c>
      <c r="J323">
        <v>16</v>
      </c>
      <c r="K323">
        <v>0</v>
      </c>
      <c r="L323">
        <v>620</v>
      </c>
      <c r="N323" cm="1">
        <f t="array" ref="N323">SUMPRODUCT(C323:K323,TRANSPOSE(('Derivation of PM - 8 Factors'!$Q$32:$Q$40)))+'Derivation of PM - 8 Factors'!$Q$31</f>
        <v>0.23734587358050227</v>
      </c>
      <c r="O323" cm="1">
        <f t="array" ref="O323">SUMPRODUCT(C323:L323,TRANSPOSE('Derivation of PM - 8 Fact+FICO'!$S$30:$S$39))+Predictions!$S$37</f>
        <v>0.31372439903811905</v>
      </c>
      <c r="P323">
        <f>(L323*'Derivation of PM - FICO ONLY'!$L$30)+'Derivation of PM - FICO ONLY'!$L$29</f>
        <v>0.48850657430348599</v>
      </c>
      <c r="Q323">
        <f>'Derivation of PM - 6 Fact'!$AN$34+('Derivation of PM - 6 Fact'!$AN$35*Predictions!C323)+('Derivation of PM - 6 Fact'!$AN$36*Predictions!E323)+('Derivation of PM - 6 Fact'!$AN$37*Predictions!F323)+('Derivation of PM - 6 Fact'!$AN$38*Predictions!G323)+('Derivation of PM - 6 Fact'!$AN$39*Predictions!H323)+('Derivation of PM - 6 Fact'!$AN$40*Predictions!L323)</f>
        <v>0.20691404327710641</v>
      </c>
      <c r="U323">
        <f t="shared" si="17"/>
        <v>0</v>
      </c>
      <c r="V323">
        <f t="shared" si="18"/>
        <v>0</v>
      </c>
      <c r="W323">
        <f t="shared" si="19"/>
        <v>0</v>
      </c>
      <c r="X323">
        <f t="shared" si="20"/>
        <v>0</v>
      </c>
    </row>
    <row r="324" spans="1:24" x14ac:dyDescent="0.3">
      <c r="A324" t="s">
        <v>2</v>
      </c>
      <c r="B324">
        <v>18314</v>
      </c>
      <c r="C324">
        <v>2</v>
      </c>
      <c r="D324">
        <v>0</v>
      </c>
      <c r="E324">
        <v>43</v>
      </c>
      <c r="F324">
        <v>60</v>
      </c>
      <c r="G324">
        <v>64</v>
      </c>
      <c r="H324">
        <v>64</v>
      </c>
      <c r="I324">
        <v>1</v>
      </c>
      <c r="J324">
        <v>6</v>
      </c>
      <c r="K324">
        <v>0</v>
      </c>
      <c r="L324">
        <v>598</v>
      </c>
      <c r="N324" cm="1">
        <f t="array" ref="N324">SUMPRODUCT(C324:K324,TRANSPOSE(('Derivation of PM - 8 Factors'!$Q$32:$Q$40)))+'Derivation of PM - 8 Factors'!$Q$31</f>
        <v>0.63625857425020826</v>
      </c>
      <c r="O324" cm="1">
        <f t="array" ref="O324">SUMPRODUCT(C324:L324,TRANSPOSE('Derivation of PM - 8 Fact+FICO'!$S$30:$S$39))+Predictions!$S$37</f>
        <v>0.71200593953969626</v>
      </c>
      <c r="P324">
        <f>(L324*'Derivation of PM - FICO ONLY'!$L$30)+'Derivation of PM - FICO ONLY'!$L$29</f>
        <v>0.40527755836655621</v>
      </c>
      <c r="Q324">
        <f>'Derivation of PM - 6 Fact'!$AN$34+('Derivation of PM - 6 Fact'!$AN$35*Predictions!C324)+('Derivation of PM - 6 Fact'!$AN$36*Predictions!E324)+('Derivation of PM - 6 Fact'!$AN$37*Predictions!F324)+('Derivation of PM - 6 Fact'!$AN$38*Predictions!G324)+('Derivation of PM - 6 Fact'!$AN$39*Predictions!H324)+('Derivation of PM - 6 Fact'!$AN$40*Predictions!L324)</f>
        <v>0.65751454618986116</v>
      </c>
      <c r="U324">
        <f t="shared" si="17"/>
        <v>1</v>
      </c>
      <c r="V324">
        <f t="shared" si="18"/>
        <v>1</v>
      </c>
      <c r="W324">
        <f t="shared" si="19"/>
        <v>0</v>
      </c>
      <c r="X324">
        <f t="shared" si="20"/>
        <v>1</v>
      </c>
    </row>
    <row r="325" spans="1:24" x14ac:dyDescent="0.3">
      <c r="A325" t="s">
        <v>2</v>
      </c>
      <c r="B325">
        <v>18315</v>
      </c>
      <c r="C325">
        <v>9</v>
      </c>
      <c r="D325">
        <v>0</v>
      </c>
      <c r="E325">
        <v>128</v>
      </c>
      <c r="F325">
        <v>96</v>
      </c>
      <c r="G325">
        <v>225</v>
      </c>
      <c r="H325">
        <v>143</v>
      </c>
      <c r="I325">
        <v>15</v>
      </c>
      <c r="J325">
        <v>20</v>
      </c>
      <c r="K325">
        <v>0</v>
      </c>
      <c r="L325">
        <v>784</v>
      </c>
      <c r="N325" cm="1">
        <f t="array" ref="N325">SUMPRODUCT(C325:K325,TRANSPOSE(('Derivation of PM - 8 Factors'!$Q$32:$Q$40)))+'Derivation of PM - 8 Factors'!$Q$31</f>
        <v>1.126606754612822</v>
      </c>
      <c r="O325" cm="1">
        <f t="array" ref="O325">SUMPRODUCT(C325:L325,TRANSPOSE('Derivation of PM - 8 Fact+FICO'!$S$30:$S$39))+Predictions!$S$37</f>
        <v>1.2045056568635062</v>
      </c>
      <c r="P325">
        <f>(L325*'Derivation of PM - FICO ONLY'!$L$30)+'Derivation of PM - FICO ONLY'!$L$29</f>
        <v>1.1089410567424169</v>
      </c>
      <c r="Q325">
        <f>'Derivation of PM - 6 Fact'!$AN$34+('Derivation of PM - 6 Fact'!$AN$35*Predictions!C325)+('Derivation of PM - 6 Fact'!$AN$36*Predictions!E325)+('Derivation of PM - 6 Fact'!$AN$37*Predictions!F325)+('Derivation of PM - 6 Fact'!$AN$38*Predictions!G325)+('Derivation of PM - 6 Fact'!$AN$39*Predictions!H325)+('Derivation of PM - 6 Fact'!$AN$40*Predictions!L325)</f>
        <v>1.0757269548953359</v>
      </c>
      <c r="U325">
        <f t="shared" si="17"/>
        <v>1</v>
      </c>
      <c r="V325">
        <f t="shared" si="18"/>
        <v>1</v>
      </c>
      <c r="W325">
        <f t="shared" si="19"/>
        <v>1</v>
      </c>
      <c r="X325">
        <f t="shared" si="20"/>
        <v>1</v>
      </c>
    </row>
    <row r="326" spans="1:24" x14ac:dyDescent="0.3">
      <c r="A326" t="s">
        <v>2</v>
      </c>
      <c r="B326">
        <v>18316</v>
      </c>
      <c r="C326">
        <v>1</v>
      </c>
      <c r="D326">
        <v>16</v>
      </c>
      <c r="E326">
        <v>-39</v>
      </c>
      <c r="F326">
        <v>41</v>
      </c>
      <c r="G326">
        <v>38</v>
      </c>
      <c r="H326">
        <v>64</v>
      </c>
      <c r="I326">
        <v>8</v>
      </c>
      <c r="J326">
        <v>18</v>
      </c>
      <c r="K326">
        <v>1</v>
      </c>
      <c r="L326">
        <v>421</v>
      </c>
      <c r="N326" cm="1">
        <f t="array" ref="N326">SUMPRODUCT(C326:K326,TRANSPOSE(('Derivation of PM - 8 Factors'!$Q$32:$Q$40)))+'Derivation of PM - 8 Factors'!$Q$31</f>
        <v>0.27750515887537075</v>
      </c>
      <c r="O326" cm="1">
        <f t="array" ref="O326">SUMPRODUCT(C326:L326,TRANSPOSE('Derivation of PM - 8 Fact+FICO'!$S$30:$S$39))+Predictions!$S$37</f>
        <v>0.34755114829465966</v>
      </c>
      <c r="P326">
        <f>(L326*'Derivation of PM - FICO ONLY'!$L$30)+'Derivation of PM - FICO ONLY'!$L$29</f>
        <v>-0.26433770621692454</v>
      </c>
      <c r="Q326">
        <f>'Derivation of PM - 6 Fact'!$AN$34+('Derivation of PM - 6 Fact'!$AN$35*Predictions!C326)+('Derivation of PM - 6 Fact'!$AN$36*Predictions!E326)+('Derivation of PM - 6 Fact'!$AN$37*Predictions!F326)+('Derivation of PM - 6 Fact'!$AN$38*Predictions!G326)+('Derivation of PM - 6 Fact'!$AN$39*Predictions!H326)+('Derivation of PM - 6 Fact'!$AN$40*Predictions!L326)</f>
        <v>0.26728017194100895</v>
      </c>
      <c r="U326">
        <f t="shared" si="17"/>
        <v>0</v>
      </c>
      <c r="V326">
        <f t="shared" si="18"/>
        <v>0</v>
      </c>
      <c r="W326">
        <f t="shared" si="19"/>
        <v>0</v>
      </c>
      <c r="X326">
        <f t="shared" si="20"/>
        <v>0</v>
      </c>
    </row>
    <row r="327" spans="1:24" x14ac:dyDescent="0.3">
      <c r="A327" t="s">
        <v>2</v>
      </c>
      <c r="B327">
        <v>18317</v>
      </c>
      <c r="C327">
        <v>10</v>
      </c>
      <c r="D327">
        <v>0</v>
      </c>
      <c r="E327">
        <v>171</v>
      </c>
      <c r="F327">
        <v>14</v>
      </c>
      <c r="G327">
        <v>84</v>
      </c>
      <c r="H327">
        <v>55</v>
      </c>
      <c r="I327">
        <v>6</v>
      </c>
      <c r="J327">
        <v>10</v>
      </c>
      <c r="K327">
        <v>0</v>
      </c>
      <c r="L327">
        <v>535</v>
      </c>
      <c r="N327" cm="1">
        <f t="array" ref="N327">SUMPRODUCT(C327:K327,TRANSPOSE(('Derivation of PM - 8 Factors'!$Q$32:$Q$40)))+'Derivation of PM - 8 Factors'!$Q$31</f>
        <v>1.120900470153422</v>
      </c>
      <c r="O327" cm="1">
        <f t="array" ref="O327">SUMPRODUCT(C327:L327,TRANSPOSE('Derivation of PM - 8 Fact+FICO'!$S$30:$S$39))+Predictions!$S$37</f>
        <v>1.1900372090811391</v>
      </c>
      <c r="P327">
        <f>(L327*'Derivation of PM - FICO ONLY'!$L$30)+'Derivation of PM - FICO ONLY'!$L$29</f>
        <v>0.16693992181989326</v>
      </c>
      <c r="Q327">
        <f>'Derivation of PM - 6 Fact'!$AN$34+('Derivation of PM - 6 Fact'!$AN$35*Predictions!C327)+('Derivation of PM - 6 Fact'!$AN$36*Predictions!E327)+('Derivation of PM - 6 Fact'!$AN$37*Predictions!F327)+('Derivation of PM - 6 Fact'!$AN$38*Predictions!G327)+('Derivation of PM - 6 Fact'!$AN$39*Predictions!H327)+('Derivation of PM - 6 Fact'!$AN$40*Predictions!L327)</f>
        <v>1.1095596856030174</v>
      </c>
      <c r="U327">
        <f t="shared" si="17"/>
        <v>1</v>
      </c>
      <c r="V327">
        <f t="shared" si="18"/>
        <v>1</v>
      </c>
      <c r="W327">
        <f t="shared" si="19"/>
        <v>0</v>
      </c>
      <c r="X327">
        <f t="shared" si="20"/>
        <v>1</v>
      </c>
    </row>
    <row r="328" spans="1:24" x14ac:dyDescent="0.3">
      <c r="A328" t="s">
        <v>2</v>
      </c>
      <c r="B328">
        <v>18318</v>
      </c>
      <c r="C328">
        <v>4</v>
      </c>
      <c r="D328">
        <v>86</v>
      </c>
      <c r="E328">
        <v>-10</v>
      </c>
      <c r="F328">
        <v>33</v>
      </c>
      <c r="G328">
        <v>60</v>
      </c>
      <c r="H328">
        <v>78</v>
      </c>
      <c r="I328">
        <v>11</v>
      </c>
      <c r="J328">
        <v>12</v>
      </c>
      <c r="K328">
        <v>0</v>
      </c>
      <c r="L328">
        <v>527</v>
      </c>
      <c r="N328" cm="1">
        <f t="array" ref="N328">SUMPRODUCT(C328:K328,TRANSPOSE(('Derivation of PM - 8 Factors'!$Q$32:$Q$40)))+'Derivation of PM - 8 Factors'!$Q$31</f>
        <v>0.4213980112235769</v>
      </c>
      <c r="O328" cm="1">
        <f t="array" ref="O328">SUMPRODUCT(C328:L328,TRANSPOSE('Derivation of PM - 8 Fact+FICO'!$S$30:$S$39))+Predictions!$S$37</f>
        <v>0.49573670581444756</v>
      </c>
      <c r="P328">
        <f>(L328*'Derivation of PM - FICO ONLY'!$L$30)+'Derivation of PM - FICO ONLY'!$L$29</f>
        <v>0.1366748251155554</v>
      </c>
      <c r="Q328">
        <f>'Derivation of PM - 6 Fact'!$AN$34+('Derivation of PM - 6 Fact'!$AN$35*Predictions!C328)+('Derivation of PM - 6 Fact'!$AN$36*Predictions!E328)+('Derivation of PM - 6 Fact'!$AN$37*Predictions!F328)+('Derivation of PM - 6 Fact'!$AN$38*Predictions!G328)+('Derivation of PM - 6 Fact'!$AN$39*Predictions!H328)+('Derivation of PM - 6 Fact'!$AN$40*Predictions!L328)</f>
        <v>0.41299918816549092</v>
      </c>
      <c r="U328">
        <f t="shared" si="17"/>
        <v>0</v>
      </c>
      <c r="V328">
        <f t="shared" si="18"/>
        <v>0</v>
      </c>
      <c r="W328">
        <f t="shared" si="19"/>
        <v>0</v>
      </c>
      <c r="X328">
        <f t="shared" si="20"/>
        <v>0</v>
      </c>
    </row>
    <row r="329" spans="1:24" x14ac:dyDescent="0.3">
      <c r="A329" t="s">
        <v>2</v>
      </c>
      <c r="B329">
        <v>18319</v>
      </c>
      <c r="C329">
        <v>2</v>
      </c>
      <c r="D329">
        <v>0</v>
      </c>
      <c r="E329">
        <v>-205</v>
      </c>
      <c r="F329">
        <v>26</v>
      </c>
      <c r="G329">
        <v>33</v>
      </c>
      <c r="H329">
        <v>32</v>
      </c>
      <c r="I329">
        <v>2</v>
      </c>
      <c r="J329">
        <v>11</v>
      </c>
      <c r="K329">
        <v>0</v>
      </c>
      <c r="L329">
        <v>512</v>
      </c>
      <c r="N329" cm="1">
        <f t="array" ref="N329">SUMPRODUCT(C329:K329,TRANSPOSE(('Derivation of PM - 8 Factors'!$Q$32:$Q$40)))+'Derivation of PM - 8 Factors'!$Q$31</f>
        <v>0.39134424219134356</v>
      </c>
      <c r="O329" cm="1">
        <f t="array" ref="O329">SUMPRODUCT(C329:L329,TRANSPOSE('Derivation of PM - 8 Fact+FICO'!$S$30:$S$39))+Predictions!$S$37</f>
        <v>0.46570415465259274</v>
      </c>
      <c r="P329">
        <f>(L329*'Derivation of PM - FICO ONLY'!$L$30)+'Derivation of PM - FICO ONLY'!$L$29</f>
        <v>7.9927768794921361E-2</v>
      </c>
      <c r="Q329">
        <f>'Derivation of PM - 6 Fact'!$AN$34+('Derivation of PM - 6 Fact'!$AN$35*Predictions!C329)+('Derivation of PM - 6 Fact'!$AN$36*Predictions!E329)+('Derivation of PM - 6 Fact'!$AN$37*Predictions!F329)+('Derivation of PM - 6 Fact'!$AN$38*Predictions!G329)+('Derivation of PM - 6 Fact'!$AN$39*Predictions!H329)+('Derivation of PM - 6 Fact'!$AN$40*Predictions!L329)</f>
        <v>0.37891986180240528</v>
      </c>
      <c r="U329">
        <f t="shared" si="17"/>
        <v>0</v>
      </c>
      <c r="V329">
        <f t="shared" si="18"/>
        <v>0</v>
      </c>
      <c r="W329">
        <f t="shared" si="19"/>
        <v>0</v>
      </c>
      <c r="X329">
        <f t="shared" si="20"/>
        <v>0</v>
      </c>
    </row>
    <row r="330" spans="1:24" x14ac:dyDescent="0.3">
      <c r="A330" t="s">
        <v>2</v>
      </c>
      <c r="B330">
        <v>18320</v>
      </c>
      <c r="C330">
        <v>7</v>
      </c>
      <c r="D330">
        <v>44</v>
      </c>
      <c r="E330">
        <v>119</v>
      </c>
      <c r="F330">
        <v>47</v>
      </c>
      <c r="G330">
        <v>119</v>
      </c>
      <c r="H330">
        <v>66</v>
      </c>
      <c r="I330">
        <v>1</v>
      </c>
      <c r="J330">
        <v>9</v>
      </c>
      <c r="K330">
        <v>0</v>
      </c>
      <c r="L330">
        <v>563</v>
      </c>
      <c r="N330" cm="1">
        <f t="array" ref="N330">SUMPRODUCT(C330:K330,TRANSPOSE(('Derivation of PM - 8 Factors'!$Q$32:$Q$40)))+'Derivation of PM - 8 Factors'!$Q$31</f>
        <v>0.92852198515247697</v>
      </c>
      <c r="O330" cm="1">
        <f t="array" ref="O330">SUMPRODUCT(C330:L330,TRANSPOSE('Derivation of PM - 8 Fact+FICO'!$S$30:$S$39))+Predictions!$S$37</f>
        <v>0.99779642220003972</v>
      </c>
      <c r="P330">
        <f>(L330*'Derivation of PM - FICO ONLY'!$L$30)+'Derivation of PM - FICO ONLY'!$L$29</f>
        <v>0.27286776028507664</v>
      </c>
      <c r="Q330">
        <f>'Derivation of PM - 6 Fact'!$AN$34+('Derivation of PM - 6 Fact'!$AN$35*Predictions!C330)+('Derivation of PM - 6 Fact'!$AN$36*Predictions!E330)+('Derivation of PM - 6 Fact'!$AN$37*Predictions!F330)+('Derivation of PM - 6 Fact'!$AN$38*Predictions!G330)+('Derivation of PM - 6 Fact'!$AN$39*Predictions!H330)+('Derivation of PM - 6 Fact'!$AN$40*Predictions!L330)</f>
        <v>0.93921933159262516</v>
      </c>
      <c r="U330">
        <f t="shared" si="17"/>
        <v>1</v>
      </c>
      <c r="V330">
        <f t="shared" si="18"/>
        <v>1</v>
      </c>
      <c r="W330">
        <f t="shared" si="19"/>
        <v>0</v>
      </c>
      <c r="X330">
        <f t="shared" si="20"/>
        <v>1</v>
      </c>
    </row>
    <row r="331" spans="1:24" x14ac:dyDescent="0.3">
      <c r="A331" t="s">
        <v>2</v>
      </c>
      <c r="B331">
        <v>18321</v>
      </c>
      <c r="C331">
        <v>6</v>
      </c>
      <c r="D331">
        <v>74</v>
      </c>
      <c r="E331">
        <v>203</v>
      </c>
      <c r="F331">
        <v>13</v>
      </c>
      <c r="G331">
        <v>52</v>
      </c>
      <c r="H331">
        <v>44</v>
      </c>
      <c r="I331">
        <v>5</v>
      </c>
      <c r="J331">
        <v>9</v>
      </c>
      <c r="K331">
        <v>0</v>
      </c>
      <c r="L331">
        <v>614</v>
      </c>
      <c r="N331" cm="1">
        <f t="array" ref="N331">SUMPRODUCT(C331:K331,TRANSPOSE(('Derivation of PM - 8 Factors'!$Q$32:$Q$40)))+'Derivation of PM - 8 Factors'!$Q$31</f>
        <v>0.67724327684336605</v>
      </c>
      <c r="O331" cm="1">
        <f t="array" ref="O331">SUMPRODUCT(C331:L331,TRANSPOSE('Derivation of PM - 8 Fact+FICO'!$S$30:$S$39))+Predictions!$S$37</f>
        <v>0.75134921739086991</v>
      </c>
      <c r="P331">
        <f>(L331*'Derivation of PM - FICO ONLY'!$L$30)+'Derivation of PM - FICO ONLY'!$L$29</f>
        <v>0.46580775177523237</v>
      </c>
      <c r="Q331">
        <f>'Derivation of PM - 6 Fact'!$AN$34+('Derivation of PM - 6 Fact'!$AN$35*Predictions!C331)+('Derivation of PM - 6 Fact'!$AN$36*Predictions!E331)+('Derivation of PM - 6 Fact'!$AN$37*Predictions!F331)+('Derivation of PM - 6 Fact'!$AN$38*Predictions!G331)+('Derivation of PM - 6 Fact'!$AN$39*Predictions!H331)+('Derivation of PM - 6 Fact'!$AN$40*Predictions!L331)</f>
        <v>0.68713238251594866</v>
      </c>
      <c r="U331">
        <f t="shared" si="17"/>
        <v>1</v>
      </c>
      <c r="V331">
        <f t="shared" si="18"/>
        <v>1</v>
      </c>
      <c r="W331">
        <f t="shared" si="19"/>
        <v>0</v>
      </c>
      <c r="X331">
        <f t="shared" si="20"/>
        <v>1</v>
      </c>
    </row>
    <row r="332" spans="1:24" x14ac:dyDescent="0.3">
      <c r="A332" t="s">
        <v>2</v>
      </c>
      <c r="B332">
        <v>18322</v>
      </c>
      <c r="C332">
        <v>2</v>
      </c>
      <c r="D332">
        <v>96</v>
      </c>
      <c r="E332">
        <v>-215</v>
      </c>
      <c r="F332">
        <v>3</v>
      </c>
      <c r="G332">
        <v>20</v>
      </c>
      <c r="H332">
        <v>51</v>
      </c>
      <c r="I332">
        <v>5</v>
      </c>
      <c r="J332">
        <v>14</v>
      </c>
      <c r="K332">
        <v>1</v>
      </c>
      <c r="L332">
        <v>430</v>
      </c>
      <c r="N332" cm="1">
        <f t="array" ref="N332">SUMPRODUCT(C332:K332,TRANSPOSE(('Derivation of PM - 8 Factors'!$Q$32:$Q$40)))+'Derivation of PM - 8 Factors'!$Q$31</f>
        <v>-0.13207479027045932</v>
      </c>
      <c r="O332" cm="1">
        <f t="array" ref="O332">SUMPRODUCT(C332:L332,TRANSPOSE('Derivation of PM - 8 Fact+FICO'!$S$30:$S$39))+Predictions!$S$37</f>
        <v>-5.9145274570570297E-2</v>
      </c>
      <c r="P332">
        <f>(L332*'Derivation of PM - FICO ONLY'!$L$30)+'Derivation of PM - FICO ONLY'!$L$29</f>
        <v>-0.23028947242454434</v>
      </c>
      <c r="Q332">
        <f>'Derivation of PM - 6 Fact'!$AN$34+('Derivation of PM - 6 Fact'!$AN$35*Predictions!C332)+('Derivation of PM - 6 Fact'!$AN$36*Predictions!E332)+('Derivation of PM - 6 Fact'!$AN$37*Predictions!F332)+('Derivation of PM - 6 Fact'!$AN$38*Predictions!G332)+('Derivation of PM - 6 Fact'!$AN$39*Predictions!H332)+('Derivation of PM - 6 Fact'!$AN$40*Predictions!L332)</f>
        <v>-0.1018607844329707</v>
      </c>
      <c r="U332">
        <f t="shared" ref="U332:U395" si="21">IF(N332&gt;$S$13,1,0)</f>
        <v>0</v>
      </c>
      <c r="V332">
        <f t="shared" ref="V332:V395" si="22">IF(O332&gt;$S$13,1,0)</f>
        <v>0</v>
      </c>
      <c r="W332">
        <f t="shared" ref="W332:W395" si="23">IF(P332&gt;$S$13,1,0)</f>
        <v>0</v>
      </c>
      <c r="X332">
        <f t="shared" ref="X332:X395" si="24">IF(Q332&gt;$S$13,1,0)</f>
        <v>0</v>
      </c>
    </row>
    <row r="333" spans="1:24" x14ac:dyDescent="0.3">
      <c r="A333" t="s">
        <v>2</v>
      </c>
      <c r="B333">
        <v>18323</v>
      </c>
      <c r="C333">
        <v>1</v>
      </c>
      <c r="D333">
        <v>80</v>
      </c>
      <c r="E333">
        <v>-211</v>
      </c>
      <c r="F333">
        <v>50</v>
      </c>
      <c r="G333">
        <v>41</v>
      </c>
      <c r="H333">
        <v>32</v>
      </c>
      <c r="I333">
        <v>5</v>
      </c>
      <c r="J333">
        <v>6</v>
      </c>
      <c r="K333">
        <v>0</v>
      </c>
      <c r="L333">
        <v>521</v>
      </c>
      <c r="N333" cm="1">
        <f t="array" ref="N333">SUMPRODUCT(C333:K333,TRANSPOSE(('Derivation of PM - 8 Factors'!$Q$32:$Q$40)))+'Derivation of PM - 8 Factors'!$Q$31</f>
        <v>0.57802989784966941</v>
      </c>
      <c r="O333" cm="1">
        <f t="array" ref="O333">SUMPRODUCT(C333:L333,TRANSPOSE('Derivation of PM - 8 Fact+FICO'!$S$30:$S$39))+Predictions!$S$37</f>
        <v>0.65236067998990177</v>
      </c>
      <c r="P333">
        <f>(L333*'Derivation of PM - FICO ONLY'!$L$30)+'Derivation of PM - FICO ONLY'!$L$29</f>
        <v>0.11397600258730178</v>
      </c>
      <c r="Q333">
        <f>'Derivation of PM - 6 Fact'!$AN$34+('Derivation of PM - 6 Fact'!$AN$35*Predictions!C333)+('Derivation of PM - 6 Fact'!$AN$36*Predictions!E333)+('Derivation of PM - 6 Fact'!$AN$37*Predictions!F333)+('Derivation of PM - 6 Fact'!$AN$38*Predictions!G333)+('Derivation of PM - 6 Fact'!$AN$39*Predictions!H333)+('Derivation of PM - 6 Fact'!$AN$40*Predictions!L333)</f>
        <v>0.60714912134859633</v>
      </c>
      <c r="U333">
        <f t="shared" si="21"/>
        <v>1</v>
      </c>
      <c r="V333">
        <f t="shared" si="22"/>
        <v>1</v>
      </c>
      <c r="W333">
        <f t="shared" si="23"/>
        <v>0</v>
      </c>
      <c r="X333">
        <f t="shared" si="24"/>
        <v>1</v>
      </c>
    </row>
    <row r="334" spans="1:24" x14ac:dyDescent="0.3">
      <c r="A334" t="s">
        <v>2</v>
      </c>
      <c r="B334">
        <v>18324</v>
      </c>
      <c r="C334">
        <v>7</v>
      </c>
      <c r="D334">
        <v>8</v>
      </c>
      <c r="E334">
        <v>314</v>
      </c>
      <c r="F334">
        <v>49</v>
      </c>
      <c r="G334">
        <v>121</v>
      </c>
      <c r="H334">
        <v>80</v>
      </c>
      <c r="I334">
        <v>12</v>
      </c>
      <c r="J334">
        <v>17</v>
      </c>
      <c r="K334">
        <v>0</v>
      </c>
      <c r="L334">
        <v>776</v>
      </c>
      <c r="N334" cm="1">
        <f t="array" ref="N334">SUMPRODUCT(C334:K334,TRANSPOSE(('Derivation of PM - 8 Factors'!$Q$32:$Q$40)))+'Derivation of PM - 8 Factors'!$Q$31</f>
        <v>0.95328103599091829</v>
      </c>
      <c r="O334" cm="1">
        <f t="array" ref="O334">SUMPRODUCT(C334:L334,TRANSPOSE('Derivation of PM - 8 Fact+FICO'!$S$30:$S$39))+Predictions!$S$37</f>
        <v>1.0315645983932893</v>
      </c>
      <c r="P334">
        <f>(L334*'Derivation of PM - FICO ONLY'!$L$30)+'Derivation of PM - FICO ONLY'!$L$29</f>
        <v>1.0786759600380791</v>
      </c>
      <c r="Q334">
        <f>'Derivation of PM - 6 Fact'!$AN$34+('Derivation of PM - 6 Fact'!$AN$35*Predictions!C334)+('Derivation of PM - 6 Fact'!$AN$36*Predictions!E334)+('Derivation of PM - 6 Fact'!$AN$37*Predictions!F334)+('Derivation of PM - 6 Fact'!$AN$38*Predictions!G334)+('Derivation of PM - 6 Fact'!$AN$39*Predictions!H334)+('Derivation of PM - 6 Fact'!$AN$40*Predictions!L334)</f>
        <v>0.91190583698076266</v>
      </c>
      <c r="U334">
        <f t="shared" si="21"/>
        <v>1</v>
      </c>
      <c r="V334">
        <f t="shared" si="22"/>
        <v>1</v>
      </c>
      <c r="W334">
        <f t="shared" si="23"/>
        <v>1</v>
      </c>
      <c r="X334">
        <f t="shared" si="24"/>
        <v>1</v>
      </c>
    </row>
    <row r="335" spans="1:24" x14ac:dyDescent="0.3">
      <c r="A335" t="s">
        <v>2</v>
      </c>
      <c r="B335">
        <v>18325</v>
      </c>
      <c r="C335">
        <v>7</v>
      </c>
      <c r="D335">
        <v>61</v>
      </c>
      <c r="E335">
        <v>144</v>
      </c>
      <c r="F335">
        <v>24</v>
      </c>
      <c r="G335">
        <v>74</v>
      </c>
      <c r="H335">
        <v>46</v>
      </c>
      <c r="I335">
        <v>3</v>
      </c>
      <c r="J335">
        <v>4</v>
      </c>
      <c r="K335">
        <v>0</v>
      </c>
      <c r="L335">
        <v>626</v>
      </c>
      <c r="N335" cm="1">
        <f t="array" ref="N335">SUMPRODUCT(C335:K335,TRANSPOSE(('Derivation of PM - 8 Factors'!$Q$32:$Q$40)))+'Derivation of PM - 8 Factors'!$Q$31</f>
        <v>0.86964540113548527</v>
      </c>
      <c r="O335" cm="1">
        <f t="array" ref="O335">SUMPRODUCT(C335:L335,TRANSPOSE('Derivation of PM - 8 Fact+FICO'!$S$30:$S$39))+Predictions!$S$37</f>
        <v>0.94357908698110826</v>
      </c>
      <c r="P335">
        <f>(L335*'Derivation of PM - FICO ONLY'!$L$30)+'Derivation of PM - FICO ONLY'!$L$29</f>
        <v>0.5112053968317396</v>
      </c>
      <c r="Q335">
        <f>'Derivation of PM - 6 Fact'!$AN$34+('Derivation of PM - 6 Fact'!$AN$35*Predictions!C335)+('Derivation of PM - 6 Fact'!$AN$36*Predictions!E335)+('Derivation of PM - 6 Fact'!$AN$37*Predictions!F335)+('Derivation of PM - 6 Fact'!$AN$38*Predictions!G335)+('Derivation of PM - 6 Fact'!$AN$39*Predictions!H335)+('Derivation of PM - 6 Fact'!$AN$40*Predictions!L335)</f>
        <v>0.91007458213443426</v>
      </c>
      <c r="U335">
        <f t="shared" si="21"/>
        <v>1</v>
      </c>
      <c r="V335">
        <f t="shared" si="22"/>
        <v>1</v>
      </c>
      <c r="W335">
        <f t="shared" si="23"/>
        <v>1</v>
      </c>
      <c r="X335">
        <f t="shared" si="24"/>
        <v>1</v>
      </c>
    </row>
    <row r="336" spans="1:24" x14ac:dyDescent="0.3">
      <c r="A336" t="s">
        <v>2</v>
      </c>
      <c r="B336">
        <v>18326</v>
      </c>
      <c r="C336">
        <v>5</v>
      </c>
      <c r="D336">
        <v>47</v>
      </c>
      <c r="E336">
        <v>-57</v>
      </c>
      <c r="F336">
        <v>19</v>
      </c>
      <c r="G336">
        <v>57</v>
      </c>
      <c r="H336">
        <v>41</v>
      </c>
      <c r="I336">
        <v>3</v>
      </c>
      <c r="J336">
        <v>4</v>
      </c>
      <c r="K336">
        <v>1</v>
      </c>
      <c r="L336">
        <v>481</v>
      </c>
      <c r="N336" cm="1">
        <f t="array" ref="N336">SUMPRODUCT(C336:K336,TRANSPOSE(('Derivation of PM - 8 Factors'!$Q$32:$Q$40)))+'Derivation of PM - 8 Factors'!$Q$31</f>
        <v>0.49457323543689979</v>
      </c>
      <c r="O336" cm="1">
        <f t="array" ref="O336">SUMPRODUCT(C336:L336,TRANSPOSE('Derivation of PM - 8 Fact+FICO'!$S$30:$S$39))+Predictions!$S$37</f>
        <v>0.56473663237118277</v>
      </c>
      <c r="P336">
        <f>(L336*'Derivation of PM - FICO ONLY'!$L$30)+'Derivation of PM - FICO ONLY'!$L$29</f>
        <v>-3.7349480934388835E-2</v>
      </c>
      <c r="Q336">
        <f>'Derivation of PM - 6 Fact'!$AN$34+('Derivation of PM - 6 Fact'!$AN$35*Predictions!C336)+('Derivation of PM - 6 Fact'!$AN$36*Predictions!E336)+('Derivation of PM - 6 Fact'!$AN$37*Predictions!F336)+('Derivation of PM - 6 Fact'!$AN$38*Predictions!G336)+('Derivation of PM - 6 Fact'!$AN$39*Predictions!H336)+('Derivation of PM - 6 Fact'!$AN$40*Predictions!L336)</f>
        <v>0.57631694396809796</v>
      </c>
      <c r="U336">
        <f t="shared" si="21"/>
        <v>0</v>
      </c>
      <c r="V336">
        <f t="shared" si="22"/>
        <v>1</v>
      </c>
      <c r="W336">
        <f t="shared" si="23"/>
        <v>0</v>
      </c>
      <c r="X336">
        <f t="shared" si="24"/>
        <v>1</v>
      </c>
    </row>
    <row r="337" spans="1:24" x14ac:dyDescent="0.3">
      <c r="A337" t="s">
        <v>2</v>
      </c>
      <c r="B337">
        <v>18327</v>
      </c>
      <c r="C337">
        <v>2</v>
      </c>
      <c r="D337">
        <v>0</v>
      </c>
      <c r="E337">
        <v>23</v>
      </c>
      <c r="F337">
        <v>17</v>
      </c>
      <c r="G337">
        <v>26</v>
      </c>
      <c r="H337">
        <v>18</v>
      </c>
      <c r="I337">
        <v>17</v>
      </c>
      <c r="J337">
        <v>19</v>
      </c>
      <c r="K337">
        <v>0</v>
      </c>
      <c r="L337">
        <v>526</v>
      </c>
      <c r="N337" cm="1">
        <f t="array" ref="N337">SUMPRODUCT(C337:K337,TRANSPOSE(('Derivation of PM - 8 Factors'!$Q$32:$Q$40)))+'Derivation of PM - 8 Factors'!$Q$31</f>
        <v>0.45575733699995302</v>
      </c>
      <c r="O337" cm="1">
        <f t="array" ref="O337">SUMPRODUCT(C337:L337,TRANSPOSE('Derivation of PM - 8 Fact+FICO'!$S$30:$S$39))+Predictions!$S$37</f>
        <v>0.52769801218746681</v>
      </c>
      <c r="P337">
        <f>(L337*'Derivation of PM - FICO ONLY'!$L$30)+'Derivation of PM - FICO ONLY'!$L$29</f>
        <v>0.13289168802751306</v>
      </c>
      <c r="Q337">
        <f>'Derivation of PM - 6 Fact'!$AN$34+('Derivation of PM - 6 Fact'!$AN$35*Predictions!C337)+('Derivation of PM - 6 Fact'!$AN$36*Predictions!E337)+('Derivation of PM - 6 Fact'!$AN$37*Predictions!F337)+('Derivation of PM - 6 Fact'!$AN$38*Predictions!G337)+('Derivation of PM - 6 Fact'!$AN$39*Predictions!H337)+('Derivation of PM - 6 Fact'!$AN$40*Predictions!L337)</f>
        <v>0.38182961872040766</v>
      </c>
      <c r="U337">
        <f t="shared" si="21"/>
        <v>0</v>
      </c>
      <c r="V337">
        <f t="shared" si="22"/>
        <v>1</v>
      </c>
      <c r="W337">
        <f t="shared" si="23"/>
        <v>0</v>
      </c>
      <c r="X337">
        <f t="shared" si="24"/>
        <v>0</v>
      </c>
    </row>
    <row r="338" spans="1:24" x14ac:dyDescent="0.3">
      <c r="A338" t="s">
        <v>2</v>
      </c>
      <c r="B338">
        <v>18328</v>
      </c>
      <c r="C338">
        <v>8</v>
      </c>
      <c r="D338">
        <v>46</v>
      </c>
      <c r="E338">
        <v>478</v>
      </c>
      <c r="F338">
        <v>74</v>
      </c>
      <c r="G338">
        <v>183</v>
      </c>
      <c r="H338">
        <v>91</v>
      </c>
      <c r="I338">
        <v>2</v>
      </c>
      <c r="J338">
        <v>12</v>
      </c>
      <c r="K338">
        <v>0</v>
      </c>
      <c r="L338">
        <v>850</v>
      </c>
      <c r="N338" cm="1">
        <f t="array" ref="N338">SUMPRODUCT(C338:K338,TRANSPOSE(('Derivation of PM - 8 Factors'!$Q$32:$Q$40)))+'Derivation of PM - 8 Factors'!$Q$31</f>
        <v>1.1379739935003499</v>
      </c>
      <c r="O338" cm="1">
        <f t="array" ref="O338">SUMPRODUCT(C338:L338,TRANSPOSE('Derivation of PM - 8 Fact+FICO'!$S$30:$S$39))+Predictions!$S$37</f>
        <v>1.2141200576400673</v>
      </c>
      <c r="P338">
        <f>(L338*'Derivation of PM - FICO ONLY'!$L$30)+'Derivation of PM - FICO ONLY'!$L$29</f>
        <v>1.3586281045532063</v>
      </c>
      <c r="Q338">
        <f>'Derivation of PM - 6 Fact'!$AN$34+('Derivation of PM - 6 Fact'!$AN$35*Predictions!C338)+('Derivation of PM - 6 Fact'!$AN$36*Predictions!E338)+('Derivation of PM - 6 Fact'!$AN$37*Predictions!F338)+('Derivation of PM - 6 Fact'!$AN$38*Predictions!G338)+('Derivation of PM - 6 Fact'!$AN$39*Predictions!H338)+('Derivation of PM - 6 Fact'!$AN$40*Predictions!L338)</f>
        <v>1.1443240561903452</v>
      </c>
      <c r="U338">
        <f t="shared" si="21"/>
        <v>1</v>
      </c>
      <c r="V338">
        <f t="shared" si="22"/>
        <v>1</v>
      </c>
      <c r="W338">
        <f t="shared" si="23"/>
        <v>1</v>
      </c>
      <c r="X338">
        <f t="shared" si="24"/>
        <v>1</v>
      </c>
    </row>
    <row r="339" spans="1:24" x14ac:dyDescent="0.3">
      <c r="A339" t="s">
        <v>2</v>
      </c>
      <c r="B339">
        <v>18329</v>
      </c>
      <c r="C339">
        <v>2</v>
      </c>
      <c r="D339">
        <v>0</v>
      </c>
      <c r="E339">
        <v>-14</v>
      </c>
      <c r="F339">
        <v>18</v>
      </c>
      <c r="G339">
        <v>29</v>
      </c>
      <c r="H339">
        <v>44</v>
      </c>
      <c r="I339">
        <v>0</v>
      </c>
      <c r="J339">
        <v>5</v>
      </c>
      <c r="K339">
        <v>0</v>
      </c>
      <c r="L339">
        <v>443</v>
      </c>
      <c r="N339" cm="1">
        <f t="array" ref="N339">SUMPRODUCT(C339:K339,TRANSPOSE(('Derivation of PM - 8 Factors'!$Q$32:$Q$40)))+'Derivation of PM - 8 Factors'!$Q$31</f>
        <v>0.1826520209552383</v>
      </c>
      <c r="O339" cm="1">
        <f t="array" ref="O339">SUMPRODUCT(C339:L339,TRANSPOSE('Derivation of PM - 8 Fact+FICO'!$S$30:$S$39))+Predictions!$S$37</f>
        <v>0.25264552400014212</v>
      </c>
      <c r="P339">
        <f>(L339*'Derivation of PM - FICO ONLY'!$L$30)+'Derivation of PM - FICO ONLY'!$L$29</f>
        <v>-0.18110869027999477</v>
      </c>
      <c r="Q339">
        <f>'Derivation of PM - 6 Fact'!$AN$34+('Derivation of PM - 6 Fact'!$AN$35*Predictions!C339)+('Derivation of PM - 6 Fact'!$AN$36*Predictions!E339)+('Derivation of PM - 6 Fact'!$AN$37*Predictions!F339)+('Derivation of PM - 6 Fact'!$AN$38*Predictions!G339)+('Derivation of PM - 6 Fact'!$AN$39*Predictions!H339)+('Derivation of PM - 6 Fact'!$AN$40*Predictions!L339)</f>
        <v>0.20052667952160119</v>
      </c>
      <c r="U339">
        <f t="shared" si="21"/>
        <v>0</v>
      </c>
      <c r="V339">
        <f t="shared" si="22"/>
        <v>0</v>
      </c>
      <c r="W339">
        <f t="shared" si="23"/>
        <v>0</v>
      </c>
      <c r="X339">
        <f t="shared" si="24"/>
        <v>0</v>
      </c>
    </row>
    <row r="340" spans="1:24" x14ac:dyDescent="0.3">
      <c r="A340" t="s">
        <v>2</v>
      </c>
      <c r="B340">
        <v>18330</v>
      </c>
      <c r="C340">
        <v>5</v>
      </c>
      <c r="D340">
        <v>0</v>
      </c>
      <c r="E340">
        <v>-87</v>
      </c>
      <c r="F340">
        <v>35</v>
      </c>
      <c r="G340">
        <v>72</v>
      </c>
      <c r="H340">
        <v>61</v>
      </c>
      <c r="I340">
        <v>13</v>
      </c>
      <c r="J340">
        <v>16</v>
      </c>
      <c r="K340">
        <v>1</v>
      </c>
      <c r="L340">
        <v>566</v>
      </c>
      <c r="N340" cm="1">
        <f t="array" ref="N340">SUMPRODUCT(C340:K340,TRANSPOSE(('Derivation of PM - 8 Factors'!$Q$32:$Q$40)))+'Derivation of PM - 8 Factors'!$Q$31</f>
        <v>0.64864150119608954</v>
      </c>
      <c r="O340" cm="1">
        <f t="array" ref="O340">SUMPRODUCT(C340:L340,TRANSPOSE('Derivation of PM - 8 Fact+FICO'!$S$30:$S$39))+Predictions!$S$37</f>
        <v>0.72367066346509679</v>
      </c>
      <c r="P340">
        <f>(L340*'Derivation of PM - FICO ONLY'!$L$30)+'Derivation of PM - FICO ONLY'!$L$29</f>
        <v>0.28421717154920345</v>
      </c>
      <c r="Q340">
        <f>'Derivation of PM - 6 Fact'!$AN$34+('Derivation of PM - 6 Fact'!$AN$35*Predictions!C340)+('Derivation of PM - 6 Fact'!$AN$36*Predictions!E340)+('Derivation of PM - 6 Fact'!$AN$37*Predictions!F340)+('Derivation of PM - 6 Fact'!$AN$38*Predictions!G340)+('Derivation of PM - 6 Fact'!$AN$39*Predictions!H340)+('Derivation of PM - 6 Fact'!$AN$40*Predictions!L340)</f>
        <v>0.65208311720859846</v>
      </c>
      <c r="U340">
        <f t="shared" si="21"/>
        <v>1</v>
      </c>
      <c r="V340">
        <f t="shared" si="22"/>
        <v>1</v>
      </c>
      <c r="W340">
        <f t="shared" si="23"/>
        <v>0</v>
      </c>
      <c r="X340">
        <f t="shared" si="24"/>
        <v>1</v>
      </c>
    </row>
    <row r="341" spans="1:24" x14ac:dyDescent="0.3">
      <c r="A341" t="s">
        <v>2</v>
      </c>
      <c r="B341">
        <v>18331</v>
      </c>
      <c r="C341">
        <v>1</v>
      </c>
      <c r="D341">
        <v>0</v>
      </c>
      <c r="E341">
        <v>-94</v>
      </c>
      <c r="F341">
        <v>12</v>
      </c>
      <c r="G341">
        <v>21</v>
      </c>
      <c r="H341">
        <v>18</v>
      </c>
      <c r="I341">
        <v>14</v>
      </c>
      <c r="J341">
        <v>17</v>
      </c>
      <c r="K341">
        <v>0</v>
      </c>
      <c r="L341">
        <v>484</v>
      </c>
      <c r="N341" cm="1">
        <f t="array" ref="N341">SUMPRODUCT(C341:K341,TRANSPOSE(('Derivation of PM - 8 Factors'!$Q$32:$Q$40)))+'Derivation of PM - 8 Factors'!$Q$31</f>
        <v>0.19250949498540051</v>
      </c>
      <c r="O341" cm="1">
        <f t="array" ref="O341">SUMPRODUCT(C341:L341,TRANSPOSE('Derivation of PM - 8 Fact+FICO'!$S$30:$S$39))+Predictions!$S$37</f>
        <v>0.26413266697026766</v>
      </c>
      <c r="P341">
        <f>(L341*'Derivation of PM - FICO ONLY'!$L$30)+'Derivation of PM - FICO ONLY'!$L$29</f>
        <v>-2.6000069670262027E-2</v>
      </c>
      <c r="Q341">
        <f>'Derivation of PM - 6 Fact'!$AN$34+('Derivation of PM - 6 Fact'!$AN$35*Predictions!C341)+('Derivation of PM - 6 Fact'!$AN$36*Predictions!E341)+('Derivation of PM - 6 Fact'!$AN$37*Predictions!F341)+('Derivation of PM - 6 Fact'!$AN$38*Predictions!G341)+('Derivation of PM - 6 Fact'!$AN$39*Predictions!H341)+('Derivation of PM - 6 Fact'!$AN$40*Predictions!L341)</f>
        <v>0.13185662515756041</v>
      </c>
      <c r="U341">
        <f t="shared" si="21"/>
        <v>0</v>
      </c>
      <c r="V341">
        <f t="shared" si="22"/>
        <v>0</v>
      </c>
      <c r="W341">
        <f t="shared" si="23"/>
        <v>0</v>
      </c>
      <c r="X341">
        <f t="shared" si="24"/>
        <v>0</v>
      </c>
    </row>
    <row r="342" spans="1:24" x14ac:dyDescent="0.3">
      <c r="A342" t="s">
        <v>2</v>
      </c>
      <c r="B342">
        <v>18332</v>
      </c>
      <c r="C342">
        <v>7</v>
      </c>
      <c r="D342">
        <v>36</v>
      </c>
      <c r="E342">
        <v>-60</v>
      </c>
      <c r="F342">
        <v>92</v>
      </c>
      <c r="G342">
        <v>183</v>
      </c>
      <c r="H342">
        <v>157</v>
      </c>
      <c r="I342">
        <v>8</v>
      </c>
      <c r="J342">
        <v>15</v>
      </c>
      <c r="K342">
        <v>0</v>
      </c>
      <c r="L342">
        <v>629</v>
      </c>
      <c r="N342" cm="1">
        <f t="array" ref="N342">SUMPRODUCT(C342:K342,TRANSPOSE(('Derivation of PM - 8 Factors'!$Q$32:$Q$40)))+'Derivation of PM - 8 Factors'!$Q$31</f>
        <v>0.79173289012427883</v>
      </c>
      <c r="O342" cm="1">
        <f t="array" ref="O342">SUMPRODUCT(C342:L342,TRANSPOSE('Derivation of PM - 8 Fact+FICO'!$S$30:$S$39))+Predictions!$S$37</f>
        <v>0.86838807922066519</v>
      </c>
      <c r="P342">
        <f>(L342*'Derivation of PM - FICO ONLY'!$L$30)+'Derivation of PM - FICO ONLY'!$L$29</f>
        <v>0.52255480809586596</v>
      </c>
      <c r="Q342">
        <f>'Derivation of PM - 6 Fact'!$AN$34+('Derivation of PM - 6 Fact'!$AN$35*Predictions!C342)+('Derivation of PM - 6 Fact'!$AN$36*Predictions!E342)+('Derivation of PM - 6 Fact'!$AN$37*Predictions!F342)+('Derivation of PM - 6 Fact'!$AN$38*Predictions!G342)+('Derivation of PM - 6 Fact'!$AN$39*Predictions!H342)+('Derivation of PM - 6 Fact'!$AN$40*Predictions!L342)</f>
        <v>0.77561261933723191</v>
      </c>
      <c r="U342">
        <f t="shared" si="21"/>
        <v>1</v>
      </c>
      <c r="V342">
        <f t="shared" si="22"/>
        <v>1</v>
      </c>
      <c r="W342">
        <f t="shared" si="23"/>
        <v>1</v>
      </c>
      <c r="X342">
        <f t="shared" si="24"/>
        <v>1</v>
      </c>
    </row>
    <row r="343" spans="1:24" x14ac:dyDescent="0.3">
      <c r="A343" t="s">
        <v>2</v>
      </c>
      <c r="B343">
        <v>18333</v>
      </c>
      <c r="C343">
        <v>4</v>
      </c>
      <c r="D343">
        <v>8</v>
      </c>
      <c r="E343">
        <v>-91</v>
      </c>
      <c r="F343">
        <v>5</v>
      </c>
      <c r="G343">
        <v>34</v>
      </c>
      <c r="H343">
        <v>36</v>
      </c>
      <c r="I343">
        <v>7</v>
      </c>
      <c r="J343">
        <v>13</v>
      </c>
      <c r="K343">
        <v>0</v>
      </c>
      <c r="L343">
        <v>554</v>
      </c>
      <c r="N343" cm="1">
        <f t="array" ref="N343">SUMPRODUCT(C343:K343,TRANSPOSE(('Derivation of PM - 8 Factors'!$Q$32:$Q$40)))+'Derivation of PM - 8 Factors'!$Q$31</f>
        <v>0.34002213912832135</v>
      </c>
      <c r="O343" cm="1">
        <f t="array" ref="O343">SUMPRODUCT(C343:L343,TRANSPOSE('Derivation of PM - 8 Fact+FICO'!$S$30:$S$39))+Predictions!$S$37</f>
        <v>0.41537237048205738</v>
      </c>
      <c r="P343">
        <f>(L343*'Derivation of PM - FICO ONLY'!$L$30)+'Derivation of PM - FICO ONLY'!$L$29</f>
        <v>0.23881952649269622</v>
      </c>
      <c r="Q343">
        <f>'Derivation of PM - 6 Fact'!$AN$34+('Derivation of PM - 6 Fact'!$AN$35*Predictions!C343)+('Derivation of PM - 6 Fact'!$AN$36*Predictions!E343)+('Derivation of PM - 6 Fact'!$AN$37*Predictions!F343)+('Derivation of PM - 6 Fact'!$AN$38*Predictions!G343)+('Derivation of PM - 6 Fact'!$AN$39*Predictions!H343)+('Derivation of PM - 6 Fact'!$AN$40*Predictions!L343)</f>
        <v>0.31401756421714888</v>
      </c>
      <c r="U343">
        <f t="shared" si="21"/>
        <v>0</v>
      </c>
      <c r="V343">
        <f t="shared" si="22"/>
        <v>0</v>
      </c>
      <c r="W343">
        <f t="shared" si="23"/>
        <v>0</v>
      </c>
      <c r="X343">
        <f t="shared" si="24"/>
        <v>0</v>
      </c>
    </row>
    <row r="344" spans="1:24" x14ac:dyDescent="0.3">
      <c r="A344" t="s">
        <v>2</v>
      </c>
      <c r="B344">
        <v>18334</v>
      </c>
      <c r="C344">
        <v>9</v>
      </c>
      <c r="D344">
        <v>0</v>
      </c>
      <c r="E344">
        <v>537</v>
      </c>
      <c r="F344">
        <v>11</v>
      </c>
      <c r="G344">
        <v>69</v>
      </c>
      <c r="H344">
        <v>45</v>
      </c>
      <c r="I344">
        <v>8</v>
      </c>
      <c r="J344">
        <v>14</v>
      </c>
      <c r="K344">
        <v>1</v>
      </c>
      <c r="L344">
        <v>675</v>
      </c>
      <c r="N344" cm="1">
        <f t="array" ref="N344">SUMPRODUCT(C344:K344,TRANSPOSE(('Derivation of PM - 8 Factors'!$Q$32:$Q$40)))+'Derivation of PM - 8 Factors'!$Q$31</f>
        <v>1.0881967614035633</v>
      </c>
      <c r="O344" cm="1">
        <f t="array" ref="O344">SUMPRODUCT(C344:L344,TRANSPOSE('Derivation of PM - 8 Fact+FICO'!$S$30:$S$39))+Predictions!$S$37</f>
        <v>1.1602312485617854</v>
      </c>
      <c r="P344">
        <f>(L344*'Derivation of PM - FICO ONLY'!$L$30)+'Derivation of PM - FICO ONLY'!$L$29</f>
        <v>0.6965791141458102</v>
      </c>
      <c r="Q344">
        <f>'Derivation of PM - 6 Fact'!$AN$34+('Derivation of PM - 6 Fact'!$AN$35*Predictions!C344)+('Derivation of PM - 6 Fact'!$AN$36*Predictions!E344)+('Derivation of PM - 6 Fact'!$AN$37*Predictions!F344)+('Derivation of PM - 6 Fact'!$AN$38*Predictions!G344)+('Derivation of PM - 6 Fact'!$AN$39*Predictions!H344)+('Derivation of PM - 6 Fact'!$AN$40*Predictions!L344)</f>
        <v>1.1016718947664428</v>
      </c>
      <c r="U344">
        <f t="shared" si="21"/>
        <v>1</v>
      </c>
      <c r="V344">
        <f t="shared" si="22"/>
        <v>1</v>
      </c>
      <c r="W344">
        <f t="shared" si="23"/>
        <v>1</v>
      </c>
      <c r="X344">
        <f t="shared" si="24"/>
        <v>1</v>
      </c>
    </row>
    <row r="345" spans="1:24" x14ac:dyDescent="0.3">
      <c r="A345" t="s">
        <v>2</v>
      </c>
      <c r="B345">
        <v>18335</v>
      </c>
      <c r="C345">
        <v>2</v>
      </c>
      <c r="D345">
        <v>0</v>
      </c>
      <c r="E345">
        <v>-161</v>
      </c>
      <c r="F345">
        <v>3</v>
      </c>
      <c r="G345">
        <v>18</v>
      </c>
      <c r="H345">
        <v>23</v>
      </c>
      <c r="I345">
        <v>0</v>
      </c>
      <c r="J345">
        <v>5</v>
      </c>
      <c r="K345">
        <v>0</v>
      </c>
      <c r="L345">
        <v>578</v>
      </c>
      <c r="N345" cm="1">
        <f t="array" ref="N345">SUMPRODUCT(C345:K345,TRANSPOSE(('Derivation of PM - 8 Factors'!$Q$32:$Q$40)))+'Derivation of PM - 8 Factors'!$Q$31</f>
        <v>8.6381440071207849E-2</v>
      </c>
      <c r="O345" cm="1">
        <f t="array" ref="O345">SUMPRODUCT(C345:L345,TRANSPOSE('Derivation of PM - 8 Fact+FICO'!$S$30:$S$39))+Predictions!$S$37</f>
        <v>0.16390977714384364</v>
      </c>
      <c r="P345">
        <f>(L345*'Derivation of PM - FICO ONLY'!$L$30)+'Derivation of PM - FICO ONLY'!$L$29</f>
        <v>0.32961481660571068</v>
      </c>
      <c r="Q345">
        <f>'Derivation of PM - 6 Fact'!$AN$34+('Derivation of PM - 6 Fact'!$AN$35*Predictions!C345)+('Derivation of PM - 6 Fact'!$AN$36*Predictions!E345)+('Derivation of PM - 6 Fact'!$AN$37*Predictions!F345)+('Derivation of PM - 6 Fact'!$AN$38*Predictions!G345)+('Derivation of PM - 6 Fact'!$AN$39*Predictions!H345)+('Derivation of PM - 6 Fact'!$AN$40*Predictions!L345)</f>
        <v>0.11131843641317112</v>
      </c>
      <c r="U345">
        <f t="shared" si="21"/>
        <v>0</v>
      </c>
      <c r="V345">
        <f t="shared" si="22"/>
        <v>0</v>
      </c>
      <c r="W345">
        <f t="shared" si="23"/>
        <v>0</v>
      </c>
      <c r="X345">
        <f t="shared" si="24"/>
        <v>0</v>
      </c>
    </row>
    <row r="346" spans="1:24" x14ac:dyDescent="0.3">
      <c r="A346" t="s">
        <v>2</v>
      </c>
      <c r="B346">
        <v>18336</v>
      </c>
      <c r="C346">
        <v>8</v>
      </c>
      <c r="D346">
        <v>0</v>
      </c>
      <c r="E346">
        <v>13</v>
      </c>
      <c r="F346">
        <v>43</v>
      </c>
      <c r="G346">
        <v>116</v>
      </c>
      <c r="H346">
        <v>78</v>
      </c>
      <c r="I346">
        <v>17</v>
      </c>
      <c r="J346">
        <v>20</v>
      </c>
      <c r="K346">
        <v>0</v>
      </c>
      <c r="L346">
        <v>644</v>
      </c>
      <c r="N346" cm="1">
        <f t="array" ref="N346">SUMPRODUCT(C346:K346,TRANSPOSE(('Derivation of PM - 8 Factors'!$Q$32:$Q$40)))+'Derivation of PM - 8 Factors'!$Q$31</f>
        <v>1.0236670078782613</v>
      </c>
      <c r="O346" cm="1">
        <f t="array" ref="O346">SUMPRODUCT(C346:L346,TRANSPOSE('Derivation of PM - 8 Fact+FICO'!$S$30:$S$39))+Predictions!$S$37</f>
        <v>1.0993216034669755</v>
      </c>
      <c r="P346">
        <f>(L346*'Derivation of PM - FICO ONLY'!$L$30)+'Derivation of PM - FICO ONLY'!$L$29</f>
        <v>0.5793018644165</v>
      </c>
      <c r="Q346">
        <f>'Derivation of PM - 6 Fact'!$AN$34+('Derivation of PM - 6 Fact'!$AN$35*Predictions!C346)+('Derivation of PM - 6 Fact'!$AN$36*Predictions!E346)+('Derivation of PM - 6 Fact'!$AN$37*Predictions!F346)+('Derivation of PM - 6 Fact'!$AN$38*Predictions!G346)+('Derivation of PM - 6 Fact'!$AN$39*Predictions!H346)+('Derivation of PM - 6 Fact'!$AN$40*Predictions!L346)</f>
        <v>0.95716762061560423</v>
      </c>
      <c r="U346">
        <f t="shared" si="21"/>
        <v>1</v>
      </c>
      <c r="V346">
        <f t="shared" si="22"/>
        <v>1</v>
      </c>
      <c r="W346">
        <f t="shared" si="23"/>
        <v>1</v>
      </c>
      <c r="X346">
        <f t="shared" si="24"/>
        <v>1</v>
      </c>
    </row>
    <row r="347" spans="1:24" x14ac:dyDescent="0.3">
      <c r="A347" t="s">
        <v>2</v>
      </c>
      <c r="B347">
        <v>18337</v>
      </c>
      <c r="C347">
        <v>2</v>
      </c>
      <c r="D347">
        <v>63</v>
      </c>
      <c r="E347">
        <v>88</v>
      </c>
      <c r="F347">
        <v>87</v>
      </c>
      <c r="G347">
        <v>73</v>
      </c>
      <c r="H347">
        <v>61</v>
      </c>
      <c r="I347">
        <v>15</v>
      </c>
      <c r="J347">
        <v>20</v>
      </c>
      <c r="K347">
        <v>1</v>
      </c>
      <c r="L347">
        <v>598</v>
      </c>
      <c r="N347" cm="1">
        <f t="array" ref="N347">SUMPRODUCT(C347:K347,TRANSPOSE(('Derivation of PM - 8 Factors'!$Q$32:$Q$40)))+'Derivation of PM - 8 Factors'!$Q$31</f>
        <v>1.1392479116529264</v>
      </c>
      <c r="O347" cm="1">
        <f t="array" ref="O347">SUMPRODUCT(C347:L347,TRANSPOSE('Derivation of PM - 8 Fact+FICO'!$S$30:$S$39))+Predictions!$S$37</f>
        <v>1.2136380374771896</v>
      </c>
      <c r="P347">
        <f>(L347*'Derivation of PM - FICO ONLY'!$L$30)+'Derivation of PM - FICO ONLY'!$L$29</f>
        <v>0.40527755836655621</v>
      </c>
      <c r="Q347">
        <f>'Derivation of PM - 6 Fact'!$AN$34+('Derivation of PM - 6 Fact'!$AN$35*Predictions!C347)+('Derivation of PM - 6 Fact'!$AN$36*Predictions!E347)+('Derivation of PM - 6 Fact'!$AN$37*Predictions!F347)+('Derivation of PM - 6 Fact'!$AN$38*Predictions!G347)+('Derivation of PM - 6 Fact'!$AN$39*Predictions!H347)+('Derivation of PM - 6 Fact'!$AN$40*Predictions!L347)</f>
        <v>1.1288363422236984</v>
      </c>
      <c r="U347">
        <f t="shared" si="21"/>
        <v>1</v>
      </c>
      <c r="V347">
        <f t="shared" si="22"/>
        <v>1</v>
      </c>
      <c r="W347">
        <f t="shared" si="23"/>
        <v>0</v>
      </c>
      <c r="X347">
        <f t="shared" si="24"/>
        <v>1</v>
      </c>
    </row>
    <row r="348" spans="1:24" x14ac:dyDescent="0.3">
      <c r="A348" t="s">
        <v>2</v>
      </c>
      <c r="B348">
        <v>18338</v>
      </c>
      <c r="C348">
        <v>8</v>
      </c>
      <c r="D348">
        <v>14</v>
      </c>
      <c r="E348">
        <v>123</v>
      </c>
      <c r="F348">
        <v>21</v>
      </c>
      <c r="G348">
        <v>77</v>
      </c>
      <c r="H348">
        <v>49</v>
      </c>
      <c r="I348">
        <v>2</v>
      </c>
      <c r="J348">
        <v>8</v>
      </c>
      <c r="K348">
        <v>0</v>
      </c>
      <c r="L348">
        <v>635</v>
      </c>
      <c r="N348" cm="1">
        <f t="array" ref="N348">SUMPRODUCT(C348:K348,TRANSPOSE(('Derivation of PM - 8 Factors'!$Q$32:$Q$40)))+'Derivation of PM - 8 Factors'!$Q$31</f>
        <v>0.9709854886134861</v>
      </c>
      <c r="O348" cm="1">
        <f t="array" ref="O348">SUMPRODUCT(C348:L348,TRANSPOSE('Derivation of PM - 8 Fact+FICO'!$S$30:$S$39))+Predictions!$S$37</f>
        <v>1.0455684106307108</v>
      </c>
      <c r="P348">
        <f>(L348*'Derivation of PM - FICO ONLY'!$L$30)+'Derivation of PM - FICO ONLY'!$L$29</f>
        <v>0.54525363062411958</v>
      </c>
      <c r="Q348">
        <f>'Derivation of PM - 6 Fact'!$AN$34+('Derivation of PM - 6 Fact'!$AN$35*Predictions!C348)+('Derivation of PM - 6 Fact'!$AN$36*Predictions!E348)+('Derivation of PM - 6 Fact'!$AN$37*Predictions!F348)+('Derivation of PM - 6 Fact'!$AN$38*Predictions!G348)+('Derivation of PM - 6 Fact'!$AN$39*Predictions!H348)+('Derivation of PM - 6 Fact'!$AN$40*Predictions!L348)</f>
        <v>0.98194319266438135</v>
      </c>
      <c r="U348">
        <f t="shared" si="21"/>
        <v>1</v>
      </c>
      <c r="V348">
        <f t="shared" si="22"/>
        <v>1</v>
      </c>
      <c r="W348">
        <f t="shared" si="23"/>
        <v>1</v>
      </c>
      <c r="X348">
        <f t="shared" si="24"/>
        <v>1</v>
      </c>
    </row>
    <row r="349" spans="1:24" x14ac:dyDescent="0.3">
      <c r="A349" t="s">
        <v>2</v>
      </c>
      <c r="B349">
        <v>18339</v>
      </c>
      <c r="C349">
        <v>6</v>
      </c>
      <c r="D349">
        <v>65</v>
      </c>
      <c r="E349">
        <v>-46</v>
      </c>
      <c r="F349">
        <v>14</v>
      </c>
      <c r="G349">
        <v>51</v>
      </c>
      <c r="H349">
        <v>72</v>
      </c>
      <c r="I349">
        <v>7</v>
      </c>
      <c r="J349">
        <v>9</v>
      </c>
      <c r="K349">
        <v>1</v>
      </c>
      <c r="L349">
        <v>515</v>
      </c>
      <c r="N349" cm="1">
        <f t="array" ref="N349">SUMPRODUCT(C349:K349,TRANSPOSE(('Derivation of PM - 8 Factors'!$Q$32:$Q$40)))+'Derivation of PM - 8 Factors'!$Q$31</f>
        <v>0.42569370339488277</v>
      </c>
      <c r="O349" cm="1">
        <f t="array" ref="O349">SUMPRODUCT(C349:L349,TRANSPOSE('Derivation of PM - 8 Fact+FICO'!$S$30:$S$39))+Predictions!$S$37</f>
        <v>0.50013612510982708</v>
      </c>
      <c r="P349">
        <f>(L349*'Derivation of PM - FICO ONLY'!$L$30)+'Derivation of PM - FICO ONLY'!$L$29</f>
        <v>9.1277180059048169E-2</v>
      </c>
      <c r="Q349">
        <f>'Derivation of PM - 6 Fact'!$AN$34+('Derivation of PM - 6 Fact'!$AN$35*Predictions!C349)+('Derivation of PM - 6 Fact'!$AN$36*Predictions!E349)+('Derivation of PM - 6 Fact'!$AN$37*Predictions!F349)+('Derivation of PM - 6 Fact'!$AN$38*Predictions!G349)+('Derivation of PM - 6 Fact'!$AN$39*Predictions!H349)+('Derivation of PM - 6 Fact'!$AN$40*Predictions!L349)</f>
        <v>0.481827119052883</v>
      </c>
      <c r="U349">
        <f t="shared" si="21"/>
        <v>0</v>
      </c>
      <c r="V349">
        <f t="shared" si="22"/>
        <v>1</v>
      </c>
      <c r="W349">
        <f t="shared" si="23"/>
        <v>0</v>
      </c>
      <c r="X349">
        <f t="shared" si="24"/>
        <v>0</v>
      </c>
    </row>
    <row r="350" spans="1:24" x14ac:dyDescent="0.3">
      <c r="A350" t="s">
        <v>2</v>
      </c>
      <c r="B350">
        <v>18340</v>
      </c>
      <c r="C350">
        <v>8</v>
      </c>
      <c r="D350">
        <v>15</v>
      </c>
      <c r="E350">
        <v>438</v>
      </c>
      <c r="F350">
        <v>1</v>
      </c>
      <c r="G350">
        <v>46</v>
      </c>
      <c r="H350">
        <v>42</v>
      </c>
      <c r="I350">
        <v>19</v>
      </c>
      <c r="J350">
        <v>20</v>
      </c>
      <c r="K350">
        <v>1</v>
      </c>
      <c r="L350">
        <v>645</v>
      </c>
      <c r="N350" cm="1">
        <f t="array" ref="N350">SUMPRODUCT(C350:K350,TRANSPOSE(('Derivation of PM - 8 Factors'!$Q$32:$Q$40)))+'Derivation of PM - 8 Factors'!$Q$31</f>
        <v>0.91241776353086079</v>
      </c>
      <c r="O350" cm="1">
        <f t="array" ref="O350">SUMPRODUCT(C350:L350,TRANSPOSE('Derivation of PM - 8 Fact+FICO'!$S$30:$S$39))+Predictions!$S$37</f>
        <v>0.98569033132119366</v>
      </c>
      <c r="P350">
        <f>(L350*'Derivation of PM - FICO ONLY'!$L$30)+'Derivation of PM - FICO ONLY'!$L$29</f>
        <v>0.58308500150454257</v>
      </c>
      <c r="Q350">
        <f>'Derivation of PM - 6 Fact'!$AN$34+('Derivation of PM - 6 Fact'!$AN$35*Predictions!C350)+('Derivation of PM - 6 Fact'!$AN$36*Predictions!E350)+('Derivation of PM - 6 Fact'!$AN$37*Predictions!F350)+('Derivation of PM - 6 Fact'!$AN$38*Predictions!G350)+('Derivation of PM - 6 Fact'!$AN$39*Predictions!H350)+('Derivation of PM - 6 Fact'!$AN$40*Predictions!L350)</f>
        <v>0.88432800325336369</v>
      </c>
      <c r="U350">
        <f t="shared" si="21"/>
        <v>1</v>
      </c>
      <c r="V350">
        <f t="shared" si="22"/>
        <v>1</v>
      </c>
      <c r="W350">
        <f t="shared" si="23"/>
        <v>1</v>
      </c>
      <c r="X350">
        <f t="shared" si="24"/>
        <v>1</v>
      </c>
    </row>
    <row r="351" spans="1:24" x14ac:dyDescent="0.3">
      <c r="A351" t="s">
        <v>2</v>
      </c>
      <c r="B351">
        <v>18341</v>
      </c>
      <c r="C351">
        <v>9</v>
      </c>
      <c r="D351">
        <v>52</v>
      </c>
      <c r="E351">
        <v>86</v>
      </c>
      <c r="F351">
        <v>73</v>
      </c>
      <c r="G351">
        <v>195</v>
      </c>
      <c r="H351">
        <v>111</v>
      </c>
      <c r="I351">
        <v>8</v>
      </c>
      <c r="J351">
        <v>9</v>
      </c>
      <c r="K351">
        <v>0</v>
      </c>
      <c r="L351">
        <v>626</v>
      </c>
      <c r="N351" cm="1">
        <f t="array" ref="N351">SUMPRODUCT(C351:K351,TRANSPOSE(('Derivation of PM - 8 Factors'!$Q$32:$Q$40)))+'Derivation of PM - 8 Factors'!$Q$31</f>
        <v>1.004768532436767</v>
      </c>
      <c r="O351" cm="1">
        <f t="array" ref="O351">SUMPRODUCT(C351:L351,TRANSPOSE('Derivation of PM - 8 Fact+FICO'!$S$30:$S$39))+Predictions!$S$37</f>
        <v>1.0753347355299148</v>
      </c>
      <c r="P351">
        <f>(L351*'Derivation of PM - FICO ONLY'!$L$30)+'Derivation of PM - FICO ONLY'!$L$29</f>
        <v>0.5112053968317396</v>
      </c>
      <c r="Q351">
        <f>'Derivation of PM - 6 Fact'!$AN$34+('Derivation of PM - 6 Fact'!$AN$35*Predictions!C351)+('Derivation of PM - 6 Fact'!$AN$36*Predictions!E351)+('Derivation of PM - 6 Fact'!$AN$37*Predictions!F351)+('Derivation of PM - 6 Fact'!$AN$38*Predictions!G351)+('Derivation of PM - 6 Fact'!$AN$39*Predictions!H351)+('Derivation of PM - 6 Fact'!$AN$40*Predictions!L351)</f>
        <v>1.021000627670114</v>
      </c>
      <c r="U351">
        <f t="shared" si="21"/>
        <v>1</v>
      </c>
      <c r="V351">
        <f t="shared" si="22"/>
        <v>1</v>
      </c>
      <c r="W351">
        <f t="shared" si="23"/>
        <v>1</v>
      </c>
      <c r="X351">
        <f t="shared" si="24"/>
        <v>1</v>
      </c>
    </row>
    <row r="352" spans="1:24" x14ac:dyDescent="0.3">
      <c r="A352" t="s">
        <v>2</v>
      </c>
      <c r="B352">
        <v>18342</v>
      </c>
      <c r="C352">
        <v>2</v>
      </c>
      <c r="D352">
        <v>70</v>
      </c>
      <c r="E352">
        <v>55</v>
      </c>
      <c r="F352">
        <v>6</v>
      </c>
      <c r="G352">
        <v>23</v>
      </c>
      <c r="H352">
        <v>22</v>
      </c>
      <c r="I352">
        <v>7</v>
      </c>
      <c r="J352">
        <v>15</v>
      </c>
      <c r="K352">
        <v>0</v>
      </c>
      <c r="L352">
        <v>535</v>
      </c>
      <c r="N352" cm="1">
        <f t="array" ref="N352">SUMPRODUCT(C352:K352,TRANSPOSE(('Derivation of PM - 8 Factors'!$Q$32:$Q$40)))+'Derivation of PM - 8 Factors'!$Q$31</f>
        <v>0.20665977566919</v>
      </c>
      <c r="O352" cm="1">
        <f t="array" ref="O352">SUMPRODUCT(C352:L352,TRANSPOSE('Derivation of PM - 8 Fact+FICO'!$S$30:$S$39))+Predictions!$S$37</f>
        <v>0.27911080781692488</v>
      </c>
      <c r="P352">
        <f>(L352*'Derivation of PM - FICO ONLY'!$L$30)+'Derivation of PM - FICO ONLY'!$L$29</f>
        <v>0.16693992181989326</v>
      </c>
      <c r="Q352">
        <f>'Derivation of PM - 6 Fact'!$AN$34+('Derivation of PM - 6 Fact'!$AN$35*Predictions!C352)+('Derivation of PM - 6 Fact'!$AN$36*Predictions!E352)+('Derivation of PM - 6 Fact'!$AN$37*Predictions!F352)+('Derivation of PM - 6 Fact'!$AN$38*Predictions!G352)+('Derivation of PM - 6 Fact'!$AN$39*Predictions!H352)+('Derivation of PM - 6 Fact'!$AN$40*Predictions!L352)</f>
        <v>0.17571286593351257</v>
      </c>
      <c r="U352">
        <f t="shared" si="21"/>
        <v>0</v>
      </c>
      <c r="V352">
        <f t="shared" si="22"/>
        <v>0</v>
      </c>
      <c r="W352">
        <f t="shared" si="23"/>
        <v>0</v>
      </c>
      <c r="X352">
        <f t="shared" si="24"/>
        <v>0</v>
      </c>
    </row>
    <row r="353" spans="1:24" x14ac:dyDescent="0.3">
      <c r="A353" t="s">
        <v>2</v>
      </c>
      <c r="B353">
        <v>18343</v>
      </c>
      <c r="C353">
        <v>1</v>
      </c>
      <c r="D353">
        <v>0</v>
      </c>
      <c r="E353">
        <v>134</v>
      </c>
      <c r="F353">
        <v>36</v>
      </c>
      <c r="G353">
        <v>36</v>
      </c>
      <c r="H353">
        <v>49</v>
      </c>
      <c r="I353">
        <v>2</v>
      </c>
      <c r="J353">
        <v>10</v>
      </c>
      <c r="K353">
        <v>0</v>
      </c>
      <c r="L353">
        <v>504</v>
      </c>
      <c r="N353" cm="1">
        <f t="array" ref="N353">SUMPRODUCT(C353:K353,TRANSPOSE(('Derivation of PM - 8 Factors'!$Q$32:$Q$40)))+'Derivation of PM - 8 Factors'!$Q$31</f>
        <v>0.32794497365679998</v>
      </c>
      <c r="O353" cm="1">
        <f t="array" ref="O353">SUMPRODUCT(C353:L353,TRANSPOSE('Derivation of PM - 8 Fact+FICO'!$S$30:$S$39))+Predictions!$S$37</f>
        <v>0.39898654667937716</v>
      </c>
      <c r="P353">
        <f>(L353*'Derivation of PM - FICO ONLY'!$L$30)+'Derivation of PM - FICO ONLY'!$L$29</f>
        <v>4.9662672090583282E-2</v>
      </c>
      <c r="Q353">
        <f>'Derivation of PM - 6 Fact'!$AN$34+('Derivation of PM - 6 Fact'!$AN$35*Predictions!C353)+('Derivation of PM - 6 Fact'!$AN$36*Predictions!E353)+('Derivation of PM - 6 Fact'!$AN$37*Predictions!F353)+('Derivation of PM - 6 Fact'!$AN$38*Predictions!G353)+('Derivation of PM - 6 Fact'!$AN$39*Predictions!H353)+('Derivation of PM - 6 Fact'!$AN$40*Predictions!L353)</f>
        <v>0.31718819046725349</v>
      </c>
      <c r="U353">
        <f t="shared" si="21"/>
        <v>0</v>
      </c>
      <c r="V353">
        <f t="shared" si="22"/>
        <v>0</v>
      </c>
      <c r="W353">
        <f t="shared" si="23"/>
        <v>0</v>
      </c>
      <c r="X353">
        <f t="shared" si="24"/>
        <v>0</v>
      </c>
    </row>
    <row r="354" spans="1:24" x14ac:dyDescent="0.3">
      <c r="A354" t="s">
        <v>2</v>
      </c>
      <c r="B354">
        <v>18344</v>
      </c>
      <c r="C354">
        <v>8</v>
      </c>
      <c r="D354">
        <v>0</v>
      </c>
      <c r="E354">
        <v>201</v>
      </c>
      <c r="F354">
        <v>43</v>
      </c>
      <c r="G354">
        <v>119</v>
      </c>
      <c r="H354">
        <v>71</v>
      </c>
      <c r="I354">
        <v>5</v>
      </c>
      <c r="J354">
        <v>9</v>
      </c>
      <c r="K354">
        <v>0</v>
      </c>
      <c r="L354">
        <v>705</v>
      </c>
      <c r="N354" cm="1">
        <f t="array" ref="N354">SUMPRODUCT(C354:K354,TRANSPOSE(('Derivation of PM - 8 Factors'!$Q$32:$Q$40)))+'Derivation of PM - 8 Factors'!$Q$31</f>
        <v>1.0126221679845766</v>
      </c>
      <c r="O354" cm="1">
        <f t="array" ref="O354">SUMPRODUCT(C354:L354,TRANSPOSE('Derivation of PM - 8 Fact+FICO'!$S$30:$S$39))+Predictions!$S$37</f>
        <v>1.088258858840768</v>
      </c>
      <c r="P354">
        <f>(L354*'Derivation of PM - FICO ONLY'!$L$30)+'Derivation of PM - FICO ONLY'!$L$29</f>
        <v>0.81007322678707827</v>
      </c>
      <c r="Q354">
        <f>'Derivation of PM - 6 Fact'!$AN$34+('Derivation of PM - 6 Fact'!$AN$35*Predictions!C354)+('Derivation of PM - 6 Fact'!$AN$36*Predictions!E354)+('Derivation of PM - 6 Fact'!$AN$37*Predictions!F354)+('Derivation of PM - 6 Fact'!$AN$38*Predictions!G354)+('Derivation of PM - 6 Fact'!$AN$39*Predictions!H354)+('Derivation of PM - 6 Fact'!$AN$40*Predictions!L354)</f>
        <v>1.0186422962702435</v>
      </c>
      <c r="U354">
        <f t="shared" si="21"/>
        <v>1</v>
      </c>
      <c r="V354">
        <f t="shared" si="22"/>
        <v>1</v>
      </c>
      <c r="W354">
        <f t="shared" si="23"/>
        <v>1</v>
      </c>
      <c r="X354">
        <f t="shared" si="24"/>
        <v>1</v>
      </c>
    </row>
    <row r="355" spans="1:24" x14ac:dyDescent="0.3">
      <c r="A355" t="s">
        <v>2</v>
      </c>
      <c r="B355">
        <v>18345</v>
      </c>
      <c r="C355">
        <v>10</v>
      </c>
      <c r="D355">
        <v>0</v>
      </c>
      <c r="E355">
        <v>512</v>
      </c>
      <c r="F355">
        <v>76</v>
      </c>
      <c r="G355">
        <v>220</v>
      </c>
      <c r="H355">
        <v>125</v>
      </c>
      <c r="I355">
        <v>7</v>
      </c>
      <c r="J355">
        <v>16</v>
      </c>
      <c r="K355">
        <v>0</v>
      </c>
      <c r="L355">
        <v>810</v>
      </c>
      <c r="N355" cm="1">
        <f t="array" ref="N355">SUMPRODUCT(C355:K355,TRANSPOSE(('Derivation of PM - 8 Factors'!$Q$32:$Q$40)))+'Derivation of PM - 8 Factors'!$Q$31</f>
        <v>1.1107769322131795</v>
      </c>
      <c r="O355" cm="1">
        <f t="array" ref="O355">SUMPRODUCT(C355:L355,TRANSPOSE('Derivation of PM - 8 Fact+FICO'!$S$30:$S$39))+Predictions!$S$37</f>
        <v>1.1844303228649466</v>
      </c>
      <c r="P355">
        <f>(L355*'Derivation of PM - FICO ONLY'!$L$30)+'Derivation of PM - FICO ONLY'!$L$29</f>
        <v>1.2073026210315156</v>
      </c>
      <c r="Q355">
        <f>'Derivation of PM - 6 Fact'!$AN$34+('Derivation of PM - 6 Fact'!$AN$35*Predictions!C355)+('Derivation of PM - 6 Fact'!$AN$36*Predictions!E355)+('Derivation of PM - 6 Fact'!$AN$37*Predictions!F355)+('Derivation of PM - 6 Fact'!$AN$38*Predictions!G355)+('Derivation of PM - 6 Fact'!$AN$39*Predictions!H355)+('Derivation of PM - 6 Fact'!$AN$40*Predictions!L355)</f>
        <v>1.0831779994136499</v>
      </c>
      <c r="U355">
        <f t="shared" si="21"/>
        <v>1</v>
      </c>
      <c r="V355">
        <f t="shared" si="22"/>
        <v>1</v>
      </c>
      <c r="W355">
        <f t="shared" si="23"/>
        <v>1</v>
      </c>
      <c r="X355">
        <f t="shared" si="24"/>
        <v>1</v>
      </c>
    </row>
    <row r="356" spans="1:24" x14ac:dyDescent="0.3">
      <c r="A356" t="s">
        <v>2</v>
      </c>
      <c r="B356">
        <v>18346</v>
      </c>
      <c r="C356">
        <v>10</v>
      </c>
      <c r="D356">
        <v>98</v>
      </c>
      <c r="E356">
        <v>284</v>
      </c>
      <c r="F356">
        <v>77</v>
      </c>
      <c r="G356">
        <v>212</v>
      </c>
      <c r="H356">
        <v>129</v>
      </c>
      <c r="I356">
        <v>6</v>
      </c>
      <c r="J356">
        <v>9</v>
      </c>
      <c r="K356">
        <v>0</v>
      </c>
      <c r="L356">
        <v>763</v>
      </c>
      <c r="N356" cm="1">
        <f t="array" ref="N356">SUMPRODUCT(C356:K356,TRANSPOSE(('Derivation of PM - 8 Factors'!$Q$32:$Q$40)))+'Derivation of PM - 8 Factors'!$Q$31</f>
        <v>1.0511452134297938</v>
      </c>
      <c r="O356" cm="1">
        <f t="array" ref="O356">SUMPRODUCT(C356:L356,TRANSPOSE('Derivation of PM - 8 Fact+FICO'!$S$30:$S$39))+Predictions!$S$37</f>
        <v>1.1261167089068125</v>
      </c>
      <c r="P356">
        <f>(L356*'Derivation of PM - FICO ONLY'!$L$30)+'Derivation of PM - FICO ONLY'!$L$29</f>
        <v>1.0294951778935293</v>
      </c>
      <c r="Q356">
        <f>'Derivation of PM - 6 Fact'!$AN$34+('Derivation of PM - 6 Fact'!$AN$35*Predictions!C356)+('Derivation of PM - 6 Fact'!$AN$36*Predictions!E356)+('Derivation of PM - 6 Fact'!$AN$37*Predictions!F356)+('Derivation of PM - 6 Fact'!$AN$38*Predictions!G356)+('Derivation of PM - 6 Fact'!$AN$39*Predictions!H356)+('Derivation of PM - 6 Fact'!$AN$40*Predictions!L356)</f>
        <v>1.0826498875184349</v>
      </c>
      <c r="U356">
        <f t="shared" si="21"/>
        <v>1</v>
      </c>
      <c r="V356">
        <f t="shared" si="22"/>
        <v>1</v>
      </c>
      <c r="W356">
        <f t="shared" si="23"/>
        <v>1</v>
      </c>
      <c r="X356">
        <f t="shared" si="24"/>
        <v>1</v>
      </c>
    </row>
    <row r="357" spans="1:24" x14ac:dyDescent="0.3">
      <c r="A357" t="s">
        <v>2</v>
      </c>
      <c r="B357">
        <v>18347</v>
      </c>
      <c r="C357">
        <v>9</v>
      </c>
      <c r="D357">
        <v>0</v>
      </c>
      <c r="E357">
        <v>470</v>
      </c>
      <c r="F357">
        <v>77</v>
      </c>
      <c r="G357">
        <v>204</v>
      </c>
      <c r="H357">
        <v>126</v>
      </c>
      <c r="I357">
        <v>7</v>
      </c>
      <c r="J357">
        <v>12</v>
      </c>
      <c r="K357">
        <v>0</v>
      </c>
      <c r="L357">
        <v>774</v>
      </c>
      <c r="N357" cm="1">
        <f t="array" ref="N357">SUMPRODUCT(C357:K357,TRANSPOSE(('Derivation of PM - 8 Factors'!$Q$32:$Q$40)))+'Derivation of PM - 8 Factors'!$Q$31</f>
        <v>1.0162777612171541</v>
      </c>
      <c r="O357" cm="1">
        <f t="array" ref="O357">SUMPRODUCT(C357:L357,TRANSPOSE('Derivation of PM - 8 Fact+FICO'!$S$30:$S$39))+Predictions!$S$37</f>
        <v>1.0899523829576834</v>
      </c>
      <c r="P357">
        <f>(L357*'Derivation of PM - FICO ONLY'!$L$30)+'Derivation of PM - FICO ONLY'!$L$29</f>
        <v>1.0711096858619944</v>
      </c>
      <c r="Q357">
        <f>'Derivation of PM - 6 Fact'!$AN$34+('Derivation of PM - 6 Fact'!$AN$35*Predictions!C357)+('Derivation of PM - 6 Fact'!$AN$36*Predictions!E357)+('Derivation of PM - 6 Fact'!$AN$37*Predictions!F357)+('Derivation of PM - 6 Fact'!$AN$38*Predictions!G357)+('Derivation of PM - 6 Fact'!$AN$39*Predictions!H357)+('Derivation of PM - 6 Fact'!$AN$40*Predictions!L357)</f>
        <v>1.0100008136803365</v>
      </c>
      <c r="U357">
        <f t="shared" si="21"/>
        <v>1</v>
      </c>
      <c r="V357">
        <f t="shared" si="22"/>
        <v>1</v>
      </c>
      <c r="W357">
        <f t="shared" si="23"/>
        <v>1</v>
      </c>
      <c r="X357">
        <f t="shared" si="24"/>
        <v>1</v>
      </c>
    </row>
    <row r="358" spans="1:24" x14ac:dyDescent="0.3">
      <c r="A358" t="s">
        <v>2</v>
      </c>
      <c r="B358">
        <v>18348</v>
      </c>
      <c r="C358">
        <v>5</v>
      </c>
      <c r="D358">
        <v>73</v>
      </c>
      <c r="E358">
        <v>-201</v>
      </c>
      <c r="F358">
        <v>37</v>
      </c>
      <c r="G358">
        <v>72</v>
      </c>
      <c r="H358">
        <v>82</v>
      </c>
      <c r="I358">
        <v>13</v>
      </c>
      <c r="J358">
        <v>15</v>
      </c>
      <c r="K358">
        <v>1</v>
      </c>
      <c r="L358">
        <v>438</v>
      </c>
      <c r="N358" cm="1">
        <f t="array" ref="N358">SUMPRODUCT(C358:K358,TRANSPOSE(('Derivation of PM - 8 Factors'!$Q$32:$Q$40)))+'Derivation of PM - 8 Factors'!$Q$31</f>
        <v>0.506684450412766</v>
      </c>
      <c r="O358" cm="1">
        <f t="array" ref="O358">SUMPRODUCT(C358:L358,TRANSPOSE('Derivation of PM - 8 Fact+FICO'!$S$30:$S$39))+Predictions!$S$37</f>
        <v>0.57839999481063809</v>
      </c>
      <c r="P358">
        <f>(L358*'Derivation of PM - FICO ONLY'!$L$30)+'Derivation of PM - FICO ONLY'!$L$29</f>
        <v>-0.20002437572020604</v>
      </c>
      <c r="Q358">
        <f>'Derivation of PM - 6 Fact'!$AN$34+('Derivation of PM - 6 Fact'!$AN$35*Predictions!C358)+('Derivation of PM - 6 Fact'!$AN$36*Predictions!E358)+('Derivation of PM - 6 Fact'!$AN$37*Predictions!F358)+('Derivation of PM - 6 Fact'!$AN$38*Predictions!G358)+('Derivation of PM - 6 Fact'!$AN$39*Predictions!H358)+('Derivation of PM - 6 Fact'!$AN$40*Predictions!L358)</f>
        <v>0.52521898429590563</v>
      </c>
      <c r="U358">
        <f t="shared" si="21"/>
        <v>1</v>
      </c>
      <c r="V358">
        <f t="shared" si="22"/>
        <v>1</v>
      </c>
      <c r="W358">
        <f t="shared" si="23"/>
        <v>0</v>
      </c>
      <c r="X358">
        <f t="shared" si="24"/>
        <v>1</v>
      </c>
    </row>
    <row r="359" spans="1:24" x14ac:dyDescent="0.3">
      <c r="A359" t="s">
        <v>2</v>
      </c>
      <c r="B359">
        <v>18349</v>
      </c>
      <c r="C359">
        <v>9</v>
      </c>
      <c r="D359">
        <v>89</v>
      </c>
      <c r="E359">
        <v>243</v>
      </c>
      <c r="F359">
        <v>94</v>
      </c>
      <c r="G359">
        <v>224</v>
      </c>
      <c r="H359">
        <v>133</v>
      </c>
      <c r="I359">
        <v>10</v>
      </c>
      <c r="J359">
        <v>13</v>
      </c>
      <c r="K359">
        <v>0</v>
      </c>
      <c r="L359">
        <v>674</v>
      </c>
      <c r="N359" cm="1">
        <f t="array" ref="N359">SUMPRODUCT(C359:K359,TRANSPOSE(('Derivation of PM - 8 Factors'!$Q$32:$Q$40)))+'Derivation of PM - 8 Factors'!$Q$31</f>
        <v>1.1223270654917699</v>
      </c>
      <c r="O359" cm="1">
        <f t="array" ref="O359">SUMPRODUCT(C359:L359,TRANSPOSE('Derivation of PM - 8 Fact+FICO'!$S$30:$S$39))+Predictions!$S$37</f>
        <v>1.1928664125476678</v>
      </c>
      <c r="P359">
        <f>(L359*'Derivation of PM - FICO ONLY'!$L$30)+'Derivation of PM - FICO ONLY'!$L$29</f>
        <v>0.69279597705776808</v>
      </c>
      <c r="Q359">
        <f>'Derivation of PM - 6 Fact'!$AN$34+('Derivation of PM - 6 Fact'!$AN$35*Predictions!C359)+('Derivation of PM - 6 Fact'!$AN$36*Predictions!E359)+('Derivation of PM - 6 Fact'!$AN$37*Predictions!F359)+('Derivation of PM - 6 Fact'!$AN$38*Predictions!G359)+('Derivation of PM - 6 Fact'!$AN$39*Predictions!H359)+('Derivation of PM - 6 Fact'!$AN$40*Predictions!L359)</f>
        <v>1.1232489899313636</v>
      </c>
      <c r="U359">
        <f t="shared" si="21"/>
        <v>1</v>
      </c>
      <c r="V359">
        <f t="shared" si="22"/>
        <v>1</v>
      </c>
      <c r="W359">
        <f t="shared" si="23"/>
        <v>1</v>
      </c>
      <c r="X359">
        <f t="shared" si="24"/>
        <v>1</v>
      </c>
    </row>
    <row r="360" spans="1:24" x14ac:dyDescent="0.3">
      <c r="A360" t="s">
        <v>2</v>
      </c>
      <c r="B360">
        <v>18350</v>
      </c>
      <c r="C360">
        <v>3</v>
      </c>
      <c r="D360">
        <v>0</v>
      </c>
      <c r="E360">
        <v>122</v>
      </c>
      <c r="F360">
        <v>19</v>
      </c>
      <c r="G360">
        <v>37</v>
      </c>
      <c r="H360">
        <v>21</v>
      </c>
      <c r="I360">
        <v>18</v>
      </c>
      <c r="J360">
        <v>20</v>
      </c>
      <c r="K360">
        <v>1</v>
      </c>
      <c r="L360">
        <v>523</v>
      </c>
      <c r="N360" cm="1">
        <f t="array" ref="N360">SUMPRODUCT(C360:K360,TRANSPOSE(('Derivation of PM - 8 Factors'!$Q$32:$Q$40)))+'Derivation of PM - 8 Factors'!$Q$31</f>
        <v>0.55072532331088775</v>
      </c>
      <c r="O360" cm="1">
        <f t="array" ref="O360">SUMPRODUCT(C360:L360,TRANSPOSE('Derivation of PM - 8 Fact+FICO'!$S$30:$S$39))+Predictions!$S$37</f>
        <v>0.62082770873862525</v>
      </c>
      <c r="P360">
        <f>(L360*'Derivation of PM - FICO ONLY'!$L$30)+'Derivation of PM - FICO ONLY'!$L$29</f>
        <v>0.12154227676338625</v>
      </c>
      <c r="Q360">
        <f>'Derivation of PM - 6 Fact'!$AN$34+('Derivation of PM - 6 Fact'!$AN$35*Predictions!C360)+('Derivation of PM - 6 Fact'!$AN$36*Predictions!E360)+('Derivation of PM - 6 Fact'!$AN$37*Predictions!F360)+('Derivation of PM - 6 Fact'!$AN$38*Predictions!G360)+('Derivation of PM - 6 Fact'!$AN$39*Predictions!H360)+('Derivation of PM - 6 Fact'!$AN$40*Predictions!L360)</f>
        <v>0.51818253204229203</v>
      </c>
      <c r="U360">
        <f t="shared" si="21"/>
        <v>1</v>
      </c>
      <c r="V360">
        <f t="shared" si="22"/>
        <v>1</v>
      </c>
      <c r="W360">
        <f t="shared" si="23"/>
        <v>0</v>
      </c>
      <c r="X360">
        <f t="shared" si="24"/>
        <v>1</v>
      </c>
    </row>
    <row r="361" spans="1:24" x14ac:dyDescent="0.3">
      <c r="A361" t="s">
        <v>2</v>
      </c>
      <c r="B361">
        <v>18351</v>
      </c>
      <c r="C361">
        <v>6</v>
      </c>
      <c r="D361">
        <v>40</v>
      </c>
      <c r="E361">
        <v>22</v>
      </c>
      <c r="F361">
        <v>70</v>
      </c>
      <c r="G361">
        <v>133</v>
      </c>
      <c r="H361">
        <v>98</v>
      </c>
      <c r="I361">
        <v>19</v>
      </c>
      <c r="J361">
        <v>20</v>
      </c>
      <c r="K361">
        <v>0</v>
      </c>
      <c r="L361">
        <v>694</v>
      </c>
      <c r="N361" cm="1">
        <f t="array" ref="N361">SUMPRODUCT(C361:K361,TRANSPOSE(('Derivation of PM - 8 Factors'!$Q$32:$Q$40)))+'Derivation of PM - 8 Factors'!$Q$31</f>
        <v>0.95115732602248093</v>
      </c>
      <c r="O361" cm="1">
        <f t="array" ref="O361">SUMPRODUCT(C361:L361,TRANSPOSE('Derivation of PM - 8 Fact+FICO'!$S$30:$S$39))+Predictions!$S$37</f>
        <v>1.0293701437756249</v>
      </c>
      <c r="P361">
        <f>(L361*'Derivation of PM - FICO ONLY'!$L$30)+'Derivation of PM - FICO ONLY'!$L$29</f>
        <v>0.76845871881861316</v>
      </c>
      <c r="Q361">
        <f>'Derivation of PM - 6 Fact'!$AN$34+('Derivation of PM - 6 Fact'!$AN$35*Predictions!C361)+('Derivation of PM - 6 Fact'!$AN$36*Predictions!E361)+('Derivation of PM - 6 Fact'!$AN$37*Predictions!F361)+('Derivation of PM - 6 Fact'!$AN$38*Predictions!G361)+('Derivation of PM - 6 Fact'!$AN$39*Predictions!H361)+('Derivation of PM - 6 Fact'!$AN$40*Predictions!L361)</f>
        <v>0.89474550480064541</v>
      </c>
      <c r="U361">
        <f t="shared" si="21"/>
        <v>1</v>
      </c>
      <c r="V361">
        <f t="shared" si="22"/>
        <v>1</v>
      </c>
      <c r="W361">
        <f t="shared" si="23"/>
        <v>1</v>
      </c>
      <c r="X361">
        <f t="shared" si="24"/>
        <v>1</v>
      </c>
    </row>
    <row r="362" spans="1:24" x14ac:dyDescent="0.3">
      <c r="A362" t="s">
        <v>2</v>
      </c>
      <c r="B362">
        <v>18352</v>
      </c>
      <c r="C362">
        <v>4</v>
      </c>
      <c r="D362">
        <v>47</v>
      </c>
      <c r="E362">
        <v>31</v>
      </c>
      <c r="F362">
        <v>21</v>
      </c>
      <c r="G362">
        <v>49</v>
      </c>
      <c r="H362">
        <v>29</v>
      </c>
      <c r="I362">
        <v>9</v>
      </c>
      <c r="J362">
        <v>18</v>
      </c>
      <c r="K362">
        <v>0</v>
      </c>
      <c r="L362">
        <v>575</v>
      </c>
      <c r="N362" cm="1">
        <f t="array" ref="N362">SUMPRODUCT(C362:K362,TRANSPOSE(('Derivation of PM - 8 Factors'!$Q$32:$Q$40)))+'Derivation of PM - 8 Factors'!$Q$31</f>
        <v>0.63937187195622369</v>
      </c>
      <c r="O362" cm="1">
        <f t="array" ref="O362">SUMPRODUCT(C362:L362,TRANSPOSE('Derivation of PM - 8 Fact+FICO'!$S$30:$S$39))+Predictions!$S$37</f>
        <v>0.71265488822591416</v>
      </c>
      <c r="P362">
        <f>(L362*'Derivation of PM - FICO ONLY'!$L$30)+'Derivation of PM - FICO ONLY'!$L$29</f>
        <v>0.31826540534158387</v>
      </c>
      <c r="Q362">
        <f>'Derivation of PM - 6 Fact'!$AN$34+('Derivation of PM - 6 Fact'!$AN$35*Predictions!C362)+('Derivation of PM - 6 Fact'!$AN$36*Predictions!E362)+('Derivation of PM - 6 Fact'!$AN$37*Predictions!F362)+('Derivation of PM - 6 Fact'!$AN$38*Predictions!G362)+('Derivation of PM - 6 Fact'!$AN$39*Predictions!H362)+('Derivation of PM - 6 Fact'!$AN$40*Predictions!L362)</f>
        <v>0.58942728834268976</v>
      </c>
      <c r="U362">
        <f t="shared" si="21"/>
        <v>1</v>
      </c>
      <c r="V362">
        <f t="shared" si="22"/>
        <v>1</v>
      </c>
      <c r="W362">
        <f t="shared" si="23"/>
        <v>0</v>
      </c>
      <c r="X362">
        <f t="shared" si="24"/>
        <v>1</v>
      </c>
    </row>
    <row r="363" spans="1:24" x14ac:dyDescent="0.3">
      <c r="A363" t="s">
        <v>2</v>
      </c>
      <c r="B363">
        <v>18353</v>
      </c>
      <c r="C363">
        <v>10</v>
      </c>
      <c r="D363">
        <v>0</v>
      </c>
      <c r="E363">
        <v>403</v>
      </c>
      <c r="F363">
        <v>44</v>
      </c>
      <c r="G363">
        <v>143</v>
      </c>
      <c r="H363">
        <v>74</v>
      </c>
      <c r="I363">
        <v>18</v>
      </c>
      <c r="J363">
        <v>20</v>
      </c>
      <c r="K363">
        <v>0</v>
      </c>
      <c r="L363">
        <v>682</v>
      </c>
      <c r="N363" cm="1">
        <f t="array" ref="N363">SUMPRODUCT(C363:K363,TRANSPOSE(('Derivation of PM - 8 Factors'!$Q$32:$Q$40)))+'Derivation of PM - 8 Factors'!$Q$31</f>
        <v>1.3152685681802316</v>
      </c>
      <c r="O363" cm="1">
        <f t="array" ref="O363">SUMPRODUCT(C363:L363,TRANSPOSE('Derivation of PM - 8 Fact+FICO'!$S$30:$S$39))+Predictions!$S$37</f>
        <v>1.3859384677586166</v>
      </c>
      <c r="P363">
        <f>(L363*'Derivation of PM - FICO ONLY'!$L$30)+'Derivation of PM - FICO ONLY'!$L$29</f>
        <v>0.72306107376210593</v>
      </c>
      <c r="Q363">
        <f>'Derivation of PM - 6 Fact'!$AN$34+('Derivation of PM - 6 Fact'!$AN$35*Predictions!C363)+('Derivation of PM - 6 Fact'!$AN$36*Predictions!E363)+('Derivation of PM - 6 Fact'!$AN$37*Predictions!F363)+('Derivation of PM - 6 Fact'!$AN$38*Predictions!G363)+('Derivation of PM - 6 Fact'!$AN$39*Predictions!H363)+('Derivation of PM - 6 Fact'!$AN$40*Predictions!L363)</f>
        <v>1.2448507892372778</v>
      </c>
      <c r="U363">
        <f t="shared" si="21"/>
        <v>1</v>
      </c>
      <c r="V363">
        <f t="shared" si="22"/>
        <v>1</v>
      </c>
      <c r="W363">
        <f t="shared" si="23"/>
        <v>1</v>
      </c>
      <c r="X363">
        <f t="shared" si="24"/>
        <v>1</v>
      </c>
    </row>
    <row r="364" spans="1:24" x14ac:dyDescent="0.3">
      <c r="A364" t="s">
        <v>2</v>
      </c>
      <c r="B364">
        <v>18354</v>
      </c>
      <c r="C364">
        <v>10</v>
      </c>
      <c r="D364">
        <v>0</v>
      </c>
      <c r="E364">
        <v>221</v>
      </c>
      <c r="F364">
        <v>61</v>
      </c>
      <c r="G364">
        <v>183</v>
      </c>
      <c r="H364">
        <v>128</v>
      </c>
      <c r="I364">
        <v>11</v>
      </c>
      <c r="J364">
        <v>19</v>
      </c>
      <c r="K364">
        <v>0</v>
      </c>
      <c r="L364">
        <v>708</v>
      </c>
      <c r="N364" cm="1">
        <f t="array" ref="N364">SUMPRODUCT(C364:K364,TRANSPOSE(('Derivation of PM - 8 Factors'!$Q$32:$Q$40)))+'Derivation of PM - 8 Factors'!$Q$31</f>
        <v>0.99649934283490227</v>
      </c>
      <c r="O364" cm="1">
        <f t="array" ref="O364">SUMPRODUCT(C364:L364,TRANSPOSE('Derivation of PM - 8 Fact+FICO'!$S$30:$S$39))+Predictions!$S$37</f>
        <v>1.0715741072286207</v>
      </c>
      <c r="P364">
        <f>(L364*'Derivation of PM - FICO ONLY'!$L$30)+'Derivation of PM - FICO ONLY'!$L$29</f>
        <v>0.82142263805120508</v>
      </c>
      <c r="Q364">
        <f>'Derivation of PM - 6 Fact'!$AN$34+('Derivation of PM - 6 Fact'!$AN$35*Predictions!C364)+('Derivation of PM - 6 Fact'!$AN$36*Predictions!E364)+('Derivation of PM - 6 Fact'!$AN$37*Predictions!F364)+('Derivation of PM - 6 Fact'!$AN$38*Predictions!G364)+('Derivation of PM - 6 Fact'!$AN$39*Predictions!H364)+('Derivation of PM - 6 Fact'!$AN$40*Predictions!L364)</f>
        <v>0.94631513456527905</v>
      </c>
      <c r="U364">
        <f t="shared" si="21"/>
        <v>1</v>
      </c>
      <c r="V364">
        <f t="shared" si="22"/>
        <v>1</v>
      </c>
      <c r="W364">
        <f t="shared" si="23"/>
        <v>1</v>
      </c>
      <c r="X364">
        <f t="shared" si="24"/>
        <v>1</v>
      </c>
    </row>
    <row r="365" spans="1:24" x14ac:dyDescent="0.3">
      <c r="A365" t="s">
        <v>2</v>
      </c>
      <c r="B365">
        <v>18355</v>
      </c>
      <c r="C365">
        <v>10</v>
      </c>
      <c r="D365">
        <v>0</v>
      </c>
      <c r="E365">
        <v>503</v>
      </c>
      <c r="F365">
        <v>71</v>
      </c>
      <c r="G365">
        <v>206</v>
      </c>
      <c r="H365">
        <v>123</v>
      </c>
      <c r="I365">
        <v>1</v>
      </c>
      <c r="J365">
        <v>10</v>
      </c>
      <c r="K365">
        <v>0</v>
      </c>
      <c r="L365">
        <v>731</v>
      </c>
      <c r="N365" cm="1">
        <f t="array" ref="N365">SUMPRODUCT(C365:K365,TRANSPOSE(('Derivation of PM - 8 Factors'!$Q$32:$Q$40)))+'Derivation of PM - 8 Factors'!$Q$31</f>
        <v>1.0710341723593899</v>
      </c>
      <c r="O365" cm="1">
        <f t="array" ref="O365">SUMPRODUCT(C365:L365,TRANSPOSE('Derivation of PM - 8 Fact+FICO'!$S$30:$S$39))+Predictions!$S$37</f>
        <v>1.141822938557737</v>
      </c>
      <c r="P365">
        <f>(L365*'Derivation of PM - FICO ONLY'!$L$30)+'Derivation of PM - FICO ONLY'!$L$29</f>
        <v>0.90843479107617697</v>
      </c>
      <c r="Q365">
        <f>'Derivation of PM - 6 Fact'!$AN$34+('Derivation of PM - 6 Fact'!$AN$35*Predictions!C365)+('Derivation of PM - 6 Fact'!$AN$36*Predictions!E365)+('Derivation of PM - 6 Fact'!$AN$37*Predictions!F365)+('Derivation of PM - 6 Fact'!$AN$38*Predictions!G365)+('Derivation of PM - 6 Fact'!$AN$39*Predictions!H365)+('Derivation of PM - 6 Fact'!$AN$40*Predictions!L365)</f>
        <v>1.0780402404628009</v>
      </c>
      <c r="U365">
        <f t="shared" si="21"/>
        <v>1</v>
      </c>
      <c r="V365">
        <f t="shared" si="22"/>
        <v>1</v>
      </c>
      <c r="W365">
        <f t="shared" si="23"/>
        <v>1</v>
      </c>
      <c r="X365">
        <f t="shared" si="24"/>
        <v>1</v>
      </c>
    </row>
    <row r="366" spans="1:24" x14ac:dyDescent="0.3">
      <c r="A366" t="s">
        <v>2</v>
      </c>
      <c r="B366">
        <v>18356</v>
      </c>
      <c r="C366">
        <v>5</v>
      </c>
      <c r="D366">
        <v>78</v>
      </c>
      <c r="E366">
        <v>234</v>
      </c>
      <c r="F366">
        <v>27</v>
      </c>
      <c r="G366">
        <v>61</v>
      </c>
      <c r="H366">
        <v>42</v>
      </c>
      <c r="I366">
        <v>1</v>
      </c>
      <c r="J366">
        <v>4</v>
      </c>
      <c r="K366">
        <v>0</v>
      </c>
      <c r="L366">
        <v>628</v>
      </c>
      <c r="N366" cm="1">
        <f t="array" ref="N366">SUMPRODUCT(C366:K366,TRANSPOSE(('Derivation of PM - 8 Factors'!$Q$32:$Q$40)))+'Derivation of PM - 8 Factors'!$Q$31</f>
        <v>0.70251581251155515</v>
      </c>
      <c r="O366" cm="1">
        <f t="array" ref="O366">SUMPRODUCT(C366:L366,TRANSPOSE('Derivation of PM - 8 Fact+FICO'!$S$30:$S$39))+Predictions!$S$37</f>
        <v>0.77611421580307172</v>
      </c>
      <c r="P366">
        <f>(L366*'Derivation of PM - FICO ONLY'!$L$30)+'Derivation of PM - FICO ONLY'!$L$29</f>
        <v>0.51877167100782384</v>
      </c>
      <c r="Q366">
        <f>'Derivation of PM - 6 Fact'!$AN$34+('Derivation of PM - 6 Fact'!$AN$35*Predictions!C366)+('Derivation of PM - 6 Fact'!$AN$36*Predictions!E366)+('Derivation of PM - 6 Fact'!$AN$37*Predictions!F366)+('Derivation of PM - 6 Fact'!$AN$38*Predictions!G366)+('Derivation of PM - 6 Fact'!$AN$39*Predictions!H366)+('Derivation of PM - 6 Fact'!$AN$40*Predictions!L366)</f>
        <v>0.74562412770653674</v>
      </c>
      <c r="U366">
        <f t="shared" si="21"/>
        <v>1</v>
      </c>
      <c r="V366">
        <f t="shared" si="22"/>
        <v>1</v>
      </c>
      <c r="W366">
        <f t="shared" si="23"/>
        <v>1</v>
      </c>
      <c r="X366">
        <f t="shared" si="24"/>
        <v>1</v>
      </c>
    </row>
    <row r="367" spans="1:24" x14ac:dyDescent="0.3">
      <c r="A367" t="s">
        <v>2</v>
      </c>
      <c r="B367">
        <v>18357</v>
      </c>
      <c r="C367">
        <v>2</v>
      </c>
      <c r="D367">
        <v>0</v>
      </c>
      <c r="E367">
        <v>90</v>
      </c>
      <c r="F367">
        <v>12</v>
      </c>
      <c r="G367">
        <v>22</v>
      </c>
      <c r="H367">
        <v>37</v>
      </c>
      <c r="I367">
        <v>15</v>
      </c>
      <c r="J367">
        <v>20</v>
      </c>
      <c r="K367">
        <v>0</v>
      </c>
      <c r="L367">
        <v>544</v>
      </c>
      <c r="N367" cm="1">
        <f t="array" ref="N367">SUMPRODUCT(C367:K367,TRANSPOSE(('Derivation of PM - 8 Factors'!$Q$32:$Q$40)))+'Derivation of PM - 8 Factors'!$Q$31</f>
        <v>0.27454916251837636</v>
      </c>
      <c r="O367" cm="1">
        <f t="array" ref="O367">SUMPRODUCT(C367:L367,TRANSPOSE('Derivation of PM - 8 Fact+FICO'!$S$30:$S$39))+Predictions!$S$37</f>
        <v>0.34826084691016029</v>
      </c>
      <c r="P367">
        <f>(L367*'Derivation of PM - FICO ONLY'!$L$30)+'Derivation of PM - FICO ONLY'!$L$29</f>
        <v>0.20098815561227368</v>
      </c>
      <c r="Q367">
        <f>'Derivation of PM - 6 Fact'!$AN$34+('Derivation of PM - 6 Fact'!$AN$35*Predictions!C367)+('Derivation of PM - 6 Fact'!$AN$36*Predictions!E367)+('Derivation of PM - 6 Fact'!$AN$37*Predictions!F367)+('Derivation of PM - 6 Fact'!$AN$38*Predictions!G367)+('Derivation of PM - 6 Fact'!$AN$39*Predictions!H367)+('Derivation of PM - 6 Fact'!$AN$40*Predictions!L367)</f>
        <v>0.19729656114331154</v>
      </c>
      <c r="U367">
        <f t="shared" si="21"/>
        <v>0</v>
      </c>
      <c r="V367">
        <f t="shared" si="22"/>
        <v>0</v>
      </c>
      <c r="W367">
        <f t="shared" si="23"/>
        <v>0</v>
      </c>
      <c r="X367">
        <f t="shared" si="24"/>
        <v>0</v>
      </c>
    </row>
    <row r="368" spans="1:24" x14ac:dyDescent="0.3">
      <c r="A368" t="s">
        <v>2</v>
      </c>
      <c r="B368">
        <v>18358</v>
      </c>
      <c r="C368">
        <v>4</v>
      </c>
      <c r="D368">
        <v>76</v>
      </c>
      <c r="E368">
        <v>-50</v>
      </c>
      <c r="F368">
        <v>12</v>
      </c>
      <c r="G368">
        <v>39</v>
      </c>
      <c r="H368">
        <v>41</v>
      </c>
      <c r="I368">
        <v>4</v>
      </c>
      <c r="J368">
        <v>13</v>
      </c>
      <c r="K368">
        <v>0</v>
      </c>
      <c r="L368">
        <v>428</v>
      </c>
      <c r="N368" cm="1">
        <f t="array" ref="N368">SUMPRODUCT(C368:K368,TRANSPOSE(('Derivation of PM - 8 Factors'!$Q$32:$Q$40)))+'Derivation of PM - 8 Factors'!$Q$31</f>
        <v>0.39912305568183215</v>
      </c>
      <c r="O368" cm="1">
        <f t="array" ref="O368">SUMPRODUCT(C368:L368,TRANSPOSE('Derivation of PM - 8 Fact+FICO'!$S$30:$S$39))+Predictions!$S$37</f>
        <v>0.46783608980139213</v>
      </c>
      <c r="P368">
        <f>(L368*'Derivation of PM - FICO ONLY'!$L$30)+'Derivation of PM - FICO ONLY'!$L$29</f>
        <v>-0.2378557466006288</v>
      </c>
      <c r="Q368">
        <f>'Derivation of PM - 6 Fact'!$AN$34+('Derivation of PM - 6 Fact'!$AN$35*Predictions!C368)+('Derivation of PM - 6 Fact'!$AN$36*Predictions!E368)+('Derivation of PM - 6 Fact'!$AN$37*Predictions!F368)+('Derivation of PM - 6 Fact'!$AN$38*Predictions!G368)+('Derivation of PM - 6 Fact'!$AN$39*Predictions!H368)+('Derivation of PM - 6 Fact'!$AN$40*Predictions!L368)</f>
        <v>0.38097418325721755</v>
      </c>
      <c r="U368">
        <f t="shared" si="21"/>
        <v>0</v>
      </c>
      <c r="V368">
        <f t="shared" si="22"/>
        <v>0</v>
      </c>
      <c r="W368">
        <f t="shared" si="23"/>
        <v>0</v>
      </c>
      <c r="X368">
        <f t="shared" si="24"/>
        <v>0</v>
      </c>
    </row>
    <row r="369" spans="1:24" x14ac:dyDescent="0.3">
      <c r="A369" t="s">
        <v>2</v>
      </c>
      <c r="B369">
        <v>18359</v>
      </c>
      <c r="C369">
        <v>6</v>
      </c>
      <c r="D369">
        <v>30</v>
      </c>
      <c r="E369">
        <v>234</v>
      </c>
      <c r="F369">
        <v>5</v>
      </c>
      <c r="G369">
        <v>42</v>
      </c>
      <c r="H369">
        <v>59</v>
      </c>
      <c r="I369">
        <v>19</v>
      </c>
      <c r="J369">
        <v>20</v>
      </c>
      <c r="K369">
        <v>0</v>
      </c>
      <c r="L369">
        <v>637</v>
      </c>
      <c r="N369" cm="1">
        <f t="array" ref="N369">SUMPRODUCT(C369:K369,TRANSPOSE(('Derivation of PM - 8 Factors'!$Q$32:$Q$40)))+'Derivation of PM - 8 Factors'!$Q$31</f>
        <v>0.57338627364814387</v>
      </c>
      <c r="O369" cm="1">
        <f t="array" ref="O369">SUMPRODUCT(C369:L369,TRANSPOSE('Derivation of PM - 8 Fact+FICO'!$S$30:$S$39))+Predictions!$S$37</f>
        <v>0.65016344041084628</v>
      </c>
      <c r="P369">
        <f>(L369*'Derivation of PM - FICO ONLY'!$L$30)+'Derivation of PM - FICO ONLY'!$L$29</f>
        <v>0.55281990480020426</v>
      </c>
      <c r="Q369">
        <f>'Derivation of PM - 6 Fact'!$AN$34+('Derivation of PM - 6 Fact'!$AN$35*Predictions!C369)+('Derivation of PM - 6 Fact'!$AN$36*Predictions!E369)+('Derivation of PM - 6 Fact'!$AN$37*Predictions!F369)+('Derivation of PM - 6 Fact'!$AN$38*Predictions!G369)+('Derivation of PM - 6 Fact'!$AN$39*Predictions!H369)+('Derivation of PM - 6 Fact'!$AN$40*Predictions!L369)</f>
        <v>0.50263848051278359</v>
      </c>
      <c r="U369">
        <f t="shared" si="21"/>
        <v>1</v>
      </c>
      <c r="V369">
        <f t="shared" si="22"/>
        <v>1</v>
      </c>
      <c r="W369">
        <f t="shared" si="23"/>
        <v>1</v>
      </c>
      <c r="X369">
        <f t="shared" si="24"/>
        <v>1</v>
      </c>
    </row>
    <row r="370" spans="1:24" x14ac:dyDescent="0.3">
      <c r="A370" t="s">
        <v>2</v>
      </c>
      <c r="B370">
        <v>18360</v>
      </c>
      <c r="C370">
        <v>3</v>
      </c>
      <c r="D370">
        <v>0</v>
      </c>
      <c r="E370">
        <v>173</v>
      </c>
      <c r="F370">
        <v>24</v>
      </c>
      <c r="G370">
        <v>44</v>
      </c>
      <c r="H370">
        <v>46</v>
      </c>
      <c r="I370">
        <v>2</v>
      </c>
      <c r="J370">
        <v>3</v>
      </c>
      <c r="K370">
        <v>0</v>
      </c>
      <c r="L370">
        <v>501</v>
      </c>
      <c r="N370" cm="1">
        <f t="array" ref="N370">SUMPRODUCT(C370:K370,TRANSPOSE(('Derivation of PM - 8 Factors'!$Q$32:$Q$40)))+'Derivation of PM - 8 Factors'!$Q$31</f>
        <v>0.38221611031525615</v>
      </c>
      <c r="O370" cm="1">
        <f t="array" ref="O370">SUMPRODUCT(C370:L370,TRANSPOSE('Derivation of PM - 8 Fact+FICO'!$S$30:$S$39))+Predictions!$S$37</f>
        <v>0.45192304125812049</v>
      </c>
      <c r="P370">
        <f>(L370*'Derivation of PM - FICO ONLY'!$L$30)+'Derivation of PM - FICO ONLY'!$L$29</f>
        <v>3.8313260826456474E-2</v>
      </c>
      <c r="Q370">
        <f>'Derivation of PM - 6 Fact'!$AN$34+('Derivation of PM - 6 Fact'!$AN$35*Predictions!C370)+('Derivation of PM - 6 Fact'!$AN$36*Predictions!E370)+('Derivation of PM - 6 Fact'!$AN$37*Predictions!F370)+('Derivation of PM - 6 Fact'!$AN$38*Predictions!G370)+('Derivation of PM - 6 Fact'!$AN$39*Predictions!H370)+('Derivation of PM - 6 Fact'!$AN$40*Predictions!L370)</f>
        <v>0.41089840764630453</v>
      </c>
      <c r="U370">
        <f t="shared" si="21"/>
        <v>0</v>
      </c>
      <c r="V370">
        <f t="shared" si="22"/>
        <v>0</v>
      </c>
      <c r="W370">
        <f t="shared" si="23"/>
        <v>0</v>
      </c>
      <c r="X370">
        <f t="shared" si="24"/>
        <v>0</v>
      </c>
    </row>
    <row r="371" spans="1:24" x14ac:dyDescent="0.3">
      <c r="A371" t="s">
        <v>2</v>
      </c>
      <c r="B371">
        <v>18361</v>
      </c>
      <c r="C371">
        <v>2</v>
      </c>
      <c r="D371">
        <v>35</v>
      </c>
      <c r="E371">
        <v>-274</v>
      </c>
      <c r="F371">
        <v>33</v>
      </c>
      <c r="G371">
        <v>37</v>
      </c>
      <c r="H371">
        <v>36</v>
      </c>
      <c r="I371">
        <v>16</v>
      </c>
      <c r="J371">
        <v>20</v>
      </c>
      <c r="K371">
        <v>1</v>
      </c>
      <c r="L371">
        <v>392</v>
      </c>
      <c r="N371" cm="1">
        <f t="array" ref="N371">SUMPRODUCT(C371:K371,TRANSPOSE(('Derivation of PM - 8 Factors'!$Q$32:$Q$40)))+'Derivation of PM - 8 Factors'!$Q$31</f>
        <v>0.46614482509778588</v>
      </c>
      <c r="O371" cm="1">
        <f t="array" ref="O371">SUMPRODUCT(C371:L371,TRANSPOSE('Derivation of PM - 8 Fact+FICO'!$S$30:$S$39))+Predictions!$S$37</f>
        <v>0.53560375360242984</v>
      </c>
      <c r="P371">
        <f>(L371*'Derivation of PM - FICO ONLY'!$L$30)+'Derivation of PM - FICO ONLY'!$L$29</f>
        <v>-0.37404868177015027</v>
      </c>
      <c r="Q371">
        <f>'Derivation of PM - 6 Fact'!$AN$34+('Derivation of PM - 6 Fact'!$AN$35*Predictions!C371)+('Derivation of PM - 6 Fact'!$AN$36*Predictions!E371)+('Derivation of PM - 6 Fact'!$AN$37*Predictions!F371)+('Derivation of PM - 6 Fact'!$AN$38*Predictions!G371)+('Derivation of PM - 6 Fact'!$AN$39*Predictions!H371)+('Derivation of PM - 6 Fact'!$AN$40*Predictions!L371)</f>
        <v>0.44166381854232012</v>
      </c>
      <c r="U371">
        <f t="shared" si="21"/>
        <v>0</v>
      </c>
      <c r="V371">
        <f t="shared" si="22"/>
        <v>1</v>
      </c>
      <c r="W371">
        <f t="shared" si="23"/>
        <v>0</v>
      </c>
      <c r="X371">
        <f t="shared" si="24"/>
        <v>0</v>
      </c>
    </row>
    <row r="372" spans="1:24" x14ac:dyDescent="0.3">
      <c r="A372" t="s">
        <v>2</v>
      </c>
      <c r="B372">
        <v>18362</v>
      </c>
      <c r="C372">
        <v>3</v>
      </c>
      <c r="D372">
        <v>0</v>
      </c>
      <c r="E372">
        <v>113</v>
      </c>
      <c r="F372">
        <v>17</v>
      </c>
      <c r="G372">
        <v>40</v>
      </c>
      <c r="H372">
        <v>59</v>
      </c>
      <c r="I372">
        <v>6</v>
      </c>
      <c r="J372">
        <v>8</v>
      </c>
      <c r="K372">
        <v>1</v>
      </c>
      <c r="L372">
        <v>474</v>
      </c>
      <c r="N372" cm="1">
        <f t="array" ref="N372">SUMPRODUCT(C372:K372,TRANSPOSE(('Derivation of PM - 8 Factors'!$Q$32:$Q$40)))+'Derivation of PM - 8 Factors'!$Q$31</f>
        <v>0.16211156689254277</v>
      </c>
      <c r="O372" cm="1">
        <f t="array" ref="O372">SUMPRODUCT(C372:L372,TRANSPOSE('Derivation of PM - 8 Fact+FICO'!$S$30:$S$39))+Predictions!$S$37</f>
        <v>0.23252426403063844</v>
      </c>
      <c r="P372">
        <f>(L372*'Derivation of PM - FICO ONLY'!$L$30)+'Derivation of PM - FICO ONLY'!$L$29</f>
        <v>-6.3831440550684571E-2</v>
      </c>
      <c r="Q372">
        <f>'Derivation of PM - 6 Fact'!$AN$34+('Derivation of PM - 6 Fact'!$AN$35*Predictions!C372)+('Derivation of PM - 6 Fact'!$AN$36*Predictions!E372)+('Derivation of PM - 6 Fact'!$AN$37*Predictions!F372)+('Derivation of PM - 6 Fact'!$AN$38*Predictions!G372)+('Derivation of PM - 6 Fact'!$AN$39*Predictions!H372)+('Derivation of PM - 6 Fact'!$AN$40*Predictions!L372)</f>
        <v>0.20800266666367181</v>
      </c>
      <c r="U372">
        <f t="shared" si="21"/>
        <v>0</v>
      </c>
      <c r="V372">
        <f t="shared" si="22"/>
        <v>0</v>
      </c>
      <c r="W372">
        <f t="shared" si="23"/>
        <v>0</v>
      </c>
      <c r="X372">
        <f t="shared" si="24"/>
        <v>0</v>
      </c>
    </row>
    <row r="373" spans="1:24" x14ac:dyDescent="0.3">
      <c r="A373" t="s">
        <v>2</v>
      </c>
      <c r="B373">
        <v>18363</v>
      </c>
      <c r="C373">
        <v>5</v>
      </c>
      <c r="D373">
        <v>74</v>
      </c>
      <c r="E373">
        <v>-46</v>
      </c>
      <c r="F373">
        <v>38</v>
      </c>
      <c r="G373">
        <v>82</v>
      </c>
      <c r="H373">
        <v>93</v>
      </c>
      <c r="I373">
        <v>1</v>
      </c>
      <c r="J373">
        <v>2</v>
      </c>
      <c r="K373">
        <v>0</v>
      </c>
      <c r="L373">
        <v>432</v>
      </c>
      <c r="N373" cm="1">
        <f t="array" ref="N373">SUMPRODUCT(C373:K373,TRANSPOSE(('Derivation of PM - 8 Factors'!$Q$32:$Q$40)))+'Derivation of PM - 8 Factors'!$Q$31</f>
        <v>0.38527246027360706</v>
      </c>
      <c r="O373" cm="1">
        <f t="array" ref="O373">SUMPRODUCT(C373:L373,TRANSPOSE('Derivation of PM - 8 Fact+FICO'!$S$30:$S$39))+Predictions!$S$37</f>
        <v>0.45490042152629762</v>
      </c>
      <c r="P373">
        <f>(L373*'Derivation of PM - FICO ONLY'!$L$30)+'Derivation of PM - FICO ONLY'!$L$29</f>
        <v>-0.22272319824845965</v>
      </c>
      <c r="Q373">
        <f>'Derivation of PM - 6 Fact'!$AN$34+('Derivation of PM - 6 Fact'!$AN$35*Predictions!C373)+('Derivation of PM - 6 Fact'!$AN$36*Predictions!E373)+('Derivation of PM - 6 Fact'!$AN$37*Predictions!F373)+('Derivation of PM - 6 Fact'!$AN$38*Predictions!G373)+('Derivation of PM - 6 Fact'!$AN$39*Predictions!H373)+('Derivation of PM - 6 Fact'!$AN$40*Predictions!L373)</f>
        <v>0.43759363725350753</v>
      </c>
      <c r="U373">
        <f t="shared" si="21"/>
        <v>0</v>
      </c>
      <c r="V373">
        <f t="shared" si="22"/>
        <v>0</v>
      </c>
      <c r="W373">
        <f t="shared" si="23"/>
        <v>0</v>
      </c>
      <c r="X373">
        <f t="shared" si="24"/>
        <v>0</v>
      </c>
    </row>
    <row r="374" spans="1:24" x14ac:dyDescent="0.3">
      <c r="A374" t="s">
        <v>2</v>
      </c>
      <c r="B374">
        <v>18364</v>
      </c>
      <c r="C374">
        <v>1</v>
      </c>
      <c r="D374">
        <v>0</v>
      </c>
      <c r="E374">
        <v>80</v>
      </c>
      <c r="F374">
        <v>48</v>
      </c>
      <c r="G374">
        <v>38</v>
      </c>
      <c r="H374">
        <v>41</v>
      </c>
      <c r="I374">
        <v>18</v>
      </c>
      <c r="J374">
        <v>20</v>
      </c>
      <c r="K374">
        <v>1</v>
      </c>
      <c r="L374">
        <v>548</v>
      </c>
      <c r="N374" cm="1">
        <f t="array" ref="N374">SUMPRODUCT(C374:K374,TRANSPOSE(('Derivation of PM - 8 Factors'!$Q$32:$Q$40)))+'Derivation of PM - 8 Factors'!$Q$31</f>
        <v>0.60218066783198709</v>
      </c>
      <c r="O374" cm="1">
        <f t="array" ref="O374">SUMPRODUCT(C374:L374,TRANSPOSE('Derivation of PM - 8 Fact+FICO'!$S$30:$S$39))+Predictions!$S$37</f>
        <v>0.67537551080225822</v>
      </c>
      <c r="P374">
        <f>(L374*'Derivation of PM - FICO ONLY'!$L$30)+'Derivation of PM - FICO ONLY'!$L$29</f>
        <v>0.21612070396444305</v>
      </c>
      <c r="Q374">
        <f>'Derivation of PM - 6 Fact'!$AN$34+('Derivation of PM - 6 Fact'!$AN$35*Predictions!C374)+('Derivation of PM - 6 Fact'!$AN$36*Predictions!E374)+('Derivation of PM - 6 Fact'!$AN$37*Predictions!F374)+('Derivation of PM - 6 Fact'!$AN$38*Predictions!G374)+('Derivation of PM - 6 Fact'!$AN$39*Predictions!H374)+('Derivation of PM - 6 Fact'!$AN$40*Predictions!L374)</f>
        <v>0.57316137039634085</v>
      </c>
      <c r="U374">
        <f t="shared" si="21"/>
        <v>1</v>
      </c>
      <c r="V374">
        <f t="shared" si="22"/>
        <v>1</v>
      </c>
      <c r="W374">
        <f t="shared" si="23"/>
        <v>0</v>
      </c>
      <c r="X374">
        <f t="shared" si="24"/>
        <v>1</v>
      </c>
    </row>
    <row r="375" spans="1:24" x14ac:dyDescent="0.3">
      <c r="A375" t="s">
        <v>2</v>
      </c>
      <c r="B375">
        <v>18365</v>
      </c>
      <c r="C375">
        <v>1</v>
      </c>
      <c r="D375">
        <v>47</v>
      </c>
      <c r="E375">
        <v>-95</v>
      </c>
      <c r="F375">
        <v>42</v>
      </c>
      <c r="G375">
        <v>33</v>
      </c>
      <c r="H375">
        <v>39</v>
      </c>
      <c r="I375">
        <v>0</v>
      </c>
      <c r="J375">
        <v>5</v>
      </c>
      <c r="K375">
        <v>1</v>
      </c>
      <c r="L375">
        <v>515</v>
      </c>
      <c r="N375" cm="1">
        <f t="array" ref="N375">SUMPRODUCT(C375:K375,TRANSPOSE(('Derivation of PM - 8 Factors'!$Q$32:$Q$40)))+'Derivation of PM - 8 Factors'!$Q$31</f>
        <v>0.39623083473953158</v>
      </c>
      <c r="O375" cm="1">
        <f t="array" ref="O375">SUMPRODUCT(C375:L375,TRANSPOSE('Derivation of PM - 8 Fact+FICO'!$S$30:$S$39))+Predictions!$S$37</f>
        <v>0.47002642404768341</v>
      </c>
      <c r="P375">
        <f>(L375*'Derivation of PM - FICO ONLY'!$L$30)+'Derivation of PM - FICO ONLY'!$L$29</f>
        <v>9.1277180059048169E-2</v>
      </c>
      <c r="Q375">
        <f>'Derivation of PM - 6 Fact'!$AN$34+('Derivation of PM - 6 Fact'!$AN$35*Predictions!C375)+('Derivation of PM - 6 Fact'!$AN$36*Predictions!E375)+('Derivation of PM - 6 Fact'!$AN$37*Predictions!F375)+('Derivation of PM - 6 Fact'!$AN$38*Predictions!G375)+('Derivation of PM - 6 Fact'!$AN$39*Predictions!H375)+('Derivation of PM - 6 Fact'!$AN$40*Predictions!L375)</f>
        <v>0.47618125574308523</v>
      </c>
      <c r="U375">
        <f t="shared" si="21"/>
        <v>0</v>
      </c>
      <c r="V375">
        <f t="shared" si="22"/>
        <v>0</v>
      </c>
      <c r="W375">
        <f t="shared" si="23"/>
        <v>0</v>
      </c>
      <c r="X375">
        <f t="shared" si="24"/>
        <v>0</v>
      </c>
    </row>
    <row r="376" spans="1:24" x14ac:dyDescent="0.3">
      <c r="A376" t="s">
        <v>2</v>
      </c>
      <c r="B376">
        <v>18366</v>
      </c>
      <c r="C376">
        <v>7</v>
      </c>
      <c r="D376">
        <v>83</v>
      </c>
      <c r="E376">
        <v>63</v>
      </c>
      <c r="F376">
        <v>28</v>
      </c>
      <c r="G376">
        <v>88</v>
      </c>
      <c r="H376">
        <v>79</v>
      </c>
      <c r="I376">
        <v>7</v>
      </c>
      <c r="J376">
        <v>17</v>
      </c>
      <c r="K376">
        <v>1</v>
      </c>
      <c r="L376">
        <v>547</v>
      </c>
      <c r="N376" cm="1">
        <f t="array" ref="N376">SUMPRODUCT(C376:K376,TRANSPOSE(('Derivation of PM - 8 Factors'!$Q$32:$Q$40)))+'Derivation of PM - 8 Factors'!$Q$31</f>
        <v>0.65374622811762761</v>
      </c>
      <c r="O376" cm="1">
        <f t="array" ref="O376">SUMPRODUCT(C376:L376,TRANSPOSE('Derivation of PM - 8 Fact+FICO'!$S$30:$S$39))+Predictions!$S$37</f>
        <v>0.7261966097911875</v>
      </c>
      <c r="P376">
        <f>(L376*'Derivation of PM - FICO ONLY'!$L$30)+'Derivation of PM - FICO ONLY'!$L$29</f>
        <v>0.21233756687640049</v>
      </c>
      <c r="Q376">
        <f>'Derivation of PM - 6 Fact'!$AN$34+('Derivation of PM - 6 Fact'!$AN$35*Predictions!C376)+('Derivation of PM - 6 Fact'!$AN$36*Predictions!E376)+('Derivation of PM - 6 Fact'!$AN$37*Predictions!F376)+('Derivation of PM - 6 Fact'!$AN$38*Predictions!G376)+('Derivation of PM - 6 Fact'!$AN$39*Predictions!H376)+('Derivation of PM - 6 Fact'!$AN$40*Predictions!L376)</f>
        <v>0.6689671275128235</v>
      </c>
      <c r="U376">
        <f t="shared" si="21"/>
        <v>1</v>
      </c>
      <c r="V376">
        <f t="shared" si="22"/>
        <v>1</v>
      </c>
      <c r="W376">
        <f t="shared" si="23"/>
        <v>0</v>
      </c>
      <c r="X376">
        <f t="shared" si="24"/>
        <v>1</v>
      </c>
    </row>
    <row r="377" spans="1:24" x14ac:dyDescent="0.3">
      <c r="A377" t="s">
        <v>2</v>
      </c>
      <c r="B377">
        <v>18367</v>
      </c>
      <c r="C377">
        <v>5</v>
      </c>
      <c r="D377">
        <v>89</v>
      </c>
      <c r="E377">
        <v>-35</v>
      </c>
      <c r="F377">
        <v>84</v>
      </c>
      <c r="G377">
        <v>131</v>
      </c>
      <c r="H377">
        <v>107</v>
      </c>
      <c r="I377">
        <v>1</v>
      </c>
      <c r="J377">
        <v>4</v>
      </c>
      <c r="K377">
        <v>0</v>
      </c>
      <c r="L377">
        <v>578</v>
      </c>
      <c r="N377" cm="1">
        <f t="array" ref="N377">SUMPRODUCT(C377:K377,TRANSPOSE(('Derivation of PM - 8 Factors'!$Q$32:$Q$40)))+'Derivation of PM - 8 Factors'!$Q$31</f>
        <v>0.86802903377554508</v>
      </c>
      <c r="O377" cm="1">
        <f t="array" ref="O377">SUMPRODUCT(C377:L377,TRANSPOSE('Derivation of PM - 8 Fact+FICO'!$S$30:$S$39))+Predictions!$S$37</f>
        <v>0.94201600940904895</v>
      </c>
      <c r="P377">
        <f>(L377*'Derivation of PM - FICO ONLY'!$L$30)+'Derivation of PM - FICO ONLY'!$L$29</f>
        <v>0.32961481660571068</v>
      </c>
      <c r="Q377">
        <f>'Derivation of PM - 6 Fact'!$AN$34+('Derivation of PM - 6 Fact'!$AN$35*Predictions!C377)+('Derivation of PM - 6 Fact'!$AN$36*Predictions!E377)+('Derivation of PM - 6 Fact'!$AN$37*Predictions!F377)+('Derivation of PM - 6 Fact'!$AN$38*Predictions!G377)+('Derivation of PM - 6 Fact'!$AN$39*Predictions!H377)+('Derivation of PM - 6 Fact'!$AN$40*Predictions!L377)</f>
        <v>0.92182775143811535</v>
      </c>
      <c r="U377">
        <f t="shared" si="21"/>
        <v>1</v>
      </c>
      <c r="V377">
        <f t="shared" si="22"/>
        <v>1</v>
      </c>
      <c r="W377">
        <f t="shared" si="23"/>
        <v>0</v>
      </c>
      <c r="X377">
        <f t="shared" si="24"/>
        <v>1</v>
      </c>
    </row>
    <row r="378" spans="1:24" x14ac:dyDescent="0.3">
      <c r="A378" t="s">
        <v>2</v>
      </c>
      <c r="B378">
        <v>18368</v>
      </c>
      <c r="C378">
        <v>1</v>
      </c>
      <c r="D378">
        <v>0</v>
      </c>
      <c r="E378">
        <v>-133</v>
      </c>
      <c r="F378">
        <v>36</v>
      </c>
      <c r="G378">
        <v>32</v>
      </c>
      <c r="H378">
        <v>39</v>
      </c>
      <c r="I378">
        <v>19</v>
      </c>
      <c r="J378">
        <v>20</v>
      </c>
      <c r="K378">
        <v>1</v>
      </c>
      <c r="L378">
        <v>403</v>
      </c>
      <c r="N378" cm="1">
        <f t="array" ref="N378">SUMPRODUCT(C378:K378,TRANSPOSE(('Derivation of PM - 8 Factors'!$Q$32:$Q$40)))+'Derivation of PM - 8 Factors'!$Q$31</f>
        <v>0.39476291117717721</v>
      </c>
      <c r="O378" cm="1">
        <f t="array" ref="O378">SUMPRODUCT(C378:L378,TRANSPOSE('Derivation of PM - 8 Fact+FICO'!$S$30:$S$39))+Predictions!$S$37</f>
        <v>0.4637222604238882</v>
      </c>
      <c r="P378">
        <f>(L378*'Derivation of PM - FICO ONLY'!$L$30)+'Derivation of PM - FICO ONLY'!$L$29</f>
        <v>-0.33243417380168538</v>
      </c>
      <c r="Q378">
        <f>'Derivation of PM - 6 Fact'!$AN$34+('Derivation of PM - 6 Fact'!$AN$35*Predictions!C378)+('Derivation of PM - 6 Fact'!$AN$36*Predictions!E378)+('Derivation of PM - 6 Fact'!$AN$37*Predictions!F378)+('Derivation of PM - 6 Fact'!$AN$38*Predictions!G378)+('Derivation of PM - 6 Fact'!$AN$39*Predictions!H378)+('Derivation of PM - 6 Fact'!$AN$40*Predictions!L378)</f>
        <v>0.3603940715859949</v>
      </c>
      <c r="U378">
        <f t="shared" si="21"/>
        <v>0</v>
      </c>
      <c r="V378">
        <f t="shared" si="22"/>
        <v>0</v>
      </c>
      <c r="W378">
        <f t="shared" si="23"/>
        <v>0</v>
      </c>
      <c r="X378">
        <f t="shared" si="24"/>
        <v>0</v>
      </c>
    </row>
    <row r="379" spans="1:24" x14ac:dyDescent="0.3">
      <c r="A379" t="s">
        <v>2</v>
      </c>
      <c r="B379">
        <v>18369</v>
      </c>
      <c r="C379">
        <v>10</v>
      </c>
      <c r="D379">
        <v>4</v>
      </c>
      <c r="E379">
        <v>499</v>
      </c>
      <c r="F379">
        <v>22</v>
      </c>
      <c r="G379">
        <v>101</v>
      </c>
      <c r="H379">
        <v>86</v>
      </c>
      <c r="I379">
        <v>15</v>
      </c>
      <c r="J379">
        <v>20</v>
      </c>
      <c r="K379">
        <v>1</v>
      </c>
      <c r="L379">
        <v>733</v>
      </c>
      <c r="N379" cm="1">
        <f t="array" ref="N379">SUMPRODUCT(C379:K379,TRANSPOSE(('Derivation of PM - 8 Factors'!$Q$32:$Q$40)))+'Derivation of PM - 8 Factors'!$Q$31</f>
        <v>1.032953695671333</v>
      </c>
      <c r="O379" cm="1">
        <f t="array" ref="O379">SUMPRODUCT(C379:L379,TRANSPOSE('Derivation of PM - 8 Fact+FICO'!$S$30:$S$39))+Predictions!$S$37</f>
        <v>1.1089791052549882</v>
      </c>
      <c r="P379">
        <f>(L379*'Derivation of PM - FICO ONLY'!$L$30)+'Derivation of PM - FICO ONLY'!$L$29</f>
        <v>0.91600106525226166</v>
      </c>
      <c r="Q379">
        <f>'Derivation of PM - 6 Fact'!$AN$34+('Derivation of PM - 6 Fact'!$AN$35*Predictions!C379)+('Derivation of PM - 6 Fact'!$AN$36*Predictions!E379)+('Derivation of PM - 6 Fact'!$AN$37*Predictions!F379)+('Derivation of PM - 6 Fact'!$AN$38*Predictions!G379)+('Derivation of PM - 6 Fact'!$AN$39*Predictions!H379)+('Derivation of PM - 6 Fact'!$AN$40*Predictions!L379)</f>
        <v>1.0145030488413502</v>
      </c>
      <c r="U379">
        <f t="shared" si="21"/>
        <v>1</v>
      </c>
      <c r="V379">
        <f t="shared" si="22"/>
        <v>1</v>
      </c>
      <c r="W379">
        <f t="shared" si="23"/>
        <v>1</v>
      </c>
      <c r="X379">
        <f t="shared" si="24"/>
        <v>1</v>
      </c>
    </row>
    <row r="380" spans="1:24" x14ac:dyDescent="0.3">
      <c r="A380" t="s">
        <v>2</v>
      </c>
      <c r="B380">
        <v>18370</v>
      </c>
      <c r="C380">
        <v>9</v>
      </c>
      <c r="D380">
        <v>50</v>
      </c>
      <c r="E380">
        <v>249</v>
      </c>
      <c r="F380">
        <v>47</v>
      </c>
      <c r="G380">
        <v>139</v>
      </c>
      <c r="H380">
        <v>107</v>
      </c>
      <c r="I380">
        <v>7</v>
      </c>
      <c r="J380">
        <v>10</v>
      </c>
      <c r="K380">
        <v>0</v>
      </c>
      <c r="L380">
        <v>656</v>
      </c>
      <c r="N380" cm="1">
        <f t="array" ref="N380">SUMPRODUCT(C380:K380,TRANSPOSE(('Derivation of PM - 8 Factors'!$Q$32:$Q$40)))+'Derivation of PM - 8 Factors'!$Q$31</f>
        <v>0.90421663515267137</v>
      </c>
      <c r="O380" cm="1">
        <f t="array" ref="O380">SUMPRODUCT(C380:L380,TRANSPOSE('Derivation of PM - 8 Fact+FICO'!$S$30:$S$39))+Predictions!$S$37</f>
        <v>0.97813769871108236</v>
      </c>
      <c r="P380">
        <f>(L380*'Derivation of PM - FICO ONLY'!$L$30)+'Derivation of PM - FICO ONLY'!$L$29</f>
        <v>0.62469950947300723</v>
      </c>
      <c r="Q380">
        <f>'Derivation of PM - 6 Fact'!$AN$34+('Derivation of PM - 6 Fact'!$AN$35*Predictions!C380)+('Derivation of PM - 6 Fact'!$AN$36*Predictions!E380)+('Derivation of PM - 6 Fact'!$AN$37*Predictions!F380)+('Derivation of PM - 6 Fact'!$AN$38*Predictions!G380)+('Derivation of PM - 6 Fact'!$AN$39*Predictions!H380)+('Derivation of PM - 6 Fact'!$AN$40*Predictions!L380)</f>
        <v>0.91150029648876885</v>
      </c>
      <c r="U380">
        <f t="shared" si="21"/>
        <v>1</v>
      </c>
      <c r="V380">
        <f t="shared" si="22"/>
        <v>1</v>
      </c>
      <c r="W380">
        <f t="shared" si="23"/>
        <v>1</v>
      </c>
      <c r="X380">
        <f t="shared" si="24"/>
        <v>1</v>
      </c>
    </row>
    <row r="381" spans="1:24" x14ac:dyDescent="0.3">
      <c r="A381" t="s">
        <v>2</v>
      </c>
      <c r="B381">
        <v>18371</v>
      </c>
      <c r="C381">
        <v>9</v>
      </c>
      <c r="D381">
        <v>45</v>
      </c>
      <c r="E381">
        <v>256</v>
      </c>
      <c r="F381">
        <v>49</v>
      </c>
      <c r="G381">
        <v>148</v>
      </c>
      <c r="H381">
        <v>93</v>
      </c>
      <c r="I381">
        <v>1</v>
      </c>
      <c r="J381">
        <v>3</v>
      </c>
      <c r="K381">
        <v>0</v>
      </c>
      <c r="L381">
        <v>725</v>
      </c>
      <c r="N381" cm="1">
        <f t="array" ref="N381">SUMPRODUCT(C381:K381,TRANSPOSE(('Derivation of PM - 8 Factors'!$Q$32:$Q$40)))+'Derivation of PM - 8 Factors'!$Q$31</f>
        <v>0.94117243039864551</v>
      </c>
      <c r="O381" cm="1">
        <f t="array" ref="O381">SUMPRODUCT(C381:L381,TRANSPOSE('Derivation of PM - 8 Fact+FICO'!$S$30:$S$39))+Predictions!$S$37</f>
        <v>1.0166542201054731</v>
      </c>
      <c r="P381">
        <f>(L381*'Derivation of PM - FICO ONLY'!$L$30)+'Derivation of PM - FICO ONLY'!$L$29</f>
        <v>0.88573596854792336</v>
      </c>
      <c r="Q381">
        <f>'Derivation of PM - 6 Fact'!$AN$34+('Derivation of PM - 6 Fact'!$AN$35*Predictions!C381)+('Derivation of PM - 6 Fact'!$AN$36*Predictions!E381)+('Derivation of PM - 6 Fact'!$AN$37*Predictions!F381)+('Derivation of PM - 6 Fact'!$AN$38*Predictions!G381)+('Derivation of PM - 6 Fact'!$AN$39*Predictions!H381)+('Derivation of PM - 6 Fact'!$AN$40*Predictions!L381)</f>
        <v>0.99535217474811333</v>
      </c>
      <c r="U381">
        <f t="shared" si="21"/>
        <v>1</v>
      </c>
      <c r="V381">
        <f t="shared" si="22"/>
        <v>1</v>
      </c>
      <c r="W381">
        <f t="shared" si="23"/>
        <v>1</v>
      </c>
      <c r="X381">
        <f t="shared" si="24"/>
        <v>1</v>
      </c>
    </row>
    <row r="382" spans="1:24" x14ac:dyDescent="0.3">
      <c r="A382" t="s">
        <v>2</v>
      </c>
      <c r="B382">
        <v>18372</v>
      </c>
      <c r="C382">
        <v>7</v>
      </c>
      <c r="D382">
        <v>0</v>
      </c>
      <c r="E382">
        <v>277</v>
      </c>
      <c r="F382">
        <v>25</v>
      </c>
      <c r="G382">
        <v>76</v>
      </c>
      <c r="H382">
        <v>44</v>
      </c>
      <c r="I382">
        <v>17</v>
      </c>
      <c r="J382">
        <v>20</v>
      </c>
      <c r="K382">
        <v>1</v>
      </c>
      <c r="L382">
        <v>649</v>
      </c>
      <c r="N382" cm="1">
        <f t="array" ref="N382">SUMPRODUCT(C382:K382,TRANSPOSE(('Derivation of PM - 8 Factors'!$Q$32:$Q$40)))+'Derivation of PM - 8 Factors'!$Q$31</f>
        <v>0.97691944517681129</v>
      </c>
      <c r="O382" cm="1">
        <f t="array" ref="O382">SUMPRODUCT(C382:L382,TRANSPOSE('Derivation of PM - 8 Fact+FICO'!$S$30:$S$39))+Predictions!$S$37</f>
        <v>1.0501790252743564</v>
      </c>
      <c r="P382">
        <f>(L382*'Derivation of PM - FICO ONLY'!$L$30)+'Derivation of PM - FICO ONLY'!$L$29</f>
        <v>0.59821754985671149</v>
      </c>
      <c r="Q382">
        <f>'Derivation of PM - 6 Fact'!$AN$34+('Derivation of PM - 6 Fact'!$AN$35*Predictions!C382)+('Derivation of PM - 6 Fact'!$AN$36*Predictions!E382)+('Derivation of PM - 6 Fact'!$AN$37*Predictions!F382)+('Derivation of PM - 6 Fact'!$AN$38*Predictions!G382)+('Derivation of PM - 6 Fact'!$AN$39*Predictions!H382)+('Derivation of PM - 6 Fact'!$AN$40*Predictions!L382)</f>
        <v>0.95193146907261827</v>
      </c>
      <c r="U382">
        <f t="shared" si="21"/>
        <v>1</v>
      </c>
      <c r="V382">
        <f t="shared" si="22"/>
        <v>1</v>
      </c>
      <c r="W382">
        <f t="shared" si="23"/>
        <v>1</v>
      </c>
      <c r="X382">
        <f t="shared" si="24"/>
        <v>1</v>
      </c>
    </row>
    <row r="383" spans="1:24" x14ac:dyDescent="0.3">
      <c r="A383" t="s">
        <v>2</v>
      </c>
      <c r="B383">
        <v>18373</v>
      </c>
      <c r="C383">
        <v>2</v>
      </c>
      <c r="D383">
        <v>0</v>
      </c>
      <c r="E383">
        <v>-89</v>
      </c>
      <c r="F383">
        <v>36</v>
      </c>
      <c r="G383">
        <v>37</v>
      </c>
      <c r="H383">
        <v>29</v>
      </c>
      <c r="I383">
        <v>13</v>
      </c>
      <c r="J383">
        <v>19</v>
      </c>
      <c r="K383">
        <v>0</v>
      </c>
      <c r="L383">
        <v>485</v>
      </c>
      <c r="N383" cm="1">
        <f t="array" ref="N383">SUMPRODUCT(C383:K383,TRANSPOSE(('Derivation of PM - 8 Factors'!$Q$32:$Q$40)))+'Derivation of PM - 8 Factors'!$Q$31</f>
        <v>0.64606402699786314</v>
      </c>
      <c r="O383" cm="1">
        <f t="array" ref="O383">SUMPRODUCT(C383:L383,TRANSPOSE('Derivation of PM - 8 Fact+FICO'!$S$30:$S$39))+Predictions!$S$37</f>
        <v>0.71727936048668817</v>
      </c>
      <c r="P383">
        <f>(L383*'Derivation of PM - FICO ONLY'!$L$30)+'Derivation of PM - FICO ONLY'!$L$29</f>
        <v>-2.2216932582219684E-2</v>
      </c>
      <c r="Q383">
        <f>'Derivation of PM - 6 Fact'!$AN$34+('Derivation of PM - 6 Fact'!$AN$35*Predictions!C383)+('Derivation of PM - 6 Fact'!$AN$36*Predictions!E383)+('Derivation of PM - 6 Fact'!$AN$37*Predictions!F383)+('Derivation of PM - 6 Fact'!$AN$38*Predictions!G383)+('Derivation of PM - 6 Fact'!$AN$39*Predictions!H383)+('Derivation of PM - 6 Fact'!$AN$40*Predictions!L383)</f>
        <v>0.57611173221171319</v>
      </c>
      <c r="U383">
        <f t="shared" si="21"/>
        <v>1</v>
      </c>
      <c r="V383">
        <f t="shared" si="22"/>
        <v>1</v>
      </c>
      <c r="W383">
        <f t="shared" si="23"/>
        <v>0</v>
      </c>
      <c r="X383">
        <f t="shared" si="24"/>
        <v>1</v>
      </c>
    </row>
    <row r="384" spans="1:24" x14ac:dyDescent="0.3">
      <c r="A384" t="s">
        <v>2</v>
      </c>
      <c r="B384">
        <v>18374</v>
      </c>
      <c r="C384">
        <v>8</v>
      </c>
      <c r="D384">
        <v>62</v>
      </c>
      <c r="E384">
        <v>257</v>
      </c>
      <c r="F384">
        <v>96</v>
      </c>
      <c r="G384">
        <v>215</v>
      </c>
      <c r="H384">
        <v>138</v>
      </c>
      <c r="I384">
        <v>19</v>
      </c>
      <c r="J384">
        <v>20</v>
      </c>
      <c r="K384">
        <v>0</v>
      </c>
      <c r="L384">
        <v>799</v>
      </c>
      <c r="N384" cm="1">
        <f t="array" ref="N384">SUMPRODUCT(C384:K384,TRANSPOSE(('Derivation of PM - 8 Factors'!$Q$32:$Q$40)))+'Derivation of PM - 8 Factors'!$Q$31</f>
        <v>1.0640534043050542</v>
      </c>
      <c r="O384" cm="1">
        <f t="array" ref="O384">SUMPRODUCT(C384:L384,TRANSPOSE('Derivation of PM - 8 Fact+FICO'!$S$30:$S$39))+Predictions!$S$37</f>
        <v>1.1415670342163498</v>
      </c>
      <c r="P384">
        <f>(L384*'Derivation of PM - FICO ONLY'!$L$30)+'Derivation of PM - FICO ONLY'!$L$29</f>
        <v>1.165688113063051</v>
      </c>
      <c r="Q384">
        <f>'Derivation of PM - 6 Fact'!$AN$34+('Derivation of PM - 6 Fact'!$AN$35*Predictions!C384)+('Derivation of PM - 6 Fact'!$AN$36*Predictions!E384)+('Derivation of PM - 6 Fact'!$AN$37*Predictions!F384)+('Derivation of PM - 6 Fact'!$AN$38*Predictions!G384)+('Derivation of PM - 6 Fact'!$AN$39*Predictions!H384)+('Derivation of PM - 6 Fact'!$AN$40*Predictions!L384)</f>
        <v>1.0191132454937404</v>
      </c>
      <c r="U384">
        <f t="shared" si="21"/>
        <v>1</v>
      </c>
      <c r="V384">
        <f t="shared" si="22"/>
        <v>1</v>
      </c>
      <c r="W384">
        <f t="shared" si="23"/>
        <v>1</v>
      </c>
      <c r="X384">
        <f t="shared" si="24"/>
        <v>1</v>
      </c>
    </row>
    <row r="385" spans="1:24" x14ac:dyDescent="0.3">
      <c r="A385" t="s">
        <v>2</v>
      </c>
      <c r="B385">
        <v>18375</v>
      </c>
      <c r="C385">
        <v>5</v>
      </c>
      <c r="D385">
        <v>70</v>
      </c>
      <c r="E385">
        <v>270</v>
      </c>
      <c r="F385">
        <v>29</v>
      </c>
      <c r="G385">
        <v>69</v>
      </c>
      <c r="H385">
        <v>63</v>
      </c>
      <c r="I385">
        <v>1</v>
      </c>
      <c r="J385">
        <v>3</v>
      </c>
      <c r="K385">
        <v>1</v>
      </c>
      <c r="L385">
        <v>622</v>
      </c>
      <c r="N385" cm="1">
        <f t="array" ref="N385">SUMPRODUCT(C385:K385,TRANSPOSE(('Derivation of PM - 8 Factors'!$Q$32:$Q$40)))+'Derivation of PM - 8 Factors'!$Q$31</f>
        <v>0.5056499409830707</v>
      </c>
      <c r="O385" cm="1">
        <f t="array" ref="O385">SUMPRODUCT(C385:L385,TRANSPOSE('Derivation of PM - 8 Fact+FICO'!$S$30:$S$39))+Predictions!$S$37</f>
        <v>0.57956679177624915</v>
      </c>
      <c r="P385">
        <f>(L385*'Derivation of PM - FICO ONLY'!$L$30)+'Derivation of PM - FICO ONLY'!$L$29</f>
        <v>0.49607284847957023</v>
      </c>
      <c r="Q385">
        <f>'Derivation of PM - 6 Fact'!$AN$34+('Derivation of PM - 6 Fact'!$AN$35*Predictions!C385)+('Derivation of PM - 6 Fact'!$AN$36*Predictions!E385)+('Derivation of PM - 6 Fact'!$AN$37*Predictions!F385)+('Derivation of PM - 6 Fact'!$AN$38*Predictions!G385)+('Derivation of PM - 6 Fact'!$AN$39*Predictions!H385)+('Derivation of PM - 6 Fact'!$AN$40*Predictions!L385)</f>
        <v>0.60286047651433872</v>
      </c>
      <c r="U385">
        <f t="shared" si="21"/>
        <v>1</v>
      </c>
      <c r="V385">
        <f t="shared" si="22"/>
        <v>1</v>
      </c>
      <c r="W385">
        <f t="shared" si="23"/>
        <v>0</v>
      </c>
      <c r="X385">
        <f t="shared" si="24"/>
        <v>1</v>
      </c>
    </row>
    <row r="386" spans="1:24" x14ac:dyDescent="0.3">
      <c r="A386" t="s">
        <v>2</v>
      </c>
      <c r="B386">
        <v>18376</v>
      </c>
      <c r="C386">
        <v>2</v>
      </c>
      <c r="D386">
        <v>46</v>
      </c>
      <c r="E386">
        <v>93</v>
      </c>
      <c r="F386">
        <v>33</v>
      </c>
      <c r="G386">
        <v>39</v>
      </c>
      <c r="H386">
        <v>41</v>
      </c>
      <c r="I386">
        <v>9</v>
      </c>
      <c r="J386">
        <v>15</v>
      </c>
      <c r="K386">
        <v>0</v>
      </c>
      <c r="L386">
        <v>522</v>
      </c>
      <c r="N386" cm="1">
        <f t="array" ref="N386">SUMPRODUCT(C386:K386,TRANSPOSE(('Derivation of PM - 8 Factors'!$Q$32:$Q$40)))+'Derivation of PM - 8 Factors'!$Q$31</f>
        <v>0.49550853813438711</v>
      </c>
      <c r="O386" cm="1">
        <f t="array" ref="O386">SUMPRODUCT(C386:L386,TRANSPOSE('Derivation of PM - 8 Fact+FICO'!$S$30:$S$39))+Predictions!$S$37</f>
        <v>0.5671265125589352</v>
      </c>
      <c r="P386">
        <f>(L386*'Derivation of PM - FICO ONLY'!$L$30)+'Derivation of PM - FICO ONLY'!$L$29</f>
        <v>0.1177591396753439</v>
      </c>
      <c r="Q386">
        <f>'Derivation of PM - 6 Fact'!$AN$34+('Derivation of PM - 6 Fact'!$AN$35*Predictions!C386)+('Derivation of PM - 6 Fact'!$AN$36*Predictions!E386)+('Derivation of PM - 6 Fact'!$AN$37*Predictions!F386)+('Derivation of PM - 6 Fact'!$AN$38*Predictions!G386)+('Derivation of PM - 6 Fact'!$AN$39*Predictions!H386)+('Derivation of PM - 6 Fact'!$AN$40*Predictions!L386)</f>
        <v>0.45965263280905216</v>
      </c>
      <c r="U386">
        <f t="shared" si="21"/>
        <v>0</v>
      </c>
      <c r="V386">
        <f t="shared" si="22"/>
        <v>1</v>
      </c>
      <c r="W386">
        <f t="shared" si="23"/>
        <v>0</v>
      </c>
      <c r="X386">
        <f t="shared" si="24"/>
        <v>0</v>
      </c>
    </row>
    <row r="387" spans="1:24" x14ac:dyDescent="0.3">
      <c r="A387" t="s">
        <v>2</v>
      </c>
      <c r="B387">
        <v>18377</v>
      </c>
      <c r="C387">
        <v>8</v>
      </c>
      <c r="D387">
        <v>0</v>
      </c>
      <c r="E387">
        <v>99</v>
      </c>
      <c r="F387">
        <v>45</v>
      </c>
      <c r="G387">
        <v>125</v>
      </c>
      <c r="H387">
        <v>68</v>
      </c>
      <c r="I387">
        <v>8</v>
      </c>
      <c r="J387">
        <v>9</v>
      </c>
      <c r="K387">
        <v>0</v>
      </c>
      <c r="L387">
        <v>702</v>
      </c>
      <c r="N387" cm="1">
        <f t="array" ref="N387">SUMPRODUCT(C387:K387,TRANSPOSE(('Derivation of PM - 8 Factors'!$Q$32:$Q$40)))+'Derivation of PM - 8 Factors'!$Q$31</f>
        <v>1.0207730070178969</v>
      </c>
      <c r="O387" cm="1">
        <f t="array" ref="O387">SUMPRODUCT(C387:L387,TRANSPOSE('Derivation of PM - 8 Fact+FICO'!$S$30:$S$39))+Predictions!$S$37</f>
        <v>1.096827654116348</v>
      </c>
      <c r="P387">
        <f>(L387*'Derivation of PM - FICO ONLY'!$L$30)+'Derivation of PM - FICO ONLY'!$L$29</f>
        <v>0.79872381552295146</v>
      </c>
      <c r="Q387">
        <f>'Derivation of PM - 6 Fact'!$AN$34+('Derivation of PM - 6 Fact'!$AN$35*Predictions!C387)+('Derivation of PM - 6 Fact'!$AN$36*Predictions!E387)+('Derivation of PM - 6 Fact'!$AN$37*Predictions!F387)+('Derivation of PM - 6 Fact'!$AN$38*Predictions!G387)+('Derivation of PM - 6 Fact'!$AN$39*Predictions!H387)+('Derivation of PM - 6 Fact'!$AN$40*Predictions!L387)</f>
        <v>1.0259015771423612</v>
      </c>
      <c r="U387">
        <f t="shared" si="21"/>
        <v>1</v>
      </c>
      <c r="V387">
        <f t="shared" si="22"/>
        <v>1</v>
      </c>
      <c r="W387">
        <f t="shared" si="23"/>
        <v>1</v>
      </c>
      <c r="X387">
        <f t="shared" si="24"/>
        <v>1</v>
      </c>
    </row>
    <row r="388" spans="1:24" x14ac:dyDescent="0.3">
      <c r="A388" t="s">
        <v>2</v>
      </c>
      <c r="B388">
        <v>18378</v>
      </c>
      <c r="C388">
        <v>10</v>
      </c>
      <c r="D388">
        <v>0</v>
      </c>
      <c r="E388">
        <v>517</v>
      </c>
      <c r="F388">
        <v>12</v>
      </c>
      <c r="G388">
        <v>81</v>
      </c>
      <c r="H388">
        <v>48</v>
      </c>
      <c r="I388">
        <v>5</v>
      </c>
      <c r="J388">
        <v>8</v>
      </c>
      <c r="K388">
        <v>0</v>
      </c>
      <c r="L388">
        <v>746</v>
      </c>
      <c r="N388" cm="1">
        <f t="array" ref="N388">SUMPRODUCT(C388:K388,TRANSPOSE(('Derivation of PM - 8 Factors'!$Q$32:$Q$40)))+'Derivation of PM - 8 Factors'!$Q$31</f>
        <v>1.193816636975138</v>
      </c>
      <c r="O388" cm="1">
        <f t="array" ref="O388">SUMPRODUCT(C388:L388,TRANSPOSE('Derivation of PM - 8 Fact+FICO'!$S$30:$S$39))+Predictions!$S$37</f>
        <v>1.2688541709482752</v>
      </c>
      <c r="P388">
        <f>(L388*'Derivation of PM - FICO ONLY'!$L$30)+'Derivation of PM - FICO ONLY'!$L$29</f>
        <v>0.96518184739681101</v>
      </c>
      <c r="Q388">
        <f>'Derivation of PM - 6 Fact'!$AN$34+('Derivation of PM - 6 Fact'!$AN$35*Predictions!C388)+('Derivation of PM - 6 Fact'!$AN$36*Predictions!E388)+('Derivation of PM - 6 Fact'!$AN$37*Predictions!F388)+('Derivation of PM - 6 Fact'!$AN$38*Predictions!G388)+('Derivation of PM - 6 Fact'!$AN$39*Predictions!H388)+('Derivation of PM - 6 Fact'!$AN$40*Predictions!L388)</f>
        <v>1.1996343571989887</v>
      </c>
      <c r="U388">
        <f t="shared" si="21"/>
        <v>1</v>
      </c>
      <c r="V388">
        <f t="shared" si="22"/>
        <v>1</v>
      </c>
      <c r="W388">
        <f t="shared" si="23"/>
        <v>1</v>
      </c>
      <c r="X388">
        <f t="shared" si="24"/>
        <v>1</v>
      </c>
    </row>
    <row r="389" spans="1:24" x14ac:dyDescent="0.3">
      <c r="A389" t="s">
        <v>2</v>
      </c>
      <c r="B389">
        <v>18379</v>
      </c>
      <c r="C389">
        <v>3</v>
      </c>
      <c r="D389">
        <v>21</v>
      </c>
      <c r="E389">
        <v>-251</v>
      </c>
      <c r="F389">
        <v>24</v>
      </c>
      <c r="G389">
        <v>45</v>
      </c>
      <c r="H389">
        <v>70</v>
      </c>
      <c r="I389">
        <v>0</v>
      </c>
      <c r="J389">
        <v>5</v>
      </c>
      <c r="K389">
        <v>0</v>
      </c>
      <c r="L389">
        <v>390</v>
      </c>
      <c r="N389" cm="1">
        <f t="array" ref="N389">SUMPRODUCT(C389:K389,TRANSPOSE(('Derivation of PM - 8 Factors'!$Q$32:$Q$40)))+'Derivation of PM - 8 Factors'!$Q$31</f>
        <v>0.15074618192981393</v>
      </c>
      <c r="O389" cm="1">
        <f t="array" ref="O389">SUMPRODUCT(C389:L389,TRANSPOSE('Derivation of PM - 8 Fact+FICO'!$S$30:$S$39))+Predictions!$S$37</f>
        <v>0.22170475196466172</v>
      </c>
      <c r="P389">
        <f>(L389*'Derivation of PM - FICO ONLY'!$L$30)+'Derivation of PM - FICO ONLY'!$L$29</f>
        <v>-0.38161495594623474</v>
      </c>
      <c r="Q389">
        <f>'Derivation of PM - 6 Fact'!$AN$34+('Derivation of PM - 6 Fact'!$AN$35*Predictions!C389)+('Derivation of PM - 6 Fact'!$AN$36*Predictions!E389)+('Derivation of PM - 6 Fact'!$AN$37*Predictions!F389)+('Derivation of PM - 6 Fact'!$AN$38*Predictions!G389)+('Derivation of PM - 6 Fact'!$AN$39*Predictions!H389)+('Derivation of PM - 6 Fact'!$AN$40*Predictions!L389)</f>
        <v>0.17536465045627403</v>
      </c>
      <c r="U389">
        <f t="shared" si="21"/>
        <v>0</v>
      </c>
      <c r="V389">
        <f t="shared" si="22"/>
        <v>0</v>
      </c>
      <c r="W389">
        <f t="shared" si="23"/>
        <v>0</v>
      </c>
      <c r="X389">
        <f t="shared" si="24"/>
        <v>0</v>
      </c>
    </row>
    <row r="390" spans="1:24" x14ac:dyDescent="0.3">
      <c r="A390" t="s">
        <v>2</v>
      </c>
      <c r="B390">
        <v>18380</v>
      </c>
      <c r="C390">
        <v>5</v>
      </c>
      <c r="D390">
        <v>0</v>
      </c>
      <c r="E390">
        <v>247</v>
      </c>
      <c r="F390">
        <v>23</v>
      </c>
      <c r="G390">
        <v>55</v>
      </c>
      <c r="H390">
        <v>53</v>
      </c>
      <c r="I390">
        <v>15</v>
      </c>
      <c r="J390">
        <v>20</v>
      </c>
      <c r="K390">
        <v>1</v>
      </c>
      <c r="L390">
        <v>619</v>
      </c>
      <c r="N390" cm="1">
        <f t="array" ref="N390">SUMPRODUCT(C390:K390,TRANSPOSE(('Derivation of PM - 8 Factors'!$Q$32:$Q$40)))+'Derivation of PM - 8 Factors'!$Q$31</f>
        <v>0.65896044014737953</v>
      </c>
      <c r="O390" cm="1">
        <f t="array" ref="O390">SUMPRODUCT(C390:L390,TRANSPOSE('Derivation of PM - 8 Fact+FICO'!$S$30:$S$39))+Predictions!$S$37</f>
        <v>0.73329644619490308</v>
      </c>
      <c r="P390">
        <f>(L390*'Derivation of PM - FICO ONLY'!$L$30)+'Derivation of PM - FICO ONLY'!$L$29</f>
        <v>0.48472343721544342</v>
      </c>
      <c r="Q390">
        <f>'Derivation of PM - 6 Fact'!$AN$34+('Derivation of PM - 6 Fact'!$AN$35*Predictions!C390)+('Derivation of PM - 6 Fact'!$AN$36*Predictions!E390)+('Derivation of PM - 6 Fact'!$AN$37*Predictions!F390)+('Derivation of PM - 6 Fact'!$AN$38*Predictions!G390)+('Derivation of PM - 6 Fact'!$AN$39*Predictions!H390)+('Derivation of PM - 6 Fact'!$AN$40*Predictions!L390)</f>
        <v>0.63429078023846874</v>
      </c>
      <c r="U390">
        <f t="shared" si="21"/>
        <v>1</v>
      </c>
      <c r="V390">
        <f t="shared" si="22"/>
        <v>1</v>
      </c>
      <c r="W390">
        <f t="shared" si="23"/>
        <v>0</v>
      </c>
      <c r="X390">
        <f t="shared" si="24"/>
        <v>1</v>
      </c>
    </row>
    <row r="391" spans="1:24" x14ac:dyDescent="0.3">
      <c r="A391" t="s">
        <v>2</v>
      </c>
      <c r="B391">
        <v>18381</v>
      </c>
      <c r="C391">
        <v>6</v>
      </c>
      <c r="D391">
        <v>11</v>
      </c>
      <c r="E391">
        <v>316</v>
      </c>
      <c r="F391">
        <v>69</v>
      </c>
      <c r="G391">
        <v>137</v>
      </c>
      <c r="H391">
        <v>71</v>
      </c>
      <c r="I391">
        <v>4</v>
      </c>
      <c r="J391">
        <v>12</v>
      </c>
      <c r="K391">
        <v>0</v>
      </c>
      <c r="L391">
        <v>625</v>
      </c>
      <c r="N391" cm="1">
        <f t="array" ref="N391">SUMPRODUCT(C391:K391,TRANSPOSE(('Derivation of PM - 8 Factors'!$Q$32:$Q$40)))+'Derivation of PM - 8 Factors'!$Q$31</f>
        <v>1.0881880084647255</v>
      </c>
      <c r="O391" cm="1">
        <f t="array" ref="O391">SUMPRODUCT(C391:L391,TRANSPOSE('Derivation of PM - 8 Fact+FICO'!$S$30:$S$39))+Predictions!$S$37</f>
        <v>1.157205343960267</v>
      </c>
      <c r="P391">
        <f>(L391*'Derivation of PM - FICO ONLY'!$L$30)+'Derivation of PM - FICO ONLY'!$L$29</f>
        <v>0.50742225974369704</v>
      </c>
      <c r="Q391">
        <f>'Derivation of PM - 6 Fact'!$AN$34+('Derivation of PM - 6 Fact'!$AN$35*Predictions!C391)+('Derivation of PM - 6 Fact'!$AN$36*Predictions!E391)+('Derivation of PM - 6 Fact'!$AN$37*Predictions!F391)+('Derivation of PM - 6 Fact'!$AN$38*Predictions!G391)+('Derivation of PM - 6 Fact'!$AN$39*Predictions!H391)+('Derivation of PM - 6 Fact'!$AN$40*Predictions!L391)</f>
        <v>1.0750228328906728</v>
      </c>
      <c r="U391">
        <f t="shared" si="21"/>
        <v>1</v>
      </c>
      <c r="V391">
        <f t="shared" si="22"/>
        <v>1</v>
      </c>
      <c r="W391">
        <f t="shared" si="23"/>
        <v>1</v>
      </c>
      <c r="X391">
        <f t="shared" si="24"/>
        <v>1</v>
      </c>
    </row>
    <row r="392" spans="1:24" x14ac:dyDescent="0.3">
      <c r="A392" t="s">
        <v>2</v>
      </c>
      <c r="B392">
        <v>18382</v>
      </c>
      <c r="C392">
        <v>6</v>
      </c>
      <c r="D392">
        <v>0</v>
      </c>
      <c r="E392">
        <v>89</v>
      </c>
      <c r="F392">
        <v>45</v>
      </c>
      <c r="G392">
        <v>100</v>
      </c>
      <c r="H392">
        <v>85</v>
      </c>
      <c r="I392">
        <v>9</v>
      </c>
      <c r="J392">
        <v>17</v>
      </c>
      <c r="K392">
        <v>0</v>
      </c>
      <c r="L392">
        <v>503</v>
      </c>
      <c r="N392" cm="1">
        <f t="array" ref="N392">SUMPRODUCT(C392:K392,TRANSPOSE(('Derivation of PM - 8 Factors'!$Q$32:$Q$40)))+'Derivation of PM - 8 Factors'!$Q$31</f>
        <v>0.76002085300729361</v>
      </c>
      <c r="O392" cm="1">
        <f t="array" ref="O392">SUMPRODUCT(C392:L392,TRANSPOSE('Derivation of PM - 8 Fact+FICO'!$S$30:$S$39))+Predictions!$S$37</f>
        <v>0.82955883092674199</v>
      </c>
      <c r="P392">
        <f>(L392*'Derivation of PM - FICO ONLY'!$L$30)+'Derivation of PM - FICO ONLY'!$L$29</f>
        <v>4.5879535002540939E-2</v>
      </c>
      <c r="Q392">
        <f>'Derivation of PM - 6 Fact'!$AN$34+('Derivation of PM - 6 Fact'!$AN$35*Predictions!C392)+('Derivation of PM - 6 Fact'!$AN$36*Predictions!E392)+('Derivation of PM - 6 Fact'!$AN$37*Predictions!F392)+('Derivation of PM - 6 Fact'!$AN$38*Predictions!G392)+('Derivation of PM - 6 Fact'!$AN$39*Predictions!H392)+('Derivation of PM - 6 Fact'!$AN$40*Predictions!L392)</f>
        <v>0.7087285159734108</v>
      </c>
      <c r="U392">
        <f t="shared" si="21"/>
        <v>1</v>
      </c>
      <c r="V392">
        <f t="shared" si="22"/>
        <v>1</v>
      </c>
      <c r="W392">
        <f t="shared" si="23"/>
        <v>0</v>
      </c>
      <c r="X392">
        <f t="shared" si="24"/>
        <v>1</v>
      </c>
    </row>
    <row r="393" spans="1:24" x14ac:dyDescent="0.3">
      <c r="A393" t="s">
        <v>2</v>
      </c>
      <c r="B393">
        <v>18383</v>
      </c>
      <c r="C393">
        <v>3</v>
      </c>
      <c r="D393">
        <v>72</v>
      </c>
      <c r="E393">
        <v>-10</v>
      </c>
      <c r="F393">
        <v>73</v>
      </c>
      <c r="G393">
        <v>80</v>
      </c>
      <c r="H393">
        <v>66</v>
      </c>
      <c r="I393">
        <v>6</v>
      </c>
      <c r="J393">
        <v>13</v>
      </c>
      <c r="K393">
        <v>0</v>
      </c>
      <c r="L393">
        <v>491</v>
      </c>
      <c r="N393" cm="1">
        <f t="array" ref="N393">SUMPRODUCT(C393:K393,TRANSPOSE(('Derivation of PM - 8 Factors'!$Q$32:$Q$40)))+'Derivation of PM - 8 Factors'!$Q$31</f>
        <v>0.95980825347422938</v>
      </c>
      <c r="O393" cm="1">
        <f t="array" ref="O393">SUMPRODUCT(C393:L393,TRANSPOSE('Derivation of PM - 8 Fact+FICO'!$S$30:$S$39))+Predictions!$S$37</f>
        <v>1.029938925622699</v>
      </c>
      <c r="P393">
        <f>(L393*'Derivation of PM - FICO ONLY'!$L$30)+'Derivation of PM - FICO ONLY'!$L$29</f>
        <v>4.8188994603393098E-4</v>
      </c>
      <c r="Q393">
        <f>'Derivation of PM - 6 Fact'!$AN$34+('Derivation of PM - 6 Fact'!$AN$35*Predictions!C393)+('Derivation of PM - 6 Fact'!$AN$36*Predictions!E393)+('Derivation of PM - 6 Fact'!$AN$37*Predictions!F393)+('Derivation of PM - 6 Fact'!$AN$38*Predictions!G393)+('Derivation of PM - 6 Fact'!$AN$39*Predictions!H393)+('Derivation of PM - 6 Fact'!$AN$40*Predictions!L393)</f>
        <v>0.9457449441709348</v>
      </c>
      <c r="U393">
        <f t="shared" si="21"/>
        <v>1</v>
      </c>
      <c r="V393">
        <f t="shared" si="22"/>
        <v>1</v>
      </c>
      <c r="W393">
        <f t="shared" si="23"/>
        <v>0</v>
      </c>
      <c r="X393">
        <f t="shared" si="24"/>
        <v>1</v>
      </c>
    </row>
    <row r="394" spans="1:24" x14ac:dyDescent="0.3">
      <c r="A394" t="s">
        <v>2</v>
      </c>
      <c r="B394">
        <v>18384</v>
      </c>
      <c r="C394">
        <v>7</v>
      </c>
      <c r="D394">
        <v>22</v>
      </c>
      <c r="E394">
        <v>-32</v>
      </c>
      <c r="F394">
        <v>22</v>
      </c>
      <c r="G394">
        <v>71</v>
      </c>
      <c r="H394">
        <v>84</v>
      </c>
      <c r="I394">
        <v>2</v>
      </c>
      <c r="J394">
        <v>4</v>
      </c>
      <c r="K394">
        <v>1</v>
      </c>
      <c r="L394">
        <v>503</v>
      </c>
      <c r="N394" cm="1">
        <f t="array" ref="N394">SUMPRODUCT(C394:K394,TRANSPOSE(('Derivation of PM - 8 Factors'!$Q$32:$Q$40)))+'Derivation of PM - 8 Factors'!$Q$31</f>
        <v>0.52239657274252693</v>
      </c>
      <c r="O394" cm="1">
        <f t="array" ref="O394">SUMPRODUCT(C394:L394,TRANSPOSE('Derivation of PM - 8 Fact+FICO'!$S$30:$S$39))+Predictions!$S$37</f>
        <v>0.59550766492015828</v>
      </c>
      <c r="P394">
        <f>(L394*'Derivation of PM - FICO ONLY'!$L$30)+'Derivation of PM - FICO ONLY'!$L$29</f>
        <v>4.5879535002540939E-2</v>
      </c>
      <c r="Q394">
        <f>'Derivation of PM - 6 Fact'!$AN$34+('Derivation of PM - 6 Fact'!$AN$35*Predictions!C394)+('Derivation of PM - 6 Fact'!$AN$36*Predictions!E394)+('Derivation of PM - 6 Fact'!$AN$37*Predictions!F394)+('Derivation of PM - 6 Fact'!$AN$38*Predictions!G394)+('Derivation of PM - 6 Fact'!$AN$39*Predictions!H394)+('Derivation of PM - 6 Fact'!$AN$40*Predictions!L394)</f>
        <v>0.60438259928808291</v>
      </c>
      <c r="U394">
        <f t="shared" si="21"/>
        <v>1</v>
      </c>
      <c r="V394">
        <f t="shared" si="22"/>
        <v>1</v>
      </c>
      <c r="W394">
        <f t="shared" si="23"/>
        <v>0</v>
      </c>
      <c r="X394">
        <f t="shared" si="24"/>
        <v>1</v>
      </c>
    </row>
    <row r="395" spans="1:24" x14ac:dyDescent="0.3">
      <c r="A395" t="s">
        <v>2</v>
      </c>
      <c r="B395">
        <v>18385</v>
      </c>
      <c r="C395">
        <v>6</v>
      </c>
      <c r="D395">
        <v>54</v>
      </c>
      <c r="E395">
        <v>1</v>
      </c>
      <c r="F395">
        <v>94</v>
      </c>
      <c r="G395">
        <v>175</v>
      </c>
      <c r="H395">
        <v>95</v>
      </c>
      <c r="I395">
        <v>15</v>
      </c>
      <c r="J395">
        <v>19</v>
      </c>
      <c r="K395">
        <v>0</v>
      </c>
      <c r="L395">
        <v>581</v>
      </c>
      <c r="N395" cm="1">
        <f t="array" ref="N395">SUMPRODUCT(C395:K395,TRANSPOSE(('Derivation of PM - 8 Factors'!$Q$32:$Q$40)))+'Derivation of PM - 8 Factors'!$Q$31</f>
        <v>1.1589691004838301</v>
      </c>
      <c r="O395" cm="1">
        <f t="array" ref="O395">SUMPRODUCT(C395:L395,TRANSPOSE('Derivation of PM - 8 Fact+FICO'!$S$30:$S$39))+Predictions!$S$37</f>
        <v>1.2285814676620705</v>
      </c>
      <c r="P395">
        <f>(L395*'Derivation of PM - FICO ONLY'!$L$30)+'Derivation of PM - FICO ONLY'!$L$29</f>
        <v>0.34096422786983749</v>
      </c>
      <c r="Q395">
        <f>'Derivation of PM - 6 Fact'!$AN$34+('Derivation of PM - 6 Fact'!$AN$35*Predictions!C395)+('Derivation of PM - 6 Fact'!$AN$36*Predictions!E395)+('Derivation of PM - 6 Fact'!$AN$37*Predictions!F395)+('Derivation of PM - 6 Fact'!$AN$38*Predictions!G395)+('Derivation of PM - 6 Fact'!$AN$39*Predictions!H395)+('Derivation of PM - 6 Fact'!$AN$40*Predictions!L395)</f>
        <v>1.1102082486679319</v>
      </c>
      <c r="U395">
        <f t="shared" si="21"/>
        <v>1</v>
      </c>
      <c r="V395">
        <f t="shared" si="22"/>
        <v>1</v>
      </c>
      <c r="W395">
        <f t="shared" si="23"/>
        <v>0</v>
      </c>
      <c r="X395">
        <f t="shared" si="24"/>
        <v>1</v>
      </c>
    </row>
    <row r="396" spans="1:24" x14ac:dyDescent="0.3">
      <c r="A396" t="s">
        <v>2</v>
      </c>
      <c r="B396">
        <v>18386</v>
      </c>
      <c r="C396">
        <v>6</v>
      </c>
      <c r="D396">
        <v>44</v>
      </c>
      <c r="E396">
        <v>102</v>
      </c>
      <c r="F396">
        <v>37</v>
      </c>
      <c r="G396">
        <v>91</v>
      </c>
      <c r="H396">
        <v>84</v>
      </c>
      <c r="I396">
        <v>0</v>
      </c>
      <c r="J396">
        <v>4</v>
      </c>
      <c r="K396">
        <v>1</v>
      </c>
      <c r="L396">
        <v>674</v>
      </c>
      <c r="N396" cm="1">
        <f t="array" ref="N396">SUMPRODUCT(C396:K396,TRANSPOSE(('Derivation of PM - 8 Factors'!$Q$32:$Q$40)))+'Derivation of PM - 8 Factors'!$Q$31</f>
        <v>0.5348003036970298</v>
      </c>
      <c r="O396" cm="1">
        <f t="array" ref="O396">SUMPRODUCT(C396:L396,TRANSPOSE('Derivation of PM - 8 Fact+FICO'!$S$30:$S$39))+Predictions!$S$37</f>
        <v>0.61314264883922087</v>
      </c>
      <c r="P396">
        <f>(L396*'Derivation of PM - FICO ONLY'!$L$30)+'Derivation of PM - FICO ONLY'!$L$29</f>
        <v>0.69279597705776808</v>
      </c>
      <c r="Q396">
        <f>'Derivation of PM - 6 Fact'!$AN$34+('Derivation of PM - 6 Fact'!$AN$35*Predictions!C396)+('Derivation of PM - 6 Fact'!$AN$36*Predictions!E396)+('Derivation of PM - 6 Fact'!$AN$37*Predictions!F396)+('Derivation of PM - 6 Fact'!$AN$38*Predictions!G396)+('Derivation of PM - 6 Fact'!$AN$39*Predictions!H396)+('Derivation of PM - 6 Fact'!$AN$40*Predictions!L396)</f>
        <v>0.62975132032142389</v>
      </c>
      <c r="U396">
        <f t="shared" ref="U396:U459" si="25">IF(N396&gt;$S$13,1,0)</f>
        <v>1</v>
      </c>
      <c r="V396">
        <f t="shared" ref="V396:V459" si="26">IF(O396&gt;$S$13,1,0)</f>
        <v>1</v>
      </c>
      <c r="W396">
        <f t="shared" ref="W396:W459" si="27">IF(P396&gt;$S$13,1,0)</f>
        <v>1</v>
      </c>
      <c r="X396">
        <f t="shared" ref="X396:X459" si="28">IF(Q396&gt;$S$13,1,0)</f>
        <v>1</v>
      </c>
    </row>
    <row r="397" spans="1:24" x14ac:dyDescent="0.3">
      <c r="A397" t="s">
        <v>2</v>
      </c>
      <c r="B397">
        <v>18387</v>
      </c>
      <c r="C397">
        <v>7</v>
      </c>
      <c r="D397">
        <v>0</v>
      </c>
      <c r="E397">
        <v>54</v>
      </c>
      <c r="F397">
        <v>30</v>
      </c>
      <c r="G397">
        <v>87</v>
      </c>
      <c r="H397">
        <v>71</v>
      </c>
      <c r="I397">
        <v>15</v>
      </c>
      <c r="J397">
        <v>16</v>
      </c>
      <c r="K397">
        <v>0</v>
      </c>
      <c r="L397">
        <v>589</v>
      </c>
      <c r="N397" cm="1">
        <f t="array" ref="N397">SUMPRODUCT(C397:K397,TRANSPOSE(('Derivation of PM - 8 Factors'!$Q$32:$Q$40)))+'Derivation of PM - 8 Factors'!$Q$31</f>
        <v>0.81214547773697787</v>
      </c>
      <c r="O397" cm="1">
        <f t="array" ref="O397">SUMPRODUCT(C397:L397,TRANSPOSE('Derivation of PM - 8 Fact+FICO'!$S$30:$S$39))+Predictions!$S$37</f>
        <v>0.88627179921366206</v>
      </c>
      <c r="P397">
        <f>(L397*'Derivation of PM - FICO ONLY'!$L$30)+'Derivation of PM - FICO ONLY'!$L$29</f>
        <v>0.37122932457417579</v>
      </c>
      <c r="Q397">
        <f>'Derivation of PM - 6 Fact'!$AN$34+('Derivation of PM - 6 Fact'!$AN$35*Predictions!C397)+('Derivation of PM - 6 Fact'!$AN$36*Predictions!E397)+('Derivation of PM - 6 Fact'!$AN$37*Predictions!F397)+('Derivation of PM - 6 Fact'!$AN$38*Predictions!G397)+('Derivation of PM - 6 Fact'!$AN$39*Predictions!H397)+('Derivation of PM - 6 Fact'!$AN$40*Predictions!L397)</f>
        <v>0.76520552099665473</v>
      </c>
      <c r="U397">
        <f t="shared" si="25"/>
        <v>1</v>
      </c>
      <c r="V397">
        <f t="shared" si="26"/>
        <v>1</v>
      </c>
      <c r="W397">
        <f t="shared" si="27"/>
        <v>0</v>
      </c>
      <c r="X397">
        <f t="shared" si="28"/>
        <v>1</v>
      </c>
    </row>
    <row r="398" spans="1:24" x14ac:dyDescent="0.3">
      <c r="A398" t="s">
        <v>2</v>
      </c>
      <c r="B398">
        <v>18388</v>
      </c>
      <c r="C398">
        <v>1</v>
      </c>
      <c r="D398">
        <v>0</v>
      </c>
      <c r="E398">
        <v>63</v>
      </c>
      <c r="F398">
        <v>19</v>
      </c>
      <c r="G398">
        <v>19</v>
      </c>
      <c r="H398">
        <v>42</v>
      </c>
      <c r="I398">
        <v>0</v>
      </c>
      <c r="J398">
        <v>2</v>
      </c>
      <c r="K398">
        <v>0</v>
      </c>
      <c r="L398">
        <v>462</v>
      </c>
      <c r="N398" cm="1">
        <f t="array" ref="N398">SUMPRODUCT(C398:K398,TRANSPOSE(('Derivation of PM - 8 Factors'!$Q$32:$Q$40)))+'Derivation of PM - 8 Factors'!$Q$31</f>
        <v>0.10005651359045079</v>
      </c>
      <c r="O398" cm="1">
        <f t="array" ref="O398">SUMPRODUCT(C398:L398,TRANSPOSE('Derivation of PM - 8 Fact+FICO'!$S$30:$S$39))+Predictions!$S$37</f>
        <v>0.17067623690914394</v>
      </c>
      <c r="P398">
        <f>(L398*'Derivation of PM - FICO ONLY'!$L$30)+'Derivation of PM - FICO ONLY'!$L$29</f>
        <v>-0.1092290856071918</v>
      </c>
      <c r="Q398">
        <f>'Derivation of PM - 6 Fact'!$AN$34+('Derivation of PM - 6 Fact'!$AN$35*Predictions!C398)+('Derivation of PM - 6 Fact'!$AN$36*Predictions!E398)+('Derivation of PM - 6 Fact'!$AN$37*Predictions!F398)+('Derivation of PM - 6 Fact'!$AN$38*Predictions!G398)+('Derivation of PM - 6 Fact'!$AN$39*Predictions!H398)+('Derivation of PM - 6 Fact'!$AN$40*Predictions!L398)</f>
        <v>0.1345523890103148</v>
      </c>
      <c r="U398">
        <f t="shared" si="25"/>
        <v>0</v>
      </c>
      <c r="V398">
        <f t="shared" si="26"/>
        <v>0</v>
      </c>
      <c r="W398">
        <f t="shared" si="27"/>
        <v>0</v>
      </c>
      <c r="X398">
        <f t="shared" si="28"/>
        <v>0</v>
      </c>
    </row>
    <row r="399" spans="1:24" x14ac:dyDescent="0.3">
      <c r="A399" t="s">
        <v>2</v>
      </c>
      <c r="B399">
        <v>18389</v>
      </c>
      <c r="C399">
        <v>3</v>
      </c>
      <c r="D399">
        <v>0</v>
      </c>
      <c r="E399">
        <v>99</v>
      </c>
      <c r="F399">
        <v>43</v>
      </c>
      <c r="G399">
        <v>55</v>
      </c>
      <c r="H399">
        <v>48</v>
      </c>
      <c r="I399">
        <v>10</v>
      </c>
      <c r="J399">
        <v>11</v>
      </c>
      <c r="K399">
        <v>1</v>
      </c>
      <c r="L399">
        <v>527</v>
      </c>
      <c r="N399" cm="1">
        <f t="array" ref="N399">SUMPRODUCT(C399:K399,TRANSPOSE(('Derivation of PM - 8 Factors'!$Q$32:$Q$40)))+'Derivation of PM - 8 Factors'!$Q$31</f>
        <v>0.64567366820895455</v>
      </c>
      <c r="O399" cm="1">
        <f t="array" ref="O399">SUMPRODUCT(C399:L399,TRANSPOSE('Derivation of PM - 8 Fact+FICO'!$S$30:$S$39))+Predictions!$S$37</f>
        <v>0.71690277870219754</v>
      </c>
      <c r="P399">
        <f>(L399*'Derivation of PM - FICO ONLY'!$L$30)+'Derivation of PM - FICO ONLY'!$L$29</f>
        <v>0.1366748251155554</v>
      </c>
      <c r="Q399">
        <f>'Derivation of PM - 6 Fact'!$AN$34+('Derivation of PM - 6 Fact'!$AN$35*Predictions!C399)+('Derivation of PM - 6 Fact'!$AN$36*Predictions!E399)+('Derivation of PM - 6 Fact'!$AN$37*Predictions!F399)+('Derivation of PM - 6 Fact'!$AN$38*Predictions!G399)+('Derivation of PM - 6 Fact'!$AN$39*Predictions!H399)+('Derivation of PM - 6 Fact'!$AN$40*Predictions!L399)</f>
        <v>0.67421643736841252</v>
      </c>
      <c r="U399">
        <f t="shared" si="25"/>
        <v>1</v>
      </c>
      <c r="V399">
        <f t="shared" si="26"/>
        <v>1</v>
      </c>
      <c r="W399">
        <f t="shared" si="27"/>
        <v>0</v>
      </c>
      <c r="X399">
        <f t="shared" si="28"/>
        <v>1</v>
      </c>
    </row>
    <row r="400" spans="1:24" x14ac:dyDescent="0.3">
      <c r="A400" t="s">
        <v>2</v>
      </c>
      <c r="B400">
        <v>18390</v>
      </c>
      <c r="C400">
        <v>2</v>
      </c>
      <c r="D400">
        <v>0</v>
      </c>
      <c r="E400">
        <v>12</v>
      </c>
      <c r="F400">
        <v>89</v>
      </c>
      <c r="G400">
        <v>76</v>
      </c>
      <c r="H400">
        <v>48</v>
      </c>
      <c r="I400">
        <v>9</v>
      </c>
      <c r="J400">
        <v>14</v>
      </c>
      <c r="K400">
        <v>0</v>
      </c>
      <c r="L400">
        <v>659</v>
      </c>
      <c r="N400" cm="1">
        <f t="array" ref="N400">SUMPRODUCT(C400:K400,TRANSPOSE(('Derivation of PM - 8 Factors'!$Q$32:$Q$40)))+'Derivation of PM - 8 Factors'!$Q$31</f>
        <v>1.2543350187177165</v>
      </c>
      <c r="O400" cm="1">
        <f t="array" ref="O400">SUMPRODUCT(C400:L400,TRANSPOSE('Derivation of PM - 8 Fact+FICO'!$S$30:$S$39))+Predictions!$S$37</f>
        <v>1.3313320469565888</v>
      </c>
      <c r="P400">
        <f>(L400*'Derivation of PM - FICO ONLY'!$L$30)+'Derivation of PM - FICO ONLY'!$L$29</f>
        <v>0.63604892073713404</v>
      </c>
      <c r="Q400">
        <f>'Derivation of PM - 6 Fact'!$AN$34+('Derivation of PM - 6 Fact'!$AN$35*Predictions!C400)+('Derivation of PM - 6 Fact'!$AN$36*Predictions!E400)+('Derivation of PM - 6 Fact'!$AN$37*Predictions!F400)+('Derivation of PM - 6 Fact'!$AN$38*Predictions!G400)+('Derivation of PM - 6 Fact'!$AN$39*Predictions!H400)+('Derivation of PM - 6 Fact'!$AN$40*Predictions!L400)</f>
        <v>1.2266362211266957</v>
      </c>
      <c r="U400">
        <f t="shared" si="25"/>
        <v>1</v>
      </c>
      <c r="V400">
        <f t="shared" si="26"/>
        <v>1</v>
      </c>
      <c r="W400">
        <f t="shared" si="27"/>
        <v>1</v>
      </c>
      <c r="X400">
        <f t="shared" si="28"/>
        <v>1</v>
      </c>
    </row>
    <row r="401" spans="1:24" x14ac:dyDescent="0.3">
      <c r="A401" t="s">
        <v>2</v>
      </c>
      <c r="B401">
        <v>18391</v>
      </c>
      <c r="C401">
        <v>1</v>
      </c>
      <c r="D401">
        <v>49</v>
      </c>
      <c r="E401">
        <v>101</v>
      </c>
      <c r="F401">
        <v>43</v>
      </c>
      <c r="G401">
        <v>31</v>
      </c>
      <c r="H401">
        <v>37</v>
      </c>
      <c r="I401">
        <v>12</v>
      </c>
      <c r="J401">
        <v>20</v>
      </c>
      <c r="K401">
        <v>0</v>
      </c>
      <c r="L401">
        <v>654</v>
      </c>
      <c r="N401" cm="1">
        <f t="array" ref="N401">SUMPRODUCT(C401:K401,TRANSPOSE(('Derivation of PM - 8 Factors'!$Q$32:$Q$40)))+'Derivation of PM - 8 Factors'!$Q$31</f>
        <v>0.61623461713911909</v>
      </c>
      <c r="O401" cm="1">
        <f t="array" ref="O401">SUMPRODUCT(C401:L401,TRANSPOSE('Derivation of PM - 8 Fact+FICO'!$S$30:$S$39))+Predictions!$S$37</f>
        <v>0.69443682201681556</v>
      </c>
      <c r="P401">
        <f>(L401*'Derivation of PM - FICO ONLY'!$L$30)+'Derivation of PM - FICO ONLY'!$L$29</f>
        <v>0.61713323529692254</v>
      </c>
      <c r="Q401">
        <f>'Derivation of PM - 6 Fact'!$AN$34+('Derivation of PM - 6 Fact'!$AN$35*Predictions!C401)+('Derivation of PM - 6 Fact'!$AN$36*Predictions!E401)+('Derivation of PM - 6 Fact'!$AN$37*Predictions!F401)+('Derivation of PM - 6 Fact'!$AN$38*Predictions!G401)+('Derivation of PM - 6 Fact'!$AN$39*Predictions!H401)+('Derivation of PM - 6 Fact'!$AN$40*Predictions!L401)</f>
        <v>0.5558925447031513</v>
      </c>
      <c r="U401">
        <f t="shared" si="25"/>
        <v>1</v>
      </c>
      <c r="V401">
        <f t="shared" si="26"/>
        <v>1</v>
      </c>
      <c r="W401">
        <f t="shared" si="27"/>
        <v>1</v>
      </c>
      <c r="X401">
        <f t="shared" si="28"/>
        <v>1</v>
      </c>
    </row>
    <row r="402" spans="1:24" x14ac:dyDescent="0.3">
      <c r="A402" t="s">
        <v>2</v>
      </c>
      <c r="B402">
        <v>18392</v>
      </c>
      <c r="C402">
        <v>8</v>
      </c>
      <c r="D402">
        <v>65</v>
      </c>
      <c r="E402">
        <v>174</v>
      </c>
      <c r="F402">
        <v>58</v>
      </c>
      <c r="G402">
        <v>149</v>
      </c>
      <c r="H402">
        <v>95</v>
      </c>
      <c r="I402">
        <v>6</v>
      </c>
      <c r="J402">
        <v>15</v>
      </c>
      <c r="K402">
        <v>0</v>
      </c>
      <c r="L402">
        <v>664</v>
      </c>
      <c r="N402" cm="1">
        <f t="array" ref="N402">SUMPRODUCT(C402:K402,TRANSPOSE(('Derivation of PM - 8 Factors'!$Q$32:$Q$40)))+'Derivation of PM - 8 Factors'!$Q$31</f>
        <v>0.97621122543049532</v>
      </c>
      <c r="O402" cm="1">
        <f t="array" ref="O402">SUMPRODUCT(C402:L402,TRANSPOSE('Derivation of PM - 8 Fact+FICO'!$S$30:$S$39))+Predictions!$S$37</f>
        <v>1.0497051414260203</v>
      </c>
      <c r="P402">
        <f>(L402*'Derivation of PM - FICO ONLY'!$L$30)+'Derivation of PM - FICO ONLY'!$L$29</f>
        <v>0.65496460617734553</v>
      </c>
      <c r="Q402">
        <f>'Derivation of PM - 6 Fact'!$AN$34+('Derivation of PM - 6 Fact'!$AN$35*Predictions!C402)+('Derivation of PM - 6 Fact'!$AN$36*Predictions!E402)+('Derivation of PM - 6 Fact'!$AN$37*Predictions!F402)+('Derivation of PM - 6 Fact'!$AN$38*Predictions!G402)+('Derivation of PM - 6 Fact'!$AN$39*Predictions!H402)+('Derivation of PM - 6 Fact'!$AN$40*Predictions!L402)</f>
        <v>0.95945728196764035</v>
      </c>
      <c r="U402">
        <f t="shared" si="25"/>
        <v>1</v>
      </c>
      <c r="V402">
        <f t="shared" si="26"/>
        <v>1</v>
      </c>
      <c r="W402">
        <f t="shared" si="27"/>
        <v>1</v>
      </c>
      <c r="X402">
        <f t="shared" si="28"/>
        <v>1</v>
      </c>
    </row>
    <row r="403" spans="1:24" x14ac:dyDescent="0.3">
      <c r="A403" t="s">
        <v>2</v>
      </c>
      <c r="B403">
        <v>18393</v>
      </c>
      <c r="C403">
        <v>10</v>
      </c>
      <c r="D403">
        <v>83</v>
      </c>
      <c r="E403">
        <v>200</v>
      </c>
      <c r="F403">
        <v>5</v>
      </c>
      <c r="G403">
        <v>65</v>
      </c>
      <c r="H403">
        <v>56</v>
      </c>
      <c r="I403">
        <v>0</v>
      </c>
      <c r="J403">
        <v>1</v>
      </c>
      <c r="K403">
        <v>0</v>
      </c>
      <c r="L403">
        <v>644</v>
      </c>
      <c r="N403" cm="1">
        <f t="array" ref="N403">SUMPRODUCT(C403:K403,TRANSPOSE(('Derivation of PM - 8 Factors'!$Q$32:$Q$40)))+'Derivation of PM - 8 Factors'!$Q$31</f>
        <v>0.99056746100545667</v>
      </c>
      <c r="O403" cm="1">
        <f t="array" ref="O403">SUMPRODUCT(C403:L403,TRANSPOSE('Derivation of PM - 8 Fact+FICO'!$S$30:$S$39))+Predictions!$S$37</f>
        <v>1.0661420239599897</v>
      </c>
      <c r="P403">
        <f>(L403*'Derivation of PM - FICO ONLY'!$L$30)+'Derivation of PM - FICO ONLY'!$L$29</f>
        <v>0.5793018644165</v>
      </c>
      <c r="Q403">
        <f>'Derivation of PM - 6 Fact'!$AN$34+('Derivation of PM - 6 Fact'!$AN$35*Predictions!C403)+('Derivation of PM - 6 Fact'!$AN$36*Predictions!E403)+('Derivation of PM - 6 Fact'!$AN$37*Predictions!F403)+('Derivation of PM - 6 Fact'!$AN$38*Predictions!G403)+('Derivation of PM - 6 Fact'!$AN$39*Predictions!H403)+('Derivation of PM - 6 Fact'!$AN$40*Predictions!L403)</f>
        <v>1.0543821612854714</v>
      </c>
      <c r="U403">
        <f t="shared" si="25"/>
        <v>1</v>
      </c>
      <c r="V403">
        <f t="shared" si="26"/>
        <v>1</v>
      </c>
      <c r="W403">
        <f t="shared" si="27"/>
        <v>1</v>
      </c>
      <c r="X403">
        <f t="shared" si="28"/>
        <v>1</v>
      </c>
    </row>
    <row r="404" spans="1:24" x14ac:dyDescent="0.3">
      <c r="A404" t="s">
        <v>2</v>
      </c>
      <c r="B404">
        <v>18394</v>
      </c>
      <c r="C404">
        <v>8</v>
      </c>
      <c r="D404">
        <v>53</v>
      </c>
      <c r="E404">
        <v>48</v>
      </c>
      <c r="F404">
        <v>19</v>
      </c>
      <c r="G404">
        <v>75</v>
      </c>
      <c r="H404">
        <v>73</v>
      </c>
      <c r="I404">
        <v>7</v>
      </c>
      <c r="J404">
        <v>12</v>
      </c>
      <c r="K404">
        <v>0</v>
      </c>
      <c r="L404">
        <v>636</v>
      </c>
      <c r="N404" cm="1">
        <f t="array" ref="N404">SUMPRODUCT(C404:K404,TRANSPOSE(('Derivation of PM - 8 Factors'!$Q$32:$Q$40)))+'Derivation of PM - 8 Factors'!$Q$31</f>
        <v>0.79197419071071173</v>
      </c>
      <c r="O404" cm="1">
        <f t="array" ref="O404">SUMPRODUCT(C404:L404,TRANSPOSE('Derivation of PM - 8 Fact+FICO'!$S$30:$S$39))+Predictions!$S$37</f>
        <v>0.8694391926031465</v>
      </c>
      <c r="P404">
        <f>(L404*'Derivation of PM - FICO ONLY'!$L$30)+'Derivation of PM - FICO ONLY'!$L$29</f>
        <v>0.54903676771216214</v>
      </c>
      <c r="Q404">
        <f>'Derivation of PM - 6 Fact'!$AN$34+('Derivation of PM - 6 Fact'!$AN$35*Predictions!C404)+('Derivation of PM - 6 Fact'!$AN$36*Predictions!E404)+('Derivation of PM - 6 Fact'!$AN$37*Predictions!F404)+('Derivation of PM - 6 Fact'!$AN$38*Predictions!G404)+('Derivation of PM - 6 Fact'!$AN$39*Predictions!H404)+('Derivation of PM - 6 Fact'!$AN$40*Predictions!L404)</f>
        <v>0.78540870917219885</v>
      </c>
      <c r="U404">
        <f t="shared" si="25"/>
        <v>1</v>
      </c>
      <c r="V404">
        <f t="shared" si="26"/>
        <v>1</v>
      </c>
      <c r="W404">
        <f t="shared" si="27"/>
        <v>1</v>
      </c>
      <c r="X404">
        <f t="shared" si="28"/>
        <v>1</v>
      </c>
    </row>
    <row r="405" spans="1:24" x14ac:dyDescent="0.3">
      <c r="A405" t="s">
        <v>2</v>
      </c>
      <c r="B405">
        <v>18395</v>
      </c>
      <c r="C405">
        <v>7</v>
      </c>
      <c r="D405">
        <v>97</v>
      </c>
      <c r="E405">
        <v>203</v>
      </c>
      <c r="F405">
        <v>58</v>
      </c>
      <c r="G405">
        <v>134</v>
      </c>
      <c r="H405">
        <v>89</v>
      </c>
      <c r="I405">
        <v>7</v>
      </c>
      <c r="J405">
        <v>12</v>
      </c>
      <c r="K405">
        <v>1</v>
      </c>
      <c r="L405">
        <v>633</v>
      </c>
      <c r="N405" cm="1">
        <f t="array" ref="N405">SUMPRODUCT(C405:K405,TRANSPOSE(('Derivation of PM - 8 Factors'!$Q$32:$Q$40)))+'Derivation of PM - 8 Factors'!$Q$31</f>
        <v>0.86861521800498476</v>
      </c>
      <c r="O405" cm="1">
        <f t="array" ref="O405">SUMPRODUCT(C405:L405,TRANSPOSE('Derivation of PM - 8 Fact+FICO'!$S$30:$S$39))+Predictions!$S$37</f>
        <v>0.94099421576870768</v>
      </c>
      <c r="P405">
        <f>(L405*'Derivation of PM - FICO ONLY'!$L$30)+'Derivation of PM - FICO ONLY'!$L$29</f>
        <v>0.53768735644803534</v>
      </c>
      <c r="Q405">
        <f>'Derivation of PM - 6 Fact'!$AN$34+('Derivation of PM - 6 Fact'!$AN$35*Predictions!C405)+('Derivation of PM - 6 Fact'!$AN$36*Predictions!E405)+('Derivation of PM - 6 Fact'!$AN$37*Predictions!F405)+('Derivation of PM - 6 Fact'!$AN$38*Predictions!G405)+('Derivation of PM - 6 Fact'!$AN$39*Predictions!H405)+('Derivation of PM - 6 Fact'!$AN$40*Predictions!L405)</f>
        <v>0.91999533003135003</v>
      </c>
      <c r="U405">
        <f t="shared" si="25"/>
        <v>1</v>
      </c>
      <c r="V405">
        <f t="shared" si="26"/>
        <v>1</v>
      </c>
      <c r="W405">
        <f t="shared" si="27"/>
        <v>1</v>
      </c>
      <c r="X405">
        <f t="shared" si="28"/>
        <v>1</v>
      </c>
    </row>
    <row r="406" spans="1:24" x14ac:dyDescent="0.3">
      <c r="A406" t="s">
        <v>2</v>
      </c>
      <c r="B406">
        <v>18396</v>
      </c>
      <c r="C406">
        <v>1</v>
      </c>
      <c r="D406">
        <v>47</v>
      </c>
      <c r="E406">
        <v>-290</v>
      </c>
      <c r="F406">
        <v>24</v>
      </c>
      <c r="G406">
        <v>21</v>
      </c>
      <c r="H406">
        <v>38</v>
      </c>
      <c r="I406">
        <v>19</v>
      </c>
      <c r="J406">
        <v>20</v>
      </c>
      <c r="K406">
        <v>1</v>
      </c>
      <c r="L406">
        <v>496</v>
      </c>
      <c r="N406" cm="1">
        <f t="array" ref="N406">SUMPRODUCT(C406:K406,TRANSPOSE(('Derivation of PM - 8 Factors'!$Q$32:$Q$40)))+'Derivation of PM - 8 Factors'!$Q$31</f>
        <v>0.20926673669057325</v>
      </c>
      <c r="O406" cm="1">
        <f t="array" ref="O406">SUMPRODUCT(C406:L406,TRANSPOSE('Derivation of PM - 8 Fact+FICO'!$S$30:$S$39))+Predictions!$S$37</f>
        <v>0.28532313393102565</v>
      </c>
      <c r="P406">
        <f>(L406*'Derivation of PM - FICO ONLY'!$L$30)+'Derivation of PM - FICO ONLY'!$L$29</f>
        <v>1.9397575386245203E-2</v>
      </c>
      <c r="Q406">
        <f>'Derivation of PM - 6 Fact'!$AN$34+('Derivation of PM - 6 Fact'!$AN$35*Predictions!C406)+('Derivation of PM - 6 Fact'!$AN$36*Predictions!E406)+('Derivation of PM - 6 Fact'!$AN$37*Predictions!F406)+('Derivation of PM - 6 Fact'!$AN$38*Predictions!G406)+('Derivation of PM - 6 Fact'!$AN$39*Predictions!H406)+('Derivation of PM - 6 Fact'!$AN$40*Predictions!L406)</f>
        <v>0.18947425201139667</v>
      </c>
      <c r="U406">
        <f t="shared" si="25"/>
        <v>0</v>
      </c>
      <c r="V406">
        <f t="shared" si="26"/>
        <v>0</v>
      </c>
      <c r="W406">
        <f t="shared" si="27"/>
        <v>0</v>
      </c>
      <c r="X406">
        <f t="shared" si="28"/>
        <v>0</v>
      </c>
    </row>
    <row r="407" spans="1:24" x14ac:dyDescent="0.3">
      <c r="A407" t="s">
        <v>2</v>
      </c>
      <c r="B407">
        <v>18397</v>
      </c>
      <c r="C407">
        <v>3</v>
      </c>
      <c r="D407">
        <v>0</v>
      </c>
      <c r="E407">
        <v>-117</v>
      </c>
      <c r="F407">
        <v>97</v>
      </c>
      <c r="G407">
        <v>108</v>
      </c>
      <c r="H407">
        <v>115</v>
      </c>
      <c r="I407">
        <v>0</v>
      </c>
      <c r="J407">
        <v>4</v>
      </c>
      <c r="K407">
        <v>1</v>
      </c>
      <c r="L407">
        <v>520</v>
      </c>
      <c r="N407" cm="1">
        <f t="array" ref="N407">SUMPRODUCT(C407:K407,TRANSPOSE(('Derivation of PM - 8 Factors'!$Q$32:$Q$40)))+'Derivation of PM - 8 Factors'!$Q$31</f>
        <v>0.8016285379353485</v>
      </c>
      <c r="O407" cm="1">
        <f t="array" ref="O407">SUMPRODUCT(C407:L407,TRANSPOSE('Derivation of PM - 8 Fact+FICO'!$S$30:$S$39))+Predictions!$S$37</f>
        <v>0.87606263449537658</v>
      </c>
      <c r="P407">
        <f>(L407*'Derivation of PM - FICO ONLY'!$L$30)+'Derivation of PM - FICO ONLY'!$L$29</f>
        <v>0.11019286549925944</v>
      </c>
      <c r="Q407">
        <f>'Derivation of PM - 6 Fact'!$AN$34+('Derivation of PM - 6 Fact'!$AN$35*Predictions!C407)+('Derivation of PM - 6 Fact'!$AN$36*Predictions!E407)+('Derivation of PM - 6 Fact'!$AN$37*Predictions!F407)+('Derivation of PM - 6 Fact'!$AN$38*Predictions!G407)+('Derivation of PM - 6 Fact'!$AN$39*Predictions!H407)+('Derivation of PM - 6 Fact'!$AN$40*Predictions!L407)</f>
        <v>0.88772322912235824</v>
      </c>
      <c r="U407">
        <f t="shared" si="25"/>
        <v>1</v>
      </c>
      <c r="V407">
        <f t="shared" si="26"/>
        <v>1</v>
      </c>
      <c r="W407">
        <f t="shared" si="27"/>
        <v>0</v>
      </c>
      <c r="X407">
        <f t="shared" si="28"/>
        <v>1</v>
      </c>
    </row>
    <row r="408" spans="1:24" x14ac:dyDescent="0.3">
      <c r="A408" t="s">
        <v>2</v>
      </c>
      <c r="B408">
        <v>18398</v>
      </c>
      <c r="C408">
        <v>10</v>
      </c>
      <c r="D408">
        <v>0</v>
      </c>
      <c r="E408">
        <v>270</v>
      </c>
      <c r="F408">
        <v>14</v>
      </c>
      <c r="G408">
        <v>79</v>
      </c>
      <c r="H408">
        <v>54</v>
      </c>
      <c r="I408">
        <v>2</v>
      </c>
      <c r="J408">
        <v>3</v>
      </c>
      <c r="K408">
        <v>1</v>
      </c>
      <c r="L408">
        <v>543</v>
      </c>
      <c r="N408" cm="1">
        <f t="array" ref="N408">SUMPRODUCT(C408:K408,TRANSPOSE(('Derivation of PM - 8 Factors'!$Q$32:$Q$40)))+'Derivation of PM - 8 Factors'!$Q$31</f>
        <v>1.0801255657317117</v>
      </c>
      <c r="O408" cm="1">
        <f t="array" ref="O408">SUMPRODUCT(C408:L408,TRANSPOSE('Derivation of PM - 8 Fact+FICO'!$S$30:$S$39))+Predictions!$S$37</f>
        <v>1.1488458562941541</v>
      </c>
      <c r="P408">
        <f>(L408*'Derivation of PM - FICO ONLY'!$L$30)+'Derivation of PM - FICO ONLY'!$L$29</f>
        <v>0.19720501852423156</v>
      </c>
      <c r="Q408">
        <f>'Derivation of PM - 6 Fact'!$AN$34+('Derivation of PM - 6 Fact'!$AN$35*Predictions!C408)+('Derivation of PM - 6 Fact'!$AN$36*Predictions!E408)+('Derivation of PM - 6 Fact'!$AN$37*Predictions!F408)+('Derivation of PM - 6 Fact'!$AN$38*Predictions!G408)+('Derivation of PM - 6 Fact'!$AN$39*Predictions!H408)+('Derivation of PM - 6 Fact'!$AN$40*Predictions!L408)</f>
        <v>1.15976524555065</v>
      </c>
      <c r="U408">
        <f t="shared" si="25"/>
        <v>1</v>
      </c>
      <c r="V408">
        <f t="shared" si="26"/>
        <v>1</v>
      </c>
      <c r="W408">
        <f t="shared" si="27"/>
        <v>0</v>
      </c>
      <c r="X408">
        <f t="shared" si="28"/>
        <v>1</v>
      </c>
    </row>
    <row r="409" spans="1:24" x14ac:dyDescent="0.3">
      <c r="A409" t="s">
        <v>2</v>
      </c>
      <c r="B409">
        <v>18399</v>
      </c>
      <c r="C409">
        <v>4</v>
      </c>
      <c r="D409">
        <v>0</v>
      </c>
      <c r="E409">
        <v>100</v>
      </c>
      <c r="F409">
        <v>8</v>
      </c>
      <c r="G409">
        <v>32</v>
      </c>
      <c r="H409">
        <v>19</v>
      </c>
      <c r="I409">
        <v>7</v>
      </c>
      <c r="J409">
        <v>8</v>
      </c>
      <c r="K409">
        <v>0</v>
      </c>
      <c r="L409">
        <v>598</v>
      </c>
      <c r="N409" cm="1">
        <f t="array" ref="N409">SUMPRODUCT(C409:K409,TRANSPOSE(('Derivation of PM - 8 Factors'!$Q$32:$Q$40)))+'Derivation of PM - 8 Factors'!$Q$31</f>
        <v>0.52505406214636696</v>
      </c>
      <c r="O409" cm="1">
        <f t="array" ref="O409">SUMPRODUCT(C409:L409,TRANSPOSE('Derivation of PM - 8 Fact+FICO'!$S$30:$S$39))+Predictions!$S$37</f>
        <v>0.59922475044212864</v>
      </c>
      <c r="P409">
        <f>(L409*'Derivation of PM - FICO ONLY'!$L$30)+'Derivation of PM - FICO ONLY'!$L$29</f>
        <v>0.40527755836655621</v>
      </c>
      <c r="Q409">
        <f>'Derivation of PM - 6 Fact'!$AN$34+('Derivation of PM - 6 Fact'!$AN$35*Predictions!C409)+('Derivation of PM - 6 Fact'!$AN$36*Predictions!E409)+('Derivation of PM - 6 Fact'!$AN$37*Predictions!F409)+('Derivation of PM - 6 Fact'!$AN$38*Predictions!G409)+('Derivation of PM - 6 Fact'!$AN$39*Predictions!H409)+('Derivation of PM - 6 Fact'!$AN$40*Predictions!L409)</f>
        <v>0.52469108585383595</v>
      </c>
      <c r="U409">
        <f t="shared" si="25"/>
        <v>1</v>
      </c>
      <c r="V409">
        <f t="shared" si="26"/>
        <v>1</v>
      </c>
      <c r="W409">
        <f t="shared" si="27"/>
        <v>0</v>
      </c>
      <c r="X409">
        <f t="shared" si="28"/>
        <v>1</v>
      </c>
    </row>
    <row r="410" spans="1:24" x14ac:dyDescent="0.3">
      <c r="A410" t="s">
        <v>2</v>
      </c>
      <c r="B410">
        <v>18400</v>
      </c>
      <c r="C410">
        <v>10</v>
      </c>
      <c r="D410">
        <v>61</v>
      </c>
      <c r="E410">
        <v>143</v>
      </c>
      <c r="F410">
        <v>79</v>
      </c>
      <c r="G410">
        <v>214</v>
      </c>
      <c r="H410">
        <v>110</v>
      </c>
      <c r="I410">
        <v>16</v>
      </c>
      <c r="J410">
        <v>20</v>
      </c>
      <c r="K410">
        <v>0</v>
      </c>
      <c r="L410">
        <v>753</v>
      </c>
      <c r="N410" cm="1">
        <f t="array" ref="N410">SUMPRODUCT(C410:K410,TRANSPOSE(('Derivation of PM - 8 Factors'!$Q$32:$Q$40)))+'Derivation of PM - 8 Factors'!$Q$31</f>
        <v>1.2579768855893991</v>
      </c>
      <c r="O410" cm="1">
        <f t="array" ref="O410">SUMPRODUCT(C410:L410,TRANSPOSE('Derivation of PM - 8 Fact+FICO'!$S$30:$S$39))+Predictions!$S$37</f>
        <v>1.3325675480026455</v>
      </c>
      <c r="P410">
        <f>(L410*'Derivation of PM - FICO ONLY'!$L$30)+'Derivation of PM - FICO ONLY'!$L$29</f>
        <v>0.99166380701310675</v>
      </c>
      <c r="Q410">
        <f>'Derivation of PM - 6 Fact'!$AN$34+('Derivation of PM - 6 Fact'!$AN$35*Predictions!C410)+('Derivation of PM - 6 Fact'!$AN$36*Predictions!E410)+('Derivation of PM - 6 Fact'!$AN$37*Predictions!F410)+('Derivation of PM - 6 Fact'!$AN$38*Predictions!G410)+('Derivation of PM - 6 Fact'!$AN$39*Predictions!H410)+('Derivation of PM - 6 Fact'!$AN$40*Predictions!L410)</f>
        <v>1.2125185317076153</v>
      </c>
      <c r="U410">
        <f t="shared" si="25"/>
        <v>1</v>
      </c>
      <c r="V410">
        <f t="shared" si="26"/>
        <v>1</v>
      </c>
      <c r="W410">
        <f t="shared" si="27"/>
        <v>1</v>
      </c>
      <c r="X410">
        <f t="shared" si="28"/>
        <v>1</v>
      </c>
    </row>
    <row r="411" spans="1:24" x14ac:dyDescent="0.3">
      <c r="A411" t="s">
        <v>2</v>
      </c>
      <c r="B411">
        <v>18401</v>
      </c>
      <c r="C411">
        <v>6</v>
      </c>
      <c r="D411">
        <v>79</v>
      </c>
      <c r="E411">
        <v>189</v>
      </c>
      <c r="F411">
        <v>56</v>
      </c>
      <c r="G411">
        <v>113</v>
      </c>
      <c r="H411">
        <v>57</v>
      </c>
      <c r="I411">
        <v>3</v>
      </c>
      <c r="J411">
        <v>12</v>
      </c>
      <c r="K411">
        <v>0</v>
      </c>
      <c r="L411">
        <v>635</v>
      </c>
      <c r="N411" cm="1">
        <f t="array" ref="N411">SUMPRODUCT(C411:K411,TRANSPOSE(('Derivation of PM - 8 Factors'!$Q$32:$Q$40)))+'Derivation of PM - 8 Factors'!$Q$31</f>
        <v>1.0457064348016909</v>
      </c>
      <c r="O411" cm="1">
        <f t="array" ref="O411">SUMPRODUCT(C411:L411,TRANSPOSE('Derivation of PM - 8 Fact+FICO'!$S$30:$S$39))+Predictions!$S$37</f>
        <v>1.1174105055954686</v>
      </c>
      <c r="P411">
        <f>(L411*'Derivation of PM - FICO ONLY'!$L$30)+'Derivation of PM - FICO ONLY'!$L$29</f>
        <v>0.54525363062411958</v>
      </c>
      <c r="Q411">
        <f>'Derivation of PM - 6 Fact'!$AN$34+('Derivation of PM - 6 Fact'!$AN$35*Predictions!C411)+('Derivation of PM - 6 Fact'!$AN$36*Predictions!E411)+('Derivation of PM - 6 Fact'!$AN$37*Predictions!F411)+('Derivation of PM - 6 Fact'!$AN$38*Predictions!G411)+('Derivation of PM - 6 Fact'!$AN$39*Predictions!H411)+('Derivation of PM - 6 Fact'!$AN$40*Predictions!L411)</f>
        <v>1.0456306871507799</v>
      </c>
      <c r="U411">
        <f t="shared" si="25"/>
        <v>1</v>
      </c>
      <c r="V411">
        <f t="shared" si="26"/>
        <v>1</v>
      </c>
      <c r="W411">
        <f t="shared" si="27"/>
        <v>1</v>
      </c>
      <c r="X411">
        <f t="shared" si="28"/>
        <v>1</v>
      </c>
    </row>
    <row r="412" spans="1:24" x14ac:dyDescent="0.3">
      <c r="A412" t="s">
        <v>2</v>
      </c>
      <c r="B412">
        <v>18402</v>
      </c>
      <c r="C412">
        <v>2</v>
      </c>
      <c r="D412">
        <v>7</v>
      </c>
      <c r="E412">
        <v>138</v>
      </c>
      <c r="F412">
        <v>3</v>
      </c>
      <c r="G412">
        <v>17</v>
      </c>
      <c r="H412">
        <v>31</v>
      </c>
      <c r="I412">
        <v>9</v>
      </c>
      <c r="J412">
        <v>19</v>
      </c>
      <c r="K412">
        <v>1</v>
      </c>
      <c r="L412">
        <v>635</v>
      </c>
      <c r="N412" cm="1">
        <f t="array" ref="N412">SUMPRODUCT(C412:K412,TRANSPOSE(('Derivation of PM - 8 Factors'!$Q$32:$Q$40)))+'Derivation of PM - 8 Factors'!$Q$31</f>
        <v>0.12564455031894056</v>
      </c>
      <c r="O412" cm="1">
        <f t="array" ref="O412">SUMPRODUCT(C412:L412,TRANSPOSE('Derivation of PM - 8 Fact+FICO'!$S$30:$S$39))+Predictions!$S$37</f>
        <v>0.2031295275659942</v>
      </c>
      <c r="P412">
        <f>(L412*'Derivation of PM - FICO ONLY'!$L$30)+'Derivation of PM - FICO ONLY'!$L$29</f>
        <v>0.54525363062411958</v>
      </c>
      <c r="Q412">
        <f>'Derivation of PM - 6 Fact'!$AN$34+('Derivation of PM - 6 Fact'!$AN$35*Predictions!C412)+('Derivation of PM - 6 Fact'!$AN$36*Predictions!E412)+('Derivation of PM - 6 Fact'!$AN$37*Predictions!F412)+('Derivation of PM - 6 Fact'!$AN$38*Predictions!G412)+('Derivation of PM - 6 Fact'!$AN$39*Predictions!H412)+('Derivation of PM - 6 Fact'!$AN$40*Predictions!L412)</f>
        <v>0.11215139017296349</v>
      </c>
      <c r="U412">
        <f t="shared" si="25"/>
        <v>0</v>
      </c>
      <c r="V412">
        <f t="shared" si="26"/>
        <v>0</v>
      </c>
      <c r="W412">
        <f t="shared" si="27"/>
        <v>1</v>
      </c>
      <c r="X412">
        <f t="shared" si="28"/>
        <v>0</v>
      </c>
    </row>
    <row r="413" spans="1:24" x14ac:dyDescent="0.3">
      <c r="A413" t="s">
        <v>2</v>
      </c>
      <c r="B413">
        <v>18403</v>
      </c>
      <c r="C413">
        <v>3</v>
      </c>
      <c r="D413">
        <v>8</v>
      </c>
      <c r="E413">
        <v>45</v>
      </c>
      <c r="F413">
        <v>25</v>
      </c>
      <c r="G413">
        <v>44</v>
      </c>
      <c r="H413">
        <v>34</v>
      </c>
      <c r="I413">
        <v>1</v>
      </c>
      <c r="J413">
        <v>3</v>
      </c>
      <c r="K413">
        <v>0</v>
      </c>
      <c r="L413">
        <v>485</v>
      </c>
      <c r="N413" cm="1">
        <f t="array" ref="N413">SUMPRODUCT(C413:K413,TRANSPOSE(('Derivation of PM - 8 Factors'!$Q$32:$Q$40)))+'Derivation of PM - 8 Factors'!$Q$31</f>
        <v>0.45754749390914462</v>
      </c>
      <c r="O413" cm="1">
        <f t="array" ref="O413">SUMPRODUCT(C413:L413,TRANSPOSE('Derivation of PM - 8 Fact+FICO'!$S$30:$S$39))+Predictions!$S$37</f>
        <v>0.5270712630165294</v>
      </c>
      <c r="P413">
        <f>(L413*'Derivation of PM - FICO ONLY'!$L$30)+'Derivation of PM - FICO ONLY'!$L$29</f>
        <v>-2.2216932582219684E-2</v>
      </c>
      <c r="Q413">
        <f>'Derivation of PM - 6 Fact'!$AN$34+('Derivation of PM - 6 Fact'!$AN$35*Predictions!C413)+('Derivation of PM - 6 Fact'!$AN$36*Predictions!E413)+('Derivation of PM - 6 Fact'!$AN$37*Predictions!F413)+('Derivation of PM - 6 Fact'!$AN$38*Predictions!G413)+('Derivation of PM - 6 Fact'!$AN$39*Predictions!H413)+('Derivation of PM - 6 Fact'!$AN$40*Predictions!L413)</f>
        <v>0.4887580615115622</v>
      </c>
      <c r="U413">
        <f t="shared" si="25"/>
        <v>0</v>
      </c>
      <c r="V413">
        <f t="shared" si="26"/>
        <v>1</v>
      </c>
      <c r="W413">
        <f t="shared" si="27"/>
        <v>0</v>
      </c>
      <c r="X413">
        <f t="shared" si="28"/>
        <v>0</v>
      </c>
    </row>
    <row r="414" spans="1:24" x14ac:dyDescent="0.3">
      <c r="A414" t="s">
        <v>2</v>
      </c>
      <c r="B414">
        <v>18404</v>
      </c>
      <c r="C414">
        <v>4</v>
      </c>
      <c r="D414">
        <v>0</v>
      </c>
      <c r="E414">
        <v>-126</v>
      </c>
      <c r="F414">
        <v>39</v>
      </c>
      <c r="G414">
        <v>64</v>
      </c>
      <c r="H414">
        <v>45</v>
      </c>
      <c r="I414">
        <v>11</v>
      </c>
      <c r="J414">
        <v>14</v>
      </c>
      <c r="K414">
        <v>1</v>
      </c>
      <c r="L414">
        <v>559</v>
      </c>
      <c r="N414" cm="1">
        <f t="array" ref="N414">SUMPRODUCT(C414:K414,TRANSPOSE(('Derivation of PM - 8 Factors'!$Q$32:$Q$40)))+'Derivation of PM - 8 Factors'!$Q$31</f>
        <v>0.68854060032262354</v>
      </c>
      <c r="O414" cm="1">
        <f t="array" ref="O414">SUMPRODUCT(C414:L414,TRANSPOSE('Derivation of PM - 8 Fact+FICO'!$S$30:$S$39))+Predictions!$S$37</f>
        <v>0.76306982651596422</v>
      </c>
      <c r="P414">
        <f>(L414*'Derivation of PM - FICO ONLY'!$L$30)+'Derivation of PM - FICO ONLY'!$L$29</f>
        <v>0.25773521193290772</v>
      </c>
      <c r="Q414">
        <f>'Derivation of PM - 6 Fact'!$AN$34+('Derivation of PM - 6 Fact'!$AN$35*Predictions!C414)+('Derivation of PM - 6 Fact'!$AN$36*Predictions!E414)+('Derivation of PM - 6 Fact'!$AN$37*Predictions!F414)+('Derivation of PM - 6 Fact'!$AN$38*Predictions!G414)+('Derivation of PM - 6 Fact'!$AN$39*Predictions!H414)+('Derivation of PM - 6 Fact'!$AN$40*Predictions!L414)</f>
        <v>0.70405193430717605</v>
      </c>
      <c r="U414">
        <f t="shared" si="25"/>
        <v>1</v>
      </c>
      <c r="V414">
        <f t="shared" si="26"/>
        <v>1</v>
      </c>
      <c r="W414">
        <f t="shared" si="27"/>
        <v>0</v>
      </c>
      <c r="X414">
        <f t="shared" si="28"/>
        <v>1</v>
      </c>
    </row>
    <row r="415" spans="1:24" x14ac:dyDescent="0.3">
      <c r="A415" t="s">
        <v>2</v>
      </c>
      <c r="B415">
        <v>18405</v>
      </c>
      <c r="C415">
        <v>2</v>
      </c>
      <c r="D415">
        <v>0</v>
      </c>
      <c r="E415">
        <v>17</v>
      </c>
      <c r="F415">
        <v>27</v>
      </c>
      <c r="G415">
        <v>36</v>
      </c>
      <c r="H415">
        <v>33</v>
      </c>
      <c r="I415">
        <v>9</v>
      </c>
      <c r="J415">
        <v>14</v>
      </c>
      <c r="K415">
        <v>0</v>
      </c>
      <c r="L415">
        <v>625</v>
      </c>
      <c r="N415" cm="1">
        <f t="array" ref="N415">SUMPRODUCT(C415:K415,TRANSPOSE(('Derivation of PM - 8 Factors'!$Q$32:$Q$40)))+'Derivation of PM - 8 Factors'!$Q$31</f>
        <v>0.44580872515625314</v>
      </c>
      <c r="O415" cm="1">
        <f t="array" ref="O415">SUMPRODUCT(C415:L415,TRANSPOSE('Derivation of PM - 8 Fact+FICO'!$S$30:$S$39))+Predictions!$S$37</f>
        <v>0.52296058164485992</v>
      </c>
      <c r="P415">
        <f>(L415*'Derivation of PM - FICO ONLY'!$L$30)+'Derivation of PM - FICO ONLY'!$L$29</f>
        <v>0.50742225974369704</v>
      </c>
      <c r="Q415">
        <f>'Derivation of PM - 6 Fact'!$AN$34+('Derivation of PM - 6 Fact'!$AN$35*Predictions!C415)+('Derivation of PM - 6 Fact'!$AN$36*Predictions!E415)+('Derivation of PM - 6 Fact'!$AN$37*Predictions!F415)+('Derivation of PM - 6 Fact'!$AN$38*Predictions!G415)+('Derivation of PM - 6 Fact'!$AN$39*Predictions!H415)+('Derivation of PM - 6 Fact'!$AN$40*Predictions!L415)</f>
        <v>0.41328173901167625</v>
      </c>
      <c r="U415">
        <f t="shared" si="25"/>
        <v>0</v>
      </c>
      <c r="V415">
        <f t="shared" si="26"/>
        <v>1</v>
      </c>
      <c r="W415">
        <f t="shared" si="27"/>
        <v>1</v>
      </c>
      <c r="X415">
        <f t="shared" si="28"/>
        <v>0</v>
      </c>
    </row>
    <row r="416" spans="1:24" x14ac:dyDescent="0.3">
      <c r="A416" t="s">
        <v>2</v>
      </c>
      <c r="B416">
        <v>18406</v>
      </c>
      <c r="C416">
        <v>3</v>
      </c>
      <c r="D416">
        <v>25</v>
      </c>
      <c r="E416">
        <v>-187</v>
      </c>
      <c r="F416">
        <v>49</v>
      </c>
      <c r="G416">
        <v>71</v>
      </c>
      <c r="H416">
        <v>55</v>
      </c>
      <c r="I416">
        <v>8</v>
      </c>
      <c r="J416">
        <v>17</v>
      </c>
      <c r="K416">
        <v>0</v>
      </c>
      <c r="L416">
        <v>523</v>
      </c>
      <c r="N416" cm="1">
        <f t="array" ref="N416">SUMPRODUCT(C416:K416,TRANSPOSE(('Derivation of PM - 8 Factors'!$Q$32:$Q$40)))+'Derivation of PM - 8 Factors'!$Q$31</f>
        <v>0.64790395432197689</v>
      </c>
      <c r="O416" cm="1">
        <f t="array" ref="O416">SUMPRODUCT(C416:L416,TRANSPOSE('Derivation of PM - 8 Fact+FICO'!$S$30:$S$39))+Predictions!$S$37</f>
        <v>0.72151281662644184</v>
      </c>
      <c r="P416">
        <f>(L416*'Derivation of PM - FICO ONLY'!$L$30)+'Derivation of PM - FICO ONLY'!$L$29</f>
        <v>0.12154227676338625</v>
      </c>
      <c r="Q416">
        <f>'Derivation of PM - 6 Fact'!$AN$34+('Derivation of PM - 6 Fact'!$AN$35*Predictions!C416)+('Derivation of PM - 6 Fact'!$AN$36*Predictions!E416)+('Derivation of PM - 6 Fact'!$AN$37*Predictions!F416)+('Derivation of PM - 6 Fact'!$AN$38*Predictions!G416)+('Derivation of PM - 6 Fact'!$AN$39*Predictions!H416)+('Derivation of PM - 6 Fact'!$AN$40*Predictions!L416)</f>
        <v>0.60404868936106748</v>
      </c>
      <c r="U416">
        <f t="shared" si="25"/>
        <v>1</v>
      </c>
      <c r="V416">
        <f t="shared" si="26"/>
        <v>1</v>
      </c>
      <c r="W416">
        <f t="shared" si="27"/>
        <v>0</v>
      </c>
      <c r="X416">
        <f t="shared" si="28"/>
        <v>1</v>
      </c>
    </row>
    <row r="417" spans="1:24" x14ac:dyDescent="0.3">
      <c r="A417" t="s">
        <v>2</v>
      </c>
      <c r="B417">
        <v>18407</v>
      </c>
      <c r="C417">
        <v>6</v>
      </c>
      <c r="D417">
        <v>75</v>
      </c>
      <c r="E417">
        <v>139</v>
      </c>
      <c r="F417">
        <v>18</v>
      </c>
      <c r="G417">
        <v>62</v>
      </c>
      <c r="H417">
        <v>35</v>
      </c>
      <c r="I417">
        <v>1</v>
      </c>
      <c r="J417">
        <v>4</v>
      </c>
      <c r="K417">
        <v>1</v>
      </c>
      <c r="L417">
        <v>685</v>
      </c>
      <c r="N417" cm="1">
        <f t="array" ref="N417">SUMPRODUCT(C417:K417,TRANSPOSE(('Derivation of PM - 8 Factors'!$Q$32:$Q$40)))+'Derivation of PM - 8 Factors'!$Q$31</f>
        <v>0.68112266923691367</v>
      </c>
      <c r="O417" cm="1">
        <f t="array" ref="O417">SUMPRODUCT(C417:L417,TRANSPOSE('Derivation of PM - 8 Fact+FICO'!$S$30:$S$39))+Predictions!$S$37</f>
        <v>0.75806598300458572</v>
      </c>
      <c r="P417">
        <f>(L417*'Derivation of PM - FICO ONLY'!$L$30)+'Derivation of PM - FICO ONLY'!$L$29</f>
        <v>0.73441048502623274</v>
      </c>
      <c r="Q417">
        <f>'Derivation of PM - 6 Fact'!$AN$34+('Derivation of PM - 6 Fact'!$AN$35*Predictions!C417)+('Derivation of PM - 6 Fact'!$AN$36*Predictions!E417)+('Derivation of PM - 6 Fact'!$AN$37*Predictions!F417)+('Derivation of PM - 6 Fact'!$AN$38*Predictions!G417)+('Derivation of PM - 6 Fact'!$AN$39*Predictions!H417)+('Derivation of PM - 6 Fact'!$AN$40*Predictions!L417)</f>
        <v>0.77637286595790156</v>
      </c>
      <c r="U417">
        <f t="shared" si="25"/>
        <v>1</v>
      </c>
      <c r="V417">
        <f t="shared" si="26"/>
        <v>1</v>
      </c>
      <c r="W417">
        <f t="shared" si="27"/>
        <v>1</v>
      </c>
      <c r="X417">
        <f t="shared" si="28"/>
        <v>1</v>
      </c>
    </row>
    <row r="418" spans="1:24" x14ac:dyDescent="0.3">
      <c r="A418" t="s">
        <v>2</v>
      </c>
      <c r="B418">
        <v>18408</v>
      </c>
      <c r="C418">
        <v>8</v>
      </c>
      <c r="D418">
        <v>70</v>
      </c>
      <c r="E418">
        <v>298</v>
      </c>
      <c r="F418">
        <v>85</v>
      </c>
      <c r="G418">
        <v>193</v>
      </c>
      <c r="H418">
        <v>113</v>
      </c>
      <c r="I418">
        <v>9</v>
      </c>
      <c r="J418">
        <v>19</v>
      </c>
      <c r="K418">
        <v>0</v>
      </c>
      <c r="L418">
        <v>709</v>
      </c>
      <c r="N418" cm="1">
        <f t="array" ref="N418">SUMPRODUCT(C418:K418,TRANSPOSE(('Derivation of PM - 8 Factors'!$Q$32:$Q$40)))+'Derivation of PM - 8 Factors'!$Q$31</f>
        <v>1.1466654973561301</v>
      </c>
      <c r="O418" cm="1">
        <f t="array" ref="O418">SUMPRODUCT(C418:L418,TRANSPOSE('Derivation of PM - 8 Fact+FICO'!$S$30:$S$39))+Predictions!$S$37</f>
        <v>1.2189838727818467</v>
      </c>
      <c r="P418">
        <f>(L418*'Derivation of PM - FICO ONLY'!$L$30)+'Derivation of PM - FICO ONLY'!$L$29</f>
        <v>0.8252057751392472</v>
      </c>
      <c r="Q418">
        <f>'Derivation of PM - 6 Fact'!$AN$34+('Derivation of PM - 6 Fact'!$AN$35*Predictions!C418)+('Derivation of PM - 6 Fact'!$AN$36*Predictions!E418)+('Derivation of PM - 6 Fact'!$AN$37*Predictions!F418)+('Derivation of PM - 6 Fact'!$AN$38*Predictions!G418)+('Derivation of PM - 6 Fact'!$AN$39*Predictions!H418)+('Derivation of PM - 6 Fact'!$AN$40*Predictions!L418)</f>
        <v>1.10898206568247</v>
      </c>
      <c r="U418">
        <f t="shared" si="25"/>
        <v>1</v>
      </c>
      <c r="V418">
        <f t="shared" si="26"/>
        <v>1</v>
      </c>
      <c r="W418">
        <f t="shared" si="27"/>
        <v>1</v>
      </c>
      <c r="X418">
        <f t="shared" si="28"/>
        <v>1</v>
      </c>
    </row>
    <row r="419" spans="1:24" x14ac:dyDescent="0.3">
      <c r="A419" t="s">
        <v>2</v>
      </c>
      <c r="B419">
        <v>18409</v>
      </c>
      <c r="C419">
        <v>9</v>
      </c>
      <c r="D419">
        <v>0</v>
      </c>
      <c r="E419">
        <v>390</v>
      </c>
      <c r="F419">
        <v>22</v>
      </c>
      <c r="G419">
        <v>92</v>
      </c>
      <c r="H419">
        <v>70</v>
      </c>
      <c r="I419">
        <v>2</v>
      </c>
      <c r="J419">
        <v>5</v>
      </c>
      <c r="K419">
        <v>0</v>
      </c>
      <c r="L419">
        <v>593</v>
      </c>
      <c r="N419" cm="1">
        <f t="array" ref="N419">SUMPRODUCT(C419:K419,TRANSPOSE(('Derivation of PM - 8 Factors'!$Q$32:$Q$40)))+'Derivation of PM - 8 Factors'!$Q$31</f>
        <v>0.95985539651092466</v>
      </c>
      <c r="O419" cm="1">
        <f t="array" ref="O419">SUMPRODUCT(C419:L419,TRANSPOSE('Derivation of PM - 8 Fact+FICO'!$S$30:$S$39))+Predictions!$S$37</f>
        <v>1.0297633203413272</v>
      </c>
      <c r="P419">
        <f>(L419*'Derivation of PM - FICO ONLY'!$L$30)+'Derivation of PM - FICO ONLY'!$L$29</f>
        <v>0.38636187292634472</v>
      </c>
      <c r="Q419">
        <f>'Derivation of PM - 6 Fact'!$AN$34+('Derivation of PM - 6 Fact'!$AN$35*Predictions!C419)+('Derivation of PM - 6 Fact'!$AN$36*Predictions!E419)+('Derivation of PM - 6 Fact'!$AN$37*Predictions!F419)+('Derivation of PM - 6 Fact'!$AN$38*Predictions!G419)+('Derivation of PM - 6 Fact'!$AN$39*Predictions!H419)+('Derivation of PM - 6 Fact'!$AN$40*Predictions!L419)</f>
        <v>0.98141901346485483</v>
      </c>
      <c r="U419">
        <f t="shared" si="25"/>
        <v>1</v>
      </c>
      <c r="V419">
        <f t="shared" si="26"/>
        <v>1</v>
      </c>
      <c r="W419">
        <f t="shared" si="27"/>
        <v>0</v>
      </c>
      <c r="X419">
        <f t="shared" si="28"/>
        <v>1</v>
      </c>
    </row>
    <row r="420" spans="1:24" x14ac:dyDescent="0.3">
      <c r="A420" t="s">
        <v>2</v>
      </c>
      <c r="B420">
        <v>18410</v>
      </c>
      <c r="C420">
        <v>1</v>
      </c>
      <c r="D420">
        <v>76</v>
      </c>
      <c r="E420">
        <v>75</v>
      </c>
      <c r="F420">
        <v>4</v>
      </c>
      <c r="G420">
        <v>14</v>
      </c>
      <c r="H420">
        <v>42</v>
      </c>
      <c r="I420">
        <v>19</v>
      </c>
      <c r="J420">
        <v>20</v>
      </c>
      <c r="K420">
        <v>0</v>
      </c>
      <c r="L420">
        <v>522</v>
      </c>
      <c r="N420" cm="1">
        <f t="array" ref="N420">SUMPRODUCT(C420:K420,TRANSPOSE(('Derivation of PM - 8 Factors'!$Q$32:$Q$40)))+'Derivation of PM - 8 Factors'!$Q$31</f>
        <v>-3.9593895071754051E-2</v>
      </c>
      <c r="O420" cm="1">
        <f t="array" ref="O420">SUMPRODUCT(C420:L420,TRANSPOSE('Derivation of PM - 8 Fact+FICO'!$S$30:$S$39))+Predictions!$S$37</f>
        <v>3.4227208320075142E-2</v>
      </c>
      <c r="P420">
        <f>(L420*'Derivation of PM - FICO ONLY'!$L$30)+'Derivation of PM - FICO ONLY'!$L$29</f>
        <v>0.1177591396753439</v>
      </c>
      <c r="Q420">
        <f>'Derivation of PM - 6 Fact'!$AN$34+('Derivation of PM - 6 Fact'!$AN$35*Predictions!C420)+('Derivation of PM - 6 Fact'!$AN$36*Predictions!E420)+('Derivation of PM - 6 Fact'!$AN$37*Predictions!F420)+('Derivation of PM - 6 Fact'!$AN$38*Predictions!G420)+('Derivation of PM - 6 Fact'!$AN$39*Predictions!H420)+('Derivation of PM - 6 Fact'!$AN$40*Predictions!L420)</f>
        <v>-0.10755720299185585</v>
      </c>
      <c r="U420">
        <f t="shared" si="25"/>
        <v>0</v>
      </c>
      <c r="V420">
        <f t="shared" si="26"/>
        <v>0</v>
      </c>
      <c r="W420">
        <f t="shared" si="27"/>
        <v>0</v>
      </c>
      <c r="X420">
        <f t="shared" si="28"/>
        <v>0</v>
      </c>
    </row>
    <row r="421" spans="1:24" x14ac:dyDescent="0.3">
      <c r="A421" t="s">
        <v>2</v>
      </c>
      <c r="B421">
        <v>18411</v>
      </c>
      <c r="C421">
        <v>5</v>
      </c>
      <c r="D421">
        <v>0</v>
      </c>
      <c r="E421">
        <v>29</v>
      </c>
      <c r="F421">
        <v>18</v>
      </c>
      <c r="G421">
        <v>55</v>
      </c>
      <c r="H421">
        <v>41</v>
      </c>
      <c r="I421">
        <v>14</v>
      </c>
      <c r="J421">
        <v>20</v>
      </c>
      <c r="K421">
        <v>0</v>
      </c>
      <c r="L421">
        <v>532</v>
      </c>
      <c r="N421" cm="1">
        <f t="array" ref="N421">SUMPRODUCT(C421:K421,TRANSPOSE(('Derivation of PM - 8 Factors'!$Q$32:$Q$40)))+'Derivation of PM - 8 Factors'!$Q$31</f>
        <v>0.65963255600050452</v>
      </c>
      <c r="O421" cm="1">
        <f t="array" ref="O421">SUMPRODUCT(C421:L421,TRANSPOSE('Derivation of PM - 8 Fact+FICO'!$S$30:$S$39))+Predictions!$S$37</f>
        <v>0.73135031559282471</v>
      </c>
      <c r="P421">
        <f>(L421*'Derivation of PM - FICO ONLY'!$L$30)+'Derivation of PM - FICO ONLY'!$L$29</f>
        <v>0.15559051055576645</v>
      </c>
      <c r="Q421">
        <f>'Derivation of PM - 6 Fact'!$AN$34+('Derivation of PM - 6 Fact'!$AN$35*Predictions!C421)+('Derivation of PM - 6 Fact'!$AN$36*Predictions!E421)+('Derivation of PM - 6 Fact'!$AN$37*Predictions!F421)+('Derivation of PM - 6 Fact'!$AN$38*Predictions!G421)+('Derivation of PM - 6 Fact'!$AN$39*Predictions!H421)+('Derivation of PM - 6 Fact'!$AN$40*Predictions!L421)</f>
        <v>0.58487339261329885</v>
      </c>
      <c r="U421">
        <f t="shared" si="25"/>
        <v>1</v>
      </c>
      <c r="V421">
        <f t="shared" si="26"/>
        <v>1</v>
      </c>
      <c r="W421">
        <f t="shared" si="27"/>
        <v>0</v>
      </c>
      <c r="X421">
        <f t="shared" si="28"/>
        <v>1</v>
      </c>
    </row>
    <row r="422" spans="1:24" x14ac:dyDescent="0.3">
      <c r="A422" t="s">
        <v>2</v>
      </c>
      <c r="B422">
        <v>18412</v>
      </c>
      <c r="C422">
        <v>8</v>
      </c>
      <c r="D422">
        <v>15</v>
      </c>
      <c r="E422">
        <v>90</v>
      </c>
      <c r="F422">
        <v>79</v>
      </c>
      <c r="G422">
        <v>190</v>
      </c>
      <c r="H422">
        <v>109</v>
      </c>
      <c r="I422">
        <v>5</v>
      </c>
      <c r="J422">
        <v>6</v>
      </c>
      <c r="K422">
        <v>0</v>
      </c>
      <c r="L422">
        <v>651</v>
      </c>
      <c r="N422" cm="1">
        <f t="array" ref="N422">SUMPRODUCT(C422:K422,TRANSPOSE(('Derivation of PM - 8 Factors'!$Q$32:$Q$40)))+'Derivation of PM - 8 Factors'!$Q$31</f>
        <v>0.97747401084925523</v>
      </c>
      <c r="O422" cm="1">
        <f t="array" ref="O422">SUMPRODUCT(C422:L422,TRANSPOSE('Derivation of PM - 8 Fact+FICO'!$S$30:$S$39))+Predictions!$S$37</f>
        <v>1.0494116343620499</v>
      </c>
      <c r="P422">
        <f>(L422*'Derivation of PM - FICO ONLY'!$L$30)+'Derivation of PM - FICO ONLY'!$L$29</f>
        <v>0.60578382403279618</v>
      </c>
      <c r="Q422">
        <f>'Derivation of PM - 6 Fact'!$AN$34+('Derivation of PM - 6 Fact'!$AN$35*Predictions!C422)+('Derivation of PM - 6 Fact'!$AN$36*Predictions!E422)+('Derivation of PM - 6 Fact'!$AN$37*Predictions!F422)+('Derivation of PM - 6 Fact'!$AN$38*Predictions!G422)+('Derivation of PM - 6 Fact'!$AN$39*Predictions!H422)+('Derivation of PM - 6 Fact'!$AN$40*Predictions!L422)</f>
        <v>1.0078055637546128</v>
      </c>
      <c r="U422">
        <f t="shared" si="25"/>
        <v>1</v>
      </c>
      <c r="V422">
        <f t="shared" si="26"/>
        <v>1</v>
      </c>
      <c r="W422">
        <f t="shared" si="27"/>
        <v>1</v>
      </c>
      <c r="X422">
        <f t="shared" si="28"/>
        <v>1</v>
      </c>
    </row>
    <row r="423" spans="1:24" x14ac:dyDescent="0.3">
      <c r="A423" t="s">
        <v>2</v>
      </c>
      <c r="B423">
        <v>18413</v>
      </c>
      <c r="C423">
        <v>4</v>
      </c>
      <c r="D423">
        <v>0</v>
      </c>
      <c r="E423">
        <v>245</v>
      </c>
      <c r="F423">
        <v>12</v>
      </c>
      <c r="G423">
        <v>42</v>
      </c>
      <c r="H423">
        <v>57</v>
      </c>
      <c r="I423">
        <v>4</v>
      </c>
      <c r="J423">
        <v>9</v>
      </c>
      <c r="K423">
        <v>1</v>
      </c>
      <c r="L423">
        <v>664</v>
      </c>
      <c r="N423" cm="1">
        <f t="array" ref="N423">SUMPRODUCT(C423:K423,TRANSPOSE(('Derivation of PM - 8 Factors'!$Q$32:$Q$40)))+'Derivation of PM - 8 Factors'!$Q$31</f>
        <v>0.26538768861024675</v>
      </c>
      <c r="O423" cm="1">
        <f t="array" ref="O423">SUMPRODUCT(C423:L423,TRANSPOSE('Derivation of PM - 8 Fact+FICO'!$S$30:$S$39))+Predictions!$S$37</f>
        <v>0.34316408956605743</v>
      </c>
      <c r="P423">
        <f>(L423*'Derivation of PM - FICO ONLY'!$L$30)+'Derivation of PM - FICO ONLY'!$L$29</f>
        <v>0.65496460617734553</v>
      </c>
      <c r="Q423">
        <f>'Derivation of PM - 6 Fact'!$AN$34+('Derivation of PM - 6 Fact'!$AN$35*Predictions!C423)+('Derivation of PM - 6 Fact'!$AN$36*Predictions!E423)+('Derivation of PM - 6 Fact'!$AN$37*Predictions!F423)+('Derivation of PM - 6 Fact'!$AN$38*Predictions!G423)+('Derivation of PM - 6 Fact'!$AN$39*Predictions!H423)+('Derivation of PM - 6 Fact'!$AN$40*Predictions!L423)</f>
        <v>0.31447924735046595</v>
      </c>
      <c r="U423">
        <f t="shared" si="25"/>
        <v>0</v>
      </c>
      <c r="V423">
        <f t="shared" si="26"/>
        <v>0</v>
      </c>
      <c r="W423">
        <f t="shared" si="27"/>
        <v>1</v>
      </c>
      <c r="X423">
        <f t="shared" si="28"/>
        <v>0</v>
      </c>
    </row>
    <row r="424" spans="1:24" x14ac:dyDescent="0.3">
      <c r="A424" t="s">
        <v>2</v>
      </c>
      <c r="B424">
        <v>18414</v>
      </c>
      <c r="C424">
        <v>5</v>
      </c>
      <c r="D424">
        <v>23</v>
      </c>
      <c r="E424">
        <v>81</v>
      </c>
      <c r="F424">
        <v>29</v>
      </c>
      <c r="G424">
        <v>65</v>
      </c>
      <c r="H424">
        <v>51</v>
      </c>
      <c r="I424">
        <v>17</v>
      </c>
      <c r="J424">
        <v>20</v>
      </c>
      <c r="K424">
        <v>0</v>
      </c>
      <c r="L424">
        <v>547</v>
      </c>
      <c r="N424" cm="1">
        <f t="array" ref="N424">SUMPRODUCT(C424:K424,TRANSPOSE(('Derivation of PM - 8 Factors'!$Q$32:$Q$40)))+'Derivation of PM - 8 Factors'!$Q$31</f>
        <v>0.74454055526601137</v>
      </c>
      <c r="O424" cm="1">
        <f t="array" ref="O424">SUMPRODUCT(C424:L424,TRANSPOSE('Derivation of PM - 8 Fact+FICO'!$S$30:$S$39))+Predictions!$S$37</f>
        <v>0.81641248938442057</v>
      </c>
      <c r="P424">
        <f>(L424*'Derivation of PM - FICO ONLY'!$L$30)+'Derivation of PM - FICO ONLY'!$L$29</f>
        <v>0.21233756687640049</v>
      </c>
      <c r="Q424">
        <f>'Derivation of PM - 6 Fact'!$AN$34+('Derivation of PM - 6 Fact'!$AN$35*Predictions!C424)+('Derivation of PM - 6 Fact'!$AN$36*Predictions!E424)+('Derivation of PM - 6 Fact'!$AN$37*Predictions!F424)+('Derivation of PM - 6 Fact'!$AN$38*Predictions!G424)+('Derivation of PM - 6 Fact'!$AN$39*Predictions!H424)+('Derivation of PM - 6 Fact'!$AN$40*Predictions!L424)</f>
        <v>0.67257235970978213</v>
      </c>
      <c r="U424">
        <f t="shared" si="25"/>
        <v>1</v>
      </c>
      <c r="V424">
        <f t="shared" si="26"/>
        <v>1</v>
      </c>
      <c r="W424">
        <f t="shared" si="27"/>
        <v>0</v>
      </c>
      <c r="X424">
        <f t="shared" si="28"/>
        <v>1</v>
      </c>
    </row>
    <row r="425" spans="1:24" x14ac:dyDescent="0.3">
      <c r="A425" t="s">
        <v>2</v>
      </c>
      <c r="B425">
        <v>18415</v>
      </c>
      <c r="C425">
        <v>10</v>
      </c>
      <c r="D425">
        <v>0</v>
      </c>
      <c r="E425">
        <v>268</v>
      </c>
      <c r="F425">
        <v>25</v>
      </c>
      <c r="G425">
        <v>104</v>
      </c>
      <c r="H425">
        <v>83</v>
      </c>
      <c r="I425">
        <v>9</v>
      </c>
      <c r="J425">
        <v>10</v>
      </c>
      <c r="K425">
        <v>0</v>
      </c>
      <c r="L425">
        <v>710</v>
      </c>
      <c r="N425" cm="1">
        <f t="array" ref="N425">SUMPRODUCT(C425:K425,TRANSPOSE(('Derivation of PM - 8 Factors'!$Q$32:$Q$40)))+'Derivation of PM - 8 Factors'!$Q$31</f>
        <v>1.0399638802373088</v>
      </c>
      <c r="O425" cm="1">
        <f t="array" ref="O425">SUMPRODUCT(C425:L425,TRANSPOSE('Derivation of PM - 8 Fact+FICO'!$S$30:$S$39))+Predictions!$S$37</f>
        <v>1.1171086987374339</v>
      </c>
      <c r="P425">
        <f>(L425*'Derivation of PM - FICO ONLY'!$L$30)+'Derivation of PM - FICO ONLY'!$L$29</f>
        <v>0.82898891222728932</v>
      </c>
      <c r="Q425">
        <f>'Derivation of PM - 6 Fact'!$AN$34+('Derivation of PM - 6 Fact'!$AN$35*Predictions!C425)+('Derivation of PM - 6 Fact'!$AN$36*Predictions!E425)+('Derivation of PM - 6 Fact'!$AN$37*Predictions!F425)+('Derivation of PM - 6 Fact'!$AN$38*Predictions!G425)+('Derivation of PM - 6 Fact'!$AN$39*Predictions!H425)+('Derivation of PM - 6 Fact'!$AN$40*Predictions!L425)</f>
        <v>1.0362500939162063</v>
      </c>
      <c r="U425">
        <f t="shared" si="25"/>
        <v>1</v>
      </c>
      <c r="V425">
        <f t="shared" si="26"/>
        <v>1</v>
      </c>
      <c r="W425">
        <f t="shared" si="27"/>
        <v>1</v>
      </c>
      <c r="X425">
        <f t="shared" si="28"/>
        <v>1</v>
      </c>
    </row>
    <row r="426" spans="1:24" x14ac:dyDescent="0.3">
      <c r="A426" t="s">
        <v>2</v>
      </c>
      <c r="B426">
        <v>18416</v>
      </c>
      <c r="C426">
        <v>7</v>
      </c>
      <c r="D426">
        <v>0</v>
      </c>
      <c r="E426">
        <v>296</v>
      </c>
      <c r="F426">
        <v>77</v>
      </c>
      <c r="G426">
        <v>155</v>
      </c>
      <c r="H426">
        <v>80</v>
      </c>
      <c r="I426">
        <v>0</v>
      </c>
      <c r="J426">
        <v>4</v>
      </c>
      <c r="K426">
        <v>0</v>
      </c>
      <c r="L426">
        <v>724</v>
      </c>
      <c r="N426" cm="1">
        <f t="array" ref="N426">SUMPRODUCT(C426:K426,TRANSPOSE(('Derivation of PM - 8 Factors'!$Q$32:$Q$40)))+'Derivation of PM - 8 Factors'!$Q$31</f>
        <v>1.1885793139968139</v>
      </c>
      <c r="O426" cm="1">
        <f t="array" ref="O426">SUMPRODUCT(C426:L426,TRANSPOSE('Derivation of PM - 8 Fact+FICO'!$S$30:$S$39))+Predictions!$S$37</f>
        <v>1.2620145857538185</v>
      </c>
      <c r="P426">
        <f>(L426*'Derivation of PM - FICO ONLY'!$L$30)+'Derivation of PM - FICO ONLY'!$L$29</f>
        <v>0.88195283145988124</v>
      </c>
      <c r="Q426">
        <f>'Derivation of PM - 6 Fact'!$AN$34+('Derivation of PM - 6 Fact'!$AN$35*Predictions!C426)+('Derivation of PM - 6 Fact'!$AN$36*Predictions!E426)+('Derivation of PM - 6 Fact'!$AN$37*Predictions!F426)+('Derivation of PM - 6 Fact'!$AN$38*Predictions!G426)+('Derivation of PM - 6 Fact'!$AN$39*Predictions!H426)+('Derivation of PM - 6 Fact'!$AN$40*Predictions!L426)</f>
        <v>1.2291298872274441</v>
      </c>
      <c r="U426">
        <f t="shared" si="25"/>
        <v>1</v>
      </c>
      <c r="V426">
        <f t="shared" si="26"/>
        <v>1</v>
      </c>
      <c r="W426">
        <f t="shared" si="27"/>
        <v>1</v>
      </c>
      <c r="X426">
        <f t="shared" si="28"/>
        <v>1</v>
      </c>
    </row>
    <row r="427" spans="1:24" x14ac:dyDescent="0.3">
      <c r="A427" t="s">
        <v>2</v>
      </c>
      <c r="B427">
        <v>18417</v>
      </c>
      <c r="C427">
        <v>4</v>
      </c>
      <c r="D427">
        <v>0</v>
      </c>
      <c r="E427">
        <v>-216</v>
      </c>
      <c r="F427">
        <v>12</v>
      </c>
      <c r="G427">
        <v>39</v>
      </c>
      <c r="H427">
        <v>33</v>
      </c>
      <c r="I427">
        <v>9</v>
      </c>
      <c r="J427">
        <v>16</v>
      </c>
      <c r="K427">
        <v>1</v>
      </c>
      <c r="L427">
        <v>421</v>
      </c>
      <c r="N427" cm="1">
        <f t="array" ref="N427">SUMPRODUCT(C427:K427,TRANSPOSE(('Derivation of PM - 8 Factors'!$Q$32:$Q$40)))+'Derivation of PM - 8 Factors'!$Q$31</f>
        <v>0.41053267876769428</v>
      </c>
      <c r="O427" cm="1">
        <f t="array" ref="O427">SUMPRODUCT(C427:L427,TRANSPOSE('Derivation of PM - 8 Fact+FICO'!$S$30:$S$39))+Predictions!$S$37</f>
        <v>0.48033417359580471</v>
      </c>
      <c r="P427">
        <f>(L427*'Derivation of PM - FICO ONLY'!$L$30)+'Derivation of PM - FICO ONLY'!$L$29</f>
        <v>-0.26433770621692454</v>
      </c>
      <c r="Q427">
        <f>'Derivation of PM - 6 Fact'!$AN$34+('Derivation of PM - 6 Fact'!$AN$35*Predictions!C427)+('Derivation of PM - 6 Fact'!$AN$36*Predictions!E427)+('Derivation of PM - 6 Fact'!$AN$37*Predictions!F427)+('Derivation of PM - 6 Fact'!$AN$38*Predictions!G427)+('Derivation of PM - 6 Fact'!$AN$39*Predictions!H427)+('Derivation of PM - 6 Fact'!$AN$40*Predictions!L427)</f>
        <v>0.40853875974863024</v>
      </c>
      <c r="U427">
        <f t="shared" si="25"/>
        <v>0</v>
      </c>
      <c r="V427">
        <f t="shared" si="26"/>
        <v>0</v>
      </c>
      <c r="W427">
        <f t="shared" si="27"/>
        <v>0</v>
      </c>
      <c r="X427">
        <f t="shared" si="28"/>
        <v>0</v>
      </c>
    </row>
    <row r="428" spans="1:24" x14ac:dyDescent="0.3">
      <c r="A428" t="s">
        <v>2</v>
      </c>
      <c r="B428">
        <v>18418</v>
      </c>
      <c r="C428">
        <v>7</v>
      </c>
      <c r="D428">
        <v>0</v>
      </c>
      <c r="E428">
        <v>415</v>
      </c>
      <c r="F428">
        <v>93</v>
      </c>
      <c r="G428">
        <v>193</v>
      </c>
      <c r="H428">
        <v>104</v>
      </c>
      <c r="I428">
        <v>2</v>
      </c>
      <c r="J428">
        <v>7</v>
      </c>
      <c r="K428">
        <v>0</v>
      </c>
      <c r="L428">
        <v>783</v>
      </c>
      <c r="N428" cm="1">
        <f t="array" ref="N428">SUMPRODUCT(C428:K428,TRANSPOSE(('Derivation of PM - 8 Factors'!$Q$32:$Q$40)))+'Derivation of PM - 8 Factors'!$Q$31</f>
        <v>1.1445832893747026</v>
      </c>
      <c r="O428" cm="1">
        <f t="array" ref="O428">SUMPRODUCT(C428:L428,TRANSPOSE('Derivation of PM - 8 Fact+FICO'!$S$30:$S$39))+Predictions!$S$37</f>
        <v>1.2184753749624284</v>
      </c>
      <c r="P428">
        <f>(L428*'Derivation of PM - FICO ONLY'!$L$30)+'Derivation of PM - FICO ONLY'!$L$29</f>
        <v>1.1051579196543748</v>
      </c>
      <c r="Q428">
        <f>'Derivation of PM - 6 Fact'!$AN$34+('Derivation of PM - 6 Fact'!$AN$35*Predictions!C428)+('Derivation of PM - 6 Fact'!$AN$36*Predictions!E428)+('Derivation of PM - 6 Fact'!$AN$37*Predictions!F428)+('Derivation of PM - 6 Fact'!$AN$38*Predictions!G428)+('Derivation of PM - 6 Fact'!$AN$39*Predictions!H428)+('Derivation of PM - 6 Fact'!$AN$40*Predictions!L428)</f>
        <v>1.1706673430418353</v>
      </c>
      <c r="U428">
        <f t="shared" si="25"/>
        <v>1</v>
      </c>
      <c r="V428">
        <f t="shared" si="26"/>
        <v>1</v>
      </c>
      <c r="W428">
        <f t="shared" si="27"/>
        <v>1</v>
      </c>
      <c r="X428">
        <f t="shared" si="28"/>
        <v>1</v>
      </c>
    </row>
    <row r="429" spans="1:24" x14ac:dyDescent="0.3">
      <c r="A429" t="s">
        <v>2</v>
      </c>
      <c r="B429">
        <v>18419</v>
      </c>
      <c r="C429">
        <v>10</v>
      </c>
      <c r="D429">
        <v>61</v>
      </c>
      <c r="E429">
        <v>632</v>
      </c>
      <c r="F429">
        <v>0</v>
      </c>
      <c r="G429">
        <v>52</v>
      </c>
      <c r="H429">
        <v>56</v>
      </c>
      <c r="I429">
        <v>5</v>
      </c>
      <c r="J429">
        <v>13</v>
      </c>
      <c r="K429">
        <v>0</v>
      </c>
      <c r="L429">
        <v>754</v>
      </c>
      <c r="N429" cm="1">
        <f t="array" ref="N429">SUMPRODUCT(C429:K429,TRANSPOSE(('Derivation of PM - 8 Factors'!$Q$32:$Q$40)))+'Derivation of PM - 8 Factors'!$Q$31</f>
        <v>1.1214029319525274</v>
      </c>
      <c r="O429" cm="1">
        <f t="array" ref="O429">SUMPRODUCT(C429:L429,TRANSPOSE('Derivation of PM - 8 Fact+FICO'!$S$30:$S$39))+Predictions!$S$37</f>
        <v>1.1981659342290965</v>
      </c>
      <c r="P429">
        <f>(L429*'Derivation of PM - FICO ONLY'!$L$30)+'Derivation of PM - FICO ONLY'!$L$29</f>
        <v>0.99544694410114931</v>
      </c>
      <c r="Q429">
        <f>'Derivation of PM - 6 Fact'!$AN$34+('Derivation of PM - 6 Fact'!$AN$35*Predictions!C429)+('Derivation of PM - 6 Fact'!$AN$36*Predictions!E429)+('Derivation of PM - 6 Fact'!$AN$37*Predictions!F429)+('Derivation of PM - 6 Fact'!$AN$38*Predictions!G429)+('Derivation of PM - 6 Fact'!$AN$39*Predictions!H429)+('Derivation of PM - 6 Fact'!$AN$40*Predictions!L429)</f>
        <v>1.1070448468417915</v>
      </c>
      <c r="U429">
        <f t="shared" si="25"/>
        <v>1</v>
      </c>
      <c r="V429">
        <f t="shared" si="26"/>
        <v>1</v>
      </c>
      <c r="W429">
        <f t="shared" si="27"/>
        <v>1</v>
      </c>
      <c r="X429">
        <f t="shared" si="28"/>
        <v>1</v>
      </c>
    </row>
    <row r="430" spans="1:24" x14ac:dyDescent="0.3">
      <c r="A430" t="s">
        <v>2</v>
      </c>
      <c r="B430">
        <v>18420</v>
      </c>
      <c r="C430">
        <v>5</v>
      </c>
      <c r="D430">
        <v>0</v>
      </c>
      <c r="E430">
        <v>-199</v>
      </c>
      <c r="F430">
        <v>47</v>
      </c>
      <c r="G430">
        <v>83</v>
      </c>
      <c r="H430">
        <v>86</v>
      </c>
      <c r="I430">
        <v>9</v>
      </c>
      <c r="J430">
        <v>19</v>
      </c>
      <c r="K430">
        <v>0</v>
      </c>
      <c r="L430">
        <v>502</v>
      </c>
      <c r="N430" cm="1">
        <f t="array" ref="N430">SUMPRODUCT(C430:K430,TRANSPOSE(('Derivation of PM - 8 Factors'!$Q$32:$Q$40)))+'Derivation of PM - 8 Factors'!$Q$31</f>
        <v>0.68285724070610776</v>
      </c>
      <c r="O430" cm="1">
        <f t="array" ref="O430">SUMPRODUCT(C430:L430,TRANSPOSE('Derivation of PM - 8 Fact+FICO'!$S$30:$S$39))+Predictions!$S$37</f>
        <v>0.75701998979206675</v>
      </c>
      <c r="P430">
        <f>(L430*'Derivation of PM - FICO ONLY'!$L$30)+'Derivation of PM - FICO ONLY'!$L$29</f>
        <v>4.2096397914498818E-2</v>
      </c>
      <c r="Q430">
        <f>'Derivation of PM - 6 Fact'!$AN$34+('Derivation of PM - 6 Fact'!$AN$35*Predictions!C430)+('Derivation of PM - 6 Fact'!$AN$36*Predictions!E430)+('Derivation of PM - 6 Fact'!$AN$37*Predictions!F430)+('Derivation of PM - 6 Fact'!$AN$38*Predictions!G430)+('Derivation of PM - 6 Fact'!$AN$39*Predictions!H430)+('Derivation of PM - 6 Fact'!$AN$40*Predictions!L430)</f>
        <v>0.62372558126818189</v>
      </c>
      <c r="U430">
        <f t="shared" si="25"/>
        <v>1</v>
      </c>
      <c r="V430">
        <f t="shared" si="26"/>
        <v>1</v>
      </c>
      <c r="W430">
        <f t="shared" si="27"/>
        <v>0</v>
      </c>
      <c r="X430">
        <f t="shared" si="28"/>
        <v>1</v>
      </c>
    </row>
    <row r="431" spans="1:24" x14ac:dyDescent="0.3">
      <c r="A431" t="s">
        <v>2</v>
      </c>
      <c r="B431">
        <v>18421</v>
      </c>
      <c r="C431">
        <v>7</v>
      </c>
      <c r="D431">
        <v>0</v>
      </c>
      <c r="E431">
        <v>349</v>
      </c>
      <c r="F431">
        <v>43</v>
      </c>
      <c r="G431">
        <v>108</v>
      </c>
      <c r="H431">
        <v>78</v>
      </c>
      <c r="I431">
        <v>11</v>
      </c>
      <c r="J431">
        <v>15</v>
      </c>
      <c r="K431">
        <v>0</v>
      </c>
      <c r="L431">
        <v>694</v>
      </c>
      <c r="N431" cm="1">
        <f t="array" ref="N431">SUMPRODUCT(C431:K431,TRANSPOSE(('Derivation of PM - 8 Factors'!$Q$32:$Q$40)))+'Derivation of PM - 8 Factors'!$Q$31</f>
        <v>0.92519654695500164</v>
      </c>
      <c r="O431" cm="1">
        <f t="array" ref="O431">SUMPRODUCT(C431:L431,TRANSPOSE('Derivation of PM - 8 Fact+FICO'!$S$30:$S$39))+Predictions!$S$37</f>
        <v>0.99990215613569433</v>
      </c>
      <c r="P431">
        <f>(L431*'Derivation of PM - FICO ONLY'!$L$30)+'Derivation of PM - FICO ONLY'!$L$29</f>
        <v>0.76845871881861316</v>
      </c>
      <c r="Q431">
        <f>'Derivation of PM - 6 Fact'!$AN$34+('Derivation of PM - 6 Fact'!$AN$35*Predictions!C431)+('Derivation of PM - 6 Fact'!$AN$36*Predictions!E431)+('Derivation of PM - 6 Fact'!$AN$37*Predictions!F431)+('Derivation of PM - 6 Fact'!$AN$38*Predictions!G431)+('Derivation of PM - 6 Fact'!$AN$39*Predictions!H431)+('Derivation of PM - 6 Fact'!$AN$40*Predictions!L431)</f>
        <v>0.88938570935091976</v>
      </c>
      <c r="U431">
        <f t="shared" si="25"/>
        <v>1</v>
      </c>
      <c r="V431">
        <f t="shared" si="26"/>
        <v>1</v>
      </c>
      <c r="W431">
        <f t="shared" si="27"/>
        <v>1</v>
      </c>
      <c r="X431">
        <f t="shared" si="28"/>
        <v>1</v>
      </c>
    </row>
    <row r="432" spans="1:24" x14ac:dyDescent="0.3">
      <c r="A432" t="s">
        <v>2</v>
      </c>
      <c r="B432">
        <v>18422</v>
      </c>
      <c r="C432">
        <v>9</v>
      </c>
      <c r="D432">
        <v>60</v>
      </c>
      <c r="E432">
        <v>384</v>
      </c>
      <c r="F432">
        <v>39</v>
      </c>
      <c r="G432">
        <v>121</v>
      </c>
      <c r="H432">
        <v>73</v>
      </c>
      <c r="I432">
        <v>9</v>
      </c>
      <c r="J432">
        <v>17</v>
      </c>
      <c r="K432">
        <v>0</v>
      </c>
      <c r="L432">
        <v>644</v>
      </c>
      <c r="N432" cm="1">
        <f t="array" ref="N432">SUMPRODUCT(C432:K432,TRANSPOSE(('Derivation of PM - 8 Factors'!$Q$32:$Q$40)))+'Derivation of PM - 8 Factors'!$Q$31</f>
        <v>1.1503158214486542</v>
      </c>
      <c r="O432" cm="1">
        <f t="array" ref="O432">SUMPRODUCT(C432:L432,TRANSPOSE('Derivation of PM - 8 Fact+FICO'!$S$30:$S$39))+Predictions!$S$37</f>
        <v>1.2208251177020308</v>
      </c>
      <c r="P432">
        <f>(L432*'Derivation of PM - FICO ONLY'!$L$30)+'Derivation of PM - FICO ONLY'!$L$29</f>
        <v>0.5793018644165</v>
      </c>
      <c r="Q432">
        <f>'Derivation of PM - 6 Fact'!$AN$34+('Derivation of PM - 6 Fact'!$AN$35*Predictions!C432)+('Derivation of PM - 6 Fact'!$AN$36*Predictions!E432)+('Derivation of PM - 6 Fact'!$AN$37*Predictions!F432)+('Derivation of PM - 6 Fact'!$AN$38*Predictions!G432)+('Derivation of PM - 6 Fact'!$AN$39*Predictions!H432)+('Derivation of PM - 6 Fact'!$AN$40*Predictions!L432)</f>
        <v>1.1120541935073815</v>
      </c>
      <c r="U432">
        <f t="shared" si="25"/>
        <v>1</v>
      </c>
      <c r="V432">
        <f t="shared" si="26"/>
        <v>1</v>
      </c>
      <c r="W432">
        <f t="shared" si="27"/>
        <v>1</v>
      </c>
      <c r="X432">
        <f t="shared" si="28"/>
        <v>1</v>
      </c>
    </row>
    <row r="433" spans="1:24" x14ac:dyDescent="0.3">
      <c r="A433" t="s">
        <v>2</v>
      </c>
      <c r="B433">
        <v>18423</v>
      </c>
      <c r="C433">
        <v>5</v>
      </c>
      <c r="D433">
        <v>79</v>
      </c>
      <c r="E433">
        <v>-50</v>
      </c>
      <c r="F433">
        <v>49</v>
      </c>
      <c r="G433">
        <v>96</v>
      </c>
      <c r="H433">
        <v>92</v>
      </c>
      <c r="I433">
        <v>4</v>
      </c>
      <c r="J433">
        <v>6</v>
      </c>
      <c r="K433">
        <v>0</v>
      </c>
      <c r="L433">
        <v>446</v>
      </c>
      <c r="N433" cm="1">
        <f t="array" ref="N433">SUMPRODUCT(C433:K433,TRANSPOSE(('Derivation of PM - 8 Factors'!$Q$32:$Q$40)))+'Derivation of PM - 8 Factors'!$Q$31</f>
        <v>0.53823732230903409</v>
      </c>
      <c r="O433" cm="1">
        <f t="array" ref="O433">SUMPRODUCT(C433:L433,TRANSPOSE('Derivation of PM - 8 Fact+FICO'!$S$30:$S$39))+Predictions!$S$37</f>
        <v>0.60748055610577278</v>
      </c>
      <c r="P433">
        <f>(L433*'Derivation of PM - FICO ONLY'!$L$30)+'Derivation of PM - FICO ONLY'!$L$29</f>
        <v>-0.16975927901586796</v>
      </c>
      <c r="Q433">
        <f>'Derivation of PM - 6 Fact'!$AN$34+('Derivation of PM - 6 Fact'!$AN$35*Predictions!C433)+('Derivation of PM - 6 Fact'!$AN$36*Predictions!E433)+('Derivation of PM - 6 Fact'!$AN$37*Predictions!F433)+('Derivation of PM - 6 Fact'!$AN$38*Predictions!G433)+('Derivation of PM - 6 Fact'!$AN$39*Predictions!H433)+('Derivation of PM - 6 Fact'!$AN$40*Predictions!L433)</f>
        <v>0.56745611713967414</v>
      </c>
      <c r="U433">
        <f t="shared" si="25"/>
        <v>1</v>
      </c>
      <c r="V433">
        <f t="shared" si="26"/>
        <v>1</v>
      </c>
      <c r="W433">
        <f t="shared" si="27"/>
        <v>0</v>
      </c>
      <c r="X433">
        <f t="shared" si="28"/>
        <v>1</v>
      </c>
    </row>
    <row r="434" spans="1:24" x14ac:dyDescent="0.3">
      <c r="A434" t="s">
        <v>2</v>
      </c>
      <c r="B434">
        <v>18424</v>
      </c>
      <c r="C434">
        <v>5</v>
      </c>
      <c r="D434">
        <v>42</v>
      </c>
      <c r="E434">
        <v>-98</v>
      </c>
      <c r="F434">
        <v>19</v>
      </c>
      <c r="G434">
        <v>53</v>
      </c>
      <c r="H434">
        <v>51</v>
      </c>
      <c r="I434">
        <v>2</v>
      </c>
      <c r="J434">
        <v>4</v>
      </c>
      <c r="K434">
        <v>1</v>
      </c>
      <c r="L434">
        <v>460</v>
      </c>
      <c r="N434" cm="1">
        <f t="array" ref="N434">SUMPRODUCT(C434:K434,TRANSPOSE(('Derivation of PM - 8 Factors'!$Q$32:$Q$40)))+'Derivation of PM - 8 Factors'!$Q$31</f>
        <v>0.44325801884929172</v>
      </c>
      <c r="O434" cm="1">
        <f t="array" ref="O434">SUMPRODUCT(C434:L434,TRANSPOSE('Derivation of PM - 8 Fact+FICO'!$S$30:$S$39))+Predictions!$S$37</f>
        <v>0.5139091957885239</v>
      </c>
      <c r="P434">
        <f>(L434*'Derivation of PM - FICO ONLY'!$L$30)+'Derivation of PM - FICO ONLY'!$L$29</f>
        <v>-0.11679535978327626</v>
      </c>
      <c r="Q434">
        <f>'Derivation of PM - 6 Fact'!$AN$34+('Derivation of PM - 6 Fact'!$AN$35*Predictions!C434)+('Derivation of PM - 6 Fact'!$AN$36*Predictions!E434)+('Derivation of PM - 6 Fact'!$AN$37*Predictions!F434)+('Derivation of PM - 6 Fact'!$AN$38*Predictions!G434)+('Derivation of PM - 6 Fact'!$AN$39*Predictions!H434)+('Derivation of PM - 6 Fact'!$AN$40*Predictions!L434)</f>
        <v>0.52491219694570512</v>
      </c>
      <c r="U434">
        <f t="shared" si="25"/>
        <v>0</v>
      </c>
      <c r="V434">
        <f t="shared" si="26"/>
        <v>1</v>
      </c>
      <c r="W434">
        <f t="shared" si="27"/>
        <v>0</v>
      </c>
      <c r="X434">
        <f t="shared" si="28"/>
        <v>1</v>
      </c>
    </row>
    <row r="435" spans="1:24" x14ac:dyDescent="0.3">
      <c r="A435" t="s">
        <v>2</v>
      </c>
      <c r="B435">
        <v>18425</v>
      </c>
      <c r="C435">
        <v>8</v>
      </c>
      <c r="D435">
        <v>13</v>
      </c>
      <c r="E435">
        <v>26</v>
      </c>
      <c r="F435">
        <v>15</v>
      </c>
      <c r="G435">
        <v>72</v>
      </c>
      <c r="H435">
        <v>62</v>
      </c>
      <c r="I435">
        <v>14</v>
      </c>
      <c r="J435">
        <v>15</v>
      </c>
      <c r="K435">
        <v>0</v>
      </c>
      <c r="L435">
        <v>517</v>
      </c>
      <c r="N435" cm="1">
        <f t="array" ref="N435">SUMPRODUCT(C435:K435,TRANSPOSE(('Derivation of PM - 8 Factors'!$Q$32:$Q$40)))+'Derivation of PM - 8 Factors'!$Q$31</f>
        <v>0.83547839380502908</v>
      </c>
      <c r="O435" cm="1">
        <f t="array" ref="O435">SUMPRODUCT(C435:L435,TRANSPOSE('Derivation of PM - 8 Fact+FICO'!$S$30:$S$39))+Predictions!$S$37</f>
        <v>0.90687722392939352</v>
      </c>
      <c r="P435">
        <f>(L435*'Derivation of PM - FICO ONLY'!$L$30)+'Derivation of PM - FICO ONLY'!$L$29</f>
        <v>9.8843454235132633E-2</v>
      </c>
      <c r="Q435">
        <f>'Derivation of PM - 6 Fact'!$AN$34+('Derivation of PM - 6 Fact'!$AN$35*Predictions!C435)+('Derivation of PM - 6 Fact'!$AN$36*Predictions!E435)+('Derivation of PM - 6 Fact'!$AN$37*Predictions!F435)+('Derivation of PM - 6 Fact'!$AN$38*Predictions!G435)+('Derivation of PM - 6 Fact'!$AN$39*Predictions!H435)+('Derivation of PM - 6 Fact'!$AN$40*Predictions!L435)</f>
        <v>0.79279391896409879</v>
      </c>
      <c r="U435">
        <f t="shared" si="25"/>
        <v>1</v>
      </c>
      <c r="V435">
        <f t="shared" si="26"/>
        <v>1</v>
      </c>
      <c r="W435">
        <f t="shared" si="27"/>
        <v>0</v>
      </c>
      <c r="X435">
        <f t="shared" si="28"/>
        <v>1</v>
      </c>
    </row>
    <row r="436" spans="1:24" x14ac:dyDescent="0.3">
      <c r="A436" t="s">
        <v>2</v>
      </c>
      <c r="B436">
        <v>18426</v>
      </c>
      <c r="C436">
        <v>7</v>
      </c>
      <c r="D436">
        <v>26</v>
      </c>
      <c r="E436">
        <v>-59</v>
      </c>
      <c r="F436">
        <v>31</v>
      </c>
      <c r="G436">
        <v>84</v>
      </c>
      <c r="H436">
        <v>84</v>
      </c>
      <c r="I436">
        <v>4</v>
      </c>
      <c r="J436">
        <v>13</v>
      </c>
      <c r="K436">
        <v>0</v>
      </c>
      <c r="L436">
        <v>554</v>
      </c>
      <c r="N436" cm="1">
        <f t="array" ref="N436">SUMPRODUCT(C436:K436,TRANSPOSE(('Derivation of PM - 8 Factors'!$Q$32:$Q$40)))+'Derivation of PM - 8 Factors'!$Q$31</f>
        <v>0.71090730070145258</v>
      </c>
      <c r="O436" cm="1">
        <f t="array" ref="O436">SUMPRODUCT(C436:L436,TRANSPOSE('Derivation of PM - 8 Fact+FICO'!$S$30:$S$39))+Predictions!$S$37</f>
        <v>0.78574907611417211</v>
      </c>
      <c r="P436">
        <f>(L436*'Derivation of PM - FICO ONLY'!$L$30)+'Derivation of PM - FICO ONLY'!$L$29</f>
        <v>0.23881952649269622</v>
      </c>
      <c r="Q436">
        <f>'Derivation of PM - 6 Fact'!$AN$34+('Derivation of PM - 6 Fact'!$AN$35*Predictions!C436)+('Derivation of PM - 6 Fact'!$AN$36*Predictions!E436)+('Derivation of PM - 6 Fact'!$AN$37*Predictions!F436)+('Derivation of PM - 6 Fact'!$AN$38*Predictions!G436)+('Derivation of PM - 6 Fact'!$AN$39*Predictions!H436)+('Derivation of PM - 6 Fact'!$AN$40*Predictions!L436)</f>
        <v>0.69487879190988822</v>
      </c>
      <c r="U436">
        <f t="shared" si="25"/>
        <v>1</v>
      </c>
      <c r="V436">
        <f t="shared" si="26"/>
        <v>1</v>
      </c>
      <c r="W436">
        <f t="shared" si="27"/>
        <v>0</v>
      </c>
      <c r="X436">
        <f t="shared" si="28"/>
        <v>1</v>
      </c>
    </row>
    <row r="437" spans="1:24" x14ac:dyDescent="0.3">
      <c r="A437" t="s">
        <v>2</v>
      </c>
      <c r="B437">
        <v>18427</v>
      </c>
      <c r="C437">
        <v>4</v>
      </c>
      <c r="D437">
        <v>100</v>
      </c>
      <c r="E437">
        <v>134</v>
      </c>
      <c r="F437">
        <v>15</v>
      </c>
      <c r="G437">
        <v>44</v>
      </c>
      <c r="H437">
        <v>35</v>
      </c>
      <c r="I437">
        <v>0</v>
      </c>
      <c r="J437">
        <v>6</v>
      </c>
      <c r="K437">
        <v>0</v>
      </c>
      <c r="L437">
        <v>608</v>
      </c>
      <c r="N437" cm="1">
        <f t="array" ref="N437">SUMPRODUCT(C437:K437,TRANSPOSE(('Derivation of PM - 8 Factors'!$Q$32:$Q$40)))+'Derivation of PM - 8 Factors'!$Q$31</f>
        <v>0.44936926497891116</v>
      </c>
      <c r="O437" cm="1">
        <f t="array" ref="O437">SUMPRODUCT(C437:L437,TRANSPOSE('Derivation of PM - 8 Fact+FICO'!$S$30:$S$39))+Predictions!$S$37</f>
        <v>0.52386945046162647</v>
      </c>
      <c r="P437">
        <f>(L437*'Derivation of PM - FICO ONLY'!$L$30)+'Derivation of PM - FICO ONLY'!$L$29</f>
        <v>0.44310892924697876</v>
      </c>
      <c r="Q437">
        <f>'Derivation of PM - 6 Fact'!$AN$34+('Derivation of PM - 6 Fact'!$AN$35*Predictions!C437)+('Derivation of PM - 6 Fact'!$AN$36*Predictions!E437)+('Derivation of PM - 6 Fact'!$AN$37*Predictions!F437)+('Derivation of PM - 6 Fact'!$AN$38*Predictions!G437)+('Derivation of PM - 6 Fact'!$AN$39*Predictions!H437)+('Derivation of PM - 6 Fact'!$AN$40*Predictions!L437)</f>
        <v>0.48491722513819341</v>
      </c>
      <c r="U437">
        <f t="shared" si="25"/>
        <v>0</v>
      </c>
      <c r="V437">
        <f t="shared" si="26"/>
        <v>1</v>
      </c>
      <c r="W437">
        <f t="shared" si="27"/>
        <v>0</v>
      </c>
      <c r="X437">
        <f t="shared" si="28"/>
        <v>0</v>
      </c>
    </row>
    <row r="438" spans="1:24" x14ac:dyDescent="0.3">
      <c r="A438" t="s">
        <v>2</v>
      </c>
      <c r="B438">
        <v>18428</v>
      </c>
      <c r="C438">
        <v>9</v>
      </c>
      <c r="D438">
        <v>44</v>
      </c>
      <c r="E438">
        <v>253</v>
      </c>
      <c r="F438">
        <v>51</v>
      </c>
      <c r="G438">
        <v>147</v>
      </c>
      <c r="H438">
        <v>111</v>
      </c>
      <c r="I438">
        <v>19</v>
      </c>
      <c r="J438">
        <v>20</v>
      </c>
      <c r="K438">
        <v>0</v>
      </c>
      <c r="L438">
        <v>735</v>
      </c>
      <c r="N438" cm="1">
        <f t="array" ref="N438">SUMPRODUCT(C438:K438,TRANSPOSE(('Derivation of PM - 8 Factors'!$Q$32:$Q$40)))+'Derivation of PM - 8 Factors'!$Q$31</f>
        <v>0.97396638837861316</v>
      </c>
      <c r="O438" cm="1">
        <f t="array" ref="O438">SUMPRODUCT(C438:L438,TRANSPOSE('Derivation of PM - 8 Fact+FICO'!$S$30:$S$39))+Predictions!$S$37</f>
        <v>1.0514317484417683</v>
      </c>
      <c r="P438">
        <f>(L438*'Derivation of PM - FICO ONLY'!$L$30)+'Derivation of PM - FICO ONLY'!$L$29</f>
        <v>0.9235673394283459</v>
      </c>
      <c r="Q438">
        <f>'Derivation of PM - 6 Fact'!$AN$34+('Derivation of PM - 6 Fact'!$AN$35*Predictions!C438)+('Derivation of PM - 6 Fact'!$AN$36*Predictions!E438)+('Derivation of PM - 6 Fact'!$AN$37*Predictions!F438)+('Derivation of PM - 6 Fact'!$AN$38*Predictions!G438)+('Derivation of PM - 6 Fact'!$AN$39*Predictions!H438)+('Derivation of PM - 6 Fact'!$AN$40*Predictions!L438)</f>
        <v>0.91789594920184803</v>
      </c>
      <c r="U438">
        <f t="shared" si="25"/>
        <v>1</v>
      </c>
      <c r="V438">
        <f t="shared" si="26"/>
        <v>1</v>
      </c>
      <c r="W438">
        <f t="shared" si="27"/>
        <v>1</v>
      </c>
      <c r="X438">
        <f t="shared" si="28"/>
        <v>1</v>
      </c>
    </row>
    <row r="439" spans="1:24" x14ac:dyDescent="0.3">
      <c r="A439" t="s">
        <v>2</v>
      </c>
      <c r="B439">
        <v>18429</v>
      </c>
      <c r="C439">
        <v>6</v>
      </c>
      <c r="D439">
        <v>0</v>
      </c>
      <c r="E439">
        <v>152</v>
      </c>
      <c r="F439">
        <v>11</v>
      </c>
      <c r="G439">
        <v>50</v>
      </c>
      <c r="H439">
        <v>41</v>
      </c>
      <c r="I439">
        <v>9</v>
      </c>
      <c r="J439">
        <v>13</v>
      </c>
      <c r="K439">
        <v>0</v>
      </c>
      <c r="L439">
        <v>637</v>
      </c>
      <c r="N439" cm="1">
        <f t="array" ref="N439">SUMPRODUCT(C439:K439,TRANSPOSE(('Derivation of PM - 8 Factors'!$Q$32:$Q$40)))+'Derivation of PM - 8 Factors'!$Q$31</f>
        <v>0.70253874810082517</v>
      </c>
      <c r="O439" cm="1">
        <f t="array" ref="O439">SUMPRODUCT(C439:L439,TRANSPOSE('Derivation of PM - 8 Fact+FICO'!$S$30:$S$39))+Predictions!$S$37</f>
        <v>0.7782971313592183</v>
      </c>
      <c r="P439">
        <f>(L439*'Derivation of PM - FICO ONLY'!$L$30)+'Derivation of PM - FICO ONLY'!$L$29</f>
        <v>0.55281990480020426</v>
      </c>
      <c r="Q439">
        <f>'Derivation of PM - 6 Fact'!$AN$34+('Derivation of PM - 6 Fact'!$AN$35*Predictions!C439)+('Derivation of PM - 6 Fact'!$AN$36*Predictions!E439)+('Derivation of PM - 6 Fact'!$AN$37*Predictions!F439)+('Derivation of PM - 6 Fact'!$AN$38*Predictions!G439)+('Derivation of PM - 6 Fact'!$AN$39*Predictions!H439)+('Derivation of PM - 6 Fact'!$AN$40*Predictions!L439)</f>
        <v>0.6750219573801316</v>
      </c>
      <c r="U439">
        <f t="shared" si="25"/>
        <v>1</v>
      </c>
      <c r="V439">
        <f t="shared" si="26"/>
        <v>1</v>
      </c>
      <c r="W439">
        <f t="shared" si="27"/>
        <v>1</v>
      </c>
      <c r="X439">
        <f t="shared" si="28"/>
        <v>1</v>
      </c>
    </row>
    <row r="440" spans="1:24" x14ac:dyDescent="0.3">
      <c r="A440" t="s">
        <v>2</v>
      </c>
      <c r="B440">
        <v>18430</v>
      </c>
      <c r="C440">
        <v>5</v>
      </c>
      <c r="D440">
        <v>0</v>
      </c>
      <c r="E440">
        <v>99</v>
      </c>
      <c r="F440">
        <v>17</v>
      </c>
      <c r="G440">
        <v>50</v>
      </c>
      <c r="H440">
        <v>33</v>
      </c>
      <c r="I440">
        <v>9</v>
      </c>
      <c r="J440">
        <v>18</v>
      </c>
      <c r="K440">
        <v>0</v>
      </c>
      <c r="L440">
        <v>626</v>
      </c>
      <c r="N440" cm="1">
        <f t="array" ref="N440">SUMPRODUCT(C440:K440,TRANSPOSE(('Derivation of PM - 8 Factors'!$Q$32:$Q$40)))+'Derivation of PM - 8 Factors'!$Q$31</f>
        <v>0.7196258806132545</v>
      </c>
      <c r="O440" cm="1">
        <f t="array" ref="O440">SUMPRODUCT(C440:L440,TRANSPOSE('Derivation of PM - 8 Fact+FICO'!$S$30:$S$39))+Predictions!$S$37</f>
        <v>0.79482304756558297</v>
      </c>
      <c r="P440">
        <f>(L440*'Derivation of PM - FICO ONLY'!$L$30)+'Derivation of PM - FICO ONLY'!$L$29</f>
        <v>0.5112053968317396</v>
      </c>
      <c r="Q440">
        <f>'Derivation of PM - 6 Fact'!$AN$34+('Derivation of PM - 6 Fact'!$AN$35*Predictions!C440)+('Derivation of PM - 6 Fact'!$AN$36*Predictions!E440)+('Derivation of PM - 6 Fact'!$AN$37*Predictions!F440)+('Derivation of PM - 6 Fact'!$AN$38*Predictions!G440)+('Derivation of PM - 6 Fact'!$AN$39*Predictions!H440)+('Derivation of PM - 6 Fact'!$AN$40*Predictions!L440)</f>
        <v>0.66320539719285221</v>
      </c>
      <c r="U440">
        <f t="shared" si="25"/>
        <v>1</v>
      </c>
      <c r="V440">
        <f t="shared" si="26"/>
        <v>1</v>
      </c>
      <c r="W440">
        <f t="shared" si="27"/>
        <v>1</v>
      </c>
      <c r="X440">
        <f t="shared" si="28"/>
        <v>1</v>
      </c>
    </row>
    <row r="441" spans="1:24" x14ac:dyDescent="0.3">
      <c r="A441" t="s">
        <v>2</v>
      </c>
      <c r="B441">
        <v>18431</v>
      </c>
      <c r="C441">
        <v>1</v>
      </c>
      <c r="D441">
        <v>0</v>
      </c>
      <c r="E441">
        <v>-131</v>
      </c>
      <c r="F441">
        <v>53</v>
      </c>
      <c r="G441">
        <v>36</v>
      </c>
      <c r="H441">
        <v>50</v>
      </c>
      <c r="I441">
        <v>0</v>
      </c>
      <c r="J441">
        <v>3</v>
      </c>
      <c r="K441">
        <v>0</v>
      </c>
      <c r="L441">
        <v>388</v>
      </c>
      <c r="N441" cm="1">
        <f t="array" ref="N441">SUMPRODUCT(C441:K441,TRANSPOSE(('Derivation of PM - 8 Factors'!$Q$32:$Q$40)))+'Derivation of PM - 8 Factors'!$Q$31</f>
        <v>0.54660375338428724</v>
      </c>
      <c r="O441" cm="1">
        <f t="array" ref="O441">SUMPRODUCT(C441:L441,TRANSPOSE('Derivation of PM - 8 Fact+FICO'!$S$30:$S$39))+Predictions!$S$37</f>
        <v>0.61521603272367509</v>
      </c>
      <c r="P441">
        <f>(L441*'Derivation of PM - FICO ONLY'!$L$30)+'Derivation of PM - FICO ONLY'!$L$29</f>
        <v>-0.3891812301223192</v>
      </c>
      <c r="Q441">
        <f>'Derivation of PM - 6 Fact'!$AN$34+('Derivation of PM - 6 Fact'!$AN$35*Predictions!C441)+('Derivation of PM - 6 Fact'!$AN$36*Predictions!E441)+('Derivation of PM - 6 Fact'!$AN$37*Predictions!F441)+('Derivation of PM - 6 Fact'!$AN$38*Predictions!G441)+('Derivation of PM - 6 Fact'!$AN$39*Predictions!H441)+('Derivation of PM - 6 Fact'!$AN$40*Predictions!L441)</f>
        <v>0.57597084639164031</v>
      </c>
      <c r="U441">
        <f t="shared" si="25"/>
        <v>1</v>
      </c>
      <c r="V441">
        <f t="shared" si="26"/>
        <v>1</v>
      </c>
      <c r="W441">
        <f t="shared" si="27"/>
        <v>0</v>
      </c>
      <c r="X441">
        <f t="shared" si="28"/>
        <v>1</v>
      </c>
    </row>
    <row r="442" spans="1:24" x14ac:dyDescent="0.3">
      <c r="A442" t="s">
        <v>2</v>
      </c>
      <c r="B442">
        <v>18432</v>
      </c>
      <c r="C442">
        <v>2</v>
      </c>
      <c r="D442">
        <v>26</v>
      </c>
      <c r="E442">
        <v>-124</v>
      </c>
      <c r="F442">
        <v>21</v>
      </c>
      <c r="G442">
        <v>29</v>
      </c>
      <c r="H442">
        <v>49</v>
      </c>
      <c r="I442">
        <v>9</v>
      </c>
      <c r="J442">
        <v>18</v>
      </c>
      <c r="K442">
        <v>1</v>
      </c>
      <c r="L442">
        <v>382</v>
      </c>
      <c r="N442" cm="1">
        <f t="array" ref="N442">SUMPRODUCT(C442:K442,TRANSPOSE(('Derivation of PM - 8 Factors'!$Q$32:$Q$40)))+'Derivation of PM - 8 Factors'!$Q$31</f>
        <v>0.21389544283057257</v>
      </c>
      <c r="O442" cm="1">
        <f t="array" ref="O442">SUMPRODUCT(C442:L442,TRANSPOSE('Derivation of PM - 8 Fact+FICO'!$S$30:$S$39))+Predictions!$S$37</f>
        <v>0.28261586272665645</v>
      </c>
      <c r="P442">
        <f>(L442*'Derivation of PM - FICO ONLY'!$L$30)+'Derivation of PM - FICO ONLY'!$L$29</f>
        <v>-0.41188005265057281</v>
      </c>
      <c r="Q442">
        <f>'Derivation of PM - 6 Fact'!$AN$34+('Derivation of PM - 6 Fact'!$AN$35*Predictions!C442)+('Derivation of PM - 6 Fact'!$AN$36*Predictions!E442)+('Derivation of PM - 6 Fact'!$AN$37*Predictions!F442)+('Derivation of PM - 6 Fact'!$AN$38*Predictions!G442)+('Derivation of PM - 6 Fact'!$AN$39*Predictions!H442)+('Derivation of PM - 6 Fact'!$AN$40*Predictions!L442)</f>
        <v>0.20242486175733745</v>
      </c>
      <c r="U442">
        <f t="shared" si="25"/>
        <v>0</v>
      </c>
      <c r="V442">
        <f t="shared" si="26"/>
        <v>0</v>
      </c>
      <c r="W442">
        <f t="shared" si="27"/>
        <v>0</v>
      </c>
      <c r="X442">
        <f t="shared" si="28"/>
        <v>0</v>
      </c>
    </row>
    <row r="443" spans="1:24" x14ac:dyDescent="0.3">
      <c r="A443" t="s">
        <v>2</v>
      </c>
      <c r="B443">
        <v>18433</v>
      </c>
      <c r="C443">
        <v>7</v>
      </c>
      <c r="D443">
        <v>20</v>
      </c>
      <c r="E443">
        <v>107</v>
      </c>
      <c r="F443">
        <v>60</v>
      </c>
      <c r="G443">
        <v>129</v>
      </c>
      <c r="H443">
        <v>101</v>
      </c>
      <c r="I443">
        <v>9</v>
      </c>
      <c r="J443">
        <v>15</v>
      </c>
      <c r="K443">
        <v>0</v>
      </c>
      <c r="L443">
        <v>700</v>
      </c>
      <c r="N443" cm="1">
        <f t="array" ref="N443">SUMPRODUCT(C443:K443,TRANSPOSE(('Derivation of PM - 8 Factors'!$Q$32:$Q$40)))+'Derivation of PM - 8 Factors'!$Q$31</f>
        <v>0.91806584846597727</v>
      </c>
      <c r="O443" cm="1">
        <f t="array" ref="O443">SUMPRODUCT(C443:L443,TRANSPOSE('Derivation of PM - 8 Fact+FICO'!$S$30:$S$39))+Predictions!$S$37</f>
        <v>0.99603664012750082</v>
      </c>
      <c r="P443">
        <f>(L443*'Derivation of PM - FICO ONLY'!$L$30)+'Derivation of PM - FICO ONLY'!$L$29</f>
        <v>0.79115754134686678</v>
      </c>
      <c r="Q443">
        <f>'Derivation of PM - 6 Fact'!$AN$34+('Derivation of PM - 6 Fact'!$AN$35*Predictions!C443)+('Derivation of PM - 6 Fact'!$AN$36*Predictions!E443)+('Derivation of PM - 6 Fact'!$AN$37*Predictions!F443)+('Derivation of PM - 6 Fact'!$AN$38*Predictions!G443)+('Derivation of PM - 6 Fact'!$AN$39*Predictions!H443)+('Derivation of PM - 6 Fact'!$AN$40*Predictions!L443)</f>
        <v>0.89357298350074577</v>
      </c>
      <c r="U443">
        <f t="shared" si="25"/>
        <v>1</v>
      </c>
      <c r="V443">
        <f t="shared" si="26"/>
        <v>1</v>
      </c>
      <c r="W443">
        <f t="shared" si="27"/>
        <v>1</v>
      </c>
      <c r="X443">
        <f t="shared" si="28"/>
        <v>1</v>
      </c>
    </row>
    <row r="444" spans="1:24" x14ac:dyDescent="0.3">
      <c r="A444" t="s">
        <v>2</v>
      </c>
      <c r="B444">
        <v>18434</v>
      </c>
      <c r="C444">
        <v>3</v>
      </c>
      <c r="D444">
        <v>76</v>
      </c>
      <c r="E444">
        <v>18</v>
      </c>
      <c r="F444">
        <v>32</v>
      </c>
      <c r="G444">
        <v>46</v>
      </c>
      <c r="H444">
        <v>49</v>
      </c>
      <c r="I444">
        <v>8</v>
      </c>
      <c r="J444">
        <v>15</v>
      </c>
      <c r="K444">
        <v>1</v>
      </c>
      <c r="L444">
        <v>538</v>
      </c>
      <c r="N444" cm="1">
        <f t="array" ref="N444">SUMPRODUCT(C444:K444,TRANSPOSE(('Derivation of PM - 8 Factors'!$Q$32:$Q$40)))+'Derivation of PM - 8 Factors'!$Q$31</f>
        <v>0.48287920474295021</v>
      </c>
      <c r="O444" cm="1">
        <f t="array" ref="O444">SUMPRODUCT(C444:L444,TRANSPOSE('Derivation of PM - 8 Fact+FICO'!$S$30:$S$39))+Predictions!$S$37</f>
        <v>0.55627458073284675</v>
      </c>
      <c r="P444">
        <f>(L444*'Derivation of PM - FICO ONLY'!$L$30)+'Derivation of PM - FICO ONLY'!$L$29</f>
        <v>0.17828933308402006</v>
      </c>
      <c r="Q444">
        <f>'Derivation of PM - 6 Fact'!$AN$34+('Derivation of PM - 6 Fact'!$AN$35*Predictions!C444)+('Derivation of PM - 6 Fact'!$AN$36*Predictions!E444)+('Derivation of PM - 6 Fact'!$AN$37*Predictions!F444)+('Derivation of PM - 6 Fact'!$AN$38*Predictions!G444)+('Derivation of PM - 6 Fact'!$AN$39*Predictions!H444)+('Derivation of PM - 6 Fact'!$AN$40*Predictions!L444)</f>
        <v>0.50458911870282019</v>
      </c>
      <c r="U444">
        <f t="shared" si="25"/>
        <v>0</v>
      </c>
      <c r="V444">
        <f t="shared" si="26"/>
        <v>1</v>
      </c>
      <c r="W444">
        <f t="shared" si="27"/>
        <v>0</v>
      </c>
      <c r="X444">
        <f t="shared" si="28"/>
        <v>1</v>
      </c>
    </row>
    <row r="445" spans="1:24" x14ac:dyDescent="0.3">
      <c r="A445" t="s">
        <v>2</v>
      </c>
      <c r="B445">
        <v>18435</v>
      </c>
      <c r="C445">
        <v>3</v>
      </c>
      <c r="D445">
        <v>93</v>
      </c>
      <c r="E445">
        <v>47</v>
      </c>
      <c r="F445">
        <v>60</v>
      </c>
      <c r="G445">
        <v>69</v>
      </c>
      <c r="H445">
        <v>45</v>
      </c>
      <c r="I445">
        <v>19</v>
      </c>
      <c r="J445">
        <v>20</v>
      </c>
      <c r="K445">
        <v>0</v>
      </c>
      <c r="L445">
        <v>600</v>
      </c>
      <c r="N445" cm="1">
        <f t="array" ref="N445">SUMPRODUCT(C445:K445,TRANSPOSE(('Derivation of PM - 8 Factors'!$Q$32:$Q$40)))+'Derivation of PM - 8 Factors'!$Q$31</f>
        <v>0.98096347256043503</v>
      </c>
      <c r="O445" cm="1">
        <f t="array" ref="O445">SUMPRODUCT(C445:L445,TRANSPOSE('Derivation of PM - 8 Fact+FICO'!$S$30:$S$39))+Predictions!$S$37</f>
        <v>1.055054546567926</v>
      </c>
      <c r="P445">
        <f>(L445*'Derivation of PM - FICO ONLY'!$L$30)+'Derivation of PM - FICO ONLY'!$L$29</f>
        <v>0.41284383254264045</v>
      </c>
      <c r="Q445">
        <f>'Derivation of PM - 6 Fact'!$AN$34+('Derivation of PM - 6 Fact'!$AN$35*Predictions!C445)+('Derivation of PM - 6 Fact'!$AN$36*Predictions!E445)+('Derivation of PM - 6 Fact'!$AN$37*Predictions!F445)+('Derivation of PM - 6 Fact'!$AN$38*Predictions!G445)+('Derivation of PM - 6 Fact'!$AN$39*Predictions!H445)+('Derivation of PM - 6 Fact'!$AN$40*Predictions!L445)</f>
        <v>0.92301589869990808</v>
      </c>
      <c r="U445">
        <f t="shared" si="25"/>
        <v>1</v>
      </c>
      <c r="V445">
        <f t="shared" si="26"/>
        <v>1</v>
      </c>
      <c r="W445">
        <f t="shared" si="27"/>
        <v>0</v>
      </c>
      <c r="X445">
        <f t="shared" si="28"/>
        <v>1</v>
      </c>
    </row>
    <row r="446" spans="1:24" x14ac:dyDescent="0.3">
      <c r="A446" t="s">
        <v>2</v>
      </c>
      <c r="B446">
        <v>18436</v>
      </c>
      <c r="C446">
        <v>3</v>
      </c>
      <c r="D446">
        <v>0</v>
      </c>
      <c r="E446">
        <v>-38</v>
      </c>
      <c r="F446">
        <v>11</v>
      </c>
      <c r="G446">
        <v>31</v>
      </c>
      <c r="H446">
        <v>60</v>
      </c>
      <c r="I446">
        <v>3</v>
      </c>
      <c r="J446">
        <v>9</v>
      </c>
      <c r="K446">
        <v>0</v>
      </c>
      <c r="L446">
        <v>564</v>
      </c>
      <c r="N446" cm="1">
        <f t="array" ref="N446">SUMPRODUCT(C446:K446,TRANSPOSE(('Derivation of PM - 8 Factors'!$Q$32:$Q$40)))+'Derivation of PM - 8 Factors'!$Q$31</f>
        <v>0.12342090144209961</v>
      </c>
      <c r="O446" cm="1">
        <f t="array" ref="O446">SUMPRODUCT(C446:L446,TRANSPOSE('Derivation of PM - 8 Fact+FICO'!$S$30:$S$39))+Predictions!$S$37</f>
        <v>0.20062622866877267</v>
      </c>
      <c r="P446">
        <f>(L446*'Derivation of PM - FICO ONLY'!$L$30)+'Derivation of PM - FICO ONLY'!$L$29</f>
        <v>0.27665089737311921</v>
      </c>
      <c r="Q446">
        <f>'Derivation of PM - 6 Fact'!$AN$34+('Derivation of PM - 6 Fact'!$AN$35*Predictions!C446)+('Derivation of PM - 6 Fact'!$AN$36*Predictions!E446)+('Derivation of PM - 6 Fact'!$AN$37*Predictions!F446)+('Derivation of PM - 6 Fact'!$AN$38*Predictions!G446)+('Derivation of PM - 6 Fact'!$AN$39*Predictions!H446)+('Derivation of PM - 6 Fact'!$AN$40*Predictions!L446)</f>
        <v>0.12331635947425412</v>
      </c>
      <c r="U446">
        <f t="shared" si="25"/>
        <v>0</v>
      </c>
      <c r="V446">
        <f t="shared" si="26"/>
        <v>0</v>
      </c>
      <c r="W446">
        <f t="shared" si="27"/>
        <v>0</v>
      </c>
      <c r="X446">
        <f t="shared" si="28"/>
        <v>0</v>
      </c>
    </row>
    <row r="447" spans="1:24" x14ac:dyDescent="0.3">
      <c r="A447" t="s">
        <v>2</v>
      </c>
      <c r="B447">
        <v>18437</v>
      </c>
      <c r="C447">
        <v>8</v>
      </c>
      <c r="D447">
        <v>0</v>
      </c>
      <c r="E447">
        <v>359</v>
      </c>
      <c r="F447">
        <v>20</v>
      </c>
      <c r="G447">
        <v>82</v>
      </c>
      <c r="H447">
        <v>63</v>
      </c>
      <c r="I447">
        <v>6</v>
      </c>
      <c r="J447">
        <v>10</v>
      </c>
      <c r="K447">
        <v>1</v>
      </c>
      <c r="L447">
        <v>645</v>
      </c>
      <c r="N447" cm="1">
        <f t="array" ref="N447">SUMPRODUCT(C447:K447,TRANSPOSE(('Derivation of PM - 8 Factors'!$Q$32:$Q$40)))+'Derivation of PM - 8 Factors'!$Q$31</f>
        <v>0.83796320720093431</v>
      </c>
      <c r="O447" cm="1">
        <f t="array" ref="O447">SUMPRODUCT(C447:L447,TRANSPOSE('Derivation of PM - 8 Fact+FICO'!$S$30:$S$39))+Predictions!$S$37</f>
        <v>0.91101673947155559</v>
      </c>
      <c r="P447">
        <f>(L447*'Derivation of PM - FICO ONLY'!$L$30)+'Derivation of PM - FICO ONLY'!$L$29</f>
        <v>0.58308500150454257</v>
      </c>
      <c r="Q447">
        <f>'Derivation of PM - 6 Fact'!$AN$34+('Derivation of PM - 6 Fact'!$AN$35*Predictions!C447)+('Derivation of PM - 6 Fact'!$AN$36*Predictions!E447)+('Derivation of PM - 6 Fact'!$AN$37*Predictions!F447)+('Derivation of PM - 6 Fact'!$AN$38*Predictions!G447)+('Derivation of PM - 6 Fact'!$AN$39*Predictions!H447)+('Derivation of PM - 6 Fact'!$AN$40*Predictions!L447)</f>
        <v>0.87889581355920743</v>
      </c>
      <c r="U447">
        <f t="shared" si="25"/>
        <v>1</v>
      </c>
      <c r="V447">
        <f t="shared" si="26"/>
        <v>1</v>
      </c>
      <c r="W447">
        <f t="shared" si="27"/>
        <v>1</v>
      </c>
      <c r="X447">
        <f t="shared" si="28"/>
        <v>1</v>
      </c>
    </row>
    <row r="448" spans="1:24" x14ac:dyDescent="0.3">
      <c r="A448" t="s">
        <v>2</v>
      </c>
      <c r="B448">
        <v>18438</v>
      </c>
      <c r="C448">
        <v>8</v>
      </c>
      <c r="D448">
        <v>13</v>
      </c>
      <c r="E448">
        <v>459</v>
      </c>
      <c r="F448">
        <v>96</v>
      </c>
      <c r="G448">
        <v>219</v>
      </c>
      <c r="H448">
        <v>136</v>
      </c>
      <c r="I448">
        <v>1</v>
      </c>
      <c r="J448">
        <v>3</v>
      </c>
      <c r="K448">
        <v>0</v>
      </c>
      <c r="L448">
        <v>691</v>
      </c>
      <c r="N448" cm="1">
        <f t="array" ref="N448">SUMPRODUCT(C448:K448,TRANSPOSE(('Derivation of PM - 8 Factors'!$Q$32:$Q$40)))+'Derivation of PM - 8 Factors'!$Q$31</f>
        <v>0.98552674995825429</v>
      </c>
      <c r="O448" cm="1">
        <f t="array" ref="O448">SUMPRODUCT(C448:L448,TRANSPOSE('Derivation of PM - 8 Fact+FICO'!$S$30:$S$39))+Predictions!$S$37</f>
        <v>1.0549367223270059</v>
      </c>
      <c r="P448">
        <f>(L448*'Derivation of PM - FICO ONLY'!$L$30)+'Derivation of PM - FICO ONLY'!$L$29</f>
        <v>0.75710930755448635</v>
      </c>
      <c r="Q448">
        <f>'Derivation of PM - 6 Fact'!$AN$34+('Derivation of PM - 6 Fact'!$AN$35*Predictions!C448)+('Derivation of PM - 6 Fact'!$AN$36*Predictions!E448)+('Derivation of PM - 6 Fact'!$AN$37*Predictions!F448)+('Derivation of PM - 6 Fact'!$AN$38*Predictions!G448)+('Derivation of PM - 6 Fact'!$AN$39*Predictions!H448)+('Derivation of PM - 6 Fact'!$AN$40*Predictions!L448)</f>
        <v>1.0353856708375722</v>
      </c>
      <c r="U448">
        <f t="shared" si="25"/>
        <v>1</v>
      </c>
      <c r="V448">
        <f t="shared" si="26"/>
        <v>1</v>
      </c>
      <c r="W448">
        <f t="shared" si="27"/>
        <v>1</v>
      </c>
      <c r="X448">
        <f t="shared" si="28"/>
        <v>1</v>
      </c>
    </row>
    <row r="449" spans="1:24" x14ac:dyDescent="0.3">
      <c r="A449" t="s">
        <v>2</v>
      </c>
      <c r="B449">
        <v>18439</v>
      </c>
      <c r="C449">
        <v>2</v>
      </c>
      <c r="D449">
        <v>60</v>
      </c>
      <c r="E449">
        <v>52</v>
      </c>
      <c r="F449">
        <v>48</v>
      </c>
      <c r="G449">
        <v>55</v>
      </c>
      <c r="H449">
        <v>37</v>
      </c>
      <c r="I449">
        <v>8</v>
      </c>
      <c r="J449">
        <v>17</v>
      </c>
      <c r="K449">
        <v>1</v>
      </c>
      <c r="L449">
        <v>572</v>
      </c>
      <c r="N449" cm="1">
        <f t="array" ref="N449">SUMPRODUCT(C449:K449,TRANSPOSE(('Derivation of PM - 8 Factors'!$Q$32:$Q$40)))+'Derivation of PM - 8 Factors'!$Q$31</f>
        <v>0.65931265278026485</v>
      </c>
      <c r="O449" cm="1">
        <f t="array" ref="O449">SUMPRODUCT(C449:L449,TRANSPOSE('Derivation of PM - 8 Fact+FICO'!$S$30:$S$39))+Predictions!$S$37</f>
        <v>0.73237420721533808</v>
      </c>
      <c r="P449">
        <f>(L449*'Derivation of PM - FICO ONLY'!$L$30)+'Derivation of PM - FICO ONLY'!$L$29</f>
        <v>0.30691599407745707</v>
      </c>
      <c r="Q449">
        <f>'Derivation of PM - 6 Fact'!$AN$34+('Derivation of PM - 6 Fact'!$AN$35*Predictions!C449)+('Derivation of PM - 6 Fact'!$AN$36*Predictions!E449)+('Derivation of PM - 6 Fact'!$AN$37*Predictions!F449)+('Derivation of PM - 6 Fact'!$AN$38*Predictions!G449)+('Derivation of PM - 6 Fact'!$AN$39*Predictions!H449)+('Derivation of PM - 6 Fact'!$AN$40*Predictions!L449)</f>
        <v>0.66774673982793298</v>
      </c>
      <c r="U449">
        <f t="shared" si="25"/>
        <v>1</v>
      </c>
      <c r="V449">
        <f t="shared" si="26"/>
        <v>1</v>
      </c>
      <c r="W449">
        <f t="shared" si="27"/>
        <v>0</v>
      </c>
      <c r="X449">
        <f t="shared" si="28"/>
        <v>1</v>
      </c>
    </row>
    <row r="450" spans="1:24" x14ac:dyDescent="0.3">
      <c r="A450" t="s">
        <v>2</v>
      </c>
      <c r="B450">
        <v>18440</v>
      </c>
      <c r="C450">
        <v>3</v>
      </c>
      <c r="D450">
        <v>0</v>
      </c>
      <c r="E450">
        <v>-248</v>
      </c>
      <c r="F450">
        <v>56</v>
      </c>
      <c r="G450">
        <v>69</v>
      </c>
      <c r="H450">
        <v>66</v>
      </c>
      <c r="I450">
        <v>7</v>
      </c>
      <c r="J450">
        <v>14</v>
      </c>
      <c r="K450">
        <v>0</v>
      </c>
      <c r="L450">
        <v>439</v>
      </c>
      <c r="N450" cm="1">
        <f t="array" ref="N450">SUMPRODUCT(C450:K450,TRANSPOSE(('Derivation of PM - 8 Factors'!$Q$32:$Q$40)))+'Derivation of PM - 8 Factors'!$Q$31</f>
        <v>0.68973487245663023</v>
      </c>
      <c r="O450" cm="1">
        <f t="array" ref="O450">SUMPRODUCT(C450:L450,TRANSPOSE('Derivation of PM - 8 Fact+FICO'!$S$30:$S$39))+Predictions!$S$37</f>
        <v>0.76095492432197043</v>
      </c>
      <c r="P450">
        <f>(L450*'Derivation of PM - FICO ONLY'!$L$30)+'Derivation of PM - FICO ONLY'!$L$29</f>
        <v>-0.19624123863216392</v>
      </c>
      <c r="Q450">
        <f>'Derivation of PM - 6 Fact'!$AN$34+('Derivation of PM - 6 Fact'!$AN$35*Predictions!C450)+('Derivation of PM - 6 Fact'!$AN$36*Predictions!E450)+('Derivation of PM - 6 Fact'!$AN$37*Predictions!F450)+('Derivation of PM - 6 Fact'!$AN$38*Predictions!G450)+('Derivation of PM - 6 Fact'!$AN$39*Predictions!H450)+('Derivation of PM - 6 Fact'!$AN$40*Predictions!L450)</f>
        <v>0.65689671082220158</v>
      </c>
      <c r="U450">
        <f t="shared" si="25"/>
        <v>1</v>
      </c>
      <c r="V450">
        <f t="shared" si="26"/>
        <v>1</v>
      </c>
      <c r="W450">
        <f t="shared" si="27"/>
        <v>0</v>
      </c>
      <c r="X450">
        <f t="shared" si="28"/>
        <v>1</v>
      </c>
    </row>
    <row r="451" spans="1:24" x14ac:dyDescent="0.3">
      <c r="A451" t="s">
        <v>2</v>
      </c>
      <c r="B451">
        <v>18441</v>
      </c>
      <c r="C451">
        <v>8</v>
      </c>
      <c r="D451">
        <v>43</v>
      </c>
      <c r="E451">
        <v>369</v>
      </c>
      <c r="F451">
        <v>23</v>
      </c>
      <c r="G451">
        <v>87</v>
      </c>
      <c r="H451">
        <v>52</v>
      </c>
      <c r="I451">
        <v>10</v>
      </c>
      <c r="J451">
        <v>16</v>
      </c>
      <c r="K451">
        <v>0</v>
      </c>
      <c r="L451">
        <v>597</v>
      </c>
      <c r="N451" cm="1">
        <f t="array" ref="N451">SUMPRODUCT(C451:K451,TRANSPOSE(('Derivation of PM - 8 Factors'!$Q$32:$Q$40)))+'Derivation of PM - 8 Factors'!$Q$31</f>
        <v>1.0192728045067005</v>
      </c>
      <c r="O451" cm="1">
        <f t="array" ref="O451">SUMPRODUCT(C451:L451,TRANSPOSE('Derivation of PM - 8 Fact+FICO'!$S$30:$S$39))+Predictions!$S$37</f>
        <v>1.0886324589705507</v>
      </c>
      <c r="P451">
        <f>(L451*'Derivation of PM - FICO ONLY'!$L$30)+'Derivation of PM - FICO ONLY'!$L$29</f>
        <v>0.40149442127851365</v>
      </c>
      <c r="Q451">
        <f>'Derivation of PM - 6 Fact'!$AN$34+('Derivation of PM - 6 Fact'!$AN$35*Predictions!C451)+('Derivation of PM - 6 Fact'!$AN$36*Predictions!E451)+('Derivation of PM - 6 Fact'!$AN$37*Predictions!F451)+('Derivation of PM - 6 Fact'!$AN$38*Predictions!G451)+('Derivation of PM - 6 Fact'!$AN$39*Predictions!H451)+('Derivation of PM - 6 Fact'!$AN$40*Predictions!L451)</f>
        <v>0.97816238749748707</v>
      </c>
      <c r="U451">
        <f t="shared" si="25"/>
        <v>1</v>
      </c>
      <c r="V451">
        <f t="shared" si="26"/>
        <v>1</v>
      </c>
      <c r="W451">
        <f t="shared" si="27"/>
        <v>0</v>
      </c>
      <c r="X451">
        <f t="shared" si="28"/>
        <v>1</v>
      </c>
    </row>
    <row r="452" spans="1:24" x14ac:dyDescent="0.3">
      <c r="A452" t="s">
        <v>2</v>
      </c>
      <c r="B452">
        <v>18442</v>
      </c>
      <c r="C452">
        <v>10</v>
      </c>
      <c r="D452">
        <v>0</v>
      </c>
      <c r="E452">
        <v>425</v>
      </c>
      <c r="F452">
        <v>43</v>
      </c>
      <c r="G452">
        <v>140</v>
      </c>
      <c r="H452">
        <v>108</v>
      </c>
      <c r="I452">
        <v>0</v>
      </c>
      <c r="J452">
        <v>2</v>
      </c>
      <c r="K452">
        <v>0</v>
      </c>
      <c r="L452">
        <v>753</v>
      </c>
      <c r="N452" cm="1">
        <f t="array" ref="N452">SUMPRODUCT(C452:K452,TRANSPOSE(('Derivation of PM - 8 Factors'!$Q$32:$Q$40)))+'Derivation of PM - 8 Factors'!$Q$31</f>
        <v>0.97177836104454007</v>
      </c>
      <c r="O452" cm="1">
        <f t="array" ref="O452">SUMPRODUCT(C452:L452,TRANSPOSE('Derivation of PM - 8 Fact+FICO'!$S$30:$S$39))+Predictions!$S$37</f>
        <v>1.0483515974083346</v>
      </c>
      <c r="P452">
        <f>(L452*'Derivation of PM - FICO ONLY'!$L$30)+'Derivation of PM - FICO ONLY'!$L$29</f>
        <v>0.99166380701310675</v>
      </c>
      <c r="Q452">
        <f>'Derivation of PM - 6 Fact'!$AN$34+('Derivation of PM - 6 Fact'!$AN$35*Predictions!C452)+('Derivation of PM - 6 Fact'!$AN$36*Predictions!E452)+('Derivation of PM - 6 Fact'!$AN$37*Predictions!F452)+('Derivation of PM - 6 Fact'!$AN$38*Predictions!G452)+('Derivation of PM - 6 Fact'!$AN$39*Predictions!H452)+('Derivation of PM - 6 Fact'!$AN$40*Predictions!L452)</f>
        <v>1.024014980144714</v>
      </c>
      <c r="U452">
        <f t="shared" si="25"/>
        <v>1</v>
      </c>
      <c r="V452">
        <f t="shared" si="26"/>
        <v>1</v>
      </c>
      <c r="W452">
        <f t="shared" si="27"/>
        <v>1</v>
      </c>
      <c r="X452">
        <f t="shared" si="28"/>
        <v>1</v>
      </c>
    </row>
    <row r="453" spans="1:24" x14ac:dyDescent="0.3">
      <c r="A453" t="s">
        <v>2</v>
      </c>
      <c r="B453">
        <v>18443</v>
      </c>
      <c r="C453">
        <v>3</v>
      </c>
      <c r="D453">
        <v>0</v>
      </c>
      <c r="E453">
        <v>62</v>
      </c>
      <c r="F453">
        <v>33</v>
      </c>
      <c r="G453">
        <v>49</v>
      </c>
      <c r="H453">
        <v>35</v>
      </c>
      <c r="I453">
        <v>3</v>
      </c>
      <c r="J453">
        <v>8</v>
      </c>
      <c r="K453">
        <v>1</v>
      </c>
      <c r="L453">
        <v>657</v>
      </c>
      <c r="N453" cm="1">
        <f t="array" ref="N453">SUMPRODUCT(C453:K453,TRANSPOSE(('Derivation of PM - 8 Factors'!$Q$32:$Q$40)))+'Derivation of PM - 8 Factors'!$Q$31</f>
        <v>0.55477779961691742</v>
      </c>
      <c r="O453" cm="1">
        <f t="array" ref="O453">SUMPRODUCT(C453:L453,TRANSPOSE('Derivation of PM - 8 Fact+FICO'!$S$30:$S$39))+Predictions!$S$37</f>
        <v>0.63218403939747492</v>
      </c>
      <c r="P453">
        <f>(L453*'Derivation of PM - FICO ONLY'!$L$30)+'Derivation of PM - FICO ONLY'!$L$29</f>
        <v>0.62848264656104935</v>
      </c>
      <c r="Q453">
        <f>'Derivation of PM - 6 Fact'!$AN$34+('Derivation of PM - 6 Fact'!$AN$35*Predictions!C453)+('Derivation of PM - 6 Fact'!$AN$36*Predictions!E453)+('Derivation of PM - 6 Fact'!$AN$37*Predictions!F453)+('Derivation of PM - 6 Fact'!$AN$38*Predictions!G453)+('Derivation of PM - 6 Fact'!$AN$39*Predictions!H453)+('Derivation of PM - 6 Fact'!$AN$40*Predictions!L453)</f>
        <v>0.61191502844364054</v>
      </c>
      <c r="U453">
        <f t="shared" si="25"/>
        <v>1</v>
      </c>
      <c r="V453">
        <f t="shared" si="26"/>
        <v>1</v>
      </c>
      <c r="W453">
        <f t="shared" si="27"/>
        <v>1</v>
      </c>
      <c r="X453">
        <f t="shared" si="28"/>
        <v>1</v>
      </c>
    </row>
    <row r="454" spans="1:24" x14ac:dyDescent="0.3">
      <c r="A454" t="s">
        <v>2</v>
      </c>
      <c r="B454">
        <v>18444</v>
      </c>
      <c r="C454">
        <v>7</v>
      </c>
      <c r="D454">
        <v>48</v>
      </c>
      <c r="E454">
        <v>277</v>
      </c>
      <c r="F454">
        <v>30</v>
      </c>
      <c r="G454">
        <v>83</v>
      </c>
      <c r="H454">
        <v>42</v>
      </c>
      <c r="I454">
        <v>3</v>
      </c>
      <c r="J454">
        <v>13</v>
      </c>
      <c r="K454">
        <v>0</v>
      </c>
      <c r="L454">
        <v>645</v>
      </c>
      <c r="N454" cm="1">
        <f t="array" ref="N454">SUMPRODUCT(C454:K454,TRANSPOSE(('Derivation of PM - 8 Factors'!$Q$32:$Q$40)))+'Derivation of PM - 8 Factors'!$Q$31</f>
        <v>1.0318900015295327</v>
      </c>
      <c r="O454" cm="1">
        <f t="array" ref="O454">SUMPRODUCT(C454:L454,TRANSPOSE('Derivation of PM - 8 Fact+FICO'!$S$30:$S$39))+Predictions!$S$37</f>
        <v>1.1041473436946752</v>
      </c>
      <c r="P454">
        <f>(L454*'Derivation of PM - FICO ONLY'!$L$30)+'Derivation of PM - FICO ONLY'!$L$29</f>
        <v>0.58308500150454257</v>
      </c>
      <c r="Q454">
        <f>'Derivation of PM - 6 Fact'!$AN$34+('Derivation of PM - 6 Fact'!$AN$35*Predictions!C454)+('Derivation of PM - 6 Fact'!$AN$36*Predictions!E454)+('Derivation of PM - 6 Fact'!$AN$37*Predictions!F454)+('Derivation of PM - 6 Fact'!$AN$38*Predictions!G454)+('Derivation of PM - 6 Fact'!$AN$39*Predictions!H454)+('Derivation of PM - 6 Fact'!$AN$40*Predictions!L454)</f>
        <v>1.0174321454965656</v>
      </c>
      <c r="U454">
        <f t="shared" si="25"/>
        <v>1</v>
      </c>
      <c r="V454">
        <f t="shared" si="26"/>
        <v>1</v>
      </c>
      <c r="W454">
        <f t="shared" si="27"/>
        <v>1</v>
      </c>
      <c r="X454">
        <f t="shared" si="28"/>
        <v>1</v>
      </c>
    </row>
    <row r="455" spans="1:24" x14ac:dyDescent="0.3">
      <c r="A455" t="s">
        <v>2</v>
      </c>
      <c r="B455">
        <v>18445</v>
      </c>
      <c r="C455">
        <v>10</v>
      </c>
      <c r="D455">
        <v>0</v>
      </c>
      <c r="E455">
        <v>280</v>
      </c>
      <c r="F455">
        <v>13</v>
      </c>
      <c r="G455">
        <v>79</v>
      </c>
      <c r="H455">
        <v>45</v>
      </c>
      <c r="I455">
        <v>3</v>
      </c>
      <c r="J455">
        <v>10</v>
      </c>
      <c r="K455">
        <v>0</v>
      </c>
      <c r="L455">
        <v>751</v>
      </c>
      <c r="N455" cm="1">
        <f t="array" ref="N455">SUMPRODUCT(C455:K455,TRANSPOSE(('Derivation of PM - 8 Factors'!$Q$32:$Q$40)))+'Derivation of PM - 8 Factors'!$Q$31</f>
        <v>1.2139005575200374</v>
      </c>
      <c r="O455" cm="1">
        <f t="array" ref="O455">SUMPRODUCT(C455:L455,TRANSPOSE('Derivation of PM - 8 Fact+FICO'!$S$30:$S$39))+Predictions!$S$37</f>
        <v>1.2918415260328542</v>
      </c>
      <c r="P455">
        <f>(L455*'Derivation of PM - FICO ONLY'!$L$30)+'Derivation of PM - FICO ONLY'!$L$29</f>
        <v>0.9840975328370225</v>
      </c>
      <c r="Q455">
        <f>'Derivation of PM - 6 Fact'!$AN$34+('Derivation of PM - 6 Fact'!$AN$35*Predictions!C455)+('Derivation of PM - 6 Fact'!$AN$36*Predictions!E455)+('Derivation of PM - 6 Fact'!$AN$37*Predictions!F455)+('Derivation of PM - 6 Fact'!$AN$38*Predictions!G455)+('Derivation of PM - 6 Fact'!$AN$39*Predictions!H455)+('Derivation of PM - 6 Fact'!$AN$40*Predictions!L455)</f>
        <v>1.213252983811921</v>
      </c>
      <c r="U455">
        <f t="shared" si="25"/>
        <v>1</v>
      </c>
      <c r="V455">
        <f t="shared" si="26"/>
        <v>1</v>
      </c>
      <c r="W455">
        <f t="shared" si="27"/>
        <v>1</v>
      </c>
      <c r="X455">
        <f t="shared" si="28"/>
        <v>1</v>
      </c>
    </row>
    <row r="456" spans="1:24" x14ac:dyDescent="0.3">
      <c r="A456" t="s">
        <v>2</v>
      </c>
      <c r="B456">
        <v>18446</v>
      </c>
      <c r="C456">
        <v>6</v>
      </c>
      <c r="D456">
        <v>33</v>
      </c>
      <c r="E456">
        <v>172</v>
      </c>
      <c r="F456">
        <v>46</v>
      </c>
      <c r="G456">
        <v>106</v>
      </c>
      <c r="H456">
        <v>54</v>
      </c>
      <c r="I456">
        <v>5</v>
      </c>
      <c r="J456">
        <v>14</v>
      </c>
      <c r="K456">
        <v>0</v>
      </c>
      <c r="L456">
        <v>670</v>
      </c>
      <c r="N456" cm="1">
        <f t="array" ref="N456">SUMPRODUCT(C456:K456,TRANSPOSE(('Derivation of PM - 8 Factors'!$Q$32:$Q$40)))+'Derivation of PM - 8 Factors'!$Q$31</f>
        <v>0.94040418192805775</v>
      </c>
      <c r="O456" cm="1">
        <f t="array" ref="O456">SUMPRODUCT(C456:L456,TRANSPOSE('Derivation of PM - 8 Fact+FICO'!$S$30:$S$39))+Predictions!$S$37</f>
        <v>1.0143122053967584</v>
      </c>
      <c r="P456">
        <f>(L456*'Derivation of PM - FICO ONLY'!$L$30)+'Derivation of PM - FICO ONLY'!$L$29</f>
        <v>0.67766342870559915</v>
      </c>
      <c r="Q456">
        <f>'Derivation of PM - 6 Fact'!$AN$34+('Derivation of PM - 6 Fact'!$AN$35*Predictions!C456)+('Derivation of PM - 6 Fact'!$AN$36*Predictions!E456)+('Derivation of PM - 6 Fact'!$AN$37*Predictions!F456)+('Derivation of PM - 6 Fact'!$AN$38*Predictions!G456)+('Derivation of PM - 6 Fact'!$AN$39*Predictions!H456)+('Derivation of PM - 6 Fact'!$AN$40*Predictions!L456)</f>
        <v>0.92069466442226178</v>
      </c>
      <c r="U456">
        <f t="shared" si="25"/>
        <v>1</v>
      </c>
      <c r="V456">
        <f t="shared" si="26"/>
        <v>1</v>
      </c>
      <c r="W456">
        <f t="shared" si="27"/>
        <v>1</v>
      </c>
      <c r="X456">
        <f t="shared" si="28"/>
        <v>1</v>
      </c>
    </row>
    <row r="457" spans="1:24" x14ac:dyDescent="0.3">
      <c r="A457" t="s">
        <v>2</v>
      </c>
      <c r="B457">
        <v>18447</v>
      </c>
      <c r="C457">
        <v>2</v>
      </c>
      <c r="D457">
        <v>38</v>
      </c>
      <c r="E457">
        <v>-25</v>
      </c>
      <c r="F457">
        <v>6</v>
      </c>
      <c r="G457">
        <v>20</v>
      </c>
      <c r="H457">
        <v>37</v>
      </c>
      <c r="I457">
        <v>5</v>
      </c>
      <c r="J457">
        <v>14</v>
      </c>
      <c r="K457">
        <v>0</v>
      </c>
      <c r="L457">
        <v>504</v>
      </c>
      <c r="N457" cm="1">
        <f t="array" ref="N457">SUMPRODUCT(C457:K457,TRANSPOSE(('Derivation of PM - 8 Factors'!$Q$32:$Q$40)))+'Derivation of PM - 8 Factors'!$Q$31</f>
        <v>0.10778138634050008</v>
      </c>
      <c r="O457" cm="1">
        <f t="array" ref="O457">SUMPRODUCT(C457:L457,TRANSPOSE('Derivation of PM - 8 Fact+FICO'!$S$30:$S$39))+Predictions!$S$37</f>
        <v>0.18098971461480051</v>
      </c>
      <c r="P457">
        <f>(L457*'Derivation of PM - FICO ONLY'!$L$30)+'Derivation of PM - FICO ONLY'!$L$29</f>
        <v>4.9662672090583282E-2</v>
      </c>
      <c r="Q457">
        <f>'Derivation of PM - 6 Fact'!$AN$34+('Derivation of PM - 6 Fact'!$AN$35*Predictions!C457)+('Derivation of PM - 6 Fact'!$AN$36*Predictions!E457)+('Derivation of PM - 6 Fact'!$AN$37*Predictions!F457)+('Derivation of PM - 6 Fact'!$AN$38*Predictions!G457)+('Derivation of PM - 6 Fact'!$AN$39*Predictions!H457)+('Derivation of PM - 6 Fact'!$AN$40*Predictions!L457)</f>
        <v>7.8978240434533054E-2</v>
      </c>
      <c r="U457">
        <f t="shared" si="25"/>
        <v>0</v>
      </c>
      <c r="V457">
        <f t="shared" si="26"/>
        <v>0</v>
      </c>
      <c r="W457">
        <f t="shared" si="27"/>
        <v>0</v>
      </c>
      <c r="X457">
        <f t="shared" si="28"/>
        <v>0</v>
      </c>
    </row>
    <row r="458" spans="1:24" x14ac:dyDescent="0.3">
      <c r="A458" t="s">
        <v>2</v>
      </c>
      <c r="B458">
        <v>18448</v>
      </c>
      <c r="C458">
        <v>10</v>
      </c>
      <c r="D458">
        <v>0</v>
      </c>
      <c r="E458">
        <v>471</v>
      </c>
      <c r="F458">
        <v>7</v>
      </c>
      <c r="G458">
        <v>65</v>
      </c>
      <c r="H458">
        <v>40</v>
      </c>
      <c r="I458">
        <v>3</v>
      </c>
      <c r="J458">
        <v>7</v>
      </c>
      <c r="K458">
        <v>1</v>
      </c>
      <c r="L458">
        <v>647</v>
      </c>
      <c r="N458" cm="1">
        <f t="array" ref="N458">SUMPRODUCT(C458:K458,TRANSPOSE(('Derivation of PM - 8 Factors'!$Q$32:$Q$40)))+'Derivation of PM - 8 Factors'!$Q$31</f>
        <v>1.1823883873824246</v>
      </c>
      <c r="O458" cm="1">
        <f t="array" ref="O458">SUMPRODUCT(C458:L458,TRANSPOSE('Derivation of PM - 8 Fact+FICO'!$S$30:$S$39))+Predictions!$S$37</f>
        <v>1.2537697883743657</v>
      </c>
      <c r="P458">
        <f>(L458*'Derivation of PM - FICO ONLY'!$L$30)+'Derivation of PM - FICO ONLY'!$L$29</f>
        <v>0.59065127568062681</v>
      </c>
      <c r="Q458">
        <f>'Derivation of PM - 6 Fact'!$AN$34+('Derivation of PM - 6 Fact'!$AN$35*Predictions!C458)+('Derivation of PM - 6 Fact'!$AN$36*Predictions!E458)+('Derivation of PM - 6 Fact'!$AN$37*Predictions!F458)+('Derivation of PM - 6 Fact'!$AN$38*Predictions!G458)+('Derivation of PM - 6 Fact'!$AN$39*Predictions!H458)+('Derivation of PM - 6 Fact'!$AN$40*Predictions!L458)</f>
        <v>1.2389981825831442</v>
      </c>
      <c r="U458">
        <f t="shared" si="25"/>
        <v>1</v>
      </c>
      <c r="V458">
        <f t="shared" si="26"/>
        <v>1</v>
      </c>
      <c r="W458">
        <f t="shared" si="27"/>
        <v>1</v>
      </c>
      <c r="X458">
        <f t="shared" si="28"/>
        <v>1</v>
      </c>
    </row>
    <row r="459" spans="1:24" x14ac:dyDescent="0.3">
      <c r="A459" t="s">
        <v>2</v>
      </c>
      <c r="B459">
        <v>18449</v>
      </c>
      <c r="C459">
        <v>8</v>
      </c>
      <c r="D459">
        <v>63</v>
      </c>
      <c r="E459">
        <v>147</v>
      </c>
      <c r="F459">
        <v>79</v>
      </c>
      <c r="G459">
        <v>183</v>
      </c>
      <c r="H459">
        <v>122</v>
      </c>
      <c r="I459">
        <v>18</v>
      </c>
      <c r="J459">
        <v>20</v>
      </c>
      <c r="K459">
        <v>0</v>
      </c>
      <c r="L459">
        <v>680</v>
      </c>
      <c r="N459" cm="1">
        <f t="array" ref="N459">SUMPRODUCT(C459:K459,TRANSPOSE(('Derivation of PM - 8 Factors'!$Q$32:$Q$40)))+'Derivation of PM - 8 Factors'!$Q$31</f>
        <v>1.0214559795714335</v>
      </c>
      <c r="O459" cm="1">
        <f t="array" ref="O459">SUMPRODUCT(C459:L459,TRANSPOSE('Derivation of PM - 8 Fact+FICO'!$S$30:$S$39))+Predictions!$S$37</f>
        <v>1.095634544947846</v>
      </c>
      <c r="P459">
        <f>(L459*'Derivation of PM - FICO ONLY'!$L$30)+'Derivation of PM - FICO ONLY'!$L$29</f>
        <v>0.71549479958602169</v>
      </c>
      <c r="Q459">
        <f>'Derivation of PM - 6 Fact'!$AN$34+('Derivation of PM - 6 Fact'!$AN$35*Predictions!C459)+('Derivation of PM - 6 Fact'!$AN$36*Predictions!E459)+('Derivation of PM - 6 Fact'!$AN$37*Predictions!F459)+('Derivation of PM - 6 Fact'!$AN$38*Predictions!G459)+('Derivation of PM - 6 Fact'!$AN$39*Predictions!H459)+('Derivation of PM - 6 Fact'!$AN$40*Predictions!L459)</f>
        <v>0.97071815871100975</v>
      </c>
      <c r="U459">
        <f t="shared" si="25"/>
        <v>1</v>
      </c>
      <c r="V459">
        <f t="shared" si="26"/>
        <v>1</v>
      </c>
      <c r="W459">
        <f t="shared" si="27"/>
        <v>1</v>
      </c>
      <c r="X459">
        <f t="shared" si="28"/>
        <v>1</v>
      </c>
    </row>
    <row r="460" spans="1:24" x14ac:dyDescent="0.3">
      <c r="A460" t="s">
        <v>2</v>
      </c>
      <c r="B460">
        <v>18450</v>
      </c>
      <c r="C460">
        <v>1</v>
      </c>
      <c r="D460">
        <v>0</v>
      </c>
      <c r="E460">
        <v>-176</v>
      </c>
      <c r="F460">
        <v>9</v>
      </c>
      <c r="G460">
        <v>19</v>
      </c>
      <c r="H460">
        <v>51</v>
      </c>
      <c r="I460">
        <v>4</v>
      </c>
      <c r="J460">
        <v>12</v>
      </c>
      <c r="K460">
        <v>0</v>
      </c>
      <c r="L460">
        <v>519</v>
      </c>
      <c r="N460" cm="1">
        <f t="array" ref="N460">SUMPRODUCT(C460:K460,TRANSPOSE(('Derivation of PM - 8 Factors'!$Q$32:$Q$40)))+'Derivation of PM - 8 Factors'!$Q$31</f>
        <v>-0.122997505918329</v>
      </c>
      <c r="O460" cm="1">
        <f t="array" ref="O460">SUMPRODUCT(C460:L460,TRANSPOSE('Derivation of PM - 8 Fact+FICO'!$S$30:$S$39))+Predictions!$S$37</f>
        <v>-4.6172249839110904E-2</v>
      </c>
      <c r="P460">
        <f>(L460*'Derivation of PM - FICO ONLY'!$L$30)+'Derivation of PM - FICO ONLY'!$L$29</f>
        <v>0.1064097284112171</v>
      </c>
      <c r="Q460">
        <f>'Derivation of PM - 6 Fact'!$AN$34+('Derivation of PM - 6 Fact'!$AN$35*Predictions!C460)+('Derivation of PM - 6 Fact'!$AN$36*Predictions!E460)+('Derivation of PM - 6 Fact'!$AN$37*Predictions!F460)+('Derivation of PM - 6 Fact'!$AN$38*Predictions!G460)+('Derivation of PM - 6 Fact'!$AN$39*Predictions!H460)+('Derivation of PM - 6 Fact'!$AN$40*Predictions!L460)</f>
        <v>-0.14226470002474068</v>
      </c>
      <c r="U460">
        <f t="shared" ref="U460:U523" si="29">IF(N460&gt;$S$13,1,0)</f>
        <v>0</v>
      </c>
      <c r="V460">
        <f t="shared" ref="V460:V523" si="30">IF(O460&gt;$S$13,1,0)</f>
        <v>0</v>
      </c>
      <c r="W460">
        <f t="shared" ref="W460:W523" si="31">IF(P460&gt;$S$13,1,0)</f>
        <v>0</v>
      </c>
      <c r="X460">
        <f t="shared" ref="X460:X523" si="32">IF(Q460&gt;$S$13,1,0)</f>
        <v>0</v>
      </c>
    </row>
    <row r="461" spans="1:24" x14ac:dyDescent="0.3">
      <c r="A461" t="s">
        <v>2</v>
      </c>
      <c r="B461">
        <v>18451</v>
      </c>
      <c r="C461">
        <v>3</v>
      </c>
      <c r="D461">
        <v>0</v>
      </c>
      <c r="E461">
        <v>-25</v>
      </c>
      <c r="F461">
        <v>18</v>
      </c>
      <c r="G461">
        <v>37</v>
      </c>
      <c r="H461">
        <v>34</v>
      </c>
      <c r="I461">
        <v>3</v>
      </c>
      <c r="J461">
        <v>12</v>
      </c>
      <c r="K461">
        <v>0</v>
      </c>
      <c r="L461">
        <v>458</v>
      </c>
      <c r="N461" cm="1">
        <f t="array" ref="N461">SUMPRODUCT(C461:K461,TRANSPOSE(('Derivation of PM - 8 Factors'!$Q$32:$Q$40)))+'Derivation of PM - 8 Factors'!$Q$31</f>
        <v>0.41183239921983783</v>
      </c>
      <c r="O461" cm="1">
        <f t="array" ref="O461">SUMPRODUCT(C461:L461,TRANSPOSE('Derivation of PM - 8 Fact+FICO'!$S$30:$S$39))+Predictions!$S$37</f>
        <v>0.48132769406923709</v>
      </c>
      <c r="P461">
        <f>(L461*'Derivation of PM - FICO ONLY'!$L$30)+'Derivation of PM - FICO ONLY'!$L$29</f>
        <v>-0.12436163395936095</v>
      </c>
      <c r="Q461">
        <f>'Derivation of PM - 6 Fact'!$AN$34+('Derivation of PM - 6 Fact'!$AN$35*Predictions!C461)+('Derivation of PM - 6 Fact'!$AN$36*Predictions!E461)+('Derivation of PM - 6 Fact'!$AN$37*Predictions!F461)+('Derivation of PM - 6 Fact'!$AN$38*Predictions!G461)+('Derivation of PM - 6 Fact'!$AN$39*Predictions!H461)+('Derivation of PM - 6 Fact'!$AN$40*Predictions!L461)</f>
        <v>0.38767225323645654</v>
      </c>
      <c r="U461">
        <f t="shared" si="29"/>
        <v>0</v>
      </c>
      <c r="V461">
        <f t="shared" si="30"/>
        <v>0</v>
      </c>
      <c r="W461">
        <f t="shared" si="31"/>
        <v>0</v>
      </c>
      <c r="X461">
        <f t="shared" si="32"/>
        <v>0</v>
      </c>
    </row>
    <row r="462" spans="1:24" x14ac:dyDescent="0.3">
      <c r="A462" t="s">
        <v>2</v>
      </c>
      <c r="B462">
        <v>18452</v>
      </c>
      <c r="C462">
        <v>4</v>
      </c>
      <c r="D462">
        <v>89</v>
      </c>
      <c r="E462">
        <v>-17</v>
      </c>
      <c r="F462">
        <v>3</v>
      </c>
      <c r="G462">
        <v>28</v>
      </c>
      <c r="H462">
        <v>26</v>
      </c>
      <c r="I462">
        <v>1</v>
      </c>
      <c r="J462">
        <v>8</v>
      </c>
      <c r="K462">
        <v>1</v>
      </c>
      <c r="L462">
        <v>588</v>
      </c>
      <c r="N462" cm="1">
        <f t="array" ref="N462">SUMPRODUCT(C462:K462,TRANSPOSE(('Derivation of PM - 8 Factors'!$Q$32:$Q$40)))+'Derivation of PM - 8 Factors'!$Q$31</f>
        <v>0.32031829923870281</v>
      </c>
      <c r="O462" cm="1">
        <f t="array" ref="O462">SUMPRODUCT(C462:L462,TRANSPOSE('Derivation of PM - 8 Fact+FICO'!$S$30:$S$39))+Predictions!$S$37</f>
        <v>0.39616919469116385</v>
      </c>
      <c r="P462">
        <f>(L462*'Derivation of PM - FICO ONLY'!$L$30)+'Derivation of PM - FICO ONLY'!$L$29</f>
        <v>0.36744618748613322</v>
      </c>
      <c r="Q462">
        <f>'Derivation of PM - 6 Fact'!$AN$34+('Derivation of PM - 6 Fact'!$AN$35*Predictions!C462)+('Derivation of PM - 6 Fact'!$AN$36*Predictions!E462)+('Derivation of PM - 6 Fact'!$AN$37*Predictions!F462)+('Derivation of PM - 6 Fact'!$AN$38*Predictions!G462)+('Derivation of PM - 6 Fact'!$AN$39*Predictions!H462)+('Derivation of PM - 6 Fact'!$AN$40*Predictions!L462)</f>
        <v>0.39054312408946695</v>
      </c>
      <c r="U462">
        <f t="shared" si="29"/>
        <v>0</v>
      </c>
      <c r="V462">
        <f t="shared" si="30"/>
        <v>0</v>
      </c>
      <c r="W462">
        <f t="shared" si="31"/>
        <v>0</v>
      </c>
      <c r="X462">
        <f t="shared" si="32"/>
        <v>0</v>
      </c>
    </row>
    <row r="463" spans="1:24" x14ac:dyDescent="0.3">
      <c r="A463" t="s">
        <v>2</v>
      </c>
      <c r="B463">
        <v>18453</v>
      </c>
      <c r="C463">
        <v>5</v>
      </c>
      <c r="D463">
        <v>67</v>
      </c>
      <c r="E463">
        <v>96</v>
      </c>
      <c r="F463">
        <v>27</v>
      </c>
      <c r="G463">
        <v>60</v>
      </c>
      <c r="H463">
        <v>36</v>
      </c>
      <c r="I463">
        <v>4</v>
      </c>
      <c r="J463">
        <v>13</v>
      </c>
      <c r="K463">
        <v>0</v>
      </c>
      <c r="L463">
        <v>586</v>
      </c>
      <c r="N463" cm="1">
        <f t="array" ref="N463">SUMPRODUCT(C463:K463,TRANSPOSE(('Derivation of PM - 8 Factors'!$Q$32:$Q$40)))+'Derivation of PM - 8 Factors'!$Q$31</f>
        <v>0.78138648609884909</v>
      </c>
      <c r="O463" cm="1">
        <f t="array" ref="O463">SUMPRODUCT(C463:L463,TRANSPOSE('Derivation of PM - 8 Fact+FICO'!$S$30:$S$39))+Predictions!$S$37</f>
        <v>0.85414347095058873</v>
      </c>
      <c r="P463">
        <f>(L463*'Derivation of PM - FICO ONLY'!$L$30)+'Derivation of PM - FICO ONLY'!$L$29</f>
        <v>0.35987991331004898</v>
      </c>
      <c r="Q463">
        <f>'Derivation of PM - 6 Fact'!$AN$34+('Derivation of PM - 6 Fact'!$AN$35*Predictions!C463)+('Derivation of PM - 6 Fact'!$AN$36*Predictions!E463)+('Derivation of PM - 6 Fact'!$AN$37*Predictions!F463)+('Derivation of PM - 6 Fact'!$AN$38*Predictions!G463)+('Derivation of PM - 6 Fact'!$AN$39*Predictions!H463)+('Derivation of PM - 6 Fact'!$AN$40*Predictions!L463)</f>
        <v>0.76800992503714349</v>
      </c>
      <c r="U463">
        <f t="shared" si="29"/>
        <v>1</v>
      </c>
      <c r="V463">
        <f t="shared" si="30"/>
        <v>1</v>
      </c>
      <c r="W463">
        <f t="shared" si="31"/>
        <v>0</v>
      </c>
      <c r="X463">
        <f t="shared" si="32"/>
        <v>1</v>
      </c>
    </row>
    <row r="464" spans="1:24" x14ac:dyDescent="0.3">
      <c r="A464" t="s">
        <v>2</v>
      </c>
      <c r="B464">
        <v>18454</v>
      </c>
      <c r="C464">
        <v>3</v>
      </c>
      <c r="D464">
        <v>0</v>
      </c>
      <c r="E464">
        <v>116</v>
      </c>
      <c r="F464">
        <v>49</v>
      </c>
      <c r="G464">
        <v>69</v>
      </c>
      <c r="H464">
        <v>45</v>
      </c>
      <c r="I464">
        <v>8</v>
      </c>
      <c r="J464">
        <v>9</v>
      </c>
      <c r="K464">
        <v>1</v>
      </c>
      <c r="L464">
        <v>662</v>
      </c>
      <c r="N464" cm="1">
        <f t="array" ref="N464">SUMPRODUCT(C464:K464,TRANSPOSE(('Derivation of PM - 8 Factors'!$Q$32:$Q$40)))+'Derivation of PM - 8 Factors'!$Q$31</f>
        <v>0.68645446073907013</v>
      </c>
      <c r="O464" cm="1">
        <f t="array" ref="O464">SUMPRODUCT(C464:L464,TRANSPOSE('Derivation of PM - 8 Fact+FICO'!$S$30:$S$39))+Predictions!$S$37</f>
        <v>0.76278306369790838</v>
      </c>
      <c r="P464">
        <f>(L464*'Derivation of PM - FICO ONLY'!$L$30)+'Derivation of PM - FICO ONLY'!$L$29</f>
        <v>0.64739833200126085</v>
      </c>
      <c r="Q464">
        <f>'Derivation of PM - 6 Fact'!$AN$34+('Derivation of PM - 6 Fact'!$AN$35*Predictions!C464)+('Derivation of PM - 6 Fact'!$AN$36*Predictions!E464)+('Derivation of PM - 6 Fact'!$AN$37*Predictions!F464)+('Derivation of PM - 6 Fact'!$AN$38*Predictions!G464)+('Derivation of PM - 6 Fact'!$AN$39*Predictions!H464)+('Derivation of PM - 6 Fact'!$AN$40*Predictions!L464)</f>
        <v>0.73498026139355921</v>
      </c>
      <c r="U464">
        <f t="shared" si="29"/>
        <v>1</v>
      </c>
      <c r="V464">
        <f t="shared" si="30"/>
        <v>1</v>
      </c>
      <c r="W464">
        <f t="shared" si="31"/>
        <v>1</v>
      </c>
      <c r="X464">
        <f t="shared" si="32"/>
        <v>1</v>
      </c>
    </row>
    <row r="465" spans="1:24" x14ac:dyDescent="0.3">
      <c r="A465" t="s">
        <v>2</v>
      </c>
      <c r="B465">
        <v>18455</v>
      </c>
      <c r="C465">
        <v>3</v>
      </c>
      <c r="D465">
        <v>41</v>
      </c>
      <c r="E465">
        <v>-150</v>
      </c>
      <c r="F465">
        <v>45</v>
      </c>
      <c r="G465">
        <v>59</v>
      </c>
      <c r="H465">
        <v>45</v>
      </c>
      <c r="I465">
        <v>12</v>
      </c>
      <c r="J465">
        <v>17</v>
      </c>
      <c r="K465">
        <v>0</v>
      </c>
      <c r="L465">
        <v>503</v>
      </c>
      <c r="N465" cm="1">
        <f t="array" ref="N465">SUMPRODUCT(C465:K465,TRANSPOSE(('Derivation of PM - 8 Factors'!$Q$32:$Q$40)))+'Derivation of PM - 8 Factors'!$Q$31</f>
        <v>0.71605836231789777</v>
      </c>
      <c r="O465" cm="1">
        <f t="array" ref="O465">SUMPRODUCT(C465:L465,TRANSPOSE('Derivation of PM - 8 Fact+FICO'!$S$30:$S$39))+Predictions!$S$37</f>
        <v>0.78844318543743053</v>
      </c>
      <c r="P465">
        <f>(L465*'Derivation of PM - FICO ONLY'!$L$30)+'Derivation of PM - FICO ONLY'!$L$29</f>
        <v>4.5879535002540939E-2</v>
      </c>
      <c r="Q465">
        <f>'Derivation of PM - 6 Fact'!$AN$34+('Derivation of PM - 6 Fact'!$AN$35*Predictions!C465)+('Derivation of PM - 6 Fact'!$AN$36*Predictions!E465)+('Derivation of PM - 6 Fact'!$AN$37*Predictions!F465)+('Derivation of PM - 6 Fact'!$AN$38*Predictions!G465)+('Derivation of PM - 6 Fact'!$AN$39*Predictions!H465)+('Derivation of PM - 6 Fact'!$AN$40*Predictions!L465)</f>
        <v>0.6692248613538555</v>
      </c>
      <c r="U465">
        <f t="shared" si="29"/>
        <v>1</v>
      </c>
      <c r="V465">
        <f t="shared" si="30"/>
        <v>1</v>
      </c>
      <c r="W465">
        <f t="shared" si="31"/>
        <v>0</v>
      </c>
      <c r="X465">
        <f t="shared" si="32"/>
        <v>1</v>
      </c>
    </row>
    <row r="466" spans="1:24" x14ac:dyDescent="0.3">
      <c r="A466" t="s">
        <v>2</v>
      </c>
      <c r="B466">
        <v>18456</v>
      </c>
      <c r="C466">
        <v>7</v>
      </c>
      <c r="D466">
        <v>14</v>
      </c>
      <c r="E466">
        <v>14</v>
      </c>
      <c r="F466">
        <v>36</v>
      </c>
      <c r="G466">
        <v>94</v>
      </c>
      <c r="H466">
        <v>74</v>
      </c>
      <c r="I466">
        <v>18</v>
      </c>
      <c r="J466">
        <v>20</v>
      </c>
      <c r="K466">
        <v>0</v>
      </c>
      <c r="L466">
        <v>670</v>
      </c>
      <c r="N466" cm="1">
        <f t="array" ref="N466">SUMPRODUCT(C466:K466,TRANSPOSE(('Derivation of PM - 8 Factors'!$Q$32:$Q$40)))+'Derivation of PM - 8 Factors'!$Q$31</f>
        <v>0.87858349507453892</v>
      </c>
      <c r="O466" cm="1">
        <f t="array" ref="O466">SUMPRODUCT(C466:L466,TRANSPOSE('Derivation of PM - 8 Fact+FICO'!$S$30:$S$39))+Predictions!$S$37</f>
        <v>0.95681634711913788</v>
      </c>
      <c r="P466">
        <f>(L466*'Derivation of PM - FICO ONLY'!$L$30)+'Derivation of PM - FICO ONLY'!$L$29</f>
        <v>0.67766342870559915</v>
      </c>
      <c r="Q466">
        <f>'Derivation of PM - 6 Fact'!$AN$34+('Derivation of PM - 6 Fact'!$AN$35*Predictions!C466)+('Derivation of PM - 6 Fact'!$AN$36*Predictions!E466)+('Derivation of PM - 6 Fact'!$AN$37*Predictions!F466)+('Derivation of PM - 6 Fact'!$AN$38*Predictions!G466)+('Derivation of PM - 6 Fact'!$AN$39*Predictions!H466)+('Derivation of PM - 6 Fact'!$AN$40*Predictions!L466)</f>
        <v>0.81392058440350323</v>
      </c>
      <c r="U466">
        <f t="shared" si="29"/>
        <v>1</v>
      </c>
      <c r="V466">
        <f t="shared" si="30"/>
        <v>1</v>
      </c>
      <c r="W466">
        <f t="shared" si="31"/>
        <v>1</v>
      </c>
      <c r="X466">
        <f t="shared" si="32"/>
        <v>1</v>
      </c>
    </row>
    <row r="467" spans="1:24" x14ac:dyDescent="0.3">
      <c r="A467" t="s">
        <v>2</v>
      </c>
      <c r="B467">
        <v>18457</v>
      </c>
      <c r="C467">
        <v>7</v>
      </c>
      <c r="D467">
        <v>0</v>
      </c>
      <c r="E467">
        <v>-60</v>
      </c>
      <c r="F467">
        <v>39</v>
      </c>
      <c r="G467">
        <v>96</v>
      </c>
      <c r="H467">
        <v>99</v>
      </c>
      <c r="I467">
        <v>0</v>
      </c>
      <c r="J467">
        <v>7</v>
      </c>
      <c r="K467">
        <v>1</v>
      </c>
      <c r="L467">
        <v>482</v>
      </c>
      <c r="N467" cm="1">
        <f t="array" ref="N467">SUMPRODUCT(C467:K467,TRANSPOSE(('Derivation of PM - 8 Factors'!$Q$32:$Q$40)))+'Derivation of PM - 8 Factors'!$Q$31</f>
        <v>0.60678204473938424</v>
      </c>
      <c r="O467" cm="1">
        <f t="array" ref="O467">SUMPRODUCT(C467:L467,TRANSPOSE('Derivation of PM - 8 Fact+FICO'!$S$30:$S$39))+Predictions!$S$37</f>
        <v>0.67842523464419813</v>
      </c>
      <c r="P467">
        <f>(L467*'Derivation of PM - FICO ONLY'!$L$30)+'Derivation of PM - FICO ONLY'!$L$29</f>
        <v>-3.3566343846346491E-2</v>
      </c>
      <c r="Q467">
        <f>'Derivation of PM - 6 Fact'!$AN$34+('Derivation of PM - 6 Fact'!$AN$35*Predictions!C467)+('Derivation of PM - 6 Fact'!$AN$36*Predictions!E467)+('Derivation of PM - 6 Fact'!$AN$37*Predictions!F467)+('Derivation of PM - 6 Fact'!$AN$38*Predictions!G467)+('Derivation of PM - 6 Fact'!$AN$39*Predictions!H467)+('Derivation of PM - 6 Fact'!$AN$40*Predictions!L467)</f>
        <v>0.67065066336060364</v>
      </c>
      <c r="U467">
        <f t="shared" si="29"/>
        <v>1</v>
      </c>
      <c r="V467">
        <f t="shared" si="30"/>
        <v>1</v>
      </c>
      <c r="W467">
        <f t="shared" si="31"/>
        <v>0</v>
      </c>
      <c r="X467">
        <f t="shared" si="32"/>
        <v>1</v>
      </c>
    </row>
    <row r="468" spans="1:24" x14ac:dyDescent="0.3">
      <c r="A468" t="s">
        <v>2</v>
      </c>
      <c r="B468">
        <v>18458</v>
      </c>
      <c r="C468">
        <v>5</v>
      </c>
      <c r="D468">
        <v>30</v>
      </c>
      <c r="E468">
        <v>187</v>
      </c>
      <c r="F468">
        <v>87</v>
      </c>
      <c r="G468">
        <v>145</v>
      </c>
      <c r="H468">
        <v>95</v>
      </c>
      <c r="I468">
        <v>1</v>
      </c>
      <c r="J468">
        <v>7</v>
      </c>
      <c r="K468">
        <v>0</v>
      </c>
      <c r="L468">
        <v>621</v>
      </c>
      <c r="N468" cm="1">
        <f t="array" ref="N468">SUMPRODUCT(C468:K468,TRANSPOSE(('Derivation of PM - 8 Factors'!$Q$32:$Q$40)))+'Derivation of PM - 8 Factors'!$Q$31</f>
        <v>0.98918502173785283</v>
      </c>
      <c r="O468" cm="1">
        <f t="array" ref="O468">SUMPRODUCT(C468:L468,TRANSPOSE('Derivation of PM - 8 Fact+FICO'!$S$30:$S$39))+Predictions!$S$37</f>
        <v>1.0607129479013189</v>
      </c>
      <c r="P468">
        <f>(L468*'Derivation of PM - FICO ONLY'!$L$30)+'Derivation of PM - FICO ONLY'!$L$29</f>
        <v>0.49228971139152811</v>
      </c>
      <c r="Q468">
        <f>'Derivation of PM - 6 Fact'!$AN$34+('Derivation of PM - 6 Fact'!$AN$35*Predictions!C468)+('Derivation of PM - 6 Fact'!$AN$36*Predictions!E468)+('Derivation of PM - 6 Fact'!$AN$37*Predictions!F468)+('Derivation of PM - 6 Fact'!$AN$38*Predictions!G468)+('Derivation of PM - 6 Fact'!$AN$39*Predictions!H468)+('Derivation of PM - 6 Fact'!$AN$40*Predictions!L468)</f>
        <v>1.014143845909993</v>
      </c>
      <c r="U468">
        <f t="shared" si="29"/>
        <v>1</v>
      </c>
      <c r="V468">
        <f t="shared" si="30"/>
        <v>1</v>
      </c>
      <c r="W468">
        <f t="shared" si="31"/>
        <v>0</v>
      </c>
      <c r="X468">
        <f t="shared" si="32"/>
        <v>1</v>
      </c>
    </row>
    <row r="469" spans="1:24" x14ac:dyDescent="0.3">
      <c r="A469" t="s">
        <v>2</v>
      </c>
      <c r="B469">
        <v>18459</v>
      </c>
      <c r="C469">
        <v>9</v>
      </c>
      <c r="D469">
        <v>79</v>
      </c>
      <c r="E469">
        <v>312</v>
      </c>
      <c r="F469">
        <v>4</v>
      </c>
      <c r="G469">
        <v>54</v>
      </c>
      <c r="H469">
        <v>29</v>
      </c>
      <c r="I469">
        <v>18</v>
      </c>
      <c r="J469">
        <v>20</v>
      </c>
      <c r="K469">
        <v>0</v>
      </c>
      <c r="L469">
        <v>693</v>
      </c>
      <c r="N469" cm="1">
        <f t="array" ref="N469">SUMPRODUCT(C469:K469,TRANSPOSE(('Derivation of PM - 8 Factors'!$Q$32:$Q$40)))+'Derivation of PM - 8 Factors'!$Q$31</f>
        <v>1.1918902954719184</v>
      </c>
      <c r="O469" cm="1">
        <f t="array" ref="O469">SUMPRODUCT(C469:L469,TRANSPOSE('Derivation of PM - 8 Fact+FICO'!$S$30:$S$39))+Predictions!$S$37</f>
        <v>1.267357257534673</v>
      </c>
      <c r="P469">
        <f>(L469*'Derivation of PM - FICO ONLY'!$L$30)+'Derivation of PM - FICO ONLY'!$L$29</f>
        <v>0.76467558173057104</v>
      </c>
      <c r="Q469">
        <f>'Derivation of PM - 6 Fact'!$AN$34+('Derivation of PM - 6 Fact'!$AN$35*Predictions!C469)+('Derivation of PM - 6 Fact'!$AN$36*Predictions!E469)+('Derivation of PM - 6 Fact'!$AN$37*Predictions!F469)+('Derivation of PM - 6 Fact'!$AN$38*Predictions!G469)+('Derivation of PM - 6 Fact'!$AN$39*Predictions!H469)+('Derivation of PM - 6 Fact'!$AN$40*Predictions!L469)</f>
        <v>1.1305460999246322</v>
      </c>
      <c r="U469">
        <f t="shared" si="29"/>
        <v>1</v>
      </c>
      <c r="V469">
        <f t="shared" si="30"/>
        <v>1</v>
      </c>
      <c r="W469">
        <f t="shared" si="31"/>
        <v>1</v>
      </c>
      <c r="X469">
        <f t="shared" si="32"/>
        <v>1</v>
      </c>
    </row>
    <row r="470" spans="1:24" x14ac:dyDescent="0.3">
      <c r="A470" t="s">
        <v>2</v>
      </c>
      <c r="B470">
        <v>18460</v>
      </c>
      <c r="C470">
        <v>7</v>
      </c>
      <c r="D470">
        <v>85</v>
      </c>
      <c r="E470">
        <v>-60</v>
      </c>
      <c r="F470">
        <v>8</v>
      </c>
      <c r="G470">
        <v>53</v>
      </c>
      <c r="H470">
        <v>53</v>
      </c>
      <c r="I470">
        <v>3</v>
      </c>
      <c r="J470">
        <v>4</v>
      </c>
      <c r="K470">
        <v>0</v>
      </c>
      <c r="L470">
        <v>574</v>
      </c>
      <c r="N470" cm="1">
        <f t="array" ref="N470">SUMPRODUCT(C470:K470,TRANSPOSE(('Derivation of PM - 8 Factors'!$Q$32:$Q$40)))+'Derivation of PM - 8 Factors'!$Q$31</f>
        <v>0.60978424343878268</v>
      </c>
      <c r="O470" cm="1">
        <f t="array" ref="O470">SUMPRODUCT(C470:L470,TRANSPOSE('Derivation of PM - 8 Fact+FICO'!$S$30:$S$39))+Predictions!$S$37</f>
        <v>0.68565551678608094</v>
      </c>
      <c r="P470">
        <f>(L470*'Derivation of PM - FICO ONLY'!$L$30)+'Derivation of PM - FICO ONLY'!$L$29</f>
        <v>0.31448226825354175</v>
      </c>
      <c r="Q470">
        <f>'Derivation of PM - 6 Fact'!$AN$34+('Derivation of PM - 6 Fact'!$AN$35*Predictions!C470)+('Derivation of PM - 6 Fact'!$AN$36*Predictions!E470)+('Derivation of PM - 6 Fact'!$AN$37*Predictions!F470)+('Derivation of PM - 6 Fact'!$AN$38*Predictions!G470)+('Derivation of PM - 6 Fact'!$AN$39*Predictions!H470)+('Derivation of PM - 6 Fact'!$AN$40*Predictions!L470)</f>
        <v>0.65426868569005492</v>
      </c>
      <c r="U470">
        <f t="shared" si="29"/>
        <v>1</v>
      </c>
      <c r="V470">
        <f t="shared" si="30"/>
        <v>1</v>
      </c>
      <c r="W470">
        <f t="shared" si="31"/>
        <v>0</v>
      </c>
      <c r="X470">
        <f t="shared" si="32"/>
        <v>1</v>
      </c>
    </row>
    <row r="471" spans="1:24" x14ac:dyDescent="0.3">
      <c r="A471" t="s">
        <v>2</v>
      </c>
      <c r="B471">
        <v>18461</v>
      </c>
      <c r="C471">
        <v>9</v>
      </c>
      <c r="D471">
        <v>72</v>
      </c>
      <c r="E471">
        <v>132</v>
      </c>
      <c r="F471">
        <v>70</v>
      </c>
      <c r="G471">
        <v>184</v>
      </c>
      <c r="H471">
        <v>129</v>
      </c>
      <c r="I471">
        <v>11</v>
      </c>
      <c r="J471">
        <v>14</v>
      </c>
      <c r="K471">
        <v>0</v>
      </c>
      <c r="L471">
        <v>647</v>
      </c>
      <c r="N471" cm="1">
        <f t="array" ref="N471">SUMPRODUCT(C471:K471,TRANSPOSE(('Derivation of PM - 8 Factors'!$Q$32:$Q$40)))+'Derivation of PM - 8 Factors'!$Q$31</f>
        <v>0.92634748375747789</v>
      </c>
      <c r="O471" cm="1">
        <f t="array" ref="O471">SUMPRODUCT(C471:L471,TRANSPOSE('Derivation of PM - 8 Fact+FICO'!$S$30:$S$39))+Predictions!$S$37</f>
        <v>0.99953271407773658</v>
      </c>
      <c r="P471">
        <f>(L471*'Derivation of PM - FICO ONLY'!$L$30)+'Derivation of PM - FICO ONLY'!$L$29</f>
        <v>0.59065127568062681</v>
      </c>
      <c r="Q471">
        <f>'Derivation of PM - 6 Fact'!$AN$34+('Derivation of PM - 6 Fact'!$AN$35*Predictions!C471)+('Derivation of PM - 6 Fact'!$AN$36*Predictions!E471)+('Derivation of PM - 6 Fact'!$AN$37*Predictions!F471)+('Derivation of PM - 6 Fact'!$AN$38*Predictions!G471)+('Derivation of PM - 6 Fact'!$AN$39*Predictions!H471)+('Derivation of PM - 6 Fact'!$AN$40*Predictions!L471)</f>
        <v>0.91600676641342471</v>
      </c>
      <c r="U471">
        <f t="shared" si="29"/>
        <v>1</v>
      </c>
      <c r="V471">
        <f t="shared" si="30"/>
        <v>1</v>
      </c>
      <c r="W471">
        <f t="shared" si="31"/>
        <v>1</v>
      </c>
      <c r="X471">
        <f t="shared" si="32"/>
        <v>1</v>
      </c>
    </row>
    <row r="472" spans="1:24" x14ac:dyDescent="0.3">
      <c r="A472" t="s">
        <v>2</v>
      </c>
      <c r="B472">
        <v>18462</v>
      </c>
      <c r="C472">
        <v>4</v>
      </c>
      <c r="D472">
        <v>0</v>
      </c>
      <c r="E472">
        <v>224</v>
      </c>
      <c r="F472">
        <v>4</v>
      </c>
      <c r="G472">
        <v>28</v>
      </c>
      <c r="H472">
        <v>30</v>
      </c>
      <c r="I472">
        <v>6</v>
      </c>
      <c r="J472">
        <v>14</v>
      </c>
      <c r="K472">
        <v>1</v>
      </c>
      <c r="L472">
        <v>611</v>
      </c>
      <c r="N472" cm="1">
        <f t="array" ref="N472">SUMPRODUCT(C472:K472,TRANSPOSE(('Derivation of PM - 8 Factors'!$Q$32:$Q$40)))+'Derivation of PM - 8 Factors'!$Q$31</f>
        <v>0.40602021593309556</v>
      </c>
      <c r="O472" cm="1">
        <f t="array" ref="O472">SUMPRODUCT(C472:L472,TRANSPOSE('Derivation of PM - 8 Fact+FICO'!$S$30:$S$39))+Predictions!$S$37</f>
        <v>0.4804678573646517</v>
      </c>
      <c r="P472">
        <f>(L472*'Derivation of PM - FICO ONLY'!$L$30)+'Derivation of PM - FICO ONLY'!$L$29</f>
        <v>0.45445834051110556</v>
      </c>
      <c r="Q472">
        <f>'Derivation of PM - 6 Fact'!$AN$34+('Derivation of PM - 6 Fact'!$AN$35*Predictions!C472)+('Derivation of PM - 6 Fact'!$AN$36*Predictions!E472)+('Derivation of PM - 6 Fact'!$AN$37*Predictions!F472)+('Derivation of PM - 6 Fact'!$AN$38*Predictions!G472)+('Derivation of PM - 6 Fact'!$AN$39*Predictions!H472)+('Derivation of PM - 6 Fact'!$AN$40*Predictions!L472)</f>
        <v>0.42016786197282924</v>
      </c>
      <c r="U472">
        <f t="shared" si="29"/>
        <v>0</v>
      </c>
      <c r="V472">
        <f t="shared" si="30"/>
        <v>0</v>
      </c>
      <c r="W472">
        <f t="shared" si="31"/>
        <v>0</v>
      </c>
      <c r="X472">
        <f t="shared" si="32"/>
        <v>0</v>
      </c>
    </row>
    <row r="473" spans="1:24" x14ac:dyDescent="0.3">
      <c r="A473" t="s">
        <v>2</v>
      </c>
      <c r="B473">
        <v>18463</v>
      </c>
      <c r="C473">
        <v>3</v>
      </c>
      <c r="D473">
        <v>0</v>
      </c>
      <c r="E473">
        <v>201</v>
      </c>
      <c r="F473">
        <v>3</v>
      </c>
      <c r="G473">
        <v>26</v>
      </c>
      <c r="H473">
        <v>31</v>
      </c>
      <c r="I473">
        <v>7</v>
      </c>
      <c r="J473">
        <v>10</v>
      </c>
      <c r="K473">
        <v>0</v>
      </c>
      <c r="L473">
        <v>569</v>
      </c>
      <c r="N473" cm="1">
        <f t="array" ref="N473">SUMPRODUCT(C473:K473,TRANSPOSE(('Derivation of PM - 8 Factors'!$Q$32:$Q$40)))+'Derivation of PM - 8 Factors'!$Q$31</f>
        <v>0.24866325388805713</v>
      </c>
      <c r="O473" cm="1">
        <f t="array" ref="O473">SUMPRODUCT(C473:L473,TRANSPOSE('Derivation of PM - 8 Fact+FICO'!$S$30:$S$39))+Predictions!$S$37</f>
        <v>0.32155824408058781</v>
      </c>
      <c r="P473">
        <f>(L473*'Derivation of PM - FICO ONLY'!$L$30)+'Derivation of PM - FICO ONLY'!$L$29</f>
        <v>0.29556658281333026</v>
      </c>
      <c r="Q473">
        <f>'Derivation of PM - 6 Fact'!$AN$34+('Derivation of PM - 6 Fact'!$AN$35*Predictions!C473)+('Derivation of PM - 6 Fact'!$AN$36*Predictions!E473)+('Derivation of PM - 6 Fact'!$AN$37*Predictions!F473)+('Derivation of PM - 6 Fact'!$AN$38*Predictions!G473)+('Derivation of PM - 6 Fact'!$AN$39*Predictions!H473)+('Derivation of PM - 6 Fact'!$AN$40*Predictions!L473)</f>
        <v>0.23437845055418211</v>
      </c>
      <c r="U473">
        <f t="shared" si="29"/>
        <v>0</v>
      </c>
      <c r="V473">
        <f t="shared" si="30"/>
        <v>0</v>
      </c>
      <c r="W473">
        <f t="shared" si="31"/>
        <v>0</v>
      </c>
      <c r="X473">
        <f t="shared" si="32"/>
        <v>0</v>
      </c>
    </row>
    <row r="474" spans="1:24" x14ac:dyDescent="0.3">
      <c r="A474" t="s">
        <v>2</v>
      </c>
      <c r="B474">
        <v>18464</v>
      </c>
      <c r="C474">
        <v>9</v>
      </c>
      <c r="D474">
        <v>0</v>
      </c>
      <c r="E474">
        <v>385</v>
      </c>
      <c r="F474">
        <v>31</v>
      </c>
      <c r="G474">
        <v>109</v>
      </c>
      <c r="H474">
        <v>80</v>
      </c>
      <c r="I474">
        <v>9</v>
      </c>
      <c r="J474">
        <v>19</v>
      </c>
      <c r="K474">
        <v>0</v>
      </c>
      <c r="L474">
        <v>750</v>
      </c>
      <c r="N474" cm="1">
        <f t="array" ref="N474">SUMPRODUCT(C474:K474,TRANSPOSE(('Derivation of PM - 8 Factors'!$Q$32:$Q$40)))+'Derivation of PM - 8 Factors'!$Q$31</f>
        <v>1.0466662560482956</v>
      </c>
      <c r="O474" cm="1">
        <f t="array" ref="O474">SUMPRODUCT(C474:L474,TRANSPOSE('Derivation of PM - 8 Fact+FICO'!$S$30:$S$39))+Predictions!$S$37</f>
        <v>1.1237058664666182</v>
      </c>
      <c r="P474">
        <f>(L474*'Derivation of PM - FICO ONLY'!$L$30)+'Derivation of PM - FICO ONLY'!$L$29</f>
        <v>0.98031439574897994</v>
      </c>
      <c r="Q474">
        <f>'Derivation of PM - 6 Fact'!$AN$34+('Derivation of PM - 6 Fact'!$AN$35*Predictions!C474)+('Derivation of PM - 6 Fact'!$AN$36*Predictions!E474)+('Derivation of PM - 6 Fact'!$AN$37*Predictions!F474)+('Derivation of PM - 6 Fact'!$AN$38*Predictions!G474)+('Derivation of PM - 6 Fact'!$AN$39*Predictions!H474)+('Derivation of PM - 6 Fact'!$AN$40*Predictions!L474)</f>
        <v>0.99159176624260637</v>
      </c>
      <c r="U474">
        <f t="shared" si="29"/>
        <v>1</v>
      </c>
      <c r="V474">
        <f t="shared" si="30"/>
        <v>1</v>
      </c>
      <c r="W474">
        <f t="shared" si="31"/>
        <v>1</v>
      </c>
      <c r="X474">
        <f t="shared" si="32"/>
        <v>1</v>
      </c>
    </row>
    <row r="475" spans="1:24" x14ac:dyDescent="0.3">
      <c r="A475" t="s">
        <v>2</v>
      </c>
      <c r="B475">
        <v>18465</v>
      </c>
      <c r="C475">
        <v>5</v>
      </c>
      <c r="D475">
        <v>80</v>
      </c>
      <c r="E475">
        <v>-109</v>
      </c>
      <c r="F475">
        <v>4</v>
      </c>
      <c r="G475">
        <v>38</v>
      </c>
      <c r="H475">
        <v>57</v>
      </c>
      <c r="I475">
        <v>6</v>
      </c>
      <c r="J475">
        <v>13</v>
      </c>
      <c r="K475">
        <v>0</v>
      </c>
      <c r="L475">
        <v>574</v>
      </c>
      <c r="N475" cm="1">
        <f t="array" ref="N475">SUMPRODUCT(C475:K475,TRANSPOSE(('Derivation of PM - 8 Factors'!$Q$32:$Q$40)))+'Derivation of PM - 8 Factors'!$Q$31</f>
        <v>0.30818341024106377</v>
      </c>
      <c r="O475" cm="1">
        <f t="array" ref="O475">SUMPRODUCT(C475:L475,TRANSPOSE('Derivation of PM - 8 Fact+FICO'!$S$30:$S$39))+Predictions!$S$37</f>
        <v>0.38597729545236215</v>
      </c>
      <c r="P475">
        <f>(L475*'Derivation of PM - FICO ONLY'!$L$30)+'Derivation of PM - FICO ONLY'!$L$29</f>
        <v>0.31448226825354175</v>
      </c>
      <c r="Q475">
        <f>'Derivation of PM - 6 Fact'!$AN$34+('Derivation of PM - 6 Fact'!$AN$35*Predictions!C475)+('Derivation of PM - 6 Fact'!$AN$36*Predictions!E475)+('Derivation of PM - 6 Fact'!$AN$37*Predictions!F475)+('Derivation of PM - 6 Fact'!$AN$38*Predictions!G475)+('Derivation of PM - 6 Fact'!$AN$39*Predictions!H475)+('Derivation of PM - 6 Fact'!$AN$40*Predictions!L475)</f>
        <v>0.29817453042344644</v>
      </c>
      <c r="U475">
        <f t="shared" si="29"/>
        <v>0</v>
      </c>
      <c r="V475">
        <f t="shared" si="30"/>
        <v>0</v>
      </c>
      <c r="W475">
        <f t="shared" si="31"/>
        <v>0</v>
      </c>
      <c r="X475">
        <f t="shared" si="32"/>
        <v>0</v>
      </c>
    </row>
    <row r="476" spans="1:24" x14ac:dyDescent="0.3">
      <c r="A476" t="s">
        <v>2</v>
      </c>
      <c r="B476">
        <v>18466</v>
      </c>
      <c r="C476">
        <v>6</v>
      </c>
      <c r="D476">
        <v>0</v>
      </c>
      <c r="E476">
        <v>226</v>
      </c>
      <c r="F476">
        <v>70</v>
      </c>
      <c r="G476">
        <v>133</v>
      </c>
      <c r="H476">
        <v>84</v>
      </c>
      <c r="I476">
        <v>3</v>
      </c>
      <c r="J476">
        <v>12</v>
      </c>
      <c r="K476">
        <v>1</v>
      </c>
      <c r="L476">
        <v>598</v>
      </c>
      <c r="N476" cm="1">
        <f t="array" ref="N476">SUMPRODUCT(C476:K476,TRANSPOSE(('Derivation of PM - 8 Factors'!$Q$32:$Q$40)))+'Derivation of PM - 8 Factors'!$Q$31</f>
        <v>0.97895484738155947</v>
      </c>
      <c r="O476" cm="1">
        <f t="array" ref="O476">SUMPRODUCT(C476:L476,TRANSPOSE('Derivation of PM - 8 Fact+FICO'!$S$30:$S$39))+Predictions!$S$37</f>
        <v>1.0490120681936741</v>
      </c>
      <c r="P476">
        <f>(L476*'Derivation of PM - FICO ONLY'!$L$30)+'Derivation of PM - FICO ONLY'!$L$29</f>
        <v>0.40527755836655621</v>
      </c>
      <c r="Q476">
        <f>'Derivation of PM - 6 Fact'!$AN$34+('Derivation of PM - 6 Fact'!$AN$35*Predictions!C476)+('Derivation of PM - 6 Fact'!$AN$36*Predictions!E476)+('Derivation of PM - 6 Fact'!$AN$37*Predictions!F476)+('Derivation of PM - 6 Fact'!$AN$38*Predictions!G476)+('Derivation of PM - 6 Fact'!$AN$39*Predictions!H476)+('Derivation of PM - 6 Fact'!$AN$40*Predictions!L476)</f>
        <v>1.0142146912142942</v>
      </c>
      <c r="U476">
        <f t="shared" si="29"/>
        <v>1</v>
      </c>
      <c r="V476">
        <f t="shared" si="30"/>
        <v>1</v>
      </c>
      <c r="W476">
        <f t="shared" si="31"/>
        <v>0</v>
      </c>
      <c r="X476">
        <f t="shared" si="32"/>
        <v>1</v>
      </c>
    </row>
    <row r="477" spans="1:24" x14ac:dyDescent="0.3">
      <c r="A477" t="s">
        <v>2</v>
      </c>
      <c r="B477">
        <v>18467</v>
      </c>
      <c r="C477">
        <v>9</v>
      </c>
      <c r="D477">
        <v>0</v>
      </c>
      <c r="E477">
        <v>518</v>
      </c>
      <c r="F477">
        <v>46</v>
      </c>
      <c r="G477">
        <v>140</v>
      </c>
      <c r="H477">
        <v>72</v>
      </c>
      <c r="I477">
        <v>13</v>
      </c>
      <c r="J477">
        <v>18</v>
      </c>
      <c r="K477">
        <v>0</v>
      </c>
      <c r="L477">
        <v>822</v>
      </c>
      <c r="N477" cm="1">
        <f t="array" ref="N477">SUMPRODUCT(C477:K477,TRANSPOSE(('Derivation of PM - 8 Factors'!$Q$32:$Q$40)))+'Derivation of PM - 8 Factors'!$Q$31</f>
        <v>1.2196862264435304</v>
      </c>
      <c r="O477" cm="1">
        <f t="array" ref="O477">SUMPRODUCT(C477:L477,TRANSPOSE('Derivation of PM - 8 Fact+FICO'!$S$30:$S$39))+Predictions!$S$37</f>
        <v>1.2958370135512145</v>
      </c>
      <c r="P477">
        <f>(L477*'Derivation of PM - FICO ONLY'!$L$30)+'Derivation of PM - FICO ONLY'!$L$29</f>
        <v>1.2527002660880229</v>
      </c>
      <c r="Q477">
        <f>'Derivation of PM - 6 Fact'!$AN$34+('Derivation of PM - 6 Fact'!$AN$35*Predictions!C477)+('Derivation of PM - 6 Fact'!$AN$36*Predictions!E477)+('Derivation of PM - 6 Fact'!$AN$37*Predictions!F477)+('Derivation of PM - 6 Fact'!$AN$38*Predictions!G477)+('Derivation of PM - 6 Fact'!$AN$39*Predictions!H477)+('Derivation of PM - 6 Fact'!$AN$40*Predictions!L477)</f>
        <v>1.1697877415212155</v>
      </c>
      <c r="U477">
        <f t="shared" si="29"/>
        <v>1</v>
      </c>
      <c r="V477">
        <f t="shared" si="30"/>
        <v>1</v>
      </c>
      <c r="W477">
        <f t="shared" si="31"/>
        <v>1</v>
      </c>
      <c r="X477">
        <f t="shared" si="32"/>
        <v>1</v>
      </c>
    </row>
    <row r="478" spans="1:24" x14ac:dyDescent="0.3">
      <c r="A478" t="s">
        <v>2</v>
      </c>
      <c r="B478">
        <v>18468</v>
      </c>
      <c r="C478">
        <v>8</v>
      </c>
      <c r="D478">
        <v>9</v>
      </c>
      <c r="E478">
        <v>278</v>
      </c>
      <c r="F478">
        <v>30</v>
      </c>
      <c r="G478">
        <v>97</v>
      </c>
      <c r="H478">
        <v>62</v>
      </c>
      <c r="I478">
        <v>17</v>
      </c>
      <c r="J478">
        <v>20</v>
      </c>
      <c r="K478">
        <v>0</v>
      </c>
      <c r="L478">
        <v>588</v>
      </c>
      <c r="N478" cm="1">
        <f t="array" ref="N478">SUMPRODUCT(C478:K478,TRANSPOSE(('Derivation of PM - 8 Factors'!$Q$32:$Q$40)))+'Derivation of PM - 8 Factors'!$Q$31</f>
        <v>1.0430192416113233</v>
      </c>
      <c r="O478" cm="1">
        <f t="array" ref="O478">SUMPRODUCT(C478:L478,TRANSPOSE('Derivation of PM - 8 Fact+FICO'!$S$30:$S$39))+Predictions!$S$37</f>
        <v>1.1130584432360422</v>
      </c>
      <c r="P478">
        <f>(L478*'Derivation of PM - FICO ONLY'!$L$30)+'Derivation of PM - FICO ONLY'!$L$29</f>
        <v>0.36744618748613322</v>
      </c>
      <c r="Q478">
        <f>'Derivation of PM - 6 Fact'!$AN$34+('Derivation of PM - 6 Fact'!$AN$35*Predictions!C478)+('Derivation of PM - 6 Fact'!$AN$36*Predictions!E478)+('Derivation of PM - 6 Fact'!$AN$37*Predictions!F478)+('Derivation of PM - 6 Fact'!$AN$38*Predictions!G478)+('Derivation of PM - 6 Fact'!$AN$39*Predictions!H478)+('Derivation of PM - 6 Fact'!$AN$40*Predictions!L478)</f>
        <v>0.96951826403543762</v>
      </c>
      <c r="U478">
        <f t="shared" si="29"/>
        <v>1</v>
      </c>
      <c r="V478">
        <f t="shared" si="30"/>
        <v>1</v>
      </c>
      <c r="W478">
        <f t="shared" si="31"/>
        <v>0</v>
      </c>
      <c r="X478">
        <f t="shared" si="32"/>
        <v>1</v>
      </c>
    </row>
    <row r="479" spans="1:24" x14ac:dyDescent="0.3">
      <c r="A479" t="s">
        <v>2</v>
      </c>
      <c r="B479">
        <v>18469</v>
      </c>
      <c r="C479">
        <v>3</v>
      </c>
      <c r="D479">
        <v>0</v>
      </c>
      <c r="E479">
        <v>-25</v>
      </c>
      <c r="F479">
        <v>22</v>
      </c>
      <c r="G479">
        <v>41</v>
      </c>
      <c r="H479">
        <v>59</v>
      </c>
      <c r="I479">
        <v>3</v>
      </c>
      <c r="J479">
        <v>8</v>
      </c>
      <c r="K479">
        <v>0</v>
      </c>
      <c r="L479">
        <v>527</v>
      </c>
      <c r="N479" cm="1">
        <f t="array" ref="N479">SUMPRODUCT(C479:K479,TRANSPOSE(('Derivation of PM - 8 Factors'!$Q$32:$Q$40)))+'Derivation of PM - 8 Factors'!$Q$31</f>
        <v>0.27162415477467372</v>
      </c>
      <c r="O479" cm="1">
        <f t="array" ref="O479">SUMPRODUCT(C479:L479,TRANSPOSE('Derivation of PM - 8 Fact+FICO'!$S$30:$S$39))+Predictions!$S$37</f>
        <v>0.34607208686099872</v>
      </c>
      <c r="P479">
        <f>(L479*'Derivation of PM - FICO ONLY'!$L$30)+'Derivation of PM - FICO ONLY'!$L$29</f>
        <v>0.1366748251155554</v>
      </c>
      <c r="Q479">
        <f>'Derivation of PM - 6 Fact'!$AN$34+('Derivation of PM - 6 Fact'!$AN$35*Predictions!C479)+('Derivation of PM - 6 Fact'!$AN$36*Predictions!E479)+('Derivation of PM - 6 Fact'!$AN$37*Predictions!F479)+('Derivation of PM - 6 Fact'!$AN$38*Predictions!G479)+('Derivation of PM - 6 Fact'!$AN$39*Predictions!H479)+('Derivation of PM - 6 Fact'!$AN$40*Predictions!L479)</f>
        <v>0.27566094683813858</v>
      </c>
      <c r="U479">
        <f t="shared" si="29"/>
        <v>0</v>
      </c>
      <c r="V479">
        <f t="shared" si="30"/>
        <v>0</v>
      </c>
      <c r="W479">
        <f t="shared" si="31"/>
        <v>0</v>
      </c>
      <c r="X479">
        <f t="shared" si="32"/>
        <v>0</v>
      </c>
    </row>
    <row r="480" spans="1:24" x14ac:dyDescent="0.3">
      <c r="A480" t="s">
        <v>2</v>
      </c>
      <c r="B480">
        <v>18470</v>
      </c>
      <c r="C480">
        <v>1</v>
      </c>
      <c r="D480">
        <v>0</v>
      </c>
      <c r="E480">
        <v>57</v>
      </c>
      <c r="F480">
        <v>81</v>
      </c>
      <c r="G480">
        <v>56</v>
      </c>
      <c r="H480">
        <v>43</v>
      </c>
      <c r="I480">
        <v>1</v>
      </c>
      <c r="J480">
        <v>7</v>
      </c>
      <c r="K480">
        <v>1</v>
      </c>
      <c r="L480">
        <v>493</v>
      </c>
      <c r="N480" cm="1">
        <f t="array" ref="N480">SUMPRODUCT(C480:K480,TRANSPOSE(('Derivation of PM - 8 Factors'!$Q$32:$Q$40)))+'Derivation of PM - 8 Factors'!$Q$31</f>
        <v>0.9999765689560205</v>
      </c>
      <c r="O480" cm="1">
        <f t="array" ref="O480">SUMPRODUCT(C480:L480,TRANSPOSE('Derivation of PM - 8 Fact+FICO'!$S$30:$S$39))+Predictions!$S$37</f>
        <v>1.0694980748589178</v>
      </c>
      <c r="P480">
        <f>(L480*'Derivation of PM - FICO ONLY'!$L$30)+'Derivation of PM - FICO ONLY'!$L$29</f>
        <v>8.0481641221183953E-3</v>
      </c>
      <c r="Q480">
        <f>'Derivation of PM - 6 Fact'!$AN$34+('Derivation of PM - 6 Fact'!$AN$35*Predictions!C480)+('Derivation of PM - 6 Fact'!$AN$36*Predictions!E480)+('Derivation of PM - 6 Fact'!$AN$37*Predictions!F480)+('Derivation of PM - 6 Fact'!$AN$38*Predictions!G480)+('Derivation of PM - 6 Fact'!$AN$39*Predictions!H480)+('Derivation of PM - 6 Fact'!$AN$40*Predictions!L480)</f>
        <v>1.0575935578232907</v>
      </c>
      <c r="U480">
        <f t="shared" si="29"/>
        <v>1</v>
      </c>
      <c r="V480">
        <f t="shared" si="30"/>
        <v>1</v>
      </c>
      <c r="W480">
        <f t="shared" si="31"/>
        <v>0</v>
      </c>
      <c r="X480">
        <f t="shared" si="32"/>
        <v>1</v>
      </c>
    </row>
    <row r="481" spans="1:24" x14ac:dyDescent="0.3">
      <c r="A481" t="s">
        <v>2</v>
      </c>
      <c r="B481">
        <v>18471</v>
      </c>
      <c r="C481">
        <v>10</v>
      </c>
      <c r="D481">
        <v>0</v>
      </c>
      <c r="E481">
        <v>231</v>
      </c>
      <c r="F481">
        <v>76</v>
      </c>
      <c r="G481">
        <v>222</v>
      </c>
      <c r="H481">
        <v>123</v>
      </c>
      <c r="I481">
        <v>9</v>
      </c>
      <c r="J481">
        <v>11</v>
      </c>
      <c r="K481">
        <v>0</v>
      </c>
      <c r="L481">
        <v>832</v>
      </c>
      <c r="N481" cm="1">
        <f t="array" ref="N481">SUMPRODUCT(C481:K481,TRANSPOSE(('Derivation of PM - 8 Factors'!$Q$32:$Q$40)))+'Derivation of PM - 8 Factors'!$Q$31</f>
        <v>1.0386869672213015</v>
      </c>
      <c r="O481" cm="1">
        <f t="array" ref="O481">SUMPRODUCT(C481:L481,TRANSPOSE('Derivation of PM - 8 Fact+FICO'!$S$30:$S$39))+Predictions!$S$37</f>
        <v>1.1164726283701696</v>
      </c>
      <c r="P481">
        <f>(L481*'Derivation of PM - FICO ONLY'!$L$30)+'Derivation of PM - FICO ONLY'!$L$29</f>
        <v>1.2905316369684454</v>
      </c>
      <c r="Q481">
        <f>'Derivation of PM - 6 Fact'!$AN$34+('Derivation of PM - 6 Fact'!$AN$35*Predictions!C481)+('Derivation of PM - 6 Fact'!$AN$36*Predictions!E481)+('Derivation of PM - 6 Fact'!$AN$37*Predictions!F481)+('Derivation of PM - 6 Fact'!$AN$38*Predictions!G481)+('Derivation of PM - 6 Fact'!$AN$39*Predictions!H481)+('Derivation of PM - 6 Fact'!$AN$40*Predictions!L481)</f>
        <v>1.0435080759210293</v>
      </c>
      <c r="U481">
        <f t="shared" si="29"/>
        <v>1</v>
      </c>
      <c r="V481">
        <f t="shared" si="30"/>
        <v>1</v>
      </c>
      <c r="W481">
        <f t="shared" si="31"/>
        <v>1</v>
      </c>
      <c r="X481">
        <f t="shared" si="32"/>
        <v>1</v>
      </c>
    </row>
    <row r="482" spans="1:24" x14ac:dyDescent="0.3">
      <c r="A482" t="s">
        <v>2</v>
      </c>
      <c r="B482">
        <v>18472</v>
      </c>
      <c r="C482">
        <v>7</v>
      </c>
      <c r="D482">
        <v>16</v>
      </c>
      <c r="E482">
        <v>50</v>
      </c>
      <c r="F482">
        <v>30</v>
      </c>
      <c r="G482">
        <v>88</v>
      </c>
      <c r="H482">
        <v>55</v>
      </c>
      <c r="I482">
        <v>19</v>
      </c>
      <c r="J482">
        <v>20</v>
      </c>
      <c r="K482">
        <v>0</v>
      </c>
      <c r="L482">
        <v>606</v>
      </c>
      <c r="N482" cm="1">
        <f t="array" ref="N482">SUMPRODUCT(C482:K482,TRANSPOSE(('Derivation of PM - 8 Factors'!$Q$32:$Q$40)))+'Derivation of PM - 8 Factors'!$Q$31</f>
        <v>0.93658654051300372</v>
      </c>
      <c r="O482" cm="1">
        <f t="array" ref="O482">SUMPRODUCT(C482:L482,TRANSPOSE('Derivation of PM - 8 Fact+FICO'!$S$30:$S$39))+Predictions!$S$37</f>
        <v>1.0103287334678914</v>
      </c>
      <c r="P482">
        <f>(L482*'Derivation of PM - FICO ONLY'!$L$30)+'Derivation of PM - FICO ONLY'!$L$29</f>
        <v>0.43554265507089407</v>
      </c>
      <c r="Q482">
        <f>'Derivation of PM - 6 Fact'!$AN$34+('Derivation of PM - 6 Fact'!$AN$35*Predictions!C482)+('Derivation of PM - 6 Fact'!$AN$36*Predictions!E482)+('Derivation of PM - 6 Fact'!$AN$37*Predictions!F482)+('Derivation of PM - 6 Fact'!$AN$38*Predictions!G482)+('Derivation of PM - 6 Fact'!$AN$39*Predictions!H482)+('Derivation of PM - 6 Fact'!$AN$40*Predictions!L482)</f>
        <v>0.8663025780198863</v>
      </c>
      <c r="U482">
        <f t="shared" si="29"/>
        <v>1</v>
      </c>
      <c r="V482">
        <f t="shared" si="30"/>
        <v>1</v>
      </c>
      <c r="W482">
        <f t="shared" si="31"/>
        <v>0</v>
      </c>
      <c r="X482">
        <f t="shared" si="32"/>
        <v>1</v>
      </c>
    </row>
    <row r="483" spans="1:24" x14ac:dyDescent="0.3">
      <c r="A483" t="s">
        <v>2</v>
      </c>
      <c r="B483">
        <v>18473</v>
      </c>
      <c r="C483">
        <v>8</v>
      </c>
      <c r="D483">
        <v>0</v>
      </c>
      <c r="E483">
        <v>362</v>
      </c>
      <c r="F483">
        <v>79</v>
      </c>
      <c r="G483">
        <v>186</v>
      </c>
      <c r="H483">
        <v>105</v>
      </c>
      <c r="I483">
        <v>7</v>
      </c>
      <c r="J483">
        <v>13</v>
      </c>
      <c r="K483">
        <v>0</v>
      </c>
      <c r="L483">
        <v>824</v>
      </c>
      <c r="N483" cm="1">
        <f t="array" ref="N483">SUMPRODUCT(C483:K483,TRANSPOSE(('Derivation of PM - 8 Factors'!$Q$32:$Q$40)))+'Derivation of PM - 8 Factors'!$Q$31</f>
        <v>1.1168722025656412</v>
      </c>
      <c r="O483" cm="1">
        <f t="array" ref="O483">SUMPRODUCT(C483:L483,TRANSPOSE('Derivation of PM - 8 Fact+FICO'!$S$30:$S$39))+Predictions!$S$37</f>
        <v>1.1939824064412039</v>
      </c>
      <c r="P483">
        <f>(L483*'Derivation of PM - FICO ONLY'!$L$30)+'Derivation of PM - FICO ONLY'!$L$29</f>
        <v>1.2602665402641076</v>
      </c>
      <c r="Q483">
        <f>'Derivation of PM - 6 Fact'!$AN$34+('Derivation of PM - 6 Fact'!$AN$35*Predictions!C483)+('Derivation of PM - 6 Fact'!$AN$36*Predictions!E483)+('Derivation of PM - 6 Fact'!$AN$37*Predictions!F483)+('Derivation of PM - 6 Fact'!$AN$38*Predictions!G483)+('Derivation of PM - 6 Fact'!$AN$39*Predictions!H483)+('Derivation of PM - 6 Fact'!$AN$40*Predictions!L483)</f>
        <v>1.1070057940310469</v>
      </c>
      <c r="U483">
        <f t="shared" si="29"/>
        <v>1</v>
      </c>
      <c r="V483">
        <f t="shared" si="30"/>
        <v>1</v>
      </c>
      <c r="W483">
        <f t="shared" si="31"/>
        <v>1</v>
      </c>
      <c r="X483">
        <f t="shared" si="32"/>
        <v>1</v>
      </c>
    </row>
    <row r="484" spans="1:24" x14ac:dyDescent="0.3">
      <c r="A484" t="s">
        <v>2</v>
      </c>
      <c r="B484">
        <v>18474</v>
      </c>
      <c r="C484">
        <v>1</v>
      </c>
      <c r="D484">
        <v>88</v>
      </c>
      <c r="E484">
        <v>-257</v>
      </c>
      <c r="F484">
        <v>30</v>
      </c>
      <c r="G484">
        <v>27</v>
      </c>
      <c r="H484">
        <v>38</v>
      </c>
      <c r="I484">
        <v>15</v>
      </c>
      <c r="J484">
        <v>18</v>
      </c>
      <c r="K484">
        <v>1</v>
      </c>
      <c r="L484">
        <v>393</v>
      </c>
      <c r="N484" cm="1">
        <f t="array" ref="N484">SUMPRODUCT(C484:K484,TRANSPOSE(('Derivation of PM - 8 Factors'!$Q$32:$Q$40)))+'Derivation of PM - 8 Factors'!$Q$31</f>
        <v>0.2690720879012436</v>
      </c>
      <c r="O484" cm="1">
        <f t="array" ref="O484">SUMPRODUCT(C484:L484,TRANSPOSE('Derivation of PM - 8 Fact+FICO'!$S$30:$S$39))+Predictions!$S$37</f>
        <v>0.33926507919942539</v>
      </c>
      <c r="P484">
        <f>(L484*'Derivation of PM - FICO ONLY'!$L$30)+'Derivation of PM - FICO ONLY'!$L$29</f>
        <v>-0.37026554468210793</v>
      </c>
      <c r="Q484">
        <f>'Derivation of PM - 6 Fact'!$AN$34+('Derivation of PM - 6 Fact'!$AN$35*Predictions!C484)+('Derivation of PM - 6 Fact'!$AN$36*Predictions!E484)+('Derivation of PM - 6 Fact'!$AN$37*Predictions!F484)+('Derivation of PM - 6 Fact'!$AN$38*Predictions!G484)+('Derivation of PM - 6 Fact'!$AN$39*Predictions!H484)+('Derivation of PM - 6 Fact'!$AN$40*Predictions!L484)</f>
        <v>0.26568924367702856</v>
      </c>
      <c r="U484">
        <f t="shared" si="29"/>
        <v>0</v>
      </c>
      <c r="V484">
        <f t="shared" si="30"/>
        <v>0</v>
      </c>
      <c r="W484">
        <f t="shared" si="31"/>
        <v>0</v>
      </c>
      <c r="X484">
        <f t="shared" si="32"/>
        <v>0</v>
      </c>
    </row>
    <row r="485" spans="1:24" x14ac:dyDescent="0.3">
      <c r="A485" t="s">
        <v>2</v>
      </c>
      <c r="B485">
        <v>18475</v>
      </c>
      <c r="C485">
        <v>1</v>
      </c>
      <c r="D485">
        <v>0</v>
      </c>
      <c r="E485">
        <v>-28</v>
      </c>
      <c r="F485">
        <v>3</v>
      </c>
      <c r="G485">
        <v>14</v>
      </c>
      <c r="H485">
        <v>28</v>
      </c>
      <c r="I485">
        <v>14</v>
      </c>
      <c r="J485">
        <v>20</v>
      </c>
      <c r="K485">
        <v>1</v>
      </c>
      <c r="L485">
        <v>526</v>
      </c>
      <c r="N485" cm="1">
        <f t="array" ref="N485">SUMPRODUCT(C485:K485,TRANSPOSE(('Derivation of PM - 8 Factors'!$Q$32:$Q$40)))+'Derivation of PM - 8 Factors'!$Q$31</f>
        <v>-2.0665029570608034E-2</v>
      </c>
      <c r="O485" cm="1">
        <f t="array" ref="O485">SUMPRODUCT(C485:L485,TRANSPOSE('Derivation of PM - 8 Fact+FICO'!$S$30:$S$39))+Predictions!$S$37</f>
        <v>5.3510288175263702E-2</v>
      </c>
      <c r="P485">
        <f>(L485*'Derivation of PM - FICO ONLY'!$L$30)+'Derivation of PM - FICO ONLY'!$L$29</f>
        <v>0.13289168802751306</v>
      </c>
      <c r="Q485">
        <f>'Derivation of PM - 6 Fact'!$AN$34+('Derivation of PM - 6 Fact'!$AN$35*Predictions!C485)+('Derivation of PM - 6 Fact'!$AN$36*Predictions!E485)+('Derivation of PM - 6 Fact'!$AN$37*Predictions!F485)+('Derivation of PM - 6 Fact'!$AN$38*Predictions!G485)+('Derivation of PM - 6 Fact'!$AN$39*Predictions!H485)+('Derivation of PM - 6 Fact'!$AN$40*Predictions!L485)</f>
        <v>-4.824121939930677E-2</v>
      </c>
      <c r="U485">
        <f t="shared" si="29"/>
        <v>0</v>
      </c>
      <c r="V485">
        <f t="shared" si="30"/>
        <v>0</v>
      </c>
      <c r="W485">
        <f t="shared" si="31"/>
        <v>0</v>
      </c>
      <c r="X485">
        <f t="shared" si="32"/>
        <v>0</v>
      </c>
    </row>
    <row r="486" spans="1:24" x14ac:dyDescent="0.3">
      <c r="A486" t="s">
        <v>2</v>
      </c>
      <c r="B486">
        <v>18476</v>
      </c>
      <c r="C486">
        <v>7</v>
      </c>
      <c r="D486">
        <v>0</v>
      </c>
      <c r="E486">
        <v>97</v>
      </c>
      <c r="F486">
        <v>54</v>
      </c>
      <c r="G486">
        <v>122</v>
      </c>
      <c r="H486">
        <v>63</v>
      </c>
      <c r="I486">
        <v>7</v>
      </c>
      <c r="J486">
        <v>8</v>
      </c>
      <c r="K486">
        <v>0</v>
      </c>
      <c r="L486">
        <v>743</v>
      </c>
      <c r="N486" cm="1">
        <f t="array" ref="N486">SUMPRODUCT(C486:K486,TRANSPOSE(('Derivation of PM - 8 Factors'!$Q$32:$Q$40)))+'Derivation of PM - 8 Factors'!$Q$31</f>
        <v>1.0628830611544597</v>
      </c>
      <c r="O486" cm="1">
        <f t="array" ref="O486">SUMPRODUCT(C486:L486,TRANSPOSE('Derivation of PM - 8 Fact+FICO'!$S$30:$S$39))+Predictions!$S$37</f>
        <v>1.1407869723794302</v>
      </c>
      <c r="P486">
        <f>(L486*'Derivation of PM - FICO ONLY'!$L$30)+'Derivation of PM - FICO ONLY'!$L$29</f>
        <v>0.9538324361326842</v>
      </c>
      <c r="Q486">
        <f>'Derivation of PM - 6 Fact'!$AN$34+('Derivation of PM - 6 Fact'!$AN$35*Predictions!C486)+('Derivation of PM - 6 Fact'!$AN$36*Predictions!E486)+('Derivation of PM - 6 Fact'!$AN$37*Predictions!F486)+('Derivation of PM - 6 Fact'!$AN$38*Predictions!G486)+('Derivation of PM - 6 Fact'!$AN$39*Predictions!H486)+('Derivation of PM - 6 Fact'!$AN$40*Predictions!L486)</f>
        <v>1.076332643508918</v>
      </c>
      <c r="U486">
        <f t="shared" si="29"/>
        <v>1</v>
      </c>
      <c r="V486">
        <f t="shared" si="30"/>
        <v>1</v>
      </c>
      <c r="W486">
        <f t="shared" si="31"/>
        <v>1</v>
      </c>
      <c r="X486">
        <f t="shared" si="32"/>
        <v>1</v>
      </c>
    </row>
    <row r="487" spans="1:24" x14ac:dyDescent="0.3">
      <c r="A487" t="s">
        <v>2</v>
      </c>
      <c r="B487">
        <v>18477</v>
      </c>
      <c r="C487">
        <v>6</v>
      </c>
      <c r="D487">
        <v>0</v>
      </c>
      <c r="E487">
        <v>268</v>
      </c>
      <c r="F487">
        <v>79</v>
      </c>
      <c r="G487">
        <v>138</v>
      </c>
      <c r="H487">
        <v>69</v>
      </c>
      <c r="I487">
        <v>12</v>
      </c>
      <c r="J487">
        <v>17</v>
      </c>
      <c r="K487">
        <v>0</v>
      </c>
      <c r="L487">
        <v>713</v>
      </c>
      <c r="N487" cm="1">
        <f t="array" ref="N487">SUMPRODUCT(C487:K487,TRANSPOSE(('Derivation of PM - 8 Factors'!$Q$32:$Q$40)))+'Derivation of PM - 8 Factors'!$Q$31</f>
        <v>1.3080535777839009</v>
      </c>
      <c r="O487" cm="1">
        <f t="array" ref="O487">SUMPRODUCT(C487:L487,TRANSPOSE('Derivation of PM - 8 Fact+FICO'!$S$30:$S$39))+Predictions!$S$37</f>
        <v>1.3817228146604765</v>
      </c>
      <c r="P487">
        <f>(L487*'Derivation of PM - FICO ONLY'!$L$30)+'Derivation of PM - FICO ONLY'!$L$29</f>
        <v>0.84033832349141613</v>
      </c>
      <c r="Q487">
        <f>'Derivation of PM - 6 Fact'!$AN$34+('Derivation of PM - 6 Fact'!$AN$35*Predictions!C487)+('Derivation of PM - 6 Fact'!$AN$36*Predictions!E487)+('Derivation of PM - 6 Fact'!$AN$37*Predictions!F487)+('Derivation of PM - 6 Fact'!$AN$38*Predictions!G487)+('Derivation of PM - 6 Fact'!$AN$39*Predictions!H487)+('Derivation of PM - 6 Fact'!$AN$40*Predictions!L487)</f>
        <v>1.2631322383596764</v>
      </c>
      <c r="U487">
        <f t="shared" si="29"/>
        <v>1</v>
      </c>
      <c r="V487">
        <f t="shared" si="30"/>
        <v>1</v>
      </c>
      <c r="W487">
        <f t="shared" si="31"/>
        <v>1</v>
      </c>
      <c r="X487">
        <f t="shared" si="32"/>
        <v>1</v>
      </c>
    </row>
    <row r="488" spans="1:24" x14ac:dyDescent="0.3">
      <c r="A488" t="s">
        <v>2</v>
      </c>
      <c r="B488">
        <v>18478</v>
      </c>
      <c r="C488">
        <v>8</v>
      </c>
      <c r="D488">
        <v>0</v>
      </c>
      <c r="E488">
        <v>379</v>
      </c>
      <c r="F488">
        <v>74</v>
      </c>
      <c r="G488">
        <v>176</v>
      </c>
      <c r="H488">
        <v>118</v>
      </c>
      <c r="I488">
        <v>5</v>
      </c>
      <c r="J488">
        <v>9</v>
      </c>
      <c r="K488">
        <v>0</v>
      </c>
      <c r="L488">
        <v>698</v>
      </c>
      <c r="N488" cm="1">
        <f t="array" ref="N488">SUMPRODUCT(C488:K488,TRANSPOSE(('Derivation of PM - 8 Factors'!$Q$32:$Q$40)))+'Derivation of PM - 8 Factors'!$Q$31</f>
        <v>0.97273714872763994</v>
      </c>
      <c r="O488" cm="1">
        <f t="array" ref="O488">SUMPRODUCT(C488:L488,TRANSPOSE('Derivation of PM - 8 Fact+FICO'!$S$30:$S$39))+Predictions!$S$37</f>
        <v>1.0452457993224491</v>
      </c>
      <c r="P488">
        <f>(L488*'Derivation of PM - FICO ONLY'!$L$30)+'Derivation of PM - FICO ONLY'!$L$29</f>
        <v>0.78359126717078253</v>
      </c>
      <c r="Q488">
        <f>'Derivation of PM - 6 Fact'!$AN$34+('Derivation of PM - 6 Fact'!$AN$35*Predictions!C488)+('Derivation of PM - 6 Fact'!$AN$36*Predictions!E488)+('Derivation of PM - 6 Fact'!$AN$37*Predictions!F488)+('Derivation of PM - 6 Fact'!$AN$38*Predictions!G488)+('Derivation of PM - 6 Fact'!$AN$39*Predictions!H488)+('Derivation of PM - 6 Fact'!$AN$40*Predictions!L488)</f>
        <v>0.981228027753409</v>
      </c>
      <c r="U488">
        <f t="shared" si="29"/>
        <v>1</v>
      </c>
      <c r="V488">
        <f t="shared" si="30"/>
        <v>1</v>
      </c>
      <c r="W488">
        <f t="shared" si="31"/>
        <v>1</v>
      </c>
      <c r="X488">
        <f t="shared" si="32"/>
        <v>1</v>
      </c>
    </row>
    <row r="489" spans="1:24" x14ac:dyDescent="0.3">
      <c r="A489" t="s">
        <v>2</v>
      </c>
      <c r="B489">
        <v>18479</v>
      </c>
      <c r="C489">
        <v>9</v>
      </c>
      <c r="D489">
        <v>69</v>
      </c>
      <c r="E489">
        <v>579</v>
      </c>
      <c r="F489">
        <v>71</v>
      </c>
      <c r="G489">
        <v>194</v>
      </c>
      <c r="H489">
        <v>122</v>
      </c>
      <c r="I489">
        <v>17</v>
      </c>
      <c r="J489">
        <v>19</v>
      </c>
      <c r="K489">
        <v>1</v>
      </c>
      <c r="L489">
        <v>741</v>
      </c>
      <c r="N489" cm="1">
        <f t="array" ref="N489">SUMPRODUCT(C489:K489,TRANSPOSE(('Derivation of PM - 8 Factors'!$Q$32:$Q$40)))+'Derivation of PM - 8 Factors'!$Q$31</f>
        <v>0.99493323967469305</v>
      </c>
      <c r="O489" cm="1">
        <f t="array" ref="O489">SUMPRODUCT(C489:L489,TRANSPOSE('Derivation of PM - 8 Fact+FICO'!$S$30:$S$39))+Predictions!$S$37</f>
        <v>1.0662592890387022</v>
      </c>
      <c r="P489">
        <f>(L489*'Derivation of PM - FICO ONLY'!$L$30)+'Derivation of PM - FICO ONLY'!$L$29</f>
        <v>0.94626616195659952</v>
      </c>
      <c r="Q489">
        <f>'Derivation of PM - 6 Fact'!$AN$34+('Derivation of PM - 6 Fact'!$AN$35*Predictions!C489)+('Derivation of PM - 6 Fact'!$AN$36*Predictions!E489)+('Derivation of PM - 6 Fact'!$AN$37*Predictions!F489)+('Derivation of PM - 6 Fact'!$AN$38*Predictions!G489)+('Derivation of PM - 6 Fact'!$AN$39*Predictions!H489)+('Derivation of PM - 6 Fact'!$AN$40*Predictions!L489)</f>
        <v>0.99769659378768427</v>
      </c>
      <c r="U489">
        <f t="shared" si="29"/>
        <v>1</v>
      </c>
      <c r="V489">
        <f t="shared" si="30"/>
        <v>1</v>
      </c>
      <c r="W489">
        <f t="shared" si="31"/>
        <v>1</v>
      </c>
      <c r="X489">
        <f t="shared" si="32"/>
        <v>1</v>
      </c>
    </row>
    <row r="490" spans="1:24" x14ac:dyDescent="0.3">
      <c r="A490" t="s">
        <v>2</v>
      </c>
      <c r="B490">
        <v>18480</v>
      </c>
      <c r="C490">
        <v>1</v>
      </c>
      <c r="D490">
        <v>57</v>
      </c>
      <c r="E490">
        <v>132</v>
      </c>
      <c r="F490">
        <v>33</v>
      </c>
      <c r="G490">
        <v>28</v>
      </c>
      <c r="H490">
        <v>44</v>
      </c>
      <c r="I490">
        <v>16</v>
      </c>
      <c r="J490">
        <v>20</v>
      </c>
      <c r="K490">
        <v>0</v>
      </c>
      <c r="L490">
        <v>490</v>
      </c>
      <c r="N490" cm="1">
        <f t="array" ref="N490">SUMPRODUCT(C490:K490,TRANSPOSE(('Derivation of PM - 8 Factors'!$Q$32:$Q$40)))+'Derivation of PM - 8 Factors'!$Q$31</f>
        <v>0.40981217056797981</v>
      </c>
      <c r="O490" cm="1">
        <f t="array" ref="O490">SUMPRODUCT(C490:L490,TRANSPOSE('Derivation of PM - 8 Fact+FICO'!$S$30:$S$39))+Predictions!$S$37</f>
        <v>0.48047774282313088</v>
      </c>
      <c r="P490">
        <f>(L490*'Derivation of PM - FICO ONLY'!$L$30)+'Derivation of PM - FICO ONLY'!$L$29</f>
        <v>-3.3012471420084122E-3</v>
      </c>
      <c r="Q490">
        <f>'Derivation of PM - 6 Fact'!$AN$34+('Derivation of PM - 6 Fact'!$AN$35*Predictions!C490)+('Derivation of PM - 6 Fact'!$AN$36*Predictions!E490)+('Derivation of PM - 6 Fact'!$AN$37*Predictions!F490)+('Derivation of PM - 6 Fact'!$AN$38*Predictions!G490)+('Derivation of PM - 6 Fact'!$AN$39*Predictions!H490)+('Derivation of PM - 6 Fact'!$AN$40*Predictions!L490)</f>
        <v>0.33933711609289535</v>
      </c>
      <c r="U490">
        <f t="shared" si="29"/>
        <v>0</v>
      </c>
      <c r="V490">
        <f t="shared" si="30"/>
        <v>0</v>
      </c>
      <c r="W490">
        <f t="shared" si="31"/>
        <v>0</v>
      </c>
      <c r="X490">
        <f t="shared" si="32"/>
        <v>0</v>
      </c>
    </row>
    <row r="491" spans="1:24" x14ac:dyDescent="0.3">
      <c r="A491" t="s">
        <v>2</v>
      </c>
      <c r="B491">
        <v>18481</v>
      </c>
      <c r="C491">
        <v>4</v>
      </c>
      <c r="D491">
        <v>91</v>
      </c>
      <c r="E491">
        <v>196</v>
      </c>
      <c r="F491">
        <v>17</v>
      </c>
      <c r="G491">
        <v>42</v>
      </c>
      <c r="H491">
        <v>46</v>
      </c>
      <c r="I491">
        <v>3</v>
      </c>
      <c r="J491">
        <v>4</v>
      </c>
      <c r="K491">
        <v>0</v>
      </c>
      <c r="L491">
        <v>596</v>
      </c>
      <c r="N491" cm="1">
        <f t="array" ref="N491">SUMPRODUCT(C491:K491,TRANSPOSE(('Derivation of PM - 8 Factors'!$Q$32:$Q$40)))+'Derivation of PM - 8 Factors'!$Q$31</f>
        <v>0.42620463344777459</v>
      </c>
      <c r="O491" cm="1">
        <f t="array" ref="O491">SUMPRODUCT(C491:L491,TRANSPOSE('Derivation of PM - 8 Fact+FICO'!$S$30:$S$39))+Predictions!$S$37</f>
        <v>0.50041057692075863</v>
      </c>
      <c r="P491">
        <f>(L491*'Derivation of PM - FICO ONLY'!$L$30)+'Derivation of PM - FICO ONLY'!$L$29</f>
        <v>0.39771128419047153</v>
      </c>
      <c r="Q491">
        <f>'Derivation of PM - 6 Fact'!$AN$34+('Derivation of PM - 6 Fact'!$AN$35*Predictions!C491)+('Derivation of PM - 6 Fact'!$AN$36*Predictions!E491)+('Derivation of PM - 6 Fact'!$AN$37*Predictions!F491)+('Derivation of PM - 6 Fact'!$AN$38*Predictions!G491)+('Derivation of PM - 6 Fact'!$AN$39*Predictions!H491)+('Derivation of PM - 6 Fact'!$AN$40*Predictions!L491)</f>
        <v>0.46846357511798298</v>
      </c>
      <c r="U491">
        <f t="shared" si="29"/>
        <v>0</v>
      </c>
      <c r="V491">
        <f t="shared" si="30"/>
        <v>1</v>
      </c>
      <c r="W491">
        <f t="shared" si="31"/>
        <v>0</v>
      </c>
      <c r="X491">
        <f t="shared" si="32"/>
        <v>0</v>
      </c>
    </row>
    <row r="492" spans="1:24" x14ac:dyDescent="0.3">
      <c r="A492" t="s">
        <v>2</v>
      </c>
      <c r="B492">
        <v>18482</v>
      </c>
      <c r="C492">
        <v>7</v>
      </c>
      <c r="D492">
        <v>0</v>
      </c>
      <c r="E492">
        <v>277</v>
      </c>
      <c r="F492">
        <v>42</v>
      </c>
      <c r="G492">
        <v>109</v>
      </c>
      <c r="H492">
        <v>78</v>
      </c>
      <c r="I492">
        <v>2</v>
      </c>
      <c r="J492">
        <v>5</v>
      </c>
      <c r="K492">
        <v>0</v>
      </c>
      <c r="L492">
        <v>721</v>
      </c>
      <c r="N492" cm="1">
        <f t="array" ref="N492">SUMPRODUCT(C492:K492,TRANSPOSE(('Derivation of PM - 8 Factors'!$Q$32:$Q$40)))+'Derivation of PM - 8 Factors'!$Q$31</f>
        <v>0.82469554819327151</v>
      </c>
      <c r="O492" cm="1">
        <f t="array" ref="O492">SUMPRODUCT(C492:L492,TRANSPOSE('Derivation of PM - 8 Fact+FICO'!$S$30:$S$39))+Predictions!$S$37</f>
        <v>0.9014722123233031</v>
      </c>
      <c r="P492">
        <f>(L492*'Derivation of PM - FICO ONLY'!$L$30)+'Derivation of PM - FICO ONLY'!$L$29</f>
        <v>0.87060342019575443</v>
      </c>
      <c r="Q492">
        <f>'Derivation of PM - 6 Fact'!$AN$34+('Derivation of PM - 6 Fact'!$AN$35*Predictions!C492)+('Derivation of PM - 6 Fact'!$AN$36*Predictions!E492)+('Derivation of PM - 6 Fact'!$AN$37*Predictions!F492)+('Derivation of PM - 6 Fact'!$AN$38*Predictions!G492)+('Derivation of PM - 6 Fact'!$AN$39*Predictions!H492)+('Derivation of PM - 6 Fact'!$AN$40*Predictions!L492)</f>
        <v>0.85581198948457127</v>
      </c>
      <c r="U492">
        <f t="shared" si="29"/>
        <v>1</v>
      </c>
      <c r="V492">
        <f t="shared" si="30"/>
        <v>1</v>
      </c>
      <c r="W492">
        <f t="shared" si="31"/>
        <v>1</v>
      </c>
      <c r="X492">
        <f t="shared" si="32"/>
        <v>1</v>
      </c>
    </row>
    <row r="493" spans="1:24" x14ac:dyDescent="0.3">
      <c r="A493" t="s">
        <v>2</v>
      </c>
      <c r="B493">
        <v>18483</v>
      </c>
      <c r="C493">
        <v>9</v>
      </c>
      <c r="D493">
        <v>31</v>
      </c>
      <c r="E493">
        <v>289</v>
      </c>
      <c r="F493">
        <v>43</v>
      </c>
      <c r="G493">
        <v>126</v>
      </c>
      <c r="H493">
        <v>68</v>
      </c>
      <c r="I493">
        <v>6</v>
      </c>
      <c r="J493">
        <v>11</v>
      </c>
      <c r="K493">
        <v>0</v>
      </c>
      <c r="L493">
        <v>632</v>
      </c>
      <c r="N493" cm="1">
        <f t="array" ref="N493">SUMPRODUCT(C493:K493,TRANSPOSE(('Derivation of PM - 8 Factors'!$Q$32:$Q$40)))+'Derivation of PM - 8 Factors'!$Q$31</f>
        <v>1.181281273853978</v>
      </c>
      <c r="O493" cm="1">
        <f t="array" ref="O493">SUMPRODUCT(C493:L493,TRANSPOSE('Derivation of PM - 8 Fact+FICO'!$S$30:$S$39))+Predictions!$S$37</f>
        <v>1.2515995745129218</v>
      </c>
      <c r="P493">
        <f>(L493*'Derivation of PM - FICO ONLY'!$L$30)+'Derivation of PM - FICO ONLY'!$L$29</f>
        <v>0.53390421935999277</v>
      </c>
      <c r="Q493">
        <f>'Derivation of PM - 6 Fact'!$AN$34+('Derivation of PM - 6 Fact'!$AN$35*Predictions!C493)+('Derivation of PM - 6 Fact'!$AN$36*Predictions!E493)+('Derivation of PM - 6 Fact'!$AN$37*Predictions!F493)+('Derivation of PM - 6 Fact'!$AN$38*Predictions!G493)+('Derivation of PM - 6 Fact'!$AN$39*Predictions!H493)+('Derivation of PM - 6 Fact'!$AN$40*Predictions!L493)</f>
        <v>1.1755152364159389</v>
      </c>
      <c r="U493">
        <f t="shared" si="29"/>
        <v>1</v>
      </c>
      <c r="V493">
        <f t="shared" si="30"/>
        <v>1</v>
      </c>
      <c r="W493">
        <f t="shared" si="31"/>
        <v>1</v>
      </c>
      <c r="X493">
        <f t="shared" si="32"/>
        <v>1</v>
      </c>
    </row>
    <row r="494" spans="1:24" x14ac:dyDescent="0.3">
      <c r="A494" t="s">
        <v>2</v>
      </c>
      <c r="B494">
        <v>18484</v>
      </c>
      <c r="C494">
        <v>9</v>
      </c>
      <c r="D494">
        <v>0</v>
      </c>
      <c r="E494">
        <v>368</v>
      </c>
      <c r="F494">
        <v>2</v>
      </c>
      <c r="G494">
        <v>52</v>
      </c>
      <c r="H494">
        <v>61</v>
      </c>
      <c r="I494">
        <v>2</v>
      </c>
      <c r="J494">
        <v>11</v>
      </c>
      <c r="K494">
        <v>0</v>
      </c>
      <c r="L494">
        <v>708</v>
      </c>
      <c r="N494" cm="1">
        <f t="array" ref="N494">SUMPRODUCT(C494:K494,TRANSPOSE(('Derivation of PM - 8 Factors'!$Q$32:$Q$40)))+'Derivation of PM - 8 Factors'!$Q$31</f>
        <v>0.91065907376056321</v>
      </c>
      <c r="O494" cm="1">
        <f t="array" ref="O494">SUMPRODUCT(C494:L494,TRANSPOSE('Derivation of PM - 8 Fact+FICO'!$S$30:$S$39))+Predictions!$S$37</f>
        <v>0.98863638031334</v>
      </c>
      <c r="P494">
        <f>(L494*'Derivation of PM - FICO ONLY'!$L$30)+'Derivation of PM - FICO ONLY'!$L$29</f>
        <v>0.82142263805120508</v>
      </c>
      <c r="Q494">
        <f>'Derivation of PM - 6 Fact'!$AN$34+('Derivation of PM - 6 Fact'!$AN$35*Predictions!C494)+('Derivation of PM - 6 Fact'!$AN$36*Predictions!E494)+('Derivation of PM - 6 Fact'!$AN$37*Predictions!F494)+('Derivation of PM - 6 Fact'!$AN$38*Predictions!G494)+('Derivation of PM - 6 Fact'!$AN$39*Predictions!H494)+('Derivation of PM - 6 Fact'!$AN$40*Predictions!L494)</f>
        <v>0.90145905474086696</v>
      </c>
      <c r="U494">
        <f t="shared" si="29"/>
        <v>1</v>
      </c>
      <c r="V494">
        <f t="shared" si="30"/>
        <v>1</v>
      </c>
      <c r="W494">
        <f t="shared" si="31"/>
        <v>1</v>
      </c>
      <c r="X494">
        <f t="shared" si="32"/>
        <v>1</v>
      </c>
    </row>
    <row r="495" spans="1:24" x14ac:dyDescent="0.3">
      <c r="A495" t="s">
        <v>2</v>
      </c>
      <c r="B495">
        <v>18485</v>
      </c>
      <c r="C495">
        <v>5</v>
      </c>
      <c r="D495">
        <v>0</v>
      </c>
      <c r="E495">
        <v>122</v>
      </c>
      <c r="F495">
        <v>20</v>
      </c>
      <c r="G495">
        <v>54</v>
      </c>
      <c r="H495">
        <v>55</v>
      </c>
      <c r="I495">
        <v>0</v>
      </c>
      <c r="J495">
        <v>2</v>
      </c>
      <c r="K495">
        <v>0</v>
      </c>
      <c r="L495">
        <v>500</v>
      </c>
      <c r="N495" cm="1">
        <f t="array" ref="N495">SUMPRODUCT(C495:K495,TRANSPOSE(('Derivation of PM - 8 Factors'!$Q$32:$Q$40)))+'Derivation of PM - 8 Factors'!$Q$31</f>
        <v>0.5091024622053586</v>
      </c>
      <c r="O495" cm="1">
        <f t="array" ref="O495">SUMPRODUCT(C495:L495,TRANSPOSE('Derivation of PM - 8 Fact+FICO'!$S$30:$S$39))+Predictions!$S$37</f>
        <v>0.57929315465321174</v>
      </c>
      <c r="P495">
        <f>(L495*'Derivation of PM - FICO ONLY'!$L$30)+'Derivation of PM - FICO ONLY'!$L$29</f>
        <v>3.4530123738414131E-2</v>
      </c>
      <c r="Q495">
        <f>'Derivation of PM - 6 Fact'!$AN$34+('Derivation of PM - 6 Fact'!$AN$35*Predictions!C495)+('Derivation of PM - 6 Fact'!$AN$36*Predictions!E495)+('Derivation of PM - 6 Fact'!$AN$37*Predictions!F495)+('Derivation of PM - 6 Fact'!$AN$38*Predictions!G495)+('Derivation of PM - 6 Fact'!$AN$39*Predictions!H495)+('Derivation of PM - 6 Fact'!$AN$40*Predictions!L495)</f>
        <v>0.54657433475878381</v>
      </c>
      <c r="U495">
        <f t="shared" si="29"/>
        <v>1</v>
      </c>
      <c r="V495">
        <f t="shared" si="30"/>
        <v>1</v>
      </c>
      <c r="W495">
        <f t="shared" si="31"/>
        <v>0</v>
      </c>
      <c r="X495">
        <f t="shared" si="32"/>
        <v>1</v>
      </c>
    </row>
    <row r="496" spans="1:24" x14ac:dyDescent="0.3">
      <c r="A496" t="s">
        <v>2</v>
      </c>
      <c r="B496">
        <v>18486</v>
      </c>
      <c r="C496">
        <v>6</v>
      </c>
      <c r="D496">
        <v>0</v>
      </c>
      <c r="E496">
        <v>324</v>
      </c>
      <c r="F496">
        <v>13</v>
      </c>
      <c r="G496">
        <v>52</v>
      </c>
      <c r="H496">
        <v>34</v>
      </c>
      <c r="I496">
        <v>0</v>
      </c>
      <c r="J496">
        <v>9</v>
      </c>
      <c r="K496">
        <v>1</v>
      </c>
      <c r="L496">
        <v>586</v>
      </c>
      <c r="N496" cm="1">
        <f t="array" ref="N496">SUMPRODUCT(C496:K496,TRANSPOSE(('Derivation of PM - 8 Factors'!$Q$32:$Q$40)))+'Derivation of PM - 8 Factors'!$Q$31</f>
        <v>0.72475570682072699</v>
      </c>
      <c r="O496" cm="1">
        <f t="array" ref="O496">SUMPRODUCT(C496:L496,TRANSPOSE('Derivation of PM - 8 Fact+FICO'!$S$30:$S$39))+Predictions!$S$37</f>
        <v>0.7953330766172847</v>
      </c>
      <c r="P496">
        <f>(L496*'Derivation of PM - FICO ONLY'!$L$30)+'Derivation of PM - FICO ONLY'!$L$29</f>
        <v>0.35987991331004898</v>
      </c>
      <c r="Q496">
        <f>'Derivation of PM - 6 Fact'!$AN$34+('Derivation of PM - 6 Fact'!$AN$35*Predictions!C496)+('Derivation of PM - 6 Fact'!$AN$36*Predictions!E496)+('Derivation of PM - 6 Fact'!$AN$37*Predictions!F496)+('Derivation of PM - 6 Fact'!$AN$38*Predictions!G496)+('Derivation of PM - 6 Fact'!$AN$39*Predictions!H496)+('Derivation of PM - 6 Fact'!$AN$40*Predictions!L496)</f>
        <v>0.77072816196573324</v>
      </c>
      <c r="U496">
        <f t="shared" si="29"/>
        <v>1</v>
      </c>
      <c r="V496">
        <f t="shared" si="30"/>
        <v>1</v>
      </c>
      <c r="W496">
        <f t="shared" si="31"/>
        <v>0</v>
      </c>
      <c r="X496">
        <f t="shared" si="32"/>
        <v>1</v>
      </c>
    </row>
    <row r="497" spans="1:24" x14ac:dyDescent="0.3">
      <c r="A497" t="s">
        <v>2</v>
      </c>
      <c r="B497">
        <v>18487</v>
      </c>
      <c r="C497">
        <v>7</v>
      </c>
      <c r="D497">
        <v>0</v>
      </c>
      <c r="E497">
        <v>318</v>
      </c>
      <c r="F497">
        <v>3</v>
      </c>
      <c r="G497">
        <v>42</v>
      </c>
      <c r="H497">
        <v>21</v>
      </c>
      <c r="I497">
        <v>2</v>
      </c>
      <c r="J497">
        <v>7</v>
      </c>
      <c r="K497">
        <v>1</v>
      </c>
      <c r="L497">
        <v>646</v>
      </c>
      <c r="N497" cm="1">
        <f t="array" ref="N497">SUMPRODUCT(C497:K497,TRANSPOSE(('Derivation of PM - 8 Factors'!$Q$32:$Q$40)))+'Derivation of PM - 8 Factors'!$Q$31</f>
        <v>0.84084117752791909</v>
      </c>
      <c r="O497" cm="1">
        <f t="array" ref="O497">SUMPRODUCT(C497:L497,TRANSPOSE('Derivation of PM - 8 Fact+FICO'!$S$30:$S$39))+Predictions!$S$37</f>
        <v>0.91421917046562684</v>
      </c>
      <c r="P497">
        <f>(L497*'Derivation of PM - FICO ONLY'!$L$30)+'Derivation of PM - FICO ONLY'!$L$29</f>
        <v>0.58686813859258469</v>
      </c>
      <c r="Q497">
        <f>'Derivation of PM - 6 Fact'!$AN$34+('Derivation of PM - 6 Fact'!$AN$35*Predictions!C497)+('Derivation of PM - 6 Fact'!$AN$36*Predictions!E497)+('Derivation of PM - 6 Fact'!$AN$37*Predictions!F497)+('Derivation of PM - 6 Fact'!$AN$38*Predictions!G497)+('Derivation of PM - 6 Fact'!$AN$39*Predictions!H497)+('Derivation of PM - 6 Fact'!$AN$40*Predictions!L497)</f>
        <v>0.89850677985757688</v>
      </c>
      <c r="U497">
        <f t="shared" si="29"/>
        <v>1</v>
      </c>
      <c r="V497">
        <f t="shared" si="30"/>
        <v>1</v>
      </c>
      <c r="W497">
        <f t="shared" si="31"/>
        <v>1</v>
      </c>
      <c r="X497">
        <f t="shared" si="32"/>
        <v>1</v>
      </c>
    </row>
    <row r="498" spans="1:24" x14ac:dyDescent="0.3">
      <c r="A498" t="s">
        <v>2</v>
      </c>
      <c r="B498">
        <v>18488</v>
      </c>
      <c r="C498">
        <v>8</v>
      </c>
      <c r="D498">
        <v>99</v>
      </c>
      <c r="E498">
        <v>110</v>
      </c>
      <c r="F498">
        <v>94</v>
      </c>
      <c r="G498">
        <v>220</v>
      </c>
      <c r="H498">
        <v>148</v>
      </c>
      <c r="I498">
        <v>17</v>
      </c>
      <c r="J498">
        <v>20</v>
      </c>
      <c r="K498">
        <v>1</v>
      </c>
      <c r="L498">
        <v>642</v>
      </c>
      <c r="N498" cm="1">
        <f t="array" ref="N498">SUMPRODUCT(C498:K498,TRANSPOSE(('Derivation of PM - 8 Factors'!$Q$32:$Q$40)))+'Derivation of PM - 8 Factors'!$Q$31</f>
        <v>0.85044725222217765</v>
      </c>
      <c r="O498" cm="1">
        <f t="array" ref="O498">SUMPRODUCT(C498:L498,TRANSPOSE('Derivation of PM - 8 Fact+FICO'!$S$30:$S$39))+Predictions!$S$37</f>
        <v>0.92245993209488808</v>
      </c>
      <c r="P498">
        <f>(L498*'Derivation of PM - FICO ONLY'!$L$30)+'Derivation of PM - FICO ONLY'!$L$29</f>
        <v>0.57173559024041576</v>
      </c>
      <c r="Q498">
        <f>'Derivation of PM - 6 Fact'!$AN$34+('Derivation of PM - 6 Fact'!$AN$35*Predictions!C498)+('Derivation of PM - 6 Fact'!$AN$36*Predictions!E498)+('Derivation of PM - 6 Fact'!$AN$37*Predictions!F498)+('Derivation of PM - 6 Fact'!$AN$38*Predictions!G498)+('Derivation of PM - 6 Fact'!$AN$39*Predictions!H498)+('Derivation of PM - 6 Fact'!$AN$40*Predictions!L498)</f>
        <v>0.85757764669064462</v>
      </c>
      <c r="U498">
        <f t="shared" si="29"/>
        <v>1</v>
      </c>
      <c r="V498">
        <f t="shared" si="30"/>
        <v>1</v>
      </c>
      <c r="W498">
        <f t="shared" si="31"/>
        <v>1</v>
      </c>
      <c r="X498">
        <f t="shared" si="32"/>
        <v>1</v>
      </c>
    </row>
    <row r="499" spans="1:24" x14ac:dyDescent="0.3">
      <c r="A499" t="s">
        <v>2</v>
      </c>
      <c r="B499">
        <v>18489</v>
      </c>
      <c r="C499">
        <v>3</v>
      </c>
      <c r="D499">
        <v>98</v>
      </c>
      <c r="E499">
        <v>-91</v>
      </c>
      <c r="F499">
        <v>21</v>
      </c>
      <c r="G499">
        <v>44</v>
      </c>
      <c r="H499">
        <v>67</v>
      </c>
      <c r="I499">
        <v>18</v>
      </c>
      <c r="J499">
        <v>20</v>
      </c>
      <c r="K499">
        <v>0</v>
      </c>
      <c r="L499">
        <v>456</v>
      </c>
      <c r="N499" cm="1">
        <f t="array" ref="N499">SUMPRODUCT(C499:K499,TRANSPOSE(('Derivation of PM - 8 Factors'!$Q$32:$Q$40)))+'Derivation of PM - 8 Factors'!$Q$31</f>
        <v>0.2350891916254256</v>
      </c>
      <c r="O499" cm="1">
        <f t="array" ref="O499">SUMPRODUCT(C499:L499,TRANSPOSE('Derivation of PM - 8 Fact+FICO'!$S$30:$S$39))+Predictions!$S$37</f>
        <v>0.30729458689209466</v>
      </c>
      <c r="P499">
        <f>(L499*'Derivation of PM - FICO ONLY'!$L$30)+'Derivation of PM - FICO ONLY'!$L$29</f>
        <v>-0.13192790813544542</v>
      </c>
      <c r="Q499">
        <f>'Derivation of PM - 6 Fact'!$AN$34+('Derivation of PM - 6 Fact'!$AN$35*Predictions!C499)+('Derivation of PM - 6 Fact'!$AN$36*Predictions!E499)+('Derivation of PM - 6 Fact'!$AN$37*Predictions!F499)+('Derivation of PM - 6 Fact'!$AN$38*Predictions!G499)+('Derivation of PM - 6 Fact'!$AN$39*Predictions!H499)+('Derivation of PM - 6 Fact'!$AN$40*Predictions!L499)</f>
        <v>0.17364467147885648</v>
      </c>
      <c r="U499">
        <f t="shared" si="29"/>
        <v>0</v>
      </c>
      <c r="V499">
        <f t="shared" si="30"/>
        <v>0</v>
      </c>
      <c r="W499">
        <f t="shared" si="31"/>
        <v>0</v>
      </c>
      <c r="X499">
        <f t="shared" si="32"/>
        <v>0</v>
      </c>
    </row>
    <row r="500" spans="1:24" x14ac:dyDescent="0.3">
      <c r="A500" t="s">
        <v>2</v>
      </c>
      <c r="B500">
        <v>18490</v>
      </c>
      <c r="C500">
        <v>5</v>
      </c>
      <c r="D500">
        <v>0</v>
      </c>
      <c r="E500">
        <v>200</v>
      </c>
      <c r="F500">
        <v>49</v>
      </c>
      <c r="G500">
        <v>86</v>
      </c>
      <c r="H500">
        <v>54</v>
      </c>
      <c r="I500">
        <v>7</v>
      </c>
      <c r="J500">
        <v>14</v>
      </c>
      <c r="K500">
        <v>1</v>
      </c>
      <c r="L500">
        <v>611</v>
      </c>
      <c r="N500" cm="1">
        <f t="array" ref="N500">SUMPRODUCT(C500:K500,TRANSPOSE(('Derivation of PM - 8 Factors'!$Q$32:$Q$40)))+'Derivation of PM - 8 Factors'!$Q$31</f>
        <v>0.90495494711953639</v>
      </c>
      <c r="O500" cm="1">
        <f t="array" ref="O500">SUMPRODUCT(C500:L500,TRANSPOSE('Derivation of PM - 8 Fact+FICO'!$S$30:$S$39))+Predictions!$S$37</f>
        <v>0.97719854383165605</v>
      </c>
      <c r="P500">
        <f>(L500*'Derivation of PM - FICO ONLY'!$L$30)+'Derivation of PM - FICO ONLY'!$L$29</f>
        <v>0.45445834051110556</v>
      </c>
      <c r="Q500">
        <f>'Derivation of PM - 6 Fact'!$AN$34+('Derivation of PM - 6 Fact'!$AN$35*Predictions!C500)+('Derivation of PM - 6 Fact'!$AN$36*Predictions!E500)+('Derivation of PM - 6 Fact'!$AN$37*Predictions!F500)+('Derivation of PM - 6 Fact'!$AN$38*Predictions!G500)+('Derivation of PM - 6 Fact'!$AN$39*Predictions!H500)+('Derivation of PM - 6 Fact'!$AN$40*Predictions!L500)</f>
        <v>0.92280426423892226</v>
      </c>
      <c r="U500">
        <f t="shared" si="29"/>
        <v>1</v>
      </c>
      <c r="V500">
        <f t="shared" si="30"/>
        <v>1</v>
      </c>
      <c r="W500">
        <f t="shared" si="31"/>
        <v>0</v>
      </c>
      <c r="X500">
        <f t="shared" si="32"/>
        <v>1</v>
      </c>
    </row>
    <row r="501" spans="1:24" x14ac:dyDescent="0.3">
      <c r="A501" t="s">
        <v>2</v>
      </c>
      <c r="B501">
        <v>18491</v>
      </c>
      <c r="C501">
        <v>5</v>
      </c>
      <c r="D501">
        <v>0</v>
      </c>
      <c r="E501">
        <v>267</v>
      </c>
      <c r="F501">
        <v>19</v>
      </c>
      <c r="G501">
        <v>54</v>
      </c>
      <c r="H501">
        <v>49</v>
      </c>
      <c r="I501">
        <v>3</v>
      </c>
      <c r="J501">
        <v>13</v>
      </c>
      <c r="K501">
        <v>0</v>
      </c>
      <c r="L501">
        <v>611</v>
      </c>
      <c r="N501" cm="1">
        <f t="array" ref="N501">SUMPRODUCT(C501:K501,TRANSPOSE(('Derivation of PM - 8 Factors'!$Q$32:$Q$40)))+'Derivation of PM - 8 Factors'!$Q$31</f>
        <v>0.62092254686707449</v>
      </c>
      <c r="O501" cm="1">
        <f t="array" ref="O501">SUMPRODUCT(C501:L501,TRANSPOSE('Derivation of PM - 8 Fact+FICO'!$S$30:$S$39))+Predictions!$S$37</f>
        <v>0.6942966451810676</v>
      </c>
      <c r="P501">
        <f>(L501*'Derivation of PM - FICO ONLY'!$L$30)+'Derivation of PM - FICO ONLY'!$L$29</f>
        <v>0.45445834051110556</v>
      </c>
      <c r="Q501">
        <f>'Derivation of PM - 6 Fact'!$AN$34+('Derivation of PM - 6 Fact'!$AN$35*Predictions!C501)+('Derivation of PM - 6 Fact'!$AN$36*Predictions!E501)+('Derivation of PM - 6 Fact'!$AN$37*Predictions!F501)+('Derivation of PM - 6 Fact'!$AN$38*Predictions!G501)+('Derivation of PM - 6 Fact'!$AN$39*Predictions!H501)+('Derivation of PM - 6 Fact'!$AN$40*Predictions!L501)</f>
        <v>0.59583627621751234</v>
      </c>
      <c r="U501">
        <f t="shared" si="29"/>
        <v>1</v>
      </c>
      <c r="V501">
        <f t="shared" si="30"/>
        <v>1</v>
      </c>
      <c r="W501">
        <f t="shared" si="31"/>
        <v>0</v>
      </c>
      <c r="X501">
        <f t="shared" si="32"/>
        <v>1</v>
      </c>
    </row>
    <row r="502" spans="1:24" x14ac:dyDescent="0.3">
      <c r="A502" t="s">
        <v>2</v>
      </c>
      <c r="B502">
        <v>18492</v>
      </c>
      <c r="C502">
        <v>2</v>
      </c>
      <c r="D502">
        <v>0</v>
      </c>
      <c r="E502">
        <v>-249</v>
      </c>
      <c r="F502">
        <v>1</v>
      </c>
      <c r="G502">
        <v>18</v>
      </c>
      <c r="H502">
        <v>48</v>
      </c>
      <c r="I502">
        <v>4</v>
      </c>
      <c r="J502">
        <v>14</v>
      </c>
      <c r="K502">
        <v>0</v>
      </c>
      <c r="L502">
        <v>446</v>
      </c>
      <c r="N502" cm="1">
        <f t="array" ref="N502">SUMPRODUCT(C502:K502,TRANSPOSE(('Derivation of PM - 8 Factors'!$Q$32:$Q$40)))+'Derivation of PM - 8 Factors'!$Q$31</f>
        <v>-7.8022104172269305E-2</v>
      </c>
      <c r="O502" cm="1">
        <f t="array" ref="O502">SUMPRODUCT(C502:L502,TRANSPOSE('Derivation of PM - 8 Fact+FICO'!$S$30:$S$39))+Predictions!$S$37</f>
        <v>-4.0448828386883684E-3</v>
      </c>
      <c r="P502">
        <f>(L502*'Derivation of PM - FICO ONLY'!$L$30)+'Derivation of PM - FICO ONLY'!$L$29</f>
        <v>-0.16975927901586796</v>
      </c>
      <c r="Q502">
        <f>'Derivation of PM - 6 Fact'!$AN$34+('Derivation of PM - 6 Fact'!$AN$35*Predictions!C502)+('Derivation of PM - 6 Fact'!$AN$36*Predictions!E502)+('Derivation of PM - 6 Fact'!$AN$37*Predictions!F502)+('Derivation of PM - 6 Fact'!$AN$38*Predictions!G502)+('Derivation of PM - 6 Fact'!$AN$39*Predictions!H502)+('Derivation of PM - 6 Fact'!$AN$40*Predictions!L502)</f>
        <v>-0.11172860990847143</v>
      </c>
      <c r="U502">
        <f t="shared" si="29"/>
        <v>0</v>
      </c>
      <c r="V502">
        <f t="shared" si="30"/>
        <v>0</v>
      </c>
      <c r="W502">
        <f t="shared" si="31"/>
        <v>0</v>
      </c>
      <c r="X502">
        <f t="shared" si="32"/>
        <v>0</v>
      </c>
    </row>
    <row r="503" spans="1:24" x14ac:dyDescent="0.3">
      <c r="A503" t="s">
        <v>2</v>
      </c>
      <c r="B503">
        <v>18493</v>
      </c>
      <c r="C503">
        <v>5</v>
      </c>
      <c r="D503">
        <v>40</v>
      </c>
      <c r="E503">
        <v>11</v>
      </c>
      <c r="F503">
        <v>11</v>
      </c>
      <c r="G503">
        <v>47</v>
      </c>
      <c r="H503">
        <v>36</v>
      </c>
      <c r="I503">
        <v>5</v>
      </c>
      <c r="J503">
        <v>12</v>
      </c>
      <c r="K503">
        <v>0</v>
      </c>
      <c r="L503">
        <v>479</v>
      </c>
      <c r="N503" cm="1">
        <f t="array" ref="N503">SUMPRODUCT(C503:K503,TRANSPOSE(('Derivation of PM - 8 Factors'!$Q$32:$Q$40)))+'Derivation of PM - 8 Factors'!$Q$31</f>
        <v>0.54716875460502912</v>
      </c>
      <c r="O503" cm="1">
        <f t="array" ref="O503">SUMPRODUCT(C503:L503,TRANSPOSE('Derivation of PM - 8 Fact+FICO'!$S$30:$S$39))+Predictions!$S$37</f>
        <v>0.61671124549665612</v>
      </c>
      <c r="P503">
        <f>(L503*'Derivation of PM - FICO ONLY'!$L$30)+'Derivation of PM - FICO ONLY'!$L$29</f>
        <v>-4.4915755110473299E-2</v>
      </c>
      <c r="Q503">
        <f>'Derivation of PM - 6 Fact'!$AN$34+('Derivation of PM - 6 Fact'!$AN$35*Predictions!C503)+('Derivation of PM - 6 Fact'!$AN$36*Predictions!E503)+('Derivation of PM - 6 Fact'!$AN$37*Predictions!F503)+('Derivation of PM - 6 Fact'!$AN$38*Predictions!G503)+('Derivation of PM - 6 Fact'!$AN$39*Predictions!H503)+('Derivation of PM - 6 Fact'!$AN$40*Predictions!L503)</f>
        <v>0.52929888117685575</v>
      </c>
      <c r="U503">
        <f t="shared" si="29"/>
        <v>1</v>
      </c>
      <c r="V503">
        <f t="shared" si="30"/>
        <v>1</v>
      </c>
      <c r="W503">
        <f t="shared" si="31"/>
        <v>0</v>
      </c>
      <c r="X503">
        <f t="shared" si="32"/>
        <v>1</v>
      </c>
    </row>
    <row r="504" spans="1:24" x14ac:dyDescent="0.3">
      <c r="A504" t="s">
        <v>2</v>
      </c>
      <c r="B504">
        <v>18494</v>
      </c>
      <c r="C504">
        <v>9</v>
      </c>
      <c r="D504">
        <v>56</v>
      </c>
      <c r="E504">
        <v>267</v>
      </c>
      <c r="F504">
        <v>63</v>
      </c>
      <c r="G504">
        <v>164</v>
      </c>
      <c r="H504">
        <v>96</v>
      </c>
      <c r="I504">
        <v>7</v>
      </c>
      <c r="J504">
        <v>9</v>
      </c>
      <c r="K504">
        <v>0</v>
      </c>
      <c r="L504">
        <v>700</v>
      </c>
      <c r="N504" cm="1">
        <f t="array" ref="N504">SUMPRODUCT(C504:K504,TRANSPOSE(('Derivation of PM - 8 Factors'!$Q$32:$Q$40)))+'Derivation of PM - 8 Factors'!$Q$31</f>
        <v>1.1262321297188165</v>
      </c>
      <c r="O504" cm="1">
        <f t="array" ref="O504">SUMPRODUCT(C504:L504,TRANSPOSE('Derivation of PM - 8 Fact+FICO'!$S$30:$S$39))+Predictions!$S$37</f>
        <v>1.1994231672514772</v>
      </c>
      <c r="P504">
        <f>(L504*'Derivation of PM - FICO ONLY'!$L$30)+'Derivation of PM - FICO ONLY'!$L$29</f>
        <v>0.79115754134686678</v>
      </c>
      <c r="Q504">
        <f>'Derivation of PM - 6 Fact'!$AN$34+('Derivation of PM - 6 Fact'!$AN$35*Predictions!C504)+('Derivation of PM - 6 Fact'!$AN$36*Predictions!E504)+('Derivation of PM - 6 Fact'!$AN$37*Predictions!F504)+('Derivation of PM - 6 Fact'!$AN$38*Predictions!G504)+('Derivation of PM - 6 Fact'!$AN$39*Predictions!H504)+('Derivation of PM - 6 Fact'!$AN$40*Predictions!L504)</f>
        <v>1.1427124348821922</v>
      </c>
      <c r="U504">
        <f t="shared" si="29"/>
        <v>1</v>
      </c>
      <c r="V504">
        <f t="shared" si="30"/>
        <v>1</v>
      </c>
      <c r="W504">
        <f t="shared" si="31"/>
        <v>1</v>
      </c>
      <c r="X504">
        <f t="shared" si="32"/>
        <v>1</v>
      </c>
    </row>
    <row r="505" spans="1:24" x14ac:dyDescent="0.3">
      <c r="A505" t="s">
        <v>2</v>
      </c>
      <c r="B505">
        <v>18495</v>
      </c>
      <c r="C505">
        <v>3</v>
      </c>
      <c r="D505">
        <v>87</v>
      </c>
      <c r="E505">
        <v>-2</v>
      </c>
      <c r="F505">
        <v>38</v>
      </c>
      <c r="G505">
        <v>59</v>
      </c>
      <c r="H505">
        <v>44</v>
      </c>
      <c r="I505">
        <v>14</v>
      </c>
      <c r="J505">
        <v>20</v>
      </c>
      <c r="K505">
        <v>1</v>
      </c>
      <c r="L505">
        <v>612</v>
      </c>
      <c r="N505" cm="1">
        <f t="array" ref="N505">SUMPRODUCT(C505:K505,TRANSPOSE(('Derivation of PM - 8 Factors'!$Q$32:$Q$40)))+'Derivation of PM - 8 Factors'!$Q$31</f>
        <v>0.58108308526731789</v>
      </c>
      <c r="O505" cm="1">
        <f t="array" ref="O505">SUMPRODUCT(C505:L505,TRANSPOSE('Derivation of PM - 8 Fact+FICO'!$S$30:$S$39))+Predictions!$S$37</f>
        <v>0.65699930700036546</v>
      </c>
      <c r="P505">
        <f>(L505*'Derivation of PM - FICO ONLY'!$L$30)+'Derivation of PM - FICO ONLY'!$L$29</f>
        <v>0.45824147759914768</v>
      </c>
      <c r="Q505">
        <f>'Derivation of PM - 6 Fact'!$AN$34+('Derivation of PM - 6 Fact'!$AN$35*Predictions!C505)+('Derivation of PM - 6 Fact'!$AN$36*Predictions!E505)+('Derivation of PM - 6 Fact'!$AN$37*Predictions!F505)+('Derivation of PM - 6 Fact'!$AN$38*Predictions!G505)+('Derivation of PM - 6 Fact'!$AN$39*Predictions!H505)+('Derivation of PM - 6 Fact'!$AN$40*Predictions!L505)</f>
        <v>0.57557598730061177</v>
      </c>
      <c r="U505">
        <f t="shared" si="29"/>
        <v>1</v>
      </c>
      <c r="V505">
        <f t="shared" si="30"/>
        <v>1</v>
      </c>
      <c r="W505">
        <f t="shared" si="31"/>
        <v>0</v>
      </c>
      <c r="X505">
        <f t="shared" si="32"/>
        <v>1</v>
      </c>
    </row>
    <row r="506" spans="1:24" x14ac:dyDescent="0.3">
      <c r="A506" t="s">
        <v>2</v>
      </c>
      <c r="B506">
        <v>18496</v>
      </c>
      <c r="C506">
        <v>9</v>
      </c>
      <c r="D506">
        <v>75</v>
      </c>
      <c r="E506">
        <v>507</v>
      </c>
      <c r="F506">
        <v>86</v>
      </c>
      <c r="G506">
        <v>217</v>
      </c>
      <c r="H506">
        <v>133</v>
      </c>
      <c r="I506">
        <v>8</v>
      </c>
      <c r="J506">
        <v>11</v>
      </c>
      <c r="K506">
        <v>0</v>
      </c>
      <c r="L506">
        <v>850</v>
      </c>
      <c r="N506" cm="1">
        <f t="array" ref="N506">SUMPRODUCT(C506:K506,TRANSPOSE(('Derivation of PM - 8 Factors'!$Q$32:$Q$40)))+'Derivation of PM - 8 Factors'!$Q$31</f>
        <v>1.0488418781573314</v>
      </c>
      <c r="O506" cm="1">
        <f t="array" ref="O506">SUMPRODUCT(C506:L506,TRANSPOSE('Derivation of PM - 8 Fact+FICO'!$S$30:$S$39))+Predictions!$S$37</f>
        <v>1.1253521286254111</v>
      </c>
      <c r="P506">
        <f>(L506*'Derivation of PM - FICO ONLY'!$L$30)+'Derivation of PM - FICO ONLY'!$L$29</f>
        <v>1.3586281045532063</v>
      </c>
      <c r="Q506">
        <f>'Derivation of PM - 6 Fact'!$AN$34+('Derivation of PM - 6 Fact'!$AN$35*Predictions!C506)+('Derivation of PM - 6 Fact'!$AN$36*Predictions!E506)+('Derivation of PM - 6 Fact'!$AN$37*Predictions!F506)+('Derivation of PM - 6 Fact'!$AN$38*Predictions!G506)+('Derivation of PM - 6 Fact'!$AN$39*Predictions!H506)+('Derivation of PM - 6 Fact'!$AN$40*Predictions!L506)</f>
        <v>1.0649300996873643</v>
      </c>
      <c r="U506">
        <f t="shared" si="29"/>
        <v>1</v>
      </c>
      <c r="V506">
        <f t="shared" si="30"/>
        <v>1</v>
      </c>
      <c r="W506">
        <f t="shared" si="31"/>
        <v>1</v>
      </c>
      <c r="X506">
        <f t="shared" si="32"/>
        <v>1</v>
      </c>
    </row>
    <row r="507" spans="1:24" x14ac:dyDescent="0.3">
      <c r="A507" t="s">
        <v>2</v>
      </c>
      <c r="B507">
        <v>18497</v>
      </c>
      <c r="C507">
        <v>10</v>
      </c>
      <c r="D507">
        <v>0</v>
      </c>
      <c r="E507">
        <v>635</v>
      </c>
      <c r="F507">
        <v>42</v>
      </c>
      <c r="G507">
        <v>141</v>
      </c>
      <c r="H507">
        <v>92</v>
      </c>
      <c r="I507">
        <v>7</v>
      </c>
      <c r="J507">
        <v>14</v>
      </c>
      <c r="K507">
        <v>0</v>
      </c>
      <c r="L507">
        <v>850</v>
      </c>
      <c r="N507" cm="1">
        <f t="array" ref="N507">SUMPRODUCT(C507:K507,TRANSPOSE(('Derivation of PM - 8 Factors'!$Q$32:$Q$40)))+'Derivation of PM - 8 Factors'!$Q$31</f>
        <v>1.1648255300871764</v>
      </c>
      <c r="O507" cm="1">
        <f t="array" ref="O507">SUMPRODUCT(C507:L507,TRANSPOSE('Derivation of PM - 8 Fact+FICO'!$S$30:$S$39))+Predictions!$S$37</f>
        <v>1.2423573753406023</v>
      </c>
      <c r="P507">
        <f>(L507*'Derivation of PM - FICO ONLY'!$L$30)+'Derivation of PM - FICO ONLY'!$L$29</f>
        <v>1.3586281045532063</v>
      </c>
      <c r="Q507">
        <f>'Derivation of PM - 6 Fact'!$AN$34+('Derivation of PM - 6 Fact'!$AN$35*Predictions!C507)+('Derivation of PM - 6 Fact'!$AN$36*Predictions!E507)+('Derivation of PM - 6 Fact'!$AN$37*Predictions!F507)+('Derivation of PM - 6 Fact'!$AN$38*Predictions!G507)+('Derivation of PM - 6 Fact'!$AN$39*Predictions!H507)+('Derivation of PM - 6 Fact'!$AN$40*Predictions!L507)</f>
        <v>1.1434217379818366</v>
      </c>
      <c r="U507">
        <f t="shared" si="29"/>
        <v>1</v>
      </c>
      <c r="V507">
        <f t="shared" si="30"/>
        <v>1</v>
      </c>
      <c r="W507">
        <f t="shared" si="31"/>
        <v>1</v>
      </c>
      <c r="X507">
        <f t="shared" si="32"/>
        <v>1</v>
      </c>
    </row>
    <row r="508" spans="1:24" x14ac:dyDescent="0.3">
      <c r="A508" t="s">
        <v>2</v>
      </c>
      <c r="B508">
        <v>18498</v>
      </c>
      <c r="C508">
        <v>8</v>
      </c>
      <c r="D508">
        <v>0</v>
      </c>
      <c r="E508">
        <v>400</v>
      </c>
      <c r="F508">
        <v>86</v>
      </c>
      <c r="G508">
        <v>193</v>
      </c>
      <c r="H508">
        <v>100</v>
      </c>
      <c r="I508">
        <v>2</v>
      </c>
      <c r="J508">
        <v>11</v>
      </c>
      <c r="K508">
        <v>0</v>
      </c>
      <c r="L508">
        <v>781</v>
      </c>
      <c r="N508" cm="1">
        <f t="array" ref="N508">SUMPRODUCT(C508:K508,TRANSPOSE(('Derivation of PM - 8 Factors'!$Q$32:$Q$40)))+'Derivation of PM - 8 Factors'!$Q$31</f>
        <v>1.2301552710979433</v>
      </c>
      <c r="O508" cm="1">
        <f t="array" ref="O508">SUMPRODUCT(C508:L508,TRANSPOSE('Derivation of PM - 8 Fact+FICO'!$S$30:$S$39))+Predictions!$S$37</f>
        <v>1.3038023943917876</v>
      </c>
      <c r="P508">
        <f>(L508*'Derivation of PM - FICO ONLY'!$L$30)+'Derivation of PM - FICO ONLY'!$L$29</f>
        <v>1.0975916454782901</v>
      </c>
      <c r="Q508">
        <f>'Derivation of PM - 6 Fact'!$AN$34+('Derivation of PM - 6 Fact'!$AN$35*Predictions!C508)+('Derivation of PM - 6 Fact'!$AN$36*Predictions!E508)+('Derivation of PM - 6 Fact'!$AN$37*Predictions!F508)+('Derivation of PM - 6 Fact'!$AN$38*Predictions!G508)+('Derivation of PM - 6 Fact'!$AN$39*Predictions!H508)+('Derivation of PM - 6 Fact'!$AN$40*Predictions!L508)</f>
        <v>1.2329791450993284</v>
      </c>
      <c r="U508">
        <f t="shared" si="29"/>
        <v>1</v>
      </c>
      <c r="V508">
        <f t="shared" si="30"/>
        <v>1</v>
      </c>
      <c r="W508">
        <f t="shared" si="31"/>
        <v>1</v>
      </c>
      <c r="X508">
        <f t="shared" si="32"/>
        <v>1</v>
      </c>
    </row>
    <row r="509" spans="1:24" x14ac:dyDescent="0.3">
      <c r="A509" t="s">
        <v>2</v>
      </c>
      <c r="B509">
        <v>18499</v>
      </c>
      <c r="C509">
        <v>7</v>
      </c>
      <c r="D509">
        <v>11</v>
      </c>
      <c r="E509">
        <v>-51</v>
      </c>
      <c r="F509">
        <v>82</v>
      </c>
      <c r="G509">
        <v>163</v>
      </c>
      <c r="H509">
        <v>152</v>
      </c>
      <c r="I509">
        <v>4</v>
      </c>
      <c r="J509">
        <v>8</v>
      </c>
      <c r="K509">
        <v>0</v>
      </c>
      <c r="L509">
        <v>460</v>
      </c>
      <c r="N509" cm="1">
        <f t="array" ref="N509">SUMPRODUCT(C509:K509,TRANSPOSE(('Derivation of PM - 8 Factors'!$Q$32:$Q$40)))+'Derivation of PM - 8 Factors'!$Q$31</f>
        <v>0.71759051082979963</v>
      </c>
      <c r="O509" cm="1">
        <f t="array" ref="O509">SUMPRODUCT(C509:L509,TRANSPOSE('Derivation of PM - 8 Fact+FICO'!$S$30:$S$39))+Predictions!$S$37</f>
        <v>0.78705054780894534</v>
      </c>
      <c r="P509">
        <f>(L509*'Derivation of PM - FICO ONLY'!$L$30)+'Derivation of PM - FICO ONLY'!$L$29</f>
        <v>-0.11679535978327626</v>
      </c>
      <c r="Q509">
        <f>'Derivation of PM - 6 Fact'!$AN$34+('Derivation of PM - 6 Fact'!$AN$35*Predictions!C509)+('Derivation of PM - 6 Fact'!$AN$36*Predictions!E509)+('Derivation of PM - 6 Fact'!$AN$37*Predictions!F509)+('Derivation of PM - 6 Fact'!$AN$38*Predictions!G509)+('Derivation of PM - 6 Fact'!$AN$39*Predictions!H509)+('Derivation of PM - 6 Fact'!$AN$40*Predictions!L509)</f>
        <v>0.73067659844201804</v>
      </c>
      <c r="U509">
        <f t="shared" si="29"/>
        <v>1</v>
      </c>
      <c r="V509">
        <f t="shared" si="30"/>
        <v>1</v>
      </c>
      <c r="W509">
        <f t="shared" si="31"/>
        <v>0</v>
      </c>
      <c r="X509">
        <f t="shared" si="32"/>
        <v>1</v>
      </c>
    </row>
    <row r="510" spans="1:24" x14ac:dyDescent="0.3">
      <c r="A510" t="s">
        <v>2</v>
      </c>
      <c r="B510">
        <v>18500</v>
      </c>
      <c r="C510">
        <v>4</v>
      </c>
      <c r="D510">
        <v>0</v>
      </c>
      <c r="E510">
        <v>-235</v>
      </c>
      <c r="F510">
        <v>47</v>
      </c>
      <c r="G510">
        <v>76</v>
      </c>
      <c r="H510">
        <v>78</v>
      </c>
      <c r="I510">
        <v>0</v>
      </c>
      <c r="J510">
        <v>5</v>
      </c>
      <c r="K510">
        <v>1</v>
      </c>
      <c r="L510">
        <v>413</v>
      </c>
      <c r="N510" cm="1">
        <f t="array" ref="N510">SUMPRODUCT(C510:K510,TRANSPOSE(('Derivation of PM - 8 Factors'!$Q$32:$Q$40)))+'Derivation of PM - 8 Factors'!$Q$31</f>
        <v>0.46719805234968115</v>
      </c>
      <c r="O510" cm="1">
        <f t="array" ref="O510">SUMPRODUCT(C510:L510,TRANSPOSE('Derivation of PM - 8 Fact+FICO'!$S$30:$S$39))+Predictions!$S$37</f>
        <v>0.53744226941573581</v>
      </c>
      <c r="P510">
        <f>(L510*'Derivation of PM - FICO ONLY'!$L$30)+'Derivation of PM - FICO ONLY'!$L$29</f>
        <v>-0.29460280292126262</v>
      </c>
      <c r="Q510">
        <f>'Derivation of PM - 6 Fact'!$AN$34+('Derivation of PM - 6 Fact'!$AN$35*Predictions!C510)+('Derivation of PM - 6 Fact'!$AN$36*Predictions!E510)+('Derivation of PM - 6 Fact'!$AN$37*Predictions!F510)+('Derivation of PM - 6 Fact'!$AN$38*Predictions!G510)+('Derivation of PM - 6 Fact'!$AN$39*Predictions!H510)+('Derivation of PM - 6 Fact'!$AN$40*Predictions!L510)</f>
        <v>0.53987355469772624</v>
      </c>
      <c r="U510">
        <f t="shared" si="29"/>
        <v>0</v>
      </c>
      <c r="V510">
        <f t="shared" si="30"/>
        <v>1</v>
      </c>
      <c r="W510">
        <f t="shared" si="31"/>
        <v>0</v>
      </c>
      <c r="X510">
        <f t="shared" si="32"/>
        <v>1</v>
      </c>
    </row>
    <row r="511" spans="1:24" x14ac:dyDescent="0.3">
      <c r="A511" t="s">
        <v>2</v>
      </c>
      <c r="B511">
        <v>18501</v>
      </c>
      <c r="C511">
        <v>8</v>
      </c>
      <c r="D511">
        <v>46</v>
      </c>
      <c r="E511">
        <v>230</v>
      </c>
      <c r="F511">
        <v>87</v>
      </c>
      <c r="G511">
        <v>199</v>
      </c>
      <c r="H511">
        <v>133</v>
      </c>
      <c r="I511">
        <v>6</v>
      </c>
      <c r="J511">
        <v>11</v>
      </c>
      <c r="K511">
        <v>0</v>
      </c>
      <c r="L511">
        <v>709</v>
      </c>
      <c r="N511" cm="1">
        <f t="array" ref="N511">SUMPRODUCT(C511:K511,TRANSPOSE(('Derivation of PM - 8 Factors'!$Q$32:$Q$40)))+'Derivation of PM - 8 Factors'!$Q$31</f>
        <v>0.9595746429672638</v>
      </c>
      <c r="O511" cm="1">
        <f t="array" ref="O511">SUMPRODUCT(C511:L511,TRANSPOSE('Derivation of PM - 8 Fact+FICO'!$S$30:$S$39))+Predictions!$S$37</f>
        <v>1.0337764428424454</v>
      </c>
      <c r="P511">
        <f>(L511*'Derivation of PM - FICO ONLY'!$L$30)+'Derivation of PM - FICO ONLY'!$L$29</f>
        <v>0.8252057751392472</v>
      </c>
      <c r="Q511">
        <f>'Derivation of PM - 6 Fact'!$AN$34+('Derivation of PM - 6 Fact'!$AN$35*Predictions!C511)+('Derivation of PM - 6 Fact'!$AN$36*Predictions!E511)+('Derivation of PM - 6 Fact'!$AN$37*Predictions!F511)+('Derivation of PM - 6 Fact'!$AN$38*Predictions!G511)+('Derivation of PM - 6 Fact'!$AN$39*Predictions!H511)+('Derivation of PM - 6 Fact'!$AN$40*Predictions!L511)</f>
        <v>0.96853117323878346</v>
      </c>
      <c r="U511">
        <f t="shared" si="29"/>
        <v>1</v>
      </c>
      <c r="V511">
        <f t="shared" si="30"/>
        <v>1</v>
      </c>
      <c r="W511">
        <f t="shared" si="31"/>
        <v>1</v>
      </c>
      <c r="X511">
        <f t="shared" si="32"/>
        <v>1</v>
      </c>
    </row>
    <row r="512" spans="1:24" x14ac:dyDescent="0.3">
      <c r="A512" t="s">
        <v>2</v>
      </c>
      <c r="B512">
        <v>18502</v>
      </c>
      <c r="C512">
        <v>9</v>
      </c>
      <c r="D512">
        <v>32</v>
      </c>
      <c r="E512">
        <v>143</v>
      </c>
      <c r="F512">
        <v>47</v>
      </c>
      <c r="G512">
        <v>145</v>
      </c>
      <c r="H512">
        <v>80</v>
      </c>
      <c r="I512">
        <v>0</v>
      </c>
      <c r="J512">
        <v>6</v>
      </c>
      <c r="K512">
        <v>0</v>
      </c>
      <c r="L512">
        <v>634</v>
      </c>
      <c r="N512" cm="1">
        <f t="array" ref="N512">SUMPRODUCT(C512:K512,TRANSPOSE(('Derivation of PM - 8 Factors'!$Q$32:$Q$40)))+'Derivation of PM - 8 Factors'!$Q$31</f>
        <v>1.0086311959029828</v>
      </c>
      <c r="O512" cm="1">
        <f t="array" ref="O512">SUMPRODUCT(C512:L512,TRANSPOSE('Derivation of PM - 8 Fact+FICO'!$S$30:$S$39))+Predictions!$S$37</f>
        <v>1.0802334344525988</v>
      </c>
      <c r="P512">
        <f>(L512*'Derivation of PM - FICO ONLY'!$L$30)+'Derivation of PM - FICO ONLY'!$L$29</f>
        <v>0.54147049353607746</v>
      </c>
      <c r="Q512">
        <f>'Derivation of PM - 6 Fact'!$AN$34+('Derivation of PM - 6 Fact'!$AN$35*Predictions!C512)+('Derivation of PM - 6 Fact'!$AN$36*Predictions!E512)+('Derivation of PM - 6 Fact'!$AN$37*Predictions!F512)+('Derivation of PM - 6 Fact'!$AN$38*Predictions!G512)+('Derivation of PM - 6 Fact'!$AN$39*Predictions!H512)+('Derivation of PM - 6 Fact'!$AN$40*Predictions!L512)</f>
        <v>1.0402331528542277</v>
      </c>
      <c r="U512">
        <f t="shared" si="29"/>
        <v>1</v>
      </c>
      <c r="V512">
        <f t="shared" si="30"/>
        <v>1</v>
      </c>
      <c r="W512">
        <f t="shared" si="31"/>
        <v>1</v>
      </c>
      <c r="X512">
        <f t="shared" si="32"/>
        <v>1</v>
      </c>
    </row>
    <row r="513" spans="1:24" x14ac:dyDescent="0.3">
      <c r="A513" t="s">
        <v>2</v>
      </c>
      <c r="B513">
        <v>18503</v>
      </c>
      <c r="C513">
        <v>3</v>
      </c>
      <c r="D513">
        <v>63</v>
      </c>
      <c r="E513">
        <v>71</v>
      </c>
      <c r="F513">
        <v>12</v>
      </c>
      <c r="G513">
        <v>35</v>
      </c>
      <c r="H513">
        <v>30</v>
      </c>
      <c r="I513">
        <v>18</v>
      </c>
      <c r="J513">
        <v>20</v>
      </c>
      <c r="K513">
        <v>1</v>
      </c>
      <c r="L513">
        <v>658</v>
      </c>
      <c r="N513" cm="1">
        <f t="array" ref="N513">SUMPRODUCT(C513:K513,TRANSPOSE(('Derivation of PM - 8 Factors'!$Q$32:$Q$40)))+'Derivation of PM - 8 Factors'!$Q$31</f>
        <v>0.35377649022339774</v>
      </c>
      <c r="O513" cm="1">
        <f t="array" ref="O513">SUMPRODUCT(C513:L513,TRANSPOSE('Derivation of PM - 8 Fact+FICO'!$S$30:$S$39))+Predictions!$S$37</f>
        <v>0.43185422547401409</v>
      </c>
      <c r="P513">
        <f>(L513*'Derivation of PM - FICO ONLY'!$L$30)+'Derivation of PM - FICO ONLY'!$L$29</f>
        <v>0.63226578364909192</v>
      </c>
      <c r="Q513">
        <f>'Derivation of PM - 6 Fact'!$AN$34+('Derivation of PM - 6 Fact'!$AN$35*Predictions!C513)+('Derivation of PM - 6 Fact'!$AN$36*Predictions!E513)+('Derivation of PM - 6 Fact'!$AN$37*Predictions!F513)+('Derivation of PM - 6 Fact'!$AN$38*Predictions!G513)+('Derivation of PM - 6 Fact'!$AN$39*Predictions!H513)+('Derivation of PM - 6 Fact'!$AN$40*Predictions!L513)</f>
        <v>0.34016171737714129</v>
      </c>
      <c r="U513">
        <f t="shared" si="29"/>
        <v>0</v>
      </c>
      <c r="V513">
        <f t="shared" si="30"/>
        <v>0</v>
      </c>
      <c r="W513">
        <f t="shared" si="31"/>
        <v>1</v>
      </c>
      <c r="X513">
        <f t="shared" si="32"/>
        <v>0</v>
      </c>
    </row>
    <row r="514" spans="1:24" x14ac:dyDescent="0.3">
      <c r="A514" t="s">
        <v>2</v>
      </c>
      <c r="B514">
        <v>18504</v>
      </c>
      <c r="C514">
        <v>5</v>
      </c>
      <c r="D514">
        <v>51</v>
      </c>
      <c r="E514">
        <v>134</v>
      </c>
      <c r="F514">
        <v>1</v>
      </c>
      <c r="G514">
        <v>32</v>
      </c>
      <c r="H514">
        <v>40</v>
      </c>
      <c r="I514">
        <v>9</v>
      </c>
      <c r="J514">
        <v>12</v>
      </c>
      <c r="K514">
        <v>0</v>
      </c>
      <c r="L514">
        <v>586</v>
      </c>
      <c r="N514" cm="1">
        <f t="array" ref="N514">SUMPRODUCT(C514:K514,TRANSPOSE(('Derivation of PM - 8 Factors'!$Q$32:$Q$40)))+'Derivation of PM - 8 Factors'!$Q$31</f>
        <v>0.44356564829429257</v>
      </c>
      <c r="O514" cm="1">
        <f t="array" ref="O514">SUMPRODUCT(C514:L514,TRANSPOSE('Derivation of PM - 8 Fact+FICO'!$S$30:$S$39))+Predictions!$S$37</f>
        <v>0.51831331091604482</v>
      </c>
      <c r="P514">
        <f>(L514*'Derivation of PM - FICO ONLY'!$L$30)+'Derivation of PM - FICO ONLY'!$L$29</f>
        <v>0.35987991331004898</v>
      </c>
      <c r="Q514">
        <f>'Derivation of PM - 6 Fact'!$AN$34+('Derivation of PM - 6 Fact'!$AN$35*Predictions!C514)+('Derivation of PM - 6 Fact'!$AN$36*Predictions!E514)+('Derivation of PM - 6 Fact'!$AN$37*Predictions!F514)+('Derivation of PM - 6 Fact'!$AN$38*Predictions!G514)+('Derivation of PM - 6 Fact'!$AN$39*Predictions!H514)+('Derivation of PM - 6 Fact'!$AN$40*Predictions!L514)</f>
        <v>0.42762169561595048</v>
      </c>
      <c r="U514">
        <f t="shared" si="29"/>
        <v>0</v>
      </c>
      <c r="V514">
        <f t="shared" si="30"/>
        <v>1</v>
      </c>
      <c r="W514">
        <f t="shared" si="31"/>
        <v>0</v>
      </c>
      <c r="X514">
        <f t="shared" si="32"/>
        <v>0</v>
      </c>
    </row>
    <row r="515" spans="1:24" x14ac:dyDescent="0.3">
      <c r="A515" t="s">
        <v>2</v>
      </c>
      <c r="B515">
        <v>18505</v>
      </c>
      <c r="C515">
        <v>8</v>
      </c>
      <c r="D515">
        <v>0</v>
      </c>
      <c r="E515">
        <v>434</v>
      </c>
      <c r="F515">
        <v>67</v>
      </c>
      <c r="G515">
        <v>161</v>
      </c>
      <c r="H515">
        <v>102</v>
      </c>
      <c r="I515">
        <v>10</v>
      </c>
      <c r="J515">
        <v>20</v>
      </c>
      <c r="K515">
        <v>0</v>
      </c>
      <c r="L515">
        <v>688</v>
      </c>
      <c r="N515" cm="1">
        <f t="array" ref="N515">SUMPRODUCT(C515:K515,TRANSPOSE(('Derivation of PM - 8 Factors'!$Q$32:$Q$40)))+'Derivation of PM - 8 Factors'!$Q$31</f>
        <v>1.1130168347779714</v>
      </c>
      <c r="O515" cm="1">
        <f t="array" ref="O515">SUMPRODUCT(C515:L515,TRANSPOSE('Derivation of PM - 8 Fact+FICO'!$S$30:$S$39))+Predictions!$S$37</f>
        <v>1.1842673742849885</v>
      </c>
      <c r="P515">
        <f>(L515*'Derivation of PM - FICO ONLY'!$L$30)+'Derivation of PM - FICO ONLY'!$L$29</f>
        <v>0.74575989629035955</v>
      </c>
      <c r="Q515">
        <f>'Derivation of PM - 6 Fact'!$AN$34+('Derivation of PM - 6 Fact'!$AN$35*Predictions!C515)+('Derivation of PM - 6 Fact'!$AN$36*Predictions!E515)+('Derivation of PM - 6 Fact'!$AN$37*Predictions!F515)+('Derivation of PM - 6 Fact'!$AN$38*Predictions!G515)+('Derivation of PM - 6 Fact'!$AN$39*Predictions!H515)+('Derivation of PM - 6 Fact'!$AN$40*Predictions!L515)</f>
        <v>1.0514071723555809</v>
      </c>
      <c r="U515">
        <f t="shared" si="29"/>
        <v>1</v>
      </c>
      <c r="V515">
        <f t="shared" si="30"/>
        <v>1</v>
      </c>
      <c r="W515">
        <f t="shared" si="31"/>
        <v>1</v>
      </c>
      <c r="X515">
        <f t="shared" si="32"/>
        <v>1</v>
      </c>
    </row>
    <row r="516" spans="1:24" x14ac:dyDescent="0.3">
      <c r="A516" t="s">
        <v>2</v>
      </c>
      <c r="B516">
        <v>18506</v>
      </c>
      <c r="C516">
        <v>1</v>
      </c>
      <c r="D516">
        <v>7</v>
      </c>
      <c r="E516">
        <v>78</v>
      </c>
      <c r="F516">
        <v>48</v>
      </c>
      <c r="G516">
        <v>32</v>
      </c>
      <c r="H516">
        <v>40</v>
      </c>
      <c r="I516">
        <v>2</v>
      </c>
      <c r="J516">
        <v>9</v>
      </c>
      <c r="K516">
        <v>0</v>
      </c>
      <c r="L516">
        <v>595</v>
      </c>
      <c r="N516" cm="1">
        <f t="array" ref="N516">SUMPRODUCT(C516:K516,TRANSPOSE(('Derivation of PM - 8 Factors'!$Q$32:$Q$40)))+'Derivation of PM - 8 Factors'!$Q$31</f>
        <v>0.61454069957195978</v>
      </c>
      <c r="O516" cm="1">
        <f t="array" ref="O516">SUMPRODUCT(C516:L516,TRANSPOSE('Derivation of PM - 8 Fact+FICO'!$S$30:$S$39))+Predictions!$S$37</f>
        <v>0.69028035559527179</v>
      </c>
      <c r="P516">
        <f>(L516*'Derivation of PM - FICO ONLY'!$L$30)+'Derivation of PM - FICO ONLY'!$L$29</f>
        <v>0.3939281471024294</v>
      </c>
      <c r="Q516">
        <f>'Derivation of PM - 6 Fact'!$AN$34+('Derivation of PM - 6 Fact'!$AN$35*Predictions!C516)+('Derivation of PM - 6 Fact'!$AN$36*Predictions!E516)+('Derivation of PM - 6 Fact'!$AN$37*Predictions!F516)+('Derivation of PM - 6 Fact'!$AN$38*Predictions!G516)+('Derivation of PM - 6 Fact'!$AN$39*Predictions!H516)+('Derivation of PM - 6 Fact'!$AN$40*Predictions!L516)</f>
        <v>0.61552403299605496</v>
      </c>
      <c r="U516">
        <f t="shared" si="29"/>
        <v>1</v>
      </c>
      <c r="V516">
        <f t="shared" si="30"/>
        <v>1</v>
      </c>
      <c r="W516">
        <f t="shared" si="31"/>
        <v>0</v>
      </c>
      <c r="X516">
        <f t="shared" si="32"/>
        <v>1</v>
      </c>
    </row>
    <row r="517" spans="1:24" x14ac:dyDescent="0.3">
      <c r="A517" t="s">
        <v>2</v>
      </c>
      <c r="B517">
        <v>18507</v>
      </c>
      <c r="C517">
        <v>7</v>
      </c>
      <c r="D517">
        <v>16</v>
      </c>
      <c r="E517">
        <v>11</v>
      </c>
      <c r="F517">
        <v>52</v>
      </c>
      <c r="G517">
        <v>125</v>
      </c>
      <c r="H517">
        <v>97</v>
      </c>
      <c r="I517">
        <v>19</v>
      </c>
      <c r="J517">
        <v>20</v>
      </c>
      <c r="K517">
        <v>0</v>
      </c>
      <c r="L517">
        <v>658</v>
      </c>
      <c r="N517" cm="1">
        <f t="array" ref="N517">SUMPRODUCT(C517:K517,TRANSPOSE(('Derivation of PM - 8 Factors'!$Q$32:$Q$40)))+'Derivation of PM - 8 Factors'!$Q$31</f>
        <v>0.8420688454566313</v>
      </c>
      <c r="O517" cm="1">
        <f t="array" ref="O517">SUMPRODUCT(C517:L517,TRANSPOSE('Derivation of PM - 8 Fact+FICO'!$S$30:$S$39))+Predictions!$S$37</f>
        <v>0.91919310863070658</v>
      </c>
      <c r="P517">
        <f>(L517*'Derivation of PM - FICO ONLY'!$L$30)+'Derivation of PM - FICO ONLY'!$L$29</f>
        <v>0.63226578364909192</v>
      </c>
      <c r="Q517">
        <f>'Derivation of PM - 6 Fact'!$AN$34+('Derivation of PM - 6 Fact'!$AN$35*Predictions!C517)+('Derivation of PM - 6 Fact'!$AN$36*Predictions!E517)+('Derivation of PM - 6 Fact'!$AN$37*Predictions!F517)+('Derivation of PM - 6 Fact'!$AN$38*Predictions!G517)+('Derivation of PM - 6 Fact'!$AN$39*Predictions!H517)+('Derivation of PM - 6 Fact'!$AN$40*Predictions!L517)</f>
        <v>0.77922396703624297</v>
      </c>
      <c r="U517">
        <f t="shared" si="29"/>
        <v>1</v>
      </c>
      <c r="V517">
        <f t="shared" si="30"/>
        <v>1</v>
      </c>
      <c r="W517">
        <f t="shared" si="31"/>
        <v>1</v>
      </c>
      <c r="X517">
        <f t="shared" si="32"/>
        <v>1</v>
      </c>
    </row>
    <row r="518" spans="1:24" x14ac:dyDescent="0.3">
      <c r="A518" t="s">
        <v>2</v>
      </c>
      <c r="B518">
        <v>18508</v>
      </c>
      <c r="C518">
        <v>3</v>
      </c>
      <c r="D518">
        <v>94</v>
      </c>
      <c r="E518">
        <v>111</v>
      </c>
      <c r="F518">
        <v>64</v>
      </c>
      <c r="G518">
        <v>83</v>
      </c>
      <c r="H518">
        <v>44</v>
      </c>
      <c r="I518">
        <v>2</v>
      </c>
      <c r="J518">
        <v>7</v>
      </c>
      <c r="K518">
        <v>0</v>
      </c>
      <c r="L518">
        <v>588</v>
      </c>
      <c r="N518" cm="1">
        <f t="array" ref="N518">SUMPRODUCT(C518:K518,TRANSPOSE(('Derivation of PM - 8 Factors'!$Q$32:$Q$40)))+'Derivation of PM - 8 Factors'!$Q$31</f>
        <v>0.90447730774857016</v>
      </c>
      <c r="O518" cm="1">
        <f t="array" ref="O518">SUMPRODUCT(C518:L518,TRANSPOSE('Derivation of PM - 8 Fact+FICO'!$S$30:$S$39))+Predictions!$S$37</f>
        <v>0.97605752861439588</v>
      </c>
      <c r="P518">
        <f>(L518*'Derivation of PM - FICO ONLY'!$L$30)+'Derivation of PM - FICO ONLY'!$L$29</f>
        <v>0.36744618748613322</v>
      </c>
      <c r="Q518">
        <f>'Derivation of PM - 6 Fact'!$AN$34+('Derivation of PM - 6 Fact'!$AN$35*Predictions!C518)+('Derivation of PM - 6 Fact'!$AN$36*Predictions!E518)+('Derivation of PM - 6 Fact'!$AN$37*Predictions!F518)+('Derivation of PM - 6 Fact'!$AN$38*Predictions!G518)+('Derivation of PM - 6 Fact'!$AN$39*Predictions!H518)+('Derivation of PM - 6 Fact'!$AN$40*Predictions!L518)</f>
        <v>0.93361851614893643</v>
      </c>
      <c r="U518">
        <f t="shared" si="29"/>
        <v>1</v>
      </c>
      <c r="V518">
        <f t="shared" si="30"/>
        <v>1</v>
      </c>
      <c r="W518">
        <f t="shared" si="31"/>
        <v>0</v>
      </c>
      <c r="X518">
        <f t="shared" si="32"/>
        <v>1</v>
      </c>
    </row>
    <row r="519" spans="1:24" x14ac:dyDescent="0.3">
      <c r="A519" t="s">
        <v>2</v>
      </c>
      <c r="B519">
        <v>18509</v>
      </c>
      <c r="C519">
        <v>2</v>
      </c>
      <c r="D519">
        <v>23</v>
      </c>
      <c r="E519">
        <v>117</v>
      </c>
      <c r="F519">
        <v>47</v>
      </c>
      <c r="G519">
        <v>56</v>
      </c>
      <c r="H519">
        <v>36</v>
      </c>
      <c r="I519">
        <v>4</v>
      </c>
      <c r="J519">
        <v>12</v>
      </c>
      <c r="K519">
        <v>0</v>
      </c>
      <c r="L519">
        <v>562</v>
      </c>
      <c r="N519" cm="1">
        <f t="array" ref="N519">SUMPRODUCT(C519:K519,TRANSPOSE(('Derivation of PM - 8 Factors'!$Q$32:$Q$40)))+'Derivation of PM - 8 Factors'!$Q$31</f>
        <v>0.67648173351415331</v>
      </c>
      <c r="O519" cm="1">
        <f t="array" ref="O519">SUMPRODUCT(C519:L519,TRANSPOSE('Derivation of PM - 8 Fact+FICO'!$S$30:$S$39))+Predictions!$S$37</f>
        <v>0.74810372991234508</v>
      </c>
      <c r="P519">
        <f>(L519*'Derivation of PM - FICO ONLY'!$L$30)+'Derivation of PM - FICO ONLY'!$L$29</f>
        <v>0.26908462319703452</v>
      </c>
      <c r="Q519">
        <f>'Derivation of PM - 6 Fact'!$AN$34+('Derivation of PM - 6 Fact'!$AN$35*Predictions!C519)+('Derivation of PM - 6 Fact'!$AN$36*Predictions!E519)+('Derivation of PM - 6 Fact'!$AN$37*Predictions!F519)+('Derivation of PM - 6 Fact'!$AN$38*Predictions!G519)+('Derivation of PM - 6 Fact'!$AN$39*Predictions!H519)+('Derivation of PM - 6 Fact'!$AN$40*Predictions!L519)</f>
        <v>0.659871231045562</v>
      </c>
      <c r="U519">
        <f t="shared" si="29"/>
        <v>1</v>
      </c>
      <c r="V519">
        <f t="shared" si="30"/>
        <v>1</v>
      </c>
      <c r="W519">
        <f t="shared" si="31"/>
        <v>0</v>
      </c>
      <c r="X519">
        <f t="shared" si="32"/>
        <v>1</v>
      </c>
    </row>
    <row r="520" spans="1:24" x14ac:dyDescent="0.3">
      <c r="A520" t="s">
        <v>2</v>
      </c>
      <c r="B520">
        <v>18510</v>
      </c>
      <c r="C520">
        <v>10</v>
      </c>
      <c r="D520">
        <v>0</v>
      </c>
      <c r="E520">
        <v>262</v>
      </c>
      <c r="F520">
        <v>24</v>
      </c>
      <c r="G520">
        <v>106</v>
      </c>
      <c r="H520">
        <v>88</v>
      </c>
      <c r="I520">
        <v>2</v>
      </c>
      <c r="J520">
        <v>4</v>
      </c>
      <c r="K520">
        <v>0</v>
      </c>
      <c r="L520">
        <v>601</v>
      </c>
      <c r="N520" cm="1">
        <f t="array" ref="N520">SUMPRODUCT(C520:K520,TRANSPOSE(('Derivation of PM - 8 Factors'!$Q$32:$Q$40)))+'Derivation of PM - 8 Factors'!$Q$31</f>
        <v>0.93582918941257831</v>
      </c>
      <c r="O520" cm="1">
        <f t="array" ref="O520">SUMPRODUCT(C520:L520,TRANSPOSE('Derivation of PM - 8 Fact+FICO'!$S$30:$S$39))+Predictions!$S$37</f>
        <v>1.0079514250992996</v>
      </c>
      <c r="P520">
        <f>(L520*'Derivation of PM - FICO ONLY'!$L$30)+'Derivation of PM - FICO ONLY'!$L$29</f>
        <v>0.41662696963068302</v>
      </c>
      <c r="Q520">
        <f>'Derivation of PM - 6 Fact'!$AN$34+('Derivation of PM - 6 Fact'!$AN$35*Predictions!C520)+('Derivation of PM - 6 Fact'!$AN$36*Predictions!E520)+('Derivation of PM - 6 Fact'!$AN$37*Predictions!F520)+('Derivation of PM - 6 Fact'!$AN$38*Predictions!G520)+('Derivation of PM - 6 Fact'!$AN$39*Predictions!H520)+('Derivation of PM - 6 Fact'!$AN$40*Predictions!L520)</f>
        <v>0.96705648426394064</v>
      </c>
      <c r="U520">
        <f t="shared" si="29"/>
        <v>1</v>
      </c>
      <c r="V520">
        <f t="shared" si="30"/>
        <v>1</v>
      </c>
      <c r="W520">
        <f t="shared" si="31"/>
        <v>0</v>
      </c>
      <c r="X520">
        <f t="shared" si="32"/>
        <v>1</v>
      </c>
    </row>
    <row r="521" spans="1:24" x14ac:dyDescent="0.3">
      <c r="A521" t="s">
        <v>2</v>
      </c>
      <c r="B521">
        <v>18511</v>
      </c>
      <c r="C521">
        <v>1</v>
      </c>
      <c r="D521">
        <v>39</v>
      </c>
      <c r="E521">
        <v>121</v>
      </c>
      <c r="F521">
        <v>42</v>
      </c>
      <c r="G521">
        <v>36</v>
      </c>
      <c r="H521">
        <v>40</v>
      </c>
      <c r="I521">
        <v>8</v>
      </c>
      <c r="J521">
        <v>16</v>
      </c>
      <c r="K521">
        <v>0</v>
      </c>
      <c r="L521">
        <v>543</v>
      </c>
      <c r="N521" cm="1">
        <f t="array" ref="N521">SUMPRODUCT(C521:K521,TRANSPOSE(('Derivation of PM - 8 Factors'!$Q$32:$Q$40)))+'Derivation of PM - 8 Factors'!$Q$31</f>
        <v>0.52850066648966609</v>
      </c>
      <c r="O521" cm="1">
        <f t="array" ref="O521">SUMPRODUCT(C521:L521,TRANSPOSE('Derivation of PM - 8 Fact+FICO'!$S$30:$S$39))+Predictions!$S$37</f>
        <v>0.60092561896345653</v>
      </c>
      <c r="P521">
        <f>(L521*'Derivation of PM - FICO ONLY'!$L$30)+'Derivation of PM - FICO ONLY'!$L$29</f>
        <v>0.19720501852423156</v>
      </c>
      <c r="Q521">
        <f>'Derivation of PM - 6 Fact'!$AN$34+('Derivation of PM - 6 Fact'!$AN$35*Predictions!C521)+('Derivation of PM - 6 Fact'!$AN$36*Predictions!E521)+('Derivation of PM - 6 Fact'!$AN$37*Predictions!F521)+('Derivation of PM - 6 Fact'!$AN$38*Predictions!G521)+('Derivation of PM - 6 Fact'!$AN$39*Predictions!H521)+('Derivation of PM - 6 Fact'!$AN$40*Predictions!L521)</f>
        <v>0.48704188789702146</v>
      </c>
      <c r="U521">
        <f t="shared" si="29"/>
        <v>1</v>
      </c>
      <c r="V521">
        <f t="shared" si="30"/>
        <v>1</v>
      </c>
      <c r="W521">
        <f t="shared" si="31"/>
        <v>0</v>
      </c>
      <c r="X521">
        <f t="shared" si="32"/>
        <v>0</v>
      </c>
    </row>
    <row r="522" spans="1:24" x14ac:dyDescent="0.3">
      <c r="A522" t="s">
        <v>2</v>
      </c>
      <c r="B522">
        <v>18512</v>
      </c>
      <c r="C522">
        <v>10</v>
      </c>
      <c r="D522">
        <v>0</v>
      </c>
      <c r="E522">
        <v>609</v>
      </c>
      <c r="F522">
        <v>60</v>
      </c>
      <c r="G522">
        <v>187</v>
      </c>
      <c r="H522">
        <v>127</v>
      </c>
      <c r="I522">
        <v>3</v>
      </c>
      <c r="J522">
        <v>8</v>
      </c>
      <c r="K522">
        <v>1</v>
      </c>
      <c r="L522">
        <v>693</v>
      </c>
      <c r="N522" cm="1">
        <f t="array" ref="N522">SUMPRODUCT(C522:K522,TRANSPOSE(('Derivation of PM - 8 Factors'!$Q$32:$Q$40)))+'Derivation of PM - 8 Factors'!$Q$31</f>
        <v>0.90878898831508637</v>
      </c>
      <c r="O522" cm="1">
        <f t="array" ref="O522">SUMPRODUCT(C522:L522,TRANSPOSE('Derivation of PM - 8 Fact+FICO'!$S$30:$S$39))+Predictions!$S$37</f>
        <v>0.97827481538058847</v>
      </c>
      <c r="P522">
        <f>(L522*'Derivation of PM - FICO ONLY'!$L$30)+'Derivation of PM - FICO ONLY'!$L$29</f>
        <v>0.76467558173057104</v>
      </c>
      <c r="Q522">
        <f>'Derivation of PM - 6 Fact'!$AN$34+('Derivation of PM - 6 Fact'!$AN$35*Predictions!C522)+('Derivation of PM - 6 Fact'!$AN$36*Predictions!E522)+('Derivation of PM - 6 Fact'!$AN$37*Predictions!F522)+('Derivation of PM - 6 Fact'!$AN$38*Predictions!G522)+('Derivation of PM - 6 Fact'!$AN$39*Predictions!H522)+('Derivation of PM - 6 Fact'!$AN$40*Predictions!L522)</f>
        <v>0.97062297757477445</v>
      </c>
      <c r="U522">
        <f t="shared" si="29"/>
        <v>1</v>
      </c>
      <c r="V522">
        <f t="shared" si="30"/>
        <v>1</v>
      </c>
      <c r="W522">
        <f t="shared" si="31"/>
        <v>1</v>
      </c>
      <c r="X522">
        <f t="shared" si="32"/>
        <v>1</v>
      </c>
    </row>
    <row r="523" spans="1:24" x14ac:dyDescent="0.3">
      <c r="A523" t="s">
        <v>2</v>
      </c>
      <c r="B523">
        <v>18513</v>
      </c>
      <c r="C523">
        <v>7</v>
      </c>
      <c r="D523">
        <v>0</v>
      </c>
      <c r="E523">
        <v>323</v>
      </c>
      <c r="F523">
        <v>46</v>
      </c>
      <c r="G523">
        <v>109</v>
      </c>
      <c r="H523">
        <v>70</v>
      </c>
      <c r="I523">
        <v>3</v>
      </c>
      <c r="J523">
        <v>13</v>
      </c>
      <c r="K523">
        <v>0</v>
      </c>
      <c r="L523">
        <v>652</v>
      </c>
      <c r="N523" cm="1">
        <f t="array" ref="N523">SUMPRODUCT(C523:K523,TRANSPOSE(('Derivation of PM - 8 Factors'!$Q$32:$Q$40)))+'Derivation of PM - 8 Factors'!$Q$31</f>
        <v>1.0062055562018337</v>
      </c>
      <c r="O523" cm="1">
        <f t="array" ref="O523">SUMPRODUCT(C523:L523,TRANSPOSE('Derivation of PM - 8 Fact+FICO'!$S$30:$S$39))+Predictions!$S$37</f>
        <v>1.0784332533879935</v>
      </c>
      <c r="P523">
        <f>(L523*'Derivation of PM - FICO ONLY'!$L$30)+'Derivation of PM - FICO ONLY'!$L$29</f>
        <v>0.6095669611208383</v>
      </c>
      <c r="Q523">
        <f>'Derivation of PM - 6 Fact'!$AN$34+('Derivation of PM - 6 Fact'!$AN$35*Predictions!C523)+('Derivation of PM - 6 Fact'!$AN$36*Predictions!E523)+('Derivation of PM - 6 Fact'!$AN$37*Predictions!F523)+('Derivation of PM - 6 Fact'!$AN$38*Predictions!G523)+('Derivation of PM - 6 Fact'!$AN$39*Predictions!H523)+('Derivation of PM - 6 Fact'!$AN$40*Predictions!L523)</f>
        <v>0.98594038534922857</v>
      </c>
      <c r="U523">
        <f t="shared" si="29"/>
        <v>1</v>
      </c>
      <c r="V523">
        <f t="shared" si="30"/>
        <v>1</v>
      </c>
      <c r="W523">
        <f t="shared" si="31"/>
        <v>1</v>
      </c>
      <c r="X523">
        <f t="shared" si="32"/>
        <v>1</v>
      </c>
    </row>
    <row r="524" spans="1:24" x14ac:dyDescent="0.3">
      <c r="A524" t="s">
        <v>2</v>
      </c>
      <c r="B524">
        <v>18514</v>
      </c>
      <c r="C524">
        <v>10</v>
      </c>
      <c r="D524">
        <v>0</v>
      </c>
      <c r="E524">
        <v>279</v>
      </c>
      <c r="F524">
        <v>42</v>
      </c>
      <c r="G524">
        <v>147</v>
      </c>
      <c r="H524">
        <v>106</v>
      </c>
      <c r="I524">
        <v>3</v>
      </c>
      <c r="J524">
        <v>12</v>
      </c>
      <c r="K524">
        <v>0</v>
      </c>
      <c r="L524">
        <v>662</v>
      </c>
      <c r="N524" cm="1">
        <f t="array" ref="N524">SUMPRODUCT(C524:K524,TRANSPOSE(('Derivation of PM - 8 Factors'!$Q$32:$Q$40)))+'Derivation of PM - 8 Factors'!$Q$31</f>
        <v>0.96274986887869551</v>
      </c>
      <c r="O524" cm="1">
        <f t="array" ref="O524">SUMPRODUCT(C524:L524,TRANSPOSE('Derivation of PM - 8 Fact+FICO'!$S$30:$S$39))+Predictions!$S$37</f>
        <v>1.0358984173535557</v>
      </c>
      <c r="P524">
        <f>(L524*'Derivation of PM - FICO ONLY'!$L$30)+'Derivation of PM - FICO ONLY'!$L$29</f>
        <v>0.64739833200126085</v>
      </c>
      <c r="Q524">
        <f>'Derivation of PM - 6 Fact'!$AN$34+('Derivation of PM - 6 Fact'!$AN$35*Predictions!C524)+('Derivation of PM - 6 Fact'!$AN$36*Predictions!E524)+('Derivation of PM - 6 Fact'!$AN$37*Predictions!F524)+('Derivation of PM - 6 Fact'!$AN$38*Predictions!G524)+('Derivation of PM - 6 Fact'!$AN$39*Predictions!H524)+('Derivation of PM - 6 Fact'!$AN$40*Predictions!L524)</f>
        <v>0.95289681113941282</v>
      </c>
      <c r="U524">
        <f t="shared" ref="U524:U587" si="33">IF(N524&gt;$S$13,1,0)</f>
        <v>1</v>
      </c>
      <c r="V524">
        <f t="shared" ref="V524:V587" si="34">IF(O524&gt;$S$13,1,0)</f>
        <v>1</v>
      </c>
      <c r="W524">
        <f t="shared" ref="W524:W587" si="35">IF(P524&gt;$S$13,1,0)</f>
        <v>1</v>
      </c>
      <c r="X524">
        <f t="shared" ref="X524:X587" si="36">IF(Q524&gt;$S$13,1,0)</f>
        <v>1</v>
      </c>
    </row>
    <row r="525" spans="1:24" x14ac:dyDescent="0.3">
      <c r="A525" t="s">
        <v>2</v>
      </c>
      <c r="B525">
        <v>18515</v>
      </c>
      <c r="C525">
        <v>4</v>
      </c>
      <c r="D525">
        <v>0</v>
      </c>
      <c r="E525">
        <v>50</v>
      </c>
      <c r="F525">
        <v>19</v>
      </c>
      <c r="G525">
        <v>42</v>
      </c>
      <c r="H525">
        <v>48</v>
      </c>
      <c r="I525">
        <v>5</v>
      </c>
      <c r="J525">
        <v>6</v>
      </c>
      <c r="K525">
        <v>0</v>
      </c>
      <c r="L525">
        <v>606</v>
      </c>
      <c r="N525" cm="1">
        <f t="array" ref="N525">SUMPRODUCT(C525:K525,TRANSPOSE(('Derivation of PM - 8 Factors'!$Q$32:$Q$40)))+'Derivation of PM - 8 Factors'!$Q$31</f>
        <v>0.4539443397359878</v>
      </c>
      <c r="O525" cm="1">
        <f t="array" ref="O525">SUMPRODUCT(C525:L525,TRANSPOSE('Derivation of PM - 8 Fact+FICO'!$S$30:$S$39))+Predictions!$S$37</f>
        <v>0.5305035259815688</v>
      </c>
      <c r="P525">
        <f>(L525*'Derivation of PM - FICO ONLY'!$L$30)+'Derivation of PM - FICO ONLY'!$L$29</f>
        <v>0.43554265507089407</v>
      </c>
      <c r="Q525">
        <f>'Derivation of PM - 6 Fact'!$AN$34+('Derivation of PM - 6 Fact'!$AN$35*Predictions!C525)+('Derivation of PM - 6 Fact'!$AN$36*Predictions!E525)+('Derivation of PM - 6 Fact'!$AN$37*Predictions!F525)+('Derivation of PM - 6 Fact'!$AN$38*Predictions!G525)+('Derivation of PM - 6 Fact'!$AN$39*Predictions!H525)+('Derivation of PM - 6 Fact'!$AN$40*Predictions!L525)</f>
        <v>0.47005328710893368</v>
      </c>
      <c r="U525">
        <f t="shared" si="33"/>
        <v>0</v>
      </c>
      <c r="V525">
        <f t="shared" si="34"/>
        <v>1</v>
      </c>
      <c r="W525">
        <f t="shared" si="35"/>
        <v>0</v>
      </c>
      <c r="X525">
        <f t="shared" si="36"/>
        <v>0</v>
      </c>
    </row>
    <row r="526" spans="1:24" x14ac:dyDescent="0.3">
      <c r="A526" t="s">
        <v>2</v>
      </c>
      <c r="B526">
        <v>18516</v>
      </c>
      <c r="C526">
        <v>3</v>
      </c>
      <c r="D526">
        <v>0</v>
      </c>
      <c r="E526">
        <v>206</v>
      </c>
      <c r="F526">
        <v>47</v>
      </c>
      <c r="G526">
        <v>69</v>
      </c>
      <c r="H526">
        <v>40</v>
      </c>
      <c r="I526">
        <v>9</v>
      </c>
      <c r="J526">
        <v>12</v>
      </c>
      <c r="K526">
        <v>0</v>
      </c>
      <c r="L526">
        <v>685</v>
      </c>
      <c r="N526" cm="1">
        <f t="array" ref="N526">SUMPRODUCT(C526:K526,TRANSPOSE(('Derivation of PM - 8 Factors'!$Q$32:$Q$40)))+'Derivation of PM - 8 Factors'!$Q$31</f>
        <v>0.76541596306032056</v>
      </c>
      <c r="O526" cm="1">
        <f t="array" ref="O526">SUMPRODUCT(C526:L526,TRANSPOSE('Derivation of PM - 8 Fact+FICO'!$S$30:$S$39))+Predictions!$S$37</f>
        <v>0.84137466817018991</v>
      </c>
      <c r="P526">
        <f>(L526*'Derivation of PM - FICO ONLY'!$L$30)+'Derivation of PM - FICO ONLY'!$L$29</f>
        <v>0.73441048502623274</v>
      </c>
      <c r="Q526">
        <f>'Derivation of PM - 6 Fact'!$AN$34+('Derivation of PM - 6 Fact'!$AN$35*Predictions!C526)+('Derivation of PM - 6 Fact'!$AN$36*Predictions!E526)+('Derivation of PM - 6 Fact'!$AN$37*Predictions!F526)+('Derivation of PM - 6 Fact'!$AN$38*Predictions!G526)+('Derivation of PM - 6 Fact'!$AN$39*Predictions!H526)+('Derivation of PM - 6 Fact'!$AN$40*Predictions!L526)</f>
        <v>0.74646312037073181</v>
      </c>
      <c r="U526">
        <f t="shared" si="33"/>
        <v>1</v>
      </c>
      <c r="V526">
        <f t="shared" si="34"/>
        <v>1</v>
      </c>
      <c r="W526">
        <f t="shared" si="35"/>
        <v>1</v>
      </c>
      <c r="X526">
        <f t="shared" si="36"/>
        <v>1</v>
      </c>
    </row>
    <row r="527" spans="1:24" x14ac:dyDescent="0.3">
      <c r="A527" t="s">
        <v>2</v>
      </c>
      <c r="B527">
        <v>18517</v>
      </c>
      <c r="C527">
        <v>10</v>
      </c>
      <c r="D527">
        <v>0</v>
      </c>
      <c r="E527">
        <v>604</v>
      </c>
      <c r="F527">
        <v>78</v>
      </c>
      <c r="G527">
        <v>214</v>
      </c>
      <c r="H527">
        <v>126</v>
      </c>
      <c r="I527">
        <v>8</v>
      </c>
      <c r="J527">
        <v>11</v>
      </c>
      <c r="K527">
        <v>0</v>
      </c>
      <c r="L527">
        <v>850</v>
      </c>
      <c r="N527" cm="1">
        <f t="array" ref="N527">SUMPRODUCT(C527:K527,TRANSPOSE(('Derivation of PM - 8 Factors'!$Q$32:$Q$40)))+'Derivation of PM - 8 Factors'!$Q$31</f>
        <v>1.1620159950507747</v>
      </c>
      <c r="O527" cm="1">
        <f t="array" ref="O527">SUMPRODUCT(C527:L527,TRANSPOSE('Derivation of PM - 8 Fact+FICO'!$S$30:$S$39))+Predictions!$S$37</f>
        <v>1.2371014254056103</v>
      </c>
      <c r="P527">
        <f>(L527*'Derivation of PM - FICO ONLY'!$L$30)+'Derivation of PM - FICO ONLY'!$L$29</f>
        <v>1.3586281045532063</v>
      </c>
      <c r="Q527">
        <f>'Derivation of PM - 6 Fact'!$AN$34+('Derivation of PM - 6 Fact'!$AN$35*Predictions!C527)+('Derivation of PM - 6 Fact'!$AN$36*Predictions!E527)+('Derivation of PM - 6 Fact'!$AN$37*Predictions!F527)+('Derivation of PM - 6 Fact'!$AN$38*Predictions!G527)+('Derivation of PM - 6 Fact'!$AN$39*Predictions!H527)+('Derivation of PM - 6 Fact'!$AN$40*Predictions!L527)</f>
        <v>1.162884872274099</v>
      </c>
      <c r="U527">
        <f t="shared" si="33"/>
        <v>1</v>
      </c>
      <c r="V527">
        <f t="shared" si="34"/>
        <v>1</v>
      </c>
      <c r="W527">
        <f t="shared" si="35"/>
        <v>1</v>
      </c>
      <c r="X527">
        <f t="shared" si="36"/>
        <v>1</v>
      </c>
    </row>
    <row r="528" spans="1:24" x14ac:dyDescent="0.3">
      <c r="A528" t="s">
        <v>2</v>
      </c>
      <c r="B528">
        <v>18518</v>
      </c>
      <c r="C528">
        <v>3</v>
      </c>
      <c r="D528">
        <v>0</v>
      </c>
      <c r="E528">
        <v>84</v>
      </c>
      <c r="F528">
        <v>31</v>
      </c>
      <c r="G528">
        <v>51</v>
      </c>
      <c r="H528">
        <v>35</v>
      </c>
      <c r="I528">
        <v>19</v>
      </c>
      <c r="J528">
        <v>20</v>
      </c>
      <c r="K528">
        <v>0</v>
      </c>
      <c r="L528">
        <v>636</v>
      </c>
      <c r="N528" cm="1">
        <f t="array" ref="N528">SUMPRODUCT(C528:K528,TRANSPOSE(('Derivation of PM - 8 Factors'!$Q$32:$Q$40)))+'Derivation of PM - 8 Factors'!$Q$31</f>
        <v>0.64085359482792881</v>
      </c>
      <c r="O528" cm="1">
        <f t="array" ref="O528">SUMPRODUCT(C528:L528,TRANSPOSE('Derivation of PM - 8 Fact+FICO'!$S$30:$S$39))+Predictions!$S$37</f>
        <v>0.71686224316187652</v>
      </c>
      <c r="P528">
        <f>(L528*'Derivation of PM - FICO ONLY'!$L$30)+'Derivation of PM - FICO ONLY'!$L$29</f>
        <v>0.54903676771216214</v>
      </c>
      <c r="Q528">
        <f>'Derivation of PM - 6 Fact'!$AN$34+('Derivation of PM - 6 Fact'!$AN$35*Predictions!C528)+('Derivation of PM - 6 Fact'!$AN$36*Predictions!E528)+('Derivation of PM - 6 Fact'!$AN$37*Predictions!F528)+('Derivation of PM - 6 Fact'!$AN$38*Predictions!G528)+('Derivation of PM - 6 Fact'!$AN$39*Predictions!H528)+('Derivation of PM - 6 Fact'!$AN$40*Predictions!L528)</f>
        <v>0.56633331073811721</v>
      </c>
      <c r="U528">
        <f t="shared" si="33"/>
        <v>1</v>
      </c>
      <c r="V528">
        <f t="shared" si="34"/>
        <v>1</v>
      </c>
      <c r="W528">
        <f t="shared" si="35"/>
        <v>1</v>
      </c>
      <c r="X528">
        <f t="shared" si="36"/>
        <v>1</v>
      </c>
    </row>
    <row r="529" spans="1:24" x14ac:dyDescent="0.3">
      <c r="A529" t="s">
        <v>2</v>
      </c>
      <c r="B529">
        <v>18519</v>
      </c>
      <c r="C529">
        <v>1</v>
      </c>
      <c r="D529">
        <v>53</v>
      </c>
      <c r="E529">
        <v>-173</v>
      </c>
      <c r="F529">
        <v>24</v>
      </c>
      <c r="G529">
        <v>28</v>
      </c>
      <c r="H529">
        <v>45</v>
      </c>
      <c r="I529">
        <v>11</v>
      </c>
      <c r="J529">
        <v>12</v>
      </c>
      <c r="K529">
        <v>1</v>
      </c>
      <c r="L529">
        <v>564</v>
      </c>
      <c r="N529" cm="1">
        <f t="array" ref="N529">SUMPRODUCT(C529:K529,TRANSPOSE(('Derivation of PM - 8 Factors'!$Q$32:$Q$40)))+'Derivation of PM - 8 Factors'!$Q$31</f>
        <v>8.9022914593815228E-2</v>
      </c>
      <c r="O529" cm="1">
        <f t="array" ref="O529">SUMPRODUCT(C529:L529,TRANSPOSE('Derivation of PM - 8 Fact+FICO'!$S$30:$S$39))+Predictions!$S$37</f>
        <v>0.16700099248898925</v>
      </c>
      <c r="P529">
        <f>(L529*'Derivation of PM - FICO ONLY'!$L$30)+'Derivation of PM - FICO ONLY'!$L$29</f>
        <v>0.27665089737311921</v>
      </c>
      <c r="Q529">
        <f>'Derivation of PM - 6 Fact'!$AN$34+('Derivation of PM - 6 Fact'!$AN$35*Predictions!C529)+('Derivation of PM - 6 Fact'!$AN$36*Predictions!E529)+('Derivation of PM - 6 Fact'!$AN$37*Predictions!F529)+('Derivation of PM - 6 Fact'!$AN$38*Predictions!G529)+('Derivation of PM - 6 Fact'!$AN$39*Predictions!H529)+('Derivation of PM - 6 Fact'!$AN$40*Predictions!L529)</f>
        <v>0.12487055739366004</v>
      </c>
      <c r="U529">
        <f t="shared" si="33"/>
        <v>0</v>
      </c>
      <c r="V529">
        <f t="shared" si="34"/>
        <v>0</v>
      </c>
      <c r="W529">
        <f t="shared" si="35"/>
        <v>0</v>
      </c>
      <c r="X529">
        <f t="shared" si="36"/>
        <v>0</v>
      </c>
    </row>
    <row r="530" spans="1:24" x14ac:dyDescent="0.3">
      <c r="A530" t="s">
        <v>2</v>
      </c>
      <c r="B530">
        <v>18520</v>
      </c>
      <c r="C530">
        <v>1</v>
      </c>
      <c r="D530">
        <v>0</v>
      </c>
      <c r="E530">
        <v>-260</v>
      </c>
      <c r="F530">
        <v>29</v>
      </c>
      <c r="G530">
        <v>25</v>
      </c>
      <c r="H530">
        <v>25</v>
      </c>
      <c r="I530">
        <v>9</v>
      </c>
      <c r="J530">
        <v>17</v>
      </c>
      <c r="K530">
        <v>1</v>
      </c>
      <c r="L530">
        <v>549</v>
      </c>
      <c r="N530" cm="1">
        <f t="array" ref="N530">SUMPRODUCT(C530:K530,TRANSPOSE(('Derivation of PM - 8 Factors'!$Q$32:$Q$40)))+'Derivation of PM - 8 Factors'!$Q$31</f>
        <v>0.35383106623379768</v>
      </c>
      <c r="O530" cm="1">
        <f t="array" ref="O530">SUMPRODUCT(C530:L530,TRANSPOSE('Derivation of PM - 8 Fact+FICO'!$S$30:$S$39))+Predictions!$S$37</f>
        <v>0.43076289240197557</v>
      </c>
      <c r="P530">
        <f>(L530*'Derivation of PM - FICO ONLY'!$L$30)+'Derivation of PM - FICO ONLY'!$L$29</f>
        <v>0.21990384105248517</v>
      </c>
      <c r="Q530">
        <f>'Derivation of PM - 6 Fact'!$AN$34+('Derivation of PM - 6 Fact'!$AN$35*Predictions!C530)+('Derivation of PM - 6 Fact'!$AN$36*Predictions!E530)+('Derivation of PM - 6 Fact'!$AN$37*Predictions!F530)+('Derivation of PM - 6 Fact'!$AN$38*Predictions!G530)+('Derivation of PM - 6 Fact'!$AN$39*Predictions!H530)+('Derivation of PM - 6 Fact'!$AN$40*Predictions!L530)</f>
        <v>0.35242952224187474</v>
      </c>
      <c r="U530">
        <f t="shared" si="33"/>
        <v>0</v>
      </c>
      <c r="V530">
        <f t="shared" si="34"/>
        <v>0</v>
      </c>
      <c r="W530">
        <f t="shared" si="35"/>
        <v>0</v>
      </c>
      <c r="X530">
        <f t="shared" si="36"/>
        <v>0</v>
      </c>
    </row>
    <row r="531" spans="1:24" x14ac:dyDescent="0.3">
      <c r="A531" t="s">
        <v>2</v>
      </c>
      <c r="B531">
        <v>18521</v>
      </c>
      <c r="C531">
        <v>4</v>
      </c>
      <c r="D531">
        <v>4</v>
      </c>
      <c r="E531">
        <v>-70</v>
      </c>
      <c r="F531">
        <v>19</v>
      </c>
      <c r="G531">
        <v>46</v>
      </c>
      <c r="H531">
        <v>34</v>
      </c>
      <c r="I531">
        <v>0</v>
      </c>
      <c r="J531">
        <v>3</v>
      </c>
      <c r="K531">
        <v>1</v>
      </c>
      <c r="L531">
        <v>496</v>
      </c>
      <c r="N531" cm="1">
        <f t="array" ref="N531">SUMPRODUCT(C531:K531,TRANSPOSE(('Derivation of PM - 8 Factors'!$Q$32:$Q$40)))+'Derivation of PM - 8 Factors'!$Q$31</f>
        <v>0.43452210078484232</v>
      </c>
      <c r="O531" cm="1">
        <f t="array" ref="O531">SUMPRODUCT(C531:L531,TRANSPOSE('Derivation of PM - 8 Fact+FICO'!$S$30:$S$39))+Predictions!$S$37</f>
        <v>0.50582542118892304</v>
      </c>
      <c r="P531">
        <f>(L531*'Derivation of PM - FICO ONLY'!$L$30)+'Derivation of PM - FICO ONLY'!$L$29</f>
        <v>1.9397575386245203E-2</v>
      </c>
      <c r="Q531">
        <f>'Derivation of PM - 6 Fact'!$AN$34+('Derivation of PM - 6 Fact'!$AN$35*Predictions!C531)+('Derivation of PM - 6 Fact'!$AN$36*Predictions!E531)+('Derivation of PM - 6 Fact'!$AN$37*Predictions!F531)+('Derivation of PM - 6 Fact'!$AN$38*Predictions!G531)+('Derivation of PM - 6 Fact'!$AN$39*Predictions!H531)+('Derivation of PM - 6 Fact'!$AN$40*Predictions!L531)</f>
        <v>0.51696383474238639</v>
      </c>
      <c r="U531">
        <f t="shared" si="33"/>
        <v>0</v>
      </c>
      <c r="V531">
        <f t="shared" si="34"/>
        <v>1</v>
      </c>
      <c r="W531">
        <f t="shared" si="35"/>
        <v>0</v>
      </c>
      <c r="X531">
        <f t="shared" si="36"/>
        <v>1</v>
      </c>
    </row>
    <row r="532" spans="1:24" x14ac:dyDescent="0.3">
      <c r="A532" t="s">
        <v>2</v>
      </c>
      <c r="B532">
        <v>18522</v>
      </c>
      <c r="C532">
        <v>7</v>
      </c>
      <c r="D532">
        <v>0</v>
      </c>
      <c r="E532">
        <v>117</v>
      </c>
      <c r="F532">
        <v>24</v>
      </c>
      <c r="G532">
        <v>79</v>
      </c>
      <c r="H532">
        <v>44</v>
      </c>
      <c r="I532">
        <v>1</v>
      </c>
      <c r="J532">
        <v>8</v>
      </c>
      <c r="K532">
        <v>1</v>
      </c>
      <c r="L532">
        <v>542</v>
      </c>
      <c r="N532" cm="1">
        <f t="array" ref="N532">SUMPRODUCT(C532:K532,TRANSPOSE(('Derivation of PM - 8 Factors'!$Q$32:$Q$40)))+'Derivation of PM - 8 Factors'!$Q$31</f>
        <v>0.83347851446801935</v>
      </c>
      <c r="O532" cm="1">
        <f t="array" ref="O532">SUMPRODUCT(C532:L532,TRANSPOSE('Derivation of PM - 8 Fact+FICO'!$S$30:$S$39))+Predictions!$S$37</f>
        <v>0.90312503143659617</v>
      </c>
      <c r="P532">
        <f>(L532*'Derivation of PM - FICO ONLY'!$L$30)+'Derivation of PM - FICO ONLY'!$L$29</f>
        <v>0.19342188143618944</v>
      </c>
      <c r="Q532">
        <f>'Derivation of PM - 6 Fact'!$AN$34+('Derivation of PM - 6 Fact'!$AN$35*Predictions!C532)+('Derivation of PM - 6 Fact'!$AN$36*Predictions!E532)+('Derivation of PM - 6 Fact'!$AN$37*Predictions!F532)+('Derivation of PM - 6 Fact'!$AN$38*Predictions!G532)+('Derivation of PM - 6 Fact'!$AN$39*Predictions!H532)+('Derivation of PM - 6 Fact'!$AN$40*Predictions!L532)</f>
        <v>0.88701021674144431</v>
      </c>
      <c r="U532">
        <f t="shared" si="33"/>
        <v>1</v>
      </c>
      <c r="V532">
        <f t="shared" si="34"/>
        <v>1</v>
      </c>
      <c r="W532">
        <f t="shared" si="35"/>
        <v>0</v>
      </c>
      <c r="X532">
        <f t="shared" si="36"/>
        <v>1</v>
      </c>
    </row>
    <row r="533" spans="1:24" x14ac:dyDescent="0.3">
      <c r="A533" t="s">
        <v>2</v>
      </c>
      <c r="B533">
        <v>18523</v>
      </c>
      <c r="C533">
        <v>3</v>
      </c>
      <c r="D533">
        <v>89</v>
      </c>
      <c r="E533">
        <v>-102</v>
      </c>
      <c r="F533">
        <v>38</v>
      </c>
      <c r="G533">
        <v>57</v>
      </c>
      <c r="H533">
        <v>44</v>
      </c>
      <c r="I533">
        <v>7</v>
      </c>
      <c r="J533">
        <v>14</v>
      </c>
      <c r="K533">
        <v>0</v>
      </c>
      <c r="L533">
        <v>612</v>
      </c>
      <c r="N533" cm="1">
        <f t="array" ref="N533">SUMPRODUCT(C533:K533,TRANSPOSE(('Derivation of PM - 8 Factors'!$Q$32:$Q$40)))+'Derivation of PM - 8 Factors'!$Q$31</f>
        <v>0.5843258801336414</v>
      </c>
      <c r="O533" cm="1">
        <f t="array" ref="O533">SUMPRODUCT(C533:L533,TRANSPOSE('Derivation of PM - 8 Fact+FICO'!$S$30:$S$39))+Predictions!$S$37</f>
        <v>0.6614895599181998</v>
      </c>
      <c r="P533">
        <f>(L533*'Derivation of PM - FICO ONLY'!$L$30)+'Derivation of PM - FICO ONLY'!$L$29</f>
        <v>0.45824147759914768</v>
      </c>
      <c r="Q533">
        <f>'Derivation of PM - 6 Fact'!$AN$34+('Derivation of PM - 6 Fact'!$AN$35*Predictions!C533)+('Derivation of PM - 6 Fact'!$AN$36*Predictions!E533)+('Derivation of PM - 6 Fact'!$AN$37*Predictions!F533)+('Derivation of PM - 6 Fact'!$AN$38*Predictions!G533)+('Derivation of PM - 6 Fact'!$AN$39*Predictions!H533)+('Derivation of PM - 6 Fact'!$AN$40*Predictions!L533)</f>
        <v>0.57154443048330039</v>
      </c>
      <c r="U533">
        <f t="shared" si="33"/>
        <v>1</v>
      </c>
      <c r="V533">
        <f t="shared" si="34"/>
        <v>1</v>
      </c>
      <c r="W533">
        <f t="shared" si="35"/>
        <v>0</v>
      </c>
      <c r="X533">
        <f t="shared" si="36"/>
        <v>1</v>
      </c>
    </row>
    <row r="534" spans="1:24" x14ac:dyDescent="0.3">
      <c r="A534" t="s">
        <v>2</v>
      </c>
      <c r="B534">
        <v>18524</v>
      </c>
      <c r="C534">
        <v>7</v>
      </c>
      <c r="D534">
        <v>69</v>
      </c>
      <c r="E534">
        <v>-87</v>
      </c>
      <c r="F534">
        <v>49</v>
      </c>
      <c r="G534">
        <v>114</v>
      </c>
      <c r="H534">
        <v>98</v>
      </c>
      <c r="I534">
        <v>2</v>
      </c>
      <c r="J534">
        <v>9</v>
      </c>
      <c r="K534">
        <v>0</v>
      </c>
      <c r="L534">
        <v>587</v>
      </c>
      <c r="N534" cm="1">
        <f t="array" ref="N534">SUMPRODUCT(C534:K534,TRANSPOSE(('Derivation of PM - 8 Factors'!$Q$32:$Q$40)))+'Derivation of PM - 8 Factors'!$Q$31</f>
        <v>0.74046251864336254</v>
      </c>
      <c r="O534" cm="1">
        <f t="array" ref="O534">SUMPRODUCT(C534:L534,TRANSPOSE('Derivation of PM - 8 Fact+FICO'!$S$30:$S$39))+Predictions!$S$37</f>
        <v>0.816075746079436</v>
      </c>
      <c r="P534">
        <f>(L534*'Derivation of PM - FICO ONLY'!$L$30)+'Derivation of PM - FICO ONLY'!$L$29</f>
        <v>0.3636630503980911</v>
      </c>
      <c r="Q534">
        <f>'Derivation of PM - 6 Fact'!$AN$34+('Derivation of PM - 6 Fact'!$AN$35*Predictions!C534)+('Derivation of PM - 6 Fact'!$AN$36*Predictions!E534)+('Derivation of PM - 6 Fact'!$AN$37*Predictions!F534)+('Derivation of PM - 6 Fact'!$AN$38*Predictions!G534)+('Derivation of PM - 6 Fact'!$AN$39*Predictions!H534)+('Derivation of PM - 6 Fact'!$AN$40*Predictions!L534)</f>
        <v>0.76078451322543206</v>
      </c>
      <c r="U534">
        <f t="shared" si="33"/>
        <v>1</v>
      </c>
      <c r="V534">
        <f t="shared" si="34"/>
        <v>1</v>
      </c>
      <c r="W534">
        <f t="shared" si="35"/>
        <v>0</v>
      </c>
      <c r="X534">
        <f t="shared" si="36"/>
        <v>1</v>
      </c>
    </row>
    <row r="535" spans="1:24" x14ac:dyDescent="0.3">
      <c r="A535" t="s">
        <v>2</v>
      </c>
      <c r="B535">
        <v>18525</v>
      </c>
      <c r="C535">
        <v>9</v>
      </c>
      <c r="D535">
        <v>58</v>
      </c>
      <c r="E535">
        <v>100</v>
      </c>
      <c r="F535">
        <v>93</v>
      </c>
      <c r="G535">
        <v>222</v>
      </c>
      <c r="H535">
        <v>135</v>
      </c>
      <c r="I535">
        <v>0</v>
      </c>
      <c r="J535">
        <v>1</v>
      </c>
      <c r="K535">
        <v>0</v>
      </c>
      <c r="L535">
        <v>744</v>
      </c>
      <c r="N535" cm="1">
        <f t="array" ref="N535">SUMPRODUCT(C535:K535,TRANSPOSE(('Derivation of PM - 8 Factors'!$Q$32:$Q$40)))+'Derivation of PM - 8 Factors'!$Q$31</f>
        <v>1.0066057628611358</v>
      </c>
      <c r="O535" cm="1">
        <f t="array" ref="O535">SUMPRODUCT(C535:L535,TRANSPOSE('Derivation of PM - 8 Fact+FICO'!$S$30:$S$39))+Predictions!$S$37</f>
        <v>1.0825138916207599</v>
      </c>
      <c r="P535">
        <f>(L535*'Derivation of PM - FICO ONLY'!$L$30)+'Derivation of PM - FICO ONLY'!$L$29</f>
        <v>0.95761557322072632</v>
      </c>
      <c r="Q535">
        <f>'Derivation of PM - 6 Fact'!$AN$34+('Derivation of PM - 6 Fact'!$AN$35*Predictions!C535)+('Derivation of PM - 6 Fact'!$AN$36*Predictions!E535)+('Derivation of PM - 6 Fact'!$AN$37*Predictions!F535)+('Derivation of PM - 6 Fact'!$AN$38*Predictions!G535)+('Derivation of PM - 6 Fact'!$AN$39*Predictions!H535)+('Derivation of PM - 6 Fact'!$AN$40*Predictions!L535)</f>
        <v>1.0845204023530879</v>
      </c>
      <c r="U535">
        <f t="shared" si="33"/>
        <v>1</v>
      </c>
      <c r="V535">
        <f t="shared" si="34"/>
        <v>1</v>
      </c>
      <c r="W535">
        <f t="shared" si="35"/>
        <v>1</v>
      </c>
      <c r="X535">
        <f t="shared" si="36"/>
        <v>1</v>
      </c>
    </row>
    <row r="536" spans="1:24" x14ac:dyDescent="0.3">
      <c r="A536" t="s">
        <v>2</v>
      </c>
      <c r="B536">
        <v>18526</v>
      </c>
      <c r="C536">
        <v>6</v>
      </c>
      <c r="D536">
        <v>0</v>
      </c>
      <c r="E536">
        <v>-141</v>
      </c>
      <c r="F536">
        <v>78</v>
      </c>
      <c r="G536">
        <v>141</v>
      </c>
      <c r="H536">
        <v>102</v>
      </c>
      <c r="I536">
        <v>3</v>
      </c>
      <c r="J536">
        <v>8</v>
      </c>
      <c r="K536">
        <v>1</v>
      </c>
      <c r="L536">
        <v>586</v>
      </c>
      <c r="N536" cm="1">
        <f t="array" ref="N536">SUMPRODUCT(C536:K536,TRANSPOSE(('Derivation of PM - 8 Factors'!$Q$32:$Q$40)))+'Derivation of PM - 8 Factors'!$Q$31</f>
        <v>0.87506014034115198</v>
      </c>
      <c r="O536" cm="1">
        <f t="array" ref="O536">SUMPRODUCT(C536:L536,TRANSPOSE('Derivation of PM - 8 Fact+FICO'!$S$30:$S$39))+Predictions!$S$37</f>
        <v>0.94961883838052297</v>
      </c>
      <c r="P536">
        <f>(L536*'Derivation of PM - FICO ONLY'!$L$30)+'Derivation of PM - FICO ONLY'!$L$29</f>
        <v>0.35987991331004898</v>
      </c>
      <c r="Q536">
        <f>'Derivation of PM - 6 Fact'!$AN$34+('Derivation of PM - 6 Fact'!$AN$35*Predictions!C536)+('Derivation of PM - 6 Fact'!$AN$36*Predictions!E536)+('Derivation of PM - 6 Fact'!$AN$37*Predictions!F536)+('Derivation of PM - 6 Fact'!$AN$38*Predictions!G536)+('Derivation of PM - 6 Fact'!$AN$39*Predictions!H536)+('Derivation of PM - 6 Fact'!$AN$40*Predictions!L536)</f>
        <v>0.93964463661945574</v>
      </c>
      <c r="U536">
        <f t="shared" si="33"/>
        <v>1</v>
      </c>
      <c r="V536">
        <f t="shared" si="34"/>
        <v>1</v>
      </c>
      <c r="W536">
        <f t="shared" si="35"/>
        <v>0</v>
      </c>
      <c r="X536">
        <f t="shared" si="36"/>
        <v>1</v>
      </c>
    </row>
    <row r="537" spans="1:24" x14ac:dyDescent="0.3">
      <c r="A537" t="s">
        <v>2</v>
      </c>
      <c r="B537">
        <v>18527</v>
      </c>
      <c r="C537">
        <v>3</v>
      </c>
      <c r="D537">
        <v>54</v>
      </c>
      <c r="E537">
        <v>82</v>
      </c>
      <c r="F537">
        <v>30</v>
      </c>
      <c r="G537">
        <v>46</v>
      </c>
      <c r="H537">
        <v>28</v>
      </c>
      <c r="I537">
        <v>15</v>
      </c>
      <c r="J537">
        <v>20</v>
      </c>
      <c r="K537">
        <v>1</v>
      </c>
      <c r="L537">
        <v>608</v>
      </c>
      <c r="N537" cm="1">
        <f t="array" ref="N537">SUMPRODUCT(C537:K537,TRANSPOSE(('Derivation of PM - 8 Factors'!$Q$32:$Q$40)))+'Derivation of PM - 8 Factors'!$Q$31</f>
        <v>0.63598600995053112</v>
      </c>
      <c r="O537" cm="1">
        <f t="array" ref="O537">SUMPRODUCT(C537:L537,TRANSPOSE('Derivation of PM - 8 Fact+FICO'!$S$30:$S$39))+Predictions!$S$37</f>
        <v>0.71050341045629239</v>
      </c>
      <c r="P537">
        <f>(L537*'Derivation of PM - FICO ONLY'!$L$30)+'Derivation of PM - FICO ONLY'!$L$29</f>
        <v>0.44310892924697876</v>
      </c>
      <c r="Q537">
        <f>'Derivation of PM - 6 Fact'!$AN$34+('Derivation of PM - 6 Fact'!$AN$35*Predictions!C537)+('Derivation of PM - 6 Fact'!$AN$36*Predictions!E537)+('Derivation of PM - 6 Fact'!$AN$37*Predictions!F537)+('Derivation of PM - 6 Fact'!$AN$38*Predictions!G537)+('Derivation of PM - 6 Fact'!$AN$39*Predictions!H537)+('Derivation of PM - 6 Fact'!$AN$40*Predictions!L537)</f>
        <v>0.62092498942604057</v>
      </c>
      <c r="U537">
        <f t="shared" si="33"/>
        <v>1</v>
      </c>
      <c r="V537">
        <f t="shared" si="34"/>
        <v>1</v>
      </c>
      <c r="W537">
        <f t="shared" si="35"/>
        <v>0</v>
      </c>
      <c r="X537">
        <f t="shared" si="36"/>
        <v>1</v>
      </c>
    </row>
    <row r="538" spans="1:24" x14ac:dyDescent="0.3">
      <c r="A538" t="s">
        <v>2</v>
      </c>
      <c r="B538">
        <v>18528</v>
      </c>
      <c r="C538">
        <v>2</v>
      </c>
      <c r="D538">
        <v>0</v>
      </c>
      <c r="E538">
        <v>124</v>
      </c>
      <c r="F538">
        <v>39</v>
      </c>
      <c r="G538">
        <v>44</v>
      </c>
      <c r="H538">
        <v>22</v>
      </c>
      <c r="I538">
        <v>6</v>
      </c>
      <c r="J538">
        <v>8</v>
      </c>
      <c r="K538">
        <v>1</v>
      </c>
      <c r="L538">
        <v>624</v>
      </c>
      <c r="N538" cm="1">
        <f t="array" ref="N538">SUMPRODUCT(C538:K538,TRANSPOSE(('Derivation of PM - 8 Factors'!$Q$32:$Q$40)))+'Derivation of PM - 8 Factors'!$Q$31</f>
        <v>0.62649388218534741</v>
      </c>
      <c r="O538" cm="1">
        <f t="array" ref="O538">SUMPRODUCT(C538:L538,TRANSPOSE('Derivation of PM - 8 Fact+FICO'!$S$30:$S$39))+Predictions!$S$37</f>
        <v>0.70099304727387468</v>
      </c>
      <c r="P538">
        <f>(L538*'Derivation of PM - FICO ONLY'!$L$30)+'Derivation of PM - FICO ONLY'!$L$29</f>
        <v>0.50363912265565491</v>
      </c>
      <c r="Q538">
        <f>'Derivation of PM - 6 Fact'!$AN$34+('Derivation of PM - 6 Fact'!$AN$35*Predictions!C538)+('Derivation of PM - 6 Fact'!$AN$36*Predictions!E538)+('Derivation of PM - 6 Fact'!$AN$37*Predictions!F538)+('Derivation of PM - 6 Fact'!$AN$38*Predictions!G538)+('Derivation of PM - 6 Fact'!$AN$39*Predictions!H538)+('Derivation of PM - 6 Fact'!$AN$40*Predictions!L538)</f>
        <v>0.6778599357464099</v>
      </c>
      <c r="U538">
        <f t="shared" si="33"/>
        <v>1</v>
      </c>
      <c r="V538">
        <f t="shared" si="34"/>
        <v>1</v>
      </c>
      <c r="W538">
        <f t="shared" si="35"/>
        <v>1</v>
      </c>
      <c r="X538">
        <f t="shared" si="36"/>
        <v>1</v>
      </c>
    </row>
    <row r="539" spans="1:24" x14ac:dyDescent="0.3">
      <c r="A539" t="s">
        <v>2</v>
      </c>
      <c r="B539">
        <v>18529</v>
      </c>
      <c r="C539">
        <v>2</v>
      </c>
      <c r="D539">
        <v>44</v>
      </c>
      <c r="E539">
        <v>-217</v>
      </c>
      <c r="F539">
        <v>0</v>
      </c>
      <c r="G539">
        <v>17</v>
      </c>
      <c r="H539">
        <v>38</v>
      </c>
      <c r="I539">
        <v>2</v>
      </c>
      <c r="J539">
        <v>5</v>
      </c>
      <c r="K539">
        <v>0</v>
      </c>
      <c r="L539">
        <v>374</v>
      </c>
      <c r="N539" cm="1">
        <f t="array" ref="N539">SUMPRODUCT(C539:K539,TRANSPOSE(('Derivation of PM - 8 Factors'!$Q$32:$Q$40)))+'Derivation of PM - 8 Factors'!$Q$31</f>
        <v>-7.9185801592873431E-2</v>
      </c>
      <c r="O539" cm="1">
        <f t="array" ref="O539">SUMPRODUCT(C539:L539,TRANSPOSE('Derivation of PM - 8 Fact+FICO'!$S$30:$S$39))+Predictions!$S$37</f>
        <v>-9.6975762960979893E-3</v>
      </c>
      <c r="P539">
        <f>(L539*'Derivation of PM - FICO ONLY'!$L$30)+'Derivation of PM - FICO ONLY'!$L$29</f>
        <v>-0.44214514935491089</v>
      </c>
      <c r="Q539">
        <f>'Derivation of PM - 6 Fact'!$AN$34+('Derivation of PM - 6 Fact'!$AN$35*Predictions!C539)+('Derivation of PM - 6 Fact'!$AN$36*Predictions!E539)+('Derivation of PM - 6 Fact'!$AN$37*Predictions!F539)+('Derivation of PM - 6 Fact'!$AN$38*Predictions!G539)+('Derivation of PM - 6 Fact'!$AN$39*Predictions!H539)+('Derivation of PM - 6 Fact'!$AN$40*Predictions!L539)</f>
        <v>-5.6631511761899539E-2</v>
      </c>
      <c r="U539">
        <f t="shared" si="33"/>
        <v>0</v>
      </c>
      <c r="V539">
        <f t="shared" si="34"/>
        <v>0</v>
      </c>
      <c r="W539">
        <f t="shared" si="35"/>
        <v>0</v>
      </c>
      <c r="X539">
        <f t="shared" si="36"/>
        <v>0</v>
      </c>
    </row>
    <row r="540" spans="1:24" x14ac:dyDescent="0.3">
      <c r="A540" t="s">
        <v>2</v>
      </c>
      <c r="B540">
        <v>18530</v>
      </c>
      <c r="C540">
        <v>9</v>
      </c>
      <c r="D540">
        <v>93</v>
      </c>
      <c r="E540">
        <v>108</v>
      </c>
      <c r="F540">
        <v>2</v>
      </c>
      <c r="G540">
        <v>50</v>
      </c>
      <c r="H540">
        <v>63</v>
      </c>
      <c r="I540">
        <v>2</v>
      </c>
      <c r="J540">
        <v>12</v>
      </c>
      <c r="K540">
        <v>1</v>
      </c>
      <c r="L540">
        <v>596</v>
      </c>
      <c r="N540" cm="1">
        <f t="array" ref="N540">SUMPRODUCT(C540:K540,TRANSPOSE(('Derivation of PM - 8 Factors'!$Q$32:$Q$40)))+'Derivation of PM - 8 Factors'!$Q$31</f>
        <v>0.80559614269705926</v>
      </c>
      <c r="O540" cm="1">
        <f t="array" ref="O540">SUMPRODUCT(C540:L540,TRANSPOSE('Derivation of PM - 8 Fact+FICO'!$S$30:$S$39))+Predictions!$S$37</f>
        <v>0.88150895414980457</v>
      </c>
      <c r="P540">
        <f>(L540*'Derivation of PM - FICO ONLY'!$L$30)+'Derivation of PM - FICO ONLY'!$L$29</f>
        <v>0.39771128419047153</v>
      </c>
      <c r="Q540">
        <f>'Derivation of PM - 6 Fact'!$AN$34+('Derivation of PM - 6 Fact'!$AN$35*Predictions!C540)+('Derivation of PM - 6 Fact'!$AN$36*Predictions!E540)+('Derivation of PM - 6 Fact'!$AN$37*Predictions!F540)+('Derivation of PM - 6 Fact'!$AN$38*Predictions!G540)+('Derivation of PM - 6 Fact'!$AN$39*Predictions!H540)+('Derivation of PM - 6 Fact'!$AN$40*Predictions!L540)</f>
        <v>0.85411149041057344</v>
      </c>
      <c r="U540">
        <f t="shared" si="33"/>
        <v>1</v>
      </c>
      <c r="V540">
        <f t="shared" si="34"/>
        <v>1</v>
      </c>
      <c r="W540">
        <f t="shared" si="35"/>
        <v>0</v>
      </c>
      <c r="X540">
        <f t="shared" si="36"/>
        <v>1</v>
      </c>
    </row>
    <row r="541" spans="1:24" x14ac:dyDescent="0.3">
      <c r="A541" t="s">
        <v>2</v>
      </c>
      <c r="B541">
        <v>18531</v>
      </c>
      <c r="C541">
        <v>4</v>
      </c>
      <c r="D541">
        <v>48</v>
      </c>
      <c r="E541">
        <v>-126</v>
      </c>
      <c r="F541">
        <v>66</v>
      </c>
      <c r="G541">
        <v>90</v>
      </c>
      <c r="H541">
        <v>89</v>
      </c>
      <c r="I541">
        <v>9</v>
      </c>
      <c r="J541">
        <v>11</v>
      </c>
      <c r="K541">
        <v>0</v>
      </c>
      <c r="L541">
        <v>499</v>
      </c>
      <c r="N541" cm="1">
        <f t="array" ref="N541">SUMPRODUCT(C541:K541,TRANSPOSE(('Derivation of PM - 8 Factors'!$Q$32:$Q$40)))+'Derivation of PM - 8 Factors'!$Q$31</f>
        <v>0.76265178250883026</v>
      </c>
      <c r="O541" cm="1">
        <f t="array" ref="O541">SUMPRODUCT(C541:L541,TRANSPOSE('Derivation of PM - 8 Fact+FICO'!$S$30:$S$39))+Predictions!$S$37</f>
        <v>0.83557207577364601</v>
      </c>
      <c r="P541">
        <f>(L541*'Derivation of PM - FICO ONLY'!$L$30)+'Derivation of PM - FICO ONLY'!$L$29</f>
        <v>3.074698665037201E-2</v>
      </c>
      <c r="Q541">
        <f>'Derivation of PM - 6 Fact'!$AN$34+('Derivation of PM - 6 Fact'!$AN$35*Predictions!C541)+('Derivation of PM - 6 Fact'!$AN$36*Predictions!E541)+('Derivation of PM - 6 Fact'!$AN$37*Predictions!F541)+('Derivation of PM - 6 Fact'!$AN$38*Predictions!G541)+('Derivation of PM - 6 Fact'!$AN$39*Predictions!H541)+('Derivation of PM - 6 Fact'!$AN$40*Predictions!L541)</f>
        <v>0.75738682222743325</v>
      </c>
      <c r="U541">
        <f t="shared" si="33"/>
        <v>1</v>
      </c>
      <c r="V541">
        <f t="shared" si="34"/>
        <v>1</v>
      </c>
      <c r="W541">
        <f t="shared" si="35"/>
        <v>0</v>
      </c>
      <c r="X541">
        <f t="shared" si="36"/>
        <v>1</v>
      </c>
    </row>
    <row r="542" spans="1:24" x14ac:dyDescent="0.3">
      <c r="A542" t="s">
        <v>2</v>
      </c>
      <c r="B542">
        <v>18532</v>
      </c>
      <c r="C542">
        <v>1</v>
      </c>
      <c r="D542">
        <v>0</v>
      </c>
      <c r="E542">
        <v>-214</v>
      </c>
      <c r="F542">
        <v>49</v>
      </c>
      <c r="G542">
        <v>44</v>
      </c>
      <c r="H542">
        <v>58</v>
      </c>
      <c r="I542">
        <v>10</v>
      </c>
      <c r="J542">
        <v>18</v>
      </c>
      <c r="K542">
        <v>0</v>
      </c>
      <c r="L542">
        <v>448</v>
      </c>
      <c r="N542" cm="1">
        <f t="array" ref="N542">SUMPRODUCT(C542:K542,TRANSPOSE(('Derivation of PM - 8 Factors'!$Q$32:$Q$40)))+'Derivation of PM - 8 Factors'!$Q$31</f>
        <v>0.45450607520478392</v>
      </c>
      <c r="O542" cm="1">
        <f t="array" ref="O542">SUMPRODUCT(C542:L542,TRANSPOSE('Derivation of PM - 8 Fact+FICO'!$S$30:$S$39))+Predictions!$S$37</f>
        <v>0.52699795238627023</v>
      </c>
      <c r="P542">
        <f>(L542*'Derivation of PM - FICO ONLY'!$L$30)+'Derivation of PM - FICO ONLY'!$L$29</f>
        <v>-0.16219300483978349</v>
      </c>
      <c r="Q542">
        <f>'Derivation of PM - 6 Fact'!$AN$34+('Derivation of PM - 6 Fact'!$AN$35*Predictions!C542)+('Derivation of PM - 6 Fact'!$AN$36*Predictions!E542)+('Derivation of PM - 6 Fact'!$AN$37*Predictions!F542)+('Derivation of PM - 6 Fact'!$AN$38*Predictions!G542)+('Derivation of PM - 6 Fact'!$AN$39*Predictions!H542)+('Derivation of PM - 6 Fact'!$AN$40*Predictions!L542)</f>
        <v>0.39486647772450284</v>
      </c>
      <c r="U542">
        <f t="shared" si="33"/>
        <v>0</v>
      </c>
      <c r="V542">
        <f t="shared" si="34"/>
        <v>1</v>
      </c>
      <c r="W542">
        <f t="shared" si="35"/>
        <v>0</v>
      </c>
      <c r="X542">
        <f t="shared" si="36"/>
        <v>0</v>
      </c>
    </row>
    <row r="543" spans="1:24" x14ac:dyDescent="0.3">
      <c r="A543" t="s">
        <v>2</v>
      </c>
      <c r="B543">
        <v>18533</v>
      </c>
      <c r="C543">
        <v>4</v>
      </c>
      <c r="D543">
        <v>94</v>
      </c>
      <c r="E543">
        <v>-130</v>
      </c>
      <c r="F543">
        <v>38</v>
      </c>
      <c r="G543">
        <v>68</v>
      </c>
      <c r="H543">
        <v>76</v>
      </c>
      <c r="I543">
        <v>19</v>
      </c>
      <c r="J543">
        <v>20</v>
      </c>
      <c r="K543">
        <v>1</v>
      </c>
      <c r="L543">
        <v>433</v>
      </c>
      <c r="N543" cm="1">
        <f t="array" ref="N543">SUMPRODUCT(C543:K543,TRANSPOSE(('Derivation of PM - 8 Factors'!$Q$32:$Q$40)))+'Derivation of PM - 8 Factors'!$Q$31</f>
        <v>0.46303485683587664</v>
      </c>
      <c r="O543" cm="1">
        <f t="array" ref="O543">SUMPRODUCT(C543:L543,TRANSPOSE('Derivation of PM - 8 Fact+FICO'!$S$30:$S$39))+Predictions!$S$37</f>
        <v>0.53353868084938816</v>
      </c>
      <c r="P543">
        <f>(L543*'Derivation of PM - FICO ONLY'!$L$30)+'Derivation of PM - FICO ONLY'!$L$29</f>
        <v>-0.21894006116041753</v>
      </c>
      <c r="Q543">
        <f>'Derivation of PM - 6 Fact'!$AN$34+('Derivation of PM - 6 Fact'!$AN$35*Predictions!C543)+('Derivation of PM - 6 Fact'!$AN$36*Predictions!E543)+('Derivation of PM - 6 Fact'!$AN$37*Predictions!F543)+('Derivation of PM - 6 Fact'!$AN$38*Predictions!G543)+('Derivation of PM - 6 Fact'!$AN$39*Predictions!H543)+('Derivation of PM - 6 Fact'!$AN$40*Predictions!L543)</f>
        <v>0.45008360157993443</v>
      </c>
      <c r="U543">
        <f t="shared" si="33"/>
        <v>0</v>
      </c>
      <c r="V543">
        <f t="shared" si="34"/>
        <v>1</v>
      </c>
      <c r="W543">
        <f t="shared" si="35"/>
        <v>0</v>
      </c>
      <c r="X543">
        <f t="shared" si="36"/>
        <v>0</v>
      </c>
    </row>
    <row r="544" spans="1:24" x14ac:dyDescent="0.3">
      <c r="A544" t="s">
        <v>2</v>
      </c>
      <c r="B544">
        <v>18534</v>
      </c>
      <c r="C544">
        <v>8</v>
      </c>
      <c r="D544">
        <v>0</v>
      </c>
      <c r="E544">
        <v>300</v>
      </c>
      <c r="F544">
        <v>71</v>
      </c>
      <c r="G544">
        <v>168</v>
      </c>
      <c r="H544">
        <v>97</v>
      </c>
      <c r="I544">
        <v>7</v>
      </c>
      <c r="J544">
        <v>17</v>
      </c>
      <c r="K544">
        <v>0</v>
      </c>
      <c r="L544">
        <v>748</v>
      </c>
      <c r="N544" cm="1">
        <f t="array" ref="N544">SUMPRODUCT(C544:K544,TRANSPOSE(('Derivation of PM - 8 Factors'!$Q$32:$Q$40)))+'Derivation of PM - 8 Factors'!$Q$31</f>
        <v>1.1383481239109516</v>
      </c>
      <c r="O544" cm="1">
        <f t="array" ref="O544">SUMPRODUCT(C544:L544,TRANSPOSE('Derivation of PM - 8 Fact+FICO'!$S$30:$S$39))+Predictions!$S$37</f>
        <v>1.2131881250869279</v>
      </c>
      <c r="P544">
        <f>(L544*'Derivation of PM - FICO ONLY'!$L$30)+'Derivation of PM - FICO ONLY'!$L$29</f>
        <v>0.9727481215728957</v>
      </c>
      <c r="Q544">
        <f>'Derivation of PM - 6 Fact'!$AN$34+('Derivation of PM - 6 Fact'!$AN$35*Predictions!C544)+('Derivation of PM - 6 Fact'!$AN$36*Predictions!E544)+('Derivation of PM - 6 Fact'!$AN$37*Predictions!F544)+('Derivation of PM - 6 Fact'!$AN$38*Predictions!G544)+('Derivation of PM - 6 Fact'!$AN$39*Predictions!H544)+('Derivation of PM - 6 Fact'!$AN$40*Predictions!L544)</f>
        <v>1.1013020150237749</v>
      </c>
      <c r="U544">
        <f t="shared" si="33"/>
        <v>1</v>
      </c>
      <c r="V544">
        <f t="shared" si="34"/>
        <v>1</v>
      </c>
      <c r="W544">
        <f t="shared" si="35"/>
        <v>1</v>
      </c>
      <c r="X544">
        <f t="shared" si="36"/>
        <v>1</v>
      </c>
    </row>
    <row r="545" spans="1:24" x14ac:dyDescent="0.3">
      <c r="A545" t="s">
        <v>2</v>
      </c>
      <c r="B545">
        <v>18535</v>
      </c>
      <c r="C545">
        <v>6</v>
      </c>
      <c r="D545">
        <v>68</v>
      </c>
      <c r="E545">
        <v>-101</v>
      </c>
      <c r="F545">
        <v>38</v>
      </c>
      <c r="G545">
        <v>85</v>
      </c>
      <c r="H545">
        <v>76</v>
      </c>
      <c r="I545">
        <v>4</v>
      </c>
      <c r="J545">
        <v>8</v>
      </c>
      <c r="K545">
        <v>0</v>
      </c>
      <c r="L545">
        <v>541</v>
      </c>
      <c r="N545" cm="1">
        <f t="array" ref="N545">SUMPRODUCT(C545:K545,TRANSPOSE(('Derivation of PM - 8 Factors'!$Q$32:$Q$40)))+'Derivation of PM - 8 Factors'!$Q$31</f>
        <v>0.67765145676160221</v>
      </c>
      <c r="O545" cm="1">
        <f t="array" ref="O545">SUMPRODUCT(C545:L545,TRANSPOSE('Derivation of PM - 8 Fact+FICO'!$S$30:$S$39))+Predictions!$S$37</f>
        <v>0.75171710651551915</v>
      </c>
      <c r="P545">
        <f>(L545*'Derivation of PM - FICO ONLY'!$L$30)+'Derivation of PM - FICO ONLY'!$L$29</f>
        <v>0.18963874434814687</v>
      </c>
      <c r="Q545">
        <f>'Derivation of PM - 6 Fact'!$AN$34+('Derivation of PM - 6 Fact'!$AN$35*Predictions!C545)+('Derivation of PM - 6 Fact'!$AN$36*Predictions!E545)+('Derivation of PM - 6 Fact'!$AN$37*Predictions!F545)+('Derivation of PM - 6 Fact'!$AN$38*Predictions!G545)+('Derivation of PM - 6 Fact'!$AN$39*Predictions!H545)+('Derivation of PM - 6 Fact'!$AN$40*Predictions!L545)</f>
        <v>0.69736250446881298</v>
      </c>
      <c r="U545">
        <f t="shared" si="33"/>
        <v>1</v>
      </c>
      <c r="V545">
        <f t="shared" si="34"/>
        <v>1</v>
      </c>
      <c r="W545">
        <f t="shared" si="35"/>
        <v>0</v>
      </c>
      <c r="X545">
        <f t="shared" si="36"/>
        <v>1</v>
      </c>
    </row>
    <row r="546" spans="1:24" x14ac:dyDescent="0.3">
      <c r="A546" t="s">
        <v>2</v>
      </c>
      <c r="B546">
        <v>18536</v>
      </c>
      <c r="C546">
        <v>9</v>
      </c>
      <c r="D546">
        <v>0</v>
      </c>
      <c r="E546">
        <v>341</v>
      </c>
      <c r="F546">
        <v>58</v>
      </c>
      <c r="G546">
        <v>159</v>
      </c>
      <c r="H546">
        <v>104</v>
      </c>
      <c r="I546">
        <v>4</v>
      </c>
      <c r="J546">
        <v>5</v>
      </c>
      <c r="K546">
        <v>0</v>
      </c>
      <c r="L546">
        <v>715</v>
      </c>
      <c r="N546" cm="1">
        <f t="array" ref="N546">SUMPRODUCT(C546:K546,TRANSPOSE(('Derivation of PM - 8 Factors'!$Q$32:$Q$40)))+'Derivation of PM - 8 Factors'!$Q$31</f>
        <v>1.0059672560707806</v>
      </c>
      <c r="O546" cm="1">
        <f t="array" ref="O546">SUMPRODUCT(C546:L546,TRANSPOSE('Derivation of PM - 8 Fact+FICO'!$S$30:$S$39))+Predictions!$S$37</f>
        <v>1.0799906540338473</v>
      </c>
      <c r="P546">
        <f>(L546*'Derivation of PM - FICO ONLY'!$L$30)+'Derivation of PM - FICO ONLY'!$L$29</f>
        <v>0.84790459766750081</v>
      </c>
      <c r="Q546">
        <f>'Derivation of PM - 6 Fact'!$AN$34+('Derivation of PM - 6 Fact'!$AN$35*Predictions!C546)+('Derivation of PM - 6 Fact'!$AN$36*Predictions!E546)+('Derivation of PM - 6 Fact'!$AN$37*Predictions!F546)+('Derivation of PM - 6 Fact'!$AN$38*Predictions!G546)+('Derivation of PM - 6 Fact'!$AN$39*Predictions!H546)+('Derivation of PM - 6 Fact'!$AN$40*Predictions!L546)</f>
        <v>1.0379031266009846</v>
      </c>
      <c r="U546">
        <f t="shared" si="33"/>
        <v>1</v>
      </c>
      <c r="V546">
        <f t="shared" si="34"/>
        <v>1</v>
      </c>
      <c r="W546">
        <f t="shared" si="35"/>
        <v>1</v>
      </c>
      <c r="X546">
        <f t="shared" si="36"/>
        <v>1</v>
      </c>
    </row>
    <row r="547" spans="1:24" x14ac:dyDescent="0.3">
      <c r="A547" t="s">
        <v>2</v>
      </c>
      <c r="B547">
        <v>18537</v>
      </c>
      <c r="C547">
        <v>2</v>
      </c>
      <c r="D547">
        <v>85</v>
      </c>
      <c r="E547">
        <v>-20</v>
      </c>
      <c r="F547">
        <v>28</v>
      </c>
      <c r="G547">
        <v>38</v>
      </c>
      <c r="H547">
        <v>29</v>
      </c>
      <c r="I547">
        <v>5</v>
      </c>
      <c r="J547">
        <v>6</v>
      </c>
      <c r="K547">
        <v>0</v>
      </c>
      <c r="L547">
        <v>465</v>
      </c>
      <c r="N547" cm="1">
        <f t="array" ref="N547">SUMPRODUCT(C547:K547,TRANSPOSE(('Derivation of PM - 8 Factors'!$Q$32:$Q$40)))+'Derivation of PM - 8 Factors'!$Q$31</f>
        <v>0.40954880457866516</v>
      </c>
      <c r="O547" cm="1">
        <f t="array" ref="O547">SUMPRODUCT(C547:L547,TRANSPOSE('Derivation of PM - 8 Fact+FICO'!$S$30:$S$39))+Predictions!$S$37</f>
        <v>0.47893839077328904</v>
      </c>
      <c r="P547">
        <f>(L547*'Derivation of PM - FICO ONLY'!$L$30)+'Derivation of PM - FICO ONLY'!$L$29</f>
        <v>-9.7879674343064993E-2</v>
      </c>
      <c r="Q547">
        <f>'Derivation of PM - 6 Fact'!$AN$34+('Derivation of PM - 6 Fact'!$AN$35*Predictions!C547)+('Derivation of PM - 6 Fact'!$AN$36*Predictions!E547)+('Derivation of PM - 6 Fact'!$AN$37*Predictions!F547)+('Derivation of PM - 6 Fact'!$AN$38*Predictions!G547)+('Derivation of PM - 6 Fact'!$AN$39*Predictions!H547)+('Derivation of PM - 6 Fact'!$AN$40*Predictions!L547)</f>
        <v>0.43336142010455225</v>
      </c>
      <c r="U547">
        <f t="shared" si="33"/>
        <v>0</v>
      </c>
      <c r="V547">
        <f t="shared" si="34"/>
        <v>0</v>
      </c>
      <c r="W547">
        <f t="shared" si="35"/>
        <v>0</v>
      </c>
      <c r="X547">
        <f t="shared" si="36"/>
        <v>0</v>
      </c>
    </row>
    <row r="548" spans="1:24" x14ac:dyDescent="0.3">
      <c r="A548" t="s">
        <v>2</v>
      </c>
      <c r="B548">
        <v>18538</v>
      </c>
      <c r="C548">
        <v>10</v>
      </c>
      <c r="D548">
        <v>73</v>
      </c>
      <c r="E548">
        <v>399</v>
      </c>
      <c r="F548">
        <v>20</v>
      </c>
      <c r="G548">
        <v>95</v>
      </c>
      <c r="H548">
        <v>64</v>
      </c>
      <c r="I548">
        <v>1</v>
      </c>
      <c r="J548">
        <v>9</v>
      </c>
      <c r="K548">
        <v>0</v>
      </c>
      <c r="L548">
        <v>776</v>
      </c>
      <c r="N548" cm="1">
        <f t="array" ref="N548">SUMPRODUCT(C548:K548,TRANSPOSE(('Derivation of PM - 8 Factors'!$Q$32:$Q$40)))+'Derivation of PM - 8 Factors'!$Q$31</f>
        <v>1.1240206985678485</v>
      </c>
      <c r="O548" cm="1">
        <f t="array" ref="O548">SUMPRODUCT(C548:L548,TRANSPOSE('Derivation of PM - 8 Fact+FICO'!$S$30:$S$39))+Predictions!$S$37</f>
        <v>1.2020015494690286</v>
      </c>
      <c r="P548">
        <f>(L548*'Derivation of PM - FICO ONLY'!$L$30)+'Derivation of PM - FICO ONLY'!$L$29</f>
        <v>1.0786759600380791</v>
      </c>
      <c r="Q548">
        <f>'Derivation of PM - 6 Fact'!$AN$34+('Derivation of PM - 6 Fact'!$AN$35*Predictions!C548)+('Derivation of PM - 6 Fact'!$AN$36*Predictions!E548)+('Derivation of PM - 6 Fact'!$AN$37*Predictions!F548)+('Derivation of PM - 6 Fact'!$AN$38*Predictions!G548)+('Derivation of PM - 6 Fact'!$AN$39*Predictions!H548)+('Derivation of PM - 6 Fact'!$AN$40*Predictions!L548)</f>
        <v>1.1447903165786706</v>
      </c>
      <c r="U548">
        <f t="shared" si="33"/>
        <v>1</v>
      </c>
      <c r="V548">
        <f t="shared" si="34"/>
        <v>1</v>
      </c>
      <c r="W548">
        <f t="shared" si="35"/>
        <v>1</v>
      </c>
      <c r="X548">
        <f t="shared" si="36"/>
        <v>1</v>
      </c>
    </row>
    <row r="549" spans="1:24" x14ac:dyDescent="0.3">
      <c r="A549" t="s">
        <v>2</v>
      </c>
      <c r="B549">
        <v>18539</v>
      </c>
      <c r="C549">
        <v>6</v>
      </c>
      <c r="D549">
        <v>31</v>
      </c>
      <c r="E549">
        <v>5</v>
      </c>
      <c r="F549">
        <v>7</v>
      </c>
      <c r="G549">
        <v>45</v>
      </c>
      <c r="H549">
        <v>24</v>
      </c>
      <c r="I549">
        <v>19</v>
      </c>
      <c r="J549">
        <v>20</v>
      </c>
      <c r="K549">
        <v>1</v>
      </c>
      <c r="L549">
        <v>541</v>
      </c>
      <c r="N549" cm="1">
        <f t="array" ref="N549">SUMPRODUCT(C549:K549,TRANSPOSE(('Derivation of PM - 8 Factors'!$Q$32:$Q$40)))+'Derivation of PM - 8 Factors'!$Q$31</f>
        <v>0.7407093669419671</v>
      </c>
      <c r="O549" cm="1">
        <f t="array" ref="O549">SUMPRODUCT(C549:L549,TRANSPOSE('Derivation of PM - 8 Fact+FICO'!$S$30:$S$39))+Predictions!$S$37</f>
        <v>0.81272459220917426</v>
      </c>
      <c r="P549">
        <f>(L549*'Derivation of PM - FICO ONLY'!$L$30)+'Derivation of PM - FICO ONLY'!$L$29</f>
        <v>0.18963874434814687</v>
      </c>
      <c r="Q549">
        <f>'Derivation of PM - 6 Fact'!$AN$34+('Derivation of PM - 6 Fact'!$AN$35*Predictions!C549)+('Derivation of PM - 6 Fact'!$AN$36*Predictions!E549)+('Derivation of PM - 6 Fact'!$AN$37*Predictions!F549)+('Derivation of PM - 6 Fact'!$AN$38*Predictions!G549)+('Derivation of PM - 6 Fact'!$AN$39*Predictions!H549)+('Derivation of PM - 6 Fact'!$AN$40*Predictions!L549)</f>
        <v>0.71563849118956047</v>
      </c>
      <c r="U549">
        <f t="shared" si="33"/>
        <v>1</v>
      </c>
      <c r="V549">
        <f t="shared" si="34"/>
        <v>1</v>
      </c>
      <c r="W549">
        <f t="shared" si="35"/>
        <v>0</v>
      </c>
      <c r="X549">
        <f t="shared" si="36"/>
        <v>1</v>
      </c>
    </row>
    <row r="550" spans="1:24" x14ac:dyDescent="0.3">
      <c r="A550" t="s">
        <v>2</v>
      </c>
      <c r="B550">
        <v>18540</v>
      </c>
      <c r="C550">
        <v>9</v>
      </c>
      <c r="D550">
        <v>40</v>
      </c>
      <c r="E550">
        <v>50</v>
      </c>
      <c r="F550">
        <v>83</v>
      </c>
      <c r="G550">
        <v>205</v>
      </c>
      <c r="H550">
        <v>117</v>
      </c>
      <c r="I550">
        <v>3</v>
      </c>
      <c r="J550">
        <v>6</v>
      </c>
      <c r="K550">
        <v>0</v>
      </c>
      <c r="L550">
        <v>745</v>
      </c>
      <c r="N550" cm="1">
        <f t="array" ref="N550">SUMPRODUCT(C550:K550,TRANSPOSE(('Derivation of PM - 8 Factors'!$Q$32:$Q$40)))+'Derivation of PM - 8 Factors'!$Q$31</f>
        <v>1.0661643437786787</v>
      </c>
      <c r="O550" cm="1">
        <f t="array" ref="O550">SUMPRODUCT(C550:L550,TRANSPOSE('Derivation of PM - 8 Fact+FICO'!$S$30:$S$39))+Predictions!$S$37</f>
        <v>1.1426105940089006</v>
      </c>
      <c r="P550">
        <f>(L550*'Derivation of PM - FICO ONLY'!$L$30)+'Derivation of PM - FICO ONLY'!$L$29</f>
        <v>0.96139871030876889</v>
      </c>
      <c r="Q550">
        <f>'Derivation of PM - 6 Fact'!$AN$34+('Derivation of PM - 6 Fact'!$AN$35*Predictions!C550)+('Derivation of PM - 6 Fact'!$AN$36*Predictions!E550)+('Derivation of PM - 6 Fact'!$AN$37*Predictions!F550)+('Derivation of PM - 6 Fact'!$AN$38*Predictions!G550)+('Derivation of PM - 6 Fact'!$AN$39*Predictions!H550)+('Derivation of PM - 6 Fact'!$AN$40*Predictions!L550)</f>
        <v>1.1087654320438902</v>
      </c>
      <c r="U550">
        <f t="shared" si="33"/>
        <v>1</v>
      </c>
      <c r="V550">
        <f t="shared" si="34"/>
        <v>1</v>
      </c>
      <c r="W550">
        <f t="shared" si="35"/>
        <v>1</v>
      </c>
      <c r="X550">
        <f t="shared" si="36"/>
        <v>1</v>
      </c>
    </row>
    <row r="551" spans="1:24" x14ac:dyDescent="0.3">
      <c r="A551" t="s">
        <v>2</v>
      </c>
      <c r="B551">
        <v>18541</v>
      </c>
      <c r="C551">
        <v>10</v>
      </c>
      <c r="D551">
        <v>69</v>
      </c>
      <c r="E551">
        <v>510</v>
      </c>
      <c r="F551">
        <v>15</v>
      </c>
      <c r="G551">
        <v>86</v>
      </c>
      <c r="H551">
        <v>60</v>
      </c>
      <c r="I551">
        <v>2</v>
      </c>
      <c r="J551">
        <v>3</v>
      </c>
      <c r="K551">
        <v>1</v>
      </c>
      <c r="L551">
        <v>629</v>
      </c>
      <c r="N551" cm="1">
        <f t="array" ref="N551">SUMPRODUCT(C551:K551,TRANSPOSE(('Derivation of PM - 8 Factors'!$Q$32:$Q$40)))+'Derivation of PM - 8 Factors'!$Q$31</f>
        <v>1.0466978367434094</v>
      </c>
      <c r="O551" cm="1">
        <f t="array" ref="O551">SUMPRODUCT(C551:L551,TRANSPOSE('Derivation of PM - 8 Fact+FICO'!$S$30:$S$39))+Predictions!$S$37</f>
        <v>1.1167125905347788</v>
      </c>
      <c r="P551">
        <f>(L551*'Derivation of PM - FICO ONLY'!$L$30)+'Derivation of PM - FICO ONLY'!$L$29</f>
        <v>0.52255480809586596</v>
      </c>
      <c r="Q551">
        <f>'Derivation of PM - 6 Fact'!$AN$34+('Derivation of PM - 6 Fact'!$AN$35*Predictions!C551)+('Derivation of PM - 6 Fact'!$AN$36*Predictions!E551)+('Derivation of PM - 6 Fact'!$AN$37*Predictions!F551)+('Derivation of PM - 6 Fact'!$AN$38*Predictions!G551)+('Derivation of PM - 6 Fact'!$AN$39*Predictions!H551)+('Derivation of PM - 6 Fact'!$AN$40*Predictions!L551)</f>
        <v>1.1398094452917995</v>
      </c>
      <c r="U551">
        <f t="shared" si="33"/>
        <v>1</v>
      </c>
      <c r="V551">
        <f t="shared" si="34"/>
        <v>1</v>
      </c>
      <c r="W551">
        <f t="shared" si="35"/>
        <v>1</v>
      </c>
      <c r="X551">
        <f t="shared" si="36"/>
        <v>1</v>
      </c>
    </row>
    <row r="552" spans="1:24" x14ac:dyDescent="0.3">
      <c r="A552" t="s">
        <v>2</v>
      </c>
      <c r="B552">
        <v>18542</v>
      </c>
      <c r="C552">
        <v>2</v>
      </c>
      <c r="D552">
        <v>38</v>
      </c>
      <c r="E552">
        <v>-269</v>
      </c>
      <c r="F552">
        <v>36</v>
      </c>
      <c r="G552">
        <v>39</v>
      </c>
      <c r="H552">
        <v>60</v>
      </c>
      <c r="I552">
        <v>0</v>
      </c>
      <c r="J552">
        <v>5</v>
      </c>
      <c r="K552">
        <v>1</v>
      </c>
      <c r="L552">
        <v>437</v>
      </c>
      <c r="N552" cm="1">
        <f t="array" ref="N552">SUMPRODUCT(C552:K552,TRANSPOSE(('Derivation of PM - 8 Factors'!$Q$32:$Q$40)))+'Derivation of PM - 8 Factors'!$Q$31</f>
        <v>0.25029389694745185</v>
      </c>
      <c r="O552" cm="1">
        <f t="array" ref="O552">SUMPRODUCT(C552:L552,TRANSPOSE('Derivation of PM - 8 Fact+FICO'!$S$30:$S$39))+Predictions!$S$37</f>
        <v>0.32347344619312535</v>
      </c>
      <c r="P552">
        <f>(L552*'Derivation of PM - FICO ONLY'!$L$30)+'Derivation of PM - FICO ONLY'!$L$29</f>
        <v>-0.20380751280824838</v>
      </c>
      <c r="Q552">
        <f>'Derivation of PM - 6 Fact'!$AN$34+('Derivation of PM - 6 Fact'!$AN$35*Predictions!C552)+('Derivation of PM - 6 Fact'!$AN$36*Predictions!E552)+('Derivation of PM - 6 Fact'!$AN$37*Predictions!F552)+('Derivation of PM - 6 Fact'!$AN$38*Predictions!G552)+('Derivation of PM - 6 Fact'!$AN$39*Predictions!H552)+('Derivation of PM - 6 Fact'!$AN$40*Predictions!L552)</f>
        <v>0.32875606691361836</v>
      </c>
      <c r="U552">
        <f t="shared" si="33"/>
        <v>0</v>
      </c>
      <c r="V552">
        <f t="shared" si="34"/>
        <v>0</v>
      </c>
      <c r="W552">
        <f t="shared" si="35"/>
        <v>0</v>
      </c>
      <c r="X552">
        <f t="shared" si="36"/>
        <v>0</v>
      </c>
    </row>
    <row r="553" spans="1:24" x14ac:dyDescent="0.3">
      <c r="A553" t="s">
        <v>2</v>
      </c>
      <c r="B553">
        <v>18543</v>
      </c>
      <c r="C553">
        <v>4</v>
      </c>
      <c r="D553">
        <v>97</v>
      </c>
      <c r="E553">
        <v>-62</v>
      </c>
      <c r="F553">
        <v>0</v>
      </c>
      <c r="G553">
        <v>24</v>
      </c>
      <c r="H553">
        <v>26</v>
      </c>
      <c r="I553">
        <v>17</v>
      </c>
      <c r="J553">
        <v>20</v>
      </c>
      <c r="K553">
        <v>1</v>
      </c>
      <c r="L553">
        <v>485</v>
      </c>
      <c r="N553" cm="1">
        <f t="array" ref="N553">SUMPRODUCT(C553:K553,TRANSPOSE(('Derivation of PM - 8 Factors'!$Q$32:$Q$40)))+'Derivation of PM - 8 Factors'!$Q$31</f>
        <v>0.36042098559693048</v>
      </c>
      <c r="O553" cm="1">
        <f t="array" ref="O553">SUMPRODUCT(C553:L553,TRANSPOSE('Derivation of PM - 8 Fact+FICO'!$S$30:$S$39))+Predictions!$S$37</f>
        <v>0.43216279137185037</v>
      </c>
      <c r="P553">
        <f>(L553*'Derivation of PM - FICO ONLY'!$L$30)+'Derivation of PM - FICO ONLY'!$L$29</f>
        <v>-2.2216932582219684E-2</v>
      </c>
      <c r="Q553">
        <f>'Derivation of PM - 6 Fact'!$AN$34+('Derivation of PM - 6 Fact'!$AN$35*Predictions!C553)+('Derivation of PM - 6 Fact'!$AN$36*Predictions!E553)+('Derivation of PM - 6 Fact'!$AN$37*Predictions!F553)+('Derivation of PM - 6 Fact'!$AN$38*Predictions!G553)+('Derivation of PM - 6 Fact'!$AN$39*Predictions!H553)+('Derivation of PM - 6 Fact'!$AN$40*Predictions!L553)</f>
        <v>0.34596822332945198</v>
      </c>
      <c r="U553">
        <f t="shared" si="33"/>
        <v>0</v>
      </c>
      <c r="V553">
        <f t="shared" si="34"/>
        <v>0</v>
      </c>
      <c r="W553">
        <f t="shared" si="35"/>
        <v>0</v>
      </c>
      <c r="X553">
        <f t="shared" si="36"/>
        <v>0</v>
      </c>
    </row>
    <row r="554" spans="1:24" x14ac:dyDescent="0.3">
      <c r="A554" t="s">
        <v>2</v>
      </c>
      <c r="B554">
        <v>18544</v>
      </c>
      <c r="C554">
        <v>8</v>
      </c>
      <c r="D554">
        <v>6</v>
      </c>
      <c r="E554">
        <v>357</v>
      </c>
      <c r="F554">
        <v>88</v>
      </c>
      <c r="G554">
        <v>190</v>
      </c>
      <c r="H554">
        <v>122</v>
      </c>
      <c r="I554">
        <v>3</v>
      </c>
      <c r="J554">
        <v>9</v>
      </c>
      <c r="K554">
        <v>0</v>
      </c>
      <c r="L554">
        <v>748</v>
      </c>
      <c r="N554" cm="1">
        <f t="array" ref="N554">SUMPRODUCT(C554:K554,TRANSPOSE(('Derivation of PM - 8 Factors'!$Q$32:$Q$40)))+'Derivation of PM - 8 Factors'!$Q$31</f>
        <v>1.1170351687516531</v>
      </c>
      <c r="O554" cm="1">
        <f t="array" ref="O554">SUMPRODUCT(C554:L554,TRANSPOSE('Derivation of PM - 8 Fact+FICO'!$S$30:$S$39))+Predictions!$S$37</f>
        <v>1.1914685909772544</v>
      </c>
      <c r="P554">
        <f>(L554*'Derivation of PM - FICO ONLY'!$L$30)+'Derivation of PM - FICO ONLY'!$L$29</f>
        <v>0.9727481215728957</v>
      </c>
      <c r="Q554">
        <f>'Derivation of PM - 6 Fact'!$AN$34+('Derivation of PM - 6 Fact'!$AN$35*Predictions!C554)+('Derivation of PM - 6 Fact'!$AN$36*Predictions!E554)+('Derivation of PM - 6 Fact'!$AN$37*Predictions!F554)+('Derivation of PM - 6 Fact'!$AN$38*Predictions!G554)+('Derivation of PM - 6 Fact'!$AN$39*Predictions!H554)+('Derivation of PM - 6 Fact'!$AN$40*Predictions!L554)</f>
        <v>1.1318743250814307</v>
      </c>
      <c r="U554">
        <f t="shared" si="33"/>
        <v>1</v>
      </c>
      <c r="V554">
        <f t="shared" si="34"/>
        <v>1</v>
      </c>
      <c r="W554">
        <f t="shared" si="35"/>
        <v>1</v>
      </c>
      <c r="X554">
        <f t="shared" si="36"/>
        <v>1</v>
      </c>
    </row>
    <row r="555" spans="1:24" x14ac:dyDescent="0.3">
      <c r="A555" t="s">
        <v>2</v>
      </c>
      <c r="B555">
        <v>18545</v>
      </c>
      <c r="C555">
        <v>10</v>
      </c>
      <c r="D555">
        <v>0</v>
      </c>
      <c r="E555">
        <v>264</v>
      </c>
      <c r="F555">
        <v>70</v>
      </c>
      <c r="G555">
        <v>202</v>
      </c>
      <c r="H555">
        <v>123</v>
      </c>
      <c r="I555">
        <v>8</v>
      </c>
      <c r="J555">
        <v>11</v>
      </c>
      <c r="K555">
        <v>0</v>
      </c>
      <c r="L555">
        <v>812</v>
      </c>
      <c r="N555" cm="1">
        <f t="array" ref="N555">SUMPRODUCT(C555:K555,TRANSPOSE(('Derivation of PM - 8 Factors'!$Q$32:$Q$40)))+'Derivation of PM - 8 Factors'!$Q$31</f>
        <v>1.046496369409154</v>
      </c>
      <c r="O555" cm="1">
        <f t="array" ref="O555">SUMPRODUCT(C555:L555,TRANSPOSE('Derivation of PM - 8 Fact+FICO'!$S$30:$S$39))+Predictions!$S$37</f>
        <v>1.1243834584948662</v>
      </c>
      <c r="P555">
        <f>(L555*'Derivation of PM - FICO ONLY'!$L$30)+'Derivation of PM - FICO ONLY'!$L$29</f>
        <v>1.2148688952076003</v>
      </c>
      <c r="Q555">
        <f>'Derivation of PM - 6 Fact'!$AN$34+('Derivation of PM - 6 Fact'!$AN$35*Predictions!C555)+('Derivation of PM - 6 Fact'!$AN$36*Predictions!E555)+('Derivation of PM - 6 Fact'!$AN$37*Predictions!F555)+('Derivation of PM - 6 Fact'!$AN$38*Predictions!G555)+('Derivation of PM - 6 Fact'!$AN$39*Predictions!H555)+('Derivation of PM - 6 Fact'!$AN$40*Predictions!L555)</f>
        <v>1.0497489464453358</v>
      </c>
      <c r="U555">
        <f t="shared" si="33"/>
        <v>1</v>
      </c>
      <c r="V555">
        <f t="shared" si="34"/>
        <v>1</v>
      </c>
      <c r="W555">
        <f t="shared" si="35"/>
        <v>1</v>
      </c>
      <c r="X555">
        <f t="shared" si="36"/>
        <v>1</v>
      </c>
    </row>
    <row r="556" spans="1:24" x14ac:dyDescent="0.3">
      <c r="A556" t="s">
        <v>2</v>
      </c>
      <c r="B556">
        <v>18546</v>
      </c>
      <c r="C556">
        <v>6</v>
      </c>
      <c r="D556">
        <v>0</v>
      </c>
      <c r="E556">
        <v>-107</v>
      </c>
      <c r="F556">
        <v>96</v>
      </c>
      <c r="G556">
        <v>167</v>
      </c>
      <c r="H556">
        <v>136</v>
      </c>
      <c r="I556">
        <v>0</v>
      </c>
      <c r="J556">
        <v>4</v>
      </c>
      <c r="K556">
        <v>0</v>
      </c>
      <c r="L556">
        <v>636</v>
      </c>
      <c r="N556" cm="1">
        <f t="array" ref="N556">SUMPRODUCT(C556:K556,TRANSPOSE(('Derivation of PM - 8 Factors'!$Q$32:$Q$40)))+'Derivation of PM - 8 Factors'!$Q$31</f>
        <v>0.85895552598498337</v>
      </c>
      <c r="O556" cm="1">
        <f t="array" ref="O556">SUMPRODUCT(C556:L556,TRANSPOSE('Derivation of PM - 8 Fact+FICO'!$S$30:$S$39))+Predictions!$S$37</f>
        <v>0.93611260813225305</v>
      </c>
      <c r="P556">
        <f>(L556*'Derivation of PM - FICO ONLY'!$L$30)+'Derivation of PM - FICO ONLY'!$L$29</f>
        <v>0.54903676771216214</v>
      </c>
      <c r="Q556">
        <f>'Derivation of PM - 6 Fact'!$AN$34+('Derivation of PM - 6 Fact'!$AN$35*Predictions!C556)+('Derivation of PM - 6 Fact'!$AN$36*Predictions!E556)+('Derivation of PM - 6 Fact'!$AN$37*Predictions!F556)+('Derivation of PM - 6 Fact'!$AN$38*Predictions!G556)+('Derivation of PM - 6 Fact'!$AN$39*Predictions!H556)+('Derivation of PM - 6 Fact'!$AN$40*Predictions!L556)</f>
        <v>0.90521500709304448</v>
      </c>
      <c r="U556">
        <f t="shared" si="33"/>
        <v>1</v>
      </c>
      <c r="V556">
        <f t="shared" si="34"/>
        <v>1</v>
      </c>
      <c r="W556">
        <f t="shared" si="35"/>
        <v>1</v>
      </c>
      <c r="X556">
        <f t="shared" si="36"/>
        <v>1</v>
      </c>
    </row>
    <row r="557" spans="1:24" x14ac:dyDescent="0.3">
      <c r="A557" t="s">
        <v>2</v>
      </c>
      <c r="B557">
        <v>18547</v>
      </c>
      <c r="C557">
        <v>1</v>
      </c>
      <c r="D557">
        <v>90</v>
      </c>
      <c r="E557">
        <v>-81</v>
      </c>
      <c r="F557">
        <v>16</v>
      </c>
      <c r="G557">
        <v>23</v>
      </c>
      <c r="H557">
        <v>26</v>
      </c>
      <c r="I557">
        <v>8</v>
      </c>
      <c r="J557">
        <v>18</v>
      </c>
      <c r="K557">
        <v>1</v>
      </c>
      <c r="L557">
        <v>517</v>
      </c>
      <c r="N557" cm="1">
        <f t="array" ref="N557">SUMPRODUCT(C557:K557,TRANSPOSE(('Derivation of PM - 8 Factors'!$Q$32:$Q$40)))+'Derivation of PM - 8 Factors'!$Q$31</f>
        <v>0.13940001998510423</v>
      </c>
      <c r="O557" cm="1">
        <f t="array" ref="O557">SUMPRODUCT(C557:L557,TRANSPOSE('Derivation of PM - 8 Fact+FICO'!$S$30:$S$39))+Predictions!$S$37</f>
        <v>0.21288710873156894</v>
      </c>
      <c r="P557">
        <f>(L557*'Derivation of PM - FICO ONLY'!$L$30)+'Derivation of PM - FICO ONLY'!$L$29</f>
        <v>9.8843454235132633E-2</v>
      </c>
      <c r="Q557">
        <f>'Derivation of PM - 6 Fact'!$AN$34+('Derivation of PM - 6 Fact'!$AN$35*Predictions!C557)+('Derivation of PM - 6 Fact'!$AN$36*Predictions!E557)+('Derivation of PM - 6 Fact'!$AN$37*Predictions!F557)+('Derivation of PM - 6 Fact'!$AN$38*Predictions!G557)+('Derivation of PM - 6 Fact'!$AN$39*Predictions!H557)+('Derivation of PM - 6 Fact'!$AN$40*Predictions!L557)</f>
        <v>0.14436828972540716</v>
      </c>
      <c r="U557">
        <f t="shared" si="33"/>
        <v>0</v>
      </c>
      <c r="V557">
        <f t="shared" si="34"/>
        <v>0</v>
      </c>
      <c r="W557">
        <f t="shared" si="35"/>
        <v>0</v>
      </c>
      <c r="X557">
        <f t="shared" si="36"/>
        <v>0</v>
      </c>
    </row>
    <row r="558" spans="1:24" x14ac:dyDescent="0.3">
      <c r="A558" t="s">
        <v>2</v>
      </c>
      <c r="B558">
        <v>18548</v>
      </c>
      <c r="C558">
        <v>8</v>
      </c>
      <c r="D558">
        <v>0</v>
      </c>
      <c r="E558">
        <v>379</v>
      </c>
      <c r="F558">
        <v>7</v>
      </c>
      <c r="G558">
        <v>54</v>
      </c>
      <c r="H558">
        <v>58</v>
      </c>
      <c r="I558">
        <v>5</v>
      </c>
      <c r="J558">
        <v>15</v>
      </c>
      <c r="K558">
        <v>0</v>
      </c>
      <c r="L558">
        <v>527</v>
      </c>
      <c r="N558" cm="1">
        <f t="array" ref="N558">SUMPRODUCT(C558:K558,TRANSPOSE(('Derivation of PM - 8 Factors'!$Q$32:$Q$40)))+'Derivation of PM - 8 Factors'!$Q$31</f>
        <v>0.87181586015864765</v>
      </c>
      <c r="O558" cm="1">
        <f t="array" ref="O558">SUMPRODUCT(C558:L558,TRANSPOSE('Derivation of PM - 8 Fact+FICO'!$S$30:$S$39))+Predictions!$S$37</f>
        <v>0.94049234371845836</v>
      </c>
      <c r="P558">
        <f>(L558*'Derivation of PM - FICO ONLY'!$L$30)+'Derivation of PM - FICO ONLY'!$L$29</f>
        <v>0.1366748251155554</v>
      </c>
      <c r="Q558">
        <f>'Derivation of PM - 6 Fact'!$AN$34+('Derivation of PM - 6 Fact'!$AN$35*Predictions!C558)+('Derivation of PM - 6 Fact'!$AN$36*Predictions!E558)+('Derivation of PM - 6 Fact'!$AN$37*Predictions!F558)+('Derivation of PM - 6 Fact'!$AN$38*Predictions!G558)+('Derivation of PM - 6 Fact'!$AN$39*Predictions!H558)+('Derivation of PM - 6 Fact'!$AN$40*Predictions!L558)</f>
        <v>0.82807307963725707</v>
      </c>
      <c r="U558">
        <f t="shared" si="33"/>
        <v>1</v>
      </c>
      <c r="V558">
        <f t="shared" si="34"/>
        <v>1</v>
      </c>
      <c r="W558">
        <f t="shared" si="35"/>
        <v>0</v>
      </c>
      <c r="X558">
        <f t="shared" si="36"/>
        <v>1</v>
      </c>
    </row>
    <row r="559" spans="1:24" x14ac:dyDescent="0.3">
      <c r="A559" t="s">
        <v>2</v>
      </c>
      <c r="B559">
        <v>18549</v>
      </c>
      <c r="C559">
        <v>7</v>
      </c>
      <c r="D559">
        <v>0</v>
      </c>
      <c r="E559">
        <v>411</v>
      </c>
      <c r="F559">
        <v>83</v>
      </c>
      <c r="G559">
        <v>176</v>
      </c>
      <c r="H559">
        <v>109</v>
      </c>
      <c r="I559">
        <v>7</v>
      </c>
      <c r="J559">
        <v>10</v>
      </c>
      <c r="K559">
        <v>0</v>
      </c>
      <c r="L559">
        <v>667</v>
      </c>
      <c r="N559" cm="1">
        <f t="array" ref="N559">SUMPRODUCT(C559:K559,TRANSPOSE(('Derivation of PM - 8 Factors'!$Q$32:$Q$40)))+'Derivation of PM - 8 Factors'!$Q$31</f>
        <v>1.044271199545588</v>
      </c>
      <c r="O559" cm="1">
        <f t="array" ref="O559">SUMPRODUCT(C559:L559,TRANSPOSE('Derivation of PM - 8 Fact+FICO'!$S$30:$S$39))+Predictions!$S$37</f>
        <v>1.1142308602138642</v>
      </c>
      <c r="P559">
        <f>(L559*'Derivation of PM - FICO ONLY'!$L$30)+'Derivation of PM - FICO ONLY'!$L$29</f>
        <v>0.66631401744147234</v>
      </c>
      <c r="Q559">
        <f>'Derivation of PM - 6 Fact'!$AN$34+('Derivation of PM - 6 Fact'!$AN$35*Predictions!C559)+('Derivation of PM - 6 Fact'!$AN$36*Predictions!E559)+('Derivation of PM - 6 Fact'!$AN$37*Predictions!F559)+('Derivation of PM - 6 Fact'!$AN$38*Predictions!G559)+('Derivation of PM - 6 Fact'!$AN$39*Predictions!H559)+('Derivation of PM - 6 Fact'!$AN$40*Predictions!L559)</f>
        <v>1.0430279228321564</v>
      </c>
      <c r="U559">
        <f t="shared" si="33"/>
        <v>1</v>
      </c>
      <c r="V559">
        <f t="shared" si="34"/>
        <v>1</v>
      </c>
      <c r="W559">
        <f t="shared" si="35"/>
        <v>1</v>
      </c>
      <c r="X559">
        <f t="shared" si="36"/>
        <v>1</v>
      </c>
    </row>
    <row r="560" spans="1:24" x14ac:dyDescent="0.3">
      <c r="A560" t="s">
        <v>2</v>
      </c>
      <c r="B560">
        <v>18550</v>
      </c>
      <c r="C560">
        <v>9</v>
      </c>
      <c r="D560">
        <v>46</v>
      </c>
      <c r="E560">
        <v>555</v>
      </c>
      <c r="F560">
        <v>46</v>
      </c>
      <c r="G560">
        <v>138</v>
      </c>
      <c r="H560">
        <v>72</v>
      </c>
      <c r="I560">
        <v>0</v>
      </c>
      <c r="J560">
        <v>8</v>
      </c>
      <c r="K560">
        <v>0</v>
      </c>
      <c r="L560">
        <v>820</v>
      </c>
      <c r="N560" cm="1">
        <f t="array" ref="N560">SUMPRODUCT(C560:K560,TRANSPOSE(('Derivation of PM - 8 Factors'!$Q$32:$Q$40)))+'Derivation of PM - 8 Factors'!$Q$31</f>
        <v>1.1615667892158312</v>
      </c>
      <c r="O560" cm="1">
        <f t="array" ref="O560">SUMPRODUCT(C560:L560,TRANSPOSE('Derivation of PM - 8 Fact+FICO'!$S$30:$S$39))+Predictions!$S$37</f>
        <v>1.2372751505916841</v>
      </c>
      <c r="P560">
        <f>(L560*'Derivation of PM - FICO ONLY'!$L$30)+'Derivation of PM - FICO ONLY'!$L$29</f>
        <v>1.2451339919119386</v>
      </c>
      <c r="Q560">
        <f>'Derivation of PM - 6 Fact'!$AN$34+('Derivation of PM - 6 Fact'!$AN$35*Predictions!C560)+('Derivation of PM - 6 Fact'!$AN$36*Predictions!E560)+('Derivation of PM - 6 Fact'!$AN$37*Predictions!F560)+('Derivation of PM - 6 Fact'!$AN$38*Predictions!G560)+('Derivation of PM - 6 Fact'!$AN$39*Predictions!H560)+('Derivation of PM - 6 Fact'!$AN$40*Predictions!L560)</f>
        <v>1.186551543530378</v>
      </c>
      <c r="U560">
        <f t="shared" si="33"/>
        <v>1</v>
      </c>
      <c r="V560">
        <f t="shared" si="34"/>
        <v>1</v>
      </c>
      <c r="W560">
        <f t="shared" si="35"/>
        <v>1</v>
      </c>
      <c r="X560">
        <f t="shared" si="36"/>
        <v>1</v>
      </c>
    </row>
    <row r="561" spans="1:24" x14ac:dyDescent="0.3">
      <c r="A561" t="s">
        <v>2</v>
      </c>
      <c r="B561">
        <v>18551</v>
      </c>
      <c r="C561">
        <v>10</v>
      </c>
      <c r="D561">
        <v>0</v>
      </c>
      <c r="E561">
        <v>283</v>
      </c>
      <c r="F561">
        <v>98</v>
      </c>
      <c r="G561">
        <v>251</v>
      </c>
      <c r="H561">
        <v>137</v>
      </c>
      <c r="I561">
        <v>14</v>
      </c>
      <c r="J561">
        <v>15</v>
      </c>
      <c r="K561">
        <v>0</v>
      </c>
      <c r="L561">
        <v>850</v>
      </c>
      <c r="N561" cm="1">
        <f t="array" ref="N561">SUMPRODUCT(C561:K561,TRANSPOSE(('Derivation of PM - 8 Factors'!$Q$32:$Q$40)))+'Derivation of PM - 8 Factors'!$Q$31</f>
        <v>1.2195147827488531</v>
      </c>
      <c r="O561" cm="1">
        <f t="array" ref="O561">SUMPRODUCT(C561:L561,TRANSPOSE('Derivation of PM - 8 Fact+FICO'!$S$30:$S$39))+Predictions!$S$37</f>
        <v>1.2964849969625636</v>
      </c>
      <c r="P561">
        <f>(L561*'Derivation of PM - FICO ONLY'!$L$30)+'Derivation of PM - FICO ONLY'!$L$29</f>
        <v>1.3586281045532063</v>
      </c>
      <c r="Q561">
        <f>'Derivation of PM - 6 Fact'!$AN$34+('Derivation of PM - 6 Fact'!$AN$35*Predictions!C561)+('Derivation of PM - 6 Fact'!$AN$36*Predictions!E561)+('Derivation of PM - 6 Fact'!$AN$37*Predictions!F561)+('Derivation of PM - 6 Fact'!$AN$38*Predictions!G561)+('Derivation of PM - 6 Fact'!$AN$39*Predictions!H561)+('Derivation of PM - 6 Fact'!$AN$40*Predictions!L561)</f>
        <v>1.1998068575173455</v>
      </c>
      <c r="U561">
        <f t="shared" si="33"/>
        <v>1</v>
      </c>
      <c r="V561">
        <f t="shared" si="34"/>
        <v>1</v>
      </c>
      <c r="W561">
        <f t="shared" si="35"/>
        <v>1</v>
      </c>
      <c r="X561">
        <f t="shared" si="36"/>
        <v>1</v>
      </c>
    </row>
    <row r="562" spans="1:24" x14ac:dyDescent="0.3">
      <c r="A562" t="s">
        <v>2</v>
      </c>
      <c r="B562">
        <v>18552</v>
      </c>
      <c r="C562">
        <v>9</v>
      </c>
      <c r="D562">
        <v>0</v>
      </c>
      <c r="E562">
        <v>111</v>
      </c>
      <c r="F562">
        <v>28</v>
      </c>
      <c r="G562">
        <v>106</v>
      </c>
      <c r="H562">
        <v>57</v>
      </c>
      <c r="I562">
        <v>4</v>
      </c>
      <c r="J562">
        <v>6</v>
      </c>
      <c r="K562">
        <v>0</v>
      </c>
      <c r="L562">
        <v>687</v>
      </c>
      <c r="N562" cm="1">
        <f t="array" ref="N562">SUMPRODUCT(C562:K562,TRANSPOSE(('Derivation of PM - 8 Factors'!$Q$32:$Q$40)))+'Derivation of PM - 8 Factors'!$Q$31</f>
        <v>1.0386281948027798</v>
      </c>
      <c r="O562" cm="1">
        <f t="array" ref="O562">SUMPRODUCT(C562:L562,TRANSPOSE('Derivation of PM - 8 Fact+FICO'!$S$30:$S$39))+Predictions!$S$37</f>
        <v>1.1143862105601663</v>
      </c>
      <c r="P562">
        <f>(L562*'Derivation of PM - FICO ONLY'!$L$30)+'Derivation of PM - FICO ONLY'!$L$29</f>
        <v>0.74197675920231743</v>
      </c>
      <c r="Q562">
        <f>'Derivation of PM - 6 Fact'!$AN$34+('Derivation of PM - 6 Fact'!$AN$35*Predictions!C562)+('Derivation of PM - 6 Fact'!$AN$36*Predictions!E562)+('Derivation of PM - 6 Fact'!$AN$37*Predictions!F562)+('Derivation of PM - 6 Fact'!$AN$38*Predictions!G562)+('Derivation of PM - 6 Fact'!$AN$39*Predictions!H562)+('Derivation of PM - 6 Fact'!$AN$40*Predictions!L562)</f>
        <v>1.0615266941253001</v>
      </c>
      <c r="U562">
        <f t="shared" si="33"/>
        <v>1</v>
      </c>
      <c r="V562">
        <f t="shared" si="34"/>
        <v>1</v>
      </c>
      <c r="W562">
        <f t="shared" si="35"/>
        <v>1</v>
      </c>
      <c r="X562">
        <f t="shared" si="36"/>
        <v>1</v>
      </c>
    </row>
    <row r="563" spans="1:24" x14ac:dyDescent="0.3">
      <c r="A563" t="s">
        <v>2</v>
      </c>
      <c r="B563">
        <v>18553</v>
      </c>
      <c r="C563">
        <v>3</v>
      </c>
      <c r="D563">
        <v>0</v>
      </c>
      <c r="E563">
        <v>36</v>
      </c>
      <c r="F563">
        <v>49</v>
      </c>
      <c r="G563">
        <v>69</v>
      </c>
      <c r="H563">
        <v>46</v>
      </c>
      <c r="I563">
        <v>2</v>
      </c>
      <c r="J563">
        <v>5</v>
      </c>
      <c r="K563">
        <v>0</v>
      </c>
      <c r="L563">
        <v>529</v>
      </c>
      <c r="N563" cm="1">
        <f t="array" ref="N563">SUMPRODUCT(C563:K563,TRANSPOSE(('Derivation of PM - 8 Factors'!$Q$32:$Q$40)))+'Derivation of PM - 8 Factors'!$Q$31</f>
        <v>0.6876531010012028</v>
      </c>
      <c r="O563" cm="1">
        <f t="array" ref="O563">SUMPRODUCT(C563:L563,TRANSPOSE('Derivation of PM - 8 Fact+FICO'!$S$30:$S$39))+Predictions!$S$37</f>
        <v>0.75845565399608039</v>
      </c>
      <c r="P563">
        <f>(L563*'Derivation of PM - FICO ONLY'!$L$30)+'Derivation of PM - FICO ONLY'!$L$29</f>
        <v>0.14424109929163964</v>
      </c>
      <c r="Q563">
        <f>'Derivation of PM - 6 Fact'!$AN$34+('Derivation of PM - 6 Fact'!$AN$35*Predictions!C563)+('Derivation of PM - 6 Fact'!$AN$36*Predictions!E563)+('Derivation of PM - 6 Fact'!$AN$37*Predictions!F563)+('Derivation of PM - 6 Fact'!$AN$38*Predictions!G563)+('Derivation of PM - 6 Fact'!$AN$39*Predictions!H563)+('Derivation of PM - 6 Fact'!$AN$40*Predictions!L563)</f>
        <v>0.70946934856985211</v>
      </c>
      <c r="U563">
        <f t="shared" si="33"/>
        <v>1</v>
      </c>
      <c r="V563">
        <f t="shared" si="34"/>
        <v>1</v>
      </c>
      <c r="W563">
        <f t="shared" si="35"/>
        <v>0</v>
      </c>
      <c r="X563">
        <f t="shared" si="36"/>
        <v>1</v>
      </c>
    </row>
    <row r="564" spans="1:24" x14ac:dyDescent="0.3">
      <c r="A564" t="s">
        <v>2</v>
      </c>
      <c r="B564">
        <v>18554</v>
      </c>
      <c r="C564">
        <v>5</v>
      </c>
      <c r="D564">
        <v>0</v>
      </c>
      <c r="E564">
        <v>275</v>
      </c>
      <c r="F564">
        <v>26</v>
      </c>
      <c r="G564">
        <v>59</v>
      </c>
      <c r="H564">
        <v>58</v>
      </c>
      <c r="I564">
        <v>16</v>
      </c>
      <c r="J564">
        <v>20</v>
      </c>
      <c r="K564">
        <v>1</v>
      </c>
      <c r="L564">
        <v>529</v>
      </c>
      <c r="N564" cm="1">
        <f t="array" ref="N564">SUMPRODUCT(C564:K564,TRANSPOSE(('Derivation of PM - 8 Factors'!$Q$32:$Q$40)))+'Derivation of PM - 8 Factors'!$Q$31</f>
        <v>0.66321023142677726</v>
      </c>
      <c r="O564" cm="1">
        <f t="array" ref="O564">SUMPRODUCT(C564:L564,TRANSPOSE('Derivation of PM - 8 Fact+FICO'!$S$30:$S$39))+Predictions!$S$37</f>
        <v>0.73293405524904554</v>
      </c>
      <c r="P564">
        <f>(L564*'Derivation of PM - FICO ONLY'!$L$30)+'Derivation of PM - FICO ONLY'!$L$29</f>
        <v>0.14424109929163964</v>
      </c>
      <c r="Q564">
        <f>'Derivation of PM - 6 Fact'!$AN$34+('Derivation of PM - 6 Fact'!$AN$35*Predictions!C564)+('Derivation of PM - 6 Fact'!$AN$36*Predictions!E564)+('Derivation of PM - 6 Fact'!$AN$37*Predictions!F564)+('Derivation of PM - 6 Fact'!$AN$38*Predictions!G564)+('Derivation of PM - 6 Fact'!$AN$39*Predictions!H564)+('Derivation of PM - 6 Fact'!$AN$40*Predictions!L564)</f>
        <v>0.6333446525155042</v>
      </c>
      <c r="U564">
        <f t="shared" si="33"/>
        <v>1</v>
      </c>
      <c r="V564">
        <f t="shared" si="34"/>
        <v>1</v>
      </c>
      <c r="W564">
        <f t="shared" si="35"/>
        <v>0</v>
      </c>
      <c r="X564">
        <f t="shared" si="36"/>
        <v>1</v>
      </c>
    </row>
    <row r="565" spans="1:24" x14ac:dyDescent="0.3">
      <c r="A565" t="s">
        <v>2</v>
      </c>
      <c r="B565">
        <v>18555</v>
      </c>
      <c r="C565">
        <v>8</v>
      </c>
      <c r="D565">
        <v>24</v>
      </c>
      <c r="E565">
        <v>98</v>
      </c>
      <c r="F565">
        <v>80</v>
      </c>
      <c r="G565">
        <v>182</v>
      </c>
      <c r="H565">
        <v>129</v>
      </c>
      <c r="I565">
        <v>14</v>
      </c>
      <c r="J565">
        <v>20</v>
      </c>
      <c r="K565">
        <v>1</v>
      </c>
      <c r="L565">
        <v>743</v>
      </c>
      <c r="N565" cm="1">
        <f t="array" ref="N565">SUMPRODUCT(C565:K565,TRANSPOSE(('Derivation of PM - 8 Factors'!$Q$32:$Q$40)))+'Derivation of PM - 8 Factors'!$Q$31</f>
        <v>0.94499568722665361</v>
      </c>
      <c r="O565" cm="1">
        <f t="array" ref="O565">SUMPRODUCT(C565:L565,TRANSPOSE('Derivation of PM - 8 Fact+FICO'!$S$30:$S$39))+Predictions!$S$37</f>
        <v>1.023406892264934</v>
      </c>
      <c r="P565">
        <f>(L565*'Derivation of PM - FICO ONLY'!$L$30)+'Derivation of PM - FICO ONLY'!$L$29</f>
        <v>0.9538324361326842</v>
      </c>
      <c r="Q565">
        <f>'Derivation of PM - 6 Fact'!$AN$34+('Derivation of PM - 6 Fact'!$AN$35*Predictions!C565)+('Derivation of PM - 6 Fact'!$AN$36*Predictions!E565)+('Derivation of PM - 6 Fact'!$AN$37*Predictions!F565)+('Derivation of PM - 6 Fact'!$AN$38*Predictions!G565)+('Derivation of PM - 6 Fact'!$AN$39*Predictions!H565)+('Derivation of PM - 6 Fact'!$AN$40*Predictions!L565)</f>
        <v>0.9437609651757366</v>
      </c>
      <c r="U565">
        <f t="shared" si="33"/>
        <v>1</v>
      </c>
      <c r="V565">
        <f t="shared" si="34"/>
        <v>1</v>
      </c>
      <c r="W565">
        <f t="shared" si="35"/>
        <v>1</v>
      </c>
      <c r="X565">
        <f t="shared" si="36"/>
        <v>1</v>
      </c>
    </row>
    <row r="566" spans="1:24" x14ac:dyDescent="0.3">
      <c r="A566" t="s">
        <v>2</v>
      </c>
      <c r="B566">
        <v>18556</v>
      </c>
      <c r="C566">
        <v>5</v>
      </c>
      <c r="D566">
        <v>0</v>
      </c>
      <c r="E566">
        <v>-112</v>
      </c>
      <c r="F566">
        <v>28</v>
      </c>
      <c r="G566">
        <v>62</v>
      </c>
      <c r="H566">
        <v>77</v>
      </c>
      <c r="I566">
        <v>11</v>
      </c>
      <c r="J566">
        <v>15</v>
      </c>
      <c r="K566">
        <v>0</v>
      </c>
      <c r="L566">
        <v>421</v>
      </c>
      <c r="N566" cm="1">
        <f t="array" ref="N566">SUMPRODUCT(C566:K566,TRANSPOSE(('Derivation of PM - 8 Factors'!$Q$32:$Q$40)))+'Derivation of PM - 8 Factors'!$Q$31</f>
        <v>0.5068862777205172</v>
      </c>
      <c r="O566" cm="1">
        <f t="array" ref="O566">SUMPRODUCT(C566:L566,TRANSPOSE('Derivation of PM - 8 Fact+FICO'!$S$30:$S$39))+Predictions!$S$37</f>
        <v>0.57703583648110157</v>
      </c>
      <c r="P566">
        <f>(L566*'Derivation of PM - FICO ONLY'!$L$30)+'Derivation of PM - FICO ONLY'!$L$29</f>
        <v>-0.26433770621692454</v>
      </c>
      <c r="Q566">
        <f>'Derivation of PM - 6 Fact'!$AN$34+('Derivation of PM - 6 Fact'!$AN$35*Predictions!C566)+('Derivation of PM - 6 Fact'!$AN$36*Predictions!E566)+('Derivation of PM - 6 Fact'!$AN$37*Predictions!F566)+('Derivation of PM - 6 Fact'!$AN$38*Predictions!G566)+('Derivation of PM - 6 Fact'!$AN$39*Predictions!H566)+('Derivation of PM - 6 Fact'!$AN$40*Predictions!L566)</f>
        <v>0.46232039936566854</v>
      </c>
      <c r="U566">
        <f t="shared" si="33"/>
        <v>1</v>
      </c>
      <c r="V566">
        <f t="shared" si="34"/>
        <v>1</v>
      </c>
      <c r="W566">
        <f t="shared" si="35"/>
        <v>0</v>
      </c>
      <c r="X566">
        <f t="shared" si="36"/>
        <v>0</v>
      </c>
    </row>
    <row r="567" spans="1:24" x14ac:dyDescent="0.3">
      <c r="A567" t="s">
        <v>2</v>
      </c>
      <c r="B567">
        <v>18557</v>
      </c>
      <c r="C567">
        <v>3</v>
      </c>
      <c r="D567">
        <v>40</v>
      </c>
      <c r="E567">
        <v>-7</v>
      </c>
      <c r="F567">
        <v>32</v>
      </c>
      <c r="G567">
        <v>50</v>
      </c>
      <c r="H567">
        <v>73</v>
      </c>
      <c r="I567">
        <v>12</v>
      </c>
      <c r="J567">
        <v>13</v>
      </c>
      <c r="K567">
        <v>1</v>
      </c>
      <c r="L567">
        <v>590</v>
      </c>
      <c r="N567" cm="1">
        <f t="array" ref="N567">SUMPRODUCT(C567:K567,TRANSPOSE(('Derivation of PM - 8 Factors'!$Q$32:$Q$40)))+'Derivation of PM - 8 Factors'!$Q$31</f>
        <v>0.29279255590659448</v>
      </c>
      <c r="O567" cm="1">
        <f t="array" ref="O567">SUMPRODUCT(C567:L567,TRANSPOSE('Derivation of PM - 8 Fact+FICO'!$S$30:$S$39))+Predictions!$S$37</f>
        <v>0.37056491035938216</v>
      </c>
      <c r="P567">
        <f>(L567*'Derivation of PM - FICO ONLY'!$L$30)+'Derivation of PM - FICO ONLY'!$L$29</f>
        <v>0.37501246166221791</v>
      </c>
      <c r="Q567">
        <f>'Derivation of PM - 6 Fact'!$AN$34+('Derivation of PM - 6 Fact'!$AN$35*Predictions!C567)+('Derivation of PM - 6 Fact'!$AN$36*Predictions!E567)+('Derivation of PM - 6 Fact'!$AN$37*Predictions!F567)+('Derivation of PM - 6 Fact'!$AN$38*Predictions!G567)+('Derivation of PM - 6 Fact'!$AN$39*Predictions!H567)+('Derivation of PM - 6 Fact'!$AN$40*Predictions!L567)</f>
        <v>0.3212366881953358</v>
      </c>
      <c r="U567">
        <f t="shared" si="33"/>
        <v>0</v>
      </c>
      <c r="V567">
        <f t="shared" si="34"/>
        <v>0</v>
      </c>
      <c r="W567">
        <f t="shared" si="35"/>
        <v>0</v>
      </c>
      <c r="X567">
        <f t="shared" si="36"/>
        <v>0</v>
      </c>
    </row>
    <row r="568" spans="1:24" x14ac:dyDescent="0.3">
      <c r="A568" t="s">
        <v>2</v>
      </c>
      <c r="B568">
        <v>18558</v>
      </c>
      <c r="C568">
        <v>9</v>
      </c>
      <c r="D568">
        <v>56</v>
      </c>
      <c r="E568">
        <v>445</v>
      </c>
      <c r="F568">
        <v>26</v>
      </c>
      <c r="G568">
        <v>98</v>
      </c>
      <c r="H568">
        <v>64</v>
      </c>
      <c r="I568">
        <v>3</v>
      </c>
      <c r="J568">
        <v>10</v>
      </c>
      <c r="K568">
        <v>1</v>
      </c>
      <c r="L568">
        <v>781</v>
      </c>
      <c r="N568" cm="1">
        <f t="array" ref="N568">SUMPRODUCT(C568:K568,TRANSPOSE(('Derivation of PM - 8 Factors'!$Q$32:$Q$40)))+'Derivation of PM - 8 Factors'!$Q$31</f>
        <v>1.0195526522363159</v>
      </c>
      <c r="O568" cm="1">
        <f t="array" ref="O568">SUMPRODUCT(C568:L568,TRANSPOSE('Derivation of PM - 8 Fact+FICO'!$S$30:$S$39))+Predictions!$S$37</f>
        <v>1.0970693320004365</v>
      </c>
      <c r="P568">
        <f>(L568*'Derivation of PM - FICO ONLY'!$L$30)+'Derivation of PM - FICO ONLY'!$L$29</f>
        <v>1.0975916454782901</v>
      </c>
      <c r="Q568">
        <f>'Derivation of PM - 6 Fact'!$AN$34+('Derivation of PM - 6 Fact'!$AN$35*Predictions!C568)+('Derivation of PM - 6 Fact'!$AN$36*Predictions!E568)+('Derivation of PM - 6 Fact'!$AN$37*Predictions!F568)+('Derivation of PM - 6 Fact'!$AN$38*Predictions!G568)+('Derivation of PM - 6 Fact'!$AN$39*Predictions!H568)+('Derivation of PM - 6 Fact'!$AN$40*Predictions!L568)</f>
        <v>1.0788097072496685</v>
      </c>
      <c r="U568">
        <f t="shared" si="33"/>
        <v>1</v>
      </c>
      <c r="V568">
        <f t="shared" si="34"/>
        <v>1</v>
      </c>
      <c r="W568">
        <f t="shared" si="35"/>
        <v>1</v>
      </c>
      <c r="X568">
        <f t="shared" si="36"/>
        <v>1</v>
      </c>
    </row>
    <row r="569" spans="1:24" x14ac:dyDescent="0.3">
      <c r="A569" t="s">
        <v>2</v>
      </c>
      <c r="B569">
        <v>18559</v>
      </c>
      <c r="C569">
        <v>6</v>
      </c>
      <c r="D569">
        <v>0</v>
      </c>
      <c r="E569">
        <v>-118</v>
      </c>
      <c r="F569">
        <v>93</v>
      </c>
      <c r="G569">
        <v>157</v>
      </c>
      <c r="H569">
        <v>119</v>
      </c>
      <c r="I569">
        <v>8</v>
      </c>
      <c r="J569">
        <v>10</v>
      </c>
      <c r="K569">
        <v>0</v>
      </c>
      <c r="L569">
        <v>645</v>
      </c>
      <c r="N569" cm="1">
        <f t="array" ref="N569">SUMPRODUCT(C569:K569,TRANSPOSE(('Derivation of PM - 8 Factors'!$Q$32:$Q$40)))+'Derivation of PM - 8 Factors'!$Q$31</f>
        <v>1.0135155911117932</v>
      </c>
      <c r="O569" cm="1">
        <f t="array" ref="O569">SUMPRODUCT(C569:L569,TRANSPOSE('Derivation of PM - 8 Fact+FICO'!$S$30:$S$39))+Predictions!$S$37</f>
        <v>1.0907435463969954</v>
      </c>
      <c r="P569">
        <f>(L569*'Derivation of PM - FICO ONLY'!$L$30)+'Derivation of PM - FICO ONLY'!$L$29</f>
        <v>0.58308500150454257</v>
      </c>
      <c r="Q569">
        <f>'Derivation of PM - 6 Fact'!$AN$34+('Derivation of PM - 6 Fact'!$AN$35*Predictions!C569)+('Derivation of PM - 6 Fact'!$AN$36*Predictions!E569)+('Derivation of PM - 6 Fact'!$AN$37*Predictions!F569)+('Derivation of PM - 6 Fact'!$AN$38*Predictions!G569)+('Derivation of PM - 6 Fact'!$AN$39*Predictions!H569)+('Derivation of PM - 6 Fact'!$AN$40*Predictions!L569)</f>
        <v>1.0182127886910843</v>
      </c>
      <c r="U569">
        <f t="shared" si="33"/>
        <v>1</v>
      </c>
      <c r="V569">
        <f t="shared" si="34"/>
        <v>1</v>
      </c>
      <c r="W569">
        <f t="shared" si="35"/>
        <v>1</v>
      </c>
      <c r="X569">
        <f t="shared" si="36"/>
        <v>1</v>
      </c>
    </row>
    <row r="570" spans="1:24" x14ac:dyDescent="0.3">
      <c r="A570" t="s">
        <v>2</v>
      </c>
      <c r="B570">
        <v>18560</v>
      </c>
      <c r="C570">
        <v>1</v>
      </c>
      <c r="D570">
        <v>94</v>
      </c>
      <c r="E570">
        <v>14</v>
      </c>
      <c r="F570">
        <v>43</v>
      </c>
      <c r="G570">
        <v>36</v>
      </c>
      <c r="H570">
        <v>23</v>
      </c>
      <c r="I570">
        <v>8</v>
      </c>
      <c r="J570">
        <v>10</v>
      </c>
      <c r="K570">
        <v>0</v>
      </c>
      <c r="L570">
        <v>565</v>
      </c>
      <c r="N570" cm="1">
        <f t="array" ref="N570">SUMPRODUCT(C570:K570,TRANSPOSE(('Derivation of PM - 8 Factors'!$Q$32:$Q$40)))+'Derivation of PM - 8 Factors'!$Q$31</f>
        <v>0.59897552776308738</v>
      </c>
      <c r="O570" cm="1">
        <f t="array" ref="O570">SUMPRODUCT(C570:L570,TRANSPOSE('Derivation of PM - 8 Fact+FICO'!$S$30:$S$39))+Predictions!$S$37</f>
        <v>0.67250576557193065</v>
      </c>
      <c r="P570">
        <f>(L570*'Derivation of PM - FICO ONLY'!$L$30)+'Derivation of PM - FICO ONLY'!$L$29</f>
        <v>0.28043403446116133</v>
      </c>
      <c r="Q570">
        <f>'Derivation of PM - 6 Fact'!$AN$34+('Derivation of PM - 6 Fact'!$AN$35*Predictions!C570)+('Derivation of PM - 6 Fact'!$AN$36*Predictions!E570)+('Derivation of PM - 6 Fact'!$AN$37*Predictions!F570)+('Derivation of PM - 6 Fact'!$AN$38*Predictions!G570)+('Derivation of PM - 6 Fact'!$AN$39*Predictions!H570)+('Derivation of PM - 6 Fact'!$AN$40*Predictions!L570)</f>
        <v>0.60327680000625516</v>
      </c>
      <c r="U570">
        <f t="shared" si="33"/>
        <v>1</v>
      </c>
      <c r="V570">
        <f t="shared" si="34"/>
        <v>1</v>
      </c>
      <c r="W570">
        <f t="shared" si="35"/>
        <v>0</v>
      </c>
      <c r="X570">
        <f t="shared" si="36"/>
        <v>1</v>
      </c>
    </row>
    <row r="571" spans="1:24" x14ac:dyDescent="0.3">
      <c r="A571" t="s">
        <v>2</v>
      </c>
      <c r="B571">
        <v>18561</v>
      </c>
      <c r="C571">
        <v>5</v>
      </c>
      <c r="D571">
        <v>97</v>
      </c>
      <c r="E571">
        <v>-97</v>
      </c>
      <c r="F571">
        <v>24</v>
      </c>
      <c r="G571">
        <v>56</v>
      </c>
      <c r="H571">
        <v>59</v>
      </c>
      <c r="I571">
        <v>14</v>
      </c>
      <c r="J571">
        <v>19</v>
      </c>
      <c r="K571">
        <v>1</v>
      </c>
      <c r="L571">
        <v>590</v>
      </c>
      <c r="N571" cm="1">
        <f t="array" ref="N571">SUMPRODUCT(C571:K571,TRANSPOSE(('Derivation of PM - 8 Factors'!$Q$32:$Q$40)))+'Derivation of PM - 8 Factors'!$Q$31</f>
        <v>0.55032506569626616</v>
      </c>
      <c r="O571" cm="1">
        <f t="array" ref="O571">SUMPRODUCT(C571:L571,TRANSPOSE('Derivation of PM - 8 Fact+FICO'!$S$30:$S$39))+Predictions!$S$37</f>
        <v>0.62765017932483191</v>
      </c>
      <c r="P571">
        <f>(L571*'Derivation of PM - FICO ONLY'!$L$30)+'Derivation of PM - FICO ONLY'!$L$29</f>
        <v>0.37501246166221791</v>
      </c>
      <c r="Q571">
        <f>'Derivation of PM - 6 Fact'!$AN$34+('Derivation of PM - 6 Fact'!$AN$35*Predictions!C571)+('Derivation of PM - 6 Fact'!$AN$36*Predictions!E571)+('Derivation of PM - 6 Fact'!$AN$37*Predictions!F571)+('Derivation of PM - 6 Fact'!$AN$38*Predictions!G571)+('Derivation of PM - 6 Fact'!$AN$39*Predictions!H571)+('Derivation of PM - 6 Fact'!$AN$40*Predictions!L571)</f>
        <v>0.55316988185477667</v>
      </c>
      <c r="U571">
        <f t="shared" si="33"/>
        <v>1</v>
      </c>
      <c r="V571">
        <f t="shared" si="34"/>
        <v>1</v>
      </c>
      <c r="W571">
        <f t="shared" si="35"/>
        <v>0</v>
      </c>
      <c r="X571">
        <f t="shared" si="36"/>
        <v>1</v>
      </c>
    </row>
    <row r="572" spans="1:24" x14ac:dyDescent="0.3">
      <c r="A572" t="s">
        <v>2</v>
      </c>
      <c r="B572">
        <v>18562</v>
      </c>
      <c r="C572">
        <v>5</v>
      </c>
      <c r="D572">
        <v>27</v>
      </c>
      <c r="E572">
        <v>-149</v>
      </c>
      <c r="F572">
        <v>24</v>
      </c>
      <c r="G572">
        <v>61</v>
      </c>
      <c r="H572">
        <v>43</v>
      </c>
      <c r="I572">
        <v>9</v>
      </c>
      <c r="J572">
        <v>13</v>
      </c>
      <c r="K572">
        <v>0</v>
      </c>
      <c r="L572">
        <v>434</v>
      </c>
      <c r="N572" cm="1">
        <f t="array" ref="N572">SUMPRODUCT(C572:K572,TRANSPOSE(('Derivation of PM - 8 Factors'!$Q$32:$Q$40)))+'Derivation of PM - 8 Factors'!$Q$31</f>
        <v>0.64362065476544461</v>
      </c>
      <c r="O572" cm="1">
        <f t="array" ref="O572">SUMPRODUCT(C572:L572,TRANSPOSE('Derivation of PM - 8 Fact+FICO'!$S$30:$S$39))+Predictions!$S$37</f>
        <v>0.7123732073726653</v>
      </c>
      <c r="P572">
        <f>(L572*'Derivation of PM - FICO ONLY'!$L$30)+'Derivation of PM - FICO ONLY'!$L$29</f>
        <v>-0.21515692407237519</v>
      </c>
      <c r="Q572">
        <f>'Derivation of PM - 6 Fact'!$AN$34+('Derivation of PM - 6 Fact'!$AN$35*Predictions!C572)+('Derivation of PM - 6 Fact'!$AN$36*Predictions!E572)+('Derivation of PM - 6 Fact'!$AN$37*Predictions!F572)+('Derivation of PM - 6 Fact'!$AN$38*Predictions!G572)+('Derivation of PM - 6 Fact'!$AN$39*Predictions!H572)+('Derivation of PM - 6 Fact'!$AN$40*Predictions!L572)</f>
        <v>0.61584820467399559</v>
      </c>
      <c r="U572">
        <f t="shared" si="33"/>
        <v>1</v>
      </c>
      <c r="V572">
        <f t="shared" si="34"/>
        <v>1</v>
      </c>
      <c r="W572">
        <f t="shared" si="35"/>
        <v>0</v>
      </c>
      <c r="X572">
        <f t="shared" si="36"/>
        <v>1</v>
      </c>
    </row>
    <row r="573" spans="1:24" x14ac:dyDescent="0.3">
      <c r="A573" t="s">
        <v>2</v>
      </c>
      <c r="B573">
        <v>18563</v>
      </c>
      <c r="C573">
        <v>9</v>
      </c>
      <c r="D573">
        <v>79</v>
      </c>
      <c r="E573">
        <v>402</v>
      </c>
      <c r="F573">
        <v>22</v>
      </c>
      <c r="G573">
        <v>95</v>
      </c>
      <c r="H573">
        <v>74</v>
      </c>
      <c r="I573">
        <v>19</v>
      </c>
      <c r="J573">
        <v>20</v>
      </c>
      <c r="K573">
        <v>1</v>
      </c>
      <c r="L573">
        <v>695</v>
      </c>
      <c r="N573" cm="1">
        <f t="array" ref="N573">SUMPRODUCT(C573:K573,TRANSPOSE(('Derivation of PM - 8 Factors'!$Q$32:$Q$40)))+'Derivation of PM - 8 Factors'!$Q$31</f>
        <v>0.95473230022607636</v>
      </c>
      <c r="O573" cm="1">
        <f t="array" ref="O573">SUMPRODUCT(C573:L573,TRANSPOSE('Derivation of PM - 8 Fact+FICO'!$S$30:$S$39))+Predictions!$S$37</f>
        <v>1.0296314752368114</v>
      </c>
      <c r="P573">
        <f>(L573*'Derivation of PM - FICO ONLY'!$L$30)+'Derivation of PM - FICO ONLY'!$L$29</f>
        <v>0.77224185590665573</v>
      </c>
      <c r="Q573">
        <f>'Derivation of PM - 6 Fact'!$AN$34+('Derivation of PM - 6 Fact'!$AN$35*Predictions!C573)+('Derivation of PM - 6 Fact'!$AN$36*Predictions!E573)+('Derivation of PM - 6 Fact'!$AN$37*Predictions!F573)+('Derivation of PM - 6 Fact'!$AN$38*Predictions!G573)+('Derivation of PM - 6 Fact'!$AN$39*Predictions!H573)+('Derivation of PM - 6 Fact'!$AN$40*Predictions!L573)</f>
        <v>0.94490554821170347</v>
      </c>
      <c r="U573">
        <f t="shared" si="33"/>
        <v>1</v>
      </c>
      <c r="V573">
        <f t="shared" si="34"/>
        <v>1</v>
      </c>
      <c r="W573">
        <f t="shared" si="35"/>
        <v>1</v>
      </c>
      <c r="X573">
        <f t="shared" si="36"/>
        <v>1</v>
      </c>
    </row>
    <row r="574" spans="1:24" x14ac:dyDescent="0.3">
      <c r="A574" t="s">
        <v>2</v>
      </c>
      <c r="B574">
        <v>18564</v>
      </c>
      <c r="C574">
        <v>3</v>
      </c>
      <c r="D574">
        <v>0</v>
      </c>
      <c r="E574">
        <v>-68</v>
      </c>
      <c r="F574">
        <v>94</v>
      </c>
      <c r="G574">
        <v>103</v>
      </c>
      <c r="H574">
        <v>91</v>
      </c>
      <c r="I574">
        <v>7</v>
      </c>
      <c r="J574">
        <v>11</v>
      </c>
      <c r="K574">
        <v>1</v>
      </c>
      <c r="L574">
        <v>622</v>
      </c>
      <c r="N574" cm="1">
        <f t="array" ref="N574">SUMPRODUCT(C574:K574,TRANSPOSE(('Derivation of PM - 8 Factors'!$Q$32:$Q$40)))+'Derivation of PM - 8 Factors'!$Q$31</f>
        <v>0.98996290725643776</v>
      </c>
      <c r="O574" cm="1">
        <f t="array" ref="O574">SUMPRODUCT(C574:L574,TRANSPOSE('Derivation of PM - 8 Fact+FICO'!$S$30:$S$39))+Predictions!$S$37</f>
        <v>1.0673745721974834</v>
      </c>
      <c r="P574">
        <f>(L574*'Derivation of PM - FICO ONLY'!$L$30)+'Derivation of PM - FICO ONLY'!$L$29</f>
        <v>0.49607284847957023</v>
      </c>
      <c r="Q574">
        <f>'Derivation of PM - 6 Fact'!$AN$34+('Derivation of PM - 6 Fact'!$AN$35*Predictions!C574)+('Derivation of PM - 6 Fact'!$AN$36*Predictions!E574)+('Derivation of PM - 6 Fact'!$AN$37*Predictions!F574)+('Derivation of PM - 6 Fact'!$AN$38*Predictions!G574)+('Derivation of PM - 6 Fact'!$AN$39*Predictions!H574)+('Derivation of PM - 6 Fact'!$AN$40*Predictions!L574)</f>
        <v>1.0330535686505398</v>
      </c>
      <c r="U574">
        <f t="shared" si="33"/>
        <v>1</v>
      </c>
      <c r="V574">
        <f t="shared" si="34"/>
        <v>1</v>
      </c>
      <c r="W574">
        <f t="shared" si="35"/>
        <v>0</v>
      </c>
      <c r="X574">
        <f t="shared" si="36"/>
        <v>1</v>
      </c>
    </row>
    <row r="575" spans="1:24" x14ac:dyDescent="0.3">
      <c r="A575" t="s">
        <v>2</v>
      </c>
      <c r="B575">
        <v>18565</v>
      </c>
      <c r="C575">
        <v>10</v>
      </c>
      <c r="D575">
        <v>0</v>
      </c>
      <c r="E575">
        <v>529</v>
      </c>
      <c r="F575">
        <v>35</v>
      </c>
      <c r="G575">
        <v>126</v>
      </c>
      <c r="H575">
        <v>72</v>
      </c>
      <c r="I575">
        <v>13</v>
      </c>
      <c r="J575">
        <v>16</v>
      </c>
      <c r="K575">
        <v>0</v>
      </c>
      <c r="L575">
        <v>842</v>
      </c>
      <c r="N575" cm="1">
        <f t="array" ref="N575">SUMPRODUCT(C575:K575,TRANSPOSE(('Derivation of PM - 8 Factors'!$Q$32:$Q$40)))+'Derivation of PM - 8 Factors'!$Q$31</f>
        <v>1.2540402304071363</v>
      </c>
      <c r="O575" cm="1">
        <f t="array" ref="O575">SUMPRODUCT(C575:L575,TRANSPOSE('Derivation of PM - 8 Fact+FICO'!$S$30:$S$39))+Predictions!$S$37</f>
        <v>1.3320897211139109</v>
      </c>
      <c r="P575">
        <f>(L575*'Derivation of PM - FICO ONLY'!$L$30)+'Derivation of PM - FICO ONLY'!$L$29</f>
        <v>1.3283630078488684</v>
      </c>
      <c r="Q575">
        <f>'Derivation of PM - 6 Fact'!$AN$34+('Derivation of PM - 6 Fact'!$AN$35*Predictions!C575)+('Derivation of PM - 6 Fact'!$AN$36*Predictions!E575)+('Derivation of PM - 6 Fact'!$AN$37*Predictions!F575)+('Derivation of PM - 6 Fact'!$AN$38*Predictions!G575)+('Derivation of PM - 6 Fact'!$AN$39*Predictions!H575)+('Derivation of PM - 6 Fact'!$AN$40*Predictions!L575)</f>
        <v>1.2157617079475322</v>
      </c>
      <c r="U575">
        <f t="shared" si="33"/>
        <v>1</v>
      </c>
      <c r="V575">
        <f t="shared" si="34"/>
        <v>1</v>
      </c>
      <c r="W575">
        <f t="shared" si="35"/>
        <v>1</v>
      </c>
      <c r="X575">
        <f t="shared" si="36"/>
        <v>1</v>
      </c>
    </row>
    <row r="576" spans="1:24" x14ac:dyDescent="0.3">
      <c r="A576" t="s">
        <v>2</v>
      </c>
      <c r="B576">
        <v>18566</v>
      </c>
      <c r="C576">
        <v>9</v>
      </c>
      <c r="D576">
        <v>73</v>
      </c>
      <c r="E576">
        <v>284</v>
      </c>
      <c r="F576">
        <v>74</v>
      </c>
      <c r="G576">
        <v>188</v>
      </c>
      <c r="H576">
        <v>125</v>
      </c>
      <c r="I576">
        <v>0</v>
      </c>
      <c r="J576">
        <v>1</v>
      </c>
      <c r="K576">
        <v>0</v>
      </c>
      <c r="L576">
        <v>744</v>
      </c>
      <c r="N576" cm="1">
        <f t="array" ref="N576">SUMPRODUCT(C576:K576,TRANSPOSE(('Derivation of PM - 8 Factors'!$Q$32:$Q$40)))+'Derivation of PM - 8 Factors'!$Q$31</f>
        <v>0.94587493887431073</v>
      </c>
      <c r="O576" cm="1">
        <f t="array" ref="O576">SUMPRODUCT(C576:L576,TRANSPOSE('Derivation of PM - 8 Fact+FICO'!$S$30:$S$39))+Predictions!$S$37</f>
        <v>1.0213883071033436</v>
      </c>
      <c r="P576">
        <f>(L576*'Derivation of PM - FICO ONLY'!$L$30)+'Derivation of PM - FICO ONLY'!$L$29</f>
        <v>0.95761557322072632</v>
      </c>
      <c r="Q576">
        <f>'Derivation of PM - 6 Fact'!$AN$34+('Derivation of PM - 6 Fact'!$AN$35*Predictions!C576)+('Derivation of PM - 6 Fact'!$AN$36*Predictions!E576)+('Derivation of PM - 6 Fact'!$AN$37*Predictions!F576)+('Derivation of PM - 6 Fact'!$AN$38*Predictions!G576)+('Derivation of PM - 6 Fact'!$AN$39*Predictions!H576)+('Derivation of PM - 6 Fact'!$AN$40*Predictions!L576)</f>
        <v>1.0215508357903362</v>
      </c>
      <c r="U576">
        <f t="shared" si="33"/>
        <v>1</v>
      </c>
      <c r="V576">
        <f t="shared" si="34"/>
        <v>1</v>
      </c>
      <c r="W576">
        <f t="shared" si="35"/>
        <v>1</v>
      </c>
      <c r="X576">
        <f t="shared" si="36"/>
        <v>1</v>
      </c>
    </row>
    <row r="577" spans="1:24" x14ac:dyDescent="0.3">
      <c r="A577" t="s">
        <v>2</v>
      </c>
      <c r="B577">
        <v>18567</v>
      </c>
      <c r="C577">
        <v>5</v>
      </c>
      <c r="D577">
        <v>0</v>
      </c>
      <c r="E577">
        <v>-35</v>
      </c>
      <c r="F577">
        <v>11</v>
      </c>
      <c r="G577">
        <v>46</v>
      </c>
      <c r="H577">
        <v>38</v>
      </c>
      <c r="I577">
        <v>2</v>
      </c>
      <c r="J577">
        <v>9</v>
      </c>
      <c r="K577">
        <v>0</v>
      </c>
      <c r="L577">
        <v>629</v>
      </c>
      <c r="N577" cm="1">
        <f t="array" ref="N577">SUMPRODUCT(C577:K577,TRANSPOSE(('Derivation of PM - 8 Factors'!$Q$32:$Q$40)))+'Derivation of PM - 8 Factors'!$Q$31</f>
        <v>0.51910276906404573</v>
      </c>
      <c r="O577" cm="1">
        <f t="array" ref="O577">SUMPRODUCT(C577:L577,TRANSPOSE('Derivation of PM - 8 Fact+FICO'!$S$30:$S$39))+Predictions!$S$37</f>
        <v>0.5966881819462686</v>
      </c>
      <c r="P577">
        <f>(L577*'Derivation of PM - FICO ONLY'!$L$30)+'Derivation of PM - FICO ONLY'!$L$29</f>
        <v>0.52255480809586596</v>
      </c>
      <c r="Q577">
        <f>'Derivation of PM - 6 Fact'!$AN$34+('Derivation of PM - 6 Fact'!$AN$35*Predictions!C577)+('Derivation of PM - 6 Fact'!$AN$36*Predictions!E577)+('Derivation of PM - 6 Fact'!$AN$37*Predictions!F577)+('Derivation of PM - 6 Fact'!$AN$38*Predictions!G577)+('Derivation of PM - 6 Fact'!$AN$39*Predictions!H577)+('Derivation of PM - 6 Fact'!$AN$40*Predictions!L577)</f>
        <v>0.52209050633621223</v>
      </c>
      <c r="U577">
        <f t="shared" si="33"/>
        <v>1</v>
      </c>
      <c r="V577">
        <f t="shared" si="34"/>
        <v>1</v>
      </c>
      <c r="W577">
        <f t="shared" si="35"/>
        <v>1</v>
      </c>
      <c r="X577">
        <f t="shared" si="36"/>
        <v>1</v>
      </c>
    </row>
    <row r="578" spans="1:24" x14ac:dyDescent="0.3">
      <c r="A578" t="s">
        <v>2</v>
      </c>
      <c r="B578">
        <v>18568</v>
      </c>
      <c r="C578">
        <v>5</v>
      </c>
      <c r="D578">
        <v>6</v>
      </c>
      <c r="E578">
        <v>-78</v>
      </c>
      <c r="F578">
        <v>23</v>
      </c>
      <c r="G578">
        <v>63</v>
      </c>
      <c r="H578">
        <v>55</v>
      </c>
      <c r="I578">
        <v>13</v>
      </c>
      <c r="J578">
        <v>18</v>
      </c>
      <c r="K578">
        <v>1</v>
      </c>
      <c r="L578">
        <v>619</v>
      </c>
      <c r="N578" cm="1">
        <f t="array" ref="N578">SUMPRODUCT(C578:K578,TRANSPOSE(('Derivation of PM - 8 Factors'!$Q$32:$Q$40)))+'Derivation of PM - 8 Factors'!$Q$31</f>
        <v>0.53185848978257999</v>
      </c>
      <c r="O578" cm="1">
        <f t="array" ref="O578">SUMPRODUCT(C578:L578,TRANSPOSE('Derivation of PM - 8 Fact+FICO'!$S$30:$S$39))+Predictions!$S$37</f>
        <v>0.60956146071451311</v>
      </c>
      <c r="P578">
        <f>(L578*'Derivation of PM - FICO ONLY'!$L$30)+'Derivation of PM - FICO ONLY'!$L$29</f>
        <v>0.48472343721544342</v>
      </c>
      <c r="Q578">
        <f>'Derivation of PM - 6 Fact'!$AN$34+('Derivation of PM - 6 Fact'!$AN$35*Predictions!C578)+('Derivation of PM - 6 Fact'!$AN$36*Predictions!E578)+('Derivation of PM - 6 Fact'!$AN$37*Predictions!F578)+('Derivation of PM - 6 Fact'!$AN$38*Predictions!G578)+('Derivation of PM - 6 Fact'!$AN$39*Predictions!H578)+('Derivation of PM - 6 Fact'!$AN$40*Predictions!L578)</f>
        <v>0.52653062969761166</v>
      </c>
      <c r="U578">
        <f t="shared" si="33"/>
        <v>1</v>
      </c>
      <c r="V578">
        <f t="shared" si="34"/>
        <v>1</v>
      </c>
      <c r="W578">
        <f t="shared" si="35"/>
        <v>0</v>
      </c>
      <c r="X578">
        <f t="shared" si="36"/>
        <v>1</v>
      </c>
    </row>
    <row r="579" spans="1:24" x14ac:dyDescent="0.3">
      <c r="A579" t="s">
        <v>2</v>
      </c>
      <c r="B579">
        <v>18569</v>
      </c>
      <c r="C579">
        <v>9</v>
      </c>
      <c r="D579">
        <v>0</v>
      </c>
      <c r="E579">
        <v>373</v>
      </c>
      <c r="F579">
        <v>22</v>
      </c>
      <c r="G579">
        <v>92</v>
      </c>
      <c r="H579">
        <v>74</v>
      </c>
      <c r="I579">
        <v>7</v>
      </c>
      <c r="J579">
        <v>16</v>
      </c>
      <c r="K579">
        <v>0</v>
      </c>
      <c r="L579">
        <v>653</v>
      </c>
      <c r="N579" cm="1">
        <f t="array" ref="N579">SUMPRODUCT(C579:K579,TRANSPOSE(('Derivation of PM - 8 Factors'!$Q$32:$Q$40)))+'Derivation of PM - 8 Factors'!$Q$31</f>
        <v>0.99728827007446696</v>
      </c>
      <c r="O579" cm="1">
        <f t="array" ref="O579">SUMPRODUCT(C579:L579,TRANSPOSE('Derivation of PM - 8 Fact+FICO'!$S$30:$S$39))+Predictions!$S$37</f>
        <v>1.0705671149354259</v>
      </c>
      <c r="P579">
        <f>(L579*'Derivation of PM - FICO ONLY'!$L$30)+'Derivation of PM - FICO ONLY'!$L$29</f>
        <v>0.61335009820888042</v>
      </c>
      <c r="Q579">
        <f>'Derivation of PM - 6 Fact'!$AN$34+('Derivation of PM - 6 Fact'!$AN$35*Predictions!C579)+('Derivation of PM - 6 Fact'!$AN$36*Predictions!E579)+('Derivation of PM - 6 Fact'!$AN$37*Predictions!F579)+('Derivation of PM - 6 Fact'!$AN$38*Predictions!G579)+('Derivation of PM - 6 Fact'!$AN$39*Predictions!H579)+('Derivation of PM - 6 Fact'!$AN$40*Predictions!L579)</f>
        <v>0.95521171790636972</v>
      </c>
      <c r="U579">
        <f t="shared" si="33"/>
        <v>1</v>
      </c>
      <c r="V579">
        <f t="shared" si="34"/>
        <v>1</v>
      </c>
      <c r="W579">
        <f t="shared" si="35"/>
        <v>1</v>
      </c>
      <c r="X579">
        <f t="shared" si="36"/>
        <v>1</v>
      </c>
    </row>
    <row r="580" spans="1:24" x14ac:dyDescent="0.3">
      <c r="A580" t="s">
        <v>2</v>
      </c>
      <c r="B580">
        <v>18570</v>
      </c>
      <c r="C580">
        <v>1</v>
      </c>
      <c r="D580">
        <v>33</v>
      </c>
      <c r="E580">
        <v>-227</v>
      </c>
      <c r="F580">
        <v>13</v>
      </c>
      <c r="G580">
        <v>20</v>
      </c>
      <c r="H580">
        <v>37</v>
      </c>
      <c r="I580">
        <v>10</v>
      </c>
      <c r="J580">
        <v>13</v>
      </c>
      <c r="K580">
        <v>1</v>
      </c>
      <c r="L580">
        <v>367</v>
      </c>
      <c r="N580" cm="1">
        <f t="array" ref="N580">SUMPRODUCT(C580:K580,TRANSPOSE(('Derivation of PM - 8 Factors'!$Q$32:$Q$40)))+'Derivation of PM - 8 Factors'!$Q$31</f>
        <v>-1.4177397775025496E-2</v>
      </c>
      <c r="O580" cm="1">
        <f t="array" ref="O580">SUMPRODUCT(C580:L580,TRANSPOSE('Derivation of PM - 8 Fact+FICO'!$S$30:$S$39))+Predictions!$S$37</f>
        <v>5.4844611372521279E-2</v>
      </c>
      <c r="P580">
        <f>(L580*'Derivation of PM - FICO ONLY'!$L$30)+'Derivation of PM - FICO ONLY'!$L$29</f>
        <v>-0.46862710897120685</v>
      </c>
      <c r="Q580">
        <f>'Derivation of PM - 6 Fact'!$AN$34+('Derivation of PM - 6 Fact'!$AN$35*Predictions!C580)+('Derivation of PM - 6 Fact'!$AN$36*Predictions!E580)+('Derivation of PM - 6 Fact'!$AN$37*Predictions!F580)+('Derivation of PM - 6 Fact'!$AN$38*Predictions!G580)+('Derivation of PM - 6 Fact'!$AN$39*Predictions!H580)+('Derivation of PM - 6 Fact'!$AN$40*Predictions!L580)</f>
        <v>3.2307372900288144E-3</v>
      </c>
      <c r="U580">
        <f t="shared" si="33"/>
        <v>0</v>
      </c>
      <c r="V580">
        <f t="shared" si="34"/>
        <v>0</v>
      </c>
      <c r="W580">
        <f t="shared" si="35"/>
        <v>0</v>
      </c>
      <c r="X580">
        <f t="shared" si="36"/>
        <v>0</v>
      </c>
    </row>
    <row r="581" spans="1:24" x14ac:dyDescent="0.3">
      <c r="A581" t="s">
        <v>2</v>
      </c>
      <c r="B581">
        <v>18571</v>
      </c>
      <c r="C581">
        <v>4</v>
      </c>
      <c r="D581">
        <v>50</v>
      </c>
      <c r="E581">
        <v>119</v>
      </c>
      <c r="F581">
        <v>5</v>
      </c>
      <c r="G581">
        <v>30</v>
      </c>
      <c r="H581">
        <v>37</v>
      </c>
      <c r="I581">
        <v>7</v>
      </c>
      <c r="J581">
        <v>13</v>
      </c>
      <c r="K581">
        <v>1</v>
      </c>
      <c r="L581">
        <v>609</v>
      </c>
      <c r="N581" cm="1">
        <f t="array" ref="N581">SUMPRODUCT(C581:K581,TRANSPOSE(('Derivation of PM - 8 Factors'!$Q$32:$Q$40)))+'Derivation of PM - 8 Factors'!$Q$31</f>
        <v>0.33475582161578243</v>
      </c>
      <c r="O581" cm="1">
        <f t="array" ref="O581">SUMPRODUCT(C581:L581,TRANSPOSE('Derivation of PM - 8 Fact+FICO'!$S$30:$S$39))+Predictions!$S$37</f>
        <v>0.41072840547930162</v>
      </c>
      <c r="P581">
        <f>(L581*'Derivation of PM - FICO ONLY'!$L$30)+'Derivation of PM - FICO ONLY'!$L$29</f>
        <v>0.44689206633502088</v>
      </c>
      <c r="Q581">
        <f>'Derivation of PM - 6 Fact'!$AN$34+('Derivation of PM - 6 Fact'!$AN$35*Predictions!C581)+('Derivation of PM - 6 Fact'!$AN$36*Predictions!E581)+('Derivation of PM - 6 Fact'!$AN$37*Predictions!F581)+('Derivation of PM - 6 Fact'!$AN$38*Predictions!G581)+('Derivation of PM - 6 Fact'!$AN$39*Predictions!H581)+('Derivation of PM - 6 Fact'!$AN$40*Predictions!L581)</f>
        <v>0.36458613566799902</v>
      </c>
      <c r="U581">
        <f t="shared" si="33"/>
        <v>0</v>
      </c>
      <c r="V581">
        <f t="shared" si="34"/>
        <v>0</v>
      </c>
      <c r="W581">
        <f t="shared" si="35"/>
        <v>0</v>
      </c>
      <c r="X581">
        <f t="shared" si="36"/>
        <v>0</v>
      </c>
    </row>
    <row r="582" spans="1:24" x14ac:dyDescent="0.3">
      <c r="A582" t="s">
        <v>2</v>
      </c>
      <c r="B582">
        <v>18572</v>
      </c>
      <c r="C582">
        <v>7</v>
      </c>
      <c r="D582">
        <v>41</v>
      </c>
      <c r="E582">
        <v>-21</v>
      </c>
      <c r="F582">
        <v>32</v>
      </c>
      <c r="G582">
        <v>93</v>
      </c>
      <c r="H582">
        <v>88</v>
      </c>
      <c r="I582">
        <v>3</v>
      </c>
      <c r="J582">
        <v>11</v>
      </c>
      <c r="K582">
        <v>1</v>
      </c>
      <c r="L582">
        <v>462</v>
      </c>
      <c r="N582" cm="1">
        <f t="array" ref="N582">SUMPRODUCT(C582:K582,TRANSPOSE(('Derivation of PM - 8 Factors'!$Q$32:$Q$40)))+'Derivation of PM - 8 Factors'!$Q$31</f>
        <v>0.59402738561677282</v>
      </c>
      <c r="O582" cm="1">
        <f t="array" ref="O582">SUMPRODUCT(C582:L582,TRANSPOSE('Derivation of PM - 8 Fact+FICO'!$S$30:$S$39))+Predictions!$S$37</f>
        <v>0.66364430157911414</v>
      </c>
      <c r="P582">
        <f>(L582*'Derivation of PM - FICO ONLY'!$L$30)+'Derivation of PM - FICO ONLY'!$L$29</f>
        <v>-0.1092290856071918</v>
      </c>
      <c r="Q582">
        <f>'Derivation of PM - 6 Fact'!$AN$34+('Derivation of PM - 6 Fact'!$AN$35*Predictions!C582)+('Derivation of PM - 6 Fact'!$AN$36*Predictions!E582)+('Derivation of PM - 6 Fact'!$AN$37*Predictions!F582)+('Derivation of PM - 6 Fact'!$AN$38*Predictions!G582)+('Derivation of PM - 6 Fact'!$AN$39*Predictions!H582)+('Derivation of PM - 6 Fact'!$AN$40*Predictions!L582)</f>
        <v>0.6372947042312529</v>
      </c>
      <c r="U582">
        <f t="shared" si="33"/>
        <v>1</v>
      </c>
      <c r="V582">
        <f t="shared" si="34"/>
        <v>1</v>
      </c>
      <c r="W582">
        <f t="shared" si="35"/>
        <v>0</v>
      </c>
      <c r="X582">
        <f t="shared" si="36"/>
        <v>1</v>
      </c>
    </row>
    <row r="583" spans="1:24" x14ac:dyDescent="0.3">
      <c r="A583" t="s">
        <v>2</v>
      </c>
      <c r="B583">
        <v>18573</v>
      </c>
      <c r="C583">
        <v>2</v>
      </c>
      <c r="D583">
        <v>15</v>
      </c>
      <c r="E583">
        <v>-162</v>
      </c>
      <c r="F583">
        <v>12</v>
      </c>
      <c r="G583">
        <v>26</v>
      </c>
      <c r="H583">
        <v>35</v>
      </c>
      <c r="I583">
        <v>4</v>
      </c>
      <c r="J583">
        <v>9</v>
      </c>
      <c r="K583">
        <v>1</v>
      </c>
      <c r="L583">
        <v>510</v>
      </c>
      <c r="N583" cm="1">
        <f t="array" ref="N583">SUMPRODUCT(C583:K583,TRANSPOSE(('Derivation of PM - 8 Factors'!$Q$32:$Q$40)))+'Derivation of PM - 8 Factors'!$Q$31</f>
        <v>9.9876764697760884E-2</v>
      </c>
      <c r="O583" cm="1">
        <f t="array" ref="O583">SUMPRODUCT(C583:L583,TRANSPOSE('Derivation of PM - 8 Fact+FICO'!$S$30:$S$39))+Predictions!$S$37</f>
        <v>0.17446862698418686</v>
      </c>
      <c r="P583">
        <f>(L583*'Derivation of PM - FICO ONLY'!$L$30)+'Derivation of PM - FICO ONLY'!$L$29</f>
        <v>7.2361494618836897E-2</v>
      </c>
      <c r="Q583">
        <f>'Derivation of PM - 6 Fact'!$AN$34+('Derivation of PM - 6 Fact'!$AN$35*Predictions!C583)+('Derivation of PM - 6 Fact'!$AN$36*Predictions!E583)+('Derivation of PM - 6 Fact'!$AN$37*Predictions!F583)+('Derivation of PM - 6 Fact'!$AN$38*Predictions!G583)+('Derivation of PM - 6 Fact'!$AN$39*Predictions!H583)+('Derivation of PM - 6 Fact'!$AN$40*Predictions!L583)</f>
        <v>0.14802705804222224</v>
      </c>
      <c r="U583">
        <f t="shared" si="33"/>
        <v>0</v>
      </c>
      <c r="V583">
        <f t="shared" si="34"/>
        <v>0</v>
      </c>
      <c r="W583">
        <f t="shared" si="35"/>
        <v>0</v>
      </c>
      <c r="X583">
        <f t="shared" si="36"/>
        <v>0</v>
      </c>
    </row>
    <row r="584" spans="1:24" x14ac:dyDescent="0.3">
      <c r="A584" t="s">
        <v>2</v>
      </c>
      <c r="B584">
        <v>18574</v>
      </c>
      <c r="C584">
        <v>6</v>
      </c>
      <c r="D584">
        <v>81</v>
      </c>
      <c r="E584">
        <v>49</v>
      </c>
      <c r="F584">
        <v>59</v>
      </c>
      <c r="G584">
        <v>123</v>
      </c>
      <c r="H584">
        <v>74</v>
      </c>
      <c r="I584">
        <v>2</v>
      </c>
      <c r="J584">
        <v>9</v>
      </c>
      <c r="K584">
        <v>0</v>
      </c>
      <c r="L584">
        <v>550</v>
      </c>
      <c r="N584" cm="1">
        <f t="array" ref="N584">SUMPRODUCT(C584:K584,TRANSPOSE(('Derivation of PM - 8 Factors'!$Q$32:$Q$40)))+'Derivation of PM - 8 Factors'!$Q$31</f>
        <v>0.8882070953590584</v>
      </c>
      <c r="O584" cm="1">
        <f t="array" ref="O584">SUMPRODUCT(C584:L584,TRANSPOSE('Derivation of PM - 8 Fact+FICO'!$S$30:$S$39))+Predictions!$S$37</f>
        <v>0.95796916255062692</v>
      </c>
      <c r="P584">
        <f>(L584*'Derivation of PM - FICO ONLY'!$L$30)+'Derivation of PM - FICO ONLY'!$L$29</f>
        <v>0.22368697814052729</v>
      </c>
      <c r="Q584">
        <f>'Derivation of PM - 6 Fact'!$AN$34+('Derivation of PM - 6 Fact'!$AN$35*Predictions!C584)+('Derivation of PM - 6 Fact'!$AN$36*Predictions!E584)+('Derivation of PM - 6 Fact'!$AN$37*Predictions!F584)+('Derivation of PM - 6 Fact'!$AN$38*Predictions!G584)+('Derivation of PM - 6 Fact'!$AN$39*Predictions!H584)+('Derivation of PM - 6 Fact'!$AN$40*Predictions!L584)</f>
        <v>0.90579930001462627</v>
      </c>
      <c r="U584">
        <f t="shared" si="33"/>
        <v>1</v>
      </c>
      <c r="V584">
        <f t="shared" si="34"/>
        <v>1</v>
      </c>
      <c r="W584">
        <f t="shared" si="35"/>
        <v>0</v>
      </c>
      <c r="X584">
        <f t="shared" si="36"/>
        <v>1</v>
      </c>
    </row>
    <row r="585" spans="1:24" x14ac:dyDescent="0.3">
      <c r="A585" t="s">
        <v>2</v>
      </c>
      <c r="B585">
        <v>18575</v>
      </c>
      <c r="C585">
        <v>6</v>
      </c>
      <c r="D585">
        <v>66</v>
      </c>
      <c r="E585">
        <v>38</v>
      </c>
      <c r="F585">
        <v>63</v>
      </c>
      <c r="G585">
        <v>125</v>
      </c>
      <c r="H585">
        <v>73</v>
      </c>
      <c r="I585">
        <v>3</v>
      </c>
      <c r="J585">
        <v>6</v>
      </c>
      <c r="K585">
        <v>1</v>
      </c>
      <c r="L585">
        <v>603</v>
      </c>
      <c r="N585" cm="1">
        <f t="array" ref="N585">SUMPRODUCT(C585:K585,TRANSPOSE(('Derivation of PM - 8 Factors'!$Q$32:$Q$40)))+'Derivation of PM - 8 Factors'!$Q$31</f>
        <v>0.8922710034904443</v>
      </c>
      <c r="O585" cm="1">
        <f t="array" ref="O585">SUMPRODUCT(C585:L585,TRANSPOSE('Derivation of PM - 8 Fact+FICO'!$S$30:$S$39))+Predictions!$S$37</f>
        <v>0.96459641614391578</v>
      </c>
      <c r="P585">
        <f>(L585*'Derivation of PM - FICO ONLY'!$L$30)+'Derivation of PM - FICO ONLY'!$L$29</f>
        <v>0.42419324380676726</v>
      </c>
      <c r="Q585">
        <f>'Derivation of PM - 6 Fact'!$AN$34+('Derivation of PM - 6 Fact'!$AN$35*Predictions!C585)+('Derivation of PM - 6 Fact'!$AN$36*Predictions!E585)+('Derivation of PM - 6 Fact'!$AN$37*Predictions!F585)+('Derivation of PM - 6 Fact'!$AN$38*Predictions!G585)+('Derivation of PM - 6 Fact'!$AN$39*Predictions!H585)+('Derivation of PM - 6 Fact'!$AN$40*Predictions!L585)</f>
        <v>0.97553877717826465</v>
      </c>
      <c r="U585">
        <f t="shared" si="33"/>
        <v>1</v>
      </c>
      <c r="V585">
        <f t="shared" si="34"/>
        <v>1</v>
      </c>
      <c r="W585">
        <f t="shared" si="35"/>
        <v>0</v>
      </c>
      <c r="X585">
        <f t="shared" si="36"/>
        <v>1</v>
      </c>
    </row>
    <row r="586" spans="1:24" x14ac:dyDescent="0.3">
      <c r="A586" t="s">
        <v>2</v>
      </c>
      <c r="B586">
        <v>18576</v>
      </c>
      <c r="C586">
        <v>10</v>
      </c>
      <c r="D586">
        <v>37</v>
      </c>
      <c r="E586">
        <v>187</v>
      </c>
      <c r="F586">
        <v>21</v>
      </c>
      <c r="G586">
        <v>94</v>
      </c>
      <c r="H586">
        <v>67</v>
      </c>
      <c r="I586">
        <v>18</v>
      </c>
      <c r="J586">
        <v>19</v>
      </c>
      <c r="K586">
        <v>0</v>
      </c>
      <c r="L586">
        <v>675</v>
      </c>
      <c r="N586" cm="1">
        <f t="array" ref="N586">SUMPRODUCT(C586:K586,TRANSPOSE(('Derivation of PM - 8 Factors'!$Q$32:$Q$40)))+'Derivation of PM - 8 Factors'!$Q$31</f>
        <v>1.1693405926743203</v>
      </c>
      <c r="O586" cm="1">
        <f t="array" ref="O586">SUMPRODUCT(C586:L586,TRANSPOSE('Derivation of PM - 8 Fact+FICO'!$S$30:$S$39))+Predictions!$S$37</f>
        <v>1.2452977500960645</v>
      </c>
      <c r="P586">
        <f>(L586*'Derivation of PM - FICO ONLY'!$L$30)+'Derivation of PM - FICO ONLY'!$L$29</f>
        <v>0.6965791141458102</v>
      </c>
      <c r="Q586">
        <f>'Derivation of PM - 6 Fact'!$AN$34+('Derivation of PM - 6 Fact'!$AN$35*Predictions!C586)+('Derivation of PM - 6 Fact'!$AN$36*Predictions!E586)+('Derivation of PM - 6 Fact'!$AN$37*Predictions!F586)+('Derivation of PM - 6 Fact'!$AN$38*Predictions!G586)+('Derivation of PM - 6 Fact'!$AN$39*Predictions!H586)+('Derivation of PM - 6 Fact'!$AN$40*Predictions!L586)</f>
        <v>1.1113826340736024</v>
      </c>
      <c r="U586">
        <f t="shared" si="33"/>
        <v>1</v>
      </c>
      <c r="V586">
        <f t="shared" si="34"/>
        <v>1</v>
      </c>
      <c r="W586">
        <f t="shared" si="35"/>
        <v>1</v>
      </c>
      <c r="X586">
        <f t="shared" si="36"/>
        <v>1</v>
      </c>
    </row>
    <row r="587" spans="1:24" x14ac:dyDescent="0.3">
      <c r="A587" t="s">
        <v>2</v>
      </c>
      <c r="B587">
        <v>18577</v>
      </c>
      <c r="C587">
        <v>1</v>
      </c>
      <c r="D587">
        <v>65</v>
      </c>
      <c r="E587">
        <v>-246</v>
      </c>
      <c r="F587">
        <v>11</v>
      </c>
      <c r="G587">
        <v>21</v>
      </c>
      <c r="H587">
        <v>31</v>
      </c>
      <c r="I587">
        <v>9</v>
      </c>
      <c r="J587">
        <v>16</v>
      </c>
      <c r="K587">
        <v>0</v>
      </c>
      <c r="L587">
        <v>398</v>
      </c>
      <c r="N587" cm="1">
        <f t="array" ref="N587">SUMPRODUCT(C587:K587,TRANSPOSE(('Derivation of PM - 8 Factors'!$Q$32:$Q$40)))+'Derivation of PM - 8 Factors'!$Q$31</f>
        <v>4.0479231569070323E-2</v>
      </c>
      <c r="O587" cm="1">
        <f t="array" ref="O587">SUMPRODUCT(C587:L587,TRANSPOSE('Derivation of PM - 8 Fact+FICO'!$S$30:$S$39))+Predictions!$S$37</f>
        <v>0.11062614031807667</v>
      </c>
      <c r="P587">
        <f>(L587*'Derivation of PM - FICO ONLY'!$L$30)+'Derivation of PM - FICO ONLY'!$L$29</f>
        <v>-0.35134985924189666</v>
      </c>
      <c r="Q587">
        <f>'Derivation of PM - 6 Fact'!$AN$34+('Derivation of PM - 6 Fact'!$AN$35*Predictions!C587)+('Derivation of PM - 6 Fact'!$AN$36*Predictions!E587)+('Derivation of PM - 6 Fact'!$AN$37*Predictions!F587)+('Derivation of PM - 6 Fact'!$AN$38*Predictions!G587)+('Derivation of PM - 6 Fact'!$AN$39*Predictions!H587)+('Derivation of PM - 6 Fact'!$AN$40*Predictions!L587)</f>
        <v>-4.6705412464687068E-4</v>
      </c>
      <c r="U587">
        <f t="shared" si="33"/>
        <v>0</v>
      </c>
      <c r="V587">
        <f t="shared" si="34"/>
        <v>0</v>
      </c>
      <c r="W587">
        <f t="shared" si="35"/>
        <v>0</v>
      </c>
      <c r="X587">
        <f t="shared" si="36"/>
        <v>0</v>
      </c>
    </row>
    <row r="588" spans="1:24" x14ac:dyDescent="0.3">
      <c r="A588" t="s">
        <v>2</v>
      </c>
      <c r="B588">
        <v>18578</v>
      </c>
      <c r="C588">
        <v>4</v>
      </c>
      <c r="D588">
        <v>0</v>
      </c>
      <c r="E588">
        <v>195</v>
      </c>
      <c r="F588">
        <v>68</v>
      </c>
      <c r="G588">
        <v>104</v>
      </c>
      <c r="H588">
        <v>72</v>
      </c>
      <c r="I588">
        <v>6</v>
      </c>
      <c r="J588">
        <v>15</v>
      </c>
      <c r="K588">
        <v>0</v>
      </c>
      <c r="L588">
        <v>681</v>
      </c>
      <c r="N588" cm="1">
        <f t="array" ref="N588">SUMPRODUCT(C588:K588,TRANSPOSE(('Derivation of PM - 8 Factors'!$Q$32:$Q$40)))+'Derivation of PM - 8 Factors'!$Q$31</f>
        <v>0.91713419809403796</v>
      </c>
      <c r="O588" cm="1">
        <f t="array" ref="O588">SUMPRODUCT(C588:L588,TRANSPOSE('Derivation of PM - 8 Fact+FICO'!$S$30:$S$39))+Predictions!$S$37</f>
        <v>0.99277325559570639</v>
      </c>
      <c r="P588">
        <f>(L588*'Derivation of PM - FICO ONLY'!$L$30)+'Derivation of PM - FICO ONLY'!$L$29</f>
        <v>0.71927793667406381</v>
      </c>
      <c r="Q588">
        <f>'Derivation of PM - 6 Fact'!$AN$34+('Derivation of PM - 6 Fact'!$AN$35*Predictions!C588)+('Derivation of PM - 6 Fact'!$AN$36*Predictions!E588)+('Derivation of PM - 6 Fact'!$AN$37*Predictions!F588)+('Derivation of PM - 6 Fact'!$AN$38*Predictions!G588)+('Derivation of PM - 6 Fact'!$AN$39*Predictions!H588)+('Derivation of PM - 6 Fact'!$AN$40*Predictions!L588)</f>
        <v>0.88669575617136565</v>
      </c>
      <c r="U588">
        <f t="shared" ref="U588:U651" si="37">IF(N588&gt;$S$13,1,0)</f>
        <v>1</v>
      </c>
      <c r="V588">
        <f t="shared" ref="V588:V651" si="38">IF(O588&gt;$S$13,1,0)</f>
        <v>1</v>
      </c>
      <c r="W588">
        <f t="shared" ref="W588:W651" si="39">IF(P588&gt;$S$13,1,0)</f>
        <v>1</v>
      </c>
      <c r="X588">
        <f t="shared" ref="X588:X651" si="40">IF(Q588&gt;$S$13,1,0)</f>
        <v>1</v>
      </c>
    </row>
    <row r="589" spans="1:24" x14ac:dyDescent="0.3">
      <c r="A589" t="s">
        <v>2</v>
      </c>
      <c r="B589">
        <v>18579</v>
      </c>
      <c r="C589">
        <v>8</v>
      </c>
      <c r="D589">
        <v>0</v>
      </c>
      <c r="E589">
        <v>290</v>
      </c>
      <c r="F589">
        <v>27</v>
      </c>
      <c r="G589">
        <v>94</v>
      </c>
      <c r="H589">
        <v>50</v>
      </c>
      <c r="I589">
        <v>6</v>
      </c>
      <c r="J589">
        <v>13</v>
      </c>
      <c r="K589">
        <v>0</v>
      </c>
      <c r="L589">
        <v>581</v>
      </c>
      <c r="N589" cm="1">
        <f t="array" ref="N589">SUMPRODUCT(C589:K589,TRANSPOSE(('Derivation of PM - 8 Factors'!$Q$32:$Q$40)))+'Derivation of PM - 8 Factors'!$Q$31</f>
        <v>1.0403946412803473</v>
      </c>
      <c r="O589" cm="1">
        <f t="array" ref="O589">SUMPRODUCT(C589:L589,TRANSPOSE('Derivation of PM - 8 Fact+FICO'!$S$30:$S$39))+Predictions!$S$37</f>
        <v>1.109221828434203</v>
      </c>
      <c r="P589">
        <f>(L589*'Derivation of PM - FICO ONLY'!$L$30)+'Derivation of PM - FICO ONLY'!$L$29</f>
        <v>0.34096422786983749</v>
      </c>
      <c r="Q589">
        <f>'Derivation of PM - 6 Fact'!$AN$34+('Derivation of PM - 6 Fact'!$AN$35*Predictions!C589)+('Derivation of PM - 6 Fact'!$AN$36*Predictions!E589)+('Derivation of PM - 6 Fact'!$AN$37*Predictions!F589)+('Derivation of PM - 6 Fact'!$AN$38*Predictions!G589)+('Derivation of PM - 6 Fact'!$AN$39*Predictions!H589)+('Derivation of PM - 6 Fact'!$AN$40*Predictions!L589)</f>
        <v>1.0126805132346475</v>
      </c>
      <c r="U589">
        <f t="shared" si="37"/>
        <v>1</v>
      </c>
      <c r="V589">
        <f t="shared" si="38"/>
        <v>1</v>
      </c>
      <c r="W589">
        <f t="shared" si="39"/>
        <v>0</v>
      </c>
      <c r="X589">
        <f t="shared" si="40"/>
        <v>1</v>
      </c>
    </row>
    <row r="590" spans="1:24" x14ac:dyDescent="0.3">
      <c r="A590" t="s">
        <v>2</v>
      </c>
      <c r="B590">
        <v>18580</v>
      </c>
      <c r="C590">
        <v>6</v>
      </c>
      <c r="D590">
        <v>17</v>
      </c>
      <c r="E590">
        <v>325</v>
      </c>
      <c r="F590">
        <v>17</v>
      </c>
      <c r="G590">
        <v>58</v>
      </c>
      <c r="H590">
        <v>37</v>
      </c>
      <c r="I590">
        <v>8</v>
      </c>
      <c r="J590">
        <v>18</v>
      </c>
      <c r="K590">
        <v>1</v>
      </c>
      <c r="L590">
        <v>743</v>
      </c>
      <c r="N590" cm="1">
        <f t="array" ref="N590">SUMPRODUCT(C590:K590,TRANSPOSE(('Derivation of PM - 8 Factors'!$Q$32:$Q$40)))+'Derivation of PM - 8 Factors'!$Q$31</f>
        <v>0.79915731354396002</v>
      </c>
      <c r="O590" cm="1">
        <f t="array" ref="O590">SUMPRODUCT(C590:L590,TRANSPOSE('Derivation of PM - 8 Fact+FICO'!$S$30:$S$39))+Predictions!$S$37</f>
        <v>0.87713873850172164</v>
      </c>
      <c r="P590">
        <f>(L590*'Derivation of PM - FICO ONLY'!$L$30)+'Derivation of PM - FICO ONLY'!$L$29</f>
        <v>0.9538324361326842</v>
      </c>
      <c r="Q590">
        <f>'Derivation of PM - 6 Fact'!$AN$34+('Derivation of PM - 6 Fact'!$AN$35*Predictions!C590)+('Derivation of PM - 6 Fact'!$AN$36*Predictions!E590)+('Derivation of PM - 6 Fact'!$AN$37*Predictions!F590)+('Derivation of PM - 6 Fact'!$AN$38*Predictions!G590)+('Derivation of PM - 6 Fact'!$AN$39*Predictions!H590)+('Derivation of PM - 6 Fact'!$AN$40*Predictions!L590)</f>
        <v>0.79844395690102687</v>
      </c>
      <c r="U590">
        <f t="shared" si="37"/>
        <v>1</v>
      </c>
      <c r="V590">
        <f t="shared" si="38"/>
        <v>1</v>
      </c>
      <c r="W590">
        <f t="shared" si="39"/>
        <v>1</v>
      </c>
      <c r="X590">
        <f t="shared" si="40"/>
        <v>1</v>
      </c>
    </row>
    <row r="591" spans="1:24" x14ac:dyDescent="0.3">
      <c r="A591" t="s">
        <v>2</v>
      </c>
      <c r="B591">
        <v>18581</v>
      </c>
      <c r="C591">
        <v>3</v>
      </c>
      <c r="D591">
        <v>12</v>
      </c>
      <c r="E591">
        <v>-178</v>
      </c>
      <c r="F591">
        <v>28</v>
      </c>
      <c r="G591">
        <v>48</v>
      </c>
      <c r="H591">
        <v>48</v>
      </c>
      <c r="I591">
        <v>2</v>
      </c>
      <c r="J591">
        <v>12</v>
      </c>
      <c r="K591">
        <v>0</v>
      </c>
      <c r="L591">
        <v>582</v>
      </c>
      <c r="N591" cm="1">
        <f t="array" ref="N591">SUMPRODUCT(C591:K591,TRANSPOSE(('Derivation of PM - 8 Factors'!$Q$32:$Q$40)))+'Derivation of PM - 8 Factors'!$Q$31</f>
        <v>0.41043652327569902</v>
      </c>
      <c r="O591" cm="1">
        <f t="array" ref="O591">SUMPRODUCT(C591:L591,TRANSPOSE('Derivation of PM - 8 Fact+FICO'!$S$30:$S$39))+Predictions!$S$37</f>
        <v>0.48796548860387878</v>
      </c>
      <c r="P591">
        <f>(L591*'Derivation of PM - FICO ONLY'!$L$30)+'Derivation of PM - FICO ONLY'!$L$29</f>
        <v>0.34474736495787961</v>
      </c>
      <c r="Q591">
        <f>'Derivation of PM - 6 Fact'!$AN$34+('Derivation of PM - 6 Fact'!$AN$35*Predictions!C591)+('Derivation of PM - 6 Fact'!$AN$36*Predictions!E591)+('Derivation of PM - 6 Fact'!$AN$37*Predictions!F591)+('Derivation of PM - 6 Fact'!$AN$38*Predictions!G591)+('Derivation of PM - 6 Fact'!$AN$39*Predictions!H591)+('Derivation of PM - 6 Fact'!$AN$40*Predictions!L591)</f>
        <v>0.39899855148000202</v>
      </c>
      <c r="U591">
        <f t="shared" si="37"/>
        <v>0</v>
      </c>
      <c r="V591">
        <f t="shared" si="38"/>
        <v>0</v>
      </c>
      <c r="W591">
        <f t="shared" si="39"/>
        <v>0</v>
      </c>
      <c r="X591">
        <f t="shared" si="40"/>
        <v>0</v>
      </c>
    </row>
    <row r="592" spans="1:24" x14ac:dyDescent="0.3">
      <c r="A592" t="s">
        <v>2</v>
      </c>
      <c r="B592">
        <v>18582</v>
      </c>
      <c r="C592">
        <v>2</v>
      </c>
      <c r="D592">
        <v>48</v>
      </c>
      <c r="E592">
        <v>-283</v>
      </c>
      <c r="F592">
        <v>26</v>
      </c>
      <c r="G592">
        <v>36</v>
      </c>
      <c r="H592">
        <v>55</v>
      </c>
      <c r="I592">
        <v>15</v>
      </c>
      <c r="J592">
        <v>19</v>
      </c>
      <c r="K592">
        <v>0</v>
      </c>
      <c r="L592">
        <v>403</v>
      </c>
      <c r="N592" cm="1">
        <f t="array" ref="N592">SUMPRODUCT(C592:K592,TRANSPOSE(('Derivation of PM - 8 Factors'!$Q$32:$Q$40)))+'Derivation of PM - 8 Factors'!$Q$31</f>
        <v>0.25456708829053798</v>
      </c>
      <c r="O592" cm="1">
        <f t="array" ref="O592">SUMPRODUCT(C592:L592,TRANSPOSE('Derivation of PM - 8 Fact+FICO'!$S$30:$S$39))+Predictions!$S$37</f>
        <v>0.32611107233054221</v>
      </c>
      <c r="P592">
        <f>(L592*'Derivation of PM - FICO ONLY'!$L$30)+'Derivation of PM - FICO ONLY'!$L$29</f>
        <v>-0.33243417380168538</v>
      </c>
      <c r="Q592">
        <f>'Derivation of PM - 6 Fact'!$AN$34+('Derivation of PM - 6 Fact'!$AN$35*Predictions!C592)+('Derivation of PM - 6 Fact'!$AN$36*Predictions!E592)+('Derivation of PM - 6 Fact'!$AN$37*Predictions!F592)+('Derivation of PM - 6 Fact'!$AN$38*Predictions!G592)+('Derivation of PM - 6 Fact'!$AN$39*Predictions!H592)+('Derivation of PM - 6 Fact'!$AN$40*Predictions!L592)</f>
        <v>0.19169218059531906</v>
      </c>
      <c r="U592">
        <f t="shared" si="37"/>
        <v>0</v>
      </c>
      <c r="V592">
        <f t="shared" si="38"/>
        <v>0</v>
      </c>
      <c r="W592">
        <f t="shared" si="39"/>
        <v>0</v>
      </c>
      <c r="X592">
        <f t="shared" si="40"/>
        <v>0</v>
      </c>
    </row>
    <row r="593" spans="1:24" x14ac:dyDescent="0.3">
      <c r="A593" t="s">
        <v>2</v>
      </c>
      <c r="B593">
        <v>18583</v>
      </c>
      <c r="C593">
        <v>2</v>
      </c>
      <c r="D593">
        <v>96</v>
      </c>
      <c r="E593">
        <v>-173</v>
      </c>
      <c r="F593">
        <v>43</v>
      </c>
      <c r="G593">
        <v>50</v>
      </c>
      <c r="H593">
        <v>62</v>
      </c>
      <c r="I593">
        <v>13</v>
      </c>
      <c r="J593">
        <v>20</v>
      </c>
      <c r="K593">
        <v>0</v>
      </c>
      <c r="L593">
        <v>454</v>
      </c>
      <c r="N593" cm="1">
        <f t="array" ref="N593">SUMPRODUCT(C593:K593,TRANSPOSE(('Derivation of PM - 8 Factors'!$Q$32:$Q$40)))+'Derivation of PM - 8 Factors'!$Q$31</f>
        <v>0.45418863896782879</v>
      </c>
      <c r="O593" cm="1">
        <f t="array" ref="O593">SUMPRODUCT(C593:L593,TRANSPOSE('Derivation of PM - 8 Fact+FICO'!$S$30:$S$39))+Predictions!$S$37</f>
        <v>0.52636915791975969</v>
      </c>
      <c r="P593">
        <f>(L593*'Derivation of PM - FICO ONLY'!$L$30)+'Derivation of PM - FICO ONLY'!$L$29</f>
        <v>-0.13949418231152988</v>
      </c>
      <c r="Q593">
        <f>'Derivation of PM - 6 Fact'!$AN$34+('Derivation of PM - 6 Fact'!$AN$35*Predictions!C593)+('Derivation of PM - 6 Fact'!$AN$36*Predictions!E593)+('Derivation of PM - 6 Fact'!$AN$37*Predictions!F593)+('Derivation of PM - 6 Fact'!$AN$38*Predictions!G593)+('Derivation of PM - 6 Fact'!$AN$39*Predictions!H593)+('Derivation of PM - 6 Fact'!$AN$40*Predictions!L593)</f>
        <v>0.39755753501559343</v>
      </c>
      <c r="U593">
        <f t="shared" si="37"/>
        <v>0</v>
      </c>
      <c r="V593">
        <f t="shared" si="38"/>
        <v>1</v>
      </c>
      <c r="W593">
        <f t="shared" si="39"/>
        <v>0</v>
      </c>
      <c r="X593">
        <f t="shared" si="40"/>
        <v>0</v>
      </c>
    </row>
    <row r="594" spans="1:24" x14ac:dyDescent="0.3">
      <c r="A594" t="s">
        <v>2</v>
      </c>
      <c r="B594">
        <v>18584</v>
      </c>
      <c r="C594">
        <v>1</v>
      </c>
      <c r="D594">
        <v>0</v>
      </c>
      <c r="E594">
        <v>-241</v>
      </c>
      <c r="F594">
        <v>5</v>
      </c>
      <c r="G594">
        <v>14</v>
      </c>
      <c r="H594">
        <v>22</v>
      </c>
      <c r="I594">
        <v>7</v>
      </c>
      <c r="J594">
        <v>15</v>
      </c>
      <c r="K594">
        <v>0</v>
      </c>
      <c r="L594">
        <v>533</v>
      </c>
      <c r="N594" cm="1">
        <f t="array" ref="N594">SUMPRODUCT(C594:K594,TRANSPOSE(('Derivation of PM - 8 Factors'!$Q$32:$Q$40)))+'Derivation of PM - 8 Factors'!$Q$31</f>
        <v>3.5419137301337014E-2</v>
      </c>
      <c r="O594" cm="1">
        <f t="array" ref="O594">SUMPRODUCT(C594:L594,TRANSPOSE('Derivation of PM - 8 Fact+FICO'!$S$30:$S$39))+Predictions!$S$37</f>
        <v>0.11190254262384755</v>
      </c>
      <c r="P594">
        <f>(L594*'Derivation of PM - FICO ONLY'!$L$30)+'Derivation of PM - FICO ONLY'!$L$29</f>
        <v>0.15937364764380901</v>
      </c>
      <c r="Q594">
        <f>'Derivation of PM - 6 Fact'!$AN$34+('Derivation of PM - 6 Fact'!$AN$35*Predictions!C594)+('Derivation of PM - 6 Fact'!$AN$36*Predictions!E594)+('Derivation of PM - 6 Fact'!$AN$37*Predictions!F594)+('Derivation of PM - 6 Fact'!$AN$38*Predictions!G594)+('Derivation of PM - 6 Fact'!$AN$39*Predictions!H594)+('Derivation of PM - 6 Fact'!$AN$40*Predictions!L594)</f>
        <v>-3.7871593273754237E-3</v>
      </c>
      <c r="U594">
        <f t="shared" si="37"/>
        <v>0</v>
      </c>
      <c r="V594">
        <f t="shared" si="38"/>
        <v>0</v>
      </c>
      <c r="W594">
        <f t="shared" si="39"/>
        <v>0</v>
      </c>
      <c r="X594">
        <f t="shared" si="40"/>
        <v>0</v>
      </c>
    </row>
    <row r="595" spans="1:24" x14ac:dyDescent="0.3">
      <c r="A595" t="s">
        <v>2</v>
      </c>
      <c r="B595">
        <v>18585</v>
      </c>
      <c r="C595">
        <v>3</v>
      </c>
      <c r="D595">
        <v>100</v>
      </c>
      <c r="E595">
        <v>-97</v>
      </c>
      <c r="F595">
        <v>46</v>
      </c>
      <c r="G595">
        <v>66</v>
      </c>
      <c r="H595">
        <v>64</v>
      </c>
      <c r="I595">
        <v>8</v>
      </c>
      <c r="J595">
        <v>13</v>
      </c>
      <c r="K595">
        <v>0</v>
      </c>
      <c r="L595">
        <v>553</v>
      </c>
      <c r="N595" cm="1">
        <f t="array" ref="N595">SUMPRODUCT(C595:K595,TRANSPOSE(('Derivation of PM - 8 Factors'!$Q$32:$Q$40)))+'Derivation of PM - 8 Factors'!$Q$31</f>
        <v>0.53968723318881451</v>
      </c>
      <c r="O595" cm="1">
        <f t="array" ref="O595">SUMPRODUCT(C595:L595,TRANSPOSE('Derivation of PM - 8 Fact+FICO'!$S$30:$S$39))+Predictions!$S$37</f>
        <v>0.61476925854090136</v>
      </c>
      <c r="P595">
        <f>(L595*'Derivation of PM - FICO ONLY'!$L$30)+'Derivation of PM - FICO ONLY'!$L$29</f>
        <v>0.2350363894046541</v>
      </c>
      <c r="Q595">
        <f>'Derivation of PM - 6 Fact'!$AN$34+('Derivation of PM - 6 Fact'!$AN$35*Predictions!C595)+('Derivation of PM - 6 Fact'!$AN$36*Predictions!E595)+('Derivation of PM - 6 Fact'!$AN$37*Predictions!F595)+('Derivation of PM - 6 Fact'!$AN$38*Predictions!G595)+('Derivation of PM - 6 Fact'!$AN$39*Predictions!H595)+('Derivation of PM - 6 Fact'!$AN$40*Predictions!L595)</f>
        <v>0.53244192639074228</v>
      </c>
      <c r="U595">
        <f t="shared" si="37"/>
        <v>1</v>
      </c>
      <c r="V595">
        <f t="shared" si="38"/>
        <v>1</v>
      </c>
      <c r="W595">
        <f t="shared" si="39"/>
        <v>0</v>
      </c>
      <c r="X595">
        <f t="shared" si="40"/>
        <v>1</v>
      </c>
    </row>
    <row r="596" spans="1:24" x14ac:dyDescent="0.3">
      <c r="A596" t="s">
        <v>2</v>
      </c>
      <c r="B596">
        <v>18586</v>
      </c>
      <c r="C596">
        <v>3</v>
      </c>
      <c r="D596">
        <v>0</v>
      </c>
      <c r="E596">
        <v>-61</v>
      </c>
      <c r="F596">
        <v>39</v>
      </c>
      <c r="G596">
        <v>60</v>
      </c>
      <c r="H596">
        <v>61</v>
      </c>
      <c r="I596">
        <v>6</v>
      </c>
      <c r="J596">
        <v>15</v>
      </c>
      <c r="K596">
        <v>0</v>
      </c>
      <c r="L596">
        <v>598</v>
      </c>
      <c r="N596" cm="1">
        <f t="array" ref="N596">SUMPRODUCT(C596:K596,TRANSPOSE(('Derivation of PM - 8 Factors'!$Q$32:$Q$40)))+'Derivation of PM - 8 Factors'!$Q$31</f>
        <v>0.49891270256570319</v>
      </c>
      <c r="O596" cm="1">
        <f t="array" ref="O596">SUMPRODUCT(C596:L596,TRANSPOSE('Derivation of PM - 8 Fact+FICO'!$S$30:$S$39))+Predictions!$S$37</f>
        <v>0.57594598944928022</v>
      </c>
      <c r="P596">
        <f>(L596*'Derivation of PM - FICO ONLY'!$L$30)+'Derivation of PM - FICO ONLY'!$L$29</f>
        <v>0.40527755836655621</v>
      </c>
      <c r="Q596">
        <f>'Derivation of PM - 6 Fact'!$AN$34+('Derivation of PM - 6 Fact'!$AN$35*Predictions!C596)+('Derivation of PM - 6 Fact'!$AN$36*Predictions!E596)+('Derivation of PM - 6 Fact'!$AN$37*Predictions!F596)+('Derivation of PM - 6 Fact'!$AN$38*Predictions!G596)+('Derivation of PM - 6 Fact'!$AN$39*Predictions!H596)+('Derivation of PM - 6 Fact'!$AN$40*Predictions!L596)</f>
        <v>0.46547833983071318</v>
      </c>
      <c r="U596">
        <f t="shared" si="37"/>
        <v>0</v>
      </c>
      <c r="V596">
        <f t="shared" si="38"/>
        <v>1</v>
      </c>
      <c r="W596">
        <f t="shared" si="39"/>
        <v>0</v>
      </c>
      <c r="X596">
        <f t="shared" si="40"/>
        <v>0</v>
      </c>
    </row>
    <row r="597" spans="1:24" x14ac:dyDescent="0.3">
      <c r="A597" t="s">
        <v>2</v>
      </c>
      <c r="B597">
        <v>18587</v>
      </c>
      <c r="C597">
        <v>6</v>
      </c>
      <c r="D597">
        <v>58</v>
      </c>
      <c r="E597">
        <v>282</v>
      </c>
      <c r="F597">
        <v>34</v>
      </c>
      <c r="G597">
        <v>87</v>
      </c>
      <c r="H597">
        <v>49</v>
      </c>
      <c r="I597">
        <v>5</v>
      </c>
      <c r="J597">
        <v>6</v>
      </c>
      <c r="K597">
        <v>0</v>
      </c>
      <c r="L597">
        <v>635</v>
      </c>
      <c r="N597" cm="1">
        <f t="array" ref="N597">SUMPRODUCT(C597:K597,TRANSPOSE(('Derivation of PM - 8 Factors'!$Q$32:$Q$40)))+'Derivation of PM - 8 Factors'!$Q$31</f>
        <v>0.82946605218816227</v>
      </c>
      <c r="O597" cm="1">
        <f t="array" ref="O597">SUMPRODUCT(C597:L597,TRANSPOSE('Derivation of PM - 8 Fact+FICO'!$S$30:$S$39))+Predictions!$S$37</f>
        <v>0.9014831726392758</v>
      </c>
      <c r="P597">
        <f>(L597*'Derivation of PM - FICO ONLY'!$L$30)+'Derivation of PM - FICO ONLY'!$L$29</f>
        <v>0.54525363062411958</v>
      </c>
      <c r="Q597">
        <f>'Derivation of PM - 6 Fact'!$AN$34+('Derivation of PM - 6 Fact'!$AN$35*Predictions!C597)+('Derivation of PM - 6 Fact'!$AN$36*Predictions!E597)+('Derivation of PM - 6 Fact'!$AN$37*Predictions!F597)+('Derivation of PM - 6 Fact'!$AN$38*Predictions!G597)+('Derivation of PM - 6 Fact'!$AN$39*Predictions!H597)+('Derivation of PM - 6 Fact'!$AN$40*Predictions!L597)</f>
        <v>0.85559226636301022</v>
      </c>
      <c r="U597">
        <f t="shared" si="37"/>
        <v>1</v>
      </c>
      <c r="V597">
        <f t="shared" si="38"/>
        <v>1</v>
      </c>
      <c r="W597">
        <f t="shared" si="39"/>
        <v>1</v>
      </c>
      <c r="X597">
        <f t="shared" si="40"/>
        <v>1</v>
      </c>
    </row>
    <row r="598" spans="1:24" x14ac:dyDescent="0.3">
      <c r="A598" t="s">
        <v>2</v>
      </c>
      <c r="B598">
        <v>18588</v>
      </c>
      <c r="C598">
        <v>4</v>
      </c>
      <c r="D598">
        <v>0</v>
      </c>
      <c r="E598">
        <v>-189</v>
      </c>
      <c r="F598">
        <v>19</v>
      </c>
      <c r="G598">
        <v>44</v>
      </c>
      <c r="H598">
        <v>66</v>
      </c>
      <c r="I598">
        <v>3</v>
      </c>
      <c r="J598">
        <v>7</v>
      </c>
      <c r="K598">
        <v>1</v>
      </c>
      <c r="L598">
        <v>430</v>
      </c>
      <c r="N598" cm="1">
        <f t="array" ref="N598">SUMPRODUCT(C598:K598,TRANSPOSE(('Derivation of PM - 8 Factors'!$Q$32:$Q$40)))+'Derivation of PM - 8 Factors'!$Q$31</f>
        <v>0.23703659125861196</v>
      </c>
      <c r="O598" cm="1">
        <f t="array" ref="O598">SUMPRODUCT(C598:L598,TRANSPOSE('Derivation of PM - 8 Fact+FICO'!$S$30:$S$39))+Predictions!$S$37</f>
        <v>0.30905740555868455</v>
      </c>
      <c r="P598">
        <f>(L598*'Derivation of PM - FICO ONLY'!$L$30)+'Derivation of PM - FICO ONLY'!$L$29</f>
        <v>-0.23028947242454434</v>
      </c>
      <c r="Q598">
        <f>'Derivation of PM - 6 Fact'!$AN$34+('Derivation of PM - 6 Fact'!$AN$35*Predictions!C598)+('Derivation of PM - 6 Fact'!$AN$36*Predictions!E598)+('Derivation of PM - 6 Fact'!$AN$37*Predictions!F598)+('Derivation of PM - 6 Fact'!$AN$38*Predictions!G598)+('Derivation of PM - 6 Fact'!$AN$39*Predictions!H598)+('Derivation of PM - 6 Fact'!$AN$40*Predictions!L598)</f>
        <v>0.29379829153507031</v>
      </c>
      <c r="U598">
        <f t="shared" si="37"/>
        <v>0</v>
      </c>
      <c r="V598">
        <f t="shared" si="38"/>
        <v>0</v>
      </c>
      <c r="W598">
        <f t="shared" si="39"/>
        <v>0</v>
      </c>
      <c r="X598">
        <f t="shared" si="40"/>
        <v>0</v>
      </c>
    </row>
    <row r="599" spans="1:24" x14ac:dyDescent="0.3">
      <c r="A599" t="s">
        <v>2</v>
      </c>
      <c r="B599">
        <v>18589</v>
      </c>
      <c r="C599">
        <v>3</v>
      </c>
      <c r="D599">
        <v>100</v>
      </c>
      <c r="E599">
        <v>-165</v>
      </c>
      <c r="F599">
        <v>1</v>
      </c>
      <c r="G599">
        <v>24</v>
      </c>
      <c r="H599">
        <v>46</v>
      </c>
      <c r="I599">
        <v>0</v>
      </c>
      <c r="J599">
        <v>1</v>
      </c>
      <c r="K599">
        <v>0</v>
      </c>
      <c r="L599">
        <v>367</v>
      </c>
      <c r="N599" cm="1">
        <f t="array" ref="N599">SUMPRODUCT(C599:K599,TRANSPOSE(('Derivation of PM - 8 Factors'!$Q$32:$Q$40)))+'Derivation of PM - 8 Factors'!$Q$31</f>
        <v>-1.3298190022512313E-2</v>
      </c>
      <c r="O599" cm="1">
        <f t="array" ref="O599">SUMPRODUCT(C599:L599,TRANSPOSE('Derivation of PM - 8 Fact+FICO'!$S$30:$S$39))+Predictions!$S$37</f>
        <v>5.5336378075589172E-2</v>
      </c>
      <c r="P599">
        <f>(L599*'Derivation of PM - FICO ONLY'!$L$30)+'Derivation of PM - FICO ONLY'!$L$29</f>
        <v>-0.46862710897120685</v>
      </c>
      <c r="Q599">
        <f>'Derivation of PM - 6 Fact'!$AN$34+('Derivation of PM - 6 Fact'!$AN$35*Predictions!C599)+('Derivation of PM - 6 Fact'!$AN$36*Predictions!E599)+('Derivation of PM - 6 Fact'!$AN$37*Predictions!F599)+('Derivation of PM - 6 Fact'!$AN$38*Predictions!G599)+('Derivation of PM - 6 Fact'!$AN$39*Predictions!H599)+('Derivation of PM - 6 Fact'!$AN$40*Predictions!L599)</f>
        <v>4.3190135855735806E-2</v>
      </c>
      <c r="U599">
        <f t="shared" si="37"/>
        <v>0</v>
      </c>
      <c r="V599">
        <f t="shared" si="38"/>
        <v>0</v>
      </c>
      <c r="W599">
        <f t="shared" si="39"/>
        <v>0</v>
      </c>
      <c r="X599">
        <f t="shared" si="40"/>
        <v>0</v>
      </c>
    </row>
    <row r="600" spans="1:24" x14ac:dyDescent="0.3">
      <c r="A600" t="s">
        <v>2</v>
      </c>
      <c r="B600">
        <v>18590</v>
      </c>
      <c r="C600">
        <v>5</v>
      </c>
      <c r="D600">
        <v>0</v>
      </c>
      <c r="E600">
        <v>217</v>
      </c>
      <c r="F600">
        <v>49</v>
      </c>
      <c r="G600">
        <v>93</v>
      </c>
      <c r="H600">
        <v>59</v>
      </c>
      <c r="I600">
        <v>15</v>
      </c>
      <c r="J600">
        <v>20</v>
      </c>
      <c r="K600">
        <v>0</v>
      </c>
      <c r="L600">
        <v>567</v>
      </c>
      <c r="N600" cm="1">
        <f t="array" ref="N600">SUMPRODUCT(C600:K600,TRANSPOSE(('Derivation of PM - 8 Factors'!$Q$32:$Q$40)))+'Derivation of PM - 8 Factors'!$Q$31</f>
        <v>0.92431203843266763</v>
      </c>
      <c r="O600" cm="1">
        <f t="array" ref="O600">SUMPRODUCT(C600:L600,TRANSPOSE('Derivation of PM - 8 Fact+FICO'!$S$30:$S$39))+Predictions!$S$37</f>
        <v>0.99406796012266341</v>
      </c>
      <c r="P600">
        <f>(L600*'Derivation of PM - FICO ONLY'!$L$30)+'Derivation of PM - FICO ONLY'!$L$29</f>
        <v>0.28800030863724602</v>
      </c>
      <c r="Q600">
        <f>'Derivation of PM - 6 Fact'!$AN$34+('Derivation of PM - 6 Fact'!$AN$35*Predictions!C600)+('Derivation of PM - 6 Fact'!$AN$36*Predictions!E600)+('Derivation of PM - 6 Fact'!$AN$37*Predictions!F600)+('Derivation of PM - 6 Fact'!$AN$38*Predictions!G600)+('Derivation of PM - 6 Fact'!$AN$39*Predictions!H600)+('Derivation of PM - 6 Fact'!$AN$40*Predictions!L600)</f>
        <v>0.85065254548418379</v>
      </c>
      <c r="U600">
        <f t="shared" si="37"/>
        <v>1</v>
      </c>
      <c r="V600">
        <f t="shared" si="38"/>
        <v>1</v>
      </c>
      <c r="W600">
        <f t="shared" si="39"/>
        <v>0</v>
      </c>
      <c r="X600">
        <f t="shared" si="40"/>
        <v>1</v>
      </c>
    </row>
    <row r="601" spans="1:24" x14ac:dyDescent="0.3">
      <c r="A601" t="s">
        <v>2</v>
      </c>
      <c r="B601">
        <v>18591</v>
      </c>
      <c r="C601">
        <v>7</v>
      </c>
      <c r="D601">
        <v>0</v>
      </c>
      <c r="E601">
        <v>282</v>
      </c>
      <c r="F601">
        <v>26</v>
      </c>
      <c r="G601">
        <v>82</v>
      </c>
      <c r="H601">
        <v>53</v>
      </c>
      <c r="I601">
        <v>0</v>
      </c>
      <c r="J601">
        <v>10</v>
      </c>
      <c r="K601">
        <v>0</v>
      </c>
      <c r="L601">
        <v>620</v>
      </c>
      <c r="N601" cm="1">
        <f t="array" ref="N601">SUMPRODUCT(C601:K601,TRANSPOSE(('Derivation of PM - 8 Factors'!$Q$32:$Q$40)))+'Derivation of PM - 8 Factors'!$Q$31</f>
        <v>0.88001233439062132</v>
      </c>
      <c r="O601" cm="1">
        <f t="array" ref="O601">SUMPRODUCT(C601:L601,TRANSPOSE('Derivation of PM - 8 Fact+FICO'!$S$30:$S$39))+Predictions!$S$37</f>
        <v>0.95188808812514758</v>
      </c>
      <c r="P601">
        <f>(L601*'Derivation of PM - FICO ONLY'!$L$30)+'Derivation of PM - FICO ONLY'!$L$29</f>
        <v>0.48850657430348599</v>
      </c>
      <c r="Q601">
        <f>'Derivation of PM - 6 Fact'!$AN$34+('Derivation of PM - 6 Fact'!$AN$35*Predictions!C601)+('Derivation of PM - 6 Fact'!$AN$36*Predictions!E601)+('Derivation of PM - 6 Fact'!$AN$37*Predictions!F601)+('Derivation of PM - 6 Fact'!$AN$38*Predictions!G601)+('Derivation of PM - 6 Fact'!$AN$39*Predictions!H601)+('Derivation of PM - 6 Fact'!$AN$40*Predictions!L601)</f>
        <v>0.87602655951904607</v>
      </c>
      <c r="U601">
        <f t="shared" si="37"/>
        <v>1</v>
      </c>
      <c r="V601">
        <f t="shared" si="38"/>
        <v>1</v>
      </c>
      <c r="W601">
        <f t="shared" si="39"/>
        <v>0</v>
      </c>
      <c r="X601">
        <f t="shared" si="40"/>
        <v>1</v>
      </c>
    </row>
    <row r="602" spans="1:24" x14ac:dyDescent="0.3">
      <c r="A602" t="s">
        <v>2</v>
      </c>
      <c r="B602">
        <v>18592</v>
      </c>
      <c r="C602">
        <v>3</v>
      </c>
      <c r="D602">
        <v>0</v>
      </c>
      <c r="E602">
        <v>231</v>
      </c>
      <c r="F602">
        <v>40</v>
      </c>
      <c r="G602">
        <v>58</v>
      </c>
      <c r="H602">
        <v>38</v>
      </c>
      <c r="I602">
        <v>2</v>
      </c>
      <c r="J602">
        <v>10</v>
      </c>
      <c r="K602">
        <v>0</v>
      </c>
      <c r="L602">
        <v>656</v>
      </c>
      <c r="N602" cm="1">
        <f t="array" ref="N602">SUMPRODUCT(C602:K602,TRANSPOSE(('Derivation of PM - 8 Factors'!$Q$32:$Q$40)))+'Derivation of PM - 8 Factors'!$Q$31</f>
        <v>0.69999547604862367</v>
      </c>
      <c r="O602" cm="1">
        <f t="array" ref="O602">SUMPRODUCT(C602:L602,TRANSPOSE('Derivation of PM - 8 Fact+FICO'!$S$30:$S$39))+Predictions!$S$37</f>
        <v>0.77485570726582698</v>
      </c>
      <c r="P602">
        <f>(L602*'Derivation of PM - FICO ONLY'!$L$30)+'Derivation of PM - FICO ONLY'!$L$29</f>
        <v>0.62469950947300723</v>
      </c>
      <c r="Q602">
        <f>'Derivation of PM - 6 Fact'!$AN$34+('Derivation of PM - 6 Fact'!$AN$35*Predictions!C602)+('Derivation of PM - 6 Fact'!$AN$36*Predictions!E602)+('Derivation of PM - 6 Fact'!$AN$37*Predictions!F602)+('Derivation of PM - 6 Fact'!$AN$38*Predictions!G602)+('Derivation of PM - 6 Fact'!$AN$39*Predictions!H602)+('Derivation of PM - 6 Fact'!$AN$40*Predictions!L602)</f>
        <v>0.69551629059220121</v>
      </c>
      <c r="U602">
        <f t="shared" si="37"/>
        <v>1</v>
      </c>
      <c r="V602">
        <f t="shared" si="38"/>
        <v>1</v>
      </c>
      <c r="W602">
        <f t="shared" si="39"/>
        <v>1</v>
      </c>
      <c r="X602">
        <f t="shared" si="40"/>
        <v>1</v>
      </c>
    </row>
    <row r="603" spans="1:24" x14ac:dyDescent="0.3">
      <c r="A603" t="s">
        <v>2</v>
      </c>
      <c r="B603">
        <v>18593</v>
      </c>
      <c r="C603">
        <v>1</v>
      </c>
      <c r="D603">
        <v>35</v>
      </c>
      <c r="E603">
        <v>-241</v>
      </c>
      <c r="F603">
        <v>7</v>
      </c>
      <c r="G603">
        <v>14</v>
      </c>
      <c r="H603">
        <v>35</v>
      </c>
      <c r="I603">
        <v>4</v>
      </c>
      <c r="J603">
        <v>6</v>
      </c>
      <c r="K603">
        <v>0</v>
      </c>
      <c r="L603">
        <v>388</v>
      </c>
      <c r="N603" cm="1">
        <f t="array" ref="N603">SUMPRODUCT(C603:K603,TRANSPOSE(('Derivation of PM - 8 Factors'!$Q$32:$Q$40)))+'Derivation of PM - 8 Factors'!$Q$31</f>
        <v>-7.5440285899364828E-2</v>
      </c>
      <c r="O603" cm="1">
        <f t="array" ref="O603">SUMPRODUCT(C603:L603,TRANSPOSE('Derivation of PM - 8 Fact+FICO'!$S$30:$S$39))+Predictions!$S$37</f>
        <v>-4.9898402969831626E-3</v>
      </c>
      <c r="P603">
        <f>(L603*'Derivation of PM - FICO ONLY'!$L$30)+'Derivation of PM - FICO ONLY'!$L$29</f>
        <v>-0.3891812301223192</v>
      </c>
      <c r="Q603">
        <f>'Derivation of PM - 6 Fact'!$AN$34+('Derivation of PM - 6 Fact'!$AN$35*Predictions!C603)+('Derivation of PM - 6 Fact'!$AN$36*Predictions!E603)+('Derivation of PM - 6 Fact'!$AN$37*Predictions!F603)+('Derivation of PM - 6 Fact'!$AN$38*Predictions!G603)+('Derivation of PM - 6 Fact'!$AN$39*Predictions!H603)+('Derivation of PM - 6 Fact'!$AN$40*Predictions!L603)</f>
        <v>-6.0881096262986004E-2</v>
      </c>
      <c r="U603">
        <f t="shared" si="37"/>
        <v>0</v>
      </c>
      <c r="V603">
        <f t="shared" si="38"/>
        <v>0</v>
      </c>
      <c r="W603">
        <f t="shared" si="39"/>
        <v>0</v>
      </c>
      <c r="X603">
        <f t="shared" si="40"/>
        <v>0</v>
      </c>
    </row>
    <row r="604" spans="1:24" x14ac:dyDescent="0.3">
      <c r="A604" t="s">
        <v>2</v>
      </c>
      <c r="B604">
        <v>18594</v>
      </c>
      <c r="C604">
        <v>3</v>
      </c>
      <c r="D604">
        <v>0</v>
      </c>
      <c r="E604">
        <v>-214</v>
      </c>
      <c r="F604">
        <v>8</v>
      </c>
      <c r="G604">
        <v>30</v>
      </c>
      <c r="H604">
        <v>47</v>
      </c>
      <c r="I604">
        <v>6</v>
      </c>
      <c r="J604">
        <v>13</v>
      </c>
      <c r="K604">
        <v>1</v>
      </c>
      <c r="L604">
        <v>502</v>
      </c>
      <c r="N604" cm="1">
        <f t="array" ref="N604">SUMPRODUCT(C604:K604,TRANSPOSE(('Derivation of PM - 8 Factors'!$Q$32:$Q$40)))+'Derivation of PM - 8 Factors'!$Q$31</f>
        <v>0.1083442499926936</v>
      </c>
      <c r="O604" cm="1">
        <f t="array" ref="O604">SUMPRODUCT(C604:L604,TRANSPOSE('Derivation of PM - 8 Fact+FICO'!$S$30:$S$39))+Predictions!$S$37</f>
        <v>0.18375241698475106</v>
      </c>
      <c r="P604">
        <f>(L604*'Derivation of PM - FICO ONLY'!$L$30)+'Derivation of PM - FICO ONLY'!$L$29</f>
        <v>4.2096397914498818E-2</v>
      </c>
      <c r="Q604">
        <f>'Derivation of PM - 6 Fact'!$AN$34+('Derivation of PM - 6 Fact'!$AN$35*Predictions!C604)+('Derivation of PM - 6 Fact'!$AN$36*Predictions!E604)+('Derivation of PM - 6 Fact'!$AN$37*Predictions!F604)+('Derivation of PM - 6 Fact'!$AN$38*Predictions!G604)+('Derivation of PM - 6 Fact'!$AN$39*Predictions!H604)+('Derivation of PM - 6 Fact'!$AN$40*Predictions!L604)</f>
        <v>0.13048609350875218</v>
      </c>
      <c r="U604">
        <f t="shared" si="37"/>
        <v>0</v>
      </c>
      <c r="V604">
        <f t="shared" si="38"/>
        <v>0</v>
      </c>
      <c r="W604">
        <f t="shared" si="39"/>
        <v>0</v>
      </c>
      <c r="X604">
        <f t="shared" si="40"/>
        <v>0</v>
      </c>
    </row>
    <row r="605" spans="1:24" x14ac:dyDescent="0.3">
      <c r="A605" t="s">
        <v>2</v>
      </c>
      <c r="B605">
        <v>18595</v>
      </c>
      <c r="C605">
        <v>3</v>
      </c>
      <c r="D605">
        <v>0</v>
      </c>
      <c r="E605">
        <v>141</v>
      </c>
      <c r="F605">
        <v>13</v>
      </c>
      <c r="G605">
        <v>36</v>
      </c>
      <c r="H605">
        <v>18</v>
      </c>
      <c r="I605">
        <v>5</v>
      </c>
      <c r="J605">
        <v>9</v>
      </c>
      <c r="K605">
        <v>0</v>
      </c>
      <c r="L605">
        <v>584</v>
      </c>
      <c r="N605" cm="1">
        <f t="array" ref="N605">SUMPRODUCT(C605:K605,TRANSPOSE(('Derivation of PM - 8 Factors'!$Q$32:$Q$40)))+'Derivation of PM - 8 Factors'!$Q$31</f>
        <v>0.44537350800612685</v>
      </c>
      <c r="O605" cm="1">
        <f t="array" ref="O605">SUMPRODUCT(C605:L605,TRANSPOSE('Derivation of PM - 8 Fact+FICO'!$S$30:$S$39))+Predictions!$S$37</f>
        <v>0.51797750623801719</v>
      </c>
      <c r="P605">
        <f>(L605*'Derivation of PM - FICO ONLY'!$L$30)+'Derivation of PM - FICO ONLY'!$L$29</f>
        <v>0.3523136391339643</v>
      </c>
      <c r="Q605">
        <f>'Derivation of PM - 6 Fact'!$AN$34+('Derivation of PM - 6 Fact'!$AN$35*Predictions!C605)+('Derivation of PM - 6 Fact'!$AN$36*Predictions!E605)+('Derivation of PM - 6 Fact'!$AN$37*Predictions!F605)+('Derivation of PM - 6 Fact'!$AN$38*Predictions!G605)+('Derivation of PM - 6 Fact'!$AN$39*Predictions!H605)+('Derivation of PM - 6 Fact'!$AN$40*Predictions!L605)</f>
        <v>0.43970812839996826</v>
      </c>
      <c r="U605">
        <f t="shared" si="37"/>
        <v>0</v>
      </c>
      <c r="V605">
        <f t="shared" si="38"/>
        <v>1</v>
      </c>
      <c r="W605">
        <f t="shared" si="39"/>
        <v>0</v>
      </c>
      <c r="X605">
        <f t="shared" si="40"/>
        <v>0</v>
      </c>
    </row>
    <row r="606" spans="1:24" x14ac:dyDescent="0.3">
      <c r="A606" t="s">
        <v>2</v>
      </c>
      <c r="B606">
        <v>18596</v>
      </c>
      <c r="C606">
        <v>4</v>
      </c>
      <c r="D606">
        <v>0</v>
      </c>
      <c r="E606">
        <v>179</v>
      </c>
      <c r="F606">
        <v>37</v>
      </c>
      <c r="G606">
        <v>68</v>
      </c>
      <c r="H606">
        <v>66</v>
      </c>
      <c r="I606">
        <v>5</v>
      </c>
      <c r="J606">
        <v>10</v>
      </c>
      <c r="K606">
        <v>1</v>
      </c>
      <c r="L606">
        <v>679</v>
      </c>
      <c r="N606" cm="1">
        <f t="array" ref="N606">SUMPRODUCT(C606:K606,TRANSPOSE(('Derivation of PM - 8 Factors'!$Q$32:$Q$40)))+'Derivation of PM - 8 Factors'!$Q$31</f>
        <v>0.5116301601664236</v>
      </c>
      <c r="O606" cm="1">
        <f t="array" ref="O606">SUMPRODUCT(C606:L606,TRANSPOSE('Derivation of PM - 8 Fact+FICO'!$S$30:$S$39))+Predictions!$S$37</f>
        <v>0.5896554486921356</v>
      </c>
      <c r="P606">
        <f>(L606*'Derivation of PM - FICO ONLY'!$L$30)+'Derivation of PM - FICO ONLY'!$L$29</f>
        <v>0.71171166249797913</v>
      </c>
      <c r="Q606">
        <f>'Derivation of PM - 6 Fact'!$AN$34+('Derivation of PM - 6 Fact'!$AN$35*Predictions!C606)+('Derivation of PM - 6 Fact'!$AN$36*Predictions!E606)+('Derivation of PM - 6 Fact'!$AN$37*Predictions!F606)+('Derivation of PM - 6 Fact'!$AN$38*Predictions!G606)+('Derivation of PM - 6 Fact'!$AN$39*Predictions!H606)+('Derivation of PM - 6 Fact'!$AN$40*Predictions!L606)</f>
        <v>0.55773085429089109</v>
      </c>
      <c r="U606">
        <f t="shared" si="37"/>
        <v>1</v>
      </c>
      <c r="V606">
        <f t="shared" si="38"/>
        <v>1</v>
      </c>
      <c r="W606">
        <f t="shared" si="39"/>
        <v>1</v>
      </c>
      <c r="X606">
        <f t="shared" si="40"/>
        <v>1</v>
      </c>
    </row>
    <row r="607" spans="1:24" x14ac:dyDescent="0.3">
      <c r="A607" t="s">
        <v>2</v>
      </c>
      <c r="B607">
        <v>18597</v>
      </c>
      <c r="C607">
        <v>1</v>
      </c>
      <c r="D607">
        <v>99</v>
      </c>
      <c r="E607">
        <v>-135</v>
      </c>
      <c r="F607">
        <v>26</v>
      </c>
      <c r="G607">
        <v>22</v>
      </c>
      <c r="H607">
        <v>17</v>
      </c>
      <c r="I607">
        <v>11</v>
      </c>
      <c r="J607">
        <v>18</v>
      </c>
      <c r="K607">
        <v>0</v>
      </c>
      <c r="L607">
        <v>520</v>
      </c>
      <c r="N607" cm="1">
        <f t="array" ref="N607">SUMPRODUCT(C607:K607,TRANSPOSE(('Derivation of PM - 8 Factors'!$Q$32:$Q$40)))+'Derivation of PM - 8 Factors'!$Q$31</f>
        <v>0.42939883790753441</v>
      </c>
      <c r="O607" cm="1">
        <f t="array" ref="O607">SUMPRODUCT(C607:L607,TRANSPOSE('Derivation of PM - 8 Fact+FICO'!$S$30:$S$39))+Predictions!$S$37</f>
        <v>0.50304554210956942</v>
      </c>
      <c r="P607">
        <f>(L607*'Derivation of PM - FICO ONLY'!$L$30)+'Derivation of PM - FICO ONLY'!$L$29</f>
        <v>0.11019286549925944</v>
      </c>
      <c r="Q607">
        <f>'Derivation of PM - 6 Fact'!$AN$34+('Derivation of PM - 6 Fact'!$AN$35*Predictions!C607)+('Derivation of PM - 6 Fact'!$AN$36*Predictions!E607)+('Derivation of PM - 6 Fact'!$AN$37*Predictions!F607)+('Derivation of PM - 6 Fact'!$AN$38*Predictions!G607)+('Derivation of PM - 6 Fact'!$AN$39*Predictions!H607)+('Derivation of PM - 6 Fact'!$AN$40*Predictions!L607)</f>
        <v>0.38510916236941045</v>
      </c>
      <c r="U607">
        <f t="shared" si="37"/>
        <v>0</v>
      </c>
      <c r="V607">
        <f t="shared" si="38"/>
        <v>1</v>
      </c>
      <c r="W607">
        <f t="shared" si="39"/>
        <v>0</v>
      </c>
      <c r="X607">
        <f t="shared" si="40"/>
        <v>0</v>
      </c>
    </row>
    <row r="608" spans="1:24" x14ac:dyDescent="0.3">
      <c r="A608" t="s">
        <v>2</v>
      </c>
      <c r="B608">
        <v>18598</v>
      </c>
      <c r="C608">
        <v>7</v>
      </c>
      <c r="D608">
        <v>78</v>
      </c>
      <c r="E608">
        <v>203</v>
      </c>
      <c r="F608">
        <v>61</v>
      </c>
      <c r="G608">
        <v>131</v>
      </c>
      <c r="H608">
        <v>67</v>
      </c>
      <c r="I608">
        <v>3</v>
      </c>
      <c r="J608">
        <v>5</v>
      </c>
      <c r="K608">
        <v>1</v>
      </c>
      <c r="L608">
        <v>741</v>
      </c>
      <c r="N608" cm="1">
        <f t="array" ref="N608">SUMPRODUCT(C608:K608,TRANSPOSE(('Derivation of PM - 8 Factors'!$Q$32:$Q$40)))+'Derivation of PM - 8 Factors'!$Q$31</f>
        <v>1.0482490403552531</v>
      </c>
      <c r="O608" cm="1">
        <f t="array" ref="O608">SUMPRODUCT(C608:L608,TRANSPOSE('Derivation of PM - 8 Fact+FICO'!$S$30:$S$39))+Predictions!$S$37</f>
        <v>1.1244707222271657</v>
      </c>
      <c r="P608">
        <f>(L608*'Derivation of PM - FICO ONLY'!$L$30)+'Derivation of PM - FICO ONLY'!$L$29</f>
        <v>0.94626616195659952</v>
      </c>
      <c r="Q608">
        <f>'Derivation of PM - 6 Fact'!$AN$34+('Derivation of PM - 6 Fact'!$AN$35*Predictions!C608)+('Derivation of PM - 6 Fact'!$AN$36*Predictions!E608)+('Derivation of PM - 6 Fact'!$AN$37*Predictions!F608)+('Derivation of PM - 6 Fact'!$AN$38*Predictions!G608)+('Derivation of PM - 6 Fact'!$AN$39*Predictions!H608)+('Derivation of PM - 6 Fact'!$AN$40*Predictions!L608)</f>
        <v>1.1436208439271143</v>
      </c>
      <c r="U608">
        <f t="shared" si="37"/>
        <v>1</v>
      </c>
      <c r="V608">
        <f t="shared" si="38"/>
        <v>1</v>
      </c>
      <c r="W608">
        <f t="shared" si="39"/>
        <v>1</v>
      </c>
      <c r="X608">
        <f t="shared" si="40"/>
        <v>1</v>
      </c>
    </row>
    <row r="609" spans="1:24" x14ac:dyDescent="0.3">
      <c r="A609" t="s">
        <v>2</v>
      </c>
      <c r="B609">
        <v>18599</v>
      </c>
      <c r="C609">
        <v>5</v>
      </c>
      <c r="D609">
        <v>18</v>
      </c>
      <c r="E609">
        <v>193</v>
      </c>
      <c r="F609">
        <v>30</v>
      </c>
      <c r="G609">
        <v>70</v>
      </c>
      <c r="H609">
        <v>67</v>
      </c>
      <c r="I609">
        <v>1</v>
      </c>
      <c r="J609">
        <v>11</v>
      </c>
      <c r="K609">
        <v>0</v>
      </c>
      <c r="L609">
        <v>537</v>
      </c>
      <c r="N609" cm="1">
        <f t="array" ref="N609">SUMPRODUCT(C609:K609,TRANSPOSE(('Derivation of PM - 8 Factors'!$Q$32:$Q$40)))+'Derivation of PM - 8 Factors'!$Q$31</f>
        <v>0.58262533867203548</v>
      </c>
      <c r="O609" cm="1">
        <f t="array" ref="O609">SUMPRODUCT(C609:L609,TRANSPOSE('Derivation of PM - 8 Fact+FICO'!$S$30:$S$39))+Predictions!$S$37</f>
        <v>0.65342589519492789</v>
      </c>
      <c r="P609">
        <f>(L609*'Derivation of PM - FICO ONLY'!$L$30)+'Derivation of PM - FICO ONLY'!$L$29</f>
        <v>0.17450619599597794</v>
      </c>
      <c r="Q609">
        <f>'Derivation of PM - 6 Fact'!$AN$34+('Derivation of PM - 6 Fact'!$AN$35*Predictions!C609)+('Derivation of PM - 6 Fact'!$AN$36*Predictions!E609)+('Derivation of PM - 6 Fact'!$AN$37*Predictions!F609)+('Derivation of PM - 6 Fact'!$AN$38*Predictions!G609)+('Derivation of PM - 6 Fact'!$AN$39*Predictions!H609)+('Derivation of PM - 6 Fact'!$AN$40*Predictions!L609)</f>
        <v>0.57296903040812364</v>
      </c>
      <c r="U609">
        <f t="shared" si="37"/>
        <v>1</v>
      </c>
      <c r="V609">
        <f t="shared" si="38"/>
        <v>1</v>
      </c>
      <c r="W609">
        <f t="shared" si="39"/>
        <v>0</v>
      </c>
      <c r="X609">
        <f t="shared" si="40"/>
        <v>1</v>
      </c>
    </row>
    <row r="610" spans="1:24" x14ac:dyDescent="0.3">
      <c r="A610" t="s">
        <v>2</v>
      </c>
      <c r="B610">
        <v>18600</v>
      </c>
      <c r="C610">
        <v>6</v>
      </c>
      <c r="D610">
        <v>0</v>
      </c>
      <c r="E610">
        <v>366</v>
      </c>
      <c r="F610">
        <v>48</v>
      </c>
      <c r="G610">
        <v>107</v>
      </c>
      <c r="H610">
        <v>80</v>
      </c>
      <c r="I610">
        <v>5</v>
      </c>
      <c r="J610">
        <v>10</v>
      </c>
      <c r="K610">
        <v>0</v>
      </c>
      <c r="L610">
        <v>747</v>
      </c>
      <c r="N610" cm="1">
        <f t="array" ref="N610">SUMPRODUCT(C610:K610,TRANSPOSE(('Derivation of PM - 8 Factors'!$Q$32:$Q$40)))+'Derivation of PM - 8 Factors'!$Q$31</f>
        <v>0.81199982761635492</v>
      </c>
      <c r="O610" cm="1">
        <f t="array" ref="O610">SUMPRODUCT(C610:L610,TRANSPOSE('Derivation of PM - 8 Fact+FICO'!$S$30:$S$39))+Predictions!$S$37</f>
        <v>0.8892728919135402</v>
      </c>
      <c r="P610">
        <f>(L610*'Derivation of PM - FICO ONLY'!$L$30)+'Derivation of PM - FICO ONLY'!$L$29</f>
        <v>0.96896498448485313</v>
      </c>
      <c r="Q610">
        <f>'Derivation of PM - 6 Fact'!$AN$34+('Derivation of PM - 6 Fact'!$AN$35*Predictions!C610)+('Derivation of PM - 6 Fact'!$AN$36*Predictions!E610)+('Derivation of PM - 6 Fact'!$AN$37*Predictions!F610)+('Derivation of PM - 6 Fact'!$AN$38*Predictions!G610)+('Derivation of PM - 6 Fact'!$AN$39*Predictions!H610)+('Derivation of PM - 6 Fact'!$AN$40*Predictions!L610)</f>
        <v>0.81218370810474727</v>
      </c>
      <c r="U610">
        <f t="shared" si="37"/>
        <v>1</v>
      </c>
      <c r="V610">
        <f t="shared" si="38"/>
        <v>1</v>
      </c>
      <c r="W610">
        <f t="shared" si="39"/>
        <v>1</v>
      </c>
      <c r="X610">
        <f t="shared" si="40"/>
        <v>1</v>
      </c>
    </row>
    <row r="611" spans="1:24" x14ac:dyDescent="0.3">
      <c r="A611" t="s">
        <v>2</v>
      </c>
      <c r="B611">
        <v>18601</v>
      </c>
      <c r="C611">
        <v>1</v>
      </c>
      <c r="D611">
        <v>0</v>
      </c>
      <c r="E611">
        <v>-220</v>
      </c>
      <c r="F611">
        <v>39</v>
      </c>
      <c r="G611">
        <v>36</v>
      </c>
      <c r="H611">
        <v>59</v>
      </c>
      <c r="I611">
        <v>1</v>
      </c>
      <c r="J611">
        <v>3</v>
      </c>
      <c r="K611">
        <v>1</v>
      </c>
      <c r="L611">
        <v>544</v>
      </c>
      <c r="N611" cm="1">
        <f t="array" ref="N611">SUMPRODUCT(C611:K611,TRANSPOSE(('Derivation of PM - 8 Factors'!$Q$32:$Q$40)))+'Derivation of PM - 8 Factors'!$Q$31</f>
        <v>0.1665572350310254</v>
      </c>
      <c r="O611" cm="1">
        <f t="array" ref="O611">SUMPRODUCT(C611:L611,TRANSPOSE('Derivation of PM - 8 Fact+FICO'!$S$30:$S$39))+Predictions!$S$37</f>
        <v>0.24452982497263434</v>
      </c>
      <c r="P611">
        <f>(L611*'Derivation of PM - FICO ONLY'!$L$30)+'Derivation of PM - FICO ONLY'!$L$29</f>
        <v>0.20098815561227368</v>
      </c>
      <c r="Q611">
        <f>'Derivation of PM - 6 Fact'!$AN$34+('Derivation of PM - 6 Fact'!$AN$35*Predictions!C611)+('Derivation of PM - 6 Fact'!$AN$36*Predictions!E611)+('Derivation of PM - 6 Fact'!$AN$37*Predictions!F611)+('Derivation of PM - 6 Fact'!$AN$38*Predictions!G611)+('Derivation of PM - 6 Fact'!$AN$39*Predictions!H611)+('Derivation of PM - 6 Fact'!$AN$40*Predictions!L611)</f>
        <v>0.25365408948163531</v>
      </c>
      <c r="U611">
        <f t="shared" si="37"/>
        <v>0</v>
      </c>
      <c r="V611">
        <f t="shared" si="38"/>
        <v>0</v>
      </c>
      <c r="W611">
        <f t="shared" si="39"/>
        <v>0</v>
      </c>
      <c r="X611">
        <f t="shared" si="40"/>
        <v>0</v>
      </c>
    </row>
    <row r="612" spans="1:24" x14ac:dyDescent="0.3">
      <c r="A612" t="s">
        <v>2</v>
      </c>
      <c r="B612">
        <v>18602</v>
      </c>
      <c r="C612">
        <v>10</v>
      </c>
      <c r="D612">
        <v>0</v>
      </c>
      <c r="E612">
        <v>105</v>
      </c>
      <c r="F612">
        <v>86</v>
      </c>
      <c r="G612">
        <v>227</v>
      </c>
      <c r="H612">
        <v>138</v>
      </c>
      <c r="I612">
        <v>1</v>
      </c>
      <c r="J612">
        <v>7</v>
      </c>
      <c r="K612">
        <v>0</v>
      </c>
      <c r="L612">
        <v>641</v>
      </c>
      <c r="N612" cm="1">
        <f t="array" ref="N612">SUMPRODUCT(C612:K612,TRANSPOSE(('Derivation of PM - 8 Factors'!$Q$32:$Q$40)))+'Derivation of PM - 8 Factors'!$Q$31</f>
        <v>1.0426686540091481</v>
      </c>
      <c r="O612" cm="1">
        <f t="array" ref="O612">SUMPRODUCT(C612:L612,TRANSPOSE('Derivation of PM - 8 Fact+FICO'!$S$30:$S$39))+Predictions!$S$37</f>
        <v>1.1133425241971511</v>
      </c>
      <c r="P612">
        <f>(L612*'Derivation of PM - FICO ONLY'!$L$30)+'Derivation of PM - FICO ONLY'!$L$29</f>
        <v>0.56795245315237319</v>
      </c>
      <c r="Q612">
        <f>'Derivation of PM - 6 Fact'!$AN$34+('Derivation of PM - 6 Fact'!$AN$35*Predictions!C612)+('Derivation of PM - 6 Fact'!$AN$36*Predictions!E612)+('Derivation of PM - 6 Fact'!$AN$37*Predictions!F612)+('Derivation of PM - 6 Fact'!$AN$38*Predictions!G612)+('Derivation of PM - 6 Fact'!$AN$39*Predictions!H612)+('Derivation of PM - 6 Fact'!$AN$40*Predictions!L612)</f>
        <v>1.0701981323963377</v>
      </c>
      <c r="U612">
        <f t="shared" si="37"/>
        <v>1</v>
      </c>
      <c r="V612">
        <f t="shared" si="38"/>
        <v>1</v>
      </c>
      <c r="W612">
        <f t="shared" si="39"/>
        <v>1</v>
      </c>
      <c r="X612">
        <f t="shared" si="40"/>
        <v>1</v>
      </c>
    </row>
    <row r="613" spans="1:24" x14ac:dyDescent="0.3">
      <c r="A613" t="s">
        <v>2</v>
      </c>
      <c r="B613">
        <v>18603</v>
      </c>
      <c r="C613">
        <v>1</v>
      </c>
      <c r="D613">
        <v>27</v>
      </c>
      <c r="E613">
        <v>-180</v>
      </c>
      <c r="F613">
        <v>25</v>
      </c>
      <c r="G613">
        <v>25</v>
      </c>
      <c r="H613">
        <v>26</v>
      </c>
      <c r="I613">
        <v>1</v>
      </c>
      <c r="J613">
        <v>9</v>
      </c>
      <c r="K613">
        <v>0</v>
      </c>
      <c r="L613">
        <v>459</v>
      </c>
      <c r="N613" cm="1">
        <f t="array" ref="N613">SUMPRODUCT(C613:K613,TRANSPOSE(('Derivation of PM - 8 Factors'!$Q$32:$Q$40)))+'Derivation of PM - 8 Factors'!$Q$31</f>
        <v>0.2792259684377183</v>
      </c>
      <c r="O613" cm="1">
        <f t="array" ref="O613">SUMPRODUCT(C613:L613,TRANSPOSE('Derivation of PM - 8 Fact+FICO'!$S$30:$S$39))+Predictions!$S$37</f>
        <v>0.35086010017643021</v>
      </c>
      <c r="P613">
        <f>(L613*'Derivation of PM - FICO ONLY'!$L$30)+'Derivation of PM - FICO ONLY'!$L$29</f>
        <v>-0.12057849687131861</v>
      </c>
      <c r="Q613">
        <f>'Derivation of PM - 6 Fact'!$AN$34+('Derivation of PM - 6 Fact'!$AN$35*Predictions!C613)+('Derivation of PM - 6 Fact'!$AN$36*Predictions!E613)+('Derivation of PM - 6 Fact'!$AN$37*Predictions!F613)+('Derivation of PM - 6 Fact'!$AN$38*Predictions!G613)+('Derivation of PM - 6 Fact'!$AN$39*Predictions!H613)+('Derivation of PM - 6 Fact'!$AN$40*Predictions!L613)</f>
        <v>0.28014204004677717</v>
      </c>
      <c r="U613">
        <f t="shared" si="37"/>
        <v>0</v>
      </c>
      <c r="V613">
        <f t="shared" si="38"/>
        <v>0</v>
      </c>
      <c r="W613">
        <f t="shared" si="39"/>
        <v>0</v>
      </c>
      <c r="X613">
        <f t="shared" si="40"/>
        <v>0</v>
      </c>
    </row>
    <row r="614" spans="1:24" x14ac:dyDescent="0.3">
      <c r="A614" t="s">
        <v>2</v>
      </c>
      <c r="B614">
        <v>18604</v>
      </c>
      <c r="C614">
        <v>3</v>
      </c>
      <c r="D614">
        <v>0</v>
      </c>
      <c r="E614">
        <v>-5</v>
      </c>
      <c r="F614">
        <v>38</v>
      </c>
      <c r="G614">
        <v>57</v>
      </c>
      <c r="H614">
        <v>70</v>
      </c>
      <c r="I614">
        <v>10</v>
      </c>
      <c r="J614">
        <v>17</v>
      </c>
      <c r="K614">
        <v>1</v>
      </c>
      <c r="L614">
        <v>546</v>
      </c>
      <c r="N614" cm="1">
        <f t="array" ref="N614">SUMPRODUCT(C614:K614,TRANSPOSE(('Derivation of PM - 8 Factors'!$Q$32:$Q$40)))+'Derivation of PM - 8 Factors'!$Q$31</f>
        <v>0.41211676961003207</v>
      </c>
      <c r="O614" cm="1">
        <f t="array" ref="O614">SUMPRODUCT(C614:L614,TRANSPOSE('Derivation of PM - 8 Fact+FICO'!$S$30:$S$39))+Predictions!$S$37</f>
        <v>0.48693182040981403</v>
      </c>
      <c r="P614">
        <f>(L614*'Derivation of PM - FICO ONLY'!$L$30)+'Derivation of PM - FICO ONLY'!$L$29</f>
        <v>0.20855442978835836</v>
      </c>
      <c r="Q614">
        <f>'Derivation of PM - 6 Fact'!$AN$34+('Derivation of PM - 6 Fact'!$AN$35*Predictions!C614)+('Derivation of PM - 6 Fact'!$AN$36*Predictions!E614)+('Derivation of PM - 6 Fact'!$AN$37*Predictions!F614)+('Derivation of PM - 6 Fact'!$AN$38*Predictions!G614)+('Derivation of PM - 6 Fact'!$AN$39*Predictions!H614)+('Derivation of PM - 6 Fact'!$AN$40*Predictions!L614)</f>
        <v>0.41002797604816493</v>
      </c>
      <c r="U614">
        <f t="shared" si="37"/>
        <v>0</v>
      </c>
      <c r="V614">
        <f t="shared" si="38"/>
        <v>0</v>
      </c>
      <c r="W614">
        <f t="shared" si="39"/>
        <v>0</v>
      </c>
      <c r="X614">
        <f t="shared" si="40"/>
        <v>0</v>
      </c>
    </row>
    <row r="615" spans="1:24" x14ac:dyDescent="0.3">
      <c r="A615" t="s">
        <v>2</v>
      </c>
      <c r="B615">
        <v>18605</v>
      </c>
      <c r="C615">
        <v>4</v>
      </c>
      <c r="D615">
        <v>32</v>
      </c>
      <c r="E615">
        <v>0</v>
      </c>
      <c r="F615">
        <v>31</v>
      </c>
      <c r="G615">
        <v>54</v>
      </c>
      <c r="H615">
        <v>55</v>
      </c>
      <c r="I615">
        <v>0</v>
      </c>
      <c r="J615">
        <v>1</v>
      </c>
      <c r="K615">
        <v>1</v>
      </c>
      <c r="L615">
        <v>461</v>
      </c>
      <c r="N615" cm="1">
        <f t="array" ref="N615">SUMPRODUCT(C615:K615,TRANSPOSE(('Derivation of PM - 8 Factors'!$Q$32:$Q$40)))+'Derivation of PM - 8 Factors'!$Q$31</f>
        <v>0.46349471577121004</v>
      </c>
      <c r="O615" cm="1">
        <f t="array" ref="O615">SUMPRODUCT(C615:L615,TRANSPOSE('Derivation of PM - 8 Fact+FICO'!$S$30:$S$39))+Predictions!$S$37</f>
        <v>0.53326178814537439</v>
      </c>
      <c r="P615">
        <f>(L615*'Derivation of PM - FICO ONLY'!$L$30)+'Derivation of PM - FICO ONLY'!$L$29</f>
        <v>-0.11301222269523414</v>
      </c>
      <c r="Q615">
        <f>'Derivation of PM - 6 Fact'!$AN$34+('Derivation of PM - 6 Fact'!$AN$35*Predictions!C615)+('Derivation of PM - 6 Fact'!$AN$36*Predictions!E615)+('Derivation of PM - 6 Fact'!$AN$37*Predictions!F615)+('Derivation of PM - 6 Fact'!$AN$38*Predictions!G615)+('Derivation of PM - 6 Fact'!$AN$39*Predictions!H615)+('Derivation of PM - 6 Fact'!$AN$40*Predictions!L615)</f>
        <v>0.56126386851026111</v>
      </c>
      <c r="U615">
        <f t="shared" si="37"/>
        <v>0</v>
      </c>
      <c r="V615">
        <f t="shared" si="38"/>
        <v>1</v>
      </c>
      <c r="W615">
        <f t="shared" si="39"/>
        <v>0</v>
      </c>
      <c r="X615">
        <f t="shared" si="40"/>
        <v>1</v>
      </c>
    </row>
    <row r="616" spans="1:24" x14ac:dyDescent="0.3">
      <c r="A616" t="s">
        <v>2</v>
      </c>
      <c r="B616">
        <v>18606</v>
      </c>
      <c r="C616">
        <v>2</v>
      </c>
      <c r="D616">
        <v>0</v>
      </c>
      <c r="E616">
        <v>-41</v>
      </c>
      <c r="F616">
        <v>87</v>
      </c>
      <c r="G616">
        <v>85</v>
      </c>
      <c r="H616">
        <v>63</v>
      </c>
      <c r="I616">
        <v>19</v>
      </c>
      <c r="J616">
        <v>20</v>
      </c>
      <c r="K616">
        <v>0</v>
      </c>
      <c r="L616">
        <v>471</v>
      </c>
      <c r="N616" cm="1">
        <f t="array" ref="N616">SUMPRODUCT(C616:K616,TRANSPOSE(('Derivation of PM - 8 Factors'!$Q$32:$Q$40)))+'Derivation of PM - 8 Factors'!$Q$31</f>
        <v>1.0994746350923392</v>
      </c>
      <c r="O616" cm="1">
        <f t="array" ref="O616">SUMPRODUCT(C616:L616,TRANSPOSE('Derivation of PM - 8 Fact+FICO'!$S$30:$S$39))+Predictions!$S$37</f>
        <v>1.1684777754908711</v>
      </c>
      <c r="P616">
        <f>(L616*'Derivation of PM - FICO ONLY'!$L$30)+'Derivation of PM - FICO ONLY'!$L$29</f>
        <v>-7.5180851814811378E-2</v>
      </c>
      <c r="Q616">
        <f>'Derivation of PM - 6 Fact'!$AN$34+('Derivation of PM - 6 Fact'!$AN$35*Predictions!C616)+('Derivation of PM - 6 Fact'!$AN$36*Predictions!E616)+('Derivation of PM - 6 Fact'!$AN$37*Predictions!F616)+('Derivation of PM - 6 Fact'!$AN$38*Predictions!G616)+('Derivation of PM - 6 Fact'!$AN$39*Predictions!H616)+('Derivation of PM - 6 Fact'!$AN$40*Predictions!L616)</f>
        <v>1.0221744215700397</v>
      </c>
      <c r="U616">
        <f t="shared" si="37"/>
        <v>1</v>
      </c>
      <c r="V616">
        <f t="shared" si="38"/>
        <v>1</v>
      </c>
      <c r="W616">
        <f t="shared" si="39"/>
        <v>0</v>
      </c>
      <c r="X616">
        <f t="shared" si="40"/>
        <v>1</v>
      </c>
    </row>
    <row r="617" spans="1:24" x14ac:dyDescent="0.3">
      <c r="A617" t="s">
        <v>2</v>
      </c>
      <c r="B617">
        <v>18607</v>
      </c>
      <c r="C617">
        <v>7</v>
      </c>
      <c r="D617">
        <v>0</v>
      </c>
      <c r="E617">
        <v>310</v>
      </c>
      <c r="F617">
        <v>79</v>
      </c>
      <c r="G617">
        <v>170</v>
      </c>
      <c r="H617">
        <v>124</v>
      </c>
      <c r="I617">
        <v>6</v>
      </c>
      <c r="J617">
        <v>7</v>
      </c>
      <c r="K617">
        <v>0</v>
      </c>
      <c r="L617">
        <v>659</v>
      </c>
      <c r="N617" cm="1">
        <f t="array" ref="N617">SUMPRODUCT(C617:K617,TRANSPOSE(('Derivation of PM - 8 Factors'!$Q$32:$Q$40)))+'Derivation of PM - 8 Factors'!$Q$31</f>
        <v>0.86921299406937891</v>
      </c>
      <c r="O617" cm="1">
        <f t="array" ref="O617">SUMPRODUCT(C617:L617,TRANSPOSE('Derivation of PM - 8 Fact+FICO'!$S$30:$S$39))+Predictions!$S$37</f>
        <v>0.94154344828401659</v>
      </c>
      <c r="P617">
        <f>(L617*'Derivation of PM - FICO ONLY'!$L$30)+'Derivation of PM - FICO ONLY'!$L$29</f>
        <v>0.63604892073713404</v>
      </c>
      <c r="Q617">
        <f>'Derivation of PM - 6 Fact'!$AN$34+('Derivation of PM - 6 Fact'!$AN$35*Predictions!C617)+('Derivation of PM - 6 Fact'!$AN$36*Predictions!E617)+('Derivation of PM - 6 Fact'!$AN$37*Predictions!F617)+('Derivation of PM - 6 Fact'!$AN$38*Predictions!G617)+('Derivation of PM - 6 Fact'!$AN$39*Predictions!H617)+('Derivation of PM - 6 Fact'!$AN$40*Predictions!L617)</f>
        <v>0.88774047314864191</v>
      </c>
      <c r="U617">
        <f t="shared" si="37"/>
        <v>1</v>
      </c>
      <c r="V617">
        <f t="shared" si="38"/>
        <v>1</v>
      </c>
      <c r="W617">
        <f t="shared" si="39"/>
        <v>1</v>
      </c>
      <c r="X617">
        <f t="shared" si="40"/>
        <v>1</v>
      </c>
    </row>
    <row r="618" spans="1:24" x14ac:dyDescent="0.3">
      <c r="A618" t="s">
        <v>2</v>
      </c>
      <c r="B618">
        <v>18608</v>
      </c>
      <c r="C618">
        <v>5</v>
      </c>
      <c r="D618">
        <v>0</v>
      </c>
      <c r="E618">
        <v>7</v>
      </c>
      <c r="F618">
        <v>23</v>
      </c>
      <c r="G618">
        <v>57</v>
      </c>
      <c r="H618">
        <v>67</v>
      </c>
      <c r="I618">
        <v>3</v>
      </c>
      <c r="J618">
        <v>10</v>
      </c>
      <c r="K618">
        <v>1</v>
      </c>
      <c r="L618">
        <v>608</v>
      </c>
      <c r="N618" cm="1">
        <f t="array" ref="N618">SUMPRODUCT(C618:K618,TRANSPOSE(('Derivation of PM - 8 Factors'!$Q$32:$Q$40)))+'Derivation of PM - 8 Factors'!$Q$31</f>
        <v>0.44668773875864409</v>
      </c>
      <c r="O618" cm="1">
        <f t="array" ref="O618">SUMPRODUCT(C618:L618,TRANSPOSE('Derivation of PM - 8 Fact+FICO'!$S$30:$S$39))+Predictions!$S$37</f>
        <v>0.52415371285567325</v>
      </c>
      <c r="P618">
        <f>(L618*'Derivation of PM - FICO ONLY'!$L$30)+'Derivation of PM - FICO ONLY'!$L$29</f>
        <v>0.44310892924697876</v>
      </c>
      <c r="Q618">
        <f>'Derivation of PM - 6 Fact'!$AN$34+('Derivation of PM - 6 Fact'!$AN$35*Predictions!C618)+('Derivation of PM - 6 Fact'!$AN$36*Predictions!E618)+('Derivation of PM - 6 Fact'!$AN$37*Predictions!F618)+('Derivation of PM - 6 Fact'!$AN$38*Predictions!G618)+('Derivation of PM - 6 Fact'!$AN$39*Predictions!H618)+('Derivation of PM - 6 Fact'!$AN$40*Predictions!L618)</f>
        <v>0.49275619520432345</v>
      </c>
      <c r="U618">
        <f t="shared" si="37"/>
        <v>0</v>
      </c>
      <c r="V618">
        <f t="shared" si="38"/>
        <v>1</v>
      </c>
      <c r="W618">
        <f t="shared" si="39"/>
        <v>0</v>
      </c>
      <c r="X618">
        <f t="shared" si="40"/>
        <v>0</v>
      </c>
    </row>
    <row r="619" spans="1:24" x14ac:dyDescent="0.3">
      <c r="A619" t="s">
        <v>2</v>
      </c>
      <c r="B619">
        <v>18609</v>
      </c>
      <c r="C619">
        <v>9</v>
      </c>
      <c r="D619">
        <v>0</v>
      </c>
      <c r="E619">
        <v>493</v>
      </c>
      <c r="F619">
        <v>93</v>
      </c>
      <c r="G619">
        <v>226</v>
      </c>
      <c r="H619">
        <v>127</v>
      </c>
      <c r="I619">
        <v>8</v>
      </c>
      <c r="J619">
        <v>13</v>
      </c>
      <c r="K619">
        <v>0</v>
      </c>
      <c r="L619">
        <v>781</v>
      </c>
      <c r="N619" cm="1">
        <f t="array" ref="N619">SUMPRODUCT(C619:K619,TRANSPOSE(('Derivation of PM - 8 Factors'!$Q$32:$Q$40)))+'Derivation of PM - 8 Factors'!$Q$31</f>
        <v>1.1888166388132626</v>
      </c>
      <c r="O619" cm="1">
        <f t="array" ref="O619">SUMPRODUCT(C619:L619,TRANSPOSE('Derivation of PM - 8 Fact+FICO'!$S$30:$S$39))+Predictions!$S$37</f>
        <v>1.2610129798631193</v>
      </c>
      <c r="P619">
        <f>(L619*'Derivation of PM - FICO ONLY'!$L$30)+'Derivation of PM - FICO ONLY'!$L$29</f>
        <v>1.0975916454782901</v>
      </c>
      <c r="Q619">
        <f>'Derivation of PM - 6 Fact'!$AN$34+('Derivation of PM - 6 Fact'!$AN$35*Predictions!C619)+('Derivation of PM - 6 Fact'!$AN$36*Predictions!E619)+('Derivation of PM - 6 Fact'!$AN$37*Predictions!F619)+('Derivation of PM - 6 Fact'!$AN$38*Predictions!G619)+('Derivation of PM - 6 Fact'!$AN$39*Predictions!H619)+('Derivation of PM - 6 Fact'!$AN$40*Predictions!L619)</f>
        <v>1.1771049441814323</v>
      </c>
      <c r="U619">
        <f t="shared" si="37"/>
        <v>1</v>
      </c>
      <c r="V619">
        <f t="shared" si="38"/>
        <v>1</v>
      </c>
      <c r="W619">
        <f t="shared" si="39"/>
        <v>1</v>
      </c>
      <c r="X619">
        <f t="shared" si="40"/>
        <v>1</v>
      </c>
    </row>
    <row r="620" spans="1:24" x14ac:dyDescent="0.3">
      <c r="A620" t="s">
        <v>2</v>
      </c>
      <c r="B620">
        <v>18610</v>
      </c>
      <c r="C620">
        <v>7</v>
      </c>
      <c r="D620">
        <v>0</v>
      </c>
      <c r="E620">
        <v>-82</v>
      </c>
      <c r="F620">
        <v>95</v>
      </c>
      <c r="G620">
        <v>194</v>
      </c>
      <c r="H620">
        <v>136</v>
      </c>
      <c r="I620">
        <v>1</v>
      </c>
      <c r="J620">
        <v>9</v>
      </c>
      <c r="K620">
        <v>0</v>
      </c>
      <c r="L620">
        <v>620</v>
      </c>
      <c r="N620" cm="1">
        <f t="array" ref="N620">SUMPRODUCT(C620:K620,TRANSPOSE(('Derivation of PM - 8 Factors'!$Q$32:$Q$40)))+'Derivation of PM - 8 Factors'!$Q$31</f>
        <v>0.88826533492926363</v>
      </c>
      <c r="O620" cm="1">
        <f t="array" ref="O620">SUMPRODUCT(C620:L620,TRANSPOSE('Derivation of PM - 8 Fact+FICO'!$S$30:$S$39))+Predictions!$S$37</f>
        <v>0.9623450353616636</v>
      </c>
      <c r="P620">
        <f>(L620*'Derivation of PM - FICO ONLY'!$L$30)+'Derivation of PM - FICO ONLY'!$L$29</f>
        <v>0.48850657430348599</v>
      </c>
      <c r="Q620">
        <f>'Derivation of PM - 6 Fact'!$AN$34+('Derivation of PM - 6 Fact'!$AN$35*Predictions!C620)+('Derivation of PM - 6 Fact'!$AN$36*Predictions!E620)+('Derivation of PM - 6 Fact'!$AN$37*Predictions!F620)+('Derivation of PM - 6 Fact'!$AN$38*Predictions!G620)+('Derivation of PM - 6 Fact'!$AN$39*Predictions!H620)+('Derivation of PM - 6 Fact'!$AN$40*Predictions!L620)</f>
        <v>0.90482997169053492</v>
      </c>
      <c r="U620">
        <f t="shared" si="37"/>
        <v>1</v>
      </c>
      <c r="V620">
        <f t="shared" si="38"/>
        <v>1</v>
      </c>
      <c r="W620">
        <f t="shared" si="39"/>
        <v>0</v>
      </c>
      <c r="X620">
        <f t="shared" si="40"/>
        <v>1</v>
      </c>
    </row>
    <row r="621" spans="1:24" x14ac:dyDescent="0.3">
      <c r="A621" t="s">
        <v>2</v>
      </c>
      <c r="B621">
        <v>18611</v>
      </c>
      <c r="C621">
        <v>7</v>
      </c>
      <c r="D621">
        <v>55</v>
      </c>
      <c r="E621">
        <v>115</v>
      </c>
      <c r="F621">
        <v>70</v>
      </c>
      <c r="G621">
        <v>146</v>
      </c>
      <c r="H621">
        <v>88</v>
      </c>
      <c r="I621">
        <v>4</v>
      </c>
      <c r="J621">
        <v>9</v>
      </c>
      <c r="K621">
        <v>0</v>
      </c>
      <c r="L621">
        <v>620</v>
      </c>
      <c r="N621" cm="1">
        <f t="array" ref="N621">SUMPRODUCT(C621:K621,TRANSPOSE(('Derivation of PM - 8 Factors'!$Q$32:$Q$40)))+'Derivation of PM - 8 Factors'!$Q$31</f>
        <v>1.0494040413437906</v>
      </c>
      <c r="O621" cm="1">
        <f t="array" ref="O621">SUMPRODUCT(C621:L621,TRANSPOSE('Derivation of PM - 8 Fact+FICO'!$S$30:$S$39))+Predictions!$S$37</f>
        <v>1.1211679410775324</v>
      </c>
      <c r="P621">
        <f>(L621*'Derivation of PM - FICO ONLY'!$L$30)+'Derivation of PM - FICO ONLY'!$L$29</f>
        <v>0.48850657430348599</v>
      </c>
      <c r="Q621">
        <f>'Derivation of PM - 6 Fact'!$AN$34+('Derivation of PM - 6 Fact'!$AN$35*Predictions!C621)+('Derivation of PM - 6 Fact'!$AN$36*Predictions!E621)+('Derivation of PM - 6 Fact'!$AN$37*Predictions!F621)+('Derivation of PM - 6 Fact'!$AN$38*Predictions!G621)+('Derivation of PM - 6 Fact'!$AN$39*Predictions!H621)+('Derivation of PM - 6 Fact'!$AN$40*Predictions!L621)</f>
        <v>1.0652484809738512</v>
      </c>
      <c r="U621">
        <f t="shared" si="37"/>
        <v>1</v>
      </c>
      <c r="V621">
        <f t="shared" si="38"/>
        <v>1</v>
      </c>
      <c r="W621">
        <f t="shared" si="39"/>
        <v>0</v>
      </c>
      <c r="X621">
        <f t="shared" si="40"/>
        <v>1</v>
      </c>
    </row>
    <row r="622" spans="1:24" x14ac:dyDescent="0.3">
      <c r="A622" t="s">
        <v>2</v>
      </c>
      <c r="B622">
        <v>18612</v>
      </c>
      <c r="C622">
        <v>3</v>
      </c>
      <c r="D622">
        <v>17</v>
      </c>
      <c r="E622">
        <v>182</v>
      </c>
      <c r="F622">
        <v>13</v>
      </c>
      <c r="G622">
        <v>35</v>
      </c>
      <c r="H622">
        <v>43</v>
      </c>
      <c r="I622">
        <v>2</v>
      </c>
      <c r="J622">
        <v>11</v>
      </c>
      <c r="K622">
        <v>0</v>
      </c>
      <c r="L622">
        <v>662</v>
      </c>
      <c r="N622" cm="1">
        <f t="array" ref="N622">SUMPRODUCT(C622:K622,TRANSPOSE(('Derivation of PM - 8 Factors'!$Q$32:$Q$40)))+'Derivation of PM - 8 Factors'!$Q$31</f>
        <v>0.29620132186220272</v>
      </c>
      <c r="O622" cm="1">
        <f t="array" ref="O622">SUMPRODUCT(C622:L622,TRANSPOSE('Derivation of PM - 8 Fact+FICO'!$S$30:$S$39))+Predictions!$S$37</f>
        <v>0.37399809461901495</v>
      </c>
      <c r="P622">
        <f>(L622*'Derivation of PM - FICO ONLY'!$L$30)+'Derivation of PM - FICO ONLY'!$L$29</f>
        <v>0.64739833200126085</v>
      </c>
      <c r="Q622">
        <f>'Derivation of PM - 6 Fact'!$AN$34+('Derivation of PM - 6 Fact'!$AN$35*Predictions!C622)+('Derivation of PM - 6 Fact'!$AN$36*Predictions!E622)+('Derivation of PM - 6 Fact'!$AN$37*Predictions!F622)+('Derivation of PM - 6 Fact'!$AN$38*Predictions!G622)+('Derivation of PM - 6 Fact'!$AN$39*Predictions!H622)+('Derivation of PM - 6 Fact'!$AN$40*Predictions!L622)</f>
        <v>0.28912038193717171</v>
      </c>
      <c r="U622">
        <f t="shared" si="37"/>
        <v>0</v>
      </c>
      <c r="V622">
        <f t="shared" si="38"/>
        <v>0</v>
      </c>
      <c r="W622">
        <f t="shared" si="39"/>
        <v>1</v>
      </c>
      <c r="X622">
        <f t="shared" si="40"/>
        <v>0</v>
      </c>
    </row>
    <row r="623" spans="1:24" x14ac:dyDescent="0.3">
      <c r="A623" t="s">
        <v>2</v>
      </c>
      <c r="B623">
        <v>18613</v>
      </c>
      <c r="C623">
        <v>9</v>
      </c>
      <c r="D623">
        <v>0</v>
      </c>
      <c r="E623">
        <v>434</v>
      </c>
      <c r="F623">
        <v>95</v>
      </c>
      <c r="G623">
        <v>232</v>
      </c>
      <c r="H623">
        <v>118</v>
      </c>
      <c r="I623">
        <v>1</v>
      </c>
      <c r="J623">
        <v>11</v>
      </c>
      <c r="K623">
        <v>0</v>
      </c>
      <c r="L623">
        <v>846</v>
      </c>
      <c r="N623" cm="1">
        <f t="array" ref="N623">SUMPRODUCT(C623:K623,TRANSPOSE(('Derivation of PM - 8 Factors'!$Q$32:$Q$40)))+'Derivation of PM - 8 Factors'!$Q$31</f>
        <v>1.225217630446396</v>
      </c>
      <c r="O623" cm="1">
        <f t="array" ref="O623">SUMPRODUCT(C623:L623,TRANSPOSE('Derivation of PM - 8 Fact+FICO'!$S$30:$S$39))+Predictions!$S$37</f>
        <v>1.3000914037574096</v>
      </c>
      <c r="P623">
        <f>(L623*'Derivation of PM - FICO ONLY'!$L$30)+'Derivation of PM - FICO ONLY'!$L$29</f>
        <v>1.3434955562010373</v>
      </c>
      <c r="Q623">
        <f>'Derivation of PM - 6 Fact'!$AN$34+('Derivation of PM - 6 Fact'!$AN$35*Predictions!C623)+('Derivation of PM - 6 Fact'!$AN$36*Predictions!E623)+('Derivation of PM - 6 Fact'!$AN$37*Predictions!F623)+('Derivation of PM - 6 Fact'!$AN$38*Predictions!G623)+('Derivation of PM - 6 Fact'!$AN$39*Predictions!H623)+('Derivation of PM - 6 Fact'!$AN$40*Predictions!L623)</f>
        <v>1.2342502624764975</v>
      </c>
      <c r="U623">
        <f t="shared" si="37"/>
        <v>1</v>
      </c>
      <c r="V623">
        <f t="shared" si="38"/>
        <v>1</v>
      </c>
      <c r="W623">
        <f t="shared" si="39"/>
        <v>1</v>
      </c>
      <c r="X623">
        <f t="shared" si="40"/>
        <v>1</v>
      </c>
    </row>
    <row r="624" spans="1:24" x14ac:dyDescent="0.3">
      <c r="A624" t="s">
        <v>2</v>
      </c>
      <c r="B624">
        <v>18614</v>
      </c>
      <c r="C624">
        <v>3</v>
      </c>
      <c r="D624">
        <v>96</v>
      </c>
      <c r="E624">
        <v>230</v>
      </c>
      <c r="F624">
        <v>46</v>
      </c>
      <c r="G624">
        <v>68</v>
      </c>
      <c r="H624">
        <v>64</v>
      </c>
      <c r="I624">
        <v>4</v>
      </c>
      <c r="J624">
        <v>10</v>
      </c>
      <c r="K624">
        <v>1</v>
      </c>
      <c r="L624">
        <v>555</v>
      </c>
      <c r="N624" cm="1">
        <f t="array" ref="N624">SUMPRODUCT(C624:K624,TRANSPOSE(('Derivation of PM - 8 Factors'!$Q$32:$Q$40)))+'Derivation of PM - 8 Factors'!$Q$31</f>
        <v>0.51449117301448133</v>
      </c>
      <c r="O624" cm="1">
        <f t="array" ref="O624">SUMPRODUCT(C624:L624,TRANSPOSE('Derivation of PM - 8 Fact+FICO'!$S$30:$S$39))+Predictions!$S$37</f>
        <v>0.58571973023576329</v>
      </c>
      <c r="P624">
        <f>(L624*'Derivation of PM - FICO ONLY'!$L$30)+'Derivation of PM - FICO ONLY'!$L$29</f>
        <v>0.24260266358073879</v>
      </c>
      <c r="Q624">
        <f>'Derivation of PM - 6 Fact'!$AN$34+('Derivation of PM - 6 Fact'!$AN$35*Predictions!C624)+('Derivation of PM - 6 Fact'!$AN$36*Predictions!E624)+('Derivation of PM - 6 Fact'!$AN$37*Predictions!F624)+('Derivation of PM - 6 Fact'!$AN$38*Predictions!G624)+('Derivation of PM - 6 Fact'!$AN$39*Predictions!H624)+('Derivation of PM - 6 Fact'!$AN$40*Predictions!L624)</f>
        <v>0.57119592085416881</v>
      </c>
      <c r="U624">
        <f t="shared" si="37"/>
        <v>1</v>
      </c>
      <c r="V624">
        <f t="shared" si="38"/>
        <v>1</v>
      </c>
      <c r="W624">
        <f t="shared" si="39"/>
        <v>0</v>
      </c>
      <c r="X624">
        <f t="shared" si="40"/>
        <v>1</v>
      </c>
    </row>
    <row r="625" spans="1:24" x14ac:dyDescent="0.3">
      <c r="A625" t="s">
        <v>2</v>
      </c>
      <c r="B625">
        <v>18615</v>
      </c>
      <c r="C625">
        <v>5</v>
      </c>
      <c r="D625">
        <v>0</v>
      </c>
      <c r="E625">
        <v>4</v>
      </c>
      <c r="F625">
        <v>4</v>
      </c>
      <c r="G625">
        <v>36</v>
      </c>
      <c r="H625">
        <v>34</v>
      </c>
      <c r="I625">
        <v>4</v>
      </c>
      <c r="J625">
        <v>11</v>
      </c>
      <c r="K625">
        <v>0</v>
      </c>
      <c r="L625">
        <v>575</v>
      </c>
      <c r="N625" cm="1">
        <f t="array" ref="N625">SUMPRODUCT(C625:K625,TRANSPOSE(('Derivation of PM - 8 Factors'!$Q$32:$Q$40)))+'Derivation of PM - 8 Factors'!$Q$31</f>
        <v>0.49377440180379928</v>
      </c>
      <c r="O625" cm="1">
        <f t="array" ref="O625">SUMPRODUCT(C625:L625,TRANSPOSE('Derivation of PM - 8 Fact+FICO'!$S$30:$S$39))+Predictions!$S$37</f>
        <v>0.56872484362239717</v>
      </c>
      <c r="P625">
        <f>(L625*'Derivation of PM - FICO ONLY'!$L$30)+'Derivation of PM - FICO ONLY'!$L$29</f>
        <v>0.31826540534158387</v>
      </c>
      <c r="Q625">
        <f>'Derivation of PM - 6 Fact'!$AN$34+('Derivation of PM - 6 Fact'!$AN$35*Predictions!C625)+('Derivation of PM - 6 Fact'!$AN$36*Predictions!E625)+('Derivation of PM - 6 Fact'!$AN$37*Predictions!F625)+('Derivation of PM - 6 Fact'!$AN$38*Predictions!G625)+('Derivation of PM - 6 Fact'!$AN$39*Predictions!H625)+('Derivation of PM - 6 Fact'!$AN$40*Predictions!L625)</f>
        <v>0.47972608850585602</v>
      </c>
      <c r="U625">
        <f t="shared" si="37"/>
        <v>0</v>
      </c>
      <c r="V625">
        <f t="shared" si="38"/>
        <v>1</v>
      </c>
      <c r="W625">
        <f t="shared" si="39"/>
        <v>0</v>
      </c>
      <c r="X625">
        <f t="shared" si="40"/>
        <v>0</v>
      </c>
    </row>
    <row r="626" spans="1:24" x14ac:dyDescent="0.3">
      <c r="A626" t="s">
        <v>2</v>
      </c>
      <c r="B626">
        <v>18616</v>
      </c>
      <c r="C626">
        <v>5</v>
      </c>
      <c r="D626">
        <v>0</v>
      </c>
      <c r="E626">
        <v>196</v>
      </c>
      <c r="F626">
        <v>41</v>
      </c>
      <c r="G626">
        <v>76</v>
      </c>
      <c r="H626">
        <v>75</v>
      </c>
      <c r="I626">
        <v>2</v>
      </c>
      <c r="J626">
        <v>5</v>
      </c>
      <c r="K626">
        <v>0</v>
      </c>
      <c r="L626">
        <v>637</v>
      </c>
      <c r="N626" cm="1">
        <f t="array" ref="N626">SUMPRODUCT(C626:K626,TRANSPOSE(('Derivation of PM - 8 Factors'!$Q$32:$Q$40)))+'Derivation of PM - 8 Factors'!$Q$31</f>
        <v>0.66647202429594243</v>
      </c>
      <c r="O626" cm="1">
        <f t="array" ref="O626">SUMPRODUCT(C626:L626,TRANSPOSE('Derivation of PM - 8 Fact+FICO'!$S$30:$S$39))+Predictions!$S$37</f>
        <v>0.74230651681236537</v>
      </c>
      <c r="P626">
        <f>(L626*'Derivation of PM - FICO ONLY'!$L$30)+'Derivation of PM - FICO ONLY'!$L$29</f>
        <v>0.55281990480020426</v>
      </c>
      <c r="Q626">
        <f>'Derivation of PM - 6 Fact'!$AN$34+('Derivation of PM - 6 Fact'!$AN$35*Predictions!C626)+('Derivation of PM - 6 Fact'!$AN$36*Predictions!E626)+('Derivation of PM - 6 Fact'!$AN$37*Predictions!F626)+('Derivation of PM - 6 Fact'!$AN$38*Predictions!G626)+('Derivation of PM - 6 Fact'!$AN$39*Predictions!H626)+('Derivation of PM - 6 Fact'!$AN$40*Predictions!L626)</f>
        <v>0.69319717855050922</v>
      </c>
      <c r="U626">
        <f t="shared" si="37"/>
        <v>1</v>
      </c>
      <c r="V626">
        <f t="shared" si="38"/>
        <v>1</v>
      </c>
      <c r="W626">
        <f t="shared" si="39"/>
        <v>1</v>
      </c>
      <c r="X626">
        <f t="shared" si="40"/>
        <v>1</v>
      </c>
    </row>
    <row r="627" spans="1:24" x14ac:dyDescent="0.3">
      <c r="A627" t="s">
        <v>2</v>
      </c>
      <c r="B627">
        <v>18617</v>
      </c>
      <c r="C627">
        <v>9</v>
      </c>
      <c r="D627">
        <v>0</v>
      </c>
      <c r="E627">
        <v>193</v>
      </c>
      <c r="F627">
        <v>83</v>
      </c>
      <c r="G627">
        <v>203</v>
      </c>
      <c r="H627">
        <v>116</v>
      </c>
      <c r="I627">
        <v>7</v>
      </c>
      <c r="J627">
        <v>17</v>
      </c>
      <c r="K627">
        <v>0</v>
      </c>
      <c r="L627">
        <v>695</v>
      </c>
      <c r="N627" cm="1">
        <f t="array" ref="N627">SUMPRODUCT(C627:K627,TRANSPOSE(('Derivation of PM - 8 Factors'!$Q$32:$Q$40)))+'Derivation of PM - 8 Factors'!$Q$31</f>
        <v>1.1814562922359555</v>
      </c>
      <c r="O627" cm="1">
        <f t="array" ref="O627">SUMPRODUCT(C627:L627,TRANSPOSE('Derivation of PM - 8 Fact+FICO'!$S$30:$S$39))+Predictions!$S$37</f>
        <v>1.2538197507617501</v>
      </c>
      <c r="P627">
        <f>(L627*'Derivation of PM - FICO ONLY'!$L$30)+'Derivation of PM - FICO ONLY'!$L$29</f>
        <v>0.77224185590665573</v>
      </c>
      <c r="Q627">
        <f>'Derivation of PM - 6 Fact'!$AN$34+('Derivation of PM - 6 Fact'!$AN$35*Predictions!C627)+('Derivation of PM - 6 Fact'!$AN$36*Predictions!E627)+('Derivation of PM - 6 Fact'!$AN$37*Predictions!F627)+('Derivation of PM - 6 Fact'!$AN$38*Predictions!G627)+('Derivation of PM - 6 Fact'!$AN$39*Predictions!H627)+('Derivation of PM - 6 Fact'!$AN$40*Predictions!L627)</f>
        <v>1.145948865570696</v>
      </c>
      <c r="U627">
        <f t="shared" si="37"/>
        <v>1</v>
      </c>
      <c r="V627">
        <f t="shared" si="38"/>
        <v>1</v>
      </c>
      <c r="W627">
        <f t="shared" si="39"/>
        <v>1</v>
      </c>
      <c r="X627">
        <f t="shared" si="40"/>
        <v>1</v>
      </c>
    </row>
    <row r="628" spans="1:24" x14ac:dyDescent="0.3">
      <c r="A628" t="s">
        <v>2</v>
      </c>
      <c r="B628">
        <v>18618</v>
      </c>
      <c r="C628">
        <v>5</v>
      </c>
      <c r="D628">
        <v>0</v>
      </c>
      <c r="E628">
        <v>25</v>
      </c>
      <c r="F628">
        <v>29</v>
      </c>
      <c r="G628">
        <v>69</v>
      </c>
      <c r="H628">
        <v>60</v>
      </c>
      <c r="I628">
        <v>6</v>
      </c>
      <c r="J628">
        <v>10</v>
      </c>
      <c r="K628">
        <v>0</v>
      </c>
      <c r="L628">
        <v>513</v>
      </c>
      <c r="N628" cm="1">
        <f t="array" ref="N628">SUMPRODUCT(C628:K628,TRANSPOSE(('Derivation of PM - 8 Factors'!$Q$32:$Q$40)))+'Derivation of PM - 8 Factors'!$Q$31</f>
        <v>0.59011727426861249</v>
      </c>
      <c r="O628" cm="1">
        <f t="array" ref="O628">SUMPRODUCT(C628:L628,TRANSPOSE('Derivation of PM - 8 Fact+FICO'!$S$30:$S$39))+Predictions!$S$37</f>
        <v>0.6613383877408443</v>
      </c>
      <c r="P628">
        <f>(L628*'Derivation of PM - FICO ONLY'!$L$30)+'Derivation of PM - FICO ONLY'!$L$29</f>
        <v>8.3710905882963704E-2</v>
      </c>
      <c r="Q628">
        <f>'Derivation of PM - 6 Fact'!$AN$34+('Derivation of PM - 6 Fact'!$AN$35*Predictions!C628)+('Derivation of PM - 6 Fact'!$AN$36*Predictions!E628)+('Derivation of PM - 6 Fact'!$AN$37*Predictions!F628)+('Derivation of PM - 6 Fact'!$AN$38*Predictions!G628)+('Derivation of PM - 6 Fact'!$AN$39*Predictions!H628)+('Derivation of PM - 6 Fact'!$AN$40*Predictions!L628)</f>
        <v>0.58000113454069457</v>
      </c>
      <c r="U628">
        <f t="shared" si="37"/>
        <v>1</v>
      </c>
      <c r="V628">
        <f t="shared" si="38"/>
        <v>1</v>
      </c>
      <c r="W628">
        <f t="shared" si="39"/>
        <v>0</v>
      </c>
      <c r="X628">
        <f t="shared" si="40"/>
        <v>1</v>
      </c>
    </row>
    <row r="629" spans="1:24" x14ac:dyDescent="0.3">
      <c r="A629" t="s">
        <v>2</v>
      </c>
      <c r="B629">
        <v>18619</v>
      </c>
      <c r="C629">
        <v>9</v>
      </c>
      <c r="D629">
        <v>0</v>
      </c>
      <c r="E629">
        <v>487</v>
      </c>
      <c r="F629">
        <v>64</v>
      </c>
      <c r="G629">
        <v>170</v>
      </c>
      <c r="H629">
        <v>97</v>
      </c>
      <c r="I629">
        <v>5</v>
      </c>
      <c r="J629">
        <v>8</v>
      </c>
      <c r="K629">
        <v>0</v>
      </c>
      <c r="L629">
        <v>836</v>
      </c>
      <c r="N629" cm="1">
        <f t="array" ref="N629">SUMPRODUCT(C629:K629,TRANSPOSE(('Derivation of PM - 8 Factors'!$Q$32:$Q$40)))+'Derivation of PM - 8 Factors'!$Q$31</f>
        <v>1.1432232111868825</v>
      </c>
      <c r="O629" cm="1">
        <f t="array" ref="O629">SUMPRODUCT(C629:L629,TRANSPOSE('Derivation of PM - 8 Fact+FICO'!$S$30:$S$39))+Predictions!$S$37</f>
        <v>1.2200653970042159</v>
      </c>
      <c r="P629">
        <f>(L629*'Derivation of PM - FICO ONLY'!$L$30)+'Derivation of PM - FICO ONLY'!$L$29</f>
        <v>1.3056641853206148</v>
      </c>
      <c r="Q629">
        <f>'Derivation of PM - 6 Fact'!$AN$34+('Derivation of PM - 6 Fact'!$AN$35*Predictions!C629)+('Derivation of PM - 6 Fact'!$AN$36*Predictions!E629)+('Derivation of PM - 6 Fact'!$AN$37*Predictions!F629)+('Derivation of PM - 6 Fact'!$AN$38*Predictions!G629)+('Derivation of PM - 6 Fact'!$AN$39*Predictions!H629)+('Derivation of PM - 6 Fact'!$AN$40*Predictions!L629)</f>
        <v>1.1610892605897134</v>
      </c>
      <c r="U629">
        <f t="shared" si="37"/>
        <v>1</v>
      </c>
      <c r="V629">
        <f t="shared" si="38"/>
        <v>1</v>
      </c>
      <c r="W629">
        <f t="shared" si="39"/>
        <v>1</v>
      </c>
      <c r="X629">
        <f t="shared" si="40"/>
        <v>1</v>
      </c>
    </row>
    <row r="630" spans="1:24" x14ac:dyDescent="0.3">
      <c r="A630" t="s">
        <v>2</v>
      </c>
      <c r="B630">
        <v>18620</v>
      </c>
      <c r="C630">
        <v>3</v>
      </c>
      <c r="D630">
        <v>0</v>
      </c>
      <c r="E630">
        <v>-252</v>
      </c>
      <c r="F630">
        <v>38</v>
      </c>
      <c r="G630">
        <v>60</v>
      </c>
      <c r="H630">
        <v>62</v>
      </c>
      <c r="I630">
        <v>1</v>
      </c>
      <c r="J630">
        <v>10</v>
      </c>
      <c r="K630">
        <v>0</v>
      </c>
      <c r="L630">
        <v>472</v>
      </c>
      <c r="N630" cm="1">
        <f t="array" ref="N630">SUMPRODUCT(C630:K630,TRANSPOSE(('Derivation of PM - 8 Factors'!$Q$32:$Q$40)))+'Derivation of PM - 8 Factors'!$Q$31</f>
        <v>0.40929353562513449</v>
      </c>
      <c r="O630" cm="1">
        <f t="array" ref="O630">SUMPRODUCT(C630:L630,TRANSPOSE('Derivation of PM - 8 Fact+FICO'!$S$30:$S$39))+Predictions!$S$37</f>
        <v>0.48250866223335936</v>
      </c>
      <c r="P630">
        <f>(L630*'Derivation of PM - FICO ONLY'!$L$30)+'Derivation of PM - FICO ONLY'!$L$29</f>
        <v>-7.1397714726769257E-2</v>
      </c>
      <c r="Q630">
        <f>'Derivation of PM - 6 Fact'!$AN$34+('Derivation of PM - 6 Fact'!$AN$35*Predictions!C630)+('Derivation of PM - 6 Fact'!$AN$36*Predictions!E630)+('Derivation of PM - 6 Fact'!$AN$37*Predictions!F630)+('Derivation of PM - 6 Fact'!$AN$38*Predictions!G630)+('Derivation of PM - 6 Fact'!$AN$39*Predictions!H630)+('Derivation of PM - 6 Fact'!$AN$40*Predictions!L630)</f>
        <v>0.40505490873781536</v>
      </c>
      <c r="U630">
        <f t="shared" si="37"/>
        <v>0</v>
      </c>
      <c r="V630">
        <f t="shared" si="38"/>
        <v>0</v>
      </c>
      <c r="W630">
        <f t="shared" si="39"/>
        <v>0</v>
      </c>
      <c r="X630">
        <f t="shared" si="40"/>
        <v>0</v>
      </c>
    </row>
    <row r="631" spans="1:24" x14ac:dyDescent="0.3">
      <c r="A631" t="s">
        <v>2</v>
      </c>
      <c r="B631">
        <v>18621</v>
      </c>
      <c r="C631">
        <v>4</v>
      </c>
      <c r="D631">
        <v>0</v>
      </c>
      <c r="E631">
        <v>-201</v>
      </c>
      <c r="F631">
        <v>16</v>
      </c>
      <c r="G631">
        <v>40</v>
      </c>
      <c r="H631">
        <v>53</v>
      </c>
      <c r="I631">
        <v>2</v>
      </c>
      <c r="J631">
        <v>11</v>
      </c>
      <c r="K631">
        <v>0</v>
      </c>
      <c r="L631">
        <v>454</v>
      </c>
      <c r="N631" cm="1">
        <f t="array" ref="N631">SUMPRODUCT(C631:K631,TRANSPOSE(('Derivation of PM - 8 Factors'!$Q$32:$Q$40)))+'Derivation of PM - 8 Factors'!$Q$31</f>
        <v>0.36114446885111162</v>
      </c>
      <c r="O631" cm="1">
        <f t="array" ref="O631">SUMPRODUCT(C631:L631,TRANSPOSE('Derivation of PM - 8 Fact+FICO'!$S$30:$S$39))+Predictions!$S$37</f>
        <v>0.43370670915893961</v>
      </c>
      <c r="P631">
        <f>(L631*'Derivation of PM - FICO ONLY'!$L$30)+'Derivation of PM - FICO ONLY'!$L$29</f>
        <v>-0.13949418231152988</v>
      </c>
      <c r="Q631">
        <f>'Derivation of PM - 6 Fact'!$AN$34+('Derivation of PM - 6 Fact'!$AN$35*Predictions!C631)+('Derivation of PM - 6 Fact'!$AN$36*Predictions!E631)+('Derivation of PM - 6 Fact'!$AN$37*Predictions!F631)+('Derivation of PM - 6 Fact'!$AN$38*Predictions!G631)+('Derivation of PM - 6 Fact'!$AN$39*Predictions!H631)+('Derivation of PM - 6 Fact'!$AN$40*Predictions!L631)</f>
        <v>0.34711566496021268</v>
      </c>
      <c r="U631">
        <f t="shared" si="37"/>
        <v>0</v>
      </c>
      <c r="V631">
        <f t="shared" si="38"/>
        <v>0</v>
      </c>
      <c r="W631">
        <f t="shared" si="39"/>
        <v>0</v>
      </c>
      <c r="X631">
        <f t="shared" si="40"/>
        <v>0</v>
      </c>
    </row>
    <row r="632" spans="1:24" x14ac:dyDescent="0.3">
      <c r="A632" t="s">
        <v>2</v>
      </c>
      <c r="B632">
        <v>18622</v>
      </c>
      <c r="C632">
        <v>6</v>
      </c>
      <c r="D632">
        <v>66</v>
      </c>
      <c r="E632">
        <v>-80</v>
      </c>
      <c r="F632">
        <v>67</v>
      </c>
      <c r="G632">
        <v>130</v>
      </c>
      <c r="H632">
        <v>104</v>
      </c>
      <c r="I632">
        <v>5</v>
      </c>
      <c r="J632">
        <v>11</v>
      </c>
      <c r="K632">
        <v>0</v>
      </c>
      <c r="L632">
        <v>610</v>
      </c>
      <c r="N632" cm="1">
        <f t="array" ref="N632">SUMPRODUCT(C632:K632,TRANSPOSE(('Derivation of PM - 8 Factors'!$Q$32:$Q$40)))+'Derivation of PM - 8 Factors'!$Q$31</f>
        <v>0.78863936296301207</v>
      </c>
      <c r="O632" cm="1">
        <f t="array" ref="O632">SUMPRODUCT(C632:L632,TRANSPOSE('Derivation of PM - 8 Fact+FICO'!$S$30:$S$39))+Predictions!$S$37</f>
        <v>0.864559570354828</v>
      </c>
      <c r="P632">
        <f>(L632*'Derivation of PM - FICO ONLY'!$L$30)+'Derivation of PM - FICO ONLY'!$L$29</f>
        <v>0.450675203423063</v>
      </c>
      <c r="Q632">
        <f>'Derivation of PM - 6 Fact'!$AN$34+('Derivation of PM - 6 Fact'!$AN$35*Predictions!C632)+('Derivation of PM - 6 Fact'!$AN$36*Predictions!E632)+('Derivation of PM - 6 Fact'!$AN$37*Predictions!F632)+('Derivation of PM - 6 Fact'!$AN$38*Predictions!G632)+('Derivation of PM - 6 Fact'!$AN$39*Predictions!H632)+('Derivation of PM - 6 Fact'!$AN$40*Predictions!L632)</f>
        <v>0.7968922610861241</v>
      </c>
      <c r="U632">
        <f t="shared" si="37"/>
        <v>1</v>
      </c>
      <c r="V632">
        <f t="shared" si="38"/>
        <v>1</v>
      </c>
      <c r="W632">
        <f t="shared" si="39"/>
        <v>0</v>
      </c>
      <c r="X632">
        <f t="shared" si="40"/>
        <v>1</v>
      </c>
    </row>
    <row r="633" spans="1:24" x14ac:dyDescent="0.3">
      <c r="A633" t="s">
        <v>2</v>
      </c>
      <c r="B633">
        <v>18623</v>
      </c>
      <c r="C633">
        <v>3</v>
      </c>
      <c r="D633">
        <v>37</v>
      </c>
      <c r="E633">
        <v>-14</v>
      </c>
      <c r="F633">
        <v>44</v>
      </c>
      <c r="G633">
        <v>55</v>
      </c>
      <c r="H633">
        <v>38</v>
      </c>
      <c r="I633">
        <v>0</v>
      </c>
      <c r="J633">
        <v>2</v>
      </c>
      <c r="K633">
        <v>0</v>
      </c>
      <c r="L633">
        <v>596</v>
      </c>
      <c r="N633" cm="1">
        <f t="array" ref="N633">SUMPRODUCT(C633:K633,TRANSPOSE(('Derivation of PM - 8 Factors'!$Q$32:$Q$40)))+'Derivation of PM - 8 Factors'!$Q$31</f>
        <v>0.69523379039155597</v>
      </c>
      <c r="O633" cm="1">
        <f t="array" ref="O633">SUMPRODUCT(C633:L633,TRANSPOSE('Derivation of PM - 8 Fact+FICO'!$S$30:$S$39))+Predictions!$S$37</f>
        <v>0.77031359237116614</v>
      </c>
      <c r="P633">
        <f>(L633*'Derivation of PM - FICO ONLY'!$L$30)+'Derivation of PM - FICO ONLY'!$L$29</f>
        <v>0.39771128419047153</v>
      </c>
      <c r="Q633">
        <f>'Derivation of PM - 6 Fact'!$AN$34+('Derivation of PM - 6 Fact'!$AN$35*Predictions!C633)+('Derivation of PM - 6 Fact'!$AN$36*Predictions!E633)+('Derivation of PM - 6 Fact'!$AN$37*Predictions!F633)+('Derivation of PM - 6 Fact'!$AN$38*Predictions!G633)+('Derivation of PM - 6 Fact'!$AN$39*Predictions!H633)+('Derivation of PM - 6 Fact'!$AN$40*Predictions!L633)</f>
        <v>0.74530877470327905</v>
      </c>
      <c r="U633">
        <f t="shared" si="37"/>
        <v>1</v>
      </c>
      <c r="V633">
        <f t="shared" si="38"/>
        <v>1</v>
      </c>
      <c r="W633">
        <f t="shared" si="39"/>
        <v>0</v>
      </c>
      <c r="X633">
        <f t="shared" si="40"/>
        <v>1</v>
      </c>
    </row>
    <row r="634" spans="1:24" x14ac:dyDescent="0.3">
      <c r="A634" t="s">
        <v>2</v>
      </c>
      <c r="B634">
        <v>18624</v>
      </c>
      <c r="C634">
        <v>1</v>
      </c>
      <c r="D634">
        <v>0</v>
      </c>
      <c r="E634">
        <v>-261</v>
      </c>
      <c r="F634">
        <v>11</v>
      </c>
      <c r="G634">
        <v>20</v>
      </c>
      <c r="H634">
        <v>49</v>
      </c>
      <c r="I634">
        <v>5</v>
      </c>
      <c r="J634">
        <v>15</v>
      </c>
      <c r="K634">
        <v>0</v>
      </c>
      <c r="L634">
        <v>368</v>
      </c>
      <c r="N634" cm="1">
        <f t="array" ref="N634">SUMPRODUCT(C634:K634,TRANSPOSE(('Derivation of PM - 8 Factors'!$Q$32:$Q$40)))+'Derivation of PM - 8 Factors'!$Q$31</f>
        <v>-7.4756794680649899E-2</v>
      </c>
      <c r="O634" cm="1">
        <f t="array" ref="O634">SUMPRODUCT(C634:L634,TRANSPOSE('Derivation of PM - 8 Fact+FICO'!$S$30:$S$39))+Predictions!$S$37</f>
        <v>-4.509419791701514E-3</v>
      </c>
      <c r="P634">
        <f>(L634*'Derivation of PM - FICO ONLY'!$L$30)+'Derivation of PM - FICO ONLY'!$L$29</f>
        <v>-0.46484397188316451</v>
      </c>
      <c r="Q634">
        <f>'Derivation of PM - 6 Fact'!$AN$34+('Derivation of PM - 6 Fact'!$AN$35*Predictions!C634)+('Derivation of PM - 6 Fact'!$AN$36*Predictions!E634)+('Derivation of PM - 6 Fact'!$AN$37*Predictions!F634)+('Derivation of PM - 6 Fact'!$AN$38*Predictions!G634)+('Derivation of PM - 6 Fact'!$AN$39*Predictions!H634)+('Derivation of PM - 6 Fact'!$AN$40*Predictions!L634)</f>
        <v>-0.11842085836939875</v>
      </c>
      <c r="U634">
        <f t="shared" si="37"/>
        <v>0</v>
      </c>
      <c r="V634">
        <f t="shared" si="38"/>
        <v>0</v>
      </c>
      <c r="W634">
        <f t="shared" si="39"/>
        <v>0</v>
      </c>
      <c r="X634">
        <f t="shared" si="40"/>
        <v>0</v>
      </c>
    </row>
    <row r="635" spans="1:24" x14ac:dyDescent="0.3">
      <c r="A635" t="s">
        <v>2</v>
      </c>
      <c r="B635">
        <v>18625</v>
      </c>
      <c r="C635">
        <v>4</v>
      </c>
      <c r="D635">
        <v>38</v>
      </c>
      <c r="E635">
        <v>88</v>
      </c>
      <c r="F635">
        <v>41</v>
      </c>
      <c r="G635">
        <v>65</v>
      </c>
      <c r="H635">
        <v>38</v>
      </c>
      <c r="I635">
        <v>7</v>
      </c>
      <c r="J635">
        <v>17</v>
      </c>
      <c r="K635">
        <v>0</v>
      </c>
      <c r="L635">
        <v>627</v>
      </c>
      <c r="N635" cm="1">
        <f t="array" ref="N635">SUMPRODUCT(C635:K635,TRANSPOSE(('Derivation of PM - 8 Factors'!$Q$32:$Q$40)))+'Derivation of PM - 8 Factors'!$Q$31</f>
        <v>0.85882020086758826</v>
      </c>
      <c r="O635" cm="1">
        <f t="array" ref="O635">SUMPRODUCT(C635:L635,TRANSPOSE('Derivation of PM - 8 Fact+FICO'!$S$30:$S$39))+Predictions!$S$37</f>
        <v>0.93342963962450853</v>
      </c>
      <c r="P635">
        <f>(L635*'Derivation of PM - FICO ONLY'!$L$30)+'Derivation of PM - FICO ONLY'!$L$29</f>
        <v>0.51498853391978172</v>
      </c>
      <c r="Q635">
        <f>'Derivation of PM - 6 Fact'!$AN$34+('Derivation of PM - 6 Fact'!$AN$35*Predictions!C635)+('Derivation of PM - 6 Fact'!$AN$36*Predictions!E635)+('Derivation of PM - 6 Fact'!$AN$37*Predictions!F635)+('Derivation of PM - 6 Fact'!$AN$38*Predictions!G635)+('Derivation of PM - 6 Fact'!$AN$39*Predictions!H635)+('Derivation of PM - 6 Fact'!$AN$40*Predictions!L635)</f>
        <v>0.81772882685230197</v>
      </c>
      <c r="U635">
        <f t="shared" si="37"/>
        <v>1</v>
      </c>
      <c r="V635">
        <f t="shared" si="38"/>
        <v>1</v>
      </c>
      <c r="W635">
        <f t="shared" si="39"/>
        <v>1</v>
      </c>
      <c r="X635">
        <f t="shared" si="40"/>
        <v>1</v>
      </c>
    </row>
    <row r="636" spans="1:24" x14ac:dyDescent="0.3">
      <c r="A636" t="s">
        <v>2</v>
      </c>
      <c r="B636">
        <v>18626</v>
      </c>
      <c r="C636">
        <v>7</v>
      </c>
      <c r="D636">
        <v>0</v>
      </c>
      <c r="E636">
        <v>332</v>
      </c>
      <c r="F636">
        <v>56</v>
      </c>
      <c r="G636">
        <v>129</v>
      </c>
      <c r="H636">
        <v>93</v>
      </c>
      <c r="I636">
        <v>10</v>
      </c>
      <c r="J636">
        <v>18</v>
      </c>
      <c r="K636">
        <v>0</v>
      </c>
      <c r="L636">
        <v>718</v>
      </c>
      <c r="N636" cm="1">
        <f t="array" ref="N636">SUMPRODUCT(C636:K636,TRANSPOSE(('Derivation of PM - 8 Factors'!$Q$32:$Q$40)))+'Derivation of PM - 8 Factors'!$Q$31</f>
        <v>0.95765668095571632</v>
      </c>
      <c r="O636" cm="1">
        <f t="array" ref="O636">SUMPRODUCT(C636:L636,TRANSPOSE('Derivation of PM - 8 Fact+FICO'!$S$30:$S$39))+Predictions!$S$37</f>
        <v>1.0332578214088513</v>
      </c>
      <c r="P636">
        <f>(L636*'Derivation of PM - FICO ONLY'!$L$30)+'Derivation of PM - FICO ONLY'!$L$29</f>
        <v>0.85925400893162762</v>
      </c>
      <c r="Q636">
        <f>'Derivation of PM - 6 Fact'!$AN$34+('Derivation of PM - 6 Fact'!$AN$35*Predictions!C636)+('Derivation of PM - 6 Fact'!$AN$36*Predictions!E636)+('Derivation of PM - 6 Fact'!$AN$37*Predictions!F636)+('Derivation of PM - 6 Fact'!$AN$38*Predictions!G636)+('Derivation of PM - 6 Fact'!$AN$39*Predictions!H636)+('Derivation of PM - 6 Fact'!$AN$40*Predictions!L636)</f>
        <v>0.90869275834053187</v>
      </c>
      <c r="U636">
        <f t="shared" si="37"/>
        <v>1</v>
      </c>
      <c r="V636">
        <f t="shared" si="38"/>
        <v>1</v>
      </c>
      <c r="W636">
        <f t="shared" si="39"/>
        <v>1</v>
      </c>
      <c r="X636">
        <f t="shared" si="40"/>
        <v>1</v>
      </c>
    </row>
    <row r="637" spans="1:24" x14ac:dyDescent="0.3">
      <c r="A637" t="s">
        <v>2</v>
      </c>
      <c r="B637">
        <v>18627</v>
      </c>
      <c r="C637">
        <v>6</v>
      </c>
      <c r="D637">
        <v>0</v>
      </c>
      <c r="E637">
        <v>262</v>
      </c>
      <c r="F637">
        <v>64</v>
      </c>
      <c r="G637">
        <v>128</v>
      </c>
      <c r="H637">
        <v>96</v>
      </c>
      <c r="I637">
        <v>2</v>
      </c>
      <c r="J637">
        <v>4</v>
      </c>
      <c r="K637">
        <v>0</v>
      </c>
      <c r="L637">
        <v>711</v>
      </c>
      <c r="N637" cm="1">
        <f t="array" ref="N637">SUMPRODUCT(C637:K637,TRANSPOSE(('Derivation of PM - 8 Factors'!$Q$32:$Q$40)))+'Derivation of PM - 8 Factors'!$Q$31</f>
        <v>0.82484817592005</v>
      </c>
      <c r="O637" cm="1">
        <f t="array" ref="O637">SUMPRODUCT(C637:L637,TRANSPOSE('Derivation of PM - 8 Fact+FICO'!$S$30:$S$39))+Predictions!$S$37</f>
        <v>0.90125042108990749</v>
      </c>
      <c r="P637">
        <f>(L637*'Derivation of PM - FICO ONLY'!$L$30)+'Derivation of PM - FICO ONLY'!$L$29</f>
        <v>0.83277204931533189</v>
      </c>
      <c r="Q637">
        <f>'Derivation of PM - 6 Fact'!$AN$34+('Derivation of PM - 6 Fact'!$AN$35*Predictions!C637)+('Derivation of PM - 6 Fact'!$AN$36*Predictions!E637)+('Derivation of PM - 6 Fact'!$AN$37*Predictions!F637)+('Derivation of PM - 6 Fact'!$AN$38*Predictions!G637)+('Derivation of PM - 6 Fact'!$AN$39*Predictions!H637)+('Derivation of PM - 6 Fact'!$AN$40*Predictions!L637)</f>
        <v>0.86356366798758222</v>
      </c>
      <c r="U637">
        <f t="shared" si="37"/>
        <v>1</v>
      </c>
      <c r="V637">
        <f t="shared" si="38"/>
        <v>1</v>
      </c>
      <c r="W637">
        <f t="shared" si="39"/>
        <v>1</v>
      </c>
      <c r="X637">
        <f t="shared" si="40"/>
        <v>1</v>
      </c>
    </row>
    <row r="638" spans="1:24" x14ac:dyDescent="0.3">
      <c r="A638" t="s">
        <v>2</v>
      </c>
      <c r="B638">
        <v>18628</v>
      </c>
      <c r="C638">
        <v>10</v>
      </c>
      <c r="D638">
        <v>0</v>
      </c>
      <c r="E638">
        <v>230</v>
      </c>
      <c r="F638">
        <v>19</v>
      </c>
      <c r="G638">
        <v>90</v>
      </c>
      <c r="H638">
        <v>81</v>
      </c>
      <c r="I638">
        <v>8</v>
      </c>
      <c r="J638">
        <v>13</v>
      </c>
      <c r="K638">
        <v>0</v>
      </c>
      <c r="L638">
        <v>518</v>
      </c>
      <c r="N638" cm="1">
        <f t="array" ref="N638">SUMPRODUCT(C638:K638,TRANSPOSE(('Derivation of PM - 8 Factors'!$Q$32:$Q$40)))+'Derivation of PM - 8 Factors'!$Q$31</f>
        <v>1.0326812295557275</v>
      </c>
      <c r="O638" cm="1">
        <f t="array" ref="O638">SUMPRODUCT(C638:L638,TRANSPOSE('Derivation of PM - 8 Fact+FICO'!$S$30:$S$39))+Predictions!$S$37</f>
        <v>1.1017895562642712</v>
      </c>
      <c r="P638">
        <f>(L638*'Derivation of PM - FICO ONLY'!$L$30)+'Derivation of PM - FICO ONLY'!$L$29</f>
        <v>0.10262659132317498</v>
      </c>
      <c r="Q638">
        <f>'Derivation of PM - 6 Fact'!$AN$34+('Derivation of PM - 6 Fact'!$AN$35*Predictions!C638)+('Derivation of PM - 6 Fact'!$AN$36*Predictions!E638)+('Derivation of PM - 6 Fact'!$AN$37*Predictions!F638)+('Derivation of PM - 6 Fact'!$AN$38*Predictions!G638)+('Derivation of PM - 6 Fact'!$AN$39*Predictions!H638)+('Derivation of PM - 6 Fact'!$AN$40*Predictions!L638)</f>
        <v>1.0027020394331418</v>
      </c>
      <c r="U638">
        <f t="shared" si="37"/>
        <v>1</v>
      </c>
      <c r="V638">
        <f t="shared" si="38"/>
        <v>1</v>
      </c>
      <c r="W638">
        <f t="shared" si="39"/>
        <v>0</v>
      </c>
      <c r="X638">
        <f t="shared" si="40"/>
        <v>1</v>
      </c>
    </row>
    <row r="639" spans="1:24" x14ac:dyDescent="0.3">
      <c r="A639" t="s">
        <v>2</v>
      </c>
      <c r="B639">
        <v>18629</v>
      </c>
      <c r="C639">
        <v>5</v>
      </c>
      <c r="D639">
        <v>0</v>
      </c>
      <c r="E639">
        <v>287</v>
      </c>
      <c r="F639">
        <v>39</v>
      </c>
      <c r="G639">
        <v>79</v>
      </c>
      <c r="H639">
        <v>53</v>
      </c>
      <c r="I639">
        <v>4</v>
      </c>
      <c r="J639">
        <v>11</v>
      </c>
      <c r="K639">
        <v>0</v>
      </c>
      <c r="L639">
        <v>677</v>
      </c>
      <c r="N639" cm="1">
        <f t="array" ref="N639">SUMPRODUCT(C639:K639,TRANSPOSE(('Derivation of PM - 8 Factors'!$Q$32:$Q$40)))+'Derivation of PM - 8 Factors'!$Q$31</f>
        <v>0.81190234823217922</v>
      </c>
      <c r="O639" cm="1">
        <f t="array" ref="O639">SUMPRODUCT(C639:L639,TRANSPOSE('Derivation of PM - 8 Fact+FICO'!$S$30:$S$39))+Predictions!$S$37</f>
        <v>0.88672585765688994</v>
      </c>
      <c r="P639">
        <f>(L639*'Derivation of PM - FICO ONLY'!$L$30)+'Derivation of PM - FICO ONLY'!$L$29</f>
        <v>0.70414538832189488</v>
      </c>
      <c r="Q639">
        <f>'Derivation of PM - 6 Fact'!$AN$34+('Derivation of PM - 6 Fact'!$AN$35*Predictions!C639)+('Derivation of PM - 6 Fact'!$AN$36*Predictions!E639)+('Derivation of PM - 6 Fact'!$AN$37*Predictions!F639)+('Derivation of PM - 6 Fact'!$AN$38*Predictions!G639)+('Derivation of PM - 6 Fact'!$AN$39*Predictions!H639)+('Derivation of PM - 6 Fact'!$AN$40*Predictions!L639)</f>
        <v>0.80197329113533866</v>
      </c>
      <c r="U639">
        <f t="shared" si="37"/>
        <v>1</v>
      </c>
      <c r="V639">
        <f t="shared" si="38"/>
        <v>1</v>
      </c>
      <c r="W639">
        <f t="shared" si="39"/>
        <v>1</v>
      </c>
      <c r="X639">
        <f t="shared" si="40"/>
        <v>1</v>
      </c>
    </row>
    <row r="640" spans="1:24" x14ac:dyDescent="0.3">
      <c r="A640" t="s">
        <v>2</v>
      </c>
      <c r="B640">
        <v>18630</v>
      </c>
      <c r="C640">
        <v>3</v>
      </c>
      <c r="D640">
        <v>89</v>
      </c>
      <c r="E640">
        <v>172</v>
      </c>
      <c r="F640">
        <v>33</v>
      </c>
      <c r="G640">
        <v>49</v>
      </c>
      <c r="H640">
        <v>50</v>
      </c>
      <c r="I640">
        <v>8</v>
      </c>
      <c r="J640">
        <v>18</v>
      </c>
      <c r="K640">
        <v>0</v>
      </c>
      <c r="L640">
        <v>604</v>
      </c>
      <c r="N640" cm="1">
        <f t="array" ref="N640">SUMPRODUCT(C640:K640,TRANSPOSE(('Derivation of PM - 8 Factors'!$Q$32:$Q$40)))+'Derivation of PM - 8 Factors'!$Q$31</f>
        <v>0.56722988635918326</v>
      </c>
      <c r="O640" cm="1">
        <f t="array" ref="O640">SUMPRODUCT(C640:L640,TRANSPOSE('Derivation of PM - 8 Fact+FICO'!$S$30:$S$39))+Predictions!$S$37</f>
        <v>0.64180703561313002</v>
      </c>
      <c r="P640">
        <f>(L640*'Derivation of PM - FICO ONLY'!$L$30)+'Derivation of PM - FICO ONLY'!$L$29</f>
        <v>0.42797638089480938</v>
      </c>
      <c r="Q640">
        <f>'Derivation of PM - 6 Fact'!$AN$34+('Derivation of PM - 6 Fact'!$AN$35*Predictions!C640)+('Derivation of PM - 6 Fact'!$AN$36*Predictions!E640)+('Derivation of PM - 6 Fact'!$AN$37*Predictions!F640)+('Derivation of PM - 6 Fact'!$AN$38*Predictions!G640)+('Derivation of PM - 6 Fact'!$AN$39*Predictions!H640)+('Derivation of PM - 6 Fact'!$AN$40*Predictions!L640)</f>
        <v>0.52622776376379621</v>
      </c>
      <c r="U640">
        <f t="shared" si="37"/>
        <v>1</v>
      </c>
      <c r="V640">
        <f t="shared" si="38"/>
        <v>1</v>
      </c>
      <c r="W640">
        <f t="shared" si="39"/>
        <v>0</v>
      </c>
      <c r="X640">
        <f t="shared" si="40"/>
        <v>1</v>
      </c>
    </row>
    <row r="641" spans="1:24" x14ac:dyDescent="0.3">
      <c r="A641" t="s">
        <v>2</v>
      </c>
      <c r="B641">
        <v>18631</v>
      </c>
      <c r="C641">
        <v>9</v>
      </c>
      <c r="D641">
        <v>0</v>
      </c>
      <c r="E641">
        <v>236</v>
      </c>
      <c r="F641">
        <v>34</v>
      </c>
      <c r="G641">
        <v>115</v>
      </c>
      <c r="H641">
        <v>58</v>
      </c>
      <c r="I641">
        <v>1</v>
      </c>
      <c r="J641">
        <v>8</v>
      </c>
      <c r="K641">
        <v>0</v>
      </c>
      <c r="L641">
        <v>766</v>
      </c>
      <c r="N641" cm="1">
        <f t="array" ref="N641">SUMPRODUCT(C641:K641,TRANSPOSE(('Derivation of PM - 8 Factors'!$Q$32:$Q$40)))+'Derivation of PM - 8 Factors'!$Q$31</f>
        <v>1.1210997371679201</v>
      </c>
      <c r="O641" cm="1">
        <f t="array" ref="O641">SUMPRODUCT(C641:L641,TRANSPOSE('Derivation of PM - 8 Fact+FICO'!$S$30:$S$39))+Predictions!$S$37</f>
        <v>1.1985896517405294</v>
      </c>
      <c r="P641">
        <f>(L641*'Derivation of PM - FICO ONLY'!$L$30)+'Derivation of PM - FICO ONLY'!$L$29</f>
        <v>1.0408445891576561</v>
      </c>
      <c r="Q641">
        <f>'Derivation of PM - 6 Fact'!$AN$34+('Derivation of PM - 6 Fact'!$AN$35*Predictions!C641)+('Derivation of PM - 6 Fact'!$AN$36*Predictions!E641)+('Derivation of PM - 6 Fact'!$AN$37*Predictions!F641)+('Derivation of PM - 6 Fact'!$AN$38*Predictions!G641)+('Derivation of PM - 6 Fact'!$AN$39*Predictions!H641)+('Derivation of PM - 6 Fact'!$AN$40*Predictions!L641)</f>
        <v>1.1373954801380881</v>
      </c>
      <c r="U641">
        <f t="shared" si="37"/>
        <v>1</v>
      </c>
      <c r="V641">
        <f t="shared" si="38"/>
        <v>1</v>
      </c>
      <c r="W641">
        <f t="shared" si="39"/>
        <v>1</v>
      </c>
      <c r="X641">
        <f t="shared" si="40"/>
        <v>1</v>
      </c>
    </row>
    <row r="642" spans="1:24" x14ac:dyDescent="0.3">
      <c r="A642" t="s">
        <v>2</v>
      </c>
      <c r="B642">
        <v>18632</v>
      </c>
      <c r="C642">
        <v>6</v>
      </c>
      <c r="D642">
        <v>86</v>
      </c>
      <c r="E642">
        <v>323</v>
      </c>
      <c r="F642">
        <v>89</v>
      </c>
      <c r="G642">
        <v>168</v>
      </c>
      <c r="H642">
        <v>94</v>
      </c>
      <c r="I642">
        <v>7</v>
      </c>
      <c r="J642">
        <v>16</v>
      </c>
      <c r="K642">
        <v>0</v>
      </c>
      <c r="L642">
        <v>634</v>
      </c>
      <c r="N642" cm="1">
        <f t="array" ref="N642">SUMPRODUCT(C642:K642,TRANSPOSE(('Derivation of PM - 8 Factors'!$Q$32:$Q$40)))+'Derivation of PM - 8 Factors'!$Q$31</f>
        <v>1.1384485051685</v>
      </c>
      <c r="O642" cm="1">
        <f t="array" ref="O642">SUMPRODUCT(C642:L642,TRANSPOSE('Derivation of PM - 8 Fact+FICO'!$S$30:$S$39))+Predictions!$S$37</f>
        <v>1.207240530514017</v>
      </c>
      <c r="P642">
        <f>(L642*'Derivation of PM - FICO ONLY'!$L$30)+'Derivation of PM - FICO ONLY'!$L$29</f>
        <v>0.54147049353607746</v>
      </c>
      <c r="Q642">
        <f>'Derivation of PM - 6 Fact'!$AN$34+('Derivation of PM - 6 Fact'!$AN$35*Predictions!C642)+('Derivation of PM - 6 Fact'!$AN$36*Predictions!E642)+('Derivation of PM - 6 Fact'!$AN$37*Predictions!F642)+('Derivation of PM - 6 Fact'!$AN$38*Predictions!G642)+('Derivation of PM - 6 Fact'!$AN$39*Predictions!H642)+('Derivation of PM - 6 Fact'!$AN$40*Predictions!L642)</f>
        <v>1.1162338440305262</v>
      </c>
      <c r="U642">
        <f t="shared" si="37"/>
        <v>1</v>
      </c>
      <c r="V642">
        <f t="shared" si="38"/>
        <v>1</v>
      </c>
      <c r="W642">
        <f t="shared" si="39"/>
        <v>1</v>
      </c>
      <c r="X642">
        <f t="shared" si="40"/>
        <v>1</v>
      </c>
    </row>
    <row r="643" spans="1:24" x14ac:dyDescent="0.3">
      <c r="A643" t="s">
        <v>2</v>
      </c>
      <c r="B643">
        <v>18633</v>
      </c>
      <c r="C643">
        <v>5</v>
      </c>
      <c r="D643">
        <v>0</v>
      </c>
      <c r="E643">
        <v>73</v>
      </c>
      <c r="F643">
        <v>35</v>
      </c>
      <c r="G643">
        <v>69</v>
      </c>
      <c r="H643">
        <v>44</v>
      </c>
      <c r="I643">
        <v>4</v>
      </c>
      <c r="J643">
        <v>12</v>
      </c>
      <c r="K643">
        <v>0</v>
      </c>
      <c r="L643">
        <v>614</v>
      </c>
      <c r="N643" cm="1">
        <f t="array" ref="N643">SUMPRODUCT(C643:K643,TRANSPOSE(('Derivation of PM - 8 Factors'!$Q$32:$Q$40)))+'Derivation of PM - 8 Factors'!$Q$31</f>
        <v>0.82550478514522574</v>
      </c>
      <c r="O643" cm="1">
        <f t="array" ref="O643">SUMPRODUCT(C643:L643,TRANSPOSE('Derivation of PM - 8 Fact+FICO'!$S$30:$S$39))+Predictions!$S$37</f>
        <v>0.89983318716398386</v>
      </c>
      <c r="P643">
        <f>(L643*'Derivation of PM - FICO ONLY'!$L$30)+'Derivation of PM - FICO ONLY'!$L$29</f>
        <v>0.46580775177523237</v>
      </c>
      <c r="Q643">
        <f>'Derivation of PM - 6 Fact'!$AN$34+('Derivation of PM - 6 Fact'!$AN$35*Predictions!C643)+('Derivation of PM - 6 Fact'!$AN$36*Predictions!E643)+('Derivation of PM - 6 Fact'!$AN$37*Predictions!F643)+('Derivation of PM - 6 Fact'!$AN$38*Predictions!G643)+('Derivation of PM - 6 Fact'!$AN$39*Predictions!H643)+('Derivation of PM - 6 Fact'!$AN$40*Predictions!L643)</f>
        <v>0.80884020281348523</v>
      </c>
      <c r="U643">
        <f t="shared" si="37"/>
        <v>1</v>
      </c>
      <c r="V643">
        <f t="shared" si="38"/>
        <v>1</v>
      </c>
      <c r="W643">
        <f t="shared" si="39"/>
        <v>0</v>
      </c>
      <c r="X643">
        <f t="shared" si="40"/>
        <v>1</v>
      </c>
    </row>
    <row r="644" spans="1:24" x14ac:dyDescent="0.3">
      <c r="A644" t="s">
        <v>2</v>
      </c>
      <c r="B644">
        <v>18634</v>
      </c>
      <c r="C644">
        <v>1</v>
      </c>
      <c r="D644">
        <v>96</v>
      </c>
      <c r="E644">
        <v>29</v>
      </c>
      <c r="F644">
        <v>54</v>
      </c>
      <c r="G644">
        <v>42</v>
      </c>
      <c r="H644">
        <v>36</v>
      </c>
      <c r="I644">
        <v>7</v>
      </c>
      <c r="J644">
        <v>10</v>
      </c>
      <c r="K644">
        <v>0</v>
      </c>
      <c r="L644">
        <v>530</v>
      </c>
      <c r="N644" cm="1">
        <f t="array" ref="N644">SUMPRODUCT(C644:K644,TRANSPOSE(('Derivation of PM - 8 Factors'!$Q$32:$Q$40)))+'Derivation of PM - 8 Factors'!$Q$31</f>
        <v>0.68072286112784308</v>
      </c>
      <c r="O644" cm="1">
        <f t="array" ref="O644">SUMPRODUCT(C644:L644,TRANSPOSE('Derivation of PM - 8 Fact+FICO'!$S$30:$S$39))+Predictions!$S$37</f>
        <v>0.75288567945650386</v>
      </c>
      <c r="P644">
        <f>(L644*'Derivation of PM - FICO ONLY'!$L$30)+'Derivation of PM - FICO ONLY'!$L$29</f>
        <v>0.14802423637968221</v>
      </c>
      <c r="Q644">
        <f>'Derivation of PM - 6 Fact'!$AN$34+('Derivation of PM - 6 Fact'!$AN$35*Predictions!C644)+('Derivation of PM - 6 Fact'!$AN$36*Predictions!E644)+('Derivation of PM - 6 Fact'!$AN$37*Predictions!F644)+('Derivation of PM - 6 Fact'!$AN$38*Predictions!G644)+('Derivation of PM - 6 Fact'!$AN$39*Predictions!H644)+('Derivation of PM - 6 Fact'!$AN$40*Predictions!L644)</f>
        <v>0.68530923205863836</v>
      </c>
      <c r="U644">
        <f t="shared" si="37"/>
        <v>1</v>
      </c>
      <c r="V644">
        <f t="shared" si="38"/>
        <v>1</v>
      </c>
      <c r="W644">
        <f t="shared" si="39"/>
        <v>0</v>
      </c>
      <c r="X644">
        <f t="shared" si="40"/>
        <v>1</v>
      </c>
    </row>
    <row r="645" spans="1:24" x14ac:dyDescent="0.3">
      <c r="A645" t="s">
        <v>2</v>
      </c>
      <c r="B645">
        <v>18635</v>
      </c>
      <c r="C645">
        <v>1</v>
      </c>
      <c r="D645">
        <v>31</v>
      </c>
      <c r="E645">
        <v>-281</v>
      </c>
      <c r="F645">
        <v>47</v>
      </c>
      <c r="G645">
        <v>43</v>
      </c>
      <c r="H645">
        <v>51</v>
      </c>
      <c r="I645">
        <v>10</v>
      </c>
      <c r="J645">
        <v>18</v>
      </c>
      <c r="K645">
        <v>0</v>
      </c>
      <c r="L645">
        <v>376</v>
      </c>
      <c r="N645" cm="1">
        <f t="array" ref="N645">SUMPRODUCT(C645:K645,TRANSPOSE(('Derivation of PM - 8 Factors'!$Q$32:$Q$40)))+'Derivation of PM - 8 Factors'!$Q$31</f>
        <v>0.4538955791221605</v>
      </c>
      <c r="O645" cm="1">
        <f t="array" ref="O645">SUMPRODUCT(C645:L645,TRANSPOSE('Derivation of PM - 8 Fact+FICO'!$S$30:$S$39))+Predictions!$S$37</f>
        <v>0.52322721280420559</v>
      </c>
      <c r="P645">
        <f>(L645*'Derivation of PM - FICO ONLY'!$L$30)+'Derivation of PM - FICO ONLY'!$L$29</f>
        <v>-0.43457887517882643</v>
      </c>
      <c r="Q645">
        <f>'Derivation of PM - 6 Fact'!$AN$34+('Derivation of PM - 6 Fact'!$AN$35*Predictions!C645)+('Derivation of PM - 6 Fact'!$AN$36*Predictions!E645)+('Derivation of PM - 6 Fact'!$AN$37*Predictions!F645)+('Derivation of PM - 6 Fact'!$AN$38*Predictions!G645)+('Derivation of PM - 6 Fact'!$AN$39*Predictions!H645)+('Derivation of PM - 6 Fact'!$AN$40*Predictions!L645)</f>
        <v>0.39656852648544549</v>
      </c>
      <c r="U645">
        <f t="shared" si="37"/>
        <v>0</v>
      </c>
      <c r="V645">
        <f t="shared" si="38"/>
        <v>1</v>
      </c>
      <c r="W645">
        <f t="shared" si="39"/>
        <v>0</v>
      </c>
      <c r="X645">
        <f t="shared" si="40"/>
        <v>0</v>
      </c>
    </row>
    <row r="646" spans="1:24" x14ac:dyDescent="0.3">
      <c r="A646" t="s">
        <v>2</v>
      </c>
      <c r="B646">
        <v>18636</v>
      </c>
      <c r="C646">
        <v>8</v>
      </c>
      <c r="D646">
        <v>72</v>
      </c>
      <c r="E646">
        <v>27</v>
      </c>
      <c r="F646">
        <v>34</v>
      </c>
      <c r="G646">
        <v>108</v>
      </c>
      <c r="H646">
        <v>89</v>
      </c>
      <c r="I646">
        <v>2</v>
      </c>
      <c r="J646">
        <v>10</v>
      </c>
      <c r="K646">
        <v>0</v>
      </c>
      <c r="L646">
        <v>605</v>
      </c>
      <c r="N646" cm="1">
        <f t="array" ref="N646">SUMPRODUCT(C646:K646,TRANSPOSE(('Derivation of PM - 8 Factors'!$Q$32:$Q$40)))+'Derivation of PM - 8 Factors'!$Q$31</f>
        <v>0.75071990715117165</v>
      </c>
      <c r="O646" cm="1">
        <f t="array" ref="O646">SUMPRODUCT(C646:L646,TRANSPOSE('Derivation of PM - 8 Fact+FICO'!$S$30:$S$39))+Predictions!$S$37</f>
        <v>0.82564761632279582</v>
      </c>
      <c r="P646">
        <f>(L646*'Derivation of PM - FICO ONLY'!$L$30)+'Derivation of PM - FICO ONLY'!$L$29</f>
        <v>0.43175951798285195</v>
      </c>
      <c r="Q646">
        <f>'Derivation of PM - 6 Fact'!$AN$34+('Derivation of PM - 6 Fact'!$AN$35*Predictions!C646)+('Derivation of PM - 6 Fact'!$AN$36*Predictions!E646)+('Derivation of PM - 6 Fact'!$AN$37*Predictions!F646)+('Derivation of PM - 6 Fact'!$AN$38*Predictions!G646)+('Derivation of PM - 6 Fact'!$AN$39*Predictions!H646)+('Derivation of PM - 6 Fact'!$AN$40*Predictions!L646)</f>
        <v>0.76404172006394466</v>
      </c>
      <c r="U646">
        <f t="shared" si="37"/>
        <v>1</v>
      </c>
      <c r="V646">
        <f t="shared" si="38"/>
        <v>1</v>
      </c>
      <c r="W646">
        <f t="shared" si="39"/>
        <v>0</v>
      </c>
      <c r="X646">
        <f t="shared" si="40"/>
        <v>1</v>
      </c>
    </row>
    <row r="647" spans="1:24" x14ac:dyDescent="0.3">
      <c r="A647" t="s">
        <v>2</v>
      </c>
      <c r="B647">
        <v>18637</v>
      </c>
      <c r="C647">
        <v>7</v>
      </c>
      <c r="D647">
        <v>23</v>
      </c>
      <c r="E647">
        <v>10</v>
      </c>
      <c r="F647">
        <v>99</v>
      </c>
      <c r="G647">
        <v>200</v>
      </c>
      <c r="H647">
        <v>102</v>
      </c>
      <c r="I647">
        <v>9</v>
      </c>
      <c r="J647">
        <v>12</v>
      </c>
      <c r="K647">
        <v>0</v>
      </c>
      <c r="L647">
        <v>707</v>
      </c>
      <c r="N647" cm="1">
        <f t="array" ref="N647">SUMPRODUCT(C647:K647,TRANSPOSE(('Derivation of PM - 8 Factors'!$Q$32:$Q$40)))+'Derivation of PM - 8 Factors'!$Q$31</f>
        <v>1.1908152501767957</v>
      </c>
      <c r="O647" cm="1">
        <f t="array" ref="O647">SUMPRODUCT(C647:L647,TRANSPOSE('Derivation of PM - 8 Fact+FICO'!$S$30:$S$39))+Predictions!$S$37</f>
        <v>1.2651278220877478</v>
      </c>
      <c r="P647">
        <f>(L647*'Derivation of PM - FICO ONLY'!$L$30)+'Derivation of PM - FICO ONLY'!$L$29</f>
        <v>0.81763950096316251</v>
      </c>
      <c r="Q647">
        <f>'Derivation of PM - 6 Fact'!$AN$34+('Derivation of PM - 6 Fact'!$AN$35*Predictions!C647)+('Derivation of PM - 6 Fact'!$AN$36*Predictions!E647)+('Derivation of PM - 6 Fact'!$AN$37*Predictions!F647)+('Derivation of PM - 6 Fact'!$AN$38*Predictions!G647)+('Derivation of PM - 6 Fact'!$AN$39*Predictions!H647)+('Derivation of PM - 6 Fact'!$AN$40*Predictions!L647)</f>
        <v>1.1891270298864207</v>
      </c>
      <c r="U647">
        <f t="shared" si="37"/>
        <v>1</v>
      </c>
      <c r="V647">
        <f t="shared" si="38"/>
        <v>1</v>
      </c>
      <c r="W647">
        <f t="shared" si="39"/>
        <v>1</v>
      </c>
      <c r="X647">
        <f t="shared" si="40"/>
        <v>1</v>
      </c>
    </row>
    <row r="648" spans="1:24" x14ac:dyDescent="0.3">
      <c r="A648" t="s">
        <v>2</v>
      </c>
      <c r="B648">
        <v>18638</v>
      </c>
      <c r="C648">
        <v>3</v>
      </c>
      <c r="D648">
        <v>0</v>
      </c>
      <c r="E648">
        <v>26</v>
      </c>
      <c r="F648">
        <v>40</v>
      </c>
      <c r="G648">
        <v>62</v>
      </c>
      <c r="H648">
        <v>55</v>
      </c>
      <c r="I648">
        <v>13</v>
      </c>
      <c r="J648">
        <v>20</v>
      </c>
      <c r="K648">
        <v>0</v>
      </c>
      <c r="L648">
        <v>591</v>
      </c>
      <c r="N648" cm="1">
        <f t="array" ref="N648">SUMPRODUCT(C648:K648,TRANSPOSE(('Derivation of PM - 8 Factors'!$Q$32:$Q$40)))+'Derivation of PM - 8 Factors'!$Q$31</f>
        <v>0.59495930357401638</v>
      </c>
      <c r="O648" cm="1">
        <f t="array" ref="O648">SUMPRODUCT(C648:L648,TRANSPOSE('Derivation of PM - 8 Fact+FICO'!$S$30:$S$39))+Predictions!$S$37</f>
        <v>0.67007200164408287</v>
      </c>
      <c r="P648">
        <f>(L648*'Derivation of PM - FICO ONLY'!$L$30)+'Derivation of PM - FICO ONLY'!$L$29</f>
        <v>0.37879559875026003</v>
      </c>
      <c r="Q648">
        <f>'Derivation of PM - 6 Fact'!$AN$34+('Derivation of PM - 6 Fact'!$AN$35*Predictions!C648)+('Derivation of PM - 6 Fact'!$AN$36*Predictions!E648)+('Derivation of PM - 6 Fact'!$AN$37*Predictions!F648)+('Derivation of PM - 6 Fact'!$AN$38*Predictions!G648)+('Derivation of PM - 6 Fact'!$AN$39*Predictions!H648)+('Derivation of PM - 6 Fact'!$AN$40*Predictions!L648)</f>
        <v>0.52543480634070694</v>
      </c>
      <c r="U648">
        <f t="shared" si="37"/>
        <v>1</v>
      </c>
      <c r="V648">
        <f t="shared" si="38"/>
        <v>1</v>
      </c>
      <c r="W648">
        <f t="shared" si="39"/>
        <v>0</v>
      </c>
      <c r="X648">
        <f t="shared" si="40"/>
        <v>1</v>
      </c>
    </row>
    <row r="649" spans="1:24" x14ac:dyDescent="0.3">
      <c r="A649" t="s">
        <v>2</v>
      </c>
      <c r="B649">
        <v>18639</v>
      </c>
      <c r="C649">
        <v>9</v>
      </c>
      <c r="D649">
        <v>0</v>
      </c>
      <c r="E649">
        <v>495</v>
      </c>
      <c r="F649">
        <v>21</v>
      </c>
      <c r="G649">
        <v>93</v>
      </c>
      <c r="H649">
        <v>52</v>
      </c>
      <c r="I649">
        <v>3</v>
      </c>
      <c r="J649">
        <v>12</v>
      </c>
      <c r="K649">
        <v>0</v>
      </c>
      <c r="L649">
        <v>622</v>
      </c>
      <c r="N649" cm="1">
        <f t="array" ref="N649">SUMPRODUCT(C649:K649,TRANSPOSE(('Derivation of PM - 8 Factors'!$Q$32:$Q$40)))+'Derivation of PM - 8 Factors'!$Q$31</f>
        <v>1.1153685029390279</v>
      </c>
      <c r="O649" cm="1">
        <f t="array" ref="O649">SUMPRODUCT(C649:L649,TRANSPOSE('Derivation of PM - 8 Fact+FICO'!$S$30:$S$39))+Predictions!$S$37</f>
        <v>1.1839910128623443</v>
      </c>
      <c r="P649">
        <f>(L649*'Derivation of PM - FICO ONLY'!$L$30)+'Derivation of PM - FICO ONLY'!$L$29</f>
        <v>0.49607284847957023</v>
      </c>
      <c r="Q649">
        <f>'Derivation of PM - 6 Fact'!$AN$34+('Derivation of PM - 6 Fact'!$AN$35*Predictions!C649)+('Derivation of PM - 6 Fact'!$AN$36*Predictions!E649)+('Derivation of PM - 6 Fact'!$AN$37*Predictions!F649)+('Derivation of PM - 6 Fact'!$AN$38*Predictions!G649)+('Derivation of PM - 6 Fact'!$AN$39*Predictions!H649)+('Derivation of PM - 6 Fact'!$AN$40*Predictions!L649)</f>
        <v>1.0947168023946952</v>
      </c>
      <c r="U649">
        <f t="shared" si="37"/>
        <v>1</v>
      </c>
      <c r="V649">
        <f t="shared" si="38"/>
        <v>1</v>
      </c>
      <c r="W649">
        <f t="shared" si="39"/>
        <v>0</v>
      </c>
      <c r="X649">
        <f t="shared" si="40"/>
        <v>1</v>
      </c>
    </row>
    <row r="650" spans="1:24" x14ac:dyDescent="0.3">
      <c r="A650" t="s">
        <v>2</v>
      </c>
      <c r="B650">
        <v>18640</v>
      </c>
      <c r="C650">
        <v>5</v>
      </c>
      <c r="D650">
        <v>0</v>
      </c>
      <c r="E650">
        <v>-5</v>
      </c>
      <c r="F650">
        <v>37</v>
      </c>
      <c r="G650">
        <v>80</v>
      </c>
      <c r="H650">
        <v>59</v>
      </c>
      <c r="I650">
        <v>8</v>
      </c>
      <c r="J650">
        <v>16</v>
      </c>
      <c r="K650">
        <v>1</v>
      </c>
      <c r="L650">
        <v>635</v>
      </c>
      <c r="N650" cm="1">
        <f t="array" ref="N650">SUMPRODUCT(C650:K650,TRANSPOSE(('Derivation of PM - 8 Factors'!$Q$32:$Q$40)))+'Derivation of PM - 8 Factors'!$Q$31</f>
        <v>0.66336879836152884</v>
      </c>
      <c r="O650" cm="1">
        <f t="array" ref="O650">SUMPRODUCT(C650:L650,TRANSPOSE('Derivation of PM - 8 Fact+FICO'!$S$30:$S$39))+Predictions!$S$37</f>
        <v>0.73999657244016581</v>
      </c>
      <c r="P650">
        <f>(L650*'Derivation of PM - FICO ONLY'!$L$30)+'Derivation of PM - FICO ONLY'!$L$29</f>
        <v>0.54525363062411958</v>
      </c>
      <c r="Q650">
        <f>'Derivation of PM - 6 Fact'!$AN$34+('Derivation of PM - 6 Fact'!$AN$35*Predictions!C650)+('Derivation of PM - 6 Fact'!$AN$36*Predictions!E650)+('Derivation of PM - 6 Fact'!$AN$37*Predictions!F650)+('Derivation of PM - 6 Fact'!$AN$38*Predictions!G650)+('Derivation of PM - 6 Fact'!$AN$39*Predictions!H650)+('Derivation of PM - 6 Fact'!$AN$40*Predictions!L650)</f>
        <v>0.67313429968997307</v>
      </c>
      <c r="U650">
        <f t="shared" si="37"/>
        <v>1</v>
      </c>
      <c r="V650">
        <f t="shared" si="38"/>
        <v>1</v>
      </c>
      <c r="W650">
        <f t="shared" si="39"/>
        <v>1</v>
      </c>
      <c r="X650">
        <f t="shared" si="40"/>
        <v>1</v>
      </c>
    </row>
    <row r="651" spans="1:24" x14ac:dyDescent="0.3">
      <c r="A651" t="s">
        <v>2</v>
      </c>
      <c r="B651">
        <v>18641</v>
      </c>
      <c r="C651">
        <v>6</v>
      </c>
      <c r="D651">
        <v>0</v>
      </c>
      <c r="E651">
        <v>235</v>
      </c>
      <c r="F651">
        <v>45</v>
      </c>
      <c r="G651">
        <v>98</v>
      </c>
      <c r="H651">
        <v>84</v>
      </c>
      <c r="I651">
        <v>5</v>
      </c>
      <c r="J651">
        <v>14</v>
      </c>
      <c r="K651">
        <v>0</v>
      </c>
      <c r="L651">
        <v>587</v>
      </c>
      <c r="N651" cm="1">
        <f t="array" ref="N651">SUMPRODUCT(C651:K651,TRANSPOSE(('Derivation of PM - 8 Factors'!$Q$32:$Q$40)))+'Derivation of PM - 8 Factors'!$Q$31</f>
        <v>0.78211131964375458</v>
      </c>
      <c r="O651" cm="1">
        <f t="array" ref="O651">SUMPRODUCT(C651:L651,TRANSPOSE('Derivation of PM - 8 Fact+FICO'!$S$30:$S$39))+Predictions!$S$37</f>
        <v>0.85407270207108321</v>
      </c>
      <c r="P651">
        <f>(L651*'Derivation of PM - FICO ONLY'!$L$30)+'Derivation of PM - FICO ONLY'!$L$29</f>
        <v>0.3636630503980911</v>
      </c>
      <c r="Q651">
        <f>'Derivation of PM - 6 Fact'!$AN$34+('Derivation of PM - 6 Fact'!$AN$35*Predictions!C651)+('Derivation of PM - 6 Fact'!$AN$36*Predictions!E651)+('Derivation of PM - 6 Fact'!$AN$37*Predictions!F651)+('Derivation of PM - 6 Fact'!$AN$38*Predictions!G651)+('Derivation of PM - 6 Fact'!$AN$39*Predictions!H651)+('Derivation of PM - 6 Fact'!$AN$40*Predictions!L651)</f>
        <v>0.75307457628941721</v>
      </c>
      <c r="U651">
        <f t="shared" si="37"/>
        <v>1</v>
      </c>
      <c r="V651">
        <f t="shared" si="38"/>
        <v>1</v>
      </c>
      <c r="W651">
        <f t="shared" si="39"/>
        <v>0</v>
      </c>
      <c r="X651">
        <f t="shared" si="40"/>
        <v>1</v>
      </c>
    </row>
    <row r="652" spans="1:24" x14ac:dyDescent="0.3">
      <c r="A652" t="s">
        <v>2</v>
      </c>
      <c r="B652">
        <v>18642</v>
      </c>
      <c r="C652">
        <v>10</v>
      </c>
      <c r="D652">
        <v>42</v>
      </c>
      <c r="E652">
        <v>354</v>
      </c>
      <c r="F652">
        <v>9</v>
      </c>
      <c r="G652">
        <v>74</v>
      </c>
      <c r="H652">
        <v>74</v>
      </c>
      <c r="I652">
        <v>18</v>
      </c>
      <c r="J652">
        <v>20</v>
      </c>
      <c r="K652">
        <v>1</v>
      </c>
      <c r="L652">
        <v>690</v>
      </c>
      <c r="N652" cm="1">
        <f t="array" ref="N652">SUMPRODUCT(C652:K652,TRANSPOSE(('Derivation of PM - 8 Factors'!$Q$32:$Q$40)))+'Derivation of PM - 8 Factors'!$Q$31</f>
        <v>0.99931439363310193</v>
      </c>
      <c r="O652" cm="1">
        <f t="array" ref="O652">SUMPRODUCT(C652:L652,TRANSPOSE('Derivation of PM - 8 Fact+FICO'!$S$30:$S$39))+Predictions!$S$37</f>
        <v>1.0760773414737272</v>
      </c>
      <c r="P652">
        <f>(L652*'Derivation of PM - FICO ONLY'!$L$30)+'Derivation of PM - FICO ONLY'!$L$29</f>
        <v>0.75332617046644423</v>
      </c>
      <c r="Q652">
        <f>'Derivation of PM - 6 Fact'!$AN$34+('Derivation of PM - 6 Fact'!$AN$35*Predictions!C652)+('Derivation of PM - 6 Fact'!$AN$36*Predictions!E652)+('Derivation of PM - 6 Fact'!$AN$37*Predictions!F652)+('Derivation of PM - 6 Fact'!$AN$38*Predictions!G652)+('Derivation of PM - 6 Fact'!$AN$39*Predictions!H652)+('Derivation of PM - 6 Fact'!$AN$40*Predictions!L652)</f>
        <v>0.98323604370121298</v>
      </c>
      <c r="U652">
        <f t="shared" ref="U652:U715" si="41">IF(N652&gt;$S$13,1,0)</f>
        <v>1</v>
      </c>
      <c r="V652">
        <f t="shared" ref="V652:V715" si="42">IF(O652&gt;$S$13,1,0)</f>
        <v>1</v>
      </c>
      <c r="W652">
        <f t="shared" ref="W652:W715" si="43">IF(P652&gt;$S$13,1,0)</f>
        <v>1</v>
      </c>
      <c r="X652">
        <f t="shared" ref="X652:X715" si="44">IF(Q652&gt;$S$13,1,0)</f>
        <v>1</v>
      </c>
    </row>
    <row r="653" spans="1:24" x14ac:dyDescent="0.3">
      <c r="A653" t="s">
        <v>2</v>
      </c>
      <c r="B653">
        <v>18643</v>
      </c>
      <c r="C653">
        <v>5</v>
      </c>
      <c r="D653">
        <v>0</v>
      </c>
      <c r="E653">
        <v>-25</v>
      </c>
      <c r="F653">
        <v>16</v>
      </c>
      <c r="G653">
        <v>49</v>
      </c>
      <c r="H653">
        <v>71</v>
      </c>
      <c r="I653">
        <v>2</v>
      </c>
      <c r="J653">
        <v>6</v>
      </c>
      <c r="K653">
        <v>0</v>
      </c>
      <c r="L653">
        <v>533</v>
      </c>
      <c r="N653" cm="1">
        <f t="array" ref="N653">SUMPRODUCT(C653:K653,TRANSPOSE(('Derivation of PM - 8 Factors'!$Q$32:$Q$40)))+'Derivation of PM - 8 Factors'!$Q$31</f>
        <v>0.35656773496574334</v>
      </c>
      <c r="O653" cm="1">
        <f t="array" ref="O653">SUMPRODUCT(C653:L653,TRANSPOSE('Derivation of PM - 8 Fact+FICO'!$S$30:$S$39))+Predictions!$S$37</f>
        <v>0.431633174698075</v>
      </c>
      <c r="P653">
        <f>(L653*'Derivation of PM - FICO ONLY'!$L$30)+'Derivation of PM - FICO ONLY'!$L$29</f>
        <v>0.15937364764380901</v>
      </c>
      <c r="Q653">
        <f>'Derivation of PM - 6 Fact'!$AN$34+('Derivation of PM - 6 Fact'!$AN$35*Predictions!C653)+('Derivation of PM - 6 Fact'!$AN$36*Predictions!E653)+('Derivation of PM - 6 Fact'!$AN$37*Predictions!F653)+('Derivation of PM - 6 Fact'!$AN$38*Predictions!G653)+('Derivation of PM - 6 Fact'!$AN$39*Predictions!H653)+('Derivation of PM - 6 Fact'!$AN$40*Predictions!L653)</f>
        <v>0.37405798169443288</v>
      </c>
      <c r="U653">
        <f t="shared" si="41"/>
        <v>0</v>
      </c>
      <c r="V653">
        <f t="shared" si="42"/>
        <v>0</v>
      </c>
      <c r="W653">
        <f t="shared" si="43"/>
        <v>0</v>
      </c>
      <c r="X653">
        <f t="shared" si="44"/>
        <v>0</v>
      </c>
    </row>
    <row r="654" spans="1:24" x14ac:dyDescent="0.3">
      <c r="A654" t="s">
        <v>2</v>
      </c>
      <c r="B654">
        <v>18644</v>
      </c>
      <c r="C654">
        <v>4</v>
      </c>
      <c r="D654">
        <v>20</v>
      </c>
      <c r="E654">
        <v>65</v>
      </c>
      <c r="F654">
        <v>26</v>
      </c>
      <c r="G654">
        <v>57</v>
      </c>
      <c r="H654">
        <v>45</v>
      </c>
      <c r="I654">
        <v>7</v>
      </c>
      <c r="J654">
        <v>14</v>
      </c>
      <c r="K654">
        <v>1</v>
      </c>
      <c r="L654">
        <v>535</v>
      </c>
      <c r="N654" cm="1">
        <f t="array" ref="N654">SUMPRODUCT(C654:K654,TRANSPOSE(('Derivation of PM - 8 Factors'!$Q$32:$Q$40)))+'Derivation of PM - 8 Factors'!$Q$31</f>
        <v>0.51523977068348448</v>
      </c>
      <c r="O654" cm="1">
        <f t="array" ref="O654">SUMPRODUCT(C654:L654,TRANSPOSE('Derivation of PM - 8 Fact+FICO'!$S$30:$S$39))+Predictions!$S$37</f>
        <v>0.58684318532253554</v>
      </c>
      <c r="P654">
        <f>(L654*'Derivation of PM - FICO ONLY'!$L$30)+'Derivation of PM - FICO ONLY'!$L$29</f>
        <v>0.16693992181989326</v>
      </c>
      <c r="Q654">
        <f>'Derivation of PM - 6 Fact'!$AN$34+('Derivation of PM - 6 Fact'!$AN$35*Predictions!C654)+('Derivation of PM - 6 Fact'!$AN$36*Predictions!E654)+('Derivation of PM - 6 Fact'!$AN$37*Predictions!F654)+('Derivation of PM - 6 Fact'!$AN$38*Predictions!G654)+('Derivation of PM - 6 Fact'!$AN$39*Predictions!H654)+('Derivation of PM - 6 Fact'!$AN$40*Predictions!L654)</f>
        <v>0.53292689829571716</v>
      </c>
      <c r="U654">
        <f t="shared" si="41"/>
        <v>1</v>
      </c>
      <c r="V654">
        <f t="shared" si="42"/>
        <v>1</v>
      </c>
      <c r="W654">
        <f t="shared" si="43"/>
        <v>0</v>
      </c>
      <c r="X654">
        <f t="shared" si="44"/>
        <v>1</v>
      </c>
    </row>
    <row r="655" spans="1:24" x14ac:dyDescent="0.3">
      <c r="A655" t="s">
        <v>2</v>
      </c>
      <c r="B655">
        <v>18645</v>
      </c>
      <c r="C655">
        <v>6</v>
      </c>
      <c r="D655">
        <v>0</v>
      </c>
      <c r="E655">
        <v>-72</v>
      </c>
      <c r="F655">
        <v>75</v>
      </c>
      <c r="G655">
        <v>138</v>
      </c>
      <c r="H655">
        <v>98</v>
      </c>
      <c r="I655">
        <v>6</v>
      </c>
      <c r="J655">
        <v>14</v>
      </c>
      <c r="K655">
        <v>0</v>
      </c>
      <c r="L655">
        <v>670</v>
      </c>
      <c r="N655" cm="1">
        <f t="array" ref="N655">SUMPRODUCT(C655:K655,TRANSPOSE(('Derivation of PM - 8 Factors'!$Q$32:$Q$40)))+'Derivation of PM - 8 Factors'!$Q$31</f>
        <v>0.96122282246136037</v>
      </c>
      <c r="O655" cm="1">
        <f t="array" ref="O655">SUMPRODUCT(C655:L655,TRANSPOSE('Derivation of PM - 8 Fact+FICO'!$S$30:$S$39))+Predictions!$S$37</f>
        <v>1.0389119696392599</v>
      </c>
      <c r="P655">
        <f>(L655*'Derivation of PM - FICO ONLY'!$L$30)+'Derivation of PM - FICO ONLY'!$L$29</f>
        <v>0.67766342870559915</v>
      </c>
      <c r="Q655">
        <f>'Derivation of PM - 6 Fact'!$AN$34+('Derivation of PM - 6 Fact'!$AN$35*Predictions!C655)+('Derivation of PM - 6 Fact'!$AN$36*Predictions!E655)+('Derivation of PM - 6 Fact'!$AN$37*Predictions!F655)+('Derivation of PM - 6 Fact'!$AN$38*Predictions!G655)+('Derivation of PM - 6 Fact'!$AN$39*Predictions!H655)+('Derivation of PM - 6 Fact'!$AN$40*Predictions!L655)</f>
        <v>0.94282064819712397</v>
      </c>
      <c r="U655">
        <f t="shared" si="41"/>
        <v>1</v>
      </c>
      <c r="V655">
        <f t="shared" si="42"/>
        <v>1</v>
      </c>
      <c r="W655">
        <f t="shared" si="43"/>
        <v>1</v>
      </c>
      <c r="X655">
        <f t="shared" si="44"/>
        <v>1</v>
      </c>
    </row>
    <row r="656" spans="1:24" x14ac:dyDescent="0.3">
      <c r="A656" t="s">
        <v>2</v>
      </c>
      <c r="B656">
        <v>18646</v>
      </c>
      <c r="C656">
        <v>9</v>
      </c>
      <c r="D656">
        <v>100</v>
      </c>
      <c r="E656">
        <v>235</v>
      </c>
      <c r="F656">
        <v>0</v>
      </c>
      <c r="G656">
        <v>50</v>
      </c>
      <c r="H656">
        <v>26</v>
      </c>
      <c r="I656">
        <v>0</v>
      </c>
      <c r="J656">
        <v>1</v>
      </c>
      <c r="K656">
        <v>0</v>
      </c>
      <c r="L656">
        <v>610</v>
      </c>
      <c r="N656" cm="1">
        <f t="array" ref="N656">SUMPRODUCT(C656:K656,TRANSPOSE(('Derivation of PM - 8 Factors'!$Q$32:$Q$40)))+'Derivation of PM - 8 Factors'!$Q$31</f>
        <v>1.0215817392676521</v>
      </c>
      <c r="O656" cm="1">
        <f t="array" ref="O656">SUMPRODUCT(C656:L656,TRANSPOSE('Derivation of PM - 8 Fact+FICO'!$S$30:$S$39))+Predictions!$S$37</f>
        <v>1.0939587339047894</v>
      </c>
      <c r="P656">
        <f>(L656*'Derivation of PM - FICO ONLY'!$L$30)+'Derivation of PM - FICO ONLY'!$L$29</f>
        <v>0.450675203423063</v>
      </c>
      <c r="Q656">
        <f>'Derivation of PM - 6 Fact'!$AN$34+('Derivation of PM - 6 Fact'!$AN$35*Predictions!C656)+('Derivation of PM - 6 Fact'!$AN$36*Predictions!E656)+('Derivation of PM - 6 Fact'!$AN$37*Predictions!F656)+('Derivation of PM - 6 Fact'!$AN$38*Predictions!G656)+('Derivation of PM - 6 Fact'!$AN$39*Predictions!H656)+('Derivation of PM - 6 Fact'!$AN$40*Predictions!L656)</f>
        <v>1.0837208878105751</v>
      </c>
      <c r="U656">
        <f t="shared" si="41"/>
        <v>1</v>
      </c>
      <c r="V656">
        <f t="shared" si="42"/>
        <v>1</v>
      </c>
      <c r="W656">
        <f t="shared" si="43"/>
        <v>0</v>
      </c>
      <c r="X656">
        <f t="shared" si="44"/>
        <v>1</v>
      </c>
    </row>
    <row r="657" spans="1:24" x14ac:dyDescent="0.3">
      <c r="A657" t="s">
        <v>2</v>
      </c>
      <c r="B657">
        <v>18647</v>
      </c>
      <c r="C657">
        <v>4</v>
      </c>
      <c r="D657">
        <v>0</v>
      </c>
      <c r="E657">
        <v>-11</v>
      </c>
      <c r="F657">
        <v>39</v>
      </c>
      <c r="G657">
        <v>65</v>
      </c>
      <c r="H657">
        <v>79</v>
      </c>
      <c r="I657">
        <v>5</v>
      </c>
      <c r="J657">
        <v>8</v>
      </c>
      <c r="K657">
        <v>0</v>
      </c>
      <c r="L657">
        <v>509</v>
      </c>
      <c r="N657" cm="1">
        <f t="array" ref="N657">SUMPRODUCT(C657:K657,TRANSPOSE(('Derivation of PM - 8 Factors'!$Q$32:$Q$40)))+'Derivation of PM - 8 Factors'!$Q$31</f>
        <v>0.48358239489220989</v>
      </c>
      <c r="O657" cm="1">
        <f t="array" ref="O657">SUMPRODUCT(C657:L657,TRANSPOSE('Derivation of PM - 8 Fact+FICO'!$S$30:$S$39))+Predictions!$S$37</f>
        <v>0.55673443053099247</v>
      </c>
      <c r="P657">
        <f>(L657*'Derivation of PM - FICO ONLY'!$L$30)+'Derivation of PM - FICO ONLY'!$L$29</f>
        <v>6.8578357530794554E-2</v>
      </c>
      <c r="Q657">
        <f>'Derivation of PM - 6 Fact'!$AN$34+('Derivation of PM - 6 Fact'!$AN$35*Predictions!C657)+('Derivation of PM - 6 Fact'!$AN$36*Predictions!E657)+('Derivation of PM - 6 Fact'!$AN$37*Predictions!F657)+('Derivation of PM - 6 Fact'!$AN$38*Predictions!G657)+('Derivation of PM - 6 Fact'!$AN$39*Predictions!H657)+('Derivation of PM - 6 Fact'!$AN$40*Predictions!L657)</f>
        <v>0.48723778087174091</v>
      </c>
      <c r="U657">
        <f t="shared" si="41"/>
        <v>0</v>
      </c>
      <c r="V657">
        <f t="shared" si="42"/>
        <v>1</v>
      </c>
      <c r="W657">
        <f t="shared" si="43"/>
        <v>0</v>
      </c>
      <c r="X657">
        <f t="shared" si="44"/>
        <v>0</v>
      </c>
    </row>
    <row r="658" spans="1:24" x14ac:dyDescent="0.3">
      <c r="A658" t="s">
        <v>2</v>
      </c>
      <c r="B658">
        <v>18648</v>
      </c>
      <c r="C658">
        <v>2</v>
      </c>
      <c r="D658">
        <v>96</v>
      </c>
      <c r="E658">
        <v>-195</v>
      </c>
      <c r="F658">
        <v>24</v>
      </c>
      <c r="G658">
        <v>35</v>
      </c>
      <c r="H658">
        <v>40</v>
      </c>
      <c r="I658">
        <v>14</v>
      </c>
      <c r="J658">
        <v>20</v>
      </c>
      <c r="K658">
        <v>0</v>
      </c>
      <c r="L658">
        <v>438</v>
      </c>
      <c r="N658" cm="1">
        <f t="array" ref="N658">SUMPRODUCT(C658:K658,TRANSPOSE(('Derivation of PM - 8 Factors'!$Q$32:$Q$40)))+'Derivation of PM - 8 Factors'!$Q$31</f>
        <v>0.33562174165922432</v>
      </c>
      <c r="O658" cm="1">
        <f t="array" ref="O658">SUMPRODUCT(C658:L658,TRANSPOSE('Derivation of PM - 8 Fact+FICO'!$S$30:$S$39))+Predictions!$S$37</f>
        <v>0.40676994948478012</v>
      </c>
      <c r="P658">
        <f>(L658*'Derivation of PM - FICO ONLY'!$L$30)+'Derivation of PM - FICO ONLY'!$L$29</f>
        <v>-0.20002437572020604</v>
      </c>
      <c r="Q658">
        <f>'Derivation of PM - 6 Fact'!$AN$34+('Derivation of PM - 6 Fact'!$AN$35*Predictions!C658)+('Derivation of PM - 6 Fact'!$AN$36*Predictions!E658)+('Derivation of PM - 6 Fact'!$AN$37*Predictions!F658)+('Derivation of PM - 6 Fact'!$AN$38*Predictions!G658)+('Derivation of PM - 6 Fact'!$AN$39*Predictions!H658)+('Derivation of PM - 6 Fact'!$AN$40*Predictions!L658)</f>
        <v>0.27562248823907504</v>
      </c>
      <c r="U658">
        <f t="shared" si="41"/>
        <v>0</v>
      </c>
      <c r="V658">
        <f t="shared" si="42"/>
        <v>0</v>
      </c>
      <c r="W658">
        <f t="shared" si="43"/>
        <v>0</v>
      </c>
      <c r="X658">
        <f t="shared" si="44"/>
        <v>0</v>
      </c>
    </row>
    <row r="659" spans="1:24" x14ac:dyDescent="0.3">
      <c r="A659" t="s">
        <v>2</v>
      </c>
      <c r="B659">
        <v>18649</v>
      </c>
      <c r="C659">
        <v>8</v>
      </c>
      <c r="D659">
        <v>52</v>
      </c>
      <c r="E659">
        <v>250</v>
      </c>
      <c r="F659">
        <v>53</v>
      </c>
      <c r="G659">
        <v>135</v>
      </c>
      <c r="H659">
        <v>79</v>
      </c>
      <c r="I659">
        <v>9</v>
      </c>
      <c r="J659">
        <v>12</v>
      </c>
      <c r="K659">
        <v>0</v>
      </c>
      <c r="L659">
        <v>700</v>
      </c>
      <c r="N659" cm="1">
        <f t="array" ref="N659">SUMPRODUCT(C659:K659,TRANSPOSE(('Derivation of PM - 8 Factors'!$Q$32:$Q$40)))+'Derivation of PM - 8 Factors'!$Q$31</f>
        <v>1.0711969350339654</v>
      </c>
      <c r="O659" cm="1">
        <f t="array" ref="O659">SUMPRODUCT(C659:L659,TRANSPOSE('Derivation of PM - 8 Fact+FICO'!$S$30:$S$39))+Predictions!$S$37</f>
        <v>1.1454469638091038</v>
      </c>
      <c r="P659">
        <f>(L659*'Derivation of PM - FICO ONLY'!$L$30)+'Derivation of PM - FICO ONLY'!$L$29</f>
        <v>0.79115754134686678</v>
      </c>
      <c r="Q659">
        <f>'Derivation of PM - 6 Fact'!$AN$34+('Derivation of PM - 6 Fact'!$AN$35*Predictions!C659)+('Derivation of PM - 6 Fact'!$AN$36*Predictions!E659)+('Derivation of PM - 6 Fact'!$AN$37*Predictions!F659)+('Derivation of PM - 6 Fact'!$AN$38*Predictions!G659)+('Derivation of PM - 6 Fact'!$AN$39*Predictions!H659)+('Derivation of PM - 6 Fact'!$AN$40*Predictions!L659)</f>
        <v>1.0661966321834064</v>
      </c>
      <c r="U659">
        <f t="shared" si="41"/>
        <v>1</v>
      </c>
      <c r="V659">
        <f t="shared" si="42"/>
        <v>1</v>
      </c>
      <c r="W659">
        <f t="shared" si="43"/>
        <v>1</v>
      </c>
      <c r="X659">
        <f t="shared" si="44"/>
        <v>1</v>
      </c>
    </row>
    <row r="660" spans="1:24" x14ac:dyDescent="0.3">
      <c r="A660" t="s">
        <v>2</v>
      </c>
      <c r="B660">
        <v>18650</v>
      </c>
      <c r="C660">
        <v>4</v>
      </c>
      <c r="D660">
        <v>0</v>
      </c>
      <c r="E660">
        <v>164</v>
      </c>
      <c r="F660">
        <v>49</v>
      </c>
      <c r="G660">
        <v>76</v>
      </c>
      <c r="H660">
        <v>72</v>
      </c>
      <c r="I660">
        <v>4</v>
      </c>
      <c r="J660">
        <v>12</v>
      </c>
      <c r="K660">
        <v>1</v>
      </c>
      <c r="L660">
        <v>654</v>
      </c>
      <c r="N660" cm="1">
        <f t="array" ref="N660">SUMPRODUCT(C660:K660,TRANSPOSE(('Derivation of PM - 8 Factors'!$Q$32:$Q$40)))+'Derivation of PM - 8 Factors'!$Q$31</f>
        <v>0.65424692714206401</v>
      </c>
      <c r="O660" cm="1">
        <f t="array" ref="O660">SUMPRODUCT(C660:L660,TRANSPOSE('Derivation of PM - 8 Fact+FICO'!$S$30:$S$39))+Predictions!$S$37</f>
        <v>0.73105594311330491</v>
      </c>
      <c r="P660">
        <f>(L660*'Derivation of PM - FICO ONLY'!$L$30)+'Derivation of PM - FICO ONLY'!$L$29</f>
        <v>0.61713323529692254</v>
      </c>
      <c r="Q660">
        <f>'Derivation of PM - 6 Fact'!$AN$34+('Derivation of PM - 6 Fact'!$AN$35*Predictions!C660)+('Derivation of PM - 6 Fact'!$AN$36*Predictions!E660)+('Derivation of PM - 6 Fact'!$AN$37*Predictions!F660)+('Derivation of PM - 6 Fact'!$AN$38*Predictions!G660)+('Derivation of PM - 6 Fact'!$AN$39*Predictions!H660)+('Derivation of PM - 6 Fact'!$AN$40*Predictions!L660)</f>
        <v>0.68937956366659914</v>
      </c>
      <c r="U660">
        <f t="shared" si="41"/>
        <v>1</v>
      </c>
      <c r="V660">
        <f t="shared" si="42"/>
        <v>1</v>
      </c>
      <c r="W660">
        <f t="shared" si="43"/>
        <v>1</v>
      </c>
      <c r="X660">
        <f t="shared" si="44"/>
        <v>1</v>
      </c>
    </row>
    <row r="661" spans="1:24" x14ac:dyDescent="0.3">
      <c r="A661" t="s">
        <v>2</v>
      </c>
      <c r="B661">
        <v>18651</v>
      </c>
      <c r="C661">
        <v>3</v>
      </c>
      <c r="D661">
        <v>68</v>
      </c>
      <c r="E661">
        <v>54</v>
      </c>
      <c r="F661">
        <v>34</v>
      </c>
      <c r="G661">
        <v>48</v>
      </c>
      <c r="H661">
        <v>33</v>
      </c>
      <c r="I661">
        <v>10</v>
      </c>
      <c r="J661">
        <v>16</v>
      </c>
      <c r="K661">
        <v>0</v>
      </c>
      <c r="L661">
        <v>651</v>
      </c>
      <c r="N661" cm="1">
        <f t="array" ref="N661">SUMPRODUCT(C661:K661,TRANSPOSE(('Derivation of PM - 8 Factors'!$Q$32:$Q$40)))+'Derivation of PM - 8 Factors'!$Q$31</f>
        <v>0.67934517752383949</v>
      </c>
      <c r="O661" cm="1">
        <f t="array" ref="O661">SUMPRODUCT(C661:L661,TRANSPOSE('Derivation of PM - 8 Fact+FICO'!$S$30:$S$39))+Predictions!$S$37</f>
        <v>0.75643499320880347</v>
      </c>
      <c r="P661">
        <f>(L661*'Derivation of PM - FICO ONLY'!$L$30)+'Derivation of PM - FICO ONLY'!$L$29</f>
        <v>0.60578382403279618</v>
      </c>
      <c r="Q661">
        <f>'Derivation of PM - 6 Fact'!$AN$34+('Derivation of PM - 6 Fact'!$AN$35*Predictions!C661)+('Derivation of PM - 6 Fact'!$AN$36*Predictions!E661)+('Derivation of PM - 6 Fact'!$AN$37*Predictions!F661)+('Derivation of PM - 6 Fact'!$AN$38*Predictions!G661)+('Derivation of PM - 6 Fact'!$AN$39*Predictions!H661)+('Derivation of PM - 6 Fact'!$AN$40*Predictions!L661)</f>
        <v>0.64764617730306584</v>
      </c>
      <c r="U661">
        <f t="shared" si="41"/>
        <v>1</v>
      </c>
      <c r="V661">
        <f t="shared" si="42"/>
        <v>1</v>
      </c>
      <c r="W661">
        <f t="shared" si="43"/>
        <v>1</v>
      </c>
      <c r="X661">
        <f t="shared" si="44"/>
        <v>1</v>
      </c>
    </row>
    <row r="662" spans="1:24" x14ac:dyDescent="0.3">
      <c r="A662" t="s">
        <v>2</v>
      </c>
      <c r="B662">
        <v>18652</v>
      </c>
      <c r="C662">
        <v>8</v>
      </c>
      <c r="D662">
        <v>92</v>
      </c>
      <c r="E662">
        <v>22</v>
      </c>
      <c r="F662">
        <v>58</v>
      </c>
      <c r="G662">
        <v>153</v>
      </c>
      <c r="H662">
        <v>106</v>
      </c>
      <c r="I662">
        <v>1</v>
      </c>
      <c r="J662">
        <v>4</v>
      </c>
      <c r="K662">
        <v>1</v>
      </c>
      <c r="L662">
        <v>516</v>
      </c>
      <c r="N662" cm="1">
        <f t="array" ref="N662">SUMPRODUCT(C662:K662,TRANSPOSE(('Derivation of PM - 8 Factors'!$Q$32:$Q$40)))+'Derivation of PM - 8 Factors'!$Q$31</f>
        <v>0.73350570046712382</v>
      </c>
      <c r="O662" cm="1">
        <f t="array" ref="O662">SUMPRODUCT(C662:L662,TRANSPOSE('Derivation of PM - 8 Fact+FICO'!$S$30:$S$39))+Predictions!$S$37</f>
        <v>0.80220402685564907</v>
      </c>
      <c r="P662">
        <f>(L662*'Derivation of PM - FICO ONLY'!$L$30)+'Derivation of PM - FICO ONLY'!$L$29</f>
        <v>9.5060317147090512E-2</v>
      </c>
      <c r="Q662">
        <f>'Derivation of PM - 6 Fact'!$AN$34+('Derivation of PM - 6 Fact'!$AN$35*Predictions!C662)+('Derivation of PM - 6 Fact'!$AN$36*Predictions!E662)+('Derivation of PM - 6 Fact'!$AN$37*Predictions!F662)+('Derivation of PM - 6 Fact'!$AN$38*Predictions!G662)+('Derivation of PM - 6 Fact'!$AN$39*Predictions!H662)+('Derivation of PM - 6 Fact'!$AN$40*Predictions!L662)</f>
        <v>0.83323134453375092</v>
      </c>
      <c r="U662">
        <f t="shared" si="41"/>
        <v>1</v>
      </c>
      <c r="V662">
        <f t="shared" si="42"/>
        <v>1</v>
      </c>
      <c r="W662">
        <f t="shared" si="43"/>
        <v>0</v>
      </c>
      <c r="X662">
        <f t="shared" si="44"/>
        <v>1</v>
      </c>
    </row>
    <row r="663" spans="1:24" x14ac:dyDescent="0.3">
      <c r="A663" t="s">
        <v>2</v>
      </c>
      <c r="B663">
        <v>18653</v>
      </c>
      <c r="C663">
        <v>9</v>
      </c>
      <c r="D663">
        <v>0</v>
      </c>
      <c r="E663">
        <v>491</v>
      </c>
      <c r="F663">
        <v>61</v>
      </c>
      <c r="G663">
        <v>169</v>
      </c>
      <c r="H663">
        <v>114</v>
      </c>
      <c r="I663">
        <v>2</v>
      </c>
      <c r="J663">
        <v>3</v>
      </c>
      <c r="K663">
        <v>0</v>
      </c>
      <c r="L663">
        <v>835</v>
      </c>
      <c r="N663" cm="1">
        <f t="array" ref="N663">SUMPRODUCT(C663:K663,TRANSPOSE(('Derivation of PM - 8 Factors'!$Q$32:$Q$40)))+'Derivation of PM - 8 Factors'!$Q$31</f>
        <v>0.94931937815433742</v>
      </c>
      <c r="O663" cm="1">
        <f t="array" ref="O663">SUMPRODUCT(C663:L663,TRANSPOSE('Derivation of PM - 8 Fact+FICO'!$S$30:$S$39))+Predictions!$S$37</f>
        <v>1.027418856833378</v>
      </c>
      <c r="P663">
        <f>(L663*'Derivation of PM - FICO ONLY'!$L$30)+'Derivation of PM - FICO ONLY'!$L$29</f>
        <v>1.3018810482325722</v>
      </c>
      <c r="Q663">
        <f>'Derivation of PM - 6 Fact'!$AN$34+('Derivation of PM - 6 Fact'!$AN$35*Predictions!C663)+('Derivation of PM - 6 Fact'!$AN$36*Predictions!E663)+('Derivation of PM - 6 Fact'!$AN$37*Predictions!F663)+('Derivation of PM - 6 Fact'!$AN$38*Predictions!G663)+('Derivation of PM - 6 Fact'!$AN$39*Predictions!H663)+('Derivation of PM - 6 Fact'!$AN$40*Predictions!L663)</f>
        <v>0.99913991778494382</v>
      </c>
      <c r="U663">
        <f t="shared" si="41"/>
        <v>1</v>
      </c>
      <c r="V663">
        <f t="shared" si="42"/>
        <v>1</v>
      </c>
      <c r="W663">
        <f t="shared" si="43"/>
        <v>1</v>
      </c>
      <c r="X663">
        <f t="shared" si="44"/>
        <v>1</v>
      </c>
    </row>
    <row r="664" spans="1:24" x14ac:dyDescent="0.3">
      <c r="A664" t="s">
        <v>2</v>
      </c>
      <c r="B664">
        <v>18654</v>
      </c>
      <c r="C664">
        <v>1</v>
      </c>
      <c r="D664">
        <v>0</v>
      </c>
      <c r="E664">
        <v>-97</v>
      </c>
      <c r="F664">
        <v>5</v>
      </c>
      <c r="G664">
        <v>14</v>
      </c>
      <c r="H664">
        <v>42</v>
      </c>
      <c r="I664">
        <v>12</v>
      </c>
      <c r="J664">
        <v>13</v>
      </c>
      <c r="K664">
        <v>1</v>
      </c>
      <c r="L664">
        <v>555</v>
      </c>
      <c r="N664" cm="1">
        <f t="array" ref="N664">SUMPRODUCT(C664:K664,TRANSPOSE(('Derivation of PM - 8 Factors'!$Q$32:$Q$40)))+'Derivation of PM - 8 Factors'!$Q$31</f>
        <v>-0.13139189507085458</v>
      </c>
      <c r="O664" cm="1">
        <f t="array" ref="O664">SUMPRODUCT(C664:L664,TRANSPOSE('Derivation of PM - 8 Fact+FICO'!$S$30:$S$39))+Predictions!$S$37</f>
        <v>-5.391878550031351E-2</v>
      </c>
      <c r="P664">
        <f>(L664*'Derivation of PM - FICO ONLY'!$L$30)+'Derivation of PM - FICO ONLY'!$L$29</f>
        <v>0.24260266358073879</v>
      </c>
      <c r="Q664">
        <f>'Derivation of PM - 6 Fact'!$AN$34+('Derivation of PM - 6 Fact'!$AN$35*Predictions!C664)+('Derivation of PM - 6 Fact'!$AN$36*Predictions!E664)+('Derivation of PM - 6 Fact'!$AN$37*Predictions!F664)+('Derivation of PM - 6 Fact'!$AN$38*Predictions!G664)+('Derivation of PM - 6 Fact'!$AN$39*Predictions!H664)+('Derivation of PM - 6 Fact'!$AN$40*Predictions!L664)</f>
        <v>-0.1138067350621657</v>
      </c>
      <c r="U664">
        <f t="shared" si="41"/>
        <v>0</v>
      </c>
      <c r="V664">
        <f t="shared" si="42"/>
        <v>0</v>
      </c>
      <c r="W664">
        <f t="shared" si="43"/>
        <v>0</v>
      </c>
      <c r="X664">
        <f t="shared" si="44"/>
        <v>0</v>
      </c>
    </row>
    <row r="665" spans="1:24" x14ac:dyDescent="0.3">
      <c r="A665" t="s">
        <v>2</v>
      </c>
      <c r="B665">
        <v>18655</v>
      </c>
      <c r="C665">
        <v>7</v>
      </c>
      <c r="D665">
        <v>44</v>
      </c>
      <c r="E665">
        <v>349</v>
      </c>
      <c r="F665">
        <v>96</v>
      </c>
      <c r="G665">
        <v>187</v>
      </c>
      <c r="H665">
        <v>98</v>
      </c>
      <c r="I665">
        <v>14</v>
      </c>
      <c r="J665">
        <v>17</v>
      </c>
      <c r="K665">
        <v>0</v>
      </c>
      <c r="L665">
        <v>836</v>
      </c>
      <c r="N665" cm="1">
        <f t="array" ref="N665">SUMPRODUCT(C665:K665,TRANSPOSE(('Derivation of PM - 8 Factors'!$Q$32:$Q$40)))+'Derivation of PM - 8 Factors'!$Q$31</f>
        <v>1.3218301031551212</v>
      </c>
      <c r="O665" cm="1">
        <f t="array" ref="O665">SUMPRODUCT(C665:L665,TRANSPOSE('Derivation of PM - 8 Fact+FICO'!$S$30:$S$39))+Predictions!$S$37</f>
        <v>1.3991035078338965</v>
      </c>
      <c r="P665">
        <f>(L665*'Derivation of PM - FICO ONLY'!$L$30)+'Derivation of PM - FICO ONLY'!$L$29</f>
        <v>1.3056641853206148</v>
      </c>
      <c r="Q665">
        <f>'Derivation of PM - 6 Fact'!$AN$34+('Derivation of PM - 6 Fact'!$AN$35*Predictions!C665)+('Derivation of PM - 6 Fact'!$AN$36*Predictions!E665)+('Derivation of PM - 6 Fact'!$AN$37*Predictions!F665)+('Derivation of PM - 6 Fact'!$AN$38*Predictions!G665)+('Derivation of PM - 6 Fact'!$AN$39*Predictions!H665)+('Derivation of PM - 6 Fact'!$AN$40*Predictions!L665)</f>
        <v>1.2918384500199176</v>
      </c>
      <c r="U665">
        <f t="shared" si="41"/>
        <v>1</v>
      </c>
      <c r="V665">
        <f t="shared" si="42"/>
        <v>1</v>
      </c>
      <c r="W665">
        <f t="shared" si="43"/>
        <v>1</v>
      </c>
      <c r="X665">
        <f t="shared" si="44"/>
        <v>1</v>
      </c>
    </row>
    <row r="666" spans="1:24" x14ac:dyDescent="0.3">
      <c r="A666" t="s">
        <v>2</v>
      </c>
      <c r="B666">
        <v>18656</v>
      </c>
      <c r="C666">
        <v>8</v>
      </c>
      <c r="D666">
        <v>12</v>
      </c>
      <c r="E666">
        <v>13</v>
      </c>
      <c r="F666">
        <v>46</v>
      </c>
      <c r="G666">
        <v>131</v>
      </c>
      <c r="H666">
        <v>70</v>
      </c>
      <c r="I666">
        <v>6</v>
      </c>
      <c r="J666">
        <v>7</v>
      </c>
      <c r="K666">
        <v>0</v>
      </c>
      <c r="L666">
        <v>603</v>
      </c>
      <c r="N666" cm="1">
        <f t="array" ref="N666">SUMPRODUCT(C666:K666,TRANSPOSE(('Derivation of PM - 8 Factors'!$Q$32:$Q$40)))+'Derivation of PM - 8 Factors'!$Q$31</f>
        <v>0.96222950738261392</v>
      </c>
      <c r="O666" cm="1">
        <f t="array" ref="O666">SUMPRODUCT(C666:L666,TRANSPOSE('Derivation of PM - 8 Fact+FICO'!$S$30:$S$39))+Predictions!$S$37</f>
        <v>1.0341863138278524</v>
      </c>
      <c r="P666">
        <f>(L666*'Derivation of PM - FICO ONLY'!$L$30)+'Derivation of PM - FICO ONLY'!$L$29</f>
        <v>0.42419324380676726</v>
      </c>
      <c r="Q666">
        <f>'Derivation of PM - 6 Fact'!$AN$34+('Derivation of PM - 6 Fact'!$AN$35*Predictions!C666)+('Derivation of PM - 6 Fact'!$AN$36*Predictions!E666)+('Derivation of PM - 6 Fact'!$AN$37*Predictions!F666)+('Derivation of PM - 6 Fact'!$AN$38*Predictions!G666)+('Derivation of PM - 6 Fact'!$AN$39*Predictions!H666)+('Derivation of PM - 6 Fact'!$AN$40*Predictions!L666)</f>
        <v>0.97919379578956889</v>
      </c>
      <c r="U666">
        <f t="shared" si="41"/>
        <v>1</v>
      </c>
      <c r="V666">
        <f t="shared" si="42"/>
        <v>1</v>
      </c>
      <c r="W666">
        <f t="shared" si="43"/>
        <v>0</v>
      </c>
      <c r="X666">
        <f t="shared" si="44"/>
        <v>1</v>
      </c>
    </row>
    <row r="667" spans="1:24" x14ac:dyDescent="0.3">
      <c r="A667" t="s">
        <v>2</v>
      </c>
      <c r="B667">
        <v>18657</v>
      </c>
      <c r="C667">
        <v>9</v>
      </c>
      <c r="D667">
        <v>0</v>
      </c>
      <c r="E667">
        <v>350</v>
      </c>
      <c r="F667">
        <v>56</v>
      </c>
      <c r="G667">
        <v>158</v>
      </c>
      <c r="H667">
        <v>94</v>
      </c>
      <c r="I667">
        <v>6</v>
      </c>
      <c r="J667">
        <v>7</v>
      </c>
      <c r="K667">
        <v>1</v>
      </c>
      <c r="L667">
        <v>644</v>
      </c>
      <c r="N667" cm="1">
        <f t="array" ref="N667">SUMPRODUCT(C667:K667,TRANSPOSE(('Derivation of PM - 8 Factors'!$Q$32:$Q$40)))+'Derivation of PM - 8 Factors'!$Q$31</f>
        <v>1.0077376536039913</v>
      </c>
      <c r="O667" cm="1">
        <f t="array" ref="O667">SUMPRODUCT(C667:L667,TRANSPOSE('Derivation of PM - 8 Fact+FICO'!$S$30:$S$39))+Predictions!$S$37</f>
        <v>1.0775875006384517</v>
      </c>
      <c r="P667">
        <f>(L667*'Derivation of PM - FICO ONLY'!$L$30)+'Derivation of PM - FICO ONLY'!$L$29</f>
        <v>0.5793018644165</v>
      </c>
      <c r="Q667">
        <f>'Derivation of PM - 6 Fact'!$AN$34+('Derivation of PM - 6 Fact'!$AN$35*Predictions!C667)+('Derivation of PM - 6 Fact'!$AN$36*Predictions!E667)+('Derivation of PM - 6 Fact'!$AN$37*Predictions!F667)+('Derivation of PM - 6 Fact'!$AN$38*Predictions!G667)+('Derivation of PM - 6 Fact'!$AN$39*Predictions!H667)+('Derivation of PM - 6 Fact'!$AN$40*Predictions!L667)</f>
        <v>1.0712093646593079</v>
      </c>
      <c r="U667">
        <f t="shared" si="41"/>
        <v>1</v>
      </c>
      <c r="V667">
        <f t="shared" si="42"/>
        <v>1</v>
      </c>
      <c r="W667">
        <f t="shared" si="43"/>
        <v>1</v>
      </c>
      <c r="X667">
        <f t="shared" si="44"/>
        <v>1</v>
      </c>
    </row>
    <row r="668" spans="1:24" x14ac:dyDescent="0.3">
      <c r="A668" t="s">
        <v>2</v>
      </c>
      <c r="B668">
        <v>18658</v>
      </c>
      <c r="C668">
        <v>8</v>
      </c>
      <c r="D668">
        <v>25</v>
      </c>
      <c r="E668">
        <v>476</v>
      </c>
      <c r="F668">
        <v>84</v>
      </c>
      <c r="G668">
        <v>193</v>
      </c>
      <c r="H668">
        <v>125</v>
      </c>
      <c r="I668">
        <v>1</v>
      </c>
      <c r="J668">
        <v>9</v>
      </c>
      <c r="K668">
        <v>0</v>
      </c>
      <c r="L668">
        <v>772</v>
      </c>
      <c r="N668" cm="1">
        <f t="array" ref="N668">SUMPRODUCT(C668:K668,TRANSPOSE(('Derivation of PM - 8 Factors'!$Q$32:$Q$40)))+'Derivation of PM - 8 Factors'!$Q$31</f>
        <v>1.0216795943439341</v>
      </c>
      <c r="O668" cm="1">
        <f t="array" ref="O668">SUMPRODUCT(C668:L668,TRANSPOSE('Derivation of PM - 8 Fact+FICO'!$S$30:$S$39))+Predictions!$S$37</f>
        <v>1.09586804182917</v>
      </c>
      <c r="P668">
        <f>(L668*'Derivation of PM - FICO ONLY'!$L$30)+'Derivation of PM - FICO ONLY'!$L$29</f>
        <v>1.0635434116859097</v>
      </c>
      <c r="Q668">
        <f>'Derivation of PM - 6 Fact'!$AN$34+('Derivation of PM - 6 Fact'!$AN$35*Predictions!C668)+('Derivation of PM - 6 Fact'!$AN$36*Predictions!E668)+('Derivation of PM - 6 Fact'!$AN$37*Predictions!F668)+('Derivation of PM - 6 Fact'!$AN$38*Predictions!G668)+('Derivation of PM - 6 Fact'!$AN$39*Predictions!H668)+('Derivation of PM - 6 Fact'!$AN$40*Predictions!L668)</f>
        <v>1.0411002584256541</v>
      </c>
      <c r="U668">
        <f t="shared" si="41"/>
        <v>1</v>
      </c>
      <c r="V668">
        <f t="shared" si="42"/>
        <v>1</v>
      </c>
      <c r="W668">
        <f t="shared" si="43"/>
        <v>1</v>
      </c>
      <c r="X668">
        <f t="shared" si="44"/>
        <v>1</v>
      </c>
    </row>
    <row r="669" spans="1:24" x14ac:dyDescent="0.3">
      <c r="A669" t="s">
        <v>2</v>
      </c>
      <c r="B669">
        <v>18659</v>
      </c>
      <c r="C669">
        <v>3</v>
      </c>
      <c r="D669">
        <v>0</v>
      </c>
      <c r="E669">
        <v>-72</v>
      </c>
      <c r="F669">
        <v>29</v>
      </c>
      <c r="G669">
        <v>46</v>
      </c>
      <c r="H669">
        <v>66</v>
      </c>
      <c r="I669">
        <v>10</v>
      </c>
      <c r="J669">
        <v>12</v>
      </c>
      <c r="K669">
        <v>0</v>
      </c>
      <c r="L669">
        <v>441</v>
      </c>
      <c r="N669" cm="1">
        <f t="array" ref="N669">SUMPRODUCT(C669:K669,TRANSPOSE(('Derivation of PM - 8 Factors'!$Q$32:$Q$40)))+'Derivation of PM - 8 Factors'!$Q$31</f>
        <v>0.34519221207546136</v>
      </c>
      <c r="O669" cm="1">
        <f t="array" ref="O669">SUMPRODUCT(C669:L669,TRANSPOSE('Derivation of PM - 8 Fact+FICO'!$S$30:$S$39))+Predictions!$S$37</f>
        <v>0.41620495336314384</v>
      </c>
      <c r="P669">
        <f>(L669*'Derivation of PM - FICO ONLY'!$L$30)+'Derivation of PM - FICO ONLY'!$L$29</f>
        <v>-0.18867496445607923</v>
      </c>
      <c r="Q669">
        <f>'Derivation of PM - 6 Fact'!$AN$34+('Derivation of PM - 6 Fact'!$AN$35*Predictions!C669)+('Derivation of PM - 6 Fact'!$AN$36*Predictions!E669)+('Derivation of PM - 6 Fact'!$AN$37*Predictions!F669)+('Derivation of PM - 6 Fact'!$AN$38*Predictions!G669)+('Derivation of PM - 6 Fact'!$AN$39*Predictions!H669)+('Derivation of PM - 6 Fact'!$AN$40*Predictions!L669)</f>
        <v>0.31788884309888299</v>
      </c>
      <c r="U669">
        <f t="shared" si="41"/>
        <v>0</v>
      </c>
      <c r="V669">
        <f t="shared" si="42"/>
        <v>0</v>
      </c>
      <c r="W669">
        <f t="shared" si="43"/>
        <v>0</v>
      </c>
      <c r="X669">
        <f t="shared" si="44"/>
        <v>0</v>
      </c>
    </row>
    <row r="670" spans="1:24" x14ac:dyDescent="0.3">
      <c r="A670" t="s">
        <v>2</v>
      </c>
      <c r="B670">
        <v>18660</v>
      </c>
      <c r="C670">
        <v>1</v>
      </c>
      <c r="D670">
        <v>47</v>
      </c>
      <c r="E670">
        <v>-188</v>
      </c>
      <c r="F670">
        <v>32</v>
      </c>
      <c r="G670">
        <v>26</v>
      </c>
      <c r="H670">
        <v>55</v>
      </c>
      <c r="I670">
        <v>0</v>
      </c>
      <c r="J670">
        <v>2</v>
      </c>
      <c r="K670">
        <v>1</v>
      </c>
      <c r="L670">
        <v>498</v>
      </c>
      <c r="N670" cm="1">
        <f t="array" ref="N670">SUMPRODUCT(C670:K670,TRANSPOSE(('Derivation of PM - 8 Factors'!$Q$32:$Q$40)))+'Derivation of PM - 8 Factors'!$Q$31</f>
        <v>0.11227191808200468</v>
      </c>
      <c r="O670" cm="1">
        <f t="array" ref="O670">SUMPRODUCT(C670:L670,TRANSPOSE('Derivation of PM - 8 Fact+FICO'!$S$30:$S$39))+Predictions!$S$37</f>
        <v>0.18807107240361884</v>
      </c>
      <c r="P670">
        <f>(L670*'Derivation of PM - FICO ONLY'!$L$30)+'Derivation of PM - FICO ONLY'!$L$29</f>
        <v>2.6963849562329667E-2</v>
      </c>
      <c r="Q670">
        <f>'Derivation of PM - 6 Fact'!$AN$34+('Derivation of PM - 6 Fact'!$AN$35*Predictions!C670)+('Derivation of PM - 6 Fact'!$AN$36*Predictions!E670)+('Derivation of PM - 6 Fact'!$AN$37*Predictions!F670)+('Derivation of PM - 6 Fact'!$AN$38*Predictions!G670)+('Derivation of PM - 6 Fact'!$AN$39*Predictions!H670)+('Derivation of PM - 6 Fact'!$AN$40*Predictions!L670)</f>
        <v>0.21062232395986341</v>
      </c>
      <c r="U670">
        <f t="shared" si="41"/>
        <v>0</v>
      </c>
      <c r="V670">
        <f t="shared" si="42"/>
        <v>0</v>
      </c>
      <c r="W670">
        <f t="shared" si="43"/>
        <v>0</v>
      </c>
      <c r="X670">
        <f t="shared" si="44"/>
        <v>0</v>
      </c>
    </row>
    <row r="671" spans="1:24" x14ac:dyDescent="0.3">
      <c r="A671" t="s">
        <v>2</v>
      </c>
      <c r="B671">
        <v>18661</v>
      </c>
      <c r="C671">
        <v>8</v>
      </c>
      <c r="D671">
        <v>60</v>
      </c>
      <c r="E671">
        <v>437</v>
      </c>
      <c r="F671">
        <v>77</v>
      </c>
      <c r="G671">
        <v>174</v>
      </c>
      <c r="H671">
        <v>117</v>
      </c>
      <c r="I671">
        <v>5</v>
      </c>
      <c r="J671">
        <v>11</v>
      </c>
      <c r="K671">
        <v>0</v>
      </c>
      <c r="L671">
        <v>671</v>
      </c>
      <c r="N671" cm="1">
        <f t="array" ref="N671">SUMPRODUCT(C671:K671,TRANSPOSE(('Derivation of PM - 8 Factors'!$Q$32:$Q$40)))+'Derivation of PM - 8 Factors'!$Q$31</f>
        <v>1.0564539574908764</v>
      </c>
      <c r="O671" cm="1">
        <f t="array" ref="O671">SUMPRODUCT(C671:L671,TRANSPOSE('Derivation of PM - 8 Fact+FICO'!$S$30:$S$39))+Predictions!$S$37</f>
        <v>1.1270205684621579</v>
      </c>
      <c r="P671">
        <f>(L671*'Derivation of PM - FICO ONLY'!$L$30)+'Derivation of PM - FICO ONLY'!$L$29</f>
        <v>0.68144656579364127</v>
      </c>
      <c r="Q671">
        <f>'Derivation of PM - 6 Fact'!$AN$34+('Derivation of PM - 6 Fact'!$AN$35*Predictions!C671)+('Derivation of PM - 6 Fact'!$AN$36*Predictions!E671)+('Derivation of PM - 6 Fact'!$AN$37*Predictions!F671)+('Derivation of PM - 6 Fact'!$AN$38*Predictions!G671)+('Derivation of PM - 6 Fact'!$AN$39*Predictions!H671)+('Derivation of PM - 6 Fact'!$AN$40*Predictions!L671)</f>
        <v>1.061596725319762</v>
      </c>
      <c r="U671">
        <f t="shared" si="41"/>
        <v>1</v>
      </c>
      <c r="V671">
        <f t="shared" si="42"/>
        <v>1</v>
      </c>
      <c r="W671">
        <f t="shared" si="43"/>
        <v>1</v>
      </c>
      <c r="X671">
        <f t="shared" si="44"/>
        <v>1</v>
      </c>
    </row>
    <row r="672" spans="1:24" x14ac:dyDescent="0.3">
      <c r="A672" t="s">
        <v>2</v>
      </c>
      <c r="B672">
        <v>18662</v>
      </c>
      <c r="C672">
        <v>2</v>
      </c>
      <c r="D672">
        <v>5</v>
      </c>
      <c r="E672">
        <v>111</v>
      </c>
      <c r="F672">
        <v>37</v>
      </c>
      <c r="G672">
        <v>40</v>
      </c>
      <c r="H672">
        <v>35</v>
      </c>
      <c r="I672">
        <v>1</v>
      </c>
      <c r="J672">
        <v>3</v>
      </c>
      <c r="K672">
        <v>1</v>
      </c>
      <c r="L672">
        <v>656</v>
      </c>
      <c r="N672" cm="1">
        <f t="array" ref="N672">SUMPRODUCT(C672:K672,TRANSPOSE(('Derivation of PM - 8 Factors'!$Q$32:$Q$40)))+'Derivation of PM - 8 Factors'!$Q$31</f>
        <v>0.48946534677076381</v>
      </c>
      <c r="O672" cm="1">
        <f t="array" ref="O672">SUMPRODUCT(C672:L672,TRANSPOSE('Derivation of PM - 8 Fact+FICO'!$S$30:$S$39))+Predictions!$S$37</f>
        <v>0.56692286980823048</v>
      </c>
      <c r="P672">
        <f>(L672*'Derivation of PM - FICO ONLY'!$L$30)+'Derivation of PM - FICO ONLY'!$L$29</f>
        <v>0.62469950947300723</v>
      </c>
      <c r="Q672">
        <f>'Derivation of PM - 6 Fact'!$AN$34+('Derivation of PM - 6 Fact'!$AN$35*Predictions!C672)+('Derivation of PM - 6 Fact'!$AN$36*Predictions!E672)+('Derivation of PM - 6 Fact'!$AN$37*Predictions!F672)+('Derivation of PM - 6 Fact'!$AN$38*Predictions!G672)+('Derivation of PM - 6 Fact'!$AN$39*Predictions!H672)+('Derivation of PM - 6 Fact'!$AN$40*Predictions!L672)</f>
        <v>0.57674945664712385</v>
      </c>
      <c r="U672">
        <f t="shared" si="41"/>
        <v>0</v>
      </c>
      <c r="V672">
        <f t="shared" si="42"/>
        <v>1</v>
      </c>
      <c r="W672">
        <f t="shared" si="43"/>
        <v>1</v>
      </c>
      <c r="X672">
        <f t="shared" si="44"/>
        <v>1</v>
      </c>
    </row>
    <row r="673" spans="1:24" x14ac:dyDescent="0.3">
      <c r="A673" t="s">
        <v>2</v>
      </c>
      <c r="B673">
        <v>18663</v>
      </c>
      <c r="C673">
        <v>3</v>
      </c>
      <c r="D673">
        <v>0</v>
      </c>
      <c r="E673">
        <v>109</v>
      </c>
      <c r="F673">
        <v>29</v>
      </c>
      <c r="G673">
        <v>50</v>
      </c>
      <c r="H673">
        <v>55</v>
      </c>
      <c r="I673">
        <v>4</v>
      </c>
      <c r="J673">
        <v>6</v>
      </c>
      <c r="K673">
        <v>0</v>
      </c>
      <c r="L673">
        <v>500</v>
      </c>
      <c r="N673" cm="1">
        <f t="array" ref="N673">SUMPRODUCT(C673:K673,TRANSPOSE(('Derivation of PM - 8 Factors'!$Q$32:$Q$40)))+'Derivation of PM - 8 Factors'!$Q$31</f>
        <v>0.3875901177802703</v>
      </c>
      <c r="O673" cm="1">
        <f t="array" ref="O673">SUMPRODUCT(C673:L673,TRANSPOSE('Derivation of PM - 8 Fact+FICO'!$S$30:$S$39))+Predictions!$S$37</f>
        <v>0.45822106184317229</v>
      </c>
      <c r="P673">
        <f>(L673*'Derivation of PM - FICO ONLY'!$L$30)+'Derivation of PM - FICO ONLY'!$L$29</f>
        <v>3.4530123738414131E-2</v>
      </c>
      <c r="Q673">
        <f>'Derivation of PM - 6 Fact'!$AN$34+('Derivation of PM - 6 Fact'!$AN$35*Predictions!C673)+('Derivation of PM - 6 Fact'!$AN$36*Predictions!E673)+('Derivation of PM - 6 Fact'!$AN$37*Predictions!F673)+('Derivation of PM - 6 Fact'!$AN$38*Predictions!G673)+('Derivation of PM - 6 Fact'!$AN$39*Predictions!H673)+('Derivation of PM - 6 Fact'!$AN$40*Predictions!L673)</f>
        <v>0.399202198968924</v>
      </c>
      <c r="U673">
        <f t="shared" si="41"/>
        <v>0</v>
      </c>
      <c r="V673">
        <f t="shared" si="42"/>
        <v>0</v>
      </c>
      <c r="W673">
        <f t="shared" si="43"/>
        <v>0</v>
      </c>
      <c r="X673">
        <f t="shared" si="44"/>
        <v>0</v>
      </c>
    </row>
    <row r="674" spans="1:24" x14ac:dyDescent="0.3">
      <c r="A674" t="s">
        <v>2</v>
      </c>
      <c r="B674">
        <v>18664</v>
      </c>
      <c r="C674">
        <v>1</v>
      </c>
      <c r="D674">
        <v>0</v>
      </c>
      <c r="E674">
        <v>-229</v>
      </c>
      <c r="F674">
        <v>31</v>
      </c>
      <c r="G674">
        <v>25</v>
      </c>
      <c r="H674">
        <v>43</v>
      </c>
      <c r="I674">
        <v>11</v>
      </c>
      <c r="J674">
        <v>17</v>
      </c>
      <c r="K674">
        <v>1</v>
      </c>
      <c r="L674">
        <v>365</v>
      </c>
      <c r="N674" cm="1">
        <f t="array" ref="N674">SUMPRODUCT(C674:K674,TRANSPOSE(('Derivation of PM - 8 Factors'!$Q$32:$Q$40)))+'Derivation of PM - 8 Factors'!$Q$31</f>
        <v>0.27632758103724531</v>
      </c>
      <c r="O674" cm="1">
        <f t="array" ref="O674">SUMPRODUCT(C674:L674,TRANSPOSE('Derivation of PM - 8 Fact+FICO'!$S$30:$S$39))+Predictions!$S$37</f>
        <v>0.34531933074724147</v>
      </c>
      <c r="P674">
        <f>(L674*'Derivation of PM - FICO ONLY'!$L$30)+'Derivation of PM - FICO ONLY'!$L$29</f>
        <v>-0.47619338314729132</v>
      </c>
      <c r="Q674">
        <f>'Derivation of PM - 6 Fact'!$AN$34+('Derivation of PM - 6 Fact'!$AN$35*Predictions!C674)+('Derivation of PM - 6 Fact'!$AN$36*Predictions!E674)+('Derivation of PM - 6 Fact'!$AN$37*Predictions!F674)+('Derivation of PM - 6 Fact'!$AN$38*Predictions!G674)+('Derivation of PM - 6 Fact'!$AN$39*Predictions!H674)+('Derivation of PM - 6 Fact'!$AN$40*Predictions!L674)</f>
        <v>0.2648414030639924</v>
      </c>
      <c r="U674">
        <f t="shared" si="41"/>
        <v>0</v>
      </c>
      <c r="V674">
        <f t="shared" si="42"/>
        <v>0</v>
      </c>
      <c r="W674">
        <f t="shared" si="43"/>
        <v>0</v>
      </c>
      <c r="X674">
        <f t="shared" si="44"/>
        <v>0</v>
      </c>
    </row>
    <row r="675" spans="1:24" x14ac:dyDescent="0.3">
      <c r="A675" t="s">
        <v>2</v>
      </c>
      <c r="B675">
        <v>18665</v>
      </c>
      <c r="C675">
        <v>1</v>
      </c>
      <c r="D675">
        <v>0</v>
      </c>
      <c r="E675">
        <v>-263</v>
      </c>
      <c r="F675">
        <v>49</v>
      </c>
      <c r="G675">
        <v>42</v>
      </c>
      <c r="H675">
        <v>32</v>
      </c>
      <c r="I675">
        <v>1</v>
      </c>
      <c r="J675">
        <v>11</v>
      </c>
      <c r="K675">
        <v>0</v>
      </c>
      <c r="L675">
        <v>529</v>
      </c>
      <c r="N675" cm="1">
        <f t="array" ref="N675">SUMPRODUCT(C675:K675,TRANSPOSE(('Derivation of PM - 8 Factors'!$Q$32:$Q$40)))+'Derivation of PM - 8 Factors'!$Q$31</f>
        <v>0.58499664448401889</v>
      </c>
      <c r="O675" cm="1">
        <f t="array" ref="O675">SUMPRODUCT(C675:L675,TRANSPOSE('Derivation of PM - 8 Fact+FICO'!$S$30:$S$39))+Predictions!$S$37</f>
        <v>0.66016911588128935</v>
      </c>
      <c r="P675">
        <f>(L675*'Derivation of PM - FICO ONLY'!$L$30)+'Derivation of PM - FICO ONLY'!$L$29</f>
        <v>0.14424109929163964</v>
      </c>
      <c r="Q675">
        <f>'Derivation of PM - 6 Fact'!$AN$34+('Derivation of PM - 6 Fact'!$AN$35*Predictions!C675)+('Derivation of PM - 6 Fact'!$AN$36*Predictions!E675)+('Derivation of PM - 6 Fact'!$AN$37*Predictions!F675)+('Derivation of PM - 6 Fact'!$AN$38*Predictions!G675)+('Derivation of PM - 6 Fact'!$AN$39*Predictions!H675)+('Derivation of PM - 6 Fact'!$AN$40*Predictions!L675)</f>
        <v>0.57567511203808197</v>
      </c>
      <c r="U675">
        <f t="shared" si="41"/>
        <v>1</v>
      </c>
      <c r="V675">
        <f t="shared" si="42"/>
        <v>1</v>
      </c>
      <c r="W675">
        <f t="shared" si="43"/>
        <v>0</v>
      </c>
      <c r="X675">
        <f t="shared" si="44"/>
        <v>1</v>
      </c>
    </row>
    <row r="676" spans="1:24" x14ac:dyDescent="0.3">
      <c r="A676" t="s">
        <v>2</v>
      </c>
      <c r="B676">
        <v>18666</v>
      </c>
      <c r="C676">
        <v>2</v>
      </c>
      <c r="D676">
        <v>0</v>
      </c>
      <c r="E676">
        <v>162</v>
      </c>
      <c r="F676">
        <v>26</v>
      </c>
      <c r="G676">
        <v>38</v>
      </c>
      <c r="H676">
        <v>58</v>
      </c>
      <c r="I676">
        <v>19</v>
      </c>
      <c r="J676">
        <v>20</v>
      </c>
      <c r="K676">
        <v>1</v>
      </c>
      <c r="L676">
        <v>571</v>
      </c>
      <c r="N676" cm="1">
        <f t="array" ref="N676">SUMPRODUCT(C676:K676,TRANSPOSE(('Derivation of PM - 8 Factors'!$Q$32:$Q$40)))+'Derivation of PM - 8 Factors'!$Q$31</f>
        <v>0.26584410539650205</v>
      </c>
      <c r="O676" cm="1">
        <f t="array" ref="O676">SUMPRODUCT(C676:L676,TRANSPOSE('Derivation of PM - 8 Fact+FICO'!$S$30:$S$39))+Predictions!$S$37</f>
        <v>0.34049413328829781</v>
      </c>
      <c r="P676">
        <f>(L676*'Derivation of PM - FICO ONLY'!$L$30)+'Derivation of PM - FICO ONLY'!$L$29</f>
        <v>0.30313285698941494</v>
      </c>
      <c r="Q676">
        <f>'Derivation of PM - 6 Fact'!$AN$34+('Derivation of PM - 6 Fact'!$AN$35*Predictions!C676)+('Derivation of PM - 6 Fact'!$AN$36*Predictions!E676)+('Derivation of PM - 6 Fact'!$AN$37*Predictions!F676)+('Derivation of PM - 6 Fact'!$AN$38*Predictions!G676)+('Derivation of PM - 6 Fact'!$AN$39*Predictions!H676)+('Derivation of PM - 6 Fact'!$AN$40*Predictions!L676)</f>
        <v>0.23678745029987774</v>
      </c>
      <c r="U676">
        <f t="shared" si="41"/>
        <v>0</v>
      </c>
      <c r="V676">
        <f t="shared" si="42"/>
        <v>0</v>
      </c>
      <c r="W676">
        <f t="shared" si="43"/>
        <v>0</v>
      </c>
      <c r="X676">
        <f t="shared" si="44"/>
        <v>0</v>
      </c>
    </row>
    <row r="677" spans="1:24" x14ac:dyDescent="0.3">
      <c r="A677" t="s">
        <v>2</v>
      </c>
      <c r="B677">
        <v>18667</v>
      </c>
      <c r="C677">
        <v>8</v>
      </c>
      <c r="D677">
        <v>20</v>
      </c>
      <c r="E677">
        <v>-12</v>
      </c>
      <c r="F677">
        <v>90</v>
      </c>
      <c r="G677">
        <v>198</v>
      </c>
      <c r="H677">
        <v>138</v>
      </c>
      <c r="I677">
        <v>6</v>
      </c>
      <c r="J677">
        <v>7</v>
      </c>
      <c r="K677">
        <v>0</v>
      </c>
      <c r="L677">
        <v>606</v>
      </c>
      <c r="N677" cm="1">
        <f t="array" ref="N677">SUMPRODUCT(C677:K677,TRANSPOSE(('Derivation of PM - 8 Factors'!$Q$32:$Q$40)))+'Derivation of PM - 8 Factors'!$Q$31</f>
        <v>0.9276695575175985</v>
      </c>
      <c r="O677" cm="1">
        <f t="array" ref="O677">SUMPRODUCT(C677:L677,TRANSPOSE('Derivation of PM - 8 Fact+FICO'!$S$30:$S$39))+Predictions!$S$37</f>
        <v>1.0001838241638132</v>
      </c>
      <c r="P677">
        <f>(L677*'Derivation of PM - FICO ONLY'!$L$30)+'Derivation of PM - FICO ONLY'!$L$29</f>
        <v>0.43554265507089407</v>
      </c>
      <c r="Q677">
        <f>'Derivation of PM - 6 Fact'!$AN$34+('Derivation of PM - 6 Fact'!$AN$35*Predictions!C677)+('Derivation of PM - 6 Fact'!$AN$36*Predictions!E677)+('Derivation of PM - 6 Fact'!$AN$37*Predictions!F677)+('Derivation of PM - 6 Fact'!$AN$38*Predictions!G677)+('Derivation of PM - 6 Fact'!$AN$39*Predictions!H677)+('Derivation of PM - 6 Fact'!$AN$40*Predictions!L677)</f>
        <v>0.95380523395370731</v>
      </c>
      <c r="U677">
        <f t="shared" si="41"/>
        <v>1</v>
      </c>
      <c r="V677">
        <f t="shared" si="42"/>
        <v>1</v>
      </c>
      <c r="W677">
        <f t="shared" si="43"/>
        <v>0</v>
      </c>
      <c r="X677">
        <f t="shared" si="44"/>
        <v>1</v>
      </c>
    </row>
    <row r="678" spans="1:24" x14ac:dyDescent="0.3">
      <c r="A678" t="s">
        <v>2</v>
      </c>
      <c r="B678">
        <v>18668</v>
      </c>
      <c r="C678">
        <v>10</v>
      </c>
      <c r="D678">
        <v>15</v>
      </c>
      <c r="E678">
        <v>349</v>
      </c>
      <c r="F678">
        <v>65</v>
      </c>
      <c r="G678">
        <v>184</v>
      </c>
      <c r="H678">
        <v>100</v>
      </c>
      <c r="I678">
        <v>2</v>
      </c>
      <c r="J678">
        <v>7</v>
      </c>
      <c r="K678">
        <v>0</v>
      </c>
      <c r="L678">
        <v>718</v>
      </c>
      <c r="N678" cm="1">
        <f t="array" ref="N678">SUMPRODUCT(C678:K678,TRANSPOSE(('Derivation of PM - 8 Factors'!$Q$32:$Q$40)))+'Derivation of PM - 8 Factors'!$Q$31</f>
        <v>1.1949970139878585</v>
      </c>
      <c r="O678" cm="1">
        <f t="array" ref="O678">SUMPRODUCT(C678:L678,TRANSPOSE('Derivation of PM - 8 Fact+FICO'!$S$30:$S$39))+Predictions!$S$37</f>
        <v>1.2668996856178283</v>
      </c>
      <c r="P678">
        <f>(L678*'Derivation of PM - FICO ONLY'!$L$30)+'Derivation of PM - FICO ONLY'!$L$29</f>
        <v>0.85925400893162762</v>
      </c>
      <c r="Q678">
        <f>'Derivation of PM - 6 Fact'!$AN$34+('Derivation of PM - 6 Fact'!$AN$35*Predictions!C678)+('Derivation of PM - 6 Fact'!$AN$36*Predictions!E678)+('Derivation of PM - 6 Fact'!$AN$37*Predictions!F678)+('Derivation of PM - 6 Fact'!$AN$38*Predictions!G678)+('Derivation of PM - 6 Fact'!$AN$39*Predictions!H678)+('Derivation of PM - 6 Fact'!$AN$40*Predictions!L678)</f>
        <v>1.2203764700858577</v>
      </c>
      <c r="U678">
        <f t="shared" si="41"/>
        <v>1</v>
      </c>
      <c r="V678">
        <f t="shared" si="42"/>
        <v>1</v>
      </c>
      <c r="W678">
        <f t="shared" si="43"/>
        <v>1</v>
      </c>
      <c r="X678">
        <f t="shared" si="44"/>
        <v>1</v>
      </c>
    </row>
    <row r="679" spans="1:24" x14ac:dyDescent="0.3">
      <c r="A679" t="s">
        <v>2</v>
      </c>
      <c r="B679">
        <v>18669</v>
      </c>
      <c r="C679">
        <v>9</v>
      </c>
      <c r="D679">
        <v>13</v>
      </c>
      <c r="E679">
        <v>149</v>
      </c>
      <c r="F679">
        <v>22</v>
      </c>
      <c r="G679">
        <v>88</v>
      </c>
      <c r="H679">
        <v>71</v>
      </c>
      <c r="I679">
        <v>8</v>
      </c>
      <c r="J679">
        <v>10</v>
      </c>
      <c r="K679">
        <v>1</v>
      </c>
      <c r="L679">
        <v>582</v>
      </c>
      <c r="N679" cm="1">
        <f t="array" ref="N679">SUMPRODUCT(C679:K679,TRANSPOSE(('Derivation of PM - 8 Factors'!$Q$32:$Q$40)))+'Derivation of PM - 8 Factors'!$Q$31</f>
        <v>0.91760998939876437</v>
      </c>
      <c r="O679" cm="1">
        <f t="array" ref="O679">SUMPRODUCT(C679:L679,TRANSPOSE('Derivation of PM - 8 Fact+FICO'!$S$30:$S$39))+Predictions!$S$37</f>
        <v>0.99024406825564093</v>
      </c>
      <c r="P679">
        <f>(L679*'Derivation of PM - FICO ONLY'!$L$30)+'Derivation of PM - FICO ONLY'!$L$29</f>
        <v>0.34474736495787961</v>
      </c>
      <c r="Q679">
        <f>'Derivation of PM - 6 Fact'!$AN$34+('Derivation of PM - 6 Fact'!$AN$35*Predictions!C679)+('Derivation of PM - 6 Fact'!$AN$36*Predictions!E679)+('Derivation of PM - 6 Fact'!$AN$37*Predictions!F679)+('Derivation of PM - 6 Fact'!$AN$38*Predictions!G679)+('Derivation of PM - 6 Fact'!$AN$39*Predictions!H679)+('Derivation of PM - 6 Fact'!$AN$40*Predictions!L679)</f>
        <v>0.9598979315143068</v>
      </c>
      <c r="U679">
        <f t="shared" si="41"/>
        <v>1</v>
      </c>
      <c r="V679">
        <f t="shared" si="42"/>
        <v>1</v>
      </c>
      <c r="W679">
        <f t="shared" si="43"/>
        <v>0</v>
      </c>
      <c r="X679">
        <f t="shared" si="44"/>
        <v>1</v>
      </c>
    </row>
    <row r="680" spans="1:24" x14ac:dyDescent="0.3">
      <c r="A680" t="s">
        <v>2</v>
      </c>
      <c r="B680">
        <v>18670</v>
      </c>
      <c r="C680">
        <v>5</v>
      </c>
      <c r="D680">
        <v>0</v>
      </c>
      <c r="E680">
        <v>-206</v>
      </c>
      <c r="F680">
        <v>97</v>
      </c>
      <c r="G680">
        <v>140</v>
      </c>
      <c r="H680">
        <v>134</v>
      </c>
      <c r="I680">
        <v>7</v>
      </c>
      <c r="J680">
        <v>8</v>
      </c>
      <c r="K680">
        <v>0</v>
      </c>
      <c r="L680">
        <v>415</v>
      </c>
      <c r="N680" cm="1">
        <f t="array" ref="N680">SUMPRODUCT(C680:K680,TRANSPOSE(('Derivation of PM - 8 Factors'!$Q$32:$Q$40)))+'Derivation of PM - 8 Factors'!$Q$31</f>
        <v>0.88865437231793631</v>
      </c>
      <c r="O680" cm="1">
        <f t="array" ref="O680">SUMPRODUCT(C680:L680,TRANSPOSE('Derivation of PM - 8 Fact+FICO'!$S$30:$S$39))+Predictions!$S$37</f>
        <v>0.9581041690661154</v>
      </c>
      <c r="P680">
        <f>(L680*'Derivation of PM - FICO ONLY'!$L$30)+'Derivation of PM - FICO ONLY'!$L$29</f>
        <v>-0.28703652874517815</v>
      </c>
      <c r="Q680">
        <f>'Derivation of PM - 6 Fact'!$AN$34+('Derivation of PM - 6 Fact'!$AN$35*Predictions!C680)+('Derivation of PM - 6 Fact'!$AN$36*Predictions!E680)+('Derivation of PM - 6 Fact'!$AN$37*Predictions!F680)+('Derivation of PM - 6 Fact'!$AN$38*Predictions!G680)+('Derivation of PM - 6 Fact'!$AN$39*Predictions!H680)+('Derivation of PM - 6 Fact'!$AN$40*Predictions!L680)</f>
        <v>0.89576285273773637</v>
      </c>
      <c r="U680">
        <f t="shared" si="41"/>
        <v>1</v>
      </c>
      <c r="V680">
        <f t="shared" si="42"/>
        <v>1</v>
      </c>
      <c r="W680">
        <f t="shared" si="43"/>
        <v>0</v>
      </c>
      <c r="X680">
        <f t="shared" si="44"/>
        <v>1</v>
      </c>
    </row>
    <row r="681" spans="1:24" x14ac:dyDescent="0.3">
      <c r="A681" t="s">
        <v>2</v>
      </c>
      <c r="B681">
        <v>18671</v>
      </c>
      <c r="C681">
        <v>9</v>
      </c>
      <c r="D681">
        <v>46</v>
      </c>
      <c r="E681">
        <v>305</v>
      </c>
      <c r="F681">
        <v>34</v>
      </c>
      <c r="G681">
        <v>117</v>
      </c>
      <c r="H681">
        <v>72</v>
      </c>
      <c r="I681">
        <v>17</v>
      </c>
      <c r="J681">
        <v>20</v>
      </c>
      <c r="K681">
        <v>0</v>
      </c>
      <c r="L681">
        <v>604</v>
      </c>
      <c r="N681" cm="1">
        <f t="array" ref="N681">SUMPRODUCT(C681:K681,TRANSPOSE(('Derivation of PM - 8 Factors'!$Q$32:$Q$40)))+'Derivation of PM - 8 Factors'!$Q$31</f>
        <v>1.1006843599964464</v>
      </c>
      <c r="O681" cm="1">
        <f t="array" ref="O681">SUMPRODUCT(C681:L681,TRANSPOSE('Derivation of PM - 8 Fact+FICO'!$S$30:$S$39))+Predictions!$S$37</f>
        <v>1.1704619496444613</v>
      </c>
      <c r="P681">
        <f>(L681*'Derivation of PM - FICO ONLY'!$L$30)+'Derivation of PM - FICO ONLY'!$L$29</f>
        <v>0.42797638089480938</v>
      </c>
      <c r="Q681">
        <f>'Derivation of PM - 6 Fact'!$AN$34+('Derivation of PM - 6 Fact'!$AN$35*Predictions!C681)+('Derivation of PM - 6 Fact'!$AN$36*Predictions!E681)+('Derivation of PM - 6 Fact'!$AN$37*Predictions!F681)+('Derivation of PM - 6 Fact'!$AN$38*Predictions!G681)+('Derivation of PM - 6 Fact'!$AN$39*Predictions!H681)+('Derivation of PM - 6 Fact'!$AN$40*Predictions!L681)</f>
        <v>1.0354343087439406</v>
      </c>
      <c r="U681">
        <f t="shared" si="41"/>
        <v>1</v>
      </c>
      <c r="V681">
        <f t="shared" si="42"/>
        <v>1</v>
      </c>
      <c r="W681">
        <f t="shared" si="43"/>
        <v>0</v>
      </c>
      <c r="X681">
        <f t="shared" si="44"/>
        <v>1</v>
      </c>
    </row>
    <row r="682" spans="1:24" x14ac:dyDescent="0.3">
      <c r="A682" t="s">
        <v>2</v>
      </c>
      <c r="B682">
        <v>18672</v>
      </c>
      <c r="C682">
        <v>3</v>
      </c>
      <c r="D682">
        <v>0</v>
      </c>
      <c r="E682">
        <v>-154</v>
      </c>
      <c r="F682">
        <v>5</v>
      </c>
      <c r="G682">
        <v>24</v>
      </c>
      <c r="H682">
        <v>55</v>
      </c>
      <c r="I682">
        <v>3</v>
      </c>
      <c r="J682">
        <v>8</v>
      </c>
      <c r="K682">
        <v>1</v>
      </c>
      <c r="L682">
        <v>531</v>
      </c>
      <c r="N682" cm="1">
        <f t="array" ref="N682">SUMPRODUCT(C682:K682,TRANSPOSE(('Derivation of PM - 8 Factors'!$Q$32:$Q$40)))+'Derivation of PM - 8 Factors'!$Q$31</f>
        <v>1.2503257404016727E-2</v>
      </c>
      <c r="O682" cm="1">
        <f t="array" ref="O682">SUMPRODUCT(C682:L682,TRANSPOSE('Derivation of PM - 8 Fact+FICO'!$S$30:$S$39))+Predictions!$S$37</f>
        <v>8.9665658397701048E-2</v>
      </c>
      <c r="P682">
        <f>(L682*'Derivation of PM - FICO ONLY'!$L$30)+'Derivation of PM - FICO ONLY'!$L$29</f>
        <v>0.15180737346772433</v>
      </c>
      <c r="Q682">
        <f>'Derivation of PM - 6 Fact'!$AN$34+('Derivation of PM - 6 Fact'!$AN$35*Predictions!C682)+('Derivation of PM - 6 Fact'!$AN$36*Predictions!E682)+('Derivation of PM - 6 Fact'!$AN$37*Predictions!F682)+('Derivation of PM - 6 Fact'!$AN$38*Predictions!G682)+('Derivation of PM - 6 Fact'!$AN$39*Predictions!H682)+('Derivation of PM - 6 Fact'!$AN$40*Predictions!L682)</f>
        <v>6.6518117288076231E-2</v>
      </c>
      <c r="U682">
        <f t="shared" si="41"/>
        <v>0</v>
      </c>
      <c r="V682">
        <f t="shared" si="42"/>
        <v>0</v>
      </c>
      <c r="W682">
        <f t="shared" si="43"/>
        <v>0</v>
      </c>
      <c r="X682">
        <f t="shared" si="44"/>
        <v>0</v>
      </c>
    </row>
    <row r="683" spans="1:24" x14ac:dyDescent="0.3">
      <c r="A683" t="s">
        <v>2</v>
      </c>
      <c r="B683">
        <v>18673</v>
      </c>
      <c r="C683">
        <v>4</v>
      </c>
      <c r="D683">
        <v>80</v>
      </c>
      <c r="E683">
        <v>117</v>
      </c>
      <c r="F683">
        <v>32</v>
      </c>
      <c r="G683">
        <v>56</v>
      </c>
      <c r="H683">
        <v>43</v>
      </c>
      <c r="I683">
        <v>13</v>
      </c>
      <c r="J683">
        <v>20</v>
      </c>
      <c r="K683">
        <v>0</v>
      </c>
      <c r="L683">
        <v>544</v>
      </c>
      <c r="N683" cm="1">
        <f t="array" ref="N683">SUMPRODUCT(C683:K683,TRANSPOSE(('Derivation of PM - 8 Factors'!$Q$32:$Q$40)))+'Derivation of PM - 8 Factors'!$Q$31</f>
        <v>0.73058650124207059</v>
      </c>
      <c r="O683" cm="1">
        <f t="array" ref="O683">SUMPRODUCT(C683:L683,TRANSPOSE('Derivation of PM - 8 Fact+FICO'!$S$30:$S$39))+Predictions!$S$37</f>
        <v>0.80190162471909643</v>
      </c>
      <c r="P683">
        <f>(L683*'Derivation of PM - FICO ONLY'!$L$30)+'Derivation of PM - FICO ONLY'!$L$29</f>
        <v>0.20098815561227368</v>
      </c>
      <c r="Q683">
        <f>'Derivation of PM - 6 Fact'!$AN$34+('Derivation of PM - 6 Fact'!$AN$35*Predictions!C683)+('Derivation of PM - 6 Fact'!$AN$36*Predictions!E683)+('Derivation of PM - 6 Fact'!$AN$37*Predictions!F683)+('Derivation of PM - 6 Fact'!$AN$38*Predictions!G683)+('Derivation of PM - 6 Fact'!$AN$39*Predictions!H683)+('Derivation of PM - 6 Fact'!$AN$40*Predictions!L683)</f>
        <v>0.67022442515981495</v>
      </c>
      <c r="U683">
        <f t="shared" si="41"/>
        <v>1</v>
      </c>
      <c r="V683">
        <f t="shared" si="42"/>
        <v>1</v>
      </c>
      <c r="W683">
        <f t="shared" si="43"/>
        <v>0</v>
      </c>
      <c r="X683">
        <f t="shared" si="44"/>
        <v>1</v>
      </c>
    </row>
    <row r="684" spans="1:24" x14ac:dyDescent="0.3">
      <c r="A684" t="s">
        <v>2</v>
      </c>
      <c r="B684">
        <v>18674</v>
      </c>
      <c r="C684">
        <v>9</v>
      </c>
      <c r="D684">
        <v>0</v>
      </c>
      <c r="E684">
        <v>477</v>
      </c>
      <c r="F684">
        <v>39</v>
      </c>
      <c r="G684">
        <v>124</v>
      </c>
      <c r="H684">
        <v>71</v>
      </c>
      <c r="I684">
        <v>0</v>
      </c>
      <c r="J684">
        <v>9</v>
      </c>
      <c r="K684">
        <v>0</v>
      </c>
      <c r="L684">
        <v>775</v>
      </c>
      <c r="N684" cm="1">
        <f t="array" ref="N684">SUMPRODUCT(C684:K684,TRANSPOSE(('Derivation of PM - 8 Factors'!$Q$32:$Q$40)))+'Derivation of PM - 8 Factors'!$Q$31</f>
        <v>1.119856413033693</v>
      </c>
      <c r="O684" cm="1">
        <f t="array" ref="O684">SUMPRODUCT(C684:L684,TRANSPOSE('Derivation of PM - 8 Fact+FICO'!$S$30:$S$39))+Predictions!$S$37</f>
        <v>1.1952438287481348</v>
      </c>
      <c r="P684">
        <f>(L684*'Derivation of PM - FICO ONLY'!$L$30)+'Derivation of PM - FICO ONLY'!$L$29</f>
        <v>1.0748928229500365</v>
      </c>
      <c r="Q684">
        <f>'Derivation of PM - 6 Fact'!$AN$34+('Derivation of PM - 6 Fact'!$AN$35*Predictions!C684)+('Derivation of PM - 6 Fact'!$AN$36*Predictions!E684)+('Derivation of PM - 6 Fact'!$AN$37*Predictions!F684)+('Derivation of PM - 6 Fact'!$AN$38*Predictions!G684)+('Derivation of PM - 6 Fact'!$AN$39*Predictions!H684)+('Derivation of PM - 6 Fact'!$AN$40*Predictions!L684)</f>
        <v>1.1292711061709915</v>
      </c>
      <c r="U684">
        <f t="shared" si="41"/>
        <v>1</v>
      </c>
      <c r="V684">
        <f t="shared" si="42"/>
        <v>1</v>
      </c>
      <c r="W684">
        <f t="shared" si="43"/>
        <v>1</v>
      </c>
      <c r="X684">
        <f t="shared" si="44"/>
        <v>1</v>
      </c>
    </row>
    <row r="685" spans="1:24" x14ac:dyDescent="0.3">
      <c r="A685" t="s">
        <v>2</v>
      </c>
      <c r="B685">
        <v>18675</v>
      </c>
      <c r="C685">
        <v>9</v>
      </c>
      <c r="D685">
        <v>0</v>
      </c>
      <c r="E685">
        <v>280</v>
      </c>
      <c r="F685">
        <v>69</v>
      </c>
      <c r="G685">
        <v>187</v>
      </c>
      <c r="H685">
        <v>118</v>
      </c>
      <c r="I685">
        <v>13</v>
      </c>
      <c r="J685">
        <v>16</v>
      </c>
      <c r="K685">
        <v>0</v>
      </c>
      <c r="L685">
        <v>712</v>
      </c>
      <c r="N685" cm="1">
        <f t="array" ref="N685">SUMPRODUCT(C685:K685,TRANSPOSE(('Derivation of PM - 8 Factors'!$Q$32:$Q$40)))+'Derivation of PM - 8 Factors'!$Q$31</f>
        <v>1.0153311296181384</v>
      </c>
      <c r="O685" cm="1">
        <f t="array" ref="O685">SUMPRODUCT(C685:L685,TRANSPOSE('Derivation of PM - 8 Fact+FICO'!$S$30:$S$39))+Predictions!$S$37</f>
        <v>1.0889086918825028</v>
      </c>
      <c r="P685">
        <f>(L685*'Derivation of PM - FICO ONLY'!$L$30)+'Derivation of PM - FICO ONLY'!$L$29</f>
        <v>0.83655518640337401</v>
      </c>
      <c r="Q685">
        <f>'Derivation of PM - 6 Fact'!$AN$34+('Derivation of PM - 6 Fact'!$AN$35*Predictions!C685)+('Derivation of PM - 6 Fact'!$AN$36*Predictions!E685)+('Derivation of PM - 6 Fact'!$AN$37*Predictions!F685)+('Derivation of PM - 6 Fact'!$AN$38*Predictions!G685)+('Derivation of PM - 6 Fact'!$AN$39*Predictions!H685)+('Derivation of PM - 6 Fact'!$AN$40*Predictions!L685)</f>
        <v>0.97986452944226066</v>
      </c>
      <c r="U685">
        <f t="shared" si="41"/>
        <v>1</v>
      </c>
      <c r="V685">
        <f t="shared" si="42"/>
        <v>1</v>
      </c>
      <c r="W685">
        <f t="shared" si="43"/>
        <v>1</v>
      </c>
      <c r="X685">
        <f t="shared" si="44"/>
        <v>1</v>
      </c>
    </row>
    <row r="686" spans="1:24" x14ac:dyDescent="0.3">
      <c r="A686" t="s">
        <v>2</v>
      </c>
      <c r="B686">
        <v>18676</v>
      </c>
      <c r="C686">
        <v>7</v>
      </c>
      <c r="D686">
        <v>60</v>
      </c>
      <c r="E686">
        <v>133</v>
      </c>
      <c r="F686">
        <v>98</v>
      </c>
      <c r="G686">
        <v>188</v>
      </c>
      <c r="H686">
        <v>125</v>
      </c>
      <c r="I686">
        <v>5</v>
      </c>
      <c r="J686">
        <v>12</v>
      </c>
      <c r="K686">
        <v>1</v>
      </c>
      <c r="L686">
        <v>648</v>
      </c>
      <c r="N686" cm="1">
        <f t="array" ref="N686">SUMPRODUCT(C686:K686,TRANSPOSE(('Derivation of PM - 8 Factors'!$Q$32:$Q$40)))+'Derivation of PM - 8 Factors'!$Q$31</f>
        <v>1.0479057647303864</v>
      </c>
      <c r="O686" cm="1">
        <f t="array" ref="O686">SUMPRODUCT(C686:L686,TRANSPOSE('Derivation of PM - 8 Fact+FICO'!$S$30:$S$39))+Predictions!$S$37</f>
        <v>1.1205048752253901</v>
      </c>
      <c r="P686">
        <f>(L686*'Derivation of PM - FICO ONLY'!$L$30)+'Derivation of PM - FICO ONLY'!$L$29</f>
        <v>0.59443441276866937</v>
      </c>
      <c r="Q686">
        <f>'Derivation of PM - 6 Fact'!$AN$34+('Derivation of PM - 6 Fact'!$AN$35*Predictions!C686)+('Derivation of PM - 6 Fact'!$AN$36*Predictions!E686)+('Derivation of PM - 6 Fact'!$AN$37*Predictions!F686)+('Derivation of PM - 6 Fact'!$AN$38*Predictions!G686)+('Derivation of PM - 6 Fact'!$AN$39*Predictions!H686)+('Derivation of PM - 6 Fact'!$AN$40*Predictions!L686)</f>
        <v>1.1008795256756818</v>
      </c>
      <c r="U686">
        <f t="shared" si="41"/>
        <v>1</v>
      </c>
      <c r="V686">
        <f t="shared" si="42"/>
        <v>1</v>
      </c>
      <c r="W686">
        <f t="shared" si="43"/>
        <v>1</v>
      </c>
      <c r="X686">
        <f t="shared" si="44"/>
        <v>1</v>
      </c>
    </row>
    <row r="687" spans="1:24" x14ac:dyDescent="0.3">
      <c r="A687" t="s">
        <v>2</v>
      </c>
      <c r="B687">
        <v>18677</v>
      </c>
      <c r="C687">
        <v>9</v>
      </c>
      <c r="D687">
        <v>77</v>
      </c>
      <c r="E687">
        <v>189</v>
      </c>
      <c r="F687">
        <v>50</v>
      </c>
      <c r="G687">
        <v>142</v>
      </c>
      <c r="H687">
        <v>86</v>
      </c>
      <c r="I687">
        <v>17</v>
      </c>
      <c r="J687">
        <v>20</v>
      </c>
      <c r="K687">
        <v>1</v>
      </c>
      <c r="L687">
        <v>742</v>
      </c>
      <c r="N687" cm="1">
        <f t="array" ref="N687">SUMPRODUCT(C687:K687,TRANSPOSE(('Derivation of PM - 8 Factors'!$Q$32:$Q$40)))+'Derivation of PM - 8 Factors'!$Q$31</f>
        <v>1.0848271014266826</v>
      </c>
      <c r="O687" cm="1">
        <f t="array" ref="O687">SUMPRODUCT(C687:L687,TRANSPOSE('Derivation of PM - 8 Fact+FICO'!$S$30:$S$39))+Predictions!$S$37</f>
        <v>1.1619101856091971</v>
      </c>
      <c r="P687">
        <f>(L687*'Derivation of PM - FICO ONLY'!$L$30)+'Derivation of PM - FICO ONLY'!$L$29</f>
        <v>0.95004929904464208</v>
      </c>
      <c r="Q687">
        <f>'Derivation of PM - 6 Fact'!$AN$34+('Derivation of PM - 6 Fact'!$AN$35*Predictions!C687)+('Derivation of PM - 6 Fact'!$AN$36*Predictions!E687)+('Derivation of PM - 6 Fact'!$AN$37*Predictions!F687)+('Derivation of PM - 6 Fact'!$AN$38*Predictions!G687)+('Derivation of PM - 6 Fact'!$AN$39*Predictions!H687)+('Derivation of PM - 6 Fact'!$AN$40*Predictions!L687)</f>
        <v>1.084557764316556</v>
      </c>
      <c r="U687">
        <f t="shared" si="41"/>
        <v>1</v>
      </c>
      <c r="V687">
        <f t="shared" si="42"/>
        <v>1</v>
      </c>
      <c r="W687">
        <f t="shared" si="43"/>
        <v>1</v>
      </c>
      <c r="X687">
        <f t="shared" si="44"/>
        <v>1</v>
      </c>
    </row>
    <row r="688" spans="1:24" x14ac:dyDescent="0.3">
      <c r="A688" t="s">
        <v>2</v>
      </c>
      <c r="B688">
        <v>18678</v>
      </c>
      <c r="C688">
        <v>3</v>
      </c>
      <c r="D688">
        <v>0</v>
      </c>
      <c r="E688">
        <v>-32</v>
      </c>
      <c r="F688">
        <v>11</v>
      </c>
      <c r="G688">
        <v>30</v>
      </c>
      <c r="H688">
        <v>57</v>
      </c>
      <c r="I688">
        <v>16</v>
      </c>
      <c r="J688">
        <v>20</v>
      </c>
      <c r="K688">
        <v>1</v>
      </c>
      <c r="L688">
        <v>552</v>
      </c>
      <c r="N688" cm="1">
        <f t="array" ref="N688">SUMPRODUCT(C688:K688,TRANSPOSE(('Derivation of PM - 8 Factors'!$Q$32:$Q$40)))+'Derivation of PM - 8 Factors'!$Q$31</f>
        <v>0.17460379387974354</v>
      </c>
      <c r="O688" cm="1">
        <f t="array" ref="O688">SUMPRODUCT(C688:L688,TRANSPOSE('Derivation of PM - 8 Fact+FICO'!$S$30:$S$39))+Predictions!$S$37</f>
        <v>0.25109926460869342</v>
      </c>
      <c r="P688">
        <f>(L688*'Derivation of PM - FICO ONLY'!$L$30)+'Derivation of PM - FICO ONLY'!$L$29</f>
        <v>0.23125325231661198</v>
      </c>
      <c r="Q688">
        <f>'Derivation of PM - 6 Fact'!$AN$34+('Derivation of PM - 6 Fact'!$AN$35*Predictions!C688)+('Derivation of PM - 6 Fact'!$AN$36*Predictions!E688)+('Derivation of PM - 6 Fact'!$AN$37*Predictions!F688)+('Derivation of PM - 6 Fact'!$AN$38*Predictions!G688)+('Derivation of PM - 6 Fact'!$AN$39*Predictions!H688)+('Derivation of PM - 6 Fact'!$AN$40*Predictions!L688)</f>
        <v>0.14920385084414686</v>
      </c>
      <c r="U688">
        <f t="shared" si="41"/>
        <v>0</v>
      </c>
      <c r="V688">
        <f t="shared" si="42"/>
        <v>0</v>
      </c>
      <c r="W688">
        <f t="shared" si="43"/>
        <v>0</v>
      </c>
      <c r="X688">
        <f t="shared" si="44"/>
        <v>0</v>
      </c>
    </row>
    <row r="689" spans="1:24" x14ac:dyDescent="0.3">
      <c r="A689" t="s">
        <v>2</v>
      </c>
      <c r="B689">
        <v>18679</v>
      </c>
      <c r="C689">
        <v>5</v>
      </c>
      <c r="D689">
        <v>66</v>
      </c>
      <c r="E689">
        <v>269</v>
      </c>
      <c r="F689">
        <v>49</v>
      </c>
      <c r="G689">
        <v>97</v>
      </c>
      <c r="H689">
        <v>62</v>
      </c>
      <c r="I689">
        <v>4</v>
      </c>
      <c r="J689">
        <v>9</v>
      </c>
      <c r="K689">
        <v>0</v>
      </c>
      <c r="L689">
        <v>562</v>
      </c>
      <c r="N689" cm="1">
        <f t="array" ref="N689">SUMPRODUCT(C689:K689,TRANSPOSE(('Derivation of PM - 8 Factors'!$Q$32:$Q$40)))+'Derivation of PM - 8 Factors'!$Q$31</f>
        <v>0.80695281761765869</v>
      </c>
      <c r="O689" cm="1">
        <f t="array" ref="O689">SUMPRODUCT(C689:L689,TRANSPOSE('Derivation of PM - 8 Fact+FICO'!$S$30:$S$39))+Predictions!$S$37</f>
        <v>0.87575832953158805</v>
      </c>
      <c r="P689">
        <f>(L689*'Derivation of PM - FICO ONLY'!$L$30)+'Derivation of PM - FICO ONLY'!$L$29</f>
        <v>0.26908462319703452</v>
      </c>
      <c r="Q689">
        <f>'Derivation of PM - 6 Fact'!$AN$34+('Derivation of PM - 6 Fact'!$AN$35*Predictions!C689)+('Derivation of PM - 6 Fact'!$AN$36*Predictions!E689)+('Derivation of PM - 6 Fact'!$AN$37*Predictions!F689)+('Derivation of PM - 6 Fact'!$AN$38*Predictions!G689)+('Derivation of PM - 6 Fact'!$AN$39*Predictions!H689)+('Derivation of PM - 6 Fact'!$AN$40*Predictions!L689)</f>
        <v>0.8159297765416369</v>
      </c>
      <c r="U689">
        <f t="shared" si="41"/>
        <v>1</v>
      </c>
      <c r="V689">
        <f t="shared" si="42"/>
        <v>1</v>
      </c>
      <c r="W689">
        <f t="shared" si="43"/>
        <v>0</v>
      </c>
      <c r="X689">
        <f t="shared" si="44"/>
        <v>1</v>
      </c>
    </row>
    <row r="690" spans="1:24" x14ac:dyDescent="0.3">
      <c r="A690" t="s">
        <v>2</v>
      </c>
      <c r="B690">
        <v>18680</v>
      </c>
      <c r="C690">
        <v>2</v>
      </c>
      <c r="D690">
        <v>0</v>
      </c>
      <c r="E690">
        <v>87</v>
      </c>
      <c r="F690">
        <v>5</v>
      </c>
      <c r="G690">
        <v>23</v>
      </c>
      <c r="H690">
        <v>48</v>
      </c>
      <c r="I690">
        <v>7</v>
      </c>
      <c r="J690">
        <v>13</v>
      </c>
      <c r="K690">
        <v>1</v>
      </c>
      <c r="L690">
        <v>458</v>
      </c>
      <c r="N690" cm="1">
        <f t="array" ref="N690">SUMPRODUCT(C690:K690,TRANSPOSE(('Derivation of PM - 8 Factors'!$Q$32:$Q$40)))+'Derivation of PM - 8 Factors'!$Q$31</f>
        <v>-2.9146742511696147E-2</v>
      </c>
      <c r="O690" cm="1">
        <f t="array" ref="O690">SUMPRODUCT(C690:L690,TRANSPOSE('Derivation of PM - 8 Fact+FICO'!$S$30:$S$39))+Predictions!$S$37</f>
        <v>4.1193645121157793E-2</v>
      </c>
      <c r="P690">
        <f>(L690*'Derivation of PM - FICO ONLY'!$L$30)+'Derivation of PM - FICO ONLY'!$L$29</f>
        <v>-0.12436163395936095</v>
      </c>
      <c r="Q690">
        <f>'Derivation of PM - 6 Fact'!$AN$34+('Derivation of PM - 6 Fact'!$AN$35*Predictions!C690)+('Derivation of PM - 6 Fact'!$AN$36*Predictions!E690)+('Derivation of PM - 6 Fact'!$AN$37*Predictions!F690)+('Derivation of PM - 6 Fact'!$AN$38*Predictions!G690)+('Derivation of PM - 6 Fact'!$AN$39*Predictions!H690)+('Derivation of PM - 6 Fact'!$AN$40*Predictions!L690)</f>
        <v>-1.4600801543986294E-2</v>
      </c>
      <c r="U690">
        <f t="shared" si="41"/>
        <v>0</v>
      </c>
      <c r="V690">
        <f t="shared" si="42"/>
        <v>0</v>
      </c>
      <c r="W690">
        <f t="shared" si="43"/>
        <v>0</v>
      </c>
      <c r="X690">
        <f t="shared" si="44"/>
        <v>0</v>
      </c>
    </row>
    <row r="691" spans="1:24" x14ac:dyDescent="0.3">
      <c r="A691" t="s">
        <v>2</v>
      </c>
      <c r="B691">
        <v>18681</v>
      </c>
      <c r="C691">
        <v>9</v>
      </c>
      <c r="D691">
        <v>65</v>
      </c>
      <c r="E691">
        <v>317</v>
      </c>
      <c r="F691">
        <v>32</v>
      </c>
      <c r="G691">
        <v>106</v>
      </c>
      <c r="H691">
        <v>90</v>
      </c>
      <c r="I691">
        <v>3</v>
      </c>
      <c r="J691">
        <v>12</v>
      </c>
      <c r="K691">
        <v>0</v>
      </c>
      <c r="L691">
        <v>562</v>
      </c>
      <c r="N691" cm="1">
        <f t="array" ref="N691">SUMPRODUCT(C691:K691,TRANSPOSE(('Derivation of PM - 8 Factors'!$Q$32:$Q$40)))+'Derivation of PM - 8 Factors'!$Q$31</f>
        <v>0.9471498370125897</v>
      </c>
      <c r="O691" cm="1">
        <f t="array" ref="O691">SUMPRODUCT(C691:L691,TRANSPOSE('Derivation of PM - 8 Fact+FICO'!$S$30:$S$39))+Predictions!$S$37</f>
        <v>1.0168099556660106</v>
      </c>
      <c r="P691">
        <f>(L691*'Derivation of PM - FICO ONLY'!$L$30)+'Derivation of PM - FICO ONLY'!$L$29</f>
        <v>0.26908462319703452</v>
      </c>
      <c r="Q691">
        <f>'Derivation of PM - 6 Fact'!$AN$34+('Derivation of PM - 6 Fact'!$AN$35*Predictions!C691)+('Derivation of PM - 6 Fact'!$AN$36*Predictions!E691)+('Derivation of PM - 6 Fact'!$AN$37*Predictions!F691)+('Derivation of PM - 6 Fact'!$AN$38*Predictions!G691)+('Derivation of PM - 6 Fact'!$AN$39*Predictions!H691)+('Derivation of PM - 6 Fact'!$AN$40*Predictions!L691)</f>
        <v>0.94043524433348669</v>
      </c>
      <c r="U691">
        <f t="shared" si="41"/>
        <v>1</v>
      </c>
      <c r="V691">
        <f t="shared" si="42"/>
        <v>1</v>
      </c>
      <c r="W691">
        <f t="shared" si="43"/>
        <v>0</v>
      </c>
      <c r="X691">
        <f t="shared" si="44"/>
        <v>1</v>
      </c>
    </row>
    <row r="692" spans="1:24" x14ac:dyDescent="0.3">
      <c r="A692" t="s">
        <v>2</v>
      </c>
      <c r="B692">
        <v>18682</v>
      </c>
      <c r="C692">
        <v>3</v>
      </c>
      <c r="D692">
        <v>7</v>
      </c>
      <c r="E692">
        <v>33</v>
      </c>
      <c r="F692">
        <v>32</v>
      </c>
      <c r="G692">
        <v>47</v>
      </c>
      <c r="H692">
        <v>59</v>
      </c>
      <c r="I692">
        <v>6</v>
      </c>
      <c r="J692">
        <v>14</v>
      </c>
      <c r="K692">
        <v>0</v>
      </c>
      <c r="L692">
        <v>515</v>
      </c>
      <c r="N692" cm="1">
        <f t="array" ref="N692">SUMPRODUCT(C692:K692,TRANSPOSE(('Derivation of PM - 8 Factors'!$Q$32:$Q$40)))+'Derivation of PM - 8 Factors'!$Q$31</f>
        <v>0.46627895029516808</v>
      </c>
      <c r="O692" cm="1">
        <f t="array" ref="O692">SUMPRODUCT(C692:L692,TRANSPOSE('Derivation of PM - 8 Fact+FICO'!$S$30:$S$39))+Predictions!$S$37</f>
        <v>0.53899659255654875</v>
      </c>
      <c r="P692">
        <f>(L692*'Derivation of PM - FICO ONLY'!$L$30)+'Derivation of PM - FICO ONLY'!$L$29</f>
        <v>9.1277180059048169E-2</v>
      </c>
      <c r="Q692">
        <f>'Derivation of PM - 6 Fact'!$AN$34+('Derivation of PM - 6 Fact'!$AN$35*Predictions!C692)+('Derivation of PM - 6 Fact'!$AN$36*Predictions!E692)+('Derivation of PM - 6 Fact'!$AN$37*Predictions!F692)+('Derivation of PM - 6 Fact'!$AN$38*Predictions!G692)+('Derivation of PM - 6 Fact'!$AN$39*Predictions!H692)+('Derivation of PM - 6 Fact'!$AN$40*Predictions!L692)</f>
        <v>0.43357403290065533</v>
      </c>
      <c r="U692">
        <f t="shared" si="41"/>
        <v>0</v>
      </c>
      <c r="V692">
        <f t="shared" si="42"/>
        <v>1</v>
      </c>
      <c r="W692">
        <f t="shared" si="43"/>
        <v>0</v>
      </c>
      <c r="X692">
        <f t="shared" si="44"/>
        <v>0</v>
      </c>
    </row>
    <row r="693" spans="1:24" x14ac:dyDescent="0.3">
      <c r="A693" t="s">
        <v>2</v>
      </c>
      <c r="B693">
        <v>18683</v>
      </c>
      <c r="C693">
        <v>9</v>
      </c>
      <c r="D693">
        <v>40</v>
      </c>
      <c r="E693">
        <v>28</v>
      </c>
      <c r="F693">
        <v>20</v>
      </c>
      <c r="G693">
        <v>83</v>
      </c>
      <c r="H693">
        <v>65</v>
      </c>
      <c r="I693">
        <v>0</v>
      </c>
      <c r="J693">
        <v>2</v>
      </c>
      <c r="K693">
        <v>0</v>
      </c>
      <c r="L693">
        <v>580</v>
      </c>
      <c r="N693" cm="1">
        <f t="array" ref="N693">SUMPRODUCT(C693:K693,TRANSPOSE(('Derivation of PM - 8 Factors'!$Q$32:$Q$40)))+'Derivation of PM - 8 Factors'!$Q$31</f>
        <v>0.92129290920274642</v>
      </c>
      <c r="O693" cm="1">
        <f t="array" ref="O693">SUMPRODUCT(C693:L693,TRANSPOSE('Derivation of PM - 8 Fact+FICO'!$S$30:$S$39))+Predictions!$S$37</f>
        <v>0.99510320875019798</v>
      </c>
      <c r="P693">
        <f>(L693*'Derivation of PM - FICO ONLY'!$L$30)+'Derivation of PM - FICO ONLY'!$L$29</f>
        <v>0.33718109078179537</v>
      </c>
      <c r="Q693">
        <f>'Derivation of PM - 6 Fact'!$AN$34+('Derivation of PM - 6 Fact'!$AN$35*Predictions!C693)+('Derivation of PM - 6 Fact'!$AN$36*Predictions!E693)+('Derivation of PM - 6 Fact'!$AN$37*Predictions!F693)+('Derivation of PM - 6 Fact'!$AN$38*Predictions!G693)+('Derivation of PM - 6 Fact'!$AN$39*Predictions!H693)+('Derivation of PM - 6 Fact'!$AN$40*Predictions!L693)</f>
        <v>0.97265346384299023</v>
      </c>
      <c r="U693">
        <f t="shared" si="41"/>
        <v>1</v>
      </c>
      <c r="V693">
        <f t="shared" si="42"/>
        <v>1</v>
      </c>
      <c r="W693">
        <f t="shared" si="43"/>
        <v>0</v>
      </c>
      <c r="X693">
        <f t="shared" si="44"/>
        <v>1</v>
      </c>
    </row>
    <row r="694" spans="1:24" x14ac:dyDescent="0.3">
      <c r="A694" t="s">
        <v>2</v>
      </c>
      <c r="B694">
        <v>18684</v>
      </c>
      <c r="C694">
        <v>9</v>
      </c>
      <c r="D694">
        <v>10</v>
      </c>
      <c r="E694">
        <v>298</v>
      </c>
      <c r="F694">
        <v>0</v>
      </c>
      <c r="G694">
        <v>50</v>
      </c>
      <c r="H694">
        <v>51</v>
      </c>
      <c r="I694">
        <v>17</v>
      </c>
      <c r="J694">
        <v>20</v>
      </c>
      <c r="K694">
        <v>0</v>
      </c>
      <c r="L694">
        <v>671</v>
      </c>
      <c r="N694" cm="1">
        <f t="array" ref="N694">SUMPRODUCT(C694:K694,TRANSPOSE(('Derivation of PM - 8 Factors'!$Q$32:$Q$40)))+'Derivation of PM - 8 Factors'!$Q$31</f>
        <v>1.0023825581912504</v>
      </c>
      <c r="O694" cm="1">
        <f t="array" ref="O694">SUMPRODUCT(C694:L694,TRANSPOSE('Derivation of PM - 8 Fact+FICO'!$S$30:$S$39))+Predictions!$S$37</f>
        <v>1.0788725417145977</v>
      </c>
      <c r="P694">
        <f>(L694*'Derivation of PM - FICO ONLY'!$L$30)+'Derivation of PM - FICO ONLY'!$L$29</f>
        <v>0.68144656579364127</v>
      </c>
      <c r="Q694">
        <f>'Derivation of PM - 6 Fact'!$AN$34+('Derivation of PM - 6 Fact'!$AN$35*Predictions!C694)+('Derivation of PM - 6 Fact'!$AN$36*Predictions!E694)+('Derivation of PM - 6 Fact'!$AN$37*Predictions!F694)+('Derivation of PM - 6 Fact'!$AN$38*Predictions!G694)+('Derivation of PM - 6 Fact'!$AN$39*Predictions!H694)+('Derivation of PM - 6 Fact'!$AN$40*Predictions!L694)</f>
        <v>0.93002767776618012</v>
      </c>
      <c r="U694">
        <f t="shared" si="41"/>
        <v>1</v>
      </c>
      <c r="V694">
        <f t="shared" si="42"/>
        <v>1</v>
      </c>
      <c r="W694">
        <f t="shared" si="43"/>
        <v>1</v>
      </c>
      <c r="X694">
        <f t="shared" si="44"/>
        <v>1</v>
      </c>
    </row>
    <row r="695" spans="1:24" x14ac:dyDescent="0.3">
      <c r="A695" t="s">
        <v>2</v>
      </c>
      <c r="B695">
        <v>18685</v>
      </c>
      <c r="C695">
        <v>4</v>
      </c>
      <c r="D695">
        <v>0</v>
      </c>
      <c r="E695">
        <v>20</v>
      </c>
      <c r="F695">
        <v>37</v>
      </c>
      <c r="G695">
        <v>60</v>
      </c>
      <c r="H695">
        <v>43</v>
      </c>
      <c r="I695">
        <v>5</v>
      </c>
      <c r="J695">
        <v>8</v>
      </c>
      <c r="K695">
        <v>1</v>
      </c>
      <c r="L695">
        <v>578</v>
      </c>
      <c r="N695" cm="1">
        <f t="array" ref="N695">SUMPRODUCT(C695:K695,TRANSPOSE(('Derivation of PM - 8 Factors'!$Q$32:$Q$40)))+'Derivation of PM - 8 Factors'!$Q$31</f>
        <v>0.6731957572818692</v>
      </c>
      <c r="O695" cm="1">
        <f t="array" ref="O695">SUMPRODUCT(C695:L695,TRANSPOSE('Derivation of PM - 8 Fact+FICO'!$S$30:$S$39))+Predictions!$S$37</f>
        <v>0.74706878509205699</v>
      </c>
      <c r="P695">
        <f>(L695*'Derivation of PM - FICO ONLY'!$L$30)+'Derivation of PM - FICO ONLY'!$L$29</f>
        <v>0.32961481660571068</v>
      </c>
      <c r="Q695">
        <f>'Derivation of PM - 6 Fact'!$AN$34+('Derivation of PM - 6 Fact'!$AN$35*Predictions!C695)+('Derivation of PM - 6 Fact'!$AN$36*Predictions!E695)+('Derivation of PM - 6 Fact'!$AN$37*Predictions!F695)+('Derivation of PM - 6 Fact'!$AN$38*Predictions!G695)+('Derivation of PM - 6 Fact'!$AN$39*Predictions!H695)+('Derivation of PM - 6 Fact'!$AN$40*Predictions!L695)</f>
        <v>0.72635448808046776</v>
      </c>
      <c r="U695">
        <f t="shared" si="41"/>
        <v>1</v>
      </c>
      <c r="V695">
        <f t="shared" si="42"/>
        <v>1</v>
      </c>
      <c r="W695">
        <f t="shared" si="43"/>
        <v>0</v>
      </c>
      <c r="X695">
        <f t="shared" si="44"/>
        <v>1</v>
      </c>
    </row>
    <row r="696" spans="1:24" x14ac:dyDescent="0.3">
      <c r="A696" t="s">
        <v>2</v>
      </c>
      <c r="B696">
        <v>18686</v>
      </c>
      <c r="C696">
        <v>5</v>
      </c>
      <c r="D696">
        <v>63</v>
      </c>
      <c r="E696">
        <v>-142</v>
      </c>
      <c r="F696">
        <v>19</v>
      </c>
      <c r="G696">
        <v>57</v>
      </c>
      <c r="H696">
        <v>42</v>
      </c>
      <c r="I696">
        <v>5</v>
      </c>
      <c r="J696">
        <v>6</v>
      </c>
      <c r="K696">
        <v>1</v>
      </c>
      <c r="L696">
        <v>522</v>
      </c>
      <c r="N696" cm="1">
        <f t="array" ref="N696">SUMPRODUCT(C696:K696,TRANSPOSE(('Derivation of PM - 8 Factors'!$Q$32:$Q$40)))+'Derivation of PM - 8 Factors'!$Q$31</f>
        <v>0.483894471714718</v>
      </c>
      <c r="O696" cm="1">
        <f t="array" ref="O696">SUMPRODUCT(C696:L696,TRANSPOSE('Derivation of PM - 8 Fact+FICO'!$S$30:$S$39))+Predictions!$S$37</f>
        <v>0.5571240733019196</v>
      </c>
      <c r="P696">
        <f>(L696*'Derivation of PM - FICO ONLY'!$L$30)+'Derivation of PM - FICO ONLY'!$L$29</f>
        <v>0.1177591396753439</v>
      </c>
      <c r="Q696">
        <f>'Derivation of PM - 6 Fact'!$AN$34+('Derivation of PM - 6 Fact'!$AN$35*Predictions!C696)+('Derivation of PM - 6 Fact'!$AN$36*Predictions!E696)+('Derivation of PM - 6 Fact'!$AN$37*Predictions!F696)+('Derivation of PM - 6 Fact'!$AN$38*Predictions!G696)+('Derivation of PM - 6 Fact'!$AN$39*Predictions!H696)+('Derivation of PM - 6 Fact'!$AN$40*Predictions!L696)</f>
        <v>0.55874999778629364</v>
      </c>
      <c r="U696">
        <f t="shared" si="41"/>
        <v>0</v>
      </c>
      <c r="V696">
        <f t="shared" si="42"/>
        <v>1</v>
      </c>
      <c r="W696">
        <f t="shared" si="43"/>
        <v>0</v>
      </c>
      <c r="X696">
        <f t="shared" si="44"/>
        <v>1</v>
      </c>
    </row>
    <row r="697" spans="1:24" x14ac:dyDescent="0.3">
      <c r="A697" t="s">
        <v>2</v>
      </c>
      <c r="B697">
        <v>18687</v>
      </c>
      <c r="C697">
        <v>6</v>
      </c>
      <c r="D697">
        <v>0</v>
      </c>
      <c r="E697">
        <v>167</v>
      </c>
      <c r="F697">
        <v>15</v>
      </c>
      <c r="G697">
        <v>53</v>
      </c>
      <c r="H697">
        <v>56</v>
      </c>
      <c r="I697">
        <v>6</v>
      </c>
      <c r="J697">
        <v>10</v>
      </c>
      <c r="K697">
        <v>0</v>
      </c>
      <c r="L697">
        <v>484</v>
      </c>
      <c r="N697" cm="1">
        <f t="array" ref="N697">SUMPRODUCT(C697:K697,TRANSPOSE(('Derivation of PM - 8 Factors'!$Q$32:$Q$40)))+'Derivation of PM - 8 Factors'!$Q$31</f>
        <v>0.64108055610936299</v>
      </c>
      <c r="O697" cm="1">
        <f t="array" ref="O697">SUMPRODUCT(C697:L697,TRANSPOSE('Derivation of PM - 8 Fact+FICO'!$S$30:$S$39))+Predictions!$S$37</f>
        <v>0.71011833448094686</v>
      </c>
      <c r="P697">
        <f>(L697*'Derivation of PM - FICO ONLY'!$L$30)+'Derivation of PM - FICO ONLY'!$L$29</f>
        <v>-2.6000069670262027E-2</v>
      </c>
      <c r="Q697">
        <f>'Derivation of PM - 6 Fact'!$AN$34+('Derivation of PM - 6 Fact'!$AN$35*Predictions!C697)+('Derivation of PM - 6 Fact'!$AN$36*Predictions!E697)+('Derivation of PM - 6 Fact'!$AN$37*Predictions!F697)+('Derivation of PM - 6 Fact'!$AN$38*Predictions!G697)+('Derivation of PM - 6 Fact'!$AN$39*Predictions!H697)+('Derivation of PM - 6 Fact'!$AN$40*Predictions!L697)</f>
        <v>0.62634212322744021</v>
      </c>
      <c r="U697">
        <f t="shared" si="41"/>
        <v>1</v>
      </c>
      <c r="V697">
        <f t="shared" si="42"/>
        <v>1</v>
      </c>
      <c r="W697">
        <f t="shared" si="43"/>
        <v>0</v>
      </c>
      <c r="X697">
        <f t="shared" si="44"/>
        <v>1</v>
      </c>
    </row>
    <row r="698" spans="1:24" x14ac:dyDescent="0.3">
      <c r="A698" t="s">
        <v>2</v>
      </c>
      <c r="B698">
        <v>18688</v>
      </c>
      <c r="C698">
        <v>1</v>
      </c>
      <c r="D698">
        <v>0</v>
      </c>
      <c r="E698">
        <v>-90</v>
      </c>
      <c r="F698">
        <v>7</v>
      </c>
      <c r="G698">
        <v>15</v>
      </c>
      <c r="H698">
        <v>29</v>
      </c>
      <c r="I698">
        <v>18</v>
      </c>
      <c r="J698">
        <v>20</v>
      </c>
      <c r="K698">
        <v>1</v>
      </c>
      <c r="L698">
        <v>560</v>
      </c>
      <c r="N698" cm="1">
        <f t="array" ref="N698">SUMPRODUCT(C698:K698,TRANSPOSE(('Derivation of PM - 8 Factors'!$Q$32:$Q$40)))+'Derivation of PM - 8 Factors'!$Q$31</f>
        <v>3.2988588828567617E-2</v>
      </c>
      <c r="O698" cm="1">
        <f t="array" ref="O698">SUMPRODUCT(C698:L698,TRANSPOSE('Derivation of PM - 8 Fact+FICO'!$S$30:$S$39))+Predictions!$S$37</f>
        <v>0.10958419706914188</v>
      </c>
      <c r="P698">
        <f>(L698*'Derivation of PM - FICO ONLY'!$L$30)+'Derivation of PM - FICO ONLY'!$L$29</f>
        <v>0.26151834902094984</v>
      </c>
      <c r="Q698">
        <f>'Derivation of PM - 6 Fact'!$AN$34+('Derivation of PM - 6 Fact'!$AN$35*Predictions!C698)+('Derivation of PM - 6 Fact'!$AN$36*Predictions!E698)+('Derivation of PM - 6 Fact'!$AN$37*Predictions!F698)+('Derivation of PM - 6 Fact'!$AN$38*Predictions!G698)+('Derivation of PM - 6 Fact'!$AN$39*Predictions!H698)+('Derivation of PM - 6 Fact'!$AN$40*Predictions!L698)</f>
        <v>5.0708909934468957E-3</v>
      </c>
      <c r="U698">
        <f t="shared" si="41"/>
        <v>0</v>
      </c>
      <c r="V698">
        <f t="shared" si="42"/>
        <v>0</v>
      </c>
      <c r="W698">
        <f t="shared" si="43"/>
        <v>0</v>
      </c>
      <c r="X698">
        <f t="shared" si="44"/>
        <v>0</v>
      </c>
    </row>
    <row r="699" spans="1:24" x14ac:dyDescent="0.3">
      <c r="A699" t="s">
        <v>2</v>
      </c>
      <c r="B699">
        <v>18689</v>
      </c>
      <c r="C699">
        <v>3</v>
      </c>
      <c r="D699">
        <v>0</v>
      </c>
      <c r="E699">
        <v>-44</v>
      </c>
      <c r="F699">
        <v>21</v>
      </c>
      <c r="G699">
        <v>41</v>
      </c>
      <c r="H699">
        <v>39</v>
      </c>
      <c r="I699">
        <v>1</v>
      </c>
      <c r="J699">
        <v>5</v>
      </c>
      <c r="K699">
        <v>0</v>
      </c>
      <c r="L699">
        <v>517</v>
      </c>
      <c r="N699" cm="1">
        <f t="array" ref="N699">SUMPRODUCT(C699:K699,TRANSPOSE(('Derivation of PM - 8 Factors'!$Q$32:$Q$40)))+'Derivation of PM - 8 Factors'!$Q$31</f>
        <v>0.36563493251387547</v>
      </c>
      <c r="O699" cm="1">
        <f t="array" ref="O699">SUMPRODUCT(C699:L699,TRANSPOSE('Derivation of PM - 8 Fact+FICO'!$S$30:$S$39))+Predictions!$S$37</f>
        <v>0.43833483501599241</v>
      </c>
      <c r="P699">
        <f>(L699*'Derivation of PM - FICO ONLY'!$L$30)+'Derivation of PM - FICO ONLY'!$L$29</f>
        <v>9.8843454235132633E-2</v>
      </c>
      <c r="Q699">
        <f>'Derivation of PM - 6 Fact'!$AN$34+('Derivation of PM - 6 Fact'!$AN$35*Predictions!C699)+('Derivation of PM - 6 Fact'!$AN$36*Predictions!E699)+('Derivation of PM - 6 Fact'!$AN$37*Predictions!F699)+('Derivation of PM - 6 Fact'!$AN$38*Predictions!G699)+('Derivation of PM - 6 Fact'!$AN$39*Predictions!H699)+('Derivation of PM - 6 Fact'!$AN$40*Predictions!L699)</f>
        <v>0.3870132480600611</v>
      </c>
      <c r="U699">
        <f t="shared" si="41"/>
        <v>0</v>
      </c>
      <c r="V699">
        <f t="shared" si="42"/>
        <v>0</v>
      </c>
      <c r="W699">
        <f t="shared" si="43"/>
        <v>0</v>
      </c>
      <c r="X699">
        <f t="shared" si="44"/>
        <v>0</v>
      </c>
    </row>
    <row r="700" spans="1:24" x14ac:dyDescent="0.3">
      <c r="A700" t="s">
        <v>2</v>
      </c>
      <c r="B700">
        <v>18690</v>
      </c>
      <c r="C700">
        <v>9</v>
      </c>
      <c r="D700">
        <v>51</v>
      </c>
      <c r="E700">
        <v>432</v>
      </c>
      <c r="F700">
        <v>85</v>
      </c>
      <c r="G700">
        <v>205</v>
      </c>
      <c r="H700">
        <v>111</v>
      </c>
      <c r="I700">
        <v>17</v>
      </c>
      <c r="J700">
        <v>20</v>
      </c>
      <c r="K700">
        <v>0</v>
      </c>
      <c r="L700">
        <v>773</v>
      </c>
      <c r="N700" cm="1">
        <f t="array" ref="N700">SUMPRODUCT(C700:K700,TRANSPOSE(('Derivation of PM - 8 Factors'!$Q$32:$Q$40)))+'Derivation of PM - 8 Factors'!$Q$31</f>
        <v>1.2964466345213559</v>
      </c>
      <c r="O700" cm="1">
        <f t="array" ref="O700">SUMPRODUCT(C700:L700,TRANSPOSE('Derivation of PM - 8 Fact+FICO'!$S$30:$S$39))+Predictions!$S$37</f>
        <v>1.3693587472031292</v>
      </c>
      <c r="P700">
        <f>(L700*'Derivation of PM - FICO ONLY'!$L$30)+'Derivation of PM - FICO ONLY'!$L$29</f>
        <v>1.0673265487739523</v>
      </c>
      <c r="Q700">
        <f>'Derivation of PM - 6 Fact'!$AN$34+('Derivation of PM - 6 Fact'!$AN$35*Predictions!C700)+('Derivation of PM - 6 Fact'!$AN$36*Predictions!E700)+('Derivation of PM - 6 Fact'!$AN$37*Predictions!F700)+('Derivation of PM - 6 Fact'!$AN$38*Predictions!G700)+('Derivation of PM - 6 Fact'!$AN$39*Predictions!H700)+('Derivation of PM - 6 Fact'!$AN$40*Predictions!L700)</f>
        <v>1.2450205297318286</v>
      </c>
      <c r="U700">
        <f t="shared" si="41"/>
        <v>1</v>
      </c>
      <c r="V700">
        <f t="shared" si="42"/>
        <v>1</v>
      </c>
      <c r="W700">
        <f t="shared" si="43"/>
        <v>1</v>
      </c>
      <c r="X700">
        <f t="shared" si="44"/>
        <v>1</v>
      </c>
    </row>
    <row r="701" spans="1:24" x14ac:dyDescent="0.3">
      <c r="A701" t="s">
        <v>2</v>
      </c>
      <c r="B701">
        <v>18691</v>
      </c>
      <c r="C701">
        <v>10</v>
      </c>
      <c r="D701">
        <v>0</v>
      </c>
      <c r="E701">
        <v>386</v>
      </c>
      <c r="F701">
        <v>66</v>
      </c>
      <c r="G701">
        <v>200</v>
      </c>
      <c r="H701">
        <v>137</v>
      </c>
      <c r="I701">
        <v>15</v>
      </c>
      <c r="J701">
        <v>19</v>
      </c>
      <c r="K701">
        <v>0</v>
      </c>
      <c r="L701">
        <v>695</v>
      </c>
      <c r="N701" cm="1">
        <f t="array" ref="N701">SUMPRODUCT(C701:K701,TRANSPOSE(('Derivation of PM - 8 Factors'!$Q$32:$Q$40)))+'Derivation of PM - 8 Factors'!$Q$31</f>
        <v>0.962316834080021</v>
      </c>
      <c r="O701" cm="1">
        <f t="array" ref="O701">SUMPRODUCT(C701:L701,TRANSPOSE('Derivation of PM - 8 Fact+FICO'!$S$30:$S$39))+Predictions!$S$37</f>
        <v>1.0342906985319831</v>
      </c>
      <c r="P701">
        <f>(L701*'Derivation of PM - FICO ONLY'!$L$30)+'Derivation of PM - FICO ONLY'!$L$29</f>
        <v>0.77224185590665573</v>
      </c>
      <c r="Q701">
        <f>'Derivation of PM - 6 Fact'!$AN$34+('Derivation of PM - 6 Fact'!$AN$35*Predictions!C701)+('Derivation of PM - 6 Fact'!$AN$36*Predictions!E701)+('Derivation of PM - 6 Fact'!$AN$37*Predictions!F701)+('Derivation of PM - 6 Fact'!$AN$38*Predictions!G701)+('Derivation of PM - 6 Fact'!$AN$39*Predictions!H701)+('Derivation of PM - 6 Fact'!$AN$40*Predictions!L701)</f>
        <v>0.90723265956127053</v>
      </c>
      <c r="U701">
        <f t="shared" si="41"/>
        <v>1</v>
      </c>
      <c r="V701">
        <f t="shared" si="42"/>
        <v>1</v>
      </c>
      <c r="W701">
        <f t="shared" si="43"/>
        <v>1</v>
      </c>
      <c r="X701">
        <f t="shared" si="44"/>
        <v>1</v>
      </c>
    </row>
    <row r="702" spans="1:24" x14ac:dyDescent="0.3">
      <c r="A702" t="s">
        <v>2</v>
      </c>
      <c r="B702">
        <v>18692</v>
      </c>
      <c r="C702">
        <v>4</v>
      </c>
      <c r="D702">
        <v>0</v>
      </c>
      <c r="E702">
        <v>117</v>
      </c>
      <c r="F702">
        <v>39</v>
      </c>
      <c r="G702">
        <v>65</v>
      </c>
      <c r="H702">
        <v>37</v>
      </c>
      <c r="I702">
        <v>3</v>
      </c>
      <c r="J702">
        <v>9</v>
      </c>
      <c r="K702">
        <v>1</v>
      </c>
      <c r="L702">
        <v>601</v>
      </c>
      <c r="N702" cm="1">
        <f t="array" ref="N702">SUMPRODUCT(C702:K702,TRANSPOSE(('Derivation of PM - 8 Factors'!$Q$32:$Q$40)))+'Derivation of PM - 8 Factors'!$Q$31</f>
        <v>0.74231936632745821</v>
      </c>
      <c r="O702" cm="1">
        <f t="array" ref="O702">SUMPRODUCT(C702:L702,TRANSPOSE('Derivation of PM - 8 Fact+FICO'!$S$30:$S$39))+Predictions!$S$37</f>
        <v>0.81532691188220241</v>
      </c>
      <c r="P702">
        <f>(L702*'Derivation of PM - FICO ONLY'!$L$30)+'Derivation of PM - FICO ONLY'!$L$29</f>
        <v>0.41662696963068302</v>
      </c>
      <c r="Q702">
        <f>'Derivation of PM - 6 Fact'!$AN$34+('Derivation of PM - 6 Fact'!$AN$35*Predictions!C702)+('Derivation of PM - 6 Fact'!$AN$36*Predictions!E702)+('Derivation of PM - 6 Fact'!$AN$37*Predictions!F702)+('Derivation of PM - 6 Fact'!$AN$38*Predictions!G702)+('Derivation of PM - 6 Fact'!$AN$39*Predictions!H702)+('Derivation of PM - 6 Fact'!$AN$40*Predictions!L702)</f>
        <v>0.79083932981002181</v>
      </c>
      <c r="U702">
        <f t="shared" si="41"/>
        <v>1</v>
      </c>
      <c r="V702">
        <f t="shared" si="42"/>
        <v>1</v>
      </c>
      <c r="W702">
        <f t="shared" si="43"/>
        <v>0</v>
      </c>
      <c r="X702">
        <f t="shared" si="44"/>
        <v>1</v>
      </c>
    </row>
    <row r="703" spans="1:24" x14ac:dyDescent="0.3">
      <c r="A703" t="s">
        <v>2</v>
      </c>
      <c r="B703">
        <v>18693</v>
      </c>
      <c r="C703">
        <v>3</v>
      </c>
      <c r="D703">
        <v>0</v>
      </c>
      <c r="E703">
        <v>-253</v>
      </c>
      <c r="F703">
        <v>33</v>
      </c>
      <c r="G703">
        <v>53</v>
      </c>
      <c r="H703">
        <v>50</v>
      </c>
      <c r="I703">
        <v>10</v>
      </c>
      <c r="J703">
        <v>18</v>
      </c>
      <c r="K703">
        <v>1</v>
      </c>
      <c r="L703">
        <v>544</v>
      </c>
      <c r="N703" cm="1">
        <f t="array" ref="N703">SUMPRODUCT(C703:K703,TRANSPOSE(('Derivation of PM - 8 Factors'!$Q$32:$Q$40)))+'Derivation of PM - 8 Factors'!$Q$31</f>
        <v>0.44167842861376772</v>
      </c>
      <c r="O703" cm="1">
        <f t="array" ref="O703">SUMPRODUCT(C703:L703,TRANSPOSE('Derivation of PM - 8 Fact+FICO'!$S$30:$S$39))+Predictions!$S$37</f>
        <v>0.51810164791671776</v>
      </c>
      <c r="P703">
        <f>(L703*'Derivation of PM - FICO ONLY'!$L$30)+'Derivation of PM - FICO ONLY'!$L$29</f>
        <v>0.20098815561227368</v>
      </c>
      <c r="Q703">
        <f>'Derivation of PM - 6 Fact'!$AN$34+('Derivation of PM - 6 Fact'!$AN$35*Predictions!C703)+('Derivation of PM - 6 Fact'!$AN$36*Predictions!E703)+('Derivation of PM - 6 Fact'!$AN$37*Predictions!F703)+('Derivation of PM - 6 Fact'!$AN$38*Predictions!G703)+('Derivation of PM - 6 Fact'!$AN$39*Predictions!H703)+('Derivation of PM - 6 Fact'!$AN$40*Predictions!L703)</f>
        <v>0.43596272379233475</v>
      </c>
      <c r="U703">
        <f t="shared" si="41"/>
        <v>0</v>
      </c>
      <c r="V703">
        <f t="shared" si="42"/>
        <v>1</v>
      </c>
      <c r="W703">
        <f t="shared" si="43"/>
        <v>0</v>
      </c>
      <c r="X703">
        <f t="shared" si="44"/>
        <v>0</v>
      </c>
    </row>
    <row r="704" spans="1:24" x14ac:dyDescent="0.3">
      <c r="A704" t="s">
        <v>2</v>
      </c>
      <c r="B704">
        <v>18694</v>
      </c>
      <c r="C704">
        <v>5</v>
      </c>
      <c r="D704">
        <v>34</v>
      </c>
      <c r="E704">
        <v>-132</v>
      </c>
      <c r="F704">
        <v>37</v>
      </c>
      <c r="G704">
        <v>73</v>
      </c>
      <c r="H704">
        <v>51</v>
      </c>
      <c r="I704">
        <v>1</v>
      </c>
      <c r="J704">
        <v>5</v>
      </c>
      <c r="K704">
        <v>1</v>
      </c>
      <c r="L704">
        <v>516</v>
      </c>
      <c r="N704" cm="1">
        <f t="array" ref="N704">SUMPRODUCT(C704:K704,TRANSPOSE(('Derivation of PM - 8 Factors'!$Q$32:$Q$40)))+'Derivation of PM - 8 Factors'!$Q$31</f>
        <v>0.66077803147012992</v>
      </c>
      <c r="O704" cm="1">
        <f t="array" ref="O704">SUMPRODUCT(C704:L704,TRANSPOSE('Derivation of PM - 8 Fact+FICO'!$S$30:$S$39))+Predictions!$S$37</f>
        <v>0.73304803405414687</v>
      </c>
      <c r="P704">
        <f>(L704*'Derivation of PM - FICO ONLY'!$L$30)+'Derivation of PM - FICO ONLY'!$L$29</f>
        <v>9.5060317147090512E-2</v>
      </c>
      <c r="Q704">
        <f>'Derivation of PM - 6 Fact'!$AN$34+('Derivation of PM - 6 Fact'!$AN$35*Predictions!C704)+('Derivation of PM - 6 Fact'!$AN$36*Predictions!E704)+('Derivation of PM - 6 Fact'!$AN$37*Predictions!F704)+('Derivation of PM - 6 Fact'!$AN$38*Predictions!G704)+('Derivation of PM - 6 Fact'!$AN$39*Predictions!H704)+('Derivation of PM - 6 Fact'!$AN$40*Predictions!L704)</f>
        <v>0.74031502789490655</v>
      </c>
      <c r="U704">
        <f t="shared" si="41"/>
        <v>1</v>
      </c>
      <c r="V704">
        <f t="shared" si="42"/>
        <v>1</v>
      </c>
      <c r="W704">
        <f t="shared" si="43"/>
        <v>0</v>
      </c>
      <c r="X704">
        <f t="shared" si="44"/>
        <v>1</v>
      </c>
    </row>
    <row r="705" spans="1:24" x14ac:dyDescent="0.3">
      <c r="A705" t="s">
        <v>2</v>
      </c>
      <c r="B705">
        <v>18695</v>
      </c>
      <c r="C705">
        <v>5</v>
      </c>
      <c r="D705">
        <v>44</v>
      </c>
      <c r="E705">
        <v>171</v>
      </c>
      <c r="F705">
        <v>25</v>
      </c>
      <c r="G705">
        <v>60</v>
      </c>
      <c r="H705">
        <v>40</v>
      </c>
      <c r="I705">
        <v>4</v>
      </c>
      <c r="J705">
        <v>7</v>
      </c>
      <c r="K705">
        <v>1</v>
      </c>
      <c r="L705">
        <v>557</v>
      </c>
      <c r="N705" cm="1">
        <f t="array" ref="N705">SUMPRODUCT(C705:K705,TRANSPOSE(('Derivation of PM - 8 Factors'!$Q$32:$Q$40)))+'Derivation of PM - 8 Factors'!$Q$31</f>
        <v>0.65097927263443822</v>
      </c>
      <c r="O705" cm="1">
        <f t="array" ref="O705">SUMPRODUCT(C705:L705,TRANSPOSE('Derivation of PM - 8 Fact+FICO'!$S$30:$S$39))+Predictions!$S$37</f>
        <v>0.72184788512232945</v>
      </c>
      <c r="P705">
        <f>(L705*'Derivation of PM - FICO ONLY'!$L$30)+'Derivation of PM - FICO ONLY'!$L$29</f>
        <v>0.25016893775682303</v>
      </c>
      <c r="Q705">
        <f>'Derivation of PM - 6 Fact'!$AN$34+('Derivation of PM - 6 Fact'!$AN$35*Predictions!C705)+('Derivation of PM - 6 Fact'!$AN$36*Predictions!E705)+('Derivation of PM - 6 Fact'!$AN$37*Predictions!F705)+('Derivation of PM - 6 Fact'!$AN$38*Predictions!G705)+('Derivation of PM - 6 Fact'!$AN$39*Predictions!H705)+('Derivation of PM - 6 Fact'!$AN$40*Predictions!L705)</f>
        <v>0.71471542711917646</v>
      </c>
      <c r="U705">
        <f t="shared" si="41"/>
        <v>1</v>
      </c>
      <c r="V705">
        <f t="shared" si="42"/>
        <v>1</v>
      </c>
      <c r="W705">
        <f t="shared" si="43"/>
        <v>0</v>
      </c>
      <c r="X705">
        <f t="shared" si="44"/>
        <v>1</v>
      </c>
    </row>
    <row r="706" spans="1:24" x14ac:dyDescent="0.3">
      <c r="A706" t="s">
        <v>2</v>
      </c>
      <c r="B706">
        <v>18696</v>
      </c>
      <c r="C706">
        <v>1</v>
      </c>
      <c r="D706">
        <v>61</v>
      </c>
      <c r="E706">
        <v>-280</v>
      </c>
      <c r="F706">
        <v>0</v>
      </c>
      <c r="G706">
        <v>13</v>
      </c>
      <c r="H706">
        <v>15</v>
      </c>
      <c r="I706">
        <v>3</v>
      </c>
      <c r="J706">
        <v>5</v>
      </c>
      <c r="K706">
        <v>0</v>
      </c>
      <c r="L706">
        <v>387</v>
      </c>
      <c r="N706" cm="1">
        <f t="array" ref="N706">SUMPRODUCT(C706:K706,TRANSPOSE(('Derivation of PM - 8 Factors'!$Q$32:$Q$40)))+'Derivation of PM - 8 Factors'!$Q$31</f>
        <v>-8.133556314733606E-2</v>
      </c>
      <c r="O706" cm="1">
        <f t="array" ref="O706">SUMPRODUCT(C706:L706,TRANSPOSE('Derivation of PM - 8 Fact+FICO'!$S$30:$S$39))+Predictions!$S$37</f>
        <v>-1.1891013808728101E-2</v>
      </c>
      <c r="P706">
        <f>(L706*'Derivation of PM - FICO ONLY'!$L$30)+'Derivation of PM - FICO ONLY'!$L$29</f>
        <v>-0.39296436721036154</v>
      </c>
      <c r="Q706">
        <f>'Derivation of PM - 6 Fact'!$AN$34+('Derivation of PM - 6 Fact'!$AN$35*Predictions!C706)+('Derivation of PM - 6 Fact'!$AN$36*Predictions!E706)+('Derivation of PM - 6 Fact'!$AN$37*Predictions!F706)+('Derivation of PM - 6 Fact'!$AN$38*Predictions!G706)+('Derivation of PM - 6 Fact'!$AN$39*Predictions!H706)+('Derivation of PM - 6 Fact'!$AN$40*Predictions!L706)</f>
        <v>-5.6516022266960897E-2</v>
      </c>
      <c r="U706">
        <f t="shared" si="41"/>
        <v>0</v>
      </c>
      <c r="V706">
        <f t="shared" si="42"/>
        <v>0</v>
      </c>
      <c r="W706">
        <f t="shared" si="43"/>
        <v>0</v>
      </c>
      <c r="X706">
        <f t="shared" si="44"/>
        <v>0</v>
      </c>
    </row>
    <row r="707" spans="1:24" x14ac:dyDescent="0.3">
      <c r="A707" t="s">
        <v>2</v>
      </c>
      <c r="B707">
        <v>18697</v>
      </c>
      <c r="C707">
        <v>7</v>
      </c>
      <c r="D707">
        <v>78</v>
      </c>
      <c r="E707">
        <v>253</v>
      </c>
      <c r="F707">
        <v>31</v>
      </c>
      <c r="G707">
        <v>90</v>
      </c>
      <c r="H707">
        <v>76</v>
      </c>
      <c r="I707">
        <v>3</v>
      </c>
      <c r="J707">
        <v>13</v>
      </c>
      <c r="K707">
        <v>0</v>
      </c>
      <c r="L707">
        <v>540</v>
      </c>
      <c r="N707" cm="1">
        <f t="array" ref="N707">SUMPRODUCT(C707:K707,TRANSPOSE(('Derivation of PM - 8 Factors'!$Q$32:$Q$40)))+'Derivation of PM - 8 Factors'!$Q$31</f>
        <v>0.77306776962592894</v>
      </c>
      <c r="O707" cm="1">
        <f t="array" ref="O707">SUMPRODUCT(C707:L707,TRANSPOSE('Derivation of PM - 8 Fact+FICO'!$S$30:$S$39))+Predictions!$S$37</f>
        <v>0.84252343971448118</v>
      </c>
      <c r="P707">
        <f>(L707*'Derivation of PM - FICO ONLY'!$L$30)+'Derivation of PM - FICO ONLY'!$L$29</f>
        <v>0.18585560726010475</v>
      </c>
      <c r="Q707">
        <f>'Derivation of PM - 6 Fact'!$AN$34+('Derivation of PM - 6 Fact'!$AN$35*Predictions!C707)+('Derivation of PM - 6 Fact'!$AN$36*Predictions!E707)+('Derivation of PM - 6 Fact'!$AN$37*Predictions!F707)+('Derivation of PM - 6 Fact'!$AN$38*Predictions!G707)+('Derivation of PM - 6 Fact'!$AN$39*Predictions!H707)+('Derivation of PM - 6 Fact'!$AN$40*Predictions!L707)</f>
        <v>0.76133658695335094</v>
      </c>
      <c r="U707">
        <f t="shared" si="41"/>
        <v>1</v>
      </c>
      <c r="V707">
        <f t="shared" si="42"/>
        <v>1</v>
      </c>
      <c r="W707">
        <f t="shared" si="43"/>
        <v>0</v>
      </c>
      <c r="X707">
        <f t="shared" si="44"/>
        <v>1</v>
      </c>
    </row>
    <row r="708" spans="1:24" x14ac:dyDescent="0.3">
      <c r="A708" t="s">
        <v>2</v>
      </c>
      <c r="B708">
        <v>18698</v>
      </c>
      <c r="C708">
        <v>4</v>
      </c>
      <c r="D708">
        <v>15</v>
      </c>
      <c r="E708">
        <v>162</v>
      </c>
      <c r="F708">
        <v>23</v>
      </c>
      <c r="G708">
        <v>51</v>
      </c>
      <c r="H708">
        <v>39</v>
      </c>
      <c r="I708">
        <v>8</v>
      </c>
      <c r="J708">
        <v>11</v>
      </c>
      <c r="K708">
        <v>0</v>
      </c>
      <c r="L708">
        <v>632</v>
      </c>
      <c r="N708" cm="1">
        <f t="array" ref="N708">SUMPRODUCT(C708:K708,TRANSPOSE(('Derivation of PM - 8 Factors'!$Q$32:$Q$40)))+'Derivation of PM - 8 Factors'!$Q$31</f>
        <v>0.58402717030176277</v>
      </c>
      <c r="O708" cm="1">
        <f t="array" ref="O708">SUMPRODUCT(C708:L708,TRANSPOSE('Derivation of PM - 8 Fact+FICO'!$S$30:$S$39))+Predictions!$S$37</f>
        <v>0.65919198443281246</v>
      </c>
      <c r="P708">
        <f>(L708*'Derivation of PM - FICO ONLY'!$L$30)+'Derivation of PM - FICO ONLY'!$L$29</f>
        <v>0.53390421935999277</v>
      </c>
      <c r="Q708">
        <f>'Derivation of PM - 6 Fact'!$AN$34+('Derivation of PM - 6 Fact'!$AN$35*Predictions!C708)+('Derivation of PM - 6 Fact'!$AN$36*Predictions!E708)+('Derivation of PM - 6 Fact'!$AN$37*Predictions!F708)+('Derivation of PM - 6 Fact'!$AN$38*Predictions!G708)+('Derivation of PM - 6 Fact'!$AN$39*Predictions!H708)+('Derivation of PM - 6 Fact'!$AN$40*Predictions!L708)</f>
        <v>0.5711632274709757</v>
      </c>
      <c r="U708">
        <f t="shared" si="41"/>
        <v>1</v>
      </c>
      <c r="V708">
        <f t="shared" si="42"/>
        <v>1</v>
      </c>
      <c r="W708">
        <f t="shared" si="43"/>
        <v>1</v>
      </c>
      <c r="X708">
        <f t="shared" si="44"/>
        <v>1</v>
      </c>
    </row>
    <row r="709" spans="1:24" x14ac:dyDescent="0.3">
      <c r="A709" t="s">
        <v>2</v>
      </c>
      <c r="B709">
        <v>18699</v>
      </c>
      <c r="C709">
        <v>3</v>
      </c>
      <c r="D709">
        <v>0</v>
      </c>
      <c r="E709">
        <v>-17</v>
      </c>
      <c r="F709">
        <v>48</v>
      </c>
      <c r="G709">
        <v>68</v>
      </c>
      <c r="H709">
        <v>62</v>
      </c>
      <c r="I709">
        <v>7</v>
      </c>
      <c r="J709">
        <v>14</v>
      </c>
      <c r="K709">
        <v>0</v>
      </c>
      <c r="L709">
        <v>579</v>
      </c>
      <c r="N709" cm="1">
        <f t="array" ref="N709">SUMPRODUCT(C709:K709,TRANSPOSE(('Derivation of PM - 8 Factors'!$Q$32:$Q$40)))+'Derivation of PM - 8 Factors'!$Q$31</f>
        <v>0.61429543107103834</v>
      </c>
      <c r="O709" cm="1">
        <f t="array" ref="O709">SUMPRODUCT(C709:L709,TRANSPOSE('Derivation of PM - 8 Fact+FICO'!$S$30:$S$39))+Predictions!$S$37</f>
        <v>0.68939059747217801</v>
      </c>
      <c r="P709">
        <f>(L709*'Derivation of PM - FICO ONLY'!$L$30)+'Derivation of PM - FICO ONLY'!$L$29</f>
        <v>0.3333979536937528</v>
      </c>
      <c r="Q709">
        <f>'Derivation of PM - 6 Fact'!$AN$34+('Derivation of PM - 6 Fact'!$AN$35*Predictions!C709)+('Derivation of PM - 6 Fact'!$AN$36*Predictions!E709)+('Derivation of PM - 6 Fact'!$AN$37*Predictions!F709)+('Derivation of PM - 6 Fact'!$AN$38*Predictions!G709)+('Derivation of PM - 6 Fact'!$AN$39*Predictions!H709)+('Derivation of PM - 6 Fact'!$AN$40*Predictions!L709)</f>
        <v>0.58469819670261269</v>
      </c>
      <c r="U709">
        <f t="shared" si="41"/>
        <v>1</v>
      </c>
      <c r="V709">
        <f t="shared" si="42"/>
        <v>1</v>
      </c>
      <c r="W709">
        <f t="shared" si="43"/>
        <v>0</v>
      </c>
      <c r="X709">
        <f t="shared" si="44"/>
        <v>1</v>
      </c>
    </row>
    <row r="710" spans="1:24" x14ac:dyDescent="0.3">
      <c r="A710" t="s">
        <v>2</v>
      </c>
      <c r="B710">
        <v>18700</v>
      </c>
      <c r="C710">
        <v>2</v>
      </c>
      <c r="D710">
        <v>0</v>
      </c>
      <c r="E710">
        <v>119</v>
      </c>
      <c r="F710">
        <v>43</v>
      </c>
      <c r="G710">
        <v>53</v>
      </c>
      <c r="H710">
        <v>58</v>
      </c>
      <c r="I710">
        <v>6</v>
      </c>
      <c r="J710">
        <v>13</v>
      </c>
      <c r="K710">
        <v>1</v>
      </c>
      <c r="L710">
        <v>585</v>
      </c>
      <c r="N710" cm="1">
        <f t="array" ref="N710">SUMPRODUCT(C710:K710,TRANSPOSE(('Derivation of PM - 8 Factors'!$Q$32:$Q$40)))+'Derivation of PM - 8 Factors'!$Q$31</f>
        <v>0.43509154293752617</v>
      </c>
      <c r="O710" cm="1">
        <f t="array" ref="O710">SUMPRODUCT(C710:L710,TRANSPOSE('Derivation of PM - 8 Fact+FICO'!$S$30:$S$39))+Predictions!$S$37</f>
        <v>0.50973012966275399</v>
      </c>
      <c r="P710">
        <f>(L710*'Derivation of PM - FICO ONLY'!$L$30)+'Derivation of PM - FICO ONLY'!$L$29</f>
        <v>0.35609677622200642</v>
      </c>
      <c r="Q710">
        <f>'Derivation of PM - 6 Fact'!$AN$34+('Derivation of PM - 6 Fact'!$AN$35*Predictions!C710)+('Derivation of PM - 6 Fact'!$AN$36*Predictions!E710)+('Derivation of PM - 6 Fact'!$AN$37*Predictions!F710)+('Derivation of PM - 6 Fact'!$AN$38*Predictions!G710)+('Derivation of PM - 6 Fact'!$AN$39*Predictions!H710)+('Derivation of PM - 6 Fact'!$AN$40*Predictions!L710)</f>
        <v>0.45843455915803794</v>
      </c>
      <c r="U710">
        <f t="shared" si="41"/>
        <v>0</v>
      </c>
      <c r="V710">
        <f t="shared" si="42"/>
        <v>1</v>
      </c>
      <c r="W710">
        <f t="shared" si="43"/>
        <v>0</v>
      </c>
      <c r="X710">
        <f t="shared" si="44"/>
        <v>0</v>
      </c>
    </row>
    <row r="711" spans="1:24" x14ac:dyDescent="0.3">
      <c r="A711" t="s">
        <v>2</v>
      </c>
      <c r="B711">
        <v>18701</v>
      </c>
      <c r="C711">
        <v>8</v>
      </c>
      <c r="D711">
        <v>31</v>
      </c>
      <c r="E711">
        <v>46</v>
      </c>
      <c r="F711">
        <v>73</v>
      </c>
      <c r="G711">
        <v>174</v>
      </c>
      <c r="H711">
        <v>107</v>
      </c>
      <c r="I711">
        <v>12</v>
      </c>
      <c r="J711">
        <v>20</v>
      </c>
      <c r="K711">
        <v>1</v>
      </c>
      <c r="L711">
        <v>579</v>
      </c>
      <c r="N711" cm="1">
        <f t="array" ref="N711">SUMPRODUCT(C711:K711,TRANSPOSE(('Derivation of PM - 8 Factors'!$Q$32:$Q$40)))+'Derivation of PM - 8 Factors'!$Q$31</f>
        <v>0.99820811670891074</v>
      </c>
      <c r="O711" cm="1">
        <f t="array" ref="O711">SUMPRODUCT(C711:L711,TRANSPOSE('Derivation of PM - 8 Fact+FICO'!$S$30:$S$39))+Predictions!$S$37</f>
        <v>1.0681930385254541</v>
      </c>
      <c r="P711">
        <f>(L711*'Derivation of PM - FICO ONLY'!$L$30)+'Derivation of PM - FICO ONLY'!$L$29</f>
        <v>0.3333979536937528</v>
      </c>
      <c r="Q711">
        <f>'Derivation of PM - 6 Fact'!$AN$34+('Derivation of PM - 6 Fact'!$AN$35*Predictions!C711)+('Derivation of PM - 6 Fact'!$AN$36*Predictions!E711)+('Derivation of PM - 6 Fact'!$AN$37*Predictions!F711)+('Derivation of PM - 6 Fact'!$AN$38*Predictions!G711)+('Derivation of PM - 6 Fact'!$AN$39*Predictions!H711)+('Derivation of PM - 6 Fact'!$AN$40*Predictions!L711)</f>
        <v>0.99056749944027178</v>
      </c>
      <c r="U711">
        <f t="shared" si="41"/>
        <v>1</v>
      </c>
      <c r="V711">
        <f t="shared" si="42"/>
        <v>1</v>
      </c>
      <c r="W711">
        <f t="shared" si="43"/>
        <v>0</v>
      </c>
      <c r="X711">
        <f t="shared" si="44"/>
        <v>1</v>
      </c>
    </row>
    <row r="712" spans="1:24" x14ac:dyDescent="0.3">
      <c r="A712" t="s">
        <v>2</v>
      </c>
      <c r="B712">
        <v>18702</v>
      </c>
      <c r="C712">
        <v>3</v>
      </c>
      <c r="D712">
        <v>0</v>
      </c>
      <c r="E712">
        <v>-73</v>
      </c>
      <c r="F712">
        <v>22</v>
      </c>
      <c r="G712">
        <v>42</v>
      </c>
      <c r="H712">
        <v>33</v>
      </c>
      <c r="I712">
        <v>8</v>
      </c>
      <c r="J712">
        <v>15</v>
      </c>
      <c r="K712">
        <v>0</v>
      </c>
      <c r="L712">
        <v>616</v>
      </c>
      <c r="N712" cm="1">
        <f t="array" ref="N712">SUMPRODUCT(C712:K712,TRANSPOSE(('Derivation of PM - 8 Factors'!$Q$32:$Q$40)))+'Derivation of PM - 8 Factors'!$Q$31</f>
        <v>0.476687491143864</v>
      </c>
      <c r="O712" cm="1">
        <f t="array" ref="O712">SUMPRODUCT(C712:L712,TRANSPOSE('Derivation of PM - 8 Fact+FICO'!$S$30:$S$39))+Predictions!$S$37</f>
        <v>0.55400514688253011</v>
      </c>
      <c r="P712">
        <f>(L712*'Derivation of PM - FICO ONLY'!$L$30)+'Derivation of PM - FICO ONLY'!$L$29</f>
        <v>0.47337402595131661</v>
      </c>
      <c r="Q712">
        <f>'Derivation of PM - 6 Fact'!$AN$34+('Derivation of PM - 6 Fact'!$AN$35*Predictions!C712)+('Derivation of PM - 6 Fact'!$AN$36*Predictions!E712)+('Derivation of PM - 6 Fact'!$AN$37*Predictions!F712)+('Derivation of PM - 6 Fact'!$AN$38*Predictions!G712)+('Derivation of PM - 6 Fact'!$AN$39*Predictions!H712)+('Derivation of PM - 6 Fact'!$AN$40*Predictions!L712)</f>
        <v>0.44019152720520455</v>
      </c>
      <c r="U712">
        <f t="shared" si="41"/>
        <v>0</v>
      </c>
      <c r="V712">
        <f t="shared" si="42"/>
        <v>1</v>
      </c>
      <c r="W712">
        <f t="shared" si="43"/>
        <v>0</v>
      </c>
      <c r="X712">
        <f t="shared" si="44"/>
        <v>0</v>
      </c>
    </row>
    <row r="713" spans="1:24" x14ac:dyDescent="0.3">
      <c r="A713" t="s">
        <v>2</v>
      </c>
      <c r="B713">
        <v>18703</v>
      </c>
      <c r="C713">
        <v>9</v>
      </c>
      <c r="D713">
        <v>11</v>
      </c>
      <c r="E713">
        <v>314</v>
      </c>
      <c r="F713">
        <v>31</v>
      </c>
      <c r="G713">
        <v>106</v>
      </c>
      <c r="H713">
        <v>66</v>
      </c>
      <c r="I713">
        <v>8</v>
      </c>
      <c r="J713">
        <v>18</v>
      </c>
      <c r="K713">
        <v>0</v>
      </c>
      <c r="L713">
        <v>733</v>
      </c>
      <c r="N713" cm="1">
        <f t="array" ref="N713">SUMPRODUCT(C713:K713,TRANSPOSE(('Derivation of PM - 8 Factors'!$Q$32:$Q$40)))+'Derivation of PM - 8 Factors'!$Q$31</f>
        <v>1.1373153406354384</v>
      </c>
      <c r="O713" cm="1">
        <f t="array" ref="O713">SUMPRODUCT(C713:L713,TRANSPOSE('Derivation of PM - 8 Fact+FICO'!$S$30:$S$39))+Predictions!$S$37</f>
        <v>1.2135354297372096</v>
      </c>
      <c r="P713">
        <f>(L713*'Derivation of PM - FICO ONLY'!$L$30)+'Derivation of PM - FICO ONLY'!$L$29</f>
        <v>0.91600106525226166</v>
      </c>
      <c r="Q713">
        <f>'Derivation of PM - 6 Fact'!$AN$34+('Derivation of PM - 6 Fact'!$AN$35*Predictions!C713)+('Derivation of PM - 6 Fact'!$AN$36*Predictions!E713)+('Derivation of PM - 6 Fact'!$AN$37*Predictions!F713)+('Derivation of PM - 6 Fact'!$AN$38*Predictions!G713)+('Derivation of PM - 6 Fact'!$AN$39*Predictions!H713)+('Derivation of PM - 6 Fact'!$AN$40*Predictions!L713)</f>
        <v>1.0899014246975993</v>
      </c>
      <c r="U713">
        <f t="shared" si="41"/>
        <v>1</v>
      </c>
      <c r="V713">
        <f t="shared" si="42"/>
        <v>1</v>
      </c>
      <c r="W713">
        <f t="shared" si="43"/>
        <v>1</v>
      </c>
      <c r="X713">
        <f t="shared" si="44"/>
        <v>1</v>
      </c>
    </row>
    <row r="714" spans="1:24" x14ac:dyDescent="0.3">
      <c r="A714" t="s">
        <v>2</v>
      </c>
      <c r="B714">
        <v>18704</v>
      </c>
      <c r="C714">
        <v>6</v>
      </c>
      <c r="D714">
        <v>98</v>
      </c>
      <c r="E714">
        <v>249</v>
      </c>
      <c r="F714">
        <v>9</v>
      </c>
      <c r="G714">
        <v>50</v>
      </c>
      <c r="H714">
        <v>63</v>
      </c>
      <c r="I714">
        <v>8</v>
      </c>
      <c r="J714">
        <v>15</v>
      </c>
      <c r="K714">
        <v>1</v>
      </c>
      <c r="L714">
        <v>607</v>
      </c>
      <c r="N714" cm="1">
        <f t="array" ref="N714">SUMPRODUCT(C714:K714,TRANSPOSE(('Derivation of PM - 8 Factors'!$Q$32:$Q$40)))+'Derivation of PM - 8 Factors'!$Q$31</f>
        <v>0.47903507088507891</v>
      </c>
      <c r="O714" cm="1">
        <f t="array" ref="O714">SUMPRODUCT(C714:L714,TRANSPOSE('Derivation of PM - 8 Fact+FICO'!$S$30:$S$39))+Predictions!$S$37</f>
        <v>0.55385296650188121</v>
      </c>
      <c r="P714">
        <f>(L714*'Derivation of PM - FICO ONLY'!$L$30)+'Derivation of PM - FICO ONLY'!$L$29</f>
        <v>0.43932579215893619</v>
      </c>
      <c r="Q714">
        <f>'Derivation of PM - 6 Fact'!$AN$34+('Derivation of PM - 6 Fact'!$AN$35*Predictions!C714)+('Derivation of PM - 6 Fact'!$AN$36*Predictions!E714)+('Derivation of PM - 6 Fact'!$AN$37*Predictions!F714)+('Derivation of PM - 6 Fact'!$AN$38*Predictions!G714)+('Derivation of PM - 6 Fact'!$AN$39*Predictions!H714)+('Derivation of PM - 6 Fact'!$AN$40*Predictions!L714)</f>
        <v>0.50525775080333624</v>
      </c>
      <c r="U714">
        <f t="shared" si="41"/>
        <v>0</v>
      </c>
      <c r="V714">
        <f t="shared" si="42"/>
        <v>1</v>
      </c>
      <c r="W714">
        <f t="shared" si="43"/>
        <v>0</v>
      </c>
      <c r="X714">
        <f t="shared" si="44"/>
        <v>1</v>
      </c>
    </row>
    <row r="715" spans="1:24" x14ac:dyDescent="0.3">
      <c r="A715" t="s">
        <v>2</v>
      </c>
      <c r="B715">
        <v>18705</v>
      </c>
      <c r="C715">
        <v>10</v>
      </c>
      <c r="D715">
        <v>55</v>
      </c>
      <c r="E715">
        <v>429</v>
      </c>
      <c r="F715">
        <v>40</v>
      </c>
      <c r="G715">
        <v>136</v>
      </c>
      <c r="H715">
        <v>77</v>
      </c>
      <c r="I715">
        <v>1</v>
      </c>
      <c r="J715">
        <v>8</v>
      </c>
      <c r="K715">
        <v>0</v>
      </c>
      <c r="L715">
        <v>722</v>
      </c>
      <c r="N715" cm="1">
        <f t="array" ref="N715">SUMPRODUCT(C715:K715,TRANSPOSE(('Derivation of PM - 8 Factors'!$Q$32:$Q$40)))+'Derivation of PM - 8 Factors'!$Q$31</f>
        <v>1.1739460330145166</v>
      </c>
      <c r="O715" cm="1">
        <f t="array" ref="O715">SUMPRODUCT(C715:L715,TRANSPOSE('Derivation of PM - 8 Fact+FICO'!$S$30:$S$39))+Predictions!$S$37</f>
        <v>1.246908808107158</v>
      </c>
      <c r="P715">
        <f>(L715*'Derivation of PM - FICO ONLY'!$L$30)+'Derivation of PM - FICO ONLY'!$L$29</f>
        <v>0.87438655728379655</v>
      </c>
      <c r="Q715">
        <f>'Derivation of PM - 6 Fact'!$AN$34+('Derivation of PM - 6 Fact'!$AN$35*Predictions!C715)+('Derivation of PM - 6 Fact'!$AN$36*Predictions!E715)+('Derivation of PM - 6 Fact'!$AN$37*Predictions!F715)+('Derivation of PM - 6 Fact'!$AN$38*Predictions!G715)+('Derivation of PM - 6 Fact'!$AN$39*Predictions!H715)+('Derivation of PM - 6 Fact'!$AN$40*Predictions!L715)</f>
        <v>1.1967957604609043</v>
      </c>
      <c r="U715">
        <f t="shared" si="41"/>
        <v>1</v>
      </c>
      <c r="V715">
        <f t="shared" si="42"/>
        <v>1</v>
      </c>
      <c r="W715">
        <f t="shared" si="43"/>
        <v>1</v>
      </c>
      <c r="X715">
        <f t="shared" si="44"/>
        <v>1</v>
      </c>
    </row>
    <row r="716" spans="1:24" x14ac:dyDescent="0.3">
      <c r="A716" t="s">
        <v>2</v>
      </c>
      <c r="B716">
        <v>18706</v>
      </c>
      <c r="C716">
        <v>8</v>
      </c>
      <c r="D716">
        <v>34</v>
      </c>
      <c r="E716">
        <v>239</v>
      </c>
      <c r="F716">
        <v>39</v>
      </c>
      <c r="G716">
        <v>111</v>
      </c>
      <c r="H716">
        <v>67</v>
      </c>
      <c r="I716">
        <v>0</v>
      </c>
      <c r="J716">
        <v>6</v>
      </c>
      <c r="K716">
        <v>0</v>
      </c>
      <c r="L716">
        <v>747</v>
      </c>
      <c r="N716" cm="1">
        <f t="array" ref="N716">SUMPRODUCT(C716:K716,TRANSPOSE(('Derivation of PM - 8 Factors'!$Q$32:$Q$40)))+'Derivation of PM - 8 Factors'!$Q$31</f>
        <v>0.99068606236147372</v>
      </c>
      <c r="O716" cm="1">
        <f t="array" ref="O716">SUMPRODUCT(C716:L716,TRANSPOSE('Derivation of PM - 8 Fact+FICO'!$S$30:$S$39))+Predictions!$S$37</f>
        <v>1.0681786683510632</v>
      </c>
      <c r="P716">
        <f>(L716*'Derivation of PM - FICO ONLY'!$L$30)+'Derivation of PM - FICO ONLY'!$L$29</f>
        <v>0.96896498448485313</v>
      </c>
      <c r="Q716">
        <f>'Derivation of PM - 6 Fact'!$AN$34+('Derivation of PM - 6 Fact'!$AN$35*Predictions!C716)+('Derivation of PM - 6 Fact'!$AN$36*Predictions!E716)+('Derivation of PM - 6 Fact'!$AN$37*Predictions!F716)+('Derivation of PM - 6 Fact'!$AN$38*Predictions!G716)+('Derivation of PM - 6 Fact'!$AN$39*Predictions!H716)+('Derivation of PM - 6 Fact'!$AN$40*Predictions!L716)</f>
        <v>1.024707114541495</v>
      </c>
      <c r="U716">
        <f t="shared" ref="U716:U779" si="45">IF(N716&gt;$S$13,1,0)</f>
        <v>1</v>
      </c>
      <c r="V716">
        <f t="shared" ref="V716:V779" si="46">IF(O716&gt;$S$13,1,0)</f>
        <v>1</v>
      </c>
      <c r="W716">
        <f t="shared" ref="W716:W779" si="47">IF(P716&gt;$S$13,1,0)</f>
        <v>1</v>
      </c>
      <c r="X716">
        <f t="shared" ref="X716:X779" si="48">IF(Q716&gt;$S$13,1,0)</f>
        <v>1</v>
      </c>
    </row>
    <row r="717" spans="1:24" x14ac:dyDescent="0.3">
      <c r="A717" t="s">
        <v>2</v>
      </c>
      <c r="B717">
        <v>18707</v>
      </c>
      <c r="C717">
        <v>7</v>
      </c>
      <c r="D717">
        <v>20</v>
      </c>
      <c r="E717">
        <v>77</v>
      </c>
      <c r="F717">
        <v>7</v>
      </c>
      <c r="G717">
        <v>52</v>
      </c>
      <c r="H717">
        <v>26</v>
      </c>
      <c r="I717">
        <v>9</v>
      </c>
      <c r="J717">
        <v>10</v>
      </c>
      <c r="K717">
        <v>0</v>
      </c>
      <c r="L717">
        <v>582</v>
      </c>
      <c r="N717" cm="1">
        <f t="array" ref="N717">SUMPRODUCT(C717:K717,TRANSPOSE(('Derivation of PM - 8 Factors'!$Q$32:$Q$40)))+'Derivation of PM - 8 Factors'!$Q$31</f>
        <v>0.85186234100195235</v>
      </c>
      <c r="O717" cm="1">
        <f t="array" ref="O717">SUMPRODUCT(C717:L717,TRANSPOSE('Derivation of PM - 8 Fact+FICO'!$S$30:$S$39))+Predictions!$S$37</f>
        <v>0.92459609333811033</v>
      </c>
      <c r="P717">
        <f>(L717*'Derivation of PM - FICO ONLY'!$L$30)+'Derivation of PM - FICO ONLY'!$L$29</f>
        <v>0.34474736495787961</v>
      </c>
      <c r="Q717">
        <f>'Derivation of PM - 6 Fact'!$AN$34+('Derivation of PM - 6 Fact'!$AN$35*Predictions!C717)+('Derivation of PM - 6 Fact'!$AN$36*Predictions!E717)+('Derivation of PM - 6 Fact'!$AN$37*Predictions!F717)+('Derivation of PM - 6 Fact'!$AN$38*Predictions!G717)+('Derivation of PM - 6 Fact'!$AN$39*Predictions!H717)+('Derivation of PM - 6 Fact'!$AN$40*Predictions!L717)</f>
        <v>0.84250452275992804</v>
      </c>
      <c r="U717">
        <f t="shared" si="45"/>
        <v>1</v>
      </c>
      <c r="V717">
        <f t="shared" si="46"/>
        <v>1</v>
      </c>
      <c r="W717">
        <f t="shared" si="47"/>
        <v>0</v>
      </c>
      <c r="X717">
        <f t="shared" si="48"/>
        <v>1</v>
      </c>
    </row>
    <row r="718" spans="1:24" x14ac:dyDescent="0.3">
      <c r="A718" t="s">
        <v>2</v>
      </c>
      <c r="B718">
        <v>18708</v>
      </c>
      <c r="C718">
        <v>8</v>
      </c>
      <c r="D718">
        <v>0</v>
      </c>
      <c r="E718">
        <v>279</v>
      </c>
      <c r="F718">
        <v>20</v>
      </c>
      <c r="G718">
        <v>80</v>
      </c>
      <c r="H718">
        <v>59</v>
      </c>
      <c r="I718">
        <v>2</v>
      </c>
      <c r="J718">
        <v>5</v>
      </c>
      <c r="K718">
        <v>0</v>
      </c>
      <c r="L718">
        <v>683</v>
      </c>
      <c r="N718" cm="1">
        <f t="array" ref="N718">SUMPRODUCT(C718:K718,TRANSPOSE(('Derivation of PM - 8 Factors'!$Q$32:$Q$40)))+'Derivation of PM - 8 Factors'!$Q$31</f>
        <v>0.87983666470647603</v>
      </c>
      <c r="O718" cm="1">
        <f t="array" ref="O718">SUMPRODUCT(C718:L718,TRANSPOSE('Derivation of PM - 8 Fact+FICO'!$S$30:$S$39))+Predictions!$S$37</f>
        <v>0.95547559939160975</v>
      </c>
      <c r="P718">
        <f>(L718*'Derivation of PM - FICO ONLY'!$L$30)+'Derivation of PM - FICO ONLY'!$L$29</f>
        <v>0.7268442108501485</v>
      </c>
      <c r="Q718">
        <f>'Derivation of PM - 6 Fact'!$AN$34+('Derivation of PM - 6 Fact'!$AN$35*Predictions!C718)+('Derivation of PM - 6 Fact'!$AN$36*Predictions!E718)+('Derivation of PM - 6 Fact'!$AN$37*Predictions!F718)+('Derivation of PM - 6 Fact'!$AN$38*Predictions!G718)+('Derivation of PM - 6 Fact'!$AN$39*Predictions!H718)+('Derivation of PM - 6 Fact'!$AN$40*Predictions!L718)</f>
        <v>0.90643281900620754</v>
      </c>
      <c r="U718">
        <f t="shared" si="45"/>
        <v>1</v>
      </c>
      <c r="V718">
        <f t="shared" si="46"/>
        <v>1</v>
      </c>
      <c r="W718">
        <f t="shared" si="47"/>
        <v>1</v>
      </c>
      <c r="X718">
        <f t="shared" si="48"/>
        <v>1</v>
      </c>
    </row>
    <row r="719" spans="1:24" x14ac:dyDescent="0.3">
      <c r="A719" t="s">
        <v>2</v>
      </c>
      <c r="B719">
        <v>18709</v>
      </c>
      <c r="C719">
        <v>4</v>
      </c>
      <c r="D719">
        <v>0</v>
      </c>
      <c r="E719">
        <v>37</v>
      </c>
      <c r="F719">
        <v>33</v>
      </c>
      <c r="G719">
        <v>65</v>
      </c>
      <c r="H719">
        <v>37</v>
      </c>
      <c r="I719">
        <v>3</v>
      </c>
      <c r="J719">
        <v>11</v>
      </c>
      <c r="K719">
        <v>0</v>
      </c>
      <c r="L719">
        <v>495</v>
      </c>
      <c r="N719" cm="1">
        <f t="array" ref="N719">SUMPRODUCT(C719:K719,TRANSPOSE(('Derivation of PM - 8 Factors'!$Q$32:$Q$40)))+'Derivation of PM - 8 Factors'!$Q$31</f>
        <v>0.67943978812661165</v>
      </c>
      <c r="O719" cm="1">
        <f t="array" ref="O719">SUMPRODUCT(C719:L719,TRANSPOSE('Derivation of PM - 8 Fact+FICO'!$S$30:$S$39))+Predictions!$S$37</f>
        <v>0.74817703003377789</v>
      </c>
      <c r="P719">
        <f>(L719*'Derivation of PM - FICO ONLY'!$L$30)+'Derivation of PM - FICO ONLY'!$L$29</f>
        <v>1.561443829820286E-2</v>
      </c>
      <c r="Q719">
        <f>'Derivation of PM - 6 Fact'!$AN$34+('Derivation of PM - 6 Fact'!$AN$35*Predictions!C719)+('Derivation of PM - 6 Fact'!$AN$36*Predictions!E719)+('Derivation of PM - 6 Fact'!$AN$37*Predictions!F719)+('Derivation of PM - 6 Fact'!$AN$38*Predictions!G719)+('Derivation of PM - 6 Fact'!$AN$39*Predictions!H719)+('Derivation of PM - 6 Fact'!$AN$40*Predictions!L719)</f>
        <v>0.66333618020512153</v>
      </c>
      <c r="U719">
        <f t="shared" si="45"/>
        <v>1</v>
      </c>
      <c r="V719">
        <f t="shared" si="46"/>
        <v>1</v>
      </c>
      <c r="W719">
        <f t="shared" si="47"/>
        <v>0</v>
      </c>
      <c r="X719">
        <f t="shared" si="48"/>
        <v>1</v>
      </c>
    </row>
    <row r="720" spans="1:24" x14ac:dyDescent="0.3">
      <c r="A720" t="s">
        <v>2</v>
      </c>
      <c r="B720">
        <v>18710</v>
      </c>
      <c r="C720">
        <v>8</v>
      </c>
      <c r="D720">
        <v>29</v>
      </c>
      <c r="E720">
        <v>418</v>
      </c>
      <c r="F720">
        <v>60</v>
      </c>
      <c r="G720">
        <v>148</v>
      </c>
      <c r="H720">
        <v>113</v>
      </c>
      <c r="I720">
        <v>9</v>
      </c>
      <c r="J720">
        <v>19</v>
      </c>
      <c r="K720">
        <v>0</v>
      </c>
      <c r="L720">
        <v>667</v>
      </c>
      <c r="N720" cm="1">
        <f t="array" ref="N720">SUMPRODUCT(C720:K720,TRANSPOSE(('Derivation of PM - 8 Factors'!$Q$32:$Q$40)))+'Derivation of PM - 8 Factors'!$Q$31</f>
        <v>0.97005974375516968</v>
      </c>
      <c r="O720" cm="1">
        <f t="array" ref="O720">SUMPRODUCT(C720:L720,TRANSPOSE('Derivation of PM - 8 Fact+FICO'!$S$30:$S$39))+Predictions!$S$37</f>
        <v>1.0422520165286908</v>
      </c>
      <c r="P720">
        <f>(L720*'Derivation of PM - FICO ONLY'!$L$30)+'Derivation of PM - FICO ONLY'!$L$29</f>
        <v>0.66631401744147234</v>
      </c>
      <c r="Q720">
        <f>'Derivation of PM - 6 Fact'!$AN$34+('Derivation of PM - 6 Fact'!$AN$35*Predictions!C720)+('Derivation of PM - 6 Fact'!$AN$36*Predictions!E720)+('Derivation of PM - 6 Fact'!$AN$37*Predictions!F720)+('Derivation of PM - 6 Fact'!$AN$38*Predictions!G720)+('Derivation of PM - 6 Fact'!$AN$39*Predictions!H720)+('Derivation of PM - 6 Fact'!$AN$40*Predictions!L720)</f>
        <v>0.91932358242426193</v>
      </c>
      <c r="U720">
        <f t="shared" si="45"/>
        <v>1</v>
      </c>
      <c r="V720">
        <f t="shared" si="46"/>
        <v>1</v>
      </c>
      <c r="W720">
        <f t="shared" si="47"/>
        <v>1</v>
      </c>
      <c r="X720">
        <f t="shared" si="48"/>
        <v>1</v>
      </c>
    </row>
    <row r="721" spans="1:24" x14ac:dyDescent="0.3">
      <c r="A721" t="s">
        <v>2</v>
      </c>
      <c r="B721">
        <v>18711</v>
      </c>
      <c r="C721">
        <v>5</v>
      </c>
      <c r="D721">
        <v>0</v>
      </c>
      <c r="E721">
        <v>-2</v>
      </c>
      <c r="F721">
        <v>33</v>
      </c>
      <c r="G721">
        <v>75</v>
      </c>
      <c r="H721">
        <v>78</v>
      </c>
      <c r="I721">
        <v>6</v>
      </c>
      <c r="J721">
        <v>13</v>
      </c>
      <c r="K721">
        <v>1</v>
      </c>
      <c r="L721">
        <v>501</v>
      </c>
      <c r="N721" cm="1">
        <f t="array" ref="N721">SUMPRODUCT(C721:K721,TRANSPOSE(('Derivation of PM - 8 Factors'!$Q$32:$Q$40)))+'Derivation of PM - 8 Factors'!$Q$31</f>
        <v>0.4724209772193575</v>
      </c>
      <c r="O721" cm="1">
        <f t="array" ref="O721">SUMPRODUCT(C721:L721,TRANSPOSE('Derivation of PM - 8 Fact+FICO'!$S$30:$S$39))+Predictions!$S$37</f>
        <v>0.5442936407194896</v>
      </c>
      <c r="P721">
        <f>(L721*'Derivation of PM - FICO ONLY'!$L$30)+'Derivation of PM - FICO ONLY'!$L$29</f>
        <v>3.8313260826456474E-2</v>
      </c>
      <c r="Q721">
        <f>'Derivation of PM - 6 Fact'!$AN$34+('Derivation of PM - 6 Fact'!$AN$35*Predictions!C721)+('Derivation of PM - 6 Fact'!$AN$36*Predictions!E721)+('Derivation of PM - 6 Fact'!$AN$37*Predictions!F721)+('Derivation of PM - 6 Fact'!$AN$38*Predictions!G721)+('Derivation of PM - 6 Fact'!$AN$39*Predictions!H721)+('Derivation of PM - 6 Fact'!$AN$40*Predictions!L721)</f>
        <v>0.49517732649973062</v>
      </c>
      <c r="U721">
        <f t="shared" si="45"/>
        <v>0</v>
      </c>
      <c r="V721">
        <f t="shared" si="46"/>
        <v>1</v>
      </c>
      <c r="W721">
        <f t="shared" si="47"/>
        <v>0</v>
      </c>
      <c r="X721">
        <f t="shared" si="48"/>
        <v>0</v>
      </c>
    </row>
    <row r="722" spans="1:24" x14ac:dyDescent="0.3">
      <c r="A722" t="s">
        <v>2</v>
      </c>
      <c r="B722">
        <v>18712</v>
      </c>
      <c r="C722">
        <v>10</v>
      </c>
      <c r="D722">
        <v>0</v>
      </c>
      <c r="E722">
        <v>641</v>
      </c>
      <c r="F722">
        <v>88</v>
      </c>
      <c r="G722">
        <v>247</v>
      </c>
      <c r="H722">
        <v>134</v>
      </c>
      <c r="I722">
        <v>18</v>
      </c>
      <c r="J722">
        <v>20</v>
      </c>
      <c r="K722">
        <v>0</v>
      </c>
      <c r="L722">
        <v>837</v>
      </c>
      <c r="N722" cm="1">
        <f t="array" ref="N722">SUMPRODUCT(C722:K722,TRANSPOSE(('Derivation of PM - 8 Factors'!$Q$32:$Q$40)))+'Derivation of PM - 8 Factors'!$Q$31</f>
        <v>1.1707611290849367</v>
      </c>
      <c r="O722" cm="1">
        <f t="array" ref="O722">SUMPRODUCT(C722:L722,TRANSPOSE('Derivation of PM - 8 Fact+FICO'!$S$30:$S$39))+Predictions!$S$37</f>
        <v>1.2429822053963044</v>
      </c>
      <c r="P722">
        <f>(L722*'Derivation of PM - FICO ONLY'!$L$30)+'Derivation of PM - FICO ONLY'!$L$29</f>
        <v>1.3094473224086569</v>
      </c>
      <c r="Q722">
        <f>'Derivation of PM - 6 Fact'!$AN$34+('Derivation of PM - 6 Fact'!$AN$35*Predictions!C722)+('Derivation of PM - 6 Fact'!$AN$36*Predictions!E722)+('Derivation of PM - 6 Fact'!$AN$37*Predictions!F722)+('Derivation of PM - 6 Fact'!$AN$38*Predictions!G722)+('Derivation of PM - 6 Fact'!$AN$39*Predictions!H722)+('Derivation of PM - 6 Fact'!$AN$40*Predictions!L722)</f>
        <v>1.1128336758184627</v>
      </c>
      <c r="U722">
        <f t="shared" si="45"/>
        <v>1</v>
      </c>
      <c r="V722">
        <f t="shared" si="46"/>
        <v>1</v>
      </c>
      <c r="W722">
        <f t="shared" si="47"/>
        <v>1</v>
      </c>
      <c r="X722">
        <f t="shared" si="48"/>
        <v>1</v>
      </c>
    </row>
    <row r="723" spans="1:24" x14ac:dyDescent="0.3">
      <c r="A723" t="s">
        <v>2</v>
      </c>
      <c r="B723">
        <v>18713</v>
      </c>
      <c r="C723">
        <v>7</v>
      </c>
      <c r="D723">
        <v>2</v>
      </c>
      <c r="E723">
        <v>111</v>
      </c>
      <c r="F723">
        <v>10</v>
      </c>
      <c r="G723">
        <v>56</v>
      </c>
      <c r="H723">
        <v>55</v>
      </c>
      <c r="I723">
        <v>2</v>
      </c>
      <c r="J723">
        <v>5</v>
      </c>
      <c r="K723">
        <v>0</v>
      </c>
      <c r="L723">
        <v>600</v>
      </c>
      <c r="N723" cm="1">
        <f t="array" ref="N723">SUMPRODUCT(C723:K723,TRANSPOSE(('Derivation of PM - 8 Factors'!$Q$32:$Q$40)))+'Derivation of PM - 8 Factors'!$Q$31</f>
        <v>0.66413213082256362</v>
      </c>
      <c r="O723" cm="1">
        <f t="array" ref="O723">SUMPRODUCT(C723:L723,TRANSPOSE('Derivation of PM - 8 Fact+FICO'!$S$30:$S$39))+Predictions!$S$37</f>
        <v>0.73917385474558728</v>
      </c>
      <c r="P723">
        <f>(L723*'Derivation of PM - FICO ONLY'!$L$30)+'Derivation of PM - FICO ONLY'!$L$29</f>
        <v>0.41284383254264045</v>
      </c>
      <c r="Q723">
        <f>'Derivation of PM - 6 Fact'!$AN$34+('Derivation of PM - 6 Fact'!$AN$35*Predictions!C723)+('Derivation of PM - 6 Fact'!$AN$36*Predictions!E723)+('Derivation of PM - 6 Fact'!$AN$37*Predictions!F723)+('Derivation of PM - 6 Fact'!$AN$38*Predictions!G723)+('Derivation of PM - 6 Fact'!$AN$39*Predictions!H723)+('Derivation of PM - 6 Fact'!$AN$40*Predictions!L723)</f>
        <v>0.68817741434155555</v>
      </c>
      <c r="U723">
        <f t="shared" si="45"/>
        <v>1</v>
      </c>
      <c r="V723">
        <f t="shared" si="46"/>
        <v>1</v>
      </c>
      <c r="W723">
        <f t="shared" si="47"/>
        <v>0</v>
      </c>
      <c r="X723">
        <f t="shared" si="48"/>
        <v>1</v>
      </c>
    </row>
    <row r="724" spans="1:24" x14ac:dyDescent="0.3">
      <c r="A724" t="s">
        <v>2</v>
      </c>
      <c r="B724">
        <v>18714</v>
      </c>
      <c r="C724">
        <v>8</v>
      </c>
      <c r="D724">
        <v>65</v>
      </c>
      <c r="E724">
        <v>11</v>
      </c>
      <c r="F724">
        <v>86</v>
      </c>
      <c r="G724">
        <v>195</v>
      </c>
      <c r="H724">
        <v>106</v>
      </c>
      <c r="I724">
        <v>6</v>
      </c>
      <c r="J724">
        <v>12</v>
      </c>
      <c r="K724">
        <v>0</v>
      </c>
      <c r="L724">
        <v>664</v>
      </c>
      <c r="N724" cm="1">
        <f t="array" ref="N724">SUMPRODUCT(C724:K724,TRANSPOSE(('Derivation of PM - 8 Factors'!$Q$32:$Q$40)))+'Derivation of PM - 8 Factors'!$Q$31</f>
        <v>1.1109777088574608</v>
      </c>
      <c r="O724" cm="1">
        <f t="array" ref="O724">SUMPRODUCT(C724:L724,TRANSPOSE('Derivation of PM - 8 Fact+FICO'!$S$30:$S$39))+Predictions!$S$37</f>
        <v>1.1838333417460465</v>
      </c>
      <c r="P724">
        <f>(L724*'Derivation of PM - FICO ONLY'!$L$30)+'Derivation of PM - FICO ONLY'!$L$29</f>
        <v>0.65496460617734553</v>
      </c>
      <c r="Q724">
        <f>'Derivation of PM - 6 Fact'!$AN$34+('Derivation of PM - 6 Fact'!$AN$35*Predictions!C724)+('Derivation of PM - 6 Fact'!$AN$36*Predictions!E724)+('Derivation of PM - 6 Fact'!$AN$37*Predictions!F724)+('Derivation of PM - 6 Fact'!$AN$38*Predictions!G724)+('Derivation of PM - 6 Fact'!$AN$39*Predictions!H724)+('Derivation of PM - 6 Fact'!$AN$40*Predictions!L724)</f>
        <v>1.1166482604482908</v>
      </c>
      <c r="U724">
        <f t="shared" si="45"/>
        <v>1</v>
      </c>
      <c r="V724">
        <f t="shared" si="46"/>
        <v>1</v>
      </c>
      <c r="W724">
        <f t="shared" si="47"/>
        <v>1</v>
      </c>
      <c r="X724">
        <f t="shared" si="48"/>
        <v>1</v>
      </c>
    </row>
    <row r="725" spans="1:24" x14ac:dyDescent="0.3">
      <c r="A725" t="s">
        <v>2</v>
      </c>
      <c r="B725">
        <v>18715</v>
      </c>
      <c r="C725">
        <v>2</v>
      </c>
      <c r="D725">
        <v>40</v>
      </c>
      <c r="E725">
        <v>-140</v>
      </c>
      <c r="F725">
        <v>77</v>
      </c>
      <c r="G725">
        <v>67</v>
      </c>
      <c r="H725">
        <v>69</v>
      </c>
      <c r="I725">
        <v>1</v>
      </c>
      <c r="J725">
        <v>5</v>
      </c>
      <c r="K725">
        <v>0</v>
      </c>
      <c r="L725">
        <v>423</v>
      </c>
      <c r="N725" cm="1">
        <f t="array" ref="N725">SUMPRODUCT(C725:K725,TRANSPOSE(('Derivation of PM - 8 Factors'!$Q$32:$Q$40)))+'Derivation of PM - 8 Factors'!$Q$31</f>
        <v>0.85389252345491373</v>
      </c>
      <c r="O725" cm="1">
        <f t="array" ref="O725">SUMPRODUCT(C725:L725,TRANSPOSE('Derivation of PM - 8 Fact+FICO'!$S$30:$S$39))+Predictions!$S$37</f>
        <v>0.9234293741263907</v>
      </c>
      <c r="P725">
        <f>(L725*'Derivation of PM - FICO ONLY'!$L$30)+'Derivation of PM - FICO ONLY'!$L$29</f>
        <v>-0.25677143204084008</v>
      </c>
      <c r="Q725">
        <f>'Derivation of PM - 6 Fact'!$AN$34+('Derivation of PM - 6 Fact'!$AN$35*Predictions!C725)+('Derivation of PM - 6 Fact'!$AN$36*Predictions!E725)+('Derivation of PM - 6 Fact'!$AN$37*Predictions!F725)+('Derivation of PM - 6 Fact'!$AN$38*Predictions!G725)+('Derivation of PM - 6 Fact'!$AN$39*Predictions!H725)+('Derivation of PM - 6 Fact'!$AN$40*Predictions!L725)</f>
        <v>0.88240415358766022</v>
      </c>
      <c r="U725">
        <f t="shared" si="45"/>
        <v>1</v>
      </c>
      <c r="V725">
        <f t="shared" si="46"/>
        <v>1</v>
      </c>
      <c r="W725">
        <f t="shared" si="47"/>
        <v>0</v>
      </c>
      <c r="X725">
        <f t="shared" si="48"/>
        <v>1</v>
      </c>
    </row>
    <row r="726" spans="1:24" x14ac:dyDescent="0.3">
      <c r="A726" t="s">
        <v>2</v>
      </c>
      <c r="B726">
        <v>18716</v>
      </c>
      <c r="C726">
        <v>1</v>
      </c>
      <c r="D726">
        <v>15</v>
      </c>
      <c r="E726">
        <v>-102</v>
      </c>
      <c r="F726">
        <v>13</v>
      </c>
      <c r="G726">
        <v>22</v>
      </c>
      <c r="H726">
        <v>38</v>
      </c>
      <c r="I726">
        <v>9</v>
      </c>
      <c r="J726">
        <v>10</v>
      </c>
      <c r="K726">
        <v>0</v>
      </c>
      <c r="L726">
        <v>523</v>
      </c>
      <c r="N726" cm="1">
        <f t="array" ref="N726">SUMPRODUCT(C726:K726,TRANSPOSE(('Derivation of PM - 8 Factors'!$Q$32:$Q$40)))+'Derivation of PM - 8 Factors'!$Q$31</f>
        <v>2.2776765331201668E-2</v>
      </c>
      <c r="O726" cm="1">
        <f t="array" ref="O726">SUMPRODUCT(C726:L726,TRANSPOSE('Derivation of PM - 8 Fact+FICO'!$S$30:$S$39))+Predictions!$S$37</f>
        <v>9.7809259912754742E-2</v>
      </c>
      <c r="P726">
        <f>(L726*'Derivation of PM - FICO ONLY'!$L$30)+'Derivation of PM - FICO ONLY'!$L$29</f>
        <v>0.12154227676338625</v>
      </c>
      <c r="Q726">
        <f>'Derivation of PM - 6 Fact'!$AN$34+('Derivation of PM - 6 Fact'!$AN$35*Predictions!C726)+('Derivation of PM - 6 Fact'!$AN$36*Predictions!E726)+('Derivation of PM - 6 Fact'!$AN$37*Predictions!F726)+('Derivation of PM - 6 Fact'!$AN$38*Predictions!G726)+('Derivation of PM - 6 Fact'!$AN$39*Predictions!H726)+('Derivation of PM - 6 Fact'!$AN$40*Predictions!L726)</f>
        <v>1.2227048713194421E-2</v>
      </c>
      <c r="U726">
        <f t="shared" si="45"/>
        <v>0</v>
      </c>
      <c r="V726">
        <f t="shared" si="46"/>
        <v>0</v>
      </c>
      <c r="W726">
        <f t="shared" si="47"/>
        <v>0</v>
      </c>
      <c r="X726">
        <f t="shared" si="48"/>
        <v>0</v>
      </c>
    </row>
    <row r="727" spans="1:24" x14ac:dyDescent="0.3">
      <c r="A727" t="s">
        <v>2</v>
      </c>
      <c r="B727">
        <v>18717</v>
      </c>
      <c r="C727">
        <v>7</v>
      </c>
      <c r="D727">
        <v>96</v>
      </c>
      <c r="E727">
        <v>84</v>
      </c>
      <c r="F727">
        <v>66</v>
      </c>
      <c r="G727">
        <v>139</v>
      </c>
      <c r="H727">
        <v>101</v>
      </c>
      <c r="I727">
        <v>9</v>
      </c>
      <c r="J727">
        <v>12</v>
      </c>
      <c r="K727">
        <v>0</v>
      </c>
      <c r="L727">
        <v>689</v>
      </c>
      <c r="N727" cm="1">
        <f t="array" ref="N727">SUMPRODUCT(C727:K727,TRANSPOSE(('Derivation of PM - 8 Factors'!$Q$32:$Q$40)))+'Derivation of PM - 8 Factors'!$Q$31</f>
        <v>0.93712940137875766</v>
      </c>
      <c r="O727" cm="1">
        <f t="array" ref="O727">SUMPRODUCT(C727:L727,TRANSPOSE('Derivation of PM - 8 Fact+FICO'!$S$30:$S$39))+Predictions!$S$37</f>
        <v>1.0141201538105007</v>
      </c>
      <c r="P727">
        <f>(L727*'Derivation of PM - FICO ONLY'!$L$30)+'Derivation of PM - FICO ONLY'!$L$29</f>
        <v>0.74954303337840211</v>
      </c>
      <c r="Q727">
        <f>'Derivation of PM - 6 Fact'!$AN$34+('Derivation of PM - 6 Fact'!$AN$35*Predictions!C727)+('Derivation of PM - 6 Fact'!$AN$36*Predictions!E727)+('Derivation of PM - 6 Fact'!$AN$37*Predictions!F727)+('Derivation of PM - 6 Fact'!$AN$38*Predictions!G727)+('Derivation of PM - 6 Fact'!$AN$39*Predictions!H727)+('Derivation of PM - 6 Fact'!$AN$40*Predictions!L727)</f>
        <v>0.94340908133615387</v>
      </c>
      <c r="U727">
        <f t="shared" si="45"/>
        <v>1</v>
      </c>
      <c r="V727">
        <f t="shared" si="46"/>
        <v>1</v>
      </c>
      <c r="W727">
        <f t="shared" si="47"/>
        <v>1</v>
      </c>
      <c r="X727">
        <f t="shared" si="48"/>
        <v>1</v>
      </c>
    </row>
    <row r="728" spans="1:24" x14ac:dyDescent="0.3">
      <c r="A728" t="s">
        <v>2</v>
      </c>
      <c r="B728">
        <v>18718</v>
      </c>
      <c r="C728">
        <v>10</v>
      </c>
      <c r="D728">
        <v>46</v>
      </c>
      <c r="E728">
        <v>197</v>
      </c>
      <c r="F728">
        <v>36</v>
      </c>
      <c r="G728">
        <v>131</v>
      </c>
      <c r="H728">
        <v>85</v>
      </c>
      <c r="I728">
        <v>5</v>
      </c>
      <c r="J728">
        <v>9</v>
      </c>
      <c r="K728">
        <v>0</v>
      </c>
      <c r="L728">
        <v>568</v>
      </c>
      <c r="N728" cm="1">
        <f t="array" ref="N728">SUMPRODUCT(C728:K728,TRANSPOSE(('Derivation of PM - 8 Factors'!$Q$32:$Q$40)))+'Derivation of PM - 8 Factors'!$Q$31</f>
        <v>1.0467813308417762</v>
      </c>
      <c r="O728" cm="1">
        <f t="array" ref="O728">SUMPRODUCT(C728:L728,TRANSPOSE('Derivation of PM - 8 Fact+FICO'!$S$30:$S$39))+Predictions!$S$37</f>
        <v>1.1159839946942853</v>
      </c>
      <c r="P728">
        <f>(L728*'Derivation of PM - FICO ONLY'!$L$30)+'Derivation of PM - FICO ONLY'!$L$29</f>
        <v>0.29178344572528814</v>
      </c>
      <c r="Q728">
        <f>'Derivation of PM - 6 Fact'!$AN$34+('Derivation of PM - 6 Fact'!$AN$35*Predictions!C728)+('Derivation of PM - 6 Fact'!$AN$36*Predictions!E728)+('Derivation of PM - 6 Fact'!$AN$37*Predictions!F728)+('Derivation of PM - 6 Fact'!$AN$38*Predictions!G728)+('Derivation of PM - 6 Fact'!$AN$39*Predictions!H728)+('Derivation of PM - 6 Fact'!$AN$40*Predictions!L728)</f>
        <v>1.0551914184004367</v>
      </c>
      <c r="U728">
        <f t="shared" si="45"/>
        <v>1</v>
      </c>
      <c r="V728">
        <f t="shared" si="46"/>
        <v>1</v>
      </c>
      <c r="W728">
        <f t="shared" si="47"/>
        <v>0</v>
      </c>
      <c r="X728">
        <f t="shared" si="48"/>
        <v>1</v>
      </c>
    </row>
    <row r="729" spans="1:24" x14ac:dyDescent="0.3">
      <c r="A729" t="s">
        <v>2</v>
      </c>
      <c r="B729">
        <v>18719</v>
      </c>
      <c r="C729">
        <v>6</v>
      </c>
      <c r="D729">
        <v>0</v>
      </c>
      <c r="E729">
        <v>-147</v>
      </c>
      <c r="F729">
        <v>35</v>
      </c>
      <c r="G729">
        <v>84</v>
      </c>
      <c r="H729">
        <v>67</v>
      </c>
      <c r="I729">
        <v>1</v>
      </c>
      <c r="J729">
        <v>10</v>
      </c>
      <c r="K729">
        <v>0</v>
      </c>
      <c r="L729">
        <v>445</v>
      </c>
      <c r="N729" cm="1">
        <f t="array" ref="N729">SUMPRODUCT(C729:K729,TRANSPOSE(('Derivation of PM - 8 Factors'!$Q$32:$Q$40)))+'Derivation of PM - 8 Factors'!$Q$31</f>
        <v>0.70213744846398329</v>
      </c>
      <c r="O729" cm="1">
        <f t="array" ref="O729">SUMPRODUCT(C729:L729,TRANSPOSE('Derivation of PM - 8 Fact+FICO'!$S$30:$S$39))+Predictions!$S$37</f>
        <v>0.77143690787578845</v>
      </c>
      <c r="P729">
        <f>(L729*'Derivation of PM - FICO ONLY'!$L$30)+'Derivation of PM - FICO ONLY'!$L$29</f>
        <v>-0.1735424161039103</v>
      </c>
      <c r="Q729">
        <f>'Derivation of PM - 6 Fact'!$AN$34+('Derivation of PM - 6 Fact'!$AN$35*Predictions!C729)+('Derivation of PM - 6 Fact'!$AN$36*Predictions!E729)+('Derivation of PM - 6 Fact'!$AN$37*Predictions!F729)+('Derivation of PM - 6 Fact'!$AN$38*Predictions!G729)+('Derivation of PM - 6 Fact'!$AN$39*Predictions!H729)+('Derivation of PM - 6 Fact'!$AN$40*Predictions!L729)</f>
        <v>0.69604204019148497</v>
      </c>
      <c r="U729">
        <f t="shared" si="45"/>
        <v>1</v>
      </c>
      <c r="V729">
        <f t="shared" si="46"/>
        <v>1</v>
      </c>
      <c r="W729">
        <f t="shared" si="47"/>
        <v>0</v>
      </c>
      <c r="X729">
        <f t="shared" si="48"/>
        <v>1</v>
      </c>
    </row>
    <row r="730" spans="1:24" x14ac:dyDescent="0.3">
      <c r="A730" t="s">
        <v>2</v>
      </c>
      <c r="B730">
        <v>18720</v>
      </c>
      <c r="C730">
        <v>3</v>
      </c>
      <c r="D730">
        <v>0</v>
      </c>
      <c r="E730">
        <v>128</v>
      </c>
      <c r="F730">
        <v>17</v>
      </c>
      <c r="G730">
        <v>38</v>
      </c>
      <c r="H730">
        <v>34</v>
      </c>
      <c r="I730">
        <v>6</v>
      </c>
      <c r="J730">
        <v>9</v>
      </c>
      <c r="K730">
        <v>0</v>
      </c>
      <c r="L730">
        <v>528</v>
      </c>
      <c r="N730" cm="1">
        <f t="array" ref="N730">SUMPRODUCT(C730:K730,TRANSPOSE(('Derivation of PM - 8 Factors'!$Q$32:$Q$40)))+'Derivation of PM - 8 Factors'!$Q$31</f>
        <v>0.3985158474691074</v>
      </c>
      <c r="O730" cm="1">
        <f t="array" ref="O730">SUMPRODUCT(C730:L730,TRANSPOSE('Derivation of PM - 8 Fact+FICO'!$S$30:$S$39))+Predictions!$S$37</f>
        <v>0.46960502501633766</v>
      </c>
      <c r="P730">
        <f>(L730*'Derivation of PM - FICO ONLY'!$L$30)+'Derivation of PM - FICO ONLY'!$L$29</f>
        <v>0.14045796220359752</v>
      </c>
      <c r="Q730">
        <f>'Derivation of PM - 6 Fact'!$AN$34+('Derivation of PM - 6 Fact'!$AN$35*Predictions!C730)+('Derivation of PM - 6 Fact'!$AN$36*Predictions!E730)+('Derivation of PM - 6 Fact'!$AN$37*Predictions!F730)+('Derivation of PM - 6 Fact'!$AN$38*Predictions!G730)+('Derivation of PM - 6 Fact'!$AN$39*Predictions!H730)+('Derivation of PM - 6 Fact'!$AN$40*Predictions!L730)</f>
        <v>0.39056747716230378</v>
      </c>
      <c r="U730">
        <f t="shared" si="45"/>
        <v>0</v>
      </c>
      <c r="V730">
        <f t="shared" si="46"/>
        <v>0</v>
      </c>
      <c r="W730">
        <f t="shared" si="47"/>
        <v>0</v>
      </c>
      <c r="X730">
        <f t="shared" si="48"/>
        <v>0</v>
      </c>
    </row>
    <row r="731" spans="1:24" x14ac:dyDescent="0.3">
      <c r="A731" t="s">
        <v>2</v>
      </c>
      <c r="B731">
        <v>18721</v>
      </c>
      <c r="C731">
        <v>2</v>
      </c>
      <c r="D731">
        <v>9</v>
      </c>
      <c r="E731">
        <v>-23</v>
      </c>
      <c r="F731">
        <v>10</v>
      </c>
      <c r="G731">
        <v>23</v>
      </c>
      <c r="H731">
        <v>32</v>
      </c>
      <c r="I731">
        <v>4</v>
      </c>
      <c r="J731">
        <v>9</v>
      </c>
      <c r="K731">
        <v>0</v>
      </c>
      <c r="L731">
        <v>596</v>
      </c>
      <c r="N731" cm="1">
        <f t="array" ref="N731">SUMPRODUCT(C731:K731,TRANSPOSE(('Derivation of PM - 8 Factors'!$Q$32:$Q$40)))+'Derivation of PM - 8 Factors'!$Q$31</f>
        <v>0.17357327313773854</v>
      </c>
      <c r="O731" cm="1">
        <f t="array" ref="O731">SUMPRODUCT(C731:L731,TRANSPOSE('Derivation of PM - 8 Fact+FICO'!$S$30:$S$39))+Predictions!$S$37</f>
        <v>0.25066556287180985</v>
      </c>
      <c r="P731">
        <f>(L731*'Derivation of PM - FICO ONLY'!$L$30)+'Derivation of PM - FICO ONLY'!$L$29</f>
        <v>0.39771128419047153</v>
      </c>
      <c r="Q731">
        <f>'Derivation of PM - 6 Fact'!$AN$34+('Derivation of PM - 6 Fact'!$AN$35*Predictions!C731)+('Derivation of PM - 6 Fact'!$AN$36*Predictions!E731)+('Derivation of PM - 6 Fact'!$AN$37*Predictions!F731)+('Derivation of PM - 6 Fact'!$AN$38*Predictions!G731)+('Derivation of PM - 6 Fact'!$AN$39*Predictions!H731)+('Derivation of PM - 6 Fact'!$AN$40*Predictions!L731)</f>
        <v>0.17365837517503063</v>
      </c>
      <c r="U731">
        <f t="shared" si="45"/>
        <v>0</v>
      </c>
      <c r="V731">
        <f t="shared" si="46"/>
        <v>0</v>
      </c>
      <c r="W731">
        <f t="shared" si="47"/>
        <v>0</v>
      </c>
      <c r="X731">
        <f t="shared" si="48"/>
        <v>0</v>
      </c>
    </row>
    <row r="732" spans="1:24" x14ac:dyDescent="0.3">
      <c r="A732" t="s">
        <v>2</v>
      </c>
      <c r="B732">
        <v>18722</v>
      </c>
      <c r="C732">
        <v>9</v>
      </c>
      <c r="D732">
        <v>2</v>
      </c>
      <c r="E732">
        <v>577</v>
      </c>
      <c r="F732">
        <v>92</v>
      </c>
      <c r="G732">
        <v>233</v>
      </c>
      <c r="H732">
        <v>145</v>
      </c>
      <c r="I732">
        <v>9</v>
      </c>
      <c r="J732">
        <v>15</v>
      </c>
      <c r="K732">
        <v>0</v>
      </c>
      <c r="L732">
        <v>798</v>
      </c>
      <c r="N732" cm="1">
        <f t="array" ref="N732">SUMPRODUCT(C732:K732,TRANSPOSE(('Derivation of PM - 8 Factors'!$Q$32:$Q$40)))+'Derivation of PM - 8 Factors'!$Q$31</f>
        <v>1.036033908700412</v>
      </c>
      <c r="O732" cm="1">
        <f t="array" ref="O732">SUMPRODUCT(C732:L732,TRANSPOSE('Derivation of PM - 8 Fact+FICO'!$S$30:$S$39))+Predictions!$S$37</f>
        <v>1.1088936897010602</v>
      </c>
      <c r="P732">
        <f>(L732*'Derivation of PM - FICO ONLY'!$L$30)+'Derivation of PM - FICO ONLY'!$L$29</f>
        <v>1.1619049759750089</v>
      </c>
      <c r="Q732">
        <f>'Derivation of PM - 6 Fact'!$AN$34+('Derivation of PM - 6 Fact'!$AN$35*Predictions!C732)+('Derivation of PM - 6 Fact'!$AN$36*Predictions!E732)+('Derivation of PM - 6 Fact'!$AN$37*Predictions!F732)+('Derivation of PM - 6 Fact'!$AN$38*Predictions!G732)+('Derivation of PM - 6 Fact'!$AN$39*Predictions!H732)+('Derivation of PM - 6 Fact'!$AN$40*Predictions!L732)</f>
        <v>1.013387290553144</v>
      </c>
      <c r="U732">
        <f t="shared" si="45"/>
        <v>1</v>
      </c>
      <c r="V732">
        <f t="shared" si="46"/>
        <v>1</v>
      </c>
      <c r="W732">
        <f t="shared" si="47"/>
        <v>1</v>
      </c>
      <c r="X732">
        <f t="shared" si="48"/>
        <v>1</v>
      </c>
    </row>
    <row r="733" spans="1:24" x14ac:dyDescent="0.3">
      <c r="A733" t="s">
        <v>2</v>
      </c>
      <c r="B733">
        <v>18723</v>
      </c>
      <c r="C733">
        <v>10</v>
      </c>
      <c r="D733">
        <v>0</v>
      </c>
      <c r="E733">
        <v>191</v>
      </c>
      <c r="F733">
        <v>43</v>
      </c>
      <c r="G733">
        <v>149</v>
      </c>
      <c r="H733">
        <v>86</v>
      </c>
      <c r="I733">
        <v>2</v>
      </c>
      <c r="J733">
        <v>9</v>
      </c>
      <c r="K733">
        <v>0</v>
      </c>
      <c r="L733">
        <v>602</v>
      </c>
      <c r="N733" cm="1">
        <f t="array" ref="N733">SUMPRODUCT(C733:K733,TRANSPOSE(('Derivation of PM - 8 Factors'!$Q$32:$Q$40)))+'Derivation of PM - 8 Factors'!$Q$31</f>
        <v>1.0713394616117264</v>
      </c>
      <c r="O733" cm="1">
        <f t="array" ref="O733">SUMPRODUCT(C733:L733,TRANSPOSE('Derivation of PM - 8 Fact+FICO'!$S$30:$S$39))+Predictions!$S$37</f>
        <v>1.1409826763356241</v>
      </c>
      <c r="P733">
        <f>(L733*'Derivation of PM - FICO ONLY'!$L$30)+'Derivation of PM - FICO ONLY'!$L$29</f>
        <v>0.42041010671872514</v>
      </c>
      <c r="Q733">
        <f>'Derivation of PM - 6 Fact'!$AN$34+('Derivation of PM - 6 Fact'!$AN$35*Predictions!C733)+('Derivation of PM - 6 Fact'!$AN$36*Predictions!E733)+('Derivation of PM - 6 Fact'!$AN$37*Predictions!F733)+('Derivation of PM - 6 Fact'!$AN$38*Predictions!G733)+('Derivation of PM - 6 Fact'!$AN$39*Predictions!H733)+('Derivation of PM - 6 Fact'!$AN$40*Predictions!L733)</f>
        <v>1.0766684708512855</v>
      </c>
      <c r="U733">
        <f t="shared" si="45"/>
        <v>1</v>
      </c>
      <c r="V733">
        <f t="shared" si="46"/>
        <v>1</v>
      </c>
      <c r="W733">
        <f t="shared" si="47"/>
        <v>0</v>
      </c>
      <c r="X733">
        <f t="shared" si="48"/>
        <v>1</v>
      </c>
    </row>
    <row r="734" spans="1:24" x14ac:dyDescent="0.3">
      <c r="A734" t="s">
        <v>2</v>
      </c>
      <c r="B734">
        <v>18724</v>
      </c>
      <c r="C734">
        <v>8</v>
      </c>
      <c r="D734">
        <v>81</v>
      </c>
      <c r="E734">
        <v>28</v>
      </c>
      <c r="F734">
        <v>26</v>
      </c>
      <c r="G734">
        <v>93</v>
      </c>
      <c r="H734">
        <v>62</v>
      </c>
      <c r="I734">
        <v>9</v>
      </c>
      <c r="J734">
        <v>10</v>
      </c>
      <c r="K734">
        <v>0</v>
      </c>
      <c r="L734">
        <v>689</v>
      </c>
      <c r="N734" cm="1">
        <f t="array" ref="N734">SUMPRODUCT(C734:K734,TRANSPOSE(('Derivation of PM - 8 Factors'!$Q$32:$Q$40)))+'Derivation of PM - 8 Factors'!$Q$31</f>
        <v>0.87421759346604477</v>
      </c>
      <c r="O734" cm="1">
        <f t="array" ref="O734">SUMPRODUCT(C734:L734,TRANSPOSE('Derivation of PM - 8 Fact+FICO'!$S$30:$S$39))+Predictions!$S$37</f>
        <v>0.95238528003091416</v>
      </c>
      <c r="P734">
        <f>(L734*'Derivation of PM - FICO ONLY'!$L$30)+'Derivation of PM - FICO ONLY'!$L$29</f>
        <v>0.74954303337840211</v>
      </c>
      <c r="Q734">
        <f>'Derivation of PM - 6 Fact'!$AN$34+('Derivation of PM - 6 Fact'!$AN$35*Predictions!C734)+('Derivation of PM - 6 Fact'!$AN$36*Predictions!E734)+('Derivation of PM - 6 Fact'!$AN$37*Predictions!F734)+('Derivation of PM - 6 Fact'!$AN$38*Predictions!G734)+('Derivation of PM - 6 Fact'!$AN$39*Predictions!H734)+('Derivation of PM - 6 Fact'!$AN$40*Predictions!L734)</f>
        <v>0.88555127430990477</v>
      </c>
      <c r="U734">
        <f t="shared" si="45"/>
        <v>1</v>
      </c>
      <c r="V734">
        <f t="shared" si="46"/>
        <v>1</v>
      </c>
      <c r="W734">
        <f t="shared" si="47"/>
        <v>1</v>
      </c>
      <c r="X734">
        <f t="shared" si="48"/>
        <v>1</v>
      </c>
    </row>
    <row r="735" spans="1:24" x14ac:dyDescent="0.3">
      <c r="A735" t="s">
        <v>2</v>
      </c>
      <c r="B735">
        <v>18725</v>
      </c>
      <c r="C735">
        <v>9</v>
      </c>
      <c r="D735">
        <v>0</v>
      </c>
      <c r="E735">
        <v>267</v>
      </c>
      <c r="F735">
        <v>83</v>
      </c>
      <c r="G735">
        <v>209</v>
      </c>
      <c r="H735">
        <v>124</v>
      </c>
      <c r="I735">
        <v>4</v>
      </c>
      <c r="J735">
        <v>14</v>
      </c>
      <c r="K735">
        <v>0</v>
      </c>
      <c r="L735">
        <v>802</v>
      </c>
      <c r="N735" cm="1">
        <f t="array" ref="N735">SUMPRODUCT(C735:K735,TRANSPOSE(('Derivation of PM - 8 Factors'!$Q$32:$Q$40)))+'Derivation of PM - 8 Factors'!$Q$31</f>
        <v>1.0866293441106047</v>
      </c>
      <c r="O735" cm="1">
        <f t="array" ref="O735">SUMPRODUCT(C735:L735,TRANSPOSE('Derivation of PM - 8 Fact+FICO'!$S$30:$S$39))+Predictions!$S$37</f>
        <v>1.1634724929169722</v>
      </c>
      <c r="P735">
        <f>(L735*'Derivation of PM - FICO ONLY'!$L$30)+'Derivation of PM - FICO ONLY'!$L$29</f>
        <v>1.1770375243271778</v>
      </c>
      <c r="Q735">
        <f>'Derivation of PM - 6 Fact'!$AN$34+('Derivation of PM - 6 Fact'!$AN$35*Predictions!C735)+('Derivation of PM - 6 Fact'!$AN$36*Predictions!E735)+('Derivation of PM - 6 Fact'!$AN$37*Predictions!F735)+('Derivation of PM - 6 Fact'!$AN$38*Predictions!G735)+('Derivation of PM - 6 Fact'!$AN$39*Predictions!H735)+('Derivation of PM - 6 Fact'!$AN$40*Predictions!L735)</f>
        <v>1.0756943413393398</v>
      </c>
      <c r="U735">
        <f t="shared" si="45"/>
        <v>1</v>
      </c>
      <c r="V735">
        <f t="shared" si="46"/>
        <v>1</v>
      </c>
      <c r="W735">
        <f t="shared" si="47"/>
        <v>1</v>
      </c>
      <c r="X735">
        <f t="shared" si="48"/>
        <v>1</v>
      </c>
    </row>
    <row r="736" spans="1:24" x14ac:dyDescent="0.3">
      <c r="A736" t="s">
        <v>2</v>
      </c>
      <c r="B736">
        <v>18726</v>
      </c>
      <c r="C736">
        <v>3</v>
      </c>
      <c r="D736">
        <v>80</v>
      </c>
      <c r="E736">
        <v>62</v>
      </c>
      <c r="F736">
        <v>9</v>
      </c>
      <c r="G736">
        <v>30</v>
      </c>
      <c r="H736">
        <v>22</v>
      </c>
      <c r="I736">
        <v>4</v>
      </c>
      <c r="J736">
        <v>7</v>
      </c>
      <c r="K736">
        <v>1</v>
      </c>
      <c r="L736">
        <v>519</v>
      </c>
      <c r="N736" cm="1">
        <f t="array" ref="N736">SUMPRODUCT(C736:K736,TRANSPOSE(('Derivation of PM - 8 Factors'!$Q$32:$Q$40)))+'Derivation of PM - 8 Factors'!$Q$31</f>
        <v>0.29070230522462503</v>
      </c>
      <c r="O736" cm="1">
        <f t="array" ref="O736">SUMPRODUCT(C736:L736,TRANSPOSE('Derivation of PM - 8 Fact+FICO'!$S$30:$S$39))+Predictions!$S$37</f>
        <v>0.36186469704659602</v>
      </c>
      <c r="P736">
        <f>(L736*'Derivation of PM - FICO ONLY'!$L$30)+'Derivation of PM - FICO ONLY'!$L$29</f>
        <v>0.1064097284112171</v>
      </c>
      <c r="Q736">
        <f>'Derivation of PM - 6 Fact'!$AN$34+('Derivation of PM - 6 Fact'!$AN$35*Predictions!C736)+('Derivation of PM - 6 Fact'!$AN$36*Predictions!E736)+('Derivation of PM - 6 Fact'!$AN$37*Predictions!F736)+('Derivation of PM - 6 Fact'!$AN$38*Predictions!G736)+('Derivation of PM - 6 Fact'!$AN$39*Predictions!H736)+('Derivation of PM - 6 Fact'!$AN$40*Predictions!L736)</f>
        <v>0.35811991663511161</v>
      </c>
      <c r="U736">
        <f t="shared" si="45"/>
        <v>0</v>
      </c>
      <c r="V736">
        <f t="shared" si="46"/>
        <v>0</v>
      </c>
      <c r="W736">
        <f t="shared" si="47"/>
        <v>0</v>
      </c>
      <c r="X736">
        <f t="shared" si="48"/>
        <v>0</v>
      </c>
    </row>
    <row r="737" spans="1:24" x14ac:dyDescent="0.3">
      <c r="A737" t="s">
        <v>2</v>
      </c>
      <c r="B737">
        <v>18727</v>
      </c>
      <c r="C737">
        <v>9</v>
      </c>
      <c r="D737">
        <v>19</v>
      </c>
      <c r="E737">
        <v>231</v>
      </c>
      <c r="F737">
        <v>59</v>
      </c>
      <c r="G737">
        <v>168</v>
      </c>
      <c r="H737">
        <v>114</v>
      </c>
      <c r="I737">
        <v>2</v>
      </c>
      <c r="J737">
        <v>5</v>
      </c>
      <c r="K737">
        <v>0</v>
      </c>
      <c r="L737">
        <v>603</v>
      </c>
      <c r="N737" cm="1">
        <f t="array" ref="N737">SUMPRODUCT(C737:K737,TRANSPOSE(('Derivation of PM - 8 Factors'!$Q$32:$Q$40)))+'Derivation of PM - 8 Factors'!$Q$31</f>
        <v>0.88301231710860528</v>
      </c>
      <c r="O737" cm="1">
        <f t="array" ref="O737">SUMPRODUCT(C737:L737,TRANSPOSE('Derivation of PM - 8 Fact+FICO'!$S$30:$S$39))+Predictions!$S$37</f>
        <v>0.95294597389249436</v>
      </c>
      <c r="P737">
        <f>(L737*'Derivation of PM - FICO ONLY'!$L$30)+'Derivation of PM - FICO ONLY'!$L$29</f>
        <v>0.42419324380676726</v>
      </c>
      <c r="Q737">
        <f>'Derivation of PM - 6 Fact'!$AN$34+('Derivation of PM - 6 Fact'!$AN$35*Predictions!C737)+('Derivation of PM - 6 Fact'!$AN$36*Predictions!E737)+('Derivation of PM - 6 Fact'!$AN$37*Predictions!F737)+('Derivation of PM - 6 Fact'!$AN$38*Predictions!G737)+('Derivation of PM - 6 Fact'!$AN$39*Predictions!H737)+('Derivation of PM - 6 Fact'!$AN$40*Predictions!L737)</f>
        <v>0.91682006596142163</v>
      </c>
      <c r="U737">
        <f t="shared" si="45"/>
        <v>1</v>
      </c>
      <c r="V737">
        <f t="shared" si="46"/>
        <v>1</v>
      </c>
      <c r="W737">
        <f t="shared" si="47"/>
        <v>0</v>
      </c>
      <c r="X737">
        <f t="shared" si="48"/>
        <v>1</v>
      </c>
    </row>
    <row r="738" spans="1:24" x14ac:dyDescent="0.3">
      <c r="A738" t="s">
        <v>2</v>
      </c>
      <c r="B738">
        <v>18728</v>
      </c>
      <c r="C738">
        <v>4</v>
      </c>
      <c r="D738">
        <v>18</v>
      </c>
      <c r="E738">
        <v>255</v>
      </c>
      <c r="F738">
        <v>2</v>
      </c>
      <c r="G738">
        <v>28</v>
      </c>
      <c r="H738">
        <v>25</v>
      </c>
      <c r="I738">
        <v>14</v>
      </c>
      <c r="J738">
        <v>15</v>
      </c>
      <c r="K738">
        <v>1</v>
      </c>
      <c r="L738">
        <v>551</v>
      </c>
      <c r="N738" cm="1">
        <f t="array" ref="N738">SUMPRODUCT(C738:K738,TRANSPOSE(('Derivation of PM - 8 Factors'!$Q$32:$Q$40)))+'Derivation of PM - 8 Factors'!$Q$31</f>
        <v>0.41693140692119479</v>
      </c>
      <c r="O738" cm="1">
        <f t="array" ref="O738">SUMPRODUCT(C738:L738,TRANSPOSE('Derivation of PM - 8 Fact+FICO'!$S$30:$S$39))+Predictions!$S$37</f>
        <v>0.48780887350041335</v>
      </c>
      <c r="P738">
        <f>(L738*'Derivation of PM - FICO ONLY'!$L$30)+'Derivation of PM - FICO ONLY'!$L$29</f>
        <v>0.22747011522856941</v>
      </c>
      <c r="Q738">
        <f>'Derivation of PM - 6 Fact'!$AN$34+('Derivation of PM - 6 Fact'!$AN$35*Predictions!C738)+('Derivation of PM - 6 Fact'!$AN$36*Predictions!E738)+('Derivation of PM - 6 Fact'!$AN$37*Predictions!F738)+('Derivation of PM - 6 Fact'!$AN$38*Predictions!G738)+('Derivation of PM - 6 Fact'!$AN$39*Predictions!H738)+('Derivation of PM - 6 Fact'!$AN$40*Predictions!L738)</f>
        <v>0.41849882148825968</v>
      </c>
      <c r="U738">
        <f t="shared" si="45"/>
        <v>0</v>
      </c>
      <c r="V738">
        <f t="shared" si="46"/>
        <v>0</v>
      </c>
      <c r="W738">
        <f t="shared" si="47"/>
        <v>0</v>
      </c>
      <c r="X738">
        <f t="shared" si="48"/>
        <v>0</v>
      </c>
    </row>
    <row r="739" spans="1:24" x14ac:dyDescent="0.3">
      <c r="A739" t="s">
        <v>2</v>
      </c>
      <c r="B739">
        <v>18729</v>
      </c>
      <c r="C739">
        <v>3</v>
      </c>
      <c r="D739">
        <v>0</v>
      </c>
      <c r="E739">
        <v>-205</v>
      </c>
      <c r="F739">
        <v>23</v>
      </c>
      <c r="G739">
        <v>44</v>
      </c>
      <c r="H739">
        <v>51</v>
      </c>
      <c r="I739">
        <v>3</v>
      </c>
      <c r="J739">
        <v>9</v>
      </c>
      <c r="K739">
        <v>1</v>
      </c>
      <c r="L739">
        <v>448</v>
      </c>
      <c r="N739" cm="1">
        <f t="array" ref="N739">SUMPRODUCT(C739:K739,TRANSPOSE(('Derivation of PM - 8 Factors'!$Q$32:$Q$40)))+'Derivation of PM - 8 Factors'!$Q$31</f>
        <v>0.25341881941693767</v>
      </c>
      <c r="O739" cm="1">
        <f t="array" ref="O739">SUMPRODUCT(C739:L739,TRANSPOSE('Derivation of PM - 8 Fact+FICO'!$S$30:$S$39))+Predictions!$S$37</f>
        <v>0.32535982589241391</v>
      </c>
      <c r="P739">
        <f>(L739*'Derivation of PM - FICO ONLY'!$L$30)+'Derivation of PM - FICO ONLY'!$L$29</f>
        <v>-0.16219300483978349</v>
      </c>
      <c r="Q739">
        <f>'Derivation of PM - 6 Fact'!$AN$34+('Derivation of PM - 6 Fact'!$AN$35*Predictions!C739)+('Derivation of PM - 6 Fact'!$AN$36*Predictions!E739)+('Derivation of PM - 6 Fact'!$AN$37*Predictions!F739)+('Derivation of PM - 6 Fact'!$AN$38*Predictions!G739)+('Derivation of PM - 6 Fact'!$AN$39*Predictions!H739)+('Derivation of PM - 6 Fact'!$AN$40*Predictions!L739)</f>
        <v>0.29898953092641439</v>
      </c>
      <c r="U739">
        <f t="shared" si="45"/>
        <v>0</v>
      </c>
      <c r="V739">
        <f t="shared" si="46"/>
        <v>0</v>
      </c>
      <c r="W739">
        <f t="shared" si="47"/>
        <v>0</v>
      </c>
      <c r="X739">
        <f t="shared" si="48"/>
        <v>0</v>
      </c>
    </row>
    <row r="740" spans="1:24" x14ac:dyDescent="0.3">
      <c r="A740" t="s">
        <v>2</v>
      </c>
      <c r="B740">
        <v>18730</v>
      </c>
      <c r="C740">
        <v>1</v>
      </c>
      <c r="D740">
        <v>61</v>
      </c>
      <c r="E740">
        <v>-87</v>
      </c>
      <c r="F740">
        <v>39</v>
      </c>
      <c r="G740">
        <v>32</v>
      </c>
      <c r="H740">
        <v>59</v>
      </c>
      <c r="I740">
        <v>2</v>
      </c>
      <c r="J740">
        <v>6</v>
      </c>
      <c r="K740">
        <v>1</v>
      </c>
      <c r="L740">
        <v>561</v>
      </c>
      <c r="N740" cm="1">
        <f t="array" ref="N740">SUMPRODUCT(C740:K740,TRANSPOSE(('Derivation of PM - 8 Factors'!$Q$32:$Q$40)))+'Derivation of PM - 8 Factors'!$Q$31</f>
        <v>0.21878281028371468</v>
      </c>
      <c r="O740" cm="1">
        <f t="array" ref="O740">SUMPRODUCT(C740:L740,TRANSPOSE('Derivation of PM - 8 Fact+FICO'!$S$30:$S$39))+Predictions!$S$37</f>
        <v>0.29629746573464166</v>
      </c>
      <c r="P740">
        <f>(L740*'Derivation of PM - FICO ONLY'!$L$30)+'Derivation of PM - FICO ONLY'!$L$29</f>
        <v>0.2653014861089924</v>
      </c>
      <c r="Q740">
        <f>'Derivation of PM - 6 Fact'!$AN$34+('Derivation of PM - 6 Fact'!$AN$35*Predictions!C740)+('Derivation of PM - 6 Fact'!$AN$36*Predictions!E740)+('Derivation of PM - 6 Fact'!$AN$37*Predictions!F740)+('Derivation of PM - 6 Fact'!$AN$38*Predictions!G740)+('Derivation of PM - 6 Fact'!$AN$39*Predictions!H740)+('Derivation of PM - 6 Fact'!$AN$40*Predictions!L740)</f>
        <v>0.29723125059589134</v>
      </c>
      <c r="U740">
        <f t="shared" si="45"/>
        <v>0</v>
      </c>
      <c r="V740">
        <f t="shared" si="46"/>
        <v>0</v>
      </c>
      <c r="W740">
        <f t="shared" si="47"/>
        <v>0</v>
      </c>
      <c r="X740">
        <f t="shared" si="48"/>
        <v>0</v>
      </c>
    </row>
    <row r="741" spans="1:24" x14ac:dyDescent="0.3">
      <c r="A741" t="s">
        <v>2</v>
      </c>
      <c r="B741">
        <v>18731</v>
      </c>
      <c r="C741">
        <v>8</v>
      </c>
      <c r="D741">
        <v>0</v>
      </c>
      <c r="E741">
        <v>290</v>
      </c>
      <c r="F741">
        <v>16</v>
      </c>
      <c r="G741">
        <v>72</v>
      </c>
      <c r="H741">
        <v>72</v>
      </c>
      <c r="I741">
        <v>7</v>
      </c>
      <c r="J741">
        <v>17</v>
      </c>
      <c r="K741">
        <v>1</v>
      </c>
      <c r="L741">
        <v>566</v>
      </c>
      <c r="N741" cm="1">
        <f t="array" ref="N741">SUMPRODUCT(C741:K741,TRANSPOSE(('Derivation of PM - 8 Factors'!$Q$32:$Q$40)))+'Derivation of PM - 8 Factors'!$Q$31</f>
        <v>0.79022281551625584</v>
      </c>
      <c r="O741" cm="1">
        <f t="array" ref="O741">SUMPRODUCT(C741:L741,TRANSPOSE('Derivation of PM - 8 Fact+FICO'!$S$30:$S$39))+Predictions!$S$37</f>
        <v>0.86160411156398442</v>
      </c>
      <c r="P741">
        <f>(L741*'Derivation of PM - FICO ONLY'!$L$30)+'Derivation of PM - FICO ONLY'!$L$29</f>
        <v>0.28421717154920345</v>
      </c>
      <c r="Q741">
        <f>'Derivation of PM - 6 Fact'!$AN$34+('Derivation of PM - 6 Fact'!$AN$35*Predictions!C741)+('Derivation of PM - 6 Fact'!$AN$36*Predictions!E741)+('Derivation of PM - 6 Fact'!$AN$37*Predictions!F741)+('Derivation of PM - 6 Fact'!$AN$38*Predictions!G741)+('Derivation of PM - 6 Fact'!$AN$39*Predictions!H741)+('Derivation of PM - 6 Fact'!$AN$40*Predictions!L741)</f>
        <v>0.78730258439945111</v>
      </c>
      <c r="U741">
        <f t="shared" si="45"/>
        <v>1</v>
      </c>
      <c r="V741">
        <f t="shared" si="46"/>
        <v>1</v>
      </c>
      <c r="W741">
        <f t="shared" si="47"/>
        <v>0</v>
      </c>
      <c r="X741">
        <f t="shared" si="48"/>
        <v>1</v>
      </c>
    </row>
    <row r="742" spans="1:24" x14ac:dyDescent="0.3">
      <c r="A742" t="s">
        <v>2</v>
      </c>
      <c r="B742">
        <v>18732</v>
      </c>
      <c r="C742">
        <v>4</v>
      </c>
      <c r="D742">
        <v>0</v>
      </c>
      <c r="E742">
        <v>-150</v>
      </c>
      <c r="F742">
        <v>26</v>
      </c>
      <c r="G742">
        <v>56</v>
      </c>
      <c r="H742">
        <v>41</v>
      </c>
      <c r="I742">
        <v>3</v>
      </c>
      <c r="J742">
        <v>5</v>
      </c>
      <c r="K742">
        <v>1</v>
      </c>
      <c r="L742">
        <v>581</v>
      </c>
      <c r="N742" cm="1">
        <f t="array" ref="N742">SUMPRODUCT(C742:K742,TRANSPOSE(('Derivation of PM - 8 Factors'!$Q$32:$Q$40)))+'Derivation of PM - 8 Factors'!$Q$31</f>
        <v>0.46041832294642082</v>
      </c>
      <c r="O742" cm="1">
        <f t="array" ref="O742">SUMPRODUCT(C742:L742,TRANSPOSE('Derivation of PM - 8 Fact+FICO'!$S$30:$S$39))+Predictions!$S$37</f>
        <v>0.5365869034318993</v>
      </c>
      <c r="P742">
        <f>(L742*'Derivation of PM - FICO ONLY'!$L$30)+'Derivation of PM - FICO ONLY'!$L$29</f>
        <v>0.34096422786983749</v>
      </c>
      <c r="Q742">
        <f>'Derivation of PM - 6 Fact'!$AN$34+('Derivation of PM - 6 Fact'!$AN$35*Predictions!C742)+('Derivation of PM - 6 Fact'!$AN$36*Predictions!E742)+('Derivation of PM - 6 Fact'!$AN$37*Predictions!F742)+('Derivation of PM - 6 Fact'!$AN$38*Predictions!G742)+('Derivation of PM - 6 Fact'!$AN$39*Predictions!H742)+('Derivation of PM - 6 Fact'!$AN$40*Predictions!L742)</f>
        <v>0.53466352189918587</v>
      </c>
      <c r="U742">
        <f t="shared" si="45"/>
        <v>0</v>
      </c>
      <c r="V742">
        <f t="shared" si="46"/>
        <v>1</v>
      </c>
      <c r="W742">
        <f t="shared" si="47"/>
        <v>0</v>
      </c>
      <c r="X742">
        <f t="shared" si="48"/>
        <v>1</v>
      </c>
    </row>
    <row r="743" spans="1:24" x14ac:dyDescent="0.3">
      <c r="A743" t="s">
        <v>2</v>
      </c>
      <c r="B743">
        <v>18733</v>
      </c>
      <c r="C743">
        <v>4</v>
      </c>
      <c r="D743">
        <v>0</v>
      </c>
      <c r="E743">
        <v>174</v>
      </c>
      <c r="F743">
        <v>6</v>
      </c>
      <c r="G743">
        <v>31</v>
      </c>
      <c r="H743">
        <v>53</v>
      </c>
      <c r="I743">
        <v>5</v>
      </c>
      <c r="J743">
        <v>6</v>
      </c>
      <c r="K743">
        <v>0</v>
      </c>
      <c r="L743">
        <v>565</v>
      </c>
      <c r="N743" cm="1">
        <f t="array" ref="N743">SUMPRODUCT(C743:K743,TRANSPOSE(('Derivation of PM - 8 Factors'!$Q$32:$Q$40)))+'Derivation of PM - 8 Factors'!$Q$31</f>
        <v>0.26504509173077628</v>
      </c>
      <c r="O743" cm="1">
        <f t="array" ref="O743">SUMPRODUCT(C743:L743,TRANSPOSE('Derivation of PM - 8 Fact+FICO'!$S$30:$S$39))+Predictions!$S$37</f>
        <v>0.3393486329162359</v>
      </c>
      <c r="P743">
        <f>(L743*'Derivation of PM - FICO ONLY'!$L$30)+'Derivation of PM - FICO ONLY'!$L$29</f>
        <v>0.28043403446116133</v>
      </c>
      <c r="Q743">
        <f>'Derivation of PM - 6 Fact'!$AN$34+('Derivation of PM - 6 Fact'!$AN$35*Predictions!C743)+('Derivation of PM - 6 Fact'!$AN$36*Predictions!E743)+('Derivation of PM - 6 Fact'!$AN$37*Predictions!F743)+('Derivation of PM - 6 Fact'!$AN$38*Predictions!G743)+('Derivation of PM - 6 Fact'!$AN$39*Predictions!H743)+('Derivation of PM - 6 Fact'!$AN$40*Predictions!L743)</f>
        <v>0.27702897110847696</v>
      </c>
      <c r="U743">
        <f t="shared" si="45"/>
        <v>0</v>
      </c>
      <c r="V743">
        <f t="shared" si="46"/>
        <v>0</v>
      </c>
      <c r="W743">
        <f t="shared" si="47"/>
        <v>0</v>
      </c>
      <c r="X743">
        <f t="shared" si="48"/>
        <v>0</v>
      </c>
    </row>
    <row r="744" spans="1:24" x14ac:dyDescent="0.3">
      <c r="A744" t="s">
        <v>2</v>
      </c>
      <c r="B744">
        <v>18734</v>
      </c>
      <c r="C744">
        <v>8</v>
      </c>
      <c r="D744">
        <v>0</v>
      </c>
      <c r="E744">
        <v>482</v>
      </c>
      <c r="F744">
        <v>23</v>
      </c>
      <c r="G744">
        <v>87</v>
      </c>
      <c r="H744">
        <v>74</v>
      </c>
      <c r="I744">
        <v>7</v>
      </c>
      <c r="J744">
        <v>16</v>
      </c>
      <c r="K744">
        <v>0</v>
      </c>
      <c r="L744">
        <v>666</v>
      </c>
      <c r="N744" cm="1">
        <f t="array" ref="N744">SUMPRODUCT(C744:K744,TRANSPOSE(('Derivation of PM - 8 Factors'!$Q$32:$Q$40)))+'Derivation of PM - 8 Factors'!$Q$31</f>
        <v>0.89561814253604599</v>
      </c>
      <c r="O744" cm="1">
        <f t="array" ref="O744">SUMPRODUCT(C744:L744,TRANSPOSE('Derivation of PM - 8 Fact+FICO'!$S$30:$S$39))+Predictions!$S$37</f>
        <v>0.96861303691998812</v>
      </c>
      <c r="P744">
        <f>(L744*'Derivation of PM - FICO ONLY'!$L$30)+'Derivation of PM - FICO ONLY'!$L$29</f>
        <v>0.66253088035342977</v>
      </c>
      <c r="Q744">
        <f>'Derivation of PM - 6 Fact'!$AN$34+('Derivation of PM - 6 Fact'!$AN$35*Predictions!C744)+('Derivation of PM - 6 Fact'!$AN$36*Predictions!E744)+('Derivation of PM - 6 Fact'!$AN$37*Predictions!F744)+('Derivation of PM - 6 Fact'!$AN$38*Predictions!G744)+('Derivation of PM - 6 Fact'!$AN$39*Predictions!H744)+('Derivation of PM - 6 Fact'!$AN$40*Predictions!L744)</f>
        <v>0.85245807432023113</v>
      </c>
      <c r="U744">
        <f t="shared" si="45"/>
        <v>1</v>
      </c>
      <c r="V744">
        <f t="shared" si="46"/>
        <v>1</v>
      </c>
      <c r="W744">
        <f t="shared" si="47"/>
        <v>1</v>
      </c>
      <c r="X744">
        <f t="shared" si="48"/>
        <v>1</v>
      </c>
    </row>
    <row r="745" spans="1:24" x14ac:dyDescent="0.3">
      <c r="A745" t="s">
        <v>2</v>
      </c>
      <c r="B745">
        <v>18735</v>
      </c>
      <c r="C745">
        <v>8</v>
      </c>
      <c r="D745">
        <v>0</v>
      </c>
      <c r="E745">
        <v>380</v>
      </c>
      <c r="F745">
        <v>12</v>
      </c>
      <c r="G745">
        <v>68</v>
      </c>
      <c r="H745">
        <v>41</v>
      </c>
      <c r="I745">
        <v>18</v>
      </c>
      <c r="J745">
        <v>20</v>
      </c>
      <c r="K745">
        <v>1</v>
      </c>
      <c r="L745">
        <v>771</v>
      </c>
      <c r="N745" cm="1">
        <f t="array" ref="N745">SUMPRODUCT(C745:K745,TRANSPOSE(('Derivation of PM - 8 Factors'!$Q$32:$Q$40)))+'Derivation of PM - 8 Factors'!$Q$31</f>
        <v>0.98853691630636753</v>
      </c>
      <c r="O745" cm="1">
        <f t="array" ref="O745">SUMPRODUCT(C745:L745,TRANSPOSE('Derivation of PM - 8 Fact+FICO'!$S$30:$S$39))+Predictions!$S$37</f>
        <v>1.0669036700687049</v>
      </c>
      <c r="P745">
        <f>(L745*'Derivation of PM - FICO ONLY'!$L$30)+'Derivation of PM - FICO ONLY'!$L$29</f>
        <v>1.0597602745978676</v>
      </c>
      <c r="Q745">
        <f>'Derivation of PM - 6 Fact'!$AN$34+('Derivation of PM - 6 Fact'!$AN$35*Predictions!C745)+('Derivation of PM - 6 Fact'!$AN$36*Predictions!E745)+('Derivation of PM - 6 Fact'!$AN$37*Predictions!F745)+('Derivation of PM - 6 Fact'!$AN$38*Predictions!G745)+('Derivation of PM - 6 Fact'!$AN$39*Predictions!H745)+('Derivation of PM - 6 Fact'!$AN$40*Predictions!L745)</f>
        <v>0.96667621760741729</v>
      </c>
      <c r="U745">
        <f t="shared" si="45"/>
        <v>1</v>
      </c>
      <c r="V745">
        <f t="shared" si="46"/>
        <v>1</v>
      </c>
      <c r="W745">
        <f t="shared" si="47"/>
        <v>1</v>
      </c>
      <c r="X745">
        <f t="shared" si="48"/>
        <v>1</v>
      </c>
    </row>
    <row r="746" spans="1:24" x14ac:dyDescent="0.3">
      <c r="A746" t="s">
        <v>2</v>
      </c>
      <c r="B746">
        <v>18736</v>
      </c>
      <c r="C746">
        <v>6</v>
      </c>
      <c r="D746">
        <v>52</v>
      </c>
      <c r="E746">
        <v>140</v>
      </c>
      <c r="F746">
        <v>75</v>
      </c>
      <c r="G746">
        <v>147</v>
      </c>
      <c r="H746">
        <v>96</v>
      </c>
      <c r="I746">
        <v>5</v>
      </c>
      <c r="J746">
        <v>11</v>
      </c>
      <c r="K746">
        <v>0</v>
      </c>
      <c r="L746">
        <v>724</v>
      </c>
      <c r="N746" cm="1">
        <f t="array" ref="N746">SUMPRODUCT(C746:K746,TRANSPOSE(('Derivation of PM - 8 Factors'!$Q$32:$Q$40)))+'Derivation of PM - 8 Factors'!$Q$31</f>
        <v>0.9321520822900865</v>
      </c>
      <c r="O746" cm="1">
        <f t="array" ref="O746">SUMPRODUCT(C746:L746,TRANSPOSE('Derivation of PM - 8 Fact+FICO'!$S$30:$S$39))+Predictions!$S$37</f>
        <v>1.0091836624992692</v>
      </c>
      <c r="P746">
        <f>(L746*'Derivation of PM - FICO ONLY'!$L$30)+'Derivation of PM - FICO ONLY'!$L$29</f>
        <v>0.88195283145988124</v>
      </c>
      <c r="Q746">
        <f>'Derivation of PM - 6 Fact'!$AN$34+('Derivation of PM - 6 Fact'!$AN$35*Predictions!C746)+('Derivation of PM - 6 Fact'!$AN$36*Predictions!E746)+('Derivation of PM - 6 Fact'!$AN$37*Predictions!F746)+('Derivation of PM - 6 Fact'!$AN$38*Predictions!G746)+('Derivation of PM - 6 Fact'!$AN$39*Predictions!H746)+('Derivation of PM - 6 Fact'!$AN$40*Predictions!L746)</f>
        <v>0.94067294542803814</v>
      </c>
      <c r="U746">
        <f t="shared" si="45"/>
        <v>1</v>
      </c>
      <c r="V746">
        <f t="shared" si="46"/>
        <v>1</v>
      </c>
      <c r="W746">
        <f t="shared" si="47"/>
        <v>1</v>
      </c>
      <c r="X746">
        <f t="shared" si="48"/>
        <v>1</v>
      </c>
    </row>
    <row r="747" spans="1:24" x14ac:dyDescent="0.3">
      <c r="A747" t="s">
        <v>2</v>
      </c>
      <c r="B747">
        <v>18737</v>
      </c>
      <c r="C747">
        <v>5</v>
      </c>
      <c r="D747">
        <v>22</v>
      </c>
      <c r="E747">
        <v>72</v>
      </c>
      <c r="F747">
        <v>43</v>
      </c>
      <c r="G747">
        <v>85</v>
      </c>
      <c r="H747">
        <v>81</v>
      </c>
      <c r="I747">
        <v>13</v>
      </c>
      <c r="J747">
        <v>15</v>
      </c>
      <c r="K747">
        <v>1</v>
      </c>
      <c r="L747">
        <v>469</v>
      </c>
      <c r="N747" cm="1">
        <f t="array" ref="N747">SUMPRODUCT(C747:K747,TRANSPOSE(('Derivation of PM - 8 Factors'!$Q$32:$Q$40)))+'Derivation of PM - 8 Factors'!$Q$31</f>
        <v>0.60446804507500274</v>
      </c>
      <c r="O747" cm="1">
        <f t="array" ref="O747">SUMPRODUCT(C747:L747,TRANSPOSE('Derivation of PM - 8 Fact+FICO'!$S$30:$S$39))+Predictions!$S$37</f>
        <v>0.67345996534671548</v>
      </c>
      <c r="P747">
        <f>(L747*'Derivation of PM - FICO ONLY'!$L$30)+'Derivation of PM - FICO ONLY'!$L$29</f>
        <v>-8.2747125990896064E-2</v>
      </c>
      <c r="Q747">
        <f>'Derivation of PM - 6 Fact'!$AN$34+('Derivation of PM - 6 Fact'!$AN$35*Predictions!C747)+('Derivation of PM - 6 Fact'!$AN$36*Predictions!E747)+('Derivation of PM - 6 Fact'!$AN$37*Predictions!F747)+('Derivation of PM - 6 Fact'!$AN$38*Predictions!G747)+('Derivation of PM - 6 Fact'!$AN$39*Predictions!H747)+('Derivation of PM - 6 Fact'!$AN$40*Predictions!L747)</f>
        <v>0.6121263058385884</v>
      </c>
      <c r="U747">
        <f t="shared" si="45"/>
        <v>1</v>
      </c>
      <c r="V747">
        <f t="shared" si="46"/>
        <v>1</v>
      </c>
      <c r="W747">
        <f t="shared" si="47"/>
        <v>0</v>
      </c>
      <c r="X747">
        <f t="shared" si="48"/>
        <v>1</v>
      </c>
    </row>
    <row r="748" spans="1:24" x14ac:dyDescent="0.3">
      <c r="A748" t="s">
        <v>2</v>
      </c>
      <c r="B748">
        <v>18738</v>
      </c>
      <c r="C748">
        <v>5</v>
      </c>
      <c r="D748">
        <v>0</v>
      </c>
      <c r="E748">
        <v>147</v>
      </c>
      <c r="F748">
        <v>38</v>
      </c>
      <c r="G748">
        <v>78</v>
      </c>
      <c r="H748">
        <v>41</v>
      </c>
      <c r="I748">
        <v>10</v>
      </c>
      <c r="J748">
        <v>12</v>
      </c>
      <c r="K748">
        <v>0</v>
      </c>
      <c r="L748">
        <v>544</v>
      </c>
      <c r="N748" cm="1">
        <f t="array" ref="N748">SUMPRODUCT(C748:K748,TRANSPOSE(('Derivation of PM - 8 Factors'!$Q$32:$Q$40)))+'Derivation of PM - 8 Factors'!$Q$31</f>
        <v>0.86679098384699904</v>
      </c>
      <c r="O748" cm="1">
        <f t="array" ref="O748">SUMPRODUCT(C748:L748,TRANSPOSE('Derivation of PM - 8 Fact+FICO'!$S$30:$S$39))+Predictions!$S$37</f>
        <v>0.93603227000762057</v>
      </c>
      <c r="P748">
        <f>(L748*'Derivation of PM - FICO ONLY'!$L$30)+'Derivation of PM - FICO ONLY'!$L$29</f>
        <v>0.20098815561227368</v>
      </c>
      <c r="Q748">
        <f>'Derivation of PM - 6 Fact'!$AN$34+('Derivation of PM - 6 Fact'!$AN$35*Predictions!C748)+('Derivation of PM - 6 Fact'!$AN$36*Predictions!E748)+('Derivation of PM - 6 Fact'!$AN$37*Predictions!F748)+('Derivation of PM - 6 Fact'!$AN$38*Predictions!G748)+('Derivation of PM - 6 Fact'!$AN$39*Predictions!H748)+('Derivation of PM - 6 Fact'!$AN$40*Predictions!L748)</f>
        <v>0.84109274977027459</v>
      </c>
      <c r="U748">
        <f t="shared" si="45"/>
        <v>1</v>
      </c>
      <c r="V748">
        <f t="shared" si="46"/>
        <v>1</v>
      </c>
      <c r="W748">
        <f t="shared" si="47"/>
        <v>0</v>
      </c>
      <c r="X748">
        <f t="shared" si="48"/>
        <v>1</v>
      </c>
    </row>
    <row r="749" spans="1:24" x14ac:dyDescent="0.3">
      <c r="A749" t="s">
        <v>2</v>
      </c>
      <c r="B749">
        <v>18739</v>
      </c>
      <c r="C749">
        <v>5</v>
      </c>
      <c r="D749">
        <v>0</v>
      </c>
      <c r="E749">
        <v>292</v>
      </c>
      <c r="F749">
        <v>9</v>
      </c>
      <c r="G749">
        <v>44</v>
      </c>
      <c r="H749">
        <v>35</v>
      </c>
      <c r="I749">
        <v>1</v>
      </c>
      <c r="J749">
        <v>8</v>
      </c>
      <c r="K749">
        <v>0</v>
      </c>
      <c r="L749">
        <v>721</v>
      </c>
      <c r="N749" cm="1">
        <f t="array" ref="N749">SUMPRODUCT(C749:K749,TRANSPOSE(('Derivation of PM - 8 Factors'!$Q$32:$Q$40)))+'Derivation of PM - 8 Factors'!$Q$31</f>
        <v>0.56207880339893734</v>
      </c>
      <c r="O749" cm="1">
        <f t="array" ref="O749">SUMPRODUCT(C749:L749,TRANSPOSE('Derivation of PM - 8 Fact+FICO'!$S$30:$S$39))+Predictions!$S$37</f>
        <v>0.64022306615659685</v>
      </c>
      <c r="P749">
        <f>(L749*'Derivation of PM - FICO ONLY'!$L$30)+'Derivation of PM - FICO ONLY'!$L$29</f>
        <v>0.87060342019575443</v>
      </c>
      <c r="Q749">
        <f>'Derivation of PM - 6 Fact'!$AN$34+('Derivation of PM - 6 Fact'!$AN$35*Predictions!C749)+('Derivation of PM - 6 Fact'!$AN$36*Predictions!E749)+('Derivation of PM - 6 Fact'!$AN$37*Predictions!F749)+('Derivation of PM - 6 Fact'!$AN$38*Predictions!G749)+('Derivation of PM - 6 Fact'!$AN$39*Predictions!H749)+('Derivation of PM - 6 Fact'!$AN$40*Predictions!L749)</f>
        <v>0.57108578436378055</v>
      </c>
      <c r="U749">
        <f t="shared" si="45"/>
        <v>1</v>
      </c>
      <c r="V749">
        <f t="shared" si="46"/>
        <v>1</v>
      </c>
      <c r="W749">
        <f t="shared" si="47"/>
        <v>1</v>
      </c>
      <c r="X749">
        <f t="shared" si="48"/>
        <v>1</v>
      </c>
    </row>
    <row r="750" spans="1:24" x14ac:dyDescent="0.3">
      <c r="A750" t="s">
        <v>2</v>
      </c>
      <c r="B750">
        <v>18740</v>
      </c>
      <c r="C750">
        <v>7</v>
      </c>
      <c r="D750">
        <v>55</v>
      </c>
      <c r="E750">
        <v>138</v>
      </c>
      <c r="F750">
        <v>56</v>
      </c>
      <c r="G750">
        <v>129</v>
      </c>
      <c r="H750">
        <v>92</v>
      </c>
      <c r="I750">
        <v>10</v>
      </c>
      <c r="J750">
        <v>13</v>
      </c>
      <c r="K750">
        <v>0</v>
      </c>
      <c r="L750">
        <v>658</v>
      </c>
      <c r="N750" cm="1">
        <f t="array" ref="N750">SUMPRODUCT(C750:K750,TRANSPOSE(('Derivation of PM - 8 Factors'!$Q$32:$Q$40)))+'Derivation of PM - 8 Factors'!$Q$31</f>
        <v>0.89355195968414836</v>
      </c>
      <c r="O750" cm="1">
        <f t="array" ref="O750">SUMPRODUCT(C750:L750,TRANSPOSE('Derivation of PM - 8 Fact+FICO'!$S$30:$S$39))+Predictions!$S$37</f>
        <v>0.96847882816148267</v>
      </c>
      <c r="P750">
        <f>(L750*'Derivation of PM - FICO ONLY'!$L$30)+'Derivation of PM - FICO ONLY'!$L$29</f>
        <v>0.63226578364909192</v>
      </c>
      <c r="Q750">
        <f>'Derivation of PM - 6 Fact'!$AN$34+('Derivation of PM - 6 Fact'!$AN$35*Predictions!C750)+('Derivation of PM - 6 Fact'!$AN$36*Predictions!E750)+('Derivation of PM - 6 Fact'!$AN$37*Predictions!F750)+('Derivation of PM - 6 Fact'!$AN$38*Predictions!G750)+('Derivation of PM - 6 Fact'!$AN$39*Predictions!H750)+('Derivation of PM - 6 Fact'!$AN$40*Predictions!L750)</f>
        <v>0.88275551083282977</v>
      </c>
      <c r="U750">
        <f t="shared" si="45"/>
        <v>1</v>
      </c>
      <c r="V750">
        <f t="shared" si="46"/>
        <v>1</v>
      </c>
      <c r="W750">
        <f t="shared" si="47"/>
        <v>1</v>
      </c>
      <c r="X750">
        <f t="shared" si="48"/>
        <v>1</v>
      </c>
    </row>
    <row r="751" spans="1:24" x14ac:dyDescent="0.3">
      <c r="A751" t="s">
        <v>2</v>
      </c>
      <c r="B751">
        <v>18741</v>
      </c>
      <c r="C751">
        <v>6</v>
      </c>
      <c r="D751">
        <v>100</v>
      </c>
      <c r="E751">
        <v>69</v>
      </c>
      <c r="F751">
        <v>9</v>
      </c>
      <c r="G751">
        <v>45</v>
      </c>
      <c r="H751">
        <v>53</v>
      </c>
      <c r="I751">
        <v>8</v>
      </c>
      <c r="J751">
        <v>9</v>
      </c>
      <c r="K751">
        <v>1</v>
      </c>
      <c r="L751">
        <v>587</v>
      </c>
      <c r="N751" cm="1">
        <f t="array" ref="N751">SUMPRODUCT(C751:K751,TRANSPOSE(('Derivation of PM - 8 Factors'!$Q$32:$Q$40)))+'Derivation of PM - 8 Factors'!$Q$31</f>
        <v>0.50947263352792183</v>
      </c>
      <c r="O751" cm="1">
        <f t="array" ref="O751">SUMPRODUCT(C751:L751,TRANSPOSE('Derivation of PM - 8 Fact+FICO'!$S$30:$S$39))+Predictions!$S$37</f>
        <v>0.5851024790743411</v>
      </c>
      <c r="P751">
        <f>(L751*'Derivation of PM - FICO ONLY'!$L$30)+'Derivation of PM - FICO ONLY'!$L$29</f>
        <v>0.3636630503980911</v>
      </c>
      <c r="Q751">
        <f>'Derivation of PM - 6 Fact'!$AN$34+('Derivation of PM - 6 Fact'!$AN$35*Predictions!C751)+('Derivation of PM - 6 Fact'!$AN$36*Predictions!E751)+('Derivation of PM - 6 Fact'!$AN$37*Predictions!F751)+('Derivation of PM - 6 Fact'!$AN$38*Predictions!G751)+('Derivation of PM - 6 Fact'!$AN$39*Predictions!H751)+('Derivation of PM - 6 Fact'!$AN$40*Predictions!L751)</f>
        <v>0.57139634808767426</v>
      </c>
      <c r="U751">
        <f t="shared" si="45"/>
        <v>1</v>
      </c>
      <c r="V751">
        <f t="shared" si="46"/>
        <v>1</v>
      </c>
      <c r="W751">
        <f t="shared" si="47"/>
        <v>0</v>
      </c>
      <c r="X751">
        <f t="shared" si="48"/>
        <v>1</v>
      </c>
    </row>
    <row r="752" spans="1:24" x14ac:dyDescent="0.3">
      <c r="A752" t="s">
        <v>2</v>
      </c>
      <c r="B752">
        <v>18742</v>
      </c>
      <c r="C752">
        <v>6</v>
      </c>
      <c r="D752">
        <v>34</v>
      </c>
      <c r="E752">
        <v>27</v>
      </c>
      <c r="F752">
        <v>11</v>
      </c>
      <c r="G752">
        <v>47</v>
      </c>
      <c r="H752">
        <v>27</v>
      </c>
      <c r="I752">
        <v>4</v>
      </c>
      <c r="J752">
        <v>10</v>
      </c>
      <c r="K752">
        <v>1</v>
      </c>
      <c r="L752">
        <v>668</v>
      </c>
      <c r="N752" cm="1">
        <f t="array" ref="N752">SUMPRODUCT(C752:K752,TRANSPOSE(('Derivation of PM - 8 Factors'!$Q$32:$Q$40)))+'Derivation of PM - 8 Factors'!$Q$31</f>
        <v>0.71659328700235414</v>
      </c>
      <c r="O752" cm="1">
        <f t="array" ref="O752">SUMPRODUCT(C752:L752,TRANSPOSE('Derivation of PM - 8 Fact+FICO'!$S$30:$S$39))+Predictions!$S$37</f>
        <v>0.7945153045385398</v>
      </c>
      <c r="P752">
        <f>(L752*'Derivation of PM - FICO ONLY'!$L$30)+'Derivation of PM - FICO ONLY'!$L$29</f>
        <v>0.67009715452951446</v>
      </c>
      <c r="Q752">
        <f>'Derivation of PM - 6 Fact'!$AN$34+('Derivation of PM - 6 Fact'!$AN$35*Predictions!C752)+('Derivation of PM - 6 Fact'!$AN$36*Predictions!E752)+('Derivation of PM - 6 Fact'!$AN$37*Predictions!F752)+('Derivation of PM - 6 Fact'!$AN$38*Predictions!G752)+('Derivation of PM - 6 Fact'!$AN$39*Predictions!H752)+('Derivation of PM - 6 Fact'!$AN$40*Predictions!L752)</f>
        <v>0.76749727266006296</v>
      </c>
      <c r="U752">
        <f t="shared" si="45"/>
        <v>1</v>
      </c>
      <c r="V752">
        <f t="shared" si="46"/>
        <v>1</v>
      </c>
      <c r="W752">
        <f t="shared" si="47"/>
        <v>1</v>
      </c>
      <c r="X752">
        <f t="shared" si="48"/>
        <v>1</v>
      </c>
    </row>
    <row r="753" spans="1:24" x14ac:dyDescent="0.3">
      <c r="A753" t="s">
        <v>2</v>
      </c>
      <c r="B753">
        <v>18743</v>
      </c>
      <c r="C753">
        <v>1</v>
      </c>
      <c r="D753">
        <v>0</v>
      </c>
      <c r="E753">
        <v>-276</v>
      </c>
      <c r="F753">
        <v>28</v>
      </c>
      <c r="G753">
        <v>25</v>
      </c>
      <c r="H753">
        <v>29</v>
      </c>
      <c r="I753">
        <v>4</v>
      </c>
      <c r="J753">
        <v>9</v>
      </c>
      <c r="K753">
        <v>1</v>
      </c>
      <c r="L753">
        <v>467</v>
      </c>
      <c r="N753" cm="1">
        <f t="array" ref="N753">SUMPRODUCT(C753:K753,TRANSPOSE(('Derivation of PM - 8 Factors'!$Q$32:$Q$40)))+'Derivation of PM - 8 Factors'!$Q$31</f>
        <v>0.25608289093063774</v>
      </c>
      <c r="O753" cm="1">
        <f t="array" ref="O753">SUMPRODUCT(C753:L753,TRANSPOSE('Derivation of PM - 8 Fact+FICO'!$S$30:$S$39))+Predictions!$S$37</f>
        <v>0.3295324933579924</v>
      </c>
      <c r="P753">
        <f>(L753*'Derivation of PM - FICO ONLY'!$L$30)+'Derivation of PM - FICO ONLY'!$L$29</f>
        <v>-9.0313400166980529E-2</v>
      </c>
      <c r="Q753">
        <f>'Derivation of PM - 6 Fact'!$AN$34+('Derivation of PM - 6 Fact'!$AN$35*Predictions!C753)+('Derivation of PM - 6 Fact'!$AN$36*Predictions!E753)+('Derivation of PM - 6 Fact'!$AN$37*Predictions!F753)+('Derivation of PM - 6 Fact'!$AN$38*Predictions!G753)+('Derivation of PM - 6 Fact'!$AN$39*Predictions!H753)+('Derivation of PM - 6 Fact'!$AN$40*Predictions!L753)</f>
        <v>0.30093647809487789</v>
      </c>
      <c r="U753">
        <f t="shared" si="45"/>
        <v>0</v>
      </c>
      <c r="V753">
        <f t="shared" si="46"/>
        <v>0</v>
      </c>
      <c r="W753">
        <f t="shared" si="47"/>
        <v>0</v>
      </c>
      <c r="X753">
        <f t="shared" si="48"/>
        <v>0</v>
      </c>
    </row>
    <row r="754" spans="1:24" x14ac:dyDescent="0.3">
      <c r="A754" t="s">
        <v>2</v>
      </c>
      <c r="B754">
        <v>18744</v>
      </c>
      <c r="C754">
        <v>6</v>
      </c>
      <c r="D754">
        <v>0</v>
      </c>
      <c r="E754">
        <v>84</v>
      </c>
      <c r="F754">
        <v>36</v>
      </c>
      <c r="G754">
        <v>90</v>
      </c>
      <c r="H754">
        <v>58</v>
      </c>
      <c r="I754">
        <v>3</v>
      </c>
      <c r="J754">
        <v>12</v>
      </c>
      <c r="K754">
        <v>0</v>
      </c>
      <c r="L754">
        <v>656</v>
      </c>
      <c r="N754" cm="1">
        <f t="array" ref="N754">SUMPRODUCT(C754:K754,TRANSPOSE(('Derivation of PM - 8 Factors'!$Q$32:$Q$40)))+'Derivation of PM - 8 Factors'!$Q$31</f>
        <v>0.79869540859212285</v>
      </c>
      <c r="O754" cm="1">
        <f t="array" ref="O754">SUMPRODUCT(C754:L754,TRANSPOSE('Derivation of PM - 8 Fact+FICO'!$S$30:$S$39))+Predictions!$S$37</f>
        <v>0.87443060368226833</v>
      </c>
      <c r="P754">
        <f>(L754*'Derivation of PM - FICO ONLY'!$L$30)+'Derivation of PM - FICO ONLY'!$L$29</f>
        <v>0.62469950947300723</v>
      </c>
      <c r="Q754">
        <f>'Derivation of PM - 6 Fact'!$AN$34+('Derivation of PM - 6 Fact'!$AN$35*Predictions!C754)+('Derivation of PM - 6 Fact'!$AN$36*Predictions!E754)+('Derivation of PM - 6 Fact'!$AN$37*Predictions!F754)+('Derivation of PM - 6 Fact'!$AN$38*Predictions!G754)+('Derivation of PM - 6 Fact'!$AN$39*Predictions!H754)+('Derivation of PM - 6 Fact'!$AN$40*Predictions!L754)</f>
        <v>0.78639118062156244</v>
      </c>
      <c r="U754">
        <f t="shared" si="45"/>
        <v>1</v>
      </c>
      <c r="V754">
        <f t="shared" si="46"/>
        <v>1</v>
      </c>
      <c r="W754">
        <f t="shared" si="47"/>
        <v>1</v>
      </c>
      <c r="X754">
        <f t="shared" si="48"/>
        <v>1</v>
      </c>
    </row>
    <row r="755" spans="1:24" x14ac:dyDescent="0.3">
      <c r="A755" t="s">
        <v>2</v>
      </c>
      <c r="B755">
        <v>18745</v>
      </c>
      <c r="C755">
        <v>7</v>
      </c>
      <c r="D755">
        <v>10</v>
      </c>
      <c r="E755">
        <v>331</v>
      </c>
      <c r="F755">
        <v>41</v>
      </c>
      <c r="G755">
        <v>100</v>
      </c>
      <c r="H755">
        <v>69</v>
      </c>
      <c r="I755">
        <v>8</v>
      </c>
      <c r="J755">
        <v>10</v>
      </c>
      <c r="K755">
        <v>0</v>
      </c>
      <c r="L755">
        <v>691</v>
      </c>
      <c r="N755" cm="1">
        <f t="array" ref="N755">SUMPRODUCT(C755:K755,TRANSPOSE(('Derivation of PM - 8 Factors'!$Q$32:$Q$40)))+'Derivation of PM - 8 Factors'!$Q$31</f>
        <v>0.9583553561294349</v>
      </c>
      <c r="O755" cm="1">
        <f t="array" ref="O755">SUMPRODUCT(C755:L755,TRANSPOSE('Derivation of PM - 8 Fact+FICO'!$S$30:$S$39))+Predictions!$S$37</f>
        <v>1.0330538181511202</v>
      </c>
      <c r="P755">
        <f>(L755*'Derivation of PM - FICO ONLY'!$L$30)+'Derivation of PM - FICO ONLY'!$L$29</f>
        <v>0.75710930755448635</v>
      </c>
      <c r="Q755">
        <f>'Derivation of PM - 6 Fact'!$AN$34+('Derivation of PM - 6 Fact'!$AN$35*Predictions!C755)+('Derivation of PM - 6 Fact'!$AN$36*Predictions!E755)+('Derivation of PM - 6 Fact'!$AN$37*Predictions!F755)+('Derivation of PM - 6 Fact'!$AN$38*Predictions!G755)+('Derivation of PM - 6 Fact'!$AN$39*Predictions!H755)+('Derivation of PM - 6 Fact'!$AN$40*Predictions!L755)</f>
        <v>0.95459431133272099</v>
      </c>
      <c r="U755">
        <f t="shared" si="45"/>
        <v>1</v>
      </c>
      <c r="V755">
        <f t="shared" si="46"/>
        <v>1</v>
      </c>
      <c r="W755">
        <f t="shared" si="47"/>
        <v>1</v>
      </c>
      <c r="X755">
        <f t="shared" si="48"/>
        <v>1</v>
      </c>
    </row>
    <row r="756" spans="1:24" x14ac:dyDescent="0.3">
      <c r="A756" t="s">
        <v>2</v>
      </c>
      <c r="B756">
        <v>18746</v>
      </c>
      <c r="C756">
        <v>5</v>
      </c>
      <c r="D756">
        <v>0</v>
      </c>
      <c r="E756">
        <v>154</v>
      </c>
      <c r="F756">
        <v>1</v>
      </c>
      <c r="G756">
        <v>31</v>
      </c>
      <c r="H756">
        <v>51</v>
      </c>
      <c r="I756">
        <v>5</v>
      </c>
      <c r="J756">
        <v>9</v>
      </c>
      <c r="K756">
        <v>0</v>
      </c>
      <c r="L756">
        <v>587</v>
      </c>
      <c r="N756" cm="1">
        <f t="array" ref="N756">SUMPRODUCT(C756:K756,TRANSPOSE(('Derivation of PM - 8 Factors'!$Q$32:$Q$40)))+'Derivation of PM - 8 Factors'!$Q$31</f>
        <v>0.3672458761677303</v>
      </c>
      <c r="O756" cm="1">
        <f t="array" ref="O756">SUMPRODUCT(C756:L756,TRANSPOSE('Derivation of PM - 8 Fact+FICO'!$S$30:$S$39))+Predictions!$S$37</f>
        <v>0.4426849745137989</v>
      </c>
      <c r="P756">
        <f>(L756*'Derivation of PM - FICO ONLY'!$L$30)+'Derivation of PM - FICO ONLY'!$L$29</f>
        <v>0.3636630503980911</v>
      </c>
      <c r="Q756">
        <f>'Derivation of PM - 6 Fact'!$AN$34+('Derivation of PM - 6 Fact'!$AN$35*Predictions!C756)+('Derivation of PM - 6 Fact'!$AN$36*Predictions!E756)+('Derivation of PM - 6 Fact'!$AN$37*Predictions!F756)+('Derivation of PM - 6 Fact'!$AN$38*Predictions!G756)+('Derivation of PM - 6 Fact'!$AN$39*Predictions!H756)+('Derivation of PM - 6 Fact'!$AN$40*Predictions!L756)</f>
        <v>0.36313653414041697</v>
      </c>
      <c r="U756">
        <f t="shared" si="45"/>
        <v>0</v>
      </c>
      <c r="V756">
        <f t="shared" si="46"/>
        <v>0</v>
      </c>
      <c r="W756">
        <f t="shared" si="47"/>
        <v>0</v>
      </c>
      <c r="X756">
        <f t="shared" si="48"/>
        <v>0</v>
      </c>
    </row>
    <row r="757" spans="1:24" x14ac:dyDescent="0.3">
      <c r="A757" t="s">
        <v>2</v>
      </c>
      <c r="B757">
        <v>18747</v>
      </c>
      <c r="C757">
        <v>7</v>
      </c>
      <c r="D757">
        <v>0</v>
      </c>
      <c r="E757">
        <v>336</v>
      </c>
      <c r="F757">
        <v>29</v>
      </c>
      <c r="G757">
        <v>89</v>
      </c>
      <c r="H757">
        <v>66</v>
      </c>
      <c r="I757">
        <v>9</v>
      </c>
      <c r="J757">
        <v>14</v>
      </c>
      <c r="K757">
        <v>1</v>
      </c>
      <c r="L757">
        <v>735</v>
      </c>
      <c r="N757" cm="1">
        <f t="array" ref="N757">SUMPRODUCT(C757:K757,TRANSPOSE(('Derivation of PM - 8 Factors'!$Q$32:$Q$40)))+'Derivation of PM - 8 Factors'!$Q$31</f>
        <v>0.79818293889851277</v>
      </c>
      <c r="O757" cm="1">
        <f t="array" ref="O757">SUMPRODUCT(C757:L757,TRANSPOSE('Derivation of PM - 8 Fact+FICO'!$S$30:$S$39))+Predictions!$S$37</f>
        <v>0.87557560542583612</v>
      </c>
      <c r="P757">
        <f>(L757*'Derivation of PM - FICO ONLY'!$L$30)+'Derivation of PM - FICO ONLY'!$L$29</f>
        <v>0.9235673394283459</v>
      </c>
      <c r="Q757">
        <f>'Derivation of PM - 6 Fact'!$AN$34+('Derivation of PM - 6 Fact'!$AN$35*Predictions!C757)+('Derivation of PM - 6 Fact'!$AN$36*Predictions!E757)+('Derivation of PM - 6 Fact'!$AN$37*Predictions!F757)+('Derivation of PM - 6 Fact'!$AN$38*Predictions!G757)+('Derivation of PM - 6 Fact'!$AN$39*Predictions!H757)+('Derivation of PM - 6 Fact'!$AN$40*Predictions!L757)</f>
        <v>0.81923945951377786</v>
      </c>
      <c r="U757">
        <f t="shared" si="45"/>
        <v>1</v>
      </c>
      <c r="V757">
        <f t="shared" si="46"/>
        <v>1</v>
      </c>
      <c r="W757">
        <f t="shared" si="47"/>
        <v>1</v>
      </c>
      <c r="X757">
        <f t="shared" si="48"/>
        <v>1</v>
      </c>
    </row>
    <row r="758" spans="1:24" x14ac:dyDescent="0.3">
      <c r="A758" t="s">
        <v>2</v>
      </c>
      <c r="B758">
        <v>18748</v>
      </c>
      <c r="C758">
        <v>4</v>
      </c>
      <c r="D758">
        <v>53</v>
      </c>
      <c r="E758">
        <v>-92</v>
      </c>
      <c r="F758">
        <v>24</v>
      </c>
      <c r="G758">
        <v>53</v>
      </c>
      <c r="H758">
        <v>55</v>
      </c>
      <c r="I758">
        <v>9</v>
      </c>
      <c r="J758">
        <v>14</v>
      </c>
      <c r="K758">
        <v>0</v>
      </c>
      <c r="L758">
        <v>446</v>
      </c>
      <c r="N758" cm="1">
        <f t="array" ref="N758">SUMPRODUCT(C758:K758,TRANSPOSE(('Derivation of PM - 8 Factors'!$Q$32:$Q$40)))+'Derivation of PM - 8 Factors'!$Q$31</f>
        <v>0.4524992588722252</v>
      </c>
      <c r="O758" cm="1">
        <f t="array" ref="O758">SUMPRODUCT(C758:L758,TRANSPOSE('Derivation of PM - 8 Fact+FICO'!$S$30:$S$39))+Predictions!$S$37</f>
        <v>0.52263343228435721</v>
      </c>
      <c r="P758">
        <f>(L758*'Derivation of PM - FICO ONLY'!$L$30)+'Derivation of PM - FICO ONLY'!$L$29</f>
        <v>-0.16975927901586796</v>
      </c>
      <c r="Q758">
        <f>'Derivation of PM - 6 Fact'!$AN$34+('Derivation of PM - 6 Fact'!$AN$35*Predictions!C758)+('Derivation of PM - 6 Fact'!$AN$36*Predictions!E758)+('Derivation of PM - 6 Fact'!$AN$37*Predictions!F758)+('Derivation of PM - 6 Fact'!$AN$38*Predictions!G758)+('Derivation of PM - 6 Fact'!$AN$39*Predictions!H758)+('Derivation of PM - 6 Fact'!$AN$40*Predictions!L758)</f>
        <v>0.42376128716861683</v>
      </c>
      <c r="U758">
        <f t="shared" si="45"/>
        <v>0</v>
      </c>
      <c r="V758">
        <f t="shared" si="46"/>
        <v>1</v>
      </c>
      <c r="W758">
        <f t="shared" si="47"/>
        <v>0</v>
      </c>
      <c r="X758">
        <f t="shared" si="48"/>
        <v>0</v>
      </c>
    </row>
    <row r="759" spans="1:24" x14ac:dyDescent="0.3">
      <c r="A759" t="s">
        <v>2</v>
      </c>
      <c r="B759">
        <v>18749</v>
      </c>
      <c r="C759">
        <v>10</v>
      </c>
      <c r="D759">
        <v>10</v>
      </c>
      <c r="E759">
        <v>327</v>
      </c>
      <c r="F759">
        <v>19</v>
      </c>
      <c r="G759">
        <v>94</v>
      </c>
      <c r="H759">
        <v>72</v>
      </c>
      <c r="I759">
        <v>2</v>
      </c>
      <c r="J759">
        <v>9</v>
      </c>
      <c r="K759">
        <v>1</v>
      </c>
      <c r="L759">
        <v>620</v>
      </c>
      <c r="N759" cm="1">
        <f t="array" ref="N759">SUMPRODUCT(C759:K759,TRANSPOSE(('Derivation of PM - 8 Factors'!$Q$32:$Q$40)))+'Derivation of PM - 8 Factors'!$Q$31</f>
        <v>1.0084070504357288</v>
      </c>
      <c r="O759" cm="1">
        <f t="array" ref="O759">SUMPRODUCT(C759:L759,TRANSPOSE('Derivation of PM - 8 Fact+FICO'!$S$30:$S$39))+Predictions!$S$37</f>
        <v>1.0803842565830963</v>
      </c>
      <c r="P759">
        <f>(L759*'Derivation of PM - FICO ONLY'!$L$30)+'Derivation of PM - FICO ONLY'!$L$29</f>
        <v>0.48850657430348599</v>
      </c>
      <c r="Q759">
        <f>'Derivation of PM - 6 Fact'!$AN$34+('Derivation of PM - 6 Fact'!$AN$35*Predictions!C759)+('Derivation of PM - 6 Fact'!$AN$36*Predictions!E759)+('Derivation of PM - 6 Fact'!$AN$37*Predictions!F759)+('Derivation of PM - 6 Fact'!$AN$38*Predictions!G759)+('Derivation of PM - 6 Fact'!$AN$39*Predictions!H759)+('Derivation of PM - 6 Fact'!$AN$40*Predictions!L759)</f>
        <v>1.0600468715396629</v>
      </c>
      <c r="U759">
        <f t="shared" si="45"/>
        <v>1</v>
      </c>
      <c r="V759">
        <f t="shared" si="46"/>
        <v>1</v>
      </c>
      <c r="W759">
        <f t="shared" si="47"/>
        <v>0</v>
      </c>
      <c r="X759">
        <f t="shared" si="48"/>
        <v>1</v>
      </c>
    </row>
    <row r="760" spans="1:24" x14ac:dyDescent="0.3">
      <c r="A760" t="s">
        <v>2</v>
      </c>
      <c r="B760">
        <v>18750</v>
      </c>
      <c r="C760">
        <v>4</v>
      </c>
      <c r="D760">
        <v>0</v>
      </c>
      <c r="E760">
        <v>-64</v>
      </c>
      <c r="F760">
        <v>42</v>
      </c>
      <c r="G760">
        <v>73</v>
      </c>
      <c r="H760">
        <v>66</v>
      </c>
      <c r="I760">
        <v>0</v>
      </c>
      <c r="J760">
        <v>9</v>
      </c>
      <c r="K760">
        <v>1</v>
      </c>
      <c r="L760">
        <v>531</v>
      </c>
      <c r="N760" cm="1">
        <f t="array" ref="N760">SUMPRODUCT(C760:K760,TRANSPOSE(('Derivation of PM - 8 Factors'!$Q$32:$Q$40)))+'Derivation of PM - 8 Factors'!$Q$31</f>
        <v>0.52473109292749198</v>
      </c>
      <c r="O760" cm="1">
        <f t="array" ref="O760">SUMPRODUCT(C760:L760,TRANSPOSE('Derivation of PM - 8 Fact+FICO'!$S$30:$S$39))+Predictions!$S$37</f>
        <v>0.59799822521864865</v>
      </c>
      <c r="P760">
        <f>(L760*'Derivation of PM - FICO ONLY'!$L$30)+'Derivation of PM - FICO ONLY'!$L$29</f>
        <v>0.15180737346772433</v>
      </c>
      <c r="Q760">
        <f>'Derivation of PM - 6 Fact'!$AN$34+('Derivation of PM - 6 Fact'!$AN$35*Predictions!C760)+('Derivation of PM - 6 Fact'!$AN$36*Predictions!E760)+('Derivation of PM - 6 Fact'!$AN$37*Predictions!F760)+('Derivation of PM - 6 Fact'!$AN$38*Predictions!G760)+('Derivation of PM - 6 Fact'!$AN$39*Predictions!H760)+('Derivation of PM - 6 Fact'!$AN$40*Predictions!L760)</f>
        <v>0.57687562154251881</v>
      </c>
      <c r="U760">
        <f t="shared" si="45"/>
        <v>1</v>
      </c>
      <c r="V760">
        <f t="shared" si="46"/>
        <v>1</v>
      </c>
      <c r="W760">
        <f t="shared" si="47"/>
        <v>0</v>
      </c>
      <c r="X760">
        <f t="shared" si="48"/>
        <v>1</v>
      </c>
    </row>
    <row r="761" spans="1:24" x14ac:dyDescent="0.3">
      <c r="A761" t="s">
        <v>2</v>
      </c>
      <c r="B761">
        <v>18751</v>
      </c>
      <c r="C761">
        <v>5</v>
      </c>
      <c r="D761">
        <v>0</v>
      </c>
      <c r="E761">
        <v>1</v>
      </c>
      <c r="F761">
        <v>2</v>
      </c>
      <c r="G761">
        <v>31</v>
      </c>
      <c r="H761">
        <v>31</v>
      </c>
      <c r="I761">
        <v>10</v>
      </c>
      <c r="J761">
        <v>20</v>
      </c>
      <c r="K761">
        <v>0</v>
      </c>
      <c r="L761">
        <v>511</v>
      </c>
      <c r="N761" cm="1">
        <f t="array" ref="N761">SUMPRODUCT(C761:K761,TRANSPOSE(('Derivation of PM - 8 Factors'!$Q$32:$Q$40)))+'Derivation of PM - 8 Factors'!$Q$31</f>
        <v>0.56143267027631771</v>
      </c>
      <c r="O761" cm="1">
        <f t="array" ref="O761">SUMPRODUCT(C761:L761,TRANSPOSE('Derivation of PM - 8 Fact+FICO'!$S$30:$S$39))+Predictions!$S$37</f>
        <v>0.63344157125742506</v>
      </c>
      <c r="P761">
        <f>(L761*'Derivation of PM - FICO ONLY'!$L$30)+'Derivation of PM - FICO ONLY'!$L$29</f>
        <v>7.6144631706879018E-2</v>
      </c>
      <c r="Q761">
        <f>'Derivation of PM - 6 Fact'!$AN$34+('Derivation of PM - 6 Fact'!$AN$35*Predictions!C761)+('Derivation of PM - 6 Fact'!$AN$36*Predictions!E761)+('Derivation of PM - 6 Fact'!$AN$37*Predictions!F761)+('Derivation of PM - 6 Fact'!$AN$38*Predictions!G761)+('Derivation of PM - 6 Fact'!$AN$39*Predictions!H761)+('Derivation of PM - 6 Fact'!$AN$40*Predictions!L761)</f>
        <v>0.4874142822143045</v>
      </c>
      <c r="U761">
        <f t="shared" si="45"/>
        <v>1</v>
      </c>
      <c r="V761">
        <f t="shared" si="46"/>
        <v>1</v>
      </c>
      <c r="W761">
        <f t="shared" si="47"/>
        <v>0</v>
      </c>
      <c r="X761">
        <f t="shared" si="48"/>
        <v>0</v>
      </c>
    </row>
    <row r="762" spans="1:24" x14ac:dyDescent="0.3">
      <c r="A762" t="s">
        <v>2</v>
      </c>
      <c r="B762">
        <v>18752</v>
      </c>
      <c r="C762">
        <v>2</v>
      </c>
      <c r="D762">
        <v>0</v>
      </c>
      <c r="E762">
        <v>-84</v>
      </c>
      <c r="F762">
        <v>20</v>
      </c>
      <c r="G762">
        <v>31</v>
      </c>
      <c r="H762">
        <v>60</v>
      </c>
      <c r="I762">
        <v>6</v>
      </c>
      <c r="J762">
        <v>7</v>
      </c>
      <c r="K762">
        <v>1</v>
      </c>
      <c r="L762">
        <v>431</v>
      </c>
      <c r="N762" cm="1">
        <f t="array" ref="N762">SUMPRODUCT(C762:K762,TRANSPOSE(('Derivation of PM - 8 Factors'!$Q$32:$Q$40)))+'Derivation of PM - 8 Factors'!$Q$31</f>
        <v>5.6035290225518036E-2</v>
      </c>
      <c r="O762" cm="1">
        <f t="array" ref="O762">SUMPRODUCT(C762:L762,TRANSPOSE('Derivation of PM - 8 Fact+FICO'!$S$30:$S$39))+Predictions!$S$37</f>
        <v>0.12740500345616762</v>
      </c>
      <c r="P762">
        <f>(L762*'Derivation of PM - FICO ONLY'!$L$30)+'Derivation of PM - FICO ONLY'!$L$29</f>
        <v>-0.226506335336502</v>
      </c>
      <c r="Q762">
        <f>'Derivation of PM - 6 Fact'!$AN$34+('Derivation of PM - 6 Fact'!$AN$35*Predictions!C762)+('Derivation of PM - 6 Fact'!$AN$36*Predictions!E762)+('Derivation of PM - 6 Fact'!$AN$37*Predictions!F762)+('Derivation of PM - 6 Fact'!$AN$38*Predictions!G762)+('Derivation of PM - 6 Fact'!$AN$39*Predictions!H762)+('Derivation of PM - 6 Fact'!$AN$40*Predictions!L762)</f>
        <v>0.10822815926368898</v>
      </c>
      <c r="U762">
        <f t="shared" si="45"/>
        <v>0</v>
      </c>
      <c r="V762">
        <f t="shared" si="46"/>
        <v>0</v>
      </c>
      <c r="W762">
        <f t="shared" si="47"/>
        <v>0</v>
      </c>
      <c r="X762">
        <f t="shared" si="48"/>
        <v>0</v>
      </c>
    </row>
    <row r="763" spans="1:24" x14ac:dyDescent="0.3">
      <c r="A763" t="s">
        <v>2</v>
      </c>
      <c r="B763">
        <v>18753</v>
      </c>
      <c r="C763">
        <v>10</v>
      </c>
      <c r="D763">
        <v>0</v>
      </c>
      <c r="E763">
        <v>510</v>
      </c>
      <c r="F763">
        <v>22</v>
      </c>
      <c r="G763">
        <v>103</v>
      </c>
      <c r="H763">
        <v>57</v>
      </c>
      <c r="I763">
        <v>0</v>
      </c>
      <c r="J763">
        <v>8</v>
      </c>
      <c r="K763">
        <v>0</v>
      </c>
      <c r="L763">
        <v>810</v>
      </c>
      <c r="N763" cm="1">
        <f t="array" ref="N763">SUMPRODUCT(C763:K763,TRANSPOSE(('Derivation of PM - 8 Factors'!$Q$32:$Q$40)))+'Derivation of PM - 8 Factors'!$Q$31</f>
        <v>1.1872708036083972</v>
      </c>
      <c r="O763" cm="1">
        <f t="array" ref="O763">SUMPRODUCT(C763:L763,TRANSPOSE('Derivation of PM - 8 Fact+FICO'!$S$30:$S$39))+Predictions!$S$37</f>
        <v>1.2644940080874616</v>
      </c>
      <c r="P763">
        <f>(L763*'Derivation of PM - FICO ONLY'!$L$30)+'Derivation of PM - FICO ONLY'!$L$29</f>
        <v>1.2073026210315156</v>
      </c>
      <c r="Q763">
        <f>'Derivation of PM - 6 Fact'!$AN$34+('Derivation of PM - 6 Fact'!$AN$35*Predictions!C763)+('Derivation of PM - 6 Fact'!$AN$36*Predictions!E763)+('Derivation of PM - 6 Fact'!$AN$37*Predictions!F763)+('Derivation of PM - 6 Fact'!$AN$38*Predictions!G763)+('Derivation of PM - 6 Fact'!$AN$39*Predictions!H763)+('Derivation of PM - 6 Fact'!$AN$40*Predictions!L763)</f>
        <v>1.2017841707082257</v>
      </c>
      <c r="U763">
        <f t="shared" si="45"/>
        <v>1</v>
      </c>
      <c r="V763">
        <f t="shared" si="46"/>
        <v>1</v>
      </c>
      <c r="W763">
        <f t="shared" si="47"/>
        <v>1</v>
      </c>
      <c r="X763">
        <f t="shared" si="48"/>
        <v>1</v>
      </c>
    </row>
    <row r="764" spans="1:24" x14ac:dyDescent="0.3">
      <c r="A764" t="s">
        <v>2</v>
      </c>
      <c r="B764">
        <v>18754</v>
      </c>
      <c r="C764">
        <v>3</v>
      </c>
      <c r="D764">
        <v>0</v>
      </c>
      <c r="E764">
        <v>-60</v>
      </c>
      <c r="F764">
        <v>0</v>
      </c>
      <c r="G764">
        <v>23</v>
      </c>
      <c r="H764">
        <v>50</v>
      </c>
      <c r="I764">
        <v>3</v>
      </c>
      <c r="J764">
        <v>4</v>
      </c>
      <c r="K764">
        <v>1</v>
      </c>
      <c r="L764">
        <v>476</v>
      </c>
      <c r="N764" cm="1">
        <f t="array" ref="N764">SUMPRODUCT(C764:K764,TRANSPOSE(('Derivation of PM - 8 Factors'!$Q$32:$Q$40)))+'Derivation of PM - 8 Factors'!$Q$31</f>
        <v>-4.7173236531107346E-2</v>
      </c>
      <c r="O764" cm="1">
        <f t="array" ref="O764">SUMPRODUCT(C764:L764,TRANSPOSE('Derivation of PM - 8 Fact+FICO'!$S$30:$S$39))+Predictions!$S$37</f>
        <v>2.5955546913675374E-2</v>
      </c>
      <c r="P764">
        <f>(L764*'Derivation of PM - FICO ONLY'!$L$30)+'Derivation of PM - FICO ONLY'!$L$29</f>
        <v>-5.6265166374600106E-2</v>
      </c>
      <c r="Q764">
        <f>'Derivation of PM - 6 Fact'!$AN$34+('Derivation of PM - 6 Fact'!$AN$35*Predictions!C764)+('Derivation of PM - 6 Fact'!$AN$36*Predictions!E764)+('Derivation of PM - 6 Fact'!$AN$37*Predictions!F764)+('Derivation of PM - 6 Fact'!$AN$38*Predictions!G764)+('Derivation of PM - 6 Fact'!$AN$39*Predictions!H764)+('Derivation of PM - 6 Fact'!$AN$40*Predictions!L764)</f>
        <v>2.5319691926589304E-2</v>
      </c>
      <c r="U764">
        <f t="shared" si="45"/>
        <v>0</v>
      </c>
      <c r="V764">
        <f t="shared" si="46"/>
        <v>0</v>
      </c>
      <c r="W764">
        <f t="shared" si="47"/>
        <v>0</v>
      </c>
      <c r="X764">
        <f t="shared" si="48"/>
        <v>0</v>
      </c>
    </row>
    <row r="765" spans="1:24" x14ac:dyDescent="0.3">
      <c r="A765" t="s">
        <v>2</v>
      </c>
      <c r="B765">
        <v>18755</v>
      </c>
      <c r="C765">
        <v>8</v>
      </c>
      <c r="D765">
        <v>0</v>
      </c>
      <c r="E765">
        <v>305</v>
      </c>
      <c r="F765">
        <v>87</v>
      </c>
      <c r="G765">
        <v>199</v>
      </c>
      <c r="H765">
        <v>117</v>
      </c>
      <c r="I765">
        <v>15</v>
      </c>
      <c r="J765">
        <v>19</v>
      </c>
      <c r="K765">
        <v>0</v>
      </c>
      <c r="L765">
        <v>799</v>
      </c>
      <c r="N765" cm="1">
        <f t="array" ref="N765">SUMPRODUCT(C765:K765,TRANSPOSE(('Derivation of PM - 8 Factors'!$Q$32:$Q$40)))+'Derivation of PM - 8 Factors'!$Q$31</f>
        <v>1.1405865502475145</v>
      </c>
      <c r="O765" cm="1">
        <f t="array" ref="O765">SUMPRODUCT(C765:L765,TRANSPOSE('Derivation of PM - 8 Fact+FICO'!$S$30:$S$39))+Predictions!$S$37</f>
        <v>1.2171208210471283</v>
      </c>
      <c r="P765">
        <f>(L765*'Derivation of PM - FICO ONLY'!$L$30)+'Derivation of PM - FICO ONLY'!$L$29</f>
        <v>1.165688113063051</v>
      </c>
      <c r="Q765">
        <f>'Derivation of PM - 6 Fact'!$AN$34+('Derivation of PM - 6 Fact'!$AN$35*Predictions!C765)+('Derivation of PM - 6 Fact'!$AN$36*Predictions!E765)+('Derivation of PM - 6 Fact'!$AN$37*Predictions!F765)+('Derivation of PM - 6 Fact'!$AN$38*Predictions!G765)+('Derivation of PM - 6 Fact'!$AN$39*Predictions!H765)+('Derivation of PM - 6 Fact'!$AN$40*Predictions!L765)</f>
        <v>1.0909404728358163</v>
      </c>
      <c r="U765">
        <f t="shared" si="45"/>
        <v>1</v>
      </c>
      <c r="V765">
        <f t="shared" si="46"/>
        <v>1</v>
      </c>
      <c r="W765">
        <f t="shared" si="47"/>
        <v>1</v>
      </c>
      <c r="X765">
        <f t="shared" si="48"/>
        <v>1</v>
      </c>
    </row>
    <row r="766" spans="1:24" x14ac:dyDescent="0.3">
      <c r="A766" t="s">
        <v>2</v>
      </c>
      <c r="B766">
        <v>18756</v>
      </c>
      <c r="C766">
        <v>5</v>
      </c>
      <c r="D766">
        <v>60</v>
      </c>
      <c r="E766">
        <v>-177</v>
      </c>
      <c r="F766">
        <v>46</v>
      </c>
      <c r="G766">
        <v>92</v>
      </c>
      <c r="H766">
        <v>65</v>
      </c>
      <c r="I766">
        <v>7</v>
      </c>
      <c r="J766">
        <v>13</v>
      </c>
      <c r="K766">
        <v>0</v>
      </c>
      <c r="L766">
        <v>584</v>
      </c>
      <c r="N766" cm="1">
        <f t="array" ref="N766">SUMPRODUCT(C766:K766,TRANSPOSE(('Derivation of PM - 8 Factors'!$Q$32:$Q$40)))+'Derivation of PM - 8 Factors'!$Q$31</f>
        <v>0.71185180157439087</v>
      </c>
      <c r="O766" cm="1">
        <f t="array" ref="O766">SUMPRODUCT(C766:L766,TRANSPOSE('Derivation of PM - 8 Fact+FICO'!$S$30:$S$39))+Predictions!$S$37</f>
        <v>0.78754421342233072</v>
      </c>
      <c r="P766">
        <f>(L766*'Derivation of PM - FICO ONLY'!$L$30)+'Derivation of PM - FICO ONLY'!$L$29</f>
        <v>0.3523136391339643</v>
      </c>
      <c r="Q766">
        <f>'Derivation of PM - 6 Fact'!$AN$34+('Derivation of PM - 6 Fact'!$AN$35*Predictions!C766)+('Derivation of PM - 6 Fact'!$AN$36*Predictions!E766)+('Derivation of PM - 6 Fact'!$AN$37*Predictions!F766)+('Derivation of PM - 6 Fact'!$AN$38*Predictions!G766)+('Derivation of PM - 6 Fact'!$AN$39*Predictions!H766)+('Derivation of PM - 6 Fact'!$AN$40*Predictions!L766)</f>
        <v>0.70209627817519005</v>
      </c>
      <c r="U766">
        <f t="shared" si="45"/>
        <v>1</v>
      </c>
      <c r="V766">
        <f t="shared" si="46"/>
        <v>1</v>
      </c>
      <c r="W766">
        <f t="shared" si="47"/>
        <v>0</v>
      </c>
      <c r="X766">
        <f t="shared" si="48"/>
        <v>1</v>
      </c>
    </row>
    <row r="767" spans="1:24" x14ac:dyDescent="0.3">
      <c r="A767" t="s">
        <v>2</v>
      </c>
      <c r="B767">
        <v>18757</v>
      </c>
      <c r="C767">
        <v>6</v>
      </c>
      <c r="D767">
        <v>80</v>
      </c>
      <c r="E767">
        <v>197</v>
      </c>
      <c r="F767">
        <v>53</v>
      </c>
      <c r="G767">
        <v>106</v>
      </c>
      <c r="H767">
        <v>71</v>
      </c>
      <c r="I767">
        <v>12</v>
      </c>
      <c r="J767">
        <v>18</v>
      </c>
      <c r="K767">
        <v>0</v>
      </c>
      <c r="L767">
        <v>693</v>
      </c>
      <c r="N767" cm="1">
        <f t="array" ref="N767">SUMPRODUCT(C767:K767,TRANSPOSE(('Derivation of PM - 8 Factors'!$Q$32:$Q$40)))+'Derivation of PM - 8 Factors'!$Q$31</f>
        <v>0.9789012191330182</v>
      </c>
      <c r="O767" cm="1">
        <f t="array" ref="O767">SUMPRODUCT(C767:L767,TRANSPOSE('Derivation of PM - 8 Fact+FICO'!$S$30:$S$39))+Predictions!$S$37</f>
        <v>1.0549341850388989</v>
      </c>
      <c r="P767">
        <f>(L767*'Derivation of PM - FICO ONLY'!$L$30)+'Derivation of PM - FICO ONLY'!$L$29</f>
        <v>0.76467558173057104</v>
      </c>
      <c r="Q767">
        <f>'Derivation of PM - 6 Fact'!$AN$34+('Derivation of PM - 6 Fact'!$AN$35*Predictions!C767)+('Derivation of PM - 6 Fact'!$AN$36*Predictions!E767)+('Derivation of PM - 6 Fact'!$AN$37*Predictions!F767)+('Derivation of PM - 6 Fact'!$AN$38*Predictions!G767)+('Derivation of PM - 6 Fact'!$AN$39*Predictions!H767)+('Derivation of PM - 6 Fact'!$AN$40*Predictions!L767)</f>
        <v>0.94086793794170109</v>
      </c>
      <c r="U767">
        <f t="shared" si="45"/>
        <v>1</v>
      </c>
      <c r="V767">
        <f t="shared" si="46"/>
        <v>1</v>
      </c>
      <c r="W767">
        <f t="shared" si="47"/>
        <v>1</v>
      </c>
      <c r="X767">
        <f t="shared" si="48"/>
        <v>1</v>
      </c>
    </row>
    <row r="768" spans="1:24" x14ac:dyDescent="0.3">
      <c r="A768" t="s">
        <v>2</v>
      </c>
      <c r="B768">
        <v>18758</v>
      </c>
      <c r="C768">
        <v>9</v>
      </c>
      <c r="D768">
        <v>61</v>
      </c>
      <c r="E768">
        <v>287</v>
      </c>
      <c r="F768">
        <v>46</v>
      </c>
      <c r="G768">
        <v>143</v>
      </c>
      <c r="H768">
        <v>82</v>
      </c>
      <c r="I768">
        <v>4</v>
      </c>
      <c r="J768">
        <v>6</v>
      </c>
      <c r="K768">
        <v>0</v>
      </c>
      <c r="L768">
        <v>739</v>
      </c>
      <c r="N768" cm="1">
        <f t="array" ref="N768">SUMPRODUCT(C768:K768,TRANSPOSE(('Derivation of PM - 8 Factors'!$Q$32:$Q$40)))+'Derivation of PM - 8 Factors'!$Q$31</f>
        <v>1.0102930873374405</v>
      </c>
      <c r="O768" cm="1">
        <f t="array" ref="O768">SUMPRODUCT(C768:L768,TRANSPOSE('Derivation of PM - 8 Fact+FICO'!$S$30:$S$39))+Predictions!$S$37</f>
        <v>1.0856471943307491</v>
      </c>
      <c r="P768">
        <f>(L768*'Derivation of PM - FICO ONLY'!$L$30)+'Derivation of PM - FICO ONLY'!$L$29</f>
        <v>0.93869988778051527</v>
      </c>
      <c r="Q768">
        <f>'Derivation of PM - 6 Fact'!$AN$34+('Derivation of PM - 6 Fact'!$AN$35*Predictions!C768)+('Derivation of PM - 6 Fact'!$AN$36*Predictions!E768)+('Derivation of PM - 6 Fact'!$AN$37*Predictions!F768)+('Derivation of PM - 6 Fact'!$AN$38*Predictions!G768)+('Derivation of PM - 6 Fact'!$AN$39*Predictions!H768)+('Derivation of PM - 6 Fact'!$AN$40*Predictions!L768)</f>
        <v>1.0470295347980039</v>
      </c>
      <c r="U768">
        <f t="shared" si="45"/>
        <v>1</v>
      </c>
      <c r="V768">
        <f t="shared" si="46"/>
        <v>1</v>
      </c>
      <c r="W768">
        <f t="shared" si="47"/>
        <v>1</v>
      </c>
      <c r="X768">
        <f t="shared" si="48"/>
        <v>1</v>
      </c>
    </row>
    <row r="769" spans="1:24" x14ac:dyDescent="0.3">
      <c r="A769" t="s">
        <v>2</v>
      </c>
      <c r="B769">
        <v>18759</v>
      </c>
      <c r="C769">
        <v>7</v>
      </c>
      <c r="D769">
        <v>0</v>
      </c>
      <c r="E769">
        <v>364</v>
      </c>
      <c r="F769">
        <v>74</v>
      </c>
      <c r="G769">
        <v>151</v>
      </c>
      <c r="H769">
        <v>88</v>
      </c>
      <c r="I769">
        <v>12</v>
      </c>
      <c r="J769">
        <v>17</v>
      </c>
      <c r="K769">
        <v>0</v>
      </c>
      <c r="L769">
        <v>733</v>
      </c>
      <c r="N769" cm="1">
        <f t="array" ref="N769">SUMPRODUCT(C769:K769,TRANSPOSE(('Derivation of PM - 8 Factors'!$Q$32:$Q$40)))+'Derivation of PM - 8 Factors'!$Q$31</f>
        <v>1.1979143463163817</v>
      </c>
      <c r="O769" cm="1">
        <f t="array" ref="O769">SUMPRODUCT(C769:L769,TRANSPOSE('Derivation of PM - 8 Fact+FICO'!$S$30:$S$39))+Predictions!$S$37</f>
        <v>1.2719001983887814</v>
      </c>
      <c r="P769">
        <f>(L769*'Derivation of PM - FICO ONLY'!$L$30)+'Derivation of PM - FICO ONLY'!$L$29</f>
        <v>0.91600106525226166</v>
      </c>
      <c r="Q769">
        <f>'Derivation of PM - 6 Fact'!$AN$34+('Derivation of PM - 6 Fact'!$AN$35*Predictions!C769)+('Derivation of PM - 6 Fact'!$AN$36*Predictions!E769)+('Derivation of PM - 6 Fact'!$AN$37*Predictions!F769)+('Derivation of PM - 6 Fact'!$AN$38*Predictions!G769)+('Derivation of PM - 6 Fact'!$AN$39*Predictions!H769)+('Derivation of PM - 6 Fact'!$AN$40*Predictions!L769)</f>
        <v>1.1541607416851773</v>
      </c>
      <c r="U769">
        <f t="shared" si="45"/>
        <v>1</v>
      </c>
      <c r="V769">
        <f t="shared" si="46"/>
        <v>1</v>
      </c>
      <c r="W769">
        <f t="shared" si="47"/>
        <v>1</v>
      </c>
      <c r="X769">
        <f t="shared" si="48"/>
        <v>1</v>
      </c>
    </row>
    <row r="770" spans="1:24" x14ac:dyDescent="0.3">
      <c r="A770" t="s">
        <v>2</v>
      </c>
      <c r="B770">
        <v>18760</v>
      </c>
      <c r="C770">
        <v>7</v>
      </c>
      <c r="D770">
        <v>0</v>
      </c>
      <c r="E770">
        <v>-69</v>
      </c>
      <c r="F770">
        <v>50</v>
      </c>
      <c r="G770">
        <v>122</v>
      </c>
      <c r="H770">
        <v>90</v>
      </c>
      <c r="I770">
        <v>9</v>
      </c>
      <c r="J770">
        <v>10</v>
      </c>
      <c r="K770">
        <v>0</v>
      </c>
      <c r="L770">
        <v>636</v>
      </c>
      <c r="N770" cm="1">
        <f t="array" ref="N770">SUMPRODUCT(C770:K770,TRANSPOSE(('Derivation of PM - 8 Factors'!$Q$32:$Q$40)))+'Derivation of PM - 8 Factors'!$Q$31</f>
        <v>0.79353914584253327</v>
      </c>
      <c r="O770" cm="1">
        <f t="array" ref="O770">SUMPRODUCT(C770:L770,TRANSPOSE('Derivation of PM - 8 Fact+FICO'!$S$30:$S$39))+Predictions!$S$37</f>
        <v>0.87021023946616227</v>
      </c>
      <c r="P770">
        <f>(L770*'Derivation of PM - FICO ONLY'!$L$30)+'Derivation of PM - FICO ONLY'!$L$29</f>
        <v>0.54903676771216214</v>
      </c>
      <c r="Q770">
        <f>'Derivation of PM - 6 Fact'!$AN$34+('Derivation of PM - 6 Fact'!$AN$35*Predictions!C770)+('Derivation of PM - 6 Fact'!$AN$36*Predictions!E770)+('Derivation of PM - 6 Fact'!$AN$37*Predictions!F770)+('Derivation of PM - 6 Fact'!$AN$38*Predictions!G770)+('Derivation of PM - 6 Fact'!$AN$39*Predictions!H770)+('Derivation of PM - 6 Fact'!$AN$40*Predictions!L770)</f>
        <v>0.79266571142718412</v>
      </c>
      <c r="U770">
        <f t="shared" si="45"/>
        <v>1</v>
      </c>
      <c r="V770">
        <f t="shared" si="46"/>
        <v>1</v>
      </c>
      <c r="W770">
        <f t="shared" si="47"/>
        <v>1</v>
      </c>
      <c r="X770">
        <f t="shared" si="48"/>
        <v>1</v>
      </c>
    </row>
    <row r="771" spans="1:24" x14ac:dyDescent="0.3">
      <c r="A771" t="s">
        <v>2</v>
      </c>
      <c r="B771">
        <v>18761</v>
      </c>
      <c r="C771">
        <v>3</v>
      </c>
      <c r="D771">
        <v>68</v>
      </c>
      <c r="E771">
        <v>-217</v>
      </c>
      <c r="F771">
        <v>29</v>
      </c>
      <c r="G771">
        <v>51</v>
      </c>
      <c r="H771">
        <v>42</v>
      </c>
      <c r="I771">
        <v>12</v>
      </c>
      <c r="J771">
        <v>14</v>
      </c>
      <c r="K771">
        <v>0</v>
      </c>
      <c r="L771">
        <v>590</v>
      </c>
      <c r="N771" cm="1">
        <f t="array" ref="N771">SUMPRODUCT(C771:K771,TRANSPOSE(('Derivation of PM - 8 Factors'!$Q$32:$Q$40)))+'Derivation of PM - 8 Factors'!$Q$31</f>
        <v>0.45503715523642863</v>
      </c>
      <c r="O771" cm="1">
        <f t="array" ref="O771">SUMPRODUCT(C771:L771,TRANSPOSE('Derivation of PM - 8 Fact+FICO'!$S$30:$S$39))+Predictions!$S$37</f>
        <v>0.53283426145701573</v>
      </c>
      <c r="P771">
        <f>(L771*'Derivation of PM - FICO ONLY'!$L$30)+'Derivation of PM - FICO ONLY'!$L$29</f>
        <v>0.37501246166221791</v>
      </c>
      <c r="Q771">
        <f>'Derivation of PM - 6 Fact'!$AN$34+('Derivation of PM - 6 Fact'!$AN$35*Predictions!C771)+('Derivation of PM - 6 Fact'!$AN$36*Predictions!E771)+('Derivation of PM - 6 Fact'!$AN$37*Predictions!F771)+('Derivation of PM - 6 Fact'!$AN$38*Predictions!G771)+('Derivation of PM - 6 Fact'!$AN$39*Predictions!H771)+('Derivation of PM - 6 Fact'!$AN$40*Predictions!L771)</f>
        <v>0.43487759337704762</v>
      </c>
      <c r="U771">
        <f t="shared" si="45"/>
        <v>0</v>
      </c>
      <c r="V771">
        <f t="shared" si="46"/>
        <v>1</v>
      </c>
      <c r="W771">
        <f t="shared" si="47"/>
        <v>0</v>
      </c>
      <c r="X771">
        <f t="shared" si="48"/>
        <v>0</v>
      </c>
    </row>
    <row r="772" spans="1:24" x14ac:dyDescent="0.3">
      <c r="A772" t="s">
        <v>2</v>
      </c>
      <c r="B772">
        <v>18762</v>
      </c>
      <c r="C772">
        <v>9</v>
      </c>
      <c r="D772">
        <v>0</v>
      </c>
      <c r="E772">
        <v>173</v>
      </c>
      <c r="F772">
        <v>45</v>
      </c>
      <c r="G772">
        <v>141</v>
      </c>
      <c r="H772">
        <v>99</v>
      </c>
      <c r="I772">
        <v>3</v>
      </c>
      <c r="J772">
        <v>10</v>
      </c>
      <c r="K772">
        <v>0</v>
      </c>
      <c r="L772">
        <v>706</v>
      </c>
      <c r="N772" cm="1">
        <f t="array" ref="N772">SUMPRODUCT(C772:K772,TRANSPOSE(('Derivation of PM - 8 Factors'!$Q$32:$Q$40)))+'Derivation of PM - 8 Factors'!$Q$31</f>
        <v>0.90291968999933547</v>
      </c>
      <c r="O772" cm="1">
        <f t="array" ref="O772">SUMPRODUCT(C772:L772,TRANSPOSE('Derivation of PM - 8 Fact+FICO'!$S$30:$S$39))+Predictions!$S$37</f>
        <v>0.97937772039965421</v>
      </c>
      <c r="P772">
        <f>(L772*'Derivation of PM - FICO ONLY'!$L$30)+'Derivation of PM - FICO ONLY'!$L$29</f>
        <v>0.81385636387512039</v>
      </c>
      <c r="Q772">
        <f>'Derivation of PM - 6 Fact'!$AN$34+('Derivation of PM - 6 Fact'!$AN$35*Predictions!C772)+('Derivation of PM - 6 Fact'!$AN$36*Predictions!E772)+('Derivation of PM - 6 Fact'!$AN$37*Predictions!F772)+('Derivation of PM - 6 Fact'!$AN$38*Predictions!G772)+('Derivation of PM - 6 Fact'!$AN$39*Predictions!H772)+('Derivation of PM - 6 Fact'!$AN$40*Predictions!L772)</f>
        <v>0.90775755860585827</v>
      </c>
      <c r="U772">
        <f t="shared" si="45"/>
        <v>1</v>
      </c>
      <c r="V772">
        <f t="shared" si="46"/>
        <v>1</v>
      </c>
      <c r="W772">
        <f t="shared" si="47"/>
        <v>1</v>
      </c>
      <c r="X772">
        <f t="shared" si="48"/>
        <v>1</v>
      </c>
    </row>
    <row r="773" spans="1:24" x14ac:dyDescent="0.3">
      <c r="A773" t="s">
        <v>2</v>
      </c>
      <c r="B773">
        <v>18763</v>
      </c>
      <c r="C773">
        <v>5</v>
      </c>
      <c r="D773">
        <v>3</v>
      </c>
      <c r="E773">
        <v>202</v>
      </c>
      <c r="F773">
        <v>93</v>
      </c>
      <c r="G773">
        <v>144</v>
      </c>
      <c r="H773">
        <v>87</v>
      </c>
      <c r="I773">
        <v>18</v>
      </c>
      <c r="J773">
        <v>20</v>
      </c>
      <c r="K773">
        <v>0</v>
      </c>
      <c r="L773">
        <v>705</v>
      </c>
      <c r="N773" cm="1">
        <f t="array" ref="N773">SUMPRODUCT(C773:K773,TRANSPOSE(('Derivation of PM - 8 Factors'!$Q$32:$Q$40)))+'Derivation of PM - 8 Factors'!$Q$31</f>
        <v>1.2536595359452947</v>
      </c>
      <c r="O773" cm="1">
        <f t="array" ref="O773">SUMPRODUCT(C773:L773,TRANSPOSE('Derivation of PM - 8 Fact+FICO'!$S$30:$S$39))+Predictions!$S$37</f>
        <v>1.3286396832819189</v>
      </c>
      <c r="P773">
        <f>(L773*'Derivation of PM - FICO ONLY'!$L$30)+'Derivation of PM - FICO ONLY'!$L$29</f>
        <v>0.81007322678707827</v>
      </c>
      <c r="Q773">
        <f>'Derivation of PM - 6 Fact'!$AN$34+('Derivation of PM - 6 Fact'!$AN$35*Predictions!C773)+('Derivation of PM - 6 Fact'!$AN$36*Predictions!E773)+('Derivation of PM - 6 Fact'!$AN$37*Predictions!F773)+('Derivation of PM - 6 Fact'!$AN$38*Predictions!G773)+('Derivation of PM - 6 Fact'!$AN$39*Predictions!H773)+('Derivation of PM - 6 Fact'!$AN$40*Predictions!L773)</f>
        <v>1.1894759611472367</v>
      </c>
      <c r="U773">
        <f t="shared" si="45"/>
        <v>1</v>
      </c>
      <c r="V773">
        <f t="shared" si="46"/>
        <v>1</v>
      </c>
      <c r="W773">
        <f t="shared" si="47"/>
        <v>1</v>
      </c>
      <c r="X773">
        <f t="shared" si="48"/>
        <v>1</v>
      </c>
    </row>
    <row r="774" spans="1:24" x14ac:dyDescent="0.3">
      <c r="A774" t="s">
        <v>2</v>
      </c>
      <c r="B774">
        <v>18764</v>
      </c>
      <c r="C774">
        <v>1</v>
      </c>
      <c r="D774">
        <v>62</v>
      </c>
      <c r="E774">
        <v>194</v>
      </c>
      <c r="F774">
        <v>20</v>
      </c>
      <c r="G774">
        <v>25</v>
      </c>
      <c r="H774">
        <v>23</v>
      </c>
      <c r="I774">
        <v>16</v>
      </c>
      <c r="J774">
        <v>19</v>
      </c>
      <c r="K774">
        <v>1</v>
      </c>
      <c r="L774">
        <v>672</v>
      </c>
      <c r="N774" cm="1">
        <f t="array" ref="N774">SUMPRODUCT(C774:K774,TRANSPOSE(('Derivation of PM - 8 Factors'!$Q$32:$Q$40)))+'Derivation of PM - 8 Factors'!$Q$31</f>
        <v>0.28437786364837536</v>
      </c>
      <c r="O774" cm="1">
        <f t="array" ref="O774">SUMPRODUCT(C774:L774,TRANSPOSE('Derivation of PM - 8 Fact+FICO'!$S$30:$S$39))+Predictions!$S$37</f>
        <v>0.36187858158354602</v>
      </c>
      <c r="P774">
        <f>(L774*'Derivation of PM - FICO ONLY'!$L$30)+'Derivation of PM - FICO ONLY'!$L$29</f>
        <v>0.68522970288168339</v>
      </c>
      <c r="Q774">
        <f>'Derivation of PM - 6 Fact'!$AN$34+('Derivation of PM - 6 Fact'!$AN$35*Predictions!C774)+('Derivation of PM - 6 Fact'!$AN$36*Predictions!E774)+('Derivation of PM - 6 Fact'!$AN$37*Predictions!F774)+('Derivation of PM - 6 Fact'!$AN$38*Predictions!G774)+('Derivation of PM - 6 Fact'!$AN$39*Predictions!H774)+('Derivation of PM - 6 Fact'!$AN$40*Predictions!L774)</f>
        <v>0.27614109538006376</v>
      </c>
      <c r="U774">
        <f t="shared" si="45"/>
        <v>0</v>
      </c>
      <c r="V774">
        <f t="shared" si="46"/>
        <v>0</v>
      </c>
      <c r="W774">
        <f t="shared" si="47"/>
        <v>1</v>
      </c>
      <c r="X774">
        <f t="shared" si="48"/>
        <v>0</v>
      </c>
    </row>
    <row r="775" spans="1:24" x14ac:dyDescent="0.3">
      <c r="A775" t="s">
        <v>2</v>
      </c>
      <c r="B775">
        <v>18765</v>
      </c>
      <c r="C775">
        <v>1</v>
      </c>
      <c r="D775">
        <v>35</v>
      </c>
      <c r="E775">
        <v>-271</v>
      </c>
      <c r="F775">
        <v>39</v>
      </c>
      <c r="G775">
        <v>29</v>
      </c>
      <c r="H775">
        <v>50</v>
      </c>
      <c r="I775">
        <v>0</v>
      </c>
      <c r="J775">
        <v>9</v>
      </c>
      <c r="K775">
        <v>0</v>
      </c>
      <c r="L775">
        <v>479</v>
      </c>
      <c r="N775" cm="1">
        <f t="array" ref="N775">SUMPRODUCT(C775:K775,TRANSPOSE(('Derivation of PM - 8 Factors'!$Q$32:$Q$40)))+'Derivation of PM - 8 Factors'!$Q$31</f>
        <v>0.33459333439462224</v>
      </c>
      <c r="O775" cm="1">
        <f t="array" ref="O775">SUMPRODUCT(C775:L775,TRANSPOSE('Derivation of PM - 8 Fact+FICO'!$S$30:$S$39))+Predictions!$S$37</f>
        <v>0.40973742692785314</v>
      </c>
      <c r="P775">
        <f>(L775*'Derivation of PM - FICO ONLY'!$L$30)+'Derivation of PM - FICO ONLY'!$L$29</f>
        <v>-4.4915755110473299E-2</v>
      </c>
      <c r="Q775">
        <f>'Derivation of PM - 6 Fact'!$AN$34+('Derivation of PM - 6 Fact'!$AN$35*Predictions!C775)+('Derivation of PM - 6 Fact'!$AN$36*Predictions!E775)+('Derivation of PM - 6 Fact'!$AN$37*Predictions!F775)+('Derivation of PM - 6 Fact'!$AN$38*Predictions!G775)+('Derivation of PM - 6 Fact'!$AN$39*Predictions!H775)+('Derivation of PM - 6 Fact'!$AN$40*Predictions!L775)</f>
        <v>0.34178266020734943</v>
      </c>
      <c r="U775">
        <f t="shared" si="45"/>
        <v>0</v>
      </c>
      <c r="V775">
        <f t="shared" si="46"/>
        <v>0</v>
      </c>
      <c r="W775">
        <f t="shared" si="47"/>
        <v>0</v>
      </c>
      <c r="X775">
        <f t="shared" si="48"/>
        <v>0</v>
      </c>
    </row>
    <row r="776" spans="1:24" x14ac:dyDescent="0.3">
      <c r="A776" t="s">
        <v>2</v>
      </c>
      <c r="B776">
        <v>18766</v>
      </c>
      <c r="C776">
        <v>6</v>
      </c>
      <c r="D776">
        <v>79</v>
      </c>
      <c r="E776">
        <v>-96</v>
      </c>
      <c r="F776">
        <v>54</v>
      </c>
      <c r="G776">
        <v>108</v>
      </c>
      <c r="H776">
        <v>86</v>
      </c>
      <c r="I776">
        <v>6</v>
      </c>
      <c r="J776">
        <v>9</v>
      </c>
      <c r="K776">
        <v>0</v>
      </c>
      <c r="L776">
        <v>539</v>
      </c>
      <c r="N776" cm="1">
        <f t="array" ref="N776">SUMPRODUCT(C776:K776,TRANSPOSE(('Derivation of PM - 8 Factors'!$Q$32:$Q$40)))+'Derivation of PM - 8 Factors'!$Q$31</f>
        <v>0.77993821644094685</v>
      </c>
      <c r="O776" cm="1">
        <f t="array" ref="O776">SUMPRODUCT(C776:L776,TRANSPOSE('Derivation of PM - 8 Fact+FICO'!$S$30:$S$39))+Predictions!$S$37</f>
        <v>0.85290703535509627</v>
      </c>
      <c r="P776">
        <f>(L776*'Derivation of PM - FICO ONLY'!$L$30)+'Derivation of PM - FICO ONLY'!$L$29</f>
        <v>0.18207247017206263</v>
      </c>
      <c r="Q776">
        <f>'Derivation of PM - 6 Fact'!$AN$34+('Derivation of PM - 6 Fact'!$AN$35*Predictions!C776)+('Derivation of PM - 6 Fact'!$AN$36*Predictions!E776)+('Derivation of PM - 6 Fact'!$AN$37*Predictions!F776)+('Derivation of PM - 6 Fact'!$AN$38*Predictions!G776)+('Derivation of PM - 6 Fact'!$AN$39*Predictions!H776)+('Derivation of PM - 6 Fact'!$AN$40*Predictions!L776)</f>
        <v>0.79577304582677599</v>
      </c>
      <c r="U776">
        <f t="shared" si="45"/>
        <v>1</v>
      </c>
      <c r="V776">
        <f t="shared" si="46"/>
        <v>1</v>
      </c>
      <c r="W776">
        <f t="shared" si="47"/>
        <v>0</v>
      </c>
      <c r="X776">
        <f t="shared" si="48"/>
        <v>1</v>
      </c>
    </row>
    <row r="777" spans="1:24" x14ac:dyDescent="0.3">
      <c r="A777" t="s">
        <v>2</v>
      </c>
      <c r="B777">
        <v>18767</v>
      </c>
      <c r="C777">
        <v>2</v>
      </c>
      <c r="D777">
        <v>0</v>
      </c>
      <c r="E777">
        <v>-177</v>
      </c>
      <c r="F777">
        <v>28</v>
      </c>
      <c r="G777">
        <v>36</v>
      </c>
      <c r="H777">
        <v>52</v>
      </c>
      <c r="I777">
        <v>1</v>
      </c>
      <c r="J777">
        <v>8</v>
      </c>
      <c r="K777">
        <v>1</v>
      </c>
      <c r="L777">
        <v>572</v>
      </c>
      <c r="N777" cm="1">
        <f t="array" ref="N777">SUMPRODUCT(C777:K777,TRANSPOSE(('Derivation of PM - 8 Factors'!$Q$32:$Q$40)))+'Derivation of PM - 8 Factors'!$Q$31</f>
        <v>0.21443333404702833</v>
      </c>
      <c r="O777" cm="1">
        <f t="array" ref="O777">SUMPRODUCT(C777:L777,TRANSPOSE('Derivation of PM - 8 Fact+FICO'!$S$30:$S$39))+Predictions!$S$37</f>
        <v>0.29270952324940364</v>
      </c>
      <c r="P777">
        <f>(L777*'Derivation of PM - FICO ONLY'!$L$30)+'Derivation of PM - FICO ONLY'!$L$29</f>
        <v>0.30691599407745707</v>
      </c>
      <c r="Q777">
        <f>'Derivation of PM - 6 Fact'!$AN$34+('Derivation of PM - 6 Fact'!$AN$35*Predictions!C777)+('Derivation of PM - 6 Fact'!$AN$36*Predictions!E777)+('Derivation of PM - 6 Fact'!$AN$37*Predictions!F777)+('Derivation of PM - 6 Fact'!$AN$38*Predictions!G777)+('Derivation of PM - 6 Fact'!$AN$39*Predictions!H777)+('Derivation of PM - 6 Fact'!$AN$40*Predictions!L777)</f>
        <v>0.27294416998303617</v>
      </c>
      <c r="U777">
        <f t="shared" si="45"/>
        <v>0</v>
      </c>
      <c r="V777">
        <f t="shared" si="46"/>
        <v>0</v>
      </c>
      <c r="W777">
        <f t="shared" si="47"/>
        <v>0</v>
      </c>
      <c r="X777">
        <f t="shared" si="48"/>
        <v>0</v>
      </c>
    </row>
    <row r="778" spans="1:24" x14ac:dyDescent="0.3">
      <c r="A778" t="s">
        <v>2</v>
      </c>
      <c r="B778">
        <v>18768</v>
      </c>
      <c r="C778">
        <v>8</v>
      </c>
      <c r="D778">
        <v>27</v>
      </c>
      <c r="E778">
        <v>443</v>
      </c>
      <c r="F778">
        <v>87</v>
      </c>
      <c r="G778">
        <v>189</v>
      </c>
      <c r="H778">
        <v>119</v>
      </c>
      <c r="I778">
        <v>10</v>
      </c>
      <c r="J778">
        <v>14</v>
      </c>
      <c r="K778">
        <v>0</v>
      </c>
      <c r="L778">
        <v>772</v>
      </c>
      <c r="N778" cm="1">
        <f t="array" ref="N778">SUMPRODUCT(C778:K778,TRANSPOSE(('Derivation of PM - 8 Factors'!$Q$32:$Q$40)))+'Derivation of PM - 8 Factors'!$Q$31</f>
        <v>1.1694013116291984</v>
      </c>
      <c r="O778" cm="1">
        <f t="array" ref="O778">SUMPRODUCT(C778:L778,TRANSPOSE('Derivation of PM - 8 Fact+FICO'!$S$30:$S$39))+Predictions!$S$37</f>
        <v>1.2438757375681444</v>
      </c>
      <c r="P778">
        <f>(L778*'Derivation of PM - FICO ONLY'!$L$30)+'Derivation of PM - FICO ONLY'!$L$29</f>
        <v>1.0635434116859097</v>
      </c>
      <c r="Q778">
        <f>'Derivation of PM - 6 Fact'!$AN$34+('Derivation of PM - 6 Fact'!$AN$35*Predictions!C778)+('Derivation of PM - 6 Fact'!$AN$36*Predictions!E778)+('Derivation of PM - 6 Fact'!$AN$37*Predictions!F778)+('Derivation of PM - 6 Fact'!$AN$38*Predictions!G778)+('Derivation of PM - 6 Fact'!$AN$39*Predictions!H778)+('Derivation of PM - 6 Fact'!$AN$40*Predictions!L778)</f>
        <v>1.1534319848110715</v>
      </c>
      <c r="U778">
        <f t="shared" si="45"/>
        <v>1</v>
      </c>
      <c r="V778">
        <f t="shared" si="46"/>
        <v>1</v>
      </c>
      <c r="W778">
        <f t="shared" si="47"/>
        <v>1</v>
      </c>
      <c r="X778">
        <f t="shared" si="48"/>
        <v>1</v>
      </c>
    </row>
    <row r="779" spans="1:24" x14ac:dyDescent="0.3">
      <c r="A779" t="s">
        <v>2</v>
      </c>
      <c r="B779">
        <v>18769</v>
      </c>
      <c r="C779">
        <v>9</v>
      </c>
      <c r="D779">
        <v>69</v>
      </c>
      <c r="E779">
        <v>166</v>
      </c>
      <c r="F779">
        <v>70</v>
      </c>
      <c r="G779">
        <v>187</v>
      </c>
      <c r="H779">
        <v>103</v>
      </c>
      <c r="I779">
        <v>19</v>
      </c>
      <c r="J779">
        <v>20</v>
      </c>
      <c r="K779">
        <v>0</v>
      </c>
      <c r="L779">
        <v>782</v>
      </c>
      <c r="N779" cm="1">
        <f t="array" ref="N779">SUMPRODUCT(C779:K779,TRANSPOSE(('Derivation of PM - 8 Factors'!$Q$32:$Q$40)))+'Derivation of PM - 8 Factors'!$Q$31</f>
        <v>1.1309193019935226</v>
      </c>
      <c r="O779" cm="1">
        <f t="array" ref="O779">SUMPRODUCT(C779:L779,TRANSPOSE('Derivation of PM - 8 Fact+FICO'!$S$30:$S$39))+Predictions!$S$37</f>
        <v>1.2081430393444588</v>
      </c>
      <c r="P779">
        <f>(L779*'Derivation of PM - FICO ONLY'!$L$30)+'Derivation of PM - FICO ONLY'!$L$29</f>
        <v>1.1013747825663323</v>
      </c>
      <c r="Q779">
        <f>'Derivation of PM - 6 Fact'!$AN$34+('Derivation of PM - 6 Fact'!$AN$35*Predictions!C779)+('Derivation of PM - 6 Fact'!$AN$36*Predictions!E779)+('Derivation of PM - 6 Fact'!$AN$37*Predictions!F779)+('Derivation of PM - 6 Fact'!$AN$38*Predictions!G779)+('Derivation of PM - 6 Fact'!$AN$39*Predictions!H779)+('Derivation of PM - 6 Fact'!$AN$40*Predictions!L779)</f>
        <v>1.0841252559422596</v>
      </c>
      <c r="U779">
        <f t="shared" si="45"/>
        <v>1</v>
      </c>
      <c r="V779">
        <f t="shared" si="46"/>
        <v>1</v>
      </c>
      <c r="W779">
        <f t="shared" si="47"/>
        <v>1</v>
      </c>
      <c r="X779">
        <f t="shared" si="48"/>
        <v>1</v>
      </c>
    </row>
    <row r="780" spans="1:24" x14ac:dyDescent="0.3">
      <c r="A780" t="s">
        <v>2</v>
      </c>
      <c r="B780">
        <v>18770</v>
      </c>
      <c r="C780">
        <v>2</v>
      </c>
      <c r="D780">
        <v>0</v>
      </c>
      <c r="E780">
        <v>51</v>
      </c>
      <c r="F780">
        <v>26</v>
      </c>
      <c r="G780">
        <v>32</v>
      </c>
      <c r="H780">
        <v>27</v>
      </c>
      <c r="I780">
        <v>3</v>
      </c>
      <c r="J780">
        <v>8</v>
      </c>
      <c r="K780">
        <v>0</v>
      </c>
      <c r="L780">
        <v>551</v>
      </c>
      <c r="N780" cm="1">
        <f t="array" ref="N780">SUMPRODUCT(C780:K780,TRANSPOSE(('Derivation of PM - 8 Factors'!$Q$32:$Q$40)))+'Derivation of PM - 8 Factors'!$Q$31</f>
        <v>0.45691586039611776</v>
      </c>
      <c r="O780" cm="1">
        <f t="array" ref="O780">SUMPRODUCT(C780:L780,TRANSPOSE('Derivation of PM - 8 Fact+FICO'!$S$30:$S$39))+Predictions!$S$37</f>
        <v>0.52990780932282155</v>
      </c>
      <c r="P780">
        <f>(L780*'Derivation of PM - FICO ONLY'!$L$30)+'Derivation of PM - FICO ONLY'!$L$29</f>
        <v>0.22747011522856941</v>
      </c>
      <c r="Q780">
        <f>'Derivation of PM - 6 Fact'!$AN$34+('Derivation of PM - 6 Fact'!$AN$35*Predictions!C780)+('Derivation of PM - 6 Fact'!$AN$36*Predictions!E780)+('Derivation of PM - 6 Fact'!$AN$37*Predictions!F780)+('Derivation of PM - 6 Fact'!$AN$38*Predictions!G780)+('Derivation of PM - 6 Fact'!$AN$39*Predictions!H780)+('Derivation of PM - 6 Fact'!$AN$40*Predictions!L780)</f>
        <v>0.45879798379882997</v>
      </c>
      <c r="U780">
        <f t="shared" ref="U780:U843" si="49">IF(N780&gt;$S$13,1,0)</f>
        <v>0</v>
      </c>
      <c r="V780">
        <f t="shared" ref="V780:V843" si="50">IF(O780&gt;$S$13,1,0)</f>
        <v>1</v>
      </c>
      <c r="W780">
        <f t="shared" ref="W780:W843" si="51">IF(P780&gt;$S$13,1,0)</f>
        <v>0</v>
      </c>
      <c r="X780">
        <f t="shared" ref="X780:X843" si="52">IF(Q780&gt;$S$13,1,0)</f>
        <v>0</v>
      </c>
    </row>
    <row r="781" spans="1:24" x14ac:dyDescent="0.3">
      <c r="A781" t="s">
        <v>2</v>
      </c>
      <c r="B781">
        <v>18771</v>
      </c>
      <c r="C781">
        <v>3</v>
      </c>
      <c r="D781">
        <v>0</v>
      </c>
      <c r="E781">
        <v>177</v>
      </c>
      <c r="F781">
        <v>22</v>
      </c>
      <c r="G781">
        <v>43</v>
      </c>
      <c r="H781">
        <v>22</v>
      </c>
      <c r="I781">
        <v>1</v>
      </c>
      <c r="J781">
        <v>9</v>
      </c>
      <c r="K781">
        <v>1</v>
      </c>
      <c r="L781">
        <v>614</v>
      </c>
      <c r="N781" cm="1">
        <f t="array" ref="N781">SUMPRODUCT(C781:K781,TRANSPOSE(('Derivation of PM - 8 Factors'!$Q$32:$Q$40)))+'Derivation of PM - 8 Factors'!$Q$31</f>
        <v>0.49786005406503286</v>
      </c>
      <c r="O781" cm="1">
        <f t="array" ref="O781">SUMPRODUCT(C781:L781,TRANSPOSE('Derivation of PM - 8 Fact+FICO'!$S$30:$S$39))+Predictions!$S$37</f>
        <v>0.57127918616266671</v>
      </c>
      <c r="P781">
        <f>(L781*'Derivation of PM - FICO ONLY'!$L$30)+'Derivation of PM - FICO ONLY'!$L$29</f>
        <v>0.46580775177523237</v>
      </c>
      <c r="Q781">
        <f>'Derivation of PM - 6 Fact'!$AN$34+('Derivation of PM - 6 Fact'!$AN$35*Predictions!C781)+('Derivation of PM - 6 Fact'!$AN$36*Predictions!E781)+('Derivation of PM - 6 Fact'!$AN$37*Predictions!F781)+('Derivation of PM - 6 Fact'!$AN$38*Predictions!G781)+('Derivation of PM - 6 Fact'!$AN$39*Predictions!H781)+('Derivation of PM - 6 Fact'!$AN$40*Predictions!L781)</f>
        <v>0.54580743399844345</v>
      </c>
      <c r="U781">
        <f t="shared" si="49"/>
        <v>0</v>
      </c>
      <c r="V781">
        <f t="shared" si="50"/>
        <v>1</v>
      </c>
      <c r="W781">
        <f t="shared" si="51"/>
        <v>0</v>
      </c>
      <c r="X781">
        <f t="shared" si="52"/>
        <v>1</v>
      </c>
    </row>
    <row r="782" spans="1:24" x14ac:dyDescent="0.3">
      <c r="A782" t="s">
        <v>2</v>
      </c>
      <c r="B782">
        <v>18772</v>
      </c>
      <c r="C782">
        <v>8</v>
      </c>
      <c r="D782">
        <v>0</v>
      </c>
      <c r="E782">
        <v>203</v>
      </c>
      <c r="F782">
        <v>91</v>
      </c>
      <c r="G782">
        <v>208</v>
      </c>
      <c r="H782">
        <v>106</v>
      </c>
      <c r="I782">
        <v>9</v>
      </c>
      <c r="J782">
        <v>18</v>
      </c>
      <c r="K782">
        <v>0</v>
      </c>
      <c r="L782">
        <v>655</v>
      </c>
      <c r="N782" cm="1">
        <f t="array" ref="N782">SUMPRODUCT(C782:K782,TRANSPOSE(('Derivation of PM - 8 Factors'!$Q$32:$Q$40)))+'Derivation of PM - 8 Factors'!$Q$31</f>
        <v>1.2094490646634659</v>
      </c>
      <c r="O782" cm="1">
        <f t="array" ref="O782">SUMPRODUCT(C782:L782,TRANSPOSE('Derivation of PM - 8 Fact+FICO'!$S$30:$S$39))+Predictions!$S$37</f>
        <v>1.2786440599459732</v>
      </c>
      <c r="P782">
        <f>(L782*'Derivation of PM - FICO ONLY'!$L$30)+'Derivation of PM - FICO ONLY'!$L$29</f>
        <v>0.62091637238496511</v>
      </c>
      <c r="Q782">
        <f>'Derivation of PM - 6 Fact'!$AN$34+('Derivation of PM - 6 Fact'!$AN$35*Predictions!C782)+('Derivation of PM - 6 Fact'!$AN$36*Predictions!E782)+('Derivation of PM - 6 Fact'!$AN$37*Predictions!F782)+('Derivation of PM - 6 Fact'!$AN$38*Predictions!G782)+('Derivation of PM - 6 Fact'!$AN$39*Predictions!H782)+('Derivation of PM - 6 Fact'!$AN$40*Predictions!L782)</f>
        <v>1.1642127560630162</v>
      </c>
      <c r="U782">
        <f t="shared" si="49"/>
        <v>1</v>
      </c>
      <c r="V782">
        <f t="shared" si="50"/>
        <v>1</v>
      </c>
      <c r="W782">
        <f t="shared" si="51"/>
        <v>1</v>
      </c>
      <c r="X782">
        <f t="shared" si="52"/>
        <v>1</v>
      </c>
    </row>
    <row r="783" spans="1:24" x14ac:dyDescent="0.3">
      <c r="A783" t="s">
        <v>2</v>
      </c>
      <c r="B783">
        <v>18773</v>
      </c>
      <c r="C783">
        <v>9</v>
      </c>
      <c r="D783">
        <v>0</v>
      </c>
      <c r="E783">
        <v>323</v>
      </c>
      <c r="F783">
        <v>15</v>
      </c>
      <c r="G783">
        <v>79</v>
      </c>
      <c r="H783">
        <v>76</v>
      </c>
      <c r="I783">
        <v>4</v>
      </c>
      <c r="J783">
        <v>6</v>
      </c>
      <c r="K783">
        <v>1</v>
      </c>
      <c r="L783">
        <v>664</v>
      </c>
      <c r="N783" cm="1">
        <f t="array" ref="N783">SUMPRODUCT(C783:K783,TRANSPOSE(('Derivation of PM - 8 Factors'!$Q$32:$Q$40)))+'Derivation of PM - 8 Factors'!$Q$31</f>
        <v>0.81188978076304885</v>
      </c>
      <c r="O783" cm="1">
        <f t="array" ref="O783">SUMPRODUCT(C783:L783,TRANSPOSE('Derivation of PM - 8 Fact+FICO'!$S$30:$S$39))+Predictions!$S$37</f>
        <v>0.88749703560528903</v>
      </c>
      <c r="P783">
        <f>(L783*'Derivation of PM - FICO ONLY'!$L$30)+'Derivation of PM - FICO ONLY'!$L$29</f>
        <v>0.65496460617734553</v>
      </c>
      <c r="Q783">
        <f>'Derivation of PM - 6 Fact'!$AN$34+('Derivation of PM - 6 Fact'!$AN$35*Predictions!C783)+('Derivation of PM - 6 Fact'!$AN$36*Predictions!E783)+('Derivation of PM - 6 Fact'!$AN$37*Predictions!F783)+('Derivation of PM - 6 Fact'!$AN$38*Predictions!G783)+('Derivation of PM - 6 Fact'!$AN$39*Predictions!H783)+('Derivation of PM - 6 Fact'!$AN$40*Predictions!L783)</f>
        <v>0.8794311797431591</v>
      </c>
      <c r="U783">
        <f t="shared" si="49"/>
        <v>1</v>
      </c>
      <c r="V783">
        <f t="shared" si="50"/>
        <v>1</v>
      </c>
      <c r="W783">
        <f t="shared" si="51"/>
        <v>1</v>
      </c>
      <c r="X783">
        <f t="shared" si="52"/>
        <v>1</v>
      </c>
    </row>
    <row r="784" spans="1:24" x14ac:dyDescent="0.3">
      <c r="A784" t="s">
        <v>2</v>
      </c>
      <c r="B784">
        <v>18774</v>
      </c>
      <c r="C784">
        <v>9</v>
      </c>
      <c r="D784">
        <v>0</v>
      </c>
      <c r="E784">
        <v>591</v>
      </c>
      <c r="F784">
        <v>78</v>
      </c>
      <c r="G784">
        <v>208</v>
      </c>
      <c r="H784">
        <v>113</v>
      </c>
      <c r="I784">
        <v>19</v>
      </c>
      <c r="J784">
        <v>20</v>
      </c>
      <c r="K784">
        <v>1</v>
      </c>
      <c r="L784">
        <v>800</v>
      </c>
      <c r="N784" cm="1">
        <f t="array" ref="N784">SUMPRODUCT(C784:K784,TRANSPOSE(('Derivation of PM - 8 Factors'!$Q$32:$Q$40)))+'Derivation of PM - 8 Factors'!$Q$31</f>
        <v>1.1258992273048181</v>
      </c>
      <c r="O784" cm="1">
        <f t="array" ref="O784">SUMPRODUCT(C784:L784,TRANSPOSE('Derivation of PM - 8 Fact+FICO'!$S$30:$S$39))+Predictions!$S$37</f>
        <v>1.1982649575558986</v>
      </c>
      <c r="P784">
        <f>(L784*'Derivation of PM - FICO ONLY'!$L$30)+'Derivation of PM - FICO ONLY'!$L$29</f>
        <v>1.1694712501510931</v>
      </c>
      <c r="Q784">
        <f>'Derivation of PM - 6 Fact'!$AN$34+('Derivation of PM - 6 Fact'!$AN$35*Predictions!C784)+('Derivation of PM - 6 Fact'!$AN$36*Predictions!E784)+('Derivation of PM - 6 Fact'!$AN$37*Predictions!F784)+('Derivation of PM - 6 Fact'!$AN$38*Predictions!G784)+('Derivation of PM - 6 Fact'!$AN$39*Predictions!H784)+('Derivation of PM - 6 Fact'!$AN$40*Predictions!L784)</f>
        <v>1.1121528920300929</v>
      </c>
      <c r="U784">
        <f t="shared" si="49"/>
        <v>1</v>
      </c>
      <c r="V784">
        <f t="shared" si="50"/>
        <v>1</v>
      </c>
      <c r="W784">
        <f t="shared" si="51"/>
        <v>1</v>
      </c>
      <c r="X784">
        <f t="shared" si="52"/>
        <v>1</v>
      </c>
    </row>
    <row r="785" spans="1:24" x14ac:dyDescent="0.3">
      <c r="A785" t="s">
        <v>2</v>
      </c>
      <c r="B785">
        <v>18775</v>
      </c>
      <c r="C785">
        <v>5</v>
      </c>
      <c r="D785">
        <v>0</v>
      </c>
      <c r="E785">
        <v>-83</v>
      </c>
      <c r="F785">
        <v>45</v>
      </c>
      <c r="G785">
        <v>88</v>
      </c>
      <c r="H785">
        <v>63</v>
      </c>
      <c r="I785">
        <v>9</v>
      </c>
      <c r="J785">
        <v>11</v>
      </c>
      <c r="K785">
        <v>0</v>
      </c>
      <c r="L785">
        <v>586</v>
      </c>
      <c r="N785" cm="1">
        <f t="array" ref="N785">SUMPRODUCT(C785:K785,TRANSPOSE(('Derivation of PM - 8 Factors'!$Q$32:$Q$40)))+'Derivation of PM - 8 Factors'!$Q$31</f>
        <v>0.74580838355405199</v>
      </c>
      <c r="O785" cm="1">
        <f t="array" ref="O785">SUMPRODUCT(C785:L785,TRANSPOSE('Derivation of PM - 8 Fact+FICO'!$S$30:$S$39))+Predictions!$S$37</f>
        <v>0.82068356918890428</v>
      </c>
      <c r="P785">
        <f>(L785*'Derivation of PM - FICO ONLY'!$L$30)+'Derivation of PM - FICO ONLY'!$L$29</f>
        <v>0.35987991331004898</v>
      </c>
      <c r="Q785">
        <f>'Derivation of PM - 6 Fact'!$AN$34+('Derivation of PM - 6 Fact'!$AN$35*Predictions!C785)+('Derivation of PM - 6 Fact'!$AN$36*Predictions!E785)+('Derivation of PM - 6 Fact'!$AN$37*Predictions!F785)+('Derivation of PM - 6 Fact'!$AN$38*Predictions!G785)+('Derivation of PM - 6 Fact'!$AN$39*Predictions!H785)+('Derivation of PM - 6 Fact'!$AN$40*Predictions!L785)</f>
        <v>0.73394998113917487</v>
      </c>
      <c r="U785">
        <f t="shared" si="49"/>
        <v>1</v>
      </c>
      <c r="V785">
        <f t="shared" si="50"/>
        <v>1</v>
      </c>
      <c r="W785">
        <f t="shared" si="51"/>
        <v>0</v>
      </c>
      <c r="X785">
        <f t="shared" si="52"/>
        <v>1</v>
      </c>
    </row>
    <row r="786" spans="1:24" x14ac:dyDescent="0.3">
      <c r="A786" t="s">
        <v>2</v>
      </c>
      <c r="B786">
        <v>18776</v>
      </c>
      <c r="C786">
        <v>4</v>
      </c>
      <c r="D786">
        <v>0</v>
      </c>
      <c r="E786">
        <v>197</v>
      </c>
      <c r="F786">
        <v>7</v>
      </c>
      <c r="G786">
        <v>32</v>
      </c>
      <c r="H786">
        <v>45</v>
      </c>
      <c r="I786">
        <v>16</v>
      </c>
      <c r="J786">
        <v>17</v>
      </c>
      <c r="K786">
        <v>0</v>
      </c>
      <c r="L786">
        <v>540</v>
      </c>
      <c r="N786" cm="1">
        <f t="array" ref="N786">SUMPRODUCT(C786:K786,TRANSPOSE(('Derivation of PM - 8 Factors'!$Q$32:$Q$40)))+'Derivation of PM - 8 Factors'!$Q$31</f>
        <v>0.40707379588775605</v>
      </c>
      <c r="O786" cm="1">
        <f t="array" ref="O786">SUMPRODUCT(C786:L786,TRANSPOSE('Derivation of PM - 8 Fact+FICO'!$S$30:$S$39))+Predictions!$S$37</f>
        <v>0.47924850841860089</v>
      </c>
      <c r="P786">
        <f>(L786*'Derivation of PM - FICO ONLY'!$L$30)+'Derivation of PM - FICO ONLY'!$L$29</f>
        <v>0.18585560726010475</v>
      </c>
      <c r="Q786">
        <f>'Derivation of PM - 6 Fact'!$AN$34+('Derivation of PM - 6 Fact'!$AN$35*Predictions!C786)+('Derivation of PM - 6 Fact'!$AN$36*Predictions!E786)+('Derivation of PM - 6 Fact'!$AN$37*Predictions!F786)+('Derivation of PM - 6 Fact'!$AN$38*Predictions!G786)+('Derivation of PM - 6 Fact'!$AN$39*Predictions!H786)+('Derivation of PM - 6 Fact'!$AN$40*Predictions!L786)</f>
        <v>0.34524202842536578</v>
      </c>
      <c r="U786">
        <f t="shared" si="49"/>
        <v>0</v>
      </c>
      <c r="V786">
        <f t="shared" si="50"/>
        <v>0</v>
      </c>
      <c r="W786">
        <f t="shared" si="51"/>
        <v>0</v>
      </c>
      <c r="X786">
        <f t="shared" si="52"/>
        <v>0</v>
      </c>
    </row>
    <row r="787" spans="1:24" x14ac:dyDescent="0.3">
      <c r="A787" t="s">
        <v>2</v>
      </c>
      <c r="B787">
        <v>18777</v>
      </c>
      <c r="C787">
        <v>2</v>
      </c>
      <c r="D787">
        <v>82</v>
      </c>
      <c r="E787">
        <v>-260</v>
      </c>
      <c r="F787">
        <v>44</v>
      </c>
      <c r="G787">
        <v>50</v>
      </c>
      <c r="H787">
        <v>69</v>
      </c>
      <c r="I787">
        <v>1</v>
      </c>
      <c r="J787">
        <v>9</v>
      </c>
      <c r="K787">
        <v>0</v>
      </c>
      <c r="L787">
        <v>451</v>
      </c>
      <c r="N787" cm="1">
        <f t="array" ref="N787">SUMPRODUCT(C787:K787,TRANSPOSE(('Derivation of PM - 8 Factors'!$Q$32:$Q$40)))+'Derivation of PM - 8 Factors'!$Q$31</f>
        <v>0.34084007588490151</v>
      </c>
      <c r="O787" cm="1">
        <f t="array" ref="O787">SUMPRODUCT(C787:L787,TRANSPOSE('Derivation of PM - 8 Fact+FICO'!$S$30:$S$39))+Predictions!$S$37</f>
        <v>0.41437961768520171</v>
      </c>
      <c r="P787">
        <f>(L787*'Derivation of PM - FICO ONLY'!$L$30)+'Derivation of PM - FICO ONLY'!$L$29</f>
        <v>-0.15084359357565669</v>
      </c>
      <c r="Q787">
        <f>'Derivation of PM - 6 Fact'!$AN$34+('Derivation of PM - 6 Fact'!$AN$35*Predictions!C787)+('Derivation of PM - 6 Fact'!$AN$36*Predictions!E787)+('Derivation of PM - 6 Fact'!$AN$37*Predictions!F787)+('Derivation of PM - 6 Fact'!$AN$38*Predictions!G787)+('Derivation of PM - 6 Fact'!$AN$39*Predictions!H787)+('Derivation of PM - 6 Fact'!$AN$40*Predictions!L787)</f>
        <v>0.35589174154128506</v>
      </c>
      <c r="U787">
        <f t="shared" si="49"/>
        <v>0</v>
      </c>
      <c r="V787">
        <f t="shared" si="50"/>
        <v>0</v>
      </c>
      <c r="W787">
        <f t="shared" si="51"/>
        <v>0</v>
      </c>
      <c r="X787">
        <f t="shared" si="52"/>
        <v>0</v>
      </c>
    </row>
    <row r="788" spans="1:24" x14ac:dyDescent="0.3">
      <c r="A788" t="s">
        <v>2</v>
      </c>
      <c r="B788">
        <v>18778</v>
      </c>
      <c r="C788">
        <v>10</v>
      </c>
      <c r="D788">
        <v>50</v>
      </c>
      <c r="E788">
        <v>568</v>
      </c>
      <c r="F788">
        <v>70</v>
      </c>
      <c r="G788">
        <v>201</v>
      </c>
      <c r="H788">
        <v>111</v>
      </c>
      <c r="I788">
        <v>5</v>
      </c>
      <c r="J788">
        <v>9</v>
      </c>
      <c r="K788">
        <v>0</v>
      </c>
      <c r="L788">
        <v>818</v>
      </c>
      <c r="N788" cm="1">
        <f t="array" ref="N788">SUMPRODUCT(C788:K788,TRANSPOSE(('Derivation of PM - 8 Factors'!$Q$32:$Q$40)))+'Derivation of PM - 8 Factors'!$Q$31</f>
        <v>1.1610335651880861</v>
      </c>
      <c r="O788" cm="1">
        <f t="array" ref="O788">SUMPRODUCT(C788:L788,TRANSPOSE('Derivation of PM - 8 Fact+FICO'!$S$30:$S$39))+Predictions!$S$37</f>
        <v>1.2348104123855181</v>
      </c>
      <c r="P788">
        <f>(L788*'Derivation of PM - FICO ONLY'!$L$30)+'Derivation of PM - FICO ONLY'!$L$29</f>
        <v>1.2375677177358539</v>
      </c>
      <c r="Q788">
        <f>'Derivation of PM - 6 Fact'!$AN$34+('Derivation of PM - 6 Fact'!$AN$35*Predictions!C788)+('Derivation of PM - 6 Fact'!$AN$36*Predictions!E788)+('Derivation of PM - 6 Fact'!$AN$37*Predictions!F788)+('Derivation of PM - 6 Fact'!$AN$38*Predictions!G788)+('Derivation of PM - 6 Fact'!$AN$39*Predictions!H788)+('Derivation of PM - 6 Fact'!$AN$40*Predictions!L788)</f>
        <v>1.1818760717304304</v>
      </c>
      <c r="U788">
        <f t="shared" si="49"/>
        <v>1</v>
      </c>
      <c r="V788">
        <f t="shared" si="50"/>
        <v>1</v>
      </c>
      <c r="W788">
        <f t="shared" si="51"/>
        <v>1</v>
      </c>
      <c r="X788">
        <f t="shared" si="52"/>
        <v>1</v>
      </c>
    </row>
    <row r="789" spans="1:24" x14ac:dyDescent="0.3">
      <c r="A789" t="s">
        <v>2</v>
      </c>
      <c r="B789">
        <v>18779</v>
      </c>
      <c r="C789">
        <v>3</v>
      </c>
      <c r="D789">
        <v>0</v>
      </c>
      <c r="E789">
        <v>-199</v>
      </c>
      <c r="F789">
        <v>35</v>
      </c>
      <c r="G789">
        <v>49</v>
      </c>
      <c r="H789">
        <v>71</v>
      </c>
      <c r="I789">
        <v>9</v>
      </c>
      <c r="J789">
        <v>10</v>
      </c>
      <c r="K789">
        <v>0</v>
      </c>
      <c r="L789">
        <v>461</v>
      </c>
      <c r="N789" cm="1">
        <f t="array" ref="N789">SUMPRODUCT(C789:K789,TRANSPOSE(('Derivation of PM - 8 Factors'!$Q$32:$Q$40)))+'Derivation of PM - 8 Factors'!$Q$31</f>
        <v>0.37108587764502998</v>
      </c>
      <c r="O789" cm="1">
        <f t="array" ref="O789">SUMPRODUCT(C789:L789,TRANSPOSE('Derivation of PM - 8 Fact+FICO'!$S$30:$S$39))+Predictions!$S$37</f>
        <v>0.44471278248329582</v>
      </c>
      <c r="P789">
        <f>(L789*'Derivation of PM - FICO ONLY'!$L$30)+'Derivation of PM - FICO ONLY'!$L$29</f>
        <v>-0.11301222269523414</v>
      </c>
      <c r="Q789">
        <f>'Derivation of PM - 6 Fact'!$AN$34+('Derivation of PM - 6 Fact'!$AN$35*Predictions!C789)+('Derivation of PM - 6 Fact'!$AN$36*Predictions!E789)+('Derivation of PM - 6 Fact'!$AN$37*Predictions!F789)+('Derivation of PM - 6 Fact'!$AN$38*Predictions!G789)+('Derivation of PM - 6 Fact'!$AN$39*Predictions!H789)+('Derivation of PM - 6 Fact'!$AN$40*Predictions!L789)</f>
        <v>0.35941505949734764</v>
      </c>
      <c r="U789">
        <f t="shared" si="49"/>
        <v>0</v>
      </c>
      <c r="V789">
        <f t="shared" si="50"/>
        <v>0</v>
      </c>
      <c r="W789">
        <f t="shared" si="51"/>
        <v>0</v>
      </c>
      <c r="X789">
        <f t="shared" si="52"/>
        <v>0</v>
      </c>
    </row>
    <row r="790" spans="1:24" x14ac:dyDescent="0.3">
      <c r="A790" t="s">
        <v>2</v>
      </c>
      <c r="B790">
        <v>18780</v>
      </c>
      <c r="C790">
        <v>1</v>
      </c>
      <c r="D790">
        <v>66</v>
      </c>
      <c r="E790">
        <v>192</v>
      </c>
      <c r="F790">
        <v>6</v>
      </c>
      <c r="G790">
        <v>14</v>
      </c>
      <c r="H790">
        <v>9</v>
      </c>
      <c r="I790">
        <v>12</v>
      </c>
      <c r="J790">
        <v>14</v>
      </c>
      <c r="K790">
        <v>0</v>
      </c>
      <c r="L790">
        <v>588</v>
      </c>
      <c r="N790" cm="1">
        <f t="array" ref="N790">SUMPRODUCT(C790:K790,TRANSPOSE(('Derivation of PM - 8 Factors'!$Q$32:$Q$40)))+'Derivation of PM - 8 Factors'!$Q$31</f>
        <v>0.20007043783117015</v>
      </c>
      <c r="O790" cm="1">
        <f t="array" ref="O790">SUMPRODUCT(C790:L790,TRANSPOSE('Derivation of PM - 8 Fact+FICO'!$S$30:$S$39))+Predictions!$S$37</f>
        <v>0.27324197385507371</v>
      </c>
      <c r="P790">
        <f>(L790*'Derivation of PM - FICO ONLY'!$L$30)+'Derivation of PM - FICO ONLY'!$L$29</f>
        <v>0.36744618748613322</v>
      </c>
      <c r="Q790">
        <f>'Derivation of PM - 6 Fact'!$AN$34+('Derivation of PM - 6 Fact'!$AN$35*Predictions!C790)+('Derivation of PM - 6 Fact'!$AN$36*Predictions!E790)+('Derivation of PM - 6 Fact'!$AN$37*Predictions!F790)+('Derivation of PM - 6 Fact'!$AN$38*Predictions!G790)+('Derivation of PM - 6 Fact'!$AN$39*Predictions!H790)+('Derivation of PM - 6 Fact'!$AN$40*Predictions!L790)</f>
        <v>0.16984386747741412</v>
      </c>
      <c r="U790">
        <f t="shared" si="49"/>
        <v>0</v>
      </c>
      <c r="V790">
        <f t="shared" si="50"/>
        <v>0</v>
      </c>
      <c r="W790">
        <f t="shared" si="51"/>
        <v>0</v>
      </c>
      <c r="X790">
        <f t="shared" si="52"/>
        <v>0</v>
      </c>
    </row>
    <row r="791" spans="1:24" x14ac:dyDescent="0.3">
      <c r="A791" t="s">
        <v>2</v>
      </c>
      <c r="B791">
        <v>18781</v>
      </c>
      <c r="C791">
        <v>8</v>
      </c>
      <c r="D791">
        <v>40</v>
      </c>
      <c r="E791">
        <v>197</v>
      </c>
      <c r="F791">
        <v>64</v>
      </c>
      <c r="G791">
        <v>158</v>
      </c>
      <c r="H791">
        <v>115</v>
      </c>
      <c r="I791">
        <v>6</v>
      </c>
      <c r="J791">
        <v>9</v>
      </c>
      <c r="K791">
        <v>0</v>
      </c>
      <c r="L791">
        <v>553</v>
      </c>
      <c r="N791" cm="1">
        <f t="array" ref="N791">SUMPRODUCT(C791:K791,TRANSPOSE(('Derivation of PM - 8 Factors'!$Q$32:$Q$40)))+'Derivation of PM - 8 Factors'!$Q$31</f>
        <v>0.87468891457166076</v>
      </c>
      <c r="O791" cm="1">
        <f t="array" ref="O791">SUMPRODUCT(C791:L791,TRANSPOSE('Derivation of PM - 8 Fact+FICO'!$S$30:$S$39))+Predictions!$S$37</f>
        <v>0.94340020124556867</v>
      </c>
      <c r="P791">
        <f>(L791*'Derivation of PM - FICO ONLY'!$L$30)+'Derivation of PM - FICO ONLY'!$L$29</f>
        <v>0.2350363894046541</v>
      </c>
      <c r="Q791">
        <f>'Derivation of PM - 6 Fact'!$AN$34+('Derivation of PM - 6 Fact'!$AN$35*Predictions!C791)+('Derivation of PM - 6 Fact'!$AN$36*Predictions!E791)+('Derivation of PM - 6 Fact'!$AN$37*Predictions!F791)+('Derivation of PM - 6 Fact'!$AN$38*Predictions!G791)+('Derivation of PM - 6 Fact'!$AN$39*Predictions!H791)+('Derivation of PM - 6 Fact'!$AN$40*Predictions!L791)</f>
        <v>0.8838323883818936</v>
      </c>
      <c r="U791">
        <f t="shared" si="49"/>
        <v>1</v>
      </c>
      <c r="V791">
        <f t="shared" si="50"/>
        <v>1</v>
      </c>
      <c r="W791">
        <f t="shared" si="51"/>
        <v>0</v>
      </c>
      <c r="X791">
        <f t="shared" si="52"/>
        <v>1</v>
      </c>
    </row>
    <row r="792" spans="1:24" x14ac:dyDescent="0.3">
      <c r="A792" t="s">
        <v>2</v>
      </c>
      <c r="B792">
        <v>18782</v>
      </c>
      <c r="C792">
        <v>9</v>
      </c>
      <c r="D792">
        <v>74</v>
      </c>
      <c r="E792">
        <v>512</v>
      </c>
      <c r="F792">
        <v>75</v>
      </c>
      <c r="G792">
        <v>202</v>
      </c>
      <c r="H792">
        <v>124</v>
      </c>
      <c r="I792">
        <v>10</v>
      </c>
      <c r="J792">
        <v>13</v>
      </c>
      <c r="K792">
        <v>1</v>
      </c>
      <c r="L792">
        <v>756</v>
      </c>
      <c r="N792" cm="1">
        <f t="array" ref="N792">SUMPRODUCT(C792:K792,TRANSPOSE(('Derivation of PM - 8 Factors'!$Q$32:$Q$40)))+'Derivation of PM - 8 Factors'!$Q$31</f>
        <v>0.95758803959179262</v>
      </c>
      <c r="O792" cm="1">
        <f t="array" ref="O792">SUMPRODUCT(C792:L792,TRANSPOSE('Derivation of PM - 8 Fact+FICO'!$S$30:$S$39))+Predictions!$S$37</f>
        <v>1.0299623680711789</v>
      </c>
      <c r="P792">
        <f>(L792*'Derivation of PM - FICO ONLY'!$L$30)+'Derivation of PM - FICO ONLY'!$L$29</f>
        <v>1.0030132182772336</v>
      </c>
      <c r="Q792">
        <f>'Derivation of PM - 6 Fact'!$AN$34+('Derivation of PM - 6 Fact'!$AN$35*Predictions!C792)+('Derivation of PM - 6 Fact'!$AN$36*Predictions!E792)+('Derivation of PM - 6 Fact'!$AN$37*Predictions!F792)+('Derivation of PM - 6 Fact'!$AN$38*Predictions!G792)+('Derivation of PM - 6 Fact'!$AN$39*Predictions!H792)+('Derivation of PM - 6 Fact'!$AN$40*Predictions!L792)</f>
        <v>1.0033691569558012</v>
      </c>
      <c r="U792">
        <f t="shared" si="49"/>
        <v>1</v>
      </c>
      <c r="V792">
        <f t="shared" si="50"/>
        <v>1</v>
      </c>
      <c r="W792">
        <f t="shared" si="51"/>
        <v>1</v>
      </c>
      <c r="X792">
        <f t="shared" si="52"/>
        <v>1</v>
      </c>
    </row>
    <row r="793" spans="1:24" x14ac:dyDescent="0.3">
      <c r="A793" t="s">
        <v>2</v>
      </c>
      <c r="B793">
        <v>18783</v>
      </c>
      <c r="C793">
        <v>6</v>
      </c>
      <c r="D793">
        <v>0</v>
      </c>
      <c r="E793">
        <v>187</v>
      </c>
      <c r="F793">
        <v>94</v>
      </c>
      <c r="G793">
        <v>175</v>
      </c>
      <c r="H793">
        <v>118</v>
      </c>
      <c r="I793">
        <v>2</v>
      </c>
      <c r="J793">
        <v>4</v>
      </c>
      <c r="K793">
        <v>0</v>
      </c>
      <c r="L793">
        <v>760</v>
      </c>
      <c r="N793" cm="1">
        <f t="array" ref="N793">SUMPRODUCT(C793:K793,TRANSPOSE(('Derivation of PM - 8 Factors'!$Q$32:$Q$40)))+'Derivation of PM - 8 Factors'!$Q$31</f>
        <v>0.9487163169170213</v>
      </c>
      <c r="O793" cm="1">
        <f t="array" ref="O793">SUMPRODUCT(C793:L793,TRANSPOSE('Derivation of PM - 8 Fact+FICO'!$S$30:$S$39))+Predictions!$S$37</f>
        <v>1.0265474541967714</v>
      </c>
      <c r="P793">
        <f>(L793*'Derivation of PM - FICO ONLY'!$L$30)+'Derivation of PM - FICO ONLY'!$L$29</f>
        <v>1.0181457666294025</v>
      </c>
      <c r="Q793">
        <f>'Derivation of PM - 6 Fact'!$AN$34+('Derivation of PM - 6 Fact'!$AN$35*Predictions!C793)+('Derivation of PM - 6 Fact'!$AN$36*Predictions!E793)+('Derivation of PM - 6 Fact'!$AN$37*Predictions!F793)+('Derivation of PM - 6 Fact'!$AN$38*Predictions!G793)+('Derivation of PM - 6 Fact'!$AN$39*Predictions!H793)+('Derivation of PM - 6 Fact'!$AN$40*Predictions!L793)</f>
        <v>0.99448798031849428</v>
      </c>
      <c r="U793">
        <f t="shared" si="49"/>
        <v>1</v>
      </c>
      <c r="V793">
        <f t="shared" si="50"/>
        <v>1</v>
      </c>
      <c r="W793">
        <f t="shared" si="51"/>
        <v>1</v>
      </c>
      <c r="X793">
        <f t="shared" si="52"/>
        <v>1</v>
      </c>
    </row>
    <row r="794" spans="1:24" x14ac:dyDescent="0.3">
      <c r="A794" t="s">
        <v>2</v>
      </c>
      <c r="B794">
        <v>18784</v>
      </c>
      <c r="C794">
        <v>6</v>
      </c>
      <c r="D794">
        <v>0</v>
      </c>
      <c r="E794">
        <v>-49</v>
      </c>
      <c r="F794">
        <v>89</v>
      </c>
      <c r="G794">
        <v>158</v>
      </c>
      <c r="H794">
        <v>119</v>
      </c>
      <c r="I794">
        <v>7</v>
      </c>
      <c r="J794">
        <v>9</v>
      </c>
      <c r="K794">
        <v>1</v>
      </c>
      <c r="L794">
        <v>672</v>
      </c>
      <c r="N794" cm="1">
        <f t="array" ref="N794">SUMPRODUCT(C794:K794,TRANSPOSE(('Derivation of PM - 8 Factors'!$Q$32:$Q$40)))+'Derivation of PM - 8 Factors'!$Q$31</f>
        <v>0.89063825703387878</v>
      </c>
      <c r="O794" cm="1">
        <f t="array" ref="O794">SUMPRODUCT(C794:L794,TRANSPOSE('Derivation of PM - 8 Fact+FICO'!$S$30:$S$39))+Predictions!$S$37</f>
        <v>0.96834304979465857</v>
      </c>
      <c r="P794">
        <f>(L794*'Derivation of PM - FICO ONLY'!$L$30)+'Derivation of PM - FICO ONLY'!$L$29</f>
        <v>0.68522970288168339</v>
      </c>
      <c r="Q794">
        <f>'Derivation of PM - 6 Fact'!$AN$34+('Derivation of PM - 6 Fact'!$AN$35*Predictions!C794)+('Derivation of PM - 6 Fact'!$AN$36*Predictions!E794)+('Derivation of PM - 6 Fact'!$AN$37*Predictions!F794)+('Derivation of PM - 6 Fact'!$AN$38*Predictions!G794)+('Derivation of PM - 6 Fact'!$AN$39*Predictions!H794)+('Derivation of PM - 6 Fact'!$AN$40*Predictions!L794)</f>
        <v>0.95114587318466637</v>
      </c>
      <c r="U794">
        <f t="shared" si="49"/>
        <v>1</v>
      </c>
      <c r="V794">
        <f t="shared" si="50"/>
        <v>1</v>
      </c>
      <c r="W794">
        <f t="shared" si="51"/>
        <v>1</v>
      </c>
      <c r="X794">
        <f t="shared" si="52"/>
        <v>1</v>
      </c>
    </row>
    <row r="795" spans="1:24" x14ac:dyDescent="0.3">
      <c r="A795" t="s">
        <v>2</v>
      </c>
      <c r="B795">
        <v>18785</v>
      </c>
      <c r="C795">
        <v>3</v>
      </c>
      <c r="D795">
        <v>0</v>
      </c>
      <c r="E795">
        <v>87</v>
      </c>
      <c r="F795">
        <v>37</v>
      </c>
      <c r="G795">
        <v>51</v>
      </c>
      <c r="H795">
        <v>37</v>
      </c>
      <c r="I795">
        <v>10</v>
      </c>
      <c r="J795">
        <v>15</v>
      </c>
      <c r="K795">
        <v>1</v>
      </c>
      <c r="L795">
        <v>678</v>
      </c>
      <c r="N795" cm="1">
        <f t="array" ref="N795">SUMPRODUCT(C795:K795,TRANSPOSE(('Derivation of PM - 8 Factors'!$Q$32:$Q$40)))+'Derivation of PM - 8 Factors'!$Q$31</f>
        <v>0.6532037518146091</v>
      </c>
      <c r="O795" cm="1">
        <f t="array" ref="O795">SUMPRODUCT(C795:L795,TRANSPOSE('Derivation of PM - 8 Fact+FICO'!$S$30:$S$39))+Predictions!$S$37</f>
        <v>0.73135227153251325</v>
      </c>
      <c r="P795">
        <f>(L795*'Derivation of PM - FICO ONLY'!$L$30)+'Derivation of PM - FICO ONLY'!$L$29</f>
        <v>0.707928525409937</v>
      </c>
      <c r="Q795">
        <f>'Derivation of PM - 6 Fact'!$AN$34+('Derivation of PM - 6 Fact'!$AN$35*Predictions!C795)+('Derivation of PM - 6 Fact'!$AN$36*Predictions!E795)+('Derivation of PM - 6 Fact'!$AN$37*Predictions!F795)+('Derivation of PM - 6 Fact'!$AN$38*Predictions!G795)+('Derivation of PM - 6 Fact'!$AN$39*Predictions!H795)+('Derivation of PM - 6 Fact'!$AN$40*Predictions!L795)</f>
        <v>0.66558154404163505</v>
      </c>
      <c r="U795">
        <f t="shared" si="49"/>
        <v>1</v>
      </c>
      <c r="V795">
        <f t="shared" si="50"/>
        <v>1</v>
      </c>
      <c r="W795">
        <f t="shared" si="51"/>
        <v>1</v>
      </c>
      <c r="X795">
        <f t="shared" si="52"/>
        <v>1</v>
      </c>
    </row>
    <row r="796" spans="1:24" x14ac:dyDescent="0.3">
      <c r="A796" t="s">
        <v>2</v>
      </c>
      <c r="B796">
        <v>18786</v>
      </c>
      <c r="C796">
        <v>9</v>
      </c>
      <c r="D796">
        <v>0</v>
      </c>
      <c r="E796">
        <v>191</v>
      </c>
      <c r="F796">
        <v>84</v>
      </c>
      <c r="G796">
        <v>207</v>
      </c>
      <c r="H796">
        <v>138</v>
      </c>
      <c r="I796">
        <v>1</v>
      </c>
      <c r="J796">
        <v>11</v>
      </c>
      <c r="K796">
        <v>0</v>
      </c>
      <c r="L796">
        <v>777</v>
      </c>
      <c r="N796" cm="1">
        <f t="array" ref="N796">SUMPRODUCT(C796:K796,TRANSPOSE(('Derivation of PM - 8 Factors'!$Q$32:$Q$40)))+'Derivation of PM - 8 Factors'!$Q$31</f>
        <v>0.98994293692808988</v>
      </c>
      <c r="O796" cm="1">
        <f t="array" ref="O796">SUMPRODUCT(C796:L796,TRANSPOSE('Derivation of PM - 8 Fact+FICO'!$S$30:$S$39))+Predictions!$S$37</f>
        <v>1.0676442615464461</v>
      </c>
      <c r="P796">
        <f>(L796*'Derivation of PM - FICO ONLY'!$L$30)+'Derivation of PM - FICO ONLY'!$L$29</f>
        <v>1.0824590971261212</v>
      </c>
      <c r="Q796">
        <f>'Derivation of PM - 6 Fact'!$AN$34+('Derivation of PM - 6 Fact'!$AN$35*Predictions!C796)+('Derivation of PM - 6 Fact'!$AN$36*Predictions!E796)+('Derivation of PM - 6 Fact'!$AN$37*Predictions!F796)+('Derivation of PM - 6 Fact'!$AN$38*Predictions!G796)+('Derivation of PM - 6 Fact'!$AN$39*Predictions!H796)+('Derivation of PM - 6 Fact'!$AN$40*Predictions!L796)</f>
        <v>0.99924681545593297</v>
      </c>
      <c r="U796">
        <f t="shared" si="49"/>
        <v>1</v>
      </c>
      <c r="V796">
        <f t="shared" si="50"/>
        <v>1</v>
      </c>
      <c r="W796">
        <f t="shared" si="51"/>
        <v>1</v>
      </c>
      <c r="X796">
        <f t="shared" si="52"/>
        <v>1</v>
      </c>
    </row>
    <row r="797" spans="1:24" x14ac:dyDescent="0.3">
      <c r="A797" t="s">
        <v>2</v>
      </c>
      <c r="B797">
        <v>18787</v>
      </c>
      <c r="C797">
        <v>7</v>
      </c>
      <c r="D797">
        <v>0</v>
      </c>
      <c r="E797">
        <v>386</v>
      </c>
      <c r="F797">
        <v>30</v>
      </c>
      <c r="G797">
        <v>90</v>
      </c>
      <c r="H797">
        <v>78</v>
      </c>
      <c r="I797">
        <v>9</v>
      </c>
      <c r="J797">
        <v>11</v>
      </c>
      <c r="K797">
        <v>0</v>
      </c>
      <c r="L797">
        <v>575</v>
      </c>
      <c r="N797" cm="1">
        <f t="array" ref="N797">SUMPRODUCT(C797:K797,TRANSPOSE(('Derivation of PM - 8 Factors'!$Q$32:$Q$40)))+'Derivation of PM - 8 Factors'!$Q$31</f>
        <v>0.77032083772531768</v>
      </c>
      <c r="O797" cm="1">
        <f t="array" ref="O797">SUMPRODUCT(C797:L797,TRANSPOSE('Derivation of PM - 8 Fact+FICO'!$S$30:$S$39))+Predictions!$S$37</f>
        <v>0.84015496237602283</v>
      </c>
      <c r="P797">
        <f>(L797*'Derivation of PM - FICO ONLY'!$L$30)+'Derivation of PM - FICO ONLY'!$L$29</f>
        <v>0.31826540534158387</v>
      </c>
      <c r="Q797">
        <f>'Derivation of PM - 6 Fact'!$AN$34+('Derivation of PM - 6 Fact'!$AN$35*Predictions!C797)+('Derivation of PM - 6 Fact'!$AN$36*Predictions!E797)+('Derivation of PM - 6 Fact'!$AN$37*Predictions!F797)+('Derivation of PM - 6 Fact'!$AN$38*Predictions!G797)+('Derivation of PM - 6 Fact'!$AN$39*Predictions!H797)+('Derivation of PM - 6 Fact'!$AN$40*Predictions!L797)</f>
        <v>0.75173200361211678</v>
      </c>
      <c r="U797">
        <f t="shared" si="49"/>
        <v>1</v>
      </c>
      <c r="V797">
        <f t="shared" si="50"/>
        <v>1</v>
      </c>
      <c r="W797">
        <f t="shared" si="51"/>
        <v>0</v>
      </c>
      <c r="X797">
        <f t="shared" si="52"/>
        <v>1</v>
      </c>
    </row>
    <row r="798" spans="1:24" x14ac:dyDescent="0.3">
      <c r="A798" t="s">
        <v>2</v>
      </c>
      <c r="B798">
        <v>18788</v>
      </c>
      <c r="C798">
        <v>5</v>
      </c>
      <c r="D798">
        <v>57</v>
      </c>
      <c r="E798">
        <v>192</v>
      </c>
      <c r="F798">
        <v>30</v>
      </c>
      <c r="G798">
        <v>64</v>
      </c>
      <c r="H798">
        <v>60</v>
      </c>
      <c r="I798">
        <v>8</v>
      </c>
      <c r="J798">
        <v>15</v>
      </c>
      <c r="K798">
        <v>1</v>
      </c>
      <c r="L798">
        <v>635</v>
      </c>
      <c r="N798" cm="1">
        <f t="array" ref="N798">SUMPRODUCT(C798:K798,TRANSPOSE(('Derivation of PM - 8 Factors'!$Q$32:$Q$40)))+'Derivation of PM - 8 Factors'!$Q$31</f>
        <v>0.63603576948362828</v>
      </c>
      <c r="O798" cm="1">
        <f t="array" ref="O798">SUMPRODUCT(C798:L798,TRANSPOSE('Derivation of PM - 8 Fact+FICO'!$S$30:$S$39))+Predictions!$S$37</f>
        <v>0.71161350910077381</v>
      </c>
      <c r="P798">
        <f>(L798*'Derivation of PM - FICO ONLY'!$L$30)+'Derivation of PM - FICO ONLY'!$L$29</f>
        <v>0.54525363062411958</v>
      </c>
      <c r="Q798">
        <f>'Derivation of PM - 6 Fact'!$AN$34+('Derivation of PM - 6 Fact'!$AN$35*Predictions!C798)+('Derivation of PM - 6 Fact'!$AN$36*Predictions!E798)+('Derivation of PM - 6 Fact'!$AN$37*Predictions!F798)+('Derivation of PM - 6 Fact'!$AN$38*Predictions!G798)+('Derivation of PM - 6 Fact'!$AN$39*Predictions!H798)+('Derivation of PM - 6 Fact'!$AN$40*Predictions!L798)</f>
        <v>0.65796118857620145</v>
      </c>
      <c r="U798">
        <f t="shared" si="49"/>
        <v>1</v>
      </c>
      <c r="V798">
        <f t="shared" si="50"/>
        <v>1</v>
      </c>
      <c r="W798">
        <f t="shared" si="51"/>
        <v>1</v>
      </c>
      <c r="X798">
        <f t="shared" si="52"/>
        <v>1</v>
      </c>
    </row>
    <row r="799" spans="1:24" x14ac:dyDescent="0.3">
      <c r="A799" t="s">
        <v>2</v>
      </c>
      <c r="B799">
        <v>18789</v>
      </c>
      <c r="C799">
        <v>10</v>
      </c>
      <c r="D799">
        <v>0</v>
      </c>
      <c r="E799">
        <v>476</v>
      </c>
      <c r="F799">
        <v>29</v>
      </c>
      <c r="G799">
        <v>115</v>
      </c>
      <c r="H799">
        <v>96</v>
      </c>
      <c r="I799">
        <v>19</v>
      </c>
      <c r="J799">
        <v>20</v>
      </c>
      <c r="K799">
        <v>0</v>
      </c>
      <c r="L799">
        <v>667</v>
      </c>
      <c r="N799" cm="1">
        <f t="array" ref="N799">SUMPRODUCT(C799:K799,TRANSPOSE(('Derivation of PM - 8 Factors'!$Q$32:$Q$40)))+'Derivation of PM - 8 Factors'!$Q$31</f>
        <v>1.0638509355872354</v>
      </c>
      <c r="O799" cm="1">
        <f t="array" ref="O799">SUMPRODUCT(C799:L799,TRANSPOSE('Derivation of PM - 8 Fact+FICO'!$S$30:$S$39))+Predictions!$S$37</f>
        <v>1.1366509821249298</v>
      </c>
      <c r="P799">
        <f>(L799*'Derivation of PM - FICO ONLY'!$L$30)+'Derivation of PM - FICO ONLY'!$L$29</f>
        <v>0.66631401744147234</v>
      </c>
      <c r="Q799">
        <f>'Derivation of PM - 6 Fact'!$AN$34+('Derivation of PM - 6 Fact'!$AN$35*Predictions!C799)+('Derivation of PM - 6 Fact'!$AN$36*Predictions!E799)+('Derivation of PM - 6 Fact'!$AN$37*Predictions!F799)+('Derivation of PM - 6 Fact'!$AN$38*Predictions!G799)+('Derivation of PM - 6 Fact'!$AN$39*Predictions!H799)+('Derivation of PM - 6 Fact'!$AN$40*Predictions!L799)</f>
        <v>0.99093705825632417</v>
      </c>
      <c r="U799">
        <f t="shared" si="49"/>
        <v>1</v>
      </c>
      <c r="V799">
        <f t="shared" si="50"/>
        <v>1</v>
      </c>
      <c r="W799">
        <f t="shared" si="51"/>
        <v>1</v>
      </c>
      <c r="X799">
        <f t="shared" si="52"/>
        <v>1</v>
      </c>
    </row>
    <row r="800" spans="1:24" x14ac:dyDescent="0.3">
      <c r="A800" t="s">
        <v>2</v>
      </c>
      <c r="B800">
        <v>18790</v>
      </c>
      <c r="C800">
        <v>1</v>
      </c>
      <c r="D800">
        <v>0</v>
      </c>
      <c r="E800">
        <v>-145</v>
      </c>
      <c r="F800">
        <v>33</v>
      </c>
      <c r="G800">
        <v>28</v>
      </c>
      <c r="H800">
        <v>21</v>
      </c>
      <c r="I800">
        <v>6</v>
      </c>
      <c r="J800">
        <v>9</v>
      </c>
      <c r="K800">
        <v>0</v>
      </c>
      <c r="L800">
        <v>530</v>
      </c>
      <c r="N800" cm="1">
        <f t="array" ref="N800">SUMPRODUCT(C800:K800,TRANSPOSE(('Derivation of PM - 8 Factors'!$Q$32:$Q$40)))+'Derivation of PM - 8 Factors'!$Q$31</f>
        <v>0.45688777029598626</v>
      </c>
      <c r="O800" cm="1">
        <f t="array" ref="O800">SUMPRODUCT(C800:L800,TRANSPOSE('Derivation of PM - 8 Fact+FICO'!$S$30:$S$39))+Predictions!$S$37</f>
        <v>0.53101809942816935</v>
      </c>
      <c r="P800">
        <f>(L800*'Derivation of PM - FICO ONLY'!$L$30)+'Derivation of PM - FICO ONLY'!$L$29</f>
        <v>0.14802423637968221</v>
      </c>
      <c r="Q800">
        <f>'Derivation of PM - 6 Fact'!$AN$34+('Derivation of PM - 6 Fact'!$AN$35*Predictions!C800)+('Derivation of PM - 6 Fact'!$AN$36*Predictions!E800)+('Derivation of PM - 6 Fact'!$AN$37*Predictions!F800)+('Derivation of PM - 6 Fact'!$AN$38*Predictions!G800)+('Derivation of PM - 6 Fact'!$AN$39*Predictions!H800)+('Derivation of PM - 6 Fact'!$AN$40*Predictions!L800)</f>
        <v>0.45213620916470937</v>
      </c>
      <c r="U800">
        <f t="shared" si="49"/>
        <v>0</v>
      </c>
      <c r="V800">
        <f t="shared" si="50"/>
        <v>1</v>
      </c>
      <c r="W800">
        <f t="shared" si="51"/>
        <v>0</v>
      </c>
      <c r="X800">
        <f t="shared" si="52"/>
        <v>0</v>
      </c>
    </row>
    <row r="801" spans="1:24" x14ac:dyDescent="0.3">
      <c r="A801" t="s">
        <v>2</v>
      </c>
      <c r="B801">
        <v>18791</v>
      </c>
      <c r="C801">
        <v>10</v>
      </c>
      <c r="D801">
        <v>0</v>
      </c>
      <c r="E801">
        <v>665</v>
      </c>
      <c r="F801">
        <v>28</v>
      </c>
      <c r="G801">
        <v>114</v>
      </c>
      <c r="H801">
        <v>65</v>
      </c>
      <c r="I801">
        <v>0</v>
      </c>
      <c r="J801">
        <v>5</v>
      </c>
      <c r="K801">
        <v>0</v>
      </c>
      <c r="L801">
        <v>831</v>
      </c>
      <c r="N801" cm="1">
        <f t="array" ref="N801">SUMPRODUCT(C801:K801,TRANSPOSE(('Derivation of PM - 8 Factors'!$Q$32:$Q$40)))+'Derivation of PM - 8 Factors'!$Q$31</f>
        <v>1.1900087440617386</v>
      </c>
      <c r="O801" cm="1">
        <f t="array" ref="O801">SUMPRODUCT(C801:L801,TRANSPOSE('Derivation of PM - 8 Fact+FICO'!$S$30:$S$39))+Predictions!$S$37</f>
        <v>1.2662463884233759</v>
      </c>
      <c r="P801">
        <f>(L801*'Derivation of PM - FICO ONLY'!$L$30)+'Derivation of PM - FICO ONLY'!$L$29</f>
        <v>1.2867484998804033</v>
      </c>
      <c r="Q801">
        <f>'Derivation of PM - 6 Fact'!$AN$34+('Derivation of PM - 6 Fact'!$AN$35*Predictions!C801)+('Derivation of PM - 6 Fact'!$AN$36*Predictions!E801)+('Derivation of PM - 6 Fact'!$AN$37*Predictions!F801)+('Derivation of PM - 6 Fact'!$AN$38*Predictions!G801)+('Derivation of PM - 6 Fact'!$AN$39*Predictions!H801)+('Derivation of PM - 6 Fact'!$AN$40*Predictions!L801)</f>
        <v>1.2215266010457515</v>
      </c>
      <c r="U801">
        <f t="shared" si="49"/>
        <v>1</v>
      </c>
      <c r="V801">
        <f t="shared" si="50"/>
        <v>1</v>
      </c>
      <c r="W801">
        <f t="shared" si="51"/>
        <v>1</v>
      </c>
      <c r="X801">
        <f t="shared" si="52"/>
        <v>1</v>
      </c>
    </row>
    <row r="802" spans="1:24" x14ac:dyDescent="0.3">
      <c r="A802" t="s">
        <v>2</v>
      </c>
      <c r="B802">
        <v>18792</v>
      </c>
      <c r="C802">
        <v>9</v>
      </c>
      <c r="D802">
        <v>83</v>
      </c>
      <c r="E802">
        <v>209</v>
      </c>
      <c r="F802">
        <v>84</v>
      </c>
      <c r="G802">
        <v>215</v>
      </c>
      <c r="H802">
        <v>129</v>
      </c>
      <c r="I802">
        <v>0</v>
      </c>
      <c r="J802">
        <v>7</v>
      </c>
      <c r="K802">
        <v>0</v>
      </c>
      <c r="L802">
        <v>694</v>
      </c>
      <c r="N802" cm="1">
        <f t="array" ref="N802">SUMPRODUCT(C802:K802,TRANSPOSE(('Derivation of PM - 8 Factors'!$Q$32:$Q$40)))+'Derivation of PM - 8 Factors'!$Q$31</f>
        <v>0.9699134560714473</v>
      </c>
      <c r="O802" cm="1">
        <f t="array" ref="O802">SUMPRODUCT(C802:L802,TRANSPOSE('Derivation of PM - 8 Fact+FICO'!$S$30:$S$39))+Predictions!$S$37</f>
        <v>1.0421351025440544</v>
      </c>
      <c r="P802">
        <f>(L802*'Derivation of PM - FICO ONLY'!$L$30)+'Derivation of PM - FICO ONLY'!$L$29</f>
        <v>0.76845871881861316</v>
      </c>
      <c r="Q802">
        <f>'Derivation of PM - 6 Fact'!$AN$34+('Derivation of PM - 6 Fact'!$AN$35*Predictions!C802)+('Derivation of PM - 6 Fact'!$AN$36*Predictions!E802)+('Derivation of PM - 6 Fact'!$AN$37*Predictions!F802)+('Derivation of PM - 6 Fact'!$AN$38*Predictions!G802)+('Derivation of PM - 6 Fact'!$AN$39*Predictions!H802)+('Derivation of PM - 6 Fact'!$AN$40*Predictions!L802)</f>
        <v>1.0128442960120132</v>
      </c>
      <c r="U802">
        <f t="shared" si="49"/>
        <v>1</v>
      </c>
      <c r="V802">
        <f t="shared" si="50"/>
        <v>1</v>
      </c>
      <c r="W802">
        <f t="shared" si="51"/>
        <v>1</v>
      </c>
      <c r="X802">
        <f t="shared" si="52"/>
        <v>1</v>
      </c>
    </row>
    <row r="803" spans="1:24" x14ac:dyDescent="0.3">
      <c r="A803" t="s">
        <v>2</v>
      </c>
      <c r="B803">
        <v>18793</v>
      </c>
      <c r="C803">
        <v>7</v>
      </c>
      <c r="D803">
        <v>0</v>
      </c>
      <c r="E803">
        <v>143</v>
      </c>
      <c r="F803">
        <v>52</v>
      </c>
      <c r="G803">
        <v>121</v>
      </c>
      <c r="H803">
        <v>98</v>
      </c>
      <c r="I803">
        <v>0</v>
      </c>
      <c r="J803">
        <v>6</v>
      </c>
      <c r="K803">
        <v>0</v>
      </c>
      <c r="L803">
        <v>625</v>
      </c>
      <c r="N803" cm="1">
        <f t="array" ref="N803">SUMPRODUCT(C803:K803,TRANSPOSE(('Derivation of PM - 8 Factors'!$Q$32:$Q$40)))+'Derivation of PM - 8 Factors'!$Q$31</f>
        <v>0.78760732404034084</v>
      </c>
      <c r="O803" cm="1">
        <f t="array" ref="O803">SUMPRODUCT(C803:L803,TRANSPOSE('Derivation of PM - 8 Fact+FICO'!$S$30:$S$39))+Predictions!$S$37</f>
        <v>0.86186265049549138</v>
      </c>
      <c r="P803">
        <f>(L803*'Derivation of PM - FICO ONLY'!$L$30)+'Derivation of PM - FICO ONLY'!$L$29</f>
        <v>0.50742225974369704</v>
      </c>
      <c r="Q803">
        <f>'Derivation of PM - 6 Fact'!$AN$34+('Derivation of PM - 6 Fact'!$AN$35*Predictions!C803)+('Derivation of PM - 6 Fact'!$AN$36*Predictions!E803)+('Derivation of PM - 6 Fact'!$AN$37*Predictions!F803)+('Derivation of PM - 6 Fact'!$AN$38*Predictions!G803)+('Derivation of PM - 6 Fact'!$AN$39*Predictions!H803)+('Derivation of PM - 6 Fact'!$AN$40*Predictions!L803)</f>
        <v>0.81349254316614861</v>
      </c>
      <c r="U803">
        <f t="shared" si="49"/>
        <v>1</v>
      </c>
      <c r="V803">
        <f t="shared" si="50"/>
        <v>1</v>
      </c>
      <c r="W803">
        <f t="shared" si="51"/>
        <v>1</v>
      </c>
      <c r="X803">
        <f t="shared" si="52"/>
        <v>1</v>
      </c>
    </row>
    <row r="804" spans="1:24" x14ac:dyDescent="0.3">
      <c r="A804" t="s">
        <v>2</v>
      </c>
      <c r="B804">
        <v>18794</v>
      </c>
      <c r="C804">
        <v>7</v>
      </c>
      <c r="D804">
        <v>0</v>
      </c>
      <c r="E804">
        <v>17</v>
      </c>
      <c r="F804">
        <v>62</v>
      </c>
      <c r="G804">
        <v>145</v>
      </c>
      <c r="H804">
        <v>96</v>
      </c>
      <c r="I804">
        <v>9</v>
      </c>
      <c r="J804">
        <v>10</v>
      </c>
      <c r="K804">
        <v>0</v>
      </c>
      <c r="L804">
        <v>596</v>
      </c>
      <c r="N804" cm="1">
        <f t="array" ref="N804">SUMPRODUCT(C804:K804,TRANSPOSE(('Derivation of PM - 8 Factors'!$Q$32:$Q$40)))+'Derivation of PM - 8 Factors'!$Q$31</f>
        <v>0.85756379065589372</v>
      </c>
      <c r="O804" cm="1">
        <f t="array" ref="O804">SUMPRODUCT(C804:L804,TRANSPOSE('Derivation of PM - 8 Fact+FICO'!$S$30:$S$39))+Predictions!$S$37</f>
        <v>0.9300352830027474</v>
      </c>
      <c r="P804">
        <f>(L804*'Derivation of PM - FICO ONLY'!$L$30)+'Derivation of PM - FICO ONLY'!$L$29</f>
        <v>0.39771128419047153</v>
      </c>
      <c r="Q804">
        <f>'Derivation of PM - 6 Fact'!$AN$34+('Derivation of PM - 6 Fact'!$AN$35*Predictions!C804)+('Derivation of PM - 6 Fact'!$AN$36*Predictions!E804)+('Derivation of PM - 6 Fact'!$AN$37*Predictions!F804)+('Derivation of PM - 6 Fact'!$AN$38*Predictions!G804)+('Derivation of PM - 6 Fact'!$AN$39*Predictions!H804)+('Derivation of PM - 6 Fact'!$AN$40*Predictions!L804)</f>
        <v>0.85481412937772272</v>
      </c>
      <c r="U804">
        <f t="shared" si="49"/>
        <v>1</v>
      </c>
      <c r="V804">
        <f t="shared" si="50"/>
        <v>1</v>
      </c>
      <c r="W804">
        <f t="shared" si="51"/>
        <v>0</v>
      </c>
      <c r="X804">
        <f t="shared" si="52"/>
        <v>1</v>
      </c>
    </row>
    <row r="805" spans="1:24" x14ac:dyDescent="0.3">
      <c r="A805" t="s">
        <v>2</v>
      </c>
      <c r="B805">
        <v>18795</v>
      </c>
      <c r="C805">
        <v>2</v>
      </c>
      <c r="D805">
        <v>99</v>
      </c>
      <c r="E805">
        <v>26</v>
      </c>
      <c r="F805">
        <v>29</v>
      </c>
      <c r="G805">
        <v>36</v>
      </c>
      <c r="H805">
        <v>31</v>
      </c>
      <c r="I805">
        <v>6</v>
      </c>
      <c r="J805">
        <v>11</v>
      </c>
      <c r="K805">
        <v>0</v>
      </c>
      <c r="L805">
        <v>458</v>
      </c>
      <c r="N805" cm="1">
        <f t="array" ref="N805">SUMPRODUCT(C805:K805,TRANSPOSE(('Derivation of PM - 8 Factors'!$Q$32:$Q$40)))+'Derivation of PM - 8 Factors'!$Q$31</f>
        <v>0.46052618197076611</v>
      </c>
      <c r="O805" cm="1">
        <f t="array" ref="O805">SUMPRODUCT(C805:L805,TRANSPOSE('Derivation of PM - 8 Fact+FICO'!$S$30:$S$39))+Predictions!$S$37</f>
        <v>0.5292980583199296</v>
      </c>
      <c r="P805">
        <f>(L805*'Derivation of PM - FICO ONLY'!$L$30)+'Derivation of PM - FICO ONLY'!$L$29</f>
        <v>-0.12436163395936095</v>
      </c>
      <c r="Q805">
        <f>'Derivation of PM - 6 Fact'!$AN$34+('Derivation of PM - 6 Fact'!$AN$35*Predictions!C805)+('Derivation of PM - 6 Fact'!$AN$36*Predictions!E805)+('Derivation of PM - 6 Fact'!$AN$37*Predictions!F805)+('Derivation of PM - 6 Fact'!$AN$38*Predictions!G805)+('Derivation of PM - 6 Fact'!$AN$39*Predictions!H805)+('Derivation of PM - 6 Fact'!$AN$40*Predictions!L805)</f>
        <v>0.45627228209568921</v>
      </c>
      <c r="U805">
        <f t="shared" si="49"/>
        <v>0</v>
      </c>
      <c r="V805">
        <f t="shared" si="50"/>
        <v>1</v>
      </c>
      <c r="W805">
        <f t="shared" si="51"/>
        <v>0</v>
      </c>
      <c r="X805">
        <f t="shared" si="52"/>
        <v>0</v>
      </c>
    </row>
    <row r="806" spans="1:24" x14ac:dyDescent="0.3">
      <c r="A806" t="s">
        <v>2</v>
      </c>
      <c r="B806">
        <v>18796</v>
      </c>
      <c r="C806">
        <v>2</v>
      </c>
      <c r="D806">
        <v>0</v>
      </c>
      <c r="E806">
        <v>-85</v>
      </c>
      <c r="F806">
        <v>3</v>
      </c>
      <c r="G806">
        <v>20</v>
      </c>
      <c r="H806">
        <v>26</v>
      </c>
      <c r="I806">
        <v>3</v>
      </c>
      <c r="J806">
        <v>8</v>
      </c>
      <c r="K806">
        <v>0</v>
      </c>
      <c r="L806">
        <v>514</v>
      </c>
      <c r="N806" cm="1">
        <f t="array" ref="N806">SUMPRODUCT(C806:K806,TRANSPOSE(('Derivation of PM - 8 Factors'!$Q$32:$Q$40)))+'Derivation of PM - 8 Factors'!$Q$31</f>
        <v>8.722309189184288E-2</v>
      </c>
      <c r="O806" cm="1">
        <f t="array" ref="O806">SUMPRODUCT(C806:L806,TRANSPOSE('Derivation of PM - 8 Fact+FICO'!$S$30:$S$39))+Predictions!$S$37</f>
        <v>0.16083555708208511</v>
      </c>
      <c r="P806">
        <f>(L806*'Derivation of PM - FICO ONLY'!$L$30)+'Derivation of PM - FICO ONLY'!$L$29</f>
        <v>8.7494042971005825E-2</v>
      </c>
      <c r="Q806">
        <f>'Derivation of PM - 6 Fact'!$AN$34+('Derivation of PM - 6 Fact'!$AN$35*Predictions!C806)+('Derivation of PM - 6 Fact'!$AN$36*Predictions!E806)+('Derivation of PM - 6 Fact'!$AN$37*Predictions!F806)+('Derivation of PM - 6 Fact'!$AN$38*Predictions!G806)+('Derivation of PM - 6 Fact'!$AN$39*Predictions!H806)+('Derivation of PM - 6 Fact'!$AN$40*Predictions!L806)</f>
        <v>8.8524537568995337E-2</v>
      </c>
      <c r="U806">
        <f t="shared" si="49"/>
        <v>0</v>
      </c>
      <c r="V806">
        <f t="shared" si="50"/>
        <v>0</v>
      </c>
      <c r="W806">
        <f t="shared" si="51"/>
        <v>0</v>
      </c>
      <c r="X806">
        <f t="shared" si="52"/>
        <v>0</v>
      </c>
    </row>
    <row r="807" spans="1:24" x14ac:dyDescent="0.3">
      <c r="A807" t="s">
        <v>2</v>
      </c>
      <c r="B807">
        <v>18797</v>
      </c>
      <c r="C807">
        <v>5</v>
      </c>
      <c r="D807">
        <v>64</v>
      </c>
      <c r="E807">
        <v>109</v>
      </c>
      <c r="F807">
        <v>64</v>
      </c>
      <c r="G807">
        <v>102</v>
      </c>
      <c r="H807">
        <v>62</v>
      </c>
      <c r="I807">
        <v>0</v>
      </c>
      <c r="J807">
        <v>5</v>
      </c>
      <c r="K807">
        <v>0</v>
      </c>
      <c r="L807">
        <v>679</v>
      </c>
      <c r="N807" cm="1">
        <f t="array" ref="N807">SUMPRODUCT(C807:K807,TRANSPOSE(('Derivation of PM - 8 Factors'!$Q$32:$Q$40)))+'Derivation of PM - 8 Factors'!$Q$31</f>
        <v>1.0010498232731664</v>
      </c>
      <c r="O807" cm="1">
        <f t="array" ref="O807">SUMPRODUCT(C807:L807,TRANSPOSE('Derivation of PM - 8 Fact+FICO'!$S$30:$S$39))+Predictions!$S$37</f>
        <v>1.0770262450083157</v>
      </c>
      <c r="P807">
        <f>(L807*'Derivation of PM - FICO ONLY'!$L$30)+'Derivation of PM - FICO ONLY'!$L$29</f>
        <v>0.71171166249797913</v>
      </c>
      <c r="Q807">
        <f>'Derivation of PM - 6 Fact'!$AN$34+('Derivation of PM - 6 Fact'!$AN$35*Predictions!C807)+('Derivation of PM - 6 Fact'!$AN$36*Predictions!E807)+('Derivation of PM - 6 Fact'!$AN$37*Predictions!F807)+('Derivation of PM - 6 Fact'!$AN$38*Predictions!G807)+('Derivation of PM - 6 Fact'!$AN$39*Predictions!H807)+('Derivation of PM - 6 Fact'!$AN$40*Predictions!L807)</f>
        <v>1.044322885626046</v>
      </c>
      <c r="U807">
        <f t="shared" si="49"/>
        <v>1</v>
      </c>
      <c r="V807">
        <f t="shared" si="50"/>
        <v>1</v>
      </c>
      <c r="W807">
        <f t="shared" si="51"/>
        <v>1</v>
      </c>
      <c r="X807">
        <f t="shared" si="52"/>
        <v>1</v>
      </c>
    </row>
    <row r="808" spans="1:24" x14ac:dyDescent="0.3">
      <c r="A808" t="s">
        <v>2</v>
      </c>
      <c r="B808">
        <v>18798</v>
      </c>
      <c r="C808">
        <v>3</v>
      </c>
      <c r="D808">
        <v>0</v>
      </c>
      <c r="E808">
        <v>48</v>
      </c>
      <c r="F808">
        <v>14</v>
      </c>
      <c r="G808">
        <v>32</v>
      </c>
      <c r="H808">
        <v>24</v>
      </c>
      <c r="I808">
        <v>3</v>
      </c>
      <c r="J808">
        <v>11</v>
      </c>
      <c r="K808">
        <v>0</v>
      </c>
      <c r="L808">
        <v>482</v>
      </c>
      <c r="N808" cm="1">
        <f t="array" ref="N808">SUMPRODUCT(C808:K808,TRANSPOSE(('Derivation of PM - 8 Factors'!$Q$32:$Q$40)))+'Derivation of PM - 8 Factors'!$Q$31</f>
        <v>0.4404048083217853</v>
      </c>
      <c r="O808" cm="1">
        <f t="array" ref="O808">SUMPRODUCT(C808:L808,TRANSPOSE('Derivation of PM - 8 Fact+FICO'!$S$30:$S$39))+Predictions!$S$37</f>
        <v>0.50984384438067554</v>
      </c>
      <c r="P808">
        <f>(L808*'Derivation of PM - FICO ONLY'!$L$30)+'Derivation of PM - FICO ONLY'!$L$29</f>
        <v>-3.3566343846346491E-2</v>
      </c>
      <c r="Q808">
        <f>'Derivation of PM - 6 Fact'!$AN$34+('Derivation of PM - 6 Fact'!$AN$35*Predictions!C808)+('Derivation of PM - 6 Fact'!$AN$36*Predictions!E808)+('Derivation of PM - 6 Fact'!$AN$37*Predictions!F808)+('Derivation of PM - 6 Fact'!$AN$38*Predictions!G808)+('Derivation of PM - 6 Fact'!$AN$39*Predictions!H808)+('Derivation of PM - 6 Fact'!$AN$40*Predictions!L808)</f>
        <v>0.42126881088540646</v>
      </c>
      <c r="U808">
        <f t="shared" si="49"/>
        <v>0</v>
      </c>
      <c r="V808">
        <f t="shared" si="50"/>
        <v>1</v>
      </c>
      <c r="W808">
        <f t="shared" si="51"/>
        <v>0</v>
      </c>
      <c r="X808">
        <f t="shared" si="52"/>
        <v>0</v>
      </c>
    </row>
    <row r="809" spans="1:24" x14ac:dyDescent="0.3">
      <c r="A809" t="s">
        <v>2</v>
      </c>
      <c r="B809">
        <v>18799</v>
      </c>
      <c r="C809">
        <v>2</v>
      </c>
      <c r="D809">
        <v>0</v>
      </c>
      <c r="E809">
        <v>-214</v>
      </c>
      <c r="F809">
        <v>25</v>
      </c>
      <c r="G809">
        <v>31</v>
      </c>
      <c r="H809">
        <v>45</v>
      </c>
      <c r="I809">
        <v>5</v>
      </c>
      <c r="J809">
        <v>13</v>
      </c>
      <c r="K809">
        <v>0</v>
      </c>
      <c r="L809">
        <v>543</v>
      </c>
      <c r="N809" cm="1">
        <f t="array" ref="N809">SUMPRODUCT(C809:K809,TRANSPOSE(('Derivation of PM - 8 Factors'!$Q$32:$Q$40)))+'Derivation of PM - 8 Factors'!$Q$31</f>
        <v>0.30933359379021841</v>
      </c>
      <c r="O809" cm="1">
        <f t="array" ref="O809">SUMPRODUCT(C809:L809,TRANSPOSE('Derivation of PM - 8 Fact+FICO'!$S$30:$S$39))+Predictions!$S$37</f>
        <v>0.38643631970358672</v>
      </c>
      <c r="P809">
        <f>(L809*'Derivation of PM - FICO ONLY'!$L$30)+'Derivation of PM - FICO ONLY'!$L$29</f>
        <v>0.19720501852423156</v>
      </c>
      <c r="Q809">
        <f>'Derivation of PM - 6 Fact'!$AN$34+('Derivation of PM - 6 Fact'!$AN$35*Predictions!C809)+('Derivation of PM - 6 Fact'!$AN$36*Predictions!E809)+('Derivation of PM - 6 Fact'!$AN$37*Predictions!F809)+('Derivation of PM - 6 Fact'!$AN$38*Predictions!G809)+('Derivation of PM - 6 Fact'!$AN$39*Predictions!H809)+('Derivation of PM - 6 Fact'!$AN$40*Predictions!L809)</f>
        <v>0.28548175076187082</v>
      </c>
      <c r="U809">
        <f t="shared" si="49"/>
        <v>0</v>
      </c>
      <c r="V809">
        <f t="shared" si="50"/>
        <v>0</v>
      </c>
      <c r="W809">
        <f t="shared" si="51"/>
        <v>0</v>
      </c>
      <c r="X809">
        <f t="shared" si="52"/>
        <v>0</v>
      </c>
    </row>
    <row r="810" spans="1:24" x14ac:dyDescent="0.3">
      <c r="A810" t="s">
        <v>2</v>
      </c>
      <c r="B810">
        <v>18800</v>
      </c>
      <c r="C810">
        <v>1</v>
      </c>
      <c r="D810">
        <v>59</v>
      </c>
      <c r="E810">
        <v>-190</v>
      </c>
      <c r="F810">
        <v>36</v>
      </c>
      <c r="G810">
        <v>36</v>
      </c>
      <c r="H810">
        <v>31</v>
      </c>
      <c r="I810">
        <v>6</v>
      </c>
      <c r="J810">
        <v>16</v>
      </c>
      <c r="K810">
        <v>0</v>
      </c>
      <c r="L810">
        <v>493</v>
      </c>
      <c r="N810" cm="1">
        <f t="array" ref="N810">SUMPRODUCT(C810:K810,TRANSPOSE(('Derivation of PM - 8 Factors'!$Q$32:$Q$40)))+'Derivation of PM - 8 Factors'!$Q$31</f>
        <v>0.42193050413331146</v>
      </c>
      <c r="O810" cm="1">
        <f t="array" ref="O810">SUMPRODUCT(C810:L810,TRANSPOSE('Derivation of PM - 8 Fact+FICO'!$S$30:$S$39))+Predictions!$S$37</f>
        <v>0.49488318589537994</v>
      </c>
      <c r="P810">
        <f>(L810*'Derivation of PM - FICO ONLY'!$L$30)+'Derivation of PM - FICO ONLY'!$L$29</f>
        <v>8.0481641221183953E-3</v>
      </c>
      <c r="Q810">
        <f>'Derivation of PM - 6 Fact'!$AN$34+('Derivation of PM - 6 Fact'!$AN$35*Predictions!C810)+('Derivation of PM - 6 Fact'!$AN$36*Predictions!E810)+('Derivation of PM - 6 Fact'!$AN$37*Predictions!F810)+('Derivation of PM - 6 Fact'!$AN$38*Predictions!G810)+('Derivation of PM - 6 Fact'!$AN$39*Predictions!H810)+('Derivation of PM - 6 Fact'!$AN$40*Predictions!L810)</f>
        <v>0.38699597726297374</v>
      </c>
      <c r="U810">
        <f t="shared" si="49"/>
        <v>0</v>
      </c>
      <c r="V810">
        <f t="shared" si="50"/>
        <v>0</v>
      </c>
      <c r="W810">
        <f t="shared" si="51"/>
        <v>0</v>
      </c>
      <c r="X810">
        <f t="shared" si="52"/>
        <v>0</v>
      </c>
    </row>
    <row r="811" spans="1:24" x14ac:dyDescent="0.3">
      <c r="A811" t="s">
        <v>2</v>
      </c>
      <c r="B811">
        <v>18801</v>
      </c>
      <c r="C811">
        <v>5</v>
      </c>
      <c r="D811">
        <v>0</v>
      </c>
      <c r="E811">
        <v>106</v>
      </c>
      <c r="F811">
        <v>33</v>
      </c>
      <c r="G811">
        <v>75</v>
      </c>
      <c r="H811">
        <v>77</v>
      </c>
      <c r="I811">
        <v>4</v>
      </c>
      <c r="J811">
        <v>14</v>
      </c>
      <c r="K811">
        <v>0</v>
      </c>
      <c r="L811">
        <v>462</v>
      </c>
      <c r="N811" cm="1">
        <f t="array" ref="N811">SUMPRODUCT(C811:K811,TRANSPOSE(('Derivation of PM - 8 Factors'!$Q$32:$Q$40)))+'Derivation of PM - 8 Factors'!$Q$31</f>
        <v>0.55035487553659135</v>
      </c>
      <c r="O811" cm="1">
        <f t="array" ref="O811">SUMPRODUCT(C811:L811,TRANSPOSE('Derivation of PM - 8 Fact+FICO'!$S$30:$S$39))+Predictions!$S$37</f>
        <v>0.61891566557004118</v>
      </c>
      <c r="P811">
        <f>(L811*'Derivation of PM - FICO ONLY'!$L$30)+'Derivation of PM - FICO ONLY'!$L$29</f>
        <v>-0.1092290856071918</v>
      </c>
      <c r="Q811">
        <f>'Derivation of PM - 6 Fact'!$AN$34+('Derivation of PM - 6 Fact'!$AN$35*Predictions!C811)+('Derivation of PM - 6 Fact'!$AN$36*Predictions!E811)+('Derivation of PM - 6 Fact'!$AN$37*Predictions!F811)+('Derivation of PM - 6 Fact'!$AN$38*Predictions!G811)+('Derivation of PM - 6 Fact'!$AN$39*Predictions!H811)+('Derivation of PM - 6 Fact'!$AN$40*Predictions!L811)</f>
        <v>0.51635234087597948</v>
      </c>
      <c r="U811">
        <f t="shared" si="49"/>
        <v>1</v>
      </c>
      <c r="V811">
        <f t="shared" si="50"/>
        <v>1</v>
      </c>
      <c r="W811">
        <f t="shared" si="51"/>
        <v>0</v>
      </c>
      <c r="X811">
        <f t="shared" si="52"/>
        <v>1</v>
      </c>
    </row>
    <row r="812" spans="1:24" x14ac:dyDescent="0.3">
      <c r="A812" t="s">
        <v>2</v>
      </c>
      <c r="B812">
        <v>18802</v>
      </c>
      <c r="C812">
        <v>2</v>
      </c>
      <c r="D812">
        <v>0</v>
      </c>
      <c r="E812">
        <v>203</v>
      </c>
      <c r="F812">
        <v>48</v>
      </c>
      <c r="G812">
        <v>47</v>
      </c>
      <c r="H812">
        <v>46</v>
      </c>
      <c r="I812">
        <v>0</v>
      </c>
      <c r="J812">
        <v>10</v>
      </c>
      <c r="K812">
        <v>0</v>
      </c>
      <c r="L812">
        <v>592</v>
      </c>
      <c r="N812" cm="1">
        <f t="array" ref="N812">SUMPRODUCT(C812:K812,TRANSPOSE(('Derivation of PM - 8 Factors'!$Q$32:$Q$40)))+'Derivation of PM - 8 Factors'!$Q$31</f>
        <v>0.6823081994878919</v>
      </c>
      <c r="O812" cm="1">
        <f t="array" ref="O812">SUMPRODUCT(C812:L812,TRANSPOSE('Derivation of PM - 8 Fact+FICO'!$S$30:$S$39))+Predictions!$S$37</f>
        <v>0.75575775251956667</v>
      </c>
      <c r="P812">
        <f>(L812*'Derivation of PM - FICO ONLY'!$L$30)+'Derivation of PM - FICO ONLY'!$L$29</f>
        <v>0.3825787358383026</v>
      </c>
      <c r="Q812">
        <f>'Derivation of PM - 6 Fact'!$AN$34+('Derivation of PM - 6 Fact'!$AN$35*Predictions!C812)+('Derivation of PM - 6 Fact'!$AN$36*Predictions!E812)+('Derivation of PM - 6 Fact'!$AN$37*Predictions!F812)+('Derivation of PM - 6 Fact'!$AN$38*Predictions!G812)+('Derivation of PM - 6 Fact'!$AN$39*Predictions!H812)+('Derivation of PM - 6 Fact'!$AN$40*Predictions!L812)</f>
        <v>0.67677299891679277</v>
      </c>
      <c r="U812">
        <f t="shared" si="49"/>
        <v>1</v>
      </c>
      <c r="V812">
        <f t="shared" si="50"/>
        <v>1</v>
      </c>
      <c r="W812">
        <f t="shared" si="51"/>
        <v>0</v>
      </c>
      <c r="X812">
        <f t="shared" si="52"/>
        <v>1</v>
      </c>
    </row>
    <row r="813" spans="1:24" x14ac:dyDescent="0.3">
      <c r="A813" t="s">
        <v>2</v>
      </c>
      <c r="B813">
        <v>18803</v>
      </c>
      <c r="C813">
        <v>9</v>
      </c>
      <c r="D813">
        <v>1</v>
      </c>
      <c r="E813">
        <v>447</v>
      </c>
      <c r="F813">
        <v>22</v>
      </c>
      <c r="G813">
        <v>92</v>
      </c>
      <c r="H813">
        <v>72</v>
      </c>
      <c r="I813">
        <v>0</v>
      </c>
      <c r="J813">
        <v>8</v>
      </c>
      <c r="K813">
        <v>0</v>
      </c>
      <c r="L813">
        <v>773</v>
      </c>
      <c r="N813" cm="1">
        <f t="array" ref="N813">SUMPRODUCT(C813:K813,TRANSPOSE(('Derivation of PM - 8 Factors'!$Q$32:$Q$40)))+'Derivation of PM - 8 Factors'!$Q$31</f>
        <v>0.97149379213864684</v>
      </c>
      <c r="O813" cm="1">
        <f t="array" ref="O813">SUMPRODUCT(C813:L813,TRANSPOSE('Derivation of PM - 8 Fact+FICO'!$S$30:$S$39))+Predictions!$S$37</f>
        <v>1.0495781216562592</v>
      </c>
      <c r="P813">
        <f>(L813*'Derivation of PM - FICO ONLY'!$L$30)+'Derivation of PM - FICO ONLY'!$L$29</f>
        <v>1.0673265487739523</v>
      </c>
      <c r="Q813">
        <f>'Derivation of PM - 6 Fact'!$AN$34+('Derivation of PM - 6 Fact'!$AN$35*Predictions!C813)+('Derivation of PM - 6 Fact'!$AN$36*Predictions!E813)+('Derivation of PM - 6 Fact'!$AN$37*Predictions!F813)+('Derivation of PM - 6 Fact'!$AN$38*Predictions!G813)+('Derivation of PM - 6 Fact'!$AN$39*Predictions!H813)+('Derivation of PM - 6 Fact'!$AN$40*Predictions!L813)</f>
        <v>0.98581118563635806</v>
      </c>
      <c r="U813">
        <f t="shared" si="49"/>
        <v>1</v>
      </c>
      <c r="V813">
        <f t="shared" si="50"/>
        <v>1</v>
      </c>
      <c r="W813">
        <f t="shared" si="51"/>
        <v>1</v>
      </c>
      <c r="X813">
        <f t="shared" si="52"/>
        <v>1</v>
      </c>
    </row>
    <row r="814" spans="1:24" x14ac:dyDescent="0.3">
      <c r="A814" t="s">
        <v>2</v>
      </c>
      <c r="B814">
        <v>18804</v>
      </c>
      <c r="C814">
        <v>2</v>
      </c>
      <c r="D814">
        <v>0</v>
      </c>
      <c r="E814">
        <v>-113</v>
      </c>
      <c r="F814">
        <v>18</v>
      </c>
      <c r="G814">
        <v>33</v>
      </c>
      <c r="H814">
        <v>32</v>
      </c>
      <c r="I814">
        <v>13</v>
      </c>
      <c r="J814">
        <v>20</v>
      </c>
      <c r="K814">
        <v>0</v>
      </c>
      <c r="L814">
        <v>610</v>
      </c>
      <c r="N814" cm="1">
        <f t="array" ref="N814">SUMPRODUCT(C814:K814,TRANSPOSE(('Derivation of PM - 8 Factors'!$Q$32:$Q$40)))+'Derivation of PM - 8 Factors'!$Q$31</f>
        <v>0.32041462765401296</v>
      </c>
      <c r="O814" cm="1">
        <f t="array" ref="O814">SUMPRODUCT(C814:L814,TRANSPOSE('Derivation of PM - 8 Fact+FICO'!$S$30:$S$39))+Predictions!$S$37</f>
        <v>0.39850598249105595</v>
      </c>
      <c r="P814">
        <f>(L814*'Derivation of PM - FICO ONLY'!$L$30)+'Derivation of PM - FICO ONLY'!$L$29</f>
        <v>0.450675203423063</v>
      </c>
      <c r="Q814">
        <f>'Derivation of PM - 6 Fact'!$AN$34+('Derivation of PM - 6 Fact'!$AN$35*Predictions!C814)+('Derivation of PM - 6 Fact'!$AN$36*Predictions!E814)+('Derivation of PM - 6 Fact'!$AN$37*Predictions!F814)+('Derivation of PM - 6 Fact'!$AN$38*Predictions!G814)+('Derivation of PM - 6 Fact'!$AN$39*Predictions!H814)+('Derivation of PM - 6 Fact'!$AN$40*Predictions!L814)</f>
        <v>0.25119229291594097</v>
      </c>
      <c r="U814">
        <f t="shared" si="49"/>
        <v>0</v>
      </c>
      <c r="V814">
        <f t="shared" si="50"/>
        <v>0</v>
      </c>
      <c r="W814">
        <f t="shared" si="51"/>
        <v>0</v>
      </c>
      <c r="X814">
        <f t="shared" si="52"/>
        <v>0</v>
      </c>
    </row>
    <row r="815" spans="1:24" x14ac:dyDescent="0.3">
      <c r="A815" t="s">
        <v>2</v>
      </c>
      <c r="B815">
        <v>18805</v>
      </c>
      <c r="C815">
        <v>1</v>
      </c>
      <c r="D815">
        <v>0</v>
      </c>
      <c r="E815">
        <v>-20</v>
      </c>
      <c r="F815">
        <v>10</v>
      </c>
      <c r="G815">
        <v>18</v>
      </c>
      <c r="H815">
        <v>43</v>
      </c>
      <c r="I815">
        <v>5</v>
      </c>
      <c r="J815">
        <v>8</v>
      </c>
      <c r="K815">
        <v>1</v>
      </c>
      <c r="L815">
        <v>574</v>
      </c>
      <c r="N815" cm="1">
        <f t="array" ref="N815">SUMPRODUCT(C815:K815,TRANSPOSE(('Derivation of PM - 8 Factors'!$Q$32:$Q$40)))+'Derivation of PM - 8 Factors'!$Q$31</f>
        <v>-9.0380435731706316E-2</v>
      </c>
      <c r="O815" cm="1">
        <f t="array" ref="O815">SUMPRODUCT(C815:L815,TRANSPOSE('Derivation of PM - 8 Fact+FICO'!$S$30:$S$39))+Predictions!$S$37</f>
        <v>-1.3143138975148322E-2</v>
      </c>
      <c r="P815">
        <f>(L815*'Derivation of PM - FICO ONLY'!$L$30)+'Derivation of PM - FICO ONLY'!$L$29</f>
        <v>0.31448226825354175</v>
      </c>
      <c r="Q815">
        <f>'Derivation of PM - 6 Fact'!$AN$34+('Derivation of PM - 6 Fact'!$AN$35*Predictions!C815)+('Derivation of PM - 6 Fact'!$AN$36*Predictions!E815)+('Derivation of PM - 6 Fact'!$AN$37*Predictions!F815)+('Derivation of PM - 6 Fact'!$AN$38*Predictions!G815)+('Derivation of PM - 6 Fact'!$AN$39*Predictions!H815)+('Derivation of PM - 6 Fact'!$AN$40*Predictions!L815)</f>
        <v>-3.8542686518454133E-2</v>
      </c>
      <c r="U815">
        <f t="shared" si="49"/>
        <v>0</v>
      </c>
      <c r="V815">
        <f t="shared" si="50"/>
        <v>0</v>
      </c>
      <c r="W815">
        <f t="shared" si="51"/>
        <v>0</v>
      </c>
      <c r="X815">
        <f t="shared" si="52"/>
        <v>0</v>
      </c>
    </row>
    <row r="816" spans="1:24" x14ac:dyDescent="0.3">
      <c r="A816" t="s">
        <v>2</v>
      </c>
      <c r="B816">
        <v>18806</v>
      </c>
      <c r="C816">
        <v>3</v>
      </c>
      <c r="D816">
        <v>27</v>
      </c>
      <c r="E816">
        <v>-225</v>
      </c>
      <c r="F816">
        <v>31</v>
      </c>
      <c r="G816">
        <v>53</v>
      </c>
      <c r="H816">
        <v>53</v>
      </c>
      <c r="I816">
        <v>7</v>
      </c>
      <c r="J816">
        <v>11</v>
      </c>
      <c r="K816">
        <v>1</v>
      </c>
      <c r="L816">
        <v>466</v>
      </c>
      <c r="N816" cm="1">
        <f t="array" ref="N816">SUMPRODUCT(C816:K816,TRANSPOSE(('Derivation of PM - 8 Factors'!$Q$32:$Q$40)))+'Derivation of PM - 8 Factors'!$Q$31</f>
        <v>0.34226491358135203</v>
      </c>
      <c r="O816" cm="1">
        <f t="array" ref="O816">SUMPRODUCT(C816:L816,TRANSPOSE('Derivation of PM - 8 Fact+FICO'!$S$30:$S$39))+Predictions!$S$37</f>
        <v>0.41482286333652868</v>
      </c>
      <c r="P816">
        <f>(L816*'Derivation of PM - FICO ONLY'!$L$30)+'Derivation of PM - FICO ONLY'!$L$29</f>
        <v>-9.409653725502265E-2</v>
      </c>
      <c r="Q816">
        <f>'Derivation of PM - 6 Fact'!$AN$34+('Derivation of PM - 6 Fact'!$AN$35*Predictions!C816)+('Derivation of PM - 6 Fact'!$AN$36*Predictions!E816)+('Derivation of PM - 6 Fact'!$AN$37*Predictions!F816)+('Derivation of PM - 6 Fact'!$AN$38*Predictions!G816)+('Derivation of PM - 6 Fact'!$AN$39*Predictions!H816)+('Derivation of PM - 6 Fact'!$AN$40*Predictions!L816)</f>
        <v>0.37970204252316447</v>
      </c>
      <c r="U816">
        <f t="shared" si="49"/>
        <v>0</v>
      </c>
      <c r="V816">
        <f t="shared" si="50"/>
        <v>0</v>
      </c>
      <c r="W816">
        <f t="shared" si="51"/>
        <v>0</v>
      </c>
      <c r="X816">
        <f t="shared" si="52"/>
        <v>0</v>
      </c>
    </row>
    <row r="817" spans="1:24" x14ac:dyDescent="0.3">
      <c r="A817" t="s">
        <v>2</v>
      </c>
      <c r="B817">
        <v>18807</v>
      </c>
      <c r="C817">
        <v>5</v>
      </c>
      <c r="D817">
        <v>12</v>
      </c>
      <c r="E817">
        <v>125</v>
      </c>
      <c r="F817">
        <v>34</v>
      </c>
      <c r="G817">
        <v>71</v>
      </c>
      <c r="H817">
        <v>44</v>
      </c>
      <c r="I817">
        <v>5</v>
      </c>
      <c r="J817">
        <v>12</v>
      </c>
      <c r="K817">
        <v>0</v>
      </c>
      <c r="L817">
        <v>619</v>
      </c>
      <c r="N817" cm="1">
        <f t="array" ref="N817">SUMPRODUCT(C817:K817,TRANSPOSE(('Derivation of PM - 8 Factors'!$Q$32:$Q$40)))+'Derivation of PM - 8 Factors'!$Q$31</f>
        <v>0.80325549679645702</v>
      </c>
      <c r="O817" cm="1">
        <f t="array" ref="O817">SUMPRODUCT(C817:L817,TRANSPOSE('Derivation of PM - 8 Fact+FICO'!$S$30:$S$39))+Predictions!$S$37</f>
        <v>0.87708199677963661</v>
      </c>
      <c r="P817">
        <f>(L817*'Derivation of PM - FICO ONLY'!$L$30)+'Derivation of PM - FICO ONLY'!$L$29</f>
        <v>0.48472343721544342</v>
      </c>
      <c r="Q817">
        <f>'Derivation of PM - 6 Fact'!$AN$34+('Derivation of PM - 6 Fact'!$AN$35*Predictions!C817)+('Derivation of PM - 6 Fact'!$AN$36*Predictions!E817)+('Derivation of PM - 6 Fact'!$AN$37*Predictions!F817)+('Derivation of PM - 6 Fact'!$AN$38*Predictions!G817)+('Derivation of PM - 6 Fact'!$AN$39*Predictions!H817)+('Derivation of PM - 6 Fact'!$AN$40*Predictions!L817)</f>
        <v>0.78746801519090504</v>
      </c>
      <c r="U817">
        <f t="shared" si="49"/>
        <v>1</v>
      </c>
      <c r="V817">
        <f t="shared" si="50"/>
        <v>1</v>
      </c>
      <c r="W817">
        <f t="shared" si="51"/>
        <v>0</v>
      </c>
      <c r="X817">
        <f t="shared" si="52"/>
        <v>1</v>
      </c>
    </row>
    <row r="818" spans="1:24" x14ac:dyDescent="0.3">
      <c r="A818" t="s">
        <v>2</v>
      </c>
      <c r="B818">
        <v>18808</v>
      </c>
      <c r="C818">
        <v>8</v>
      </c>
      <c r="D818">
        <v>0</v>
      </c>
      <c r="E818">
        <v>415</v>
      </c>
      <c r="F818">
        <v>71</v>
      </c>
      <c r="G818">
        <v>174</v>
      </c>
      <c r="H818">
        <v>119</v>
      </c>
      <c r="I818">
        <v>9</v>
      </c>
      <c r="J818">
        <v>17</v>
      </c>
      <c r="K818">
        <v>0</v>
      </c>
      <c r="L818">
        <v>692</v>
      </c>
      <c r="N818" cm="1">
        <f t="array" ref="N818">SUMPRODUCT(C818:K818,TRANSPOSE(('Derivation of PM - 8 Factors'!$Q$32:$Q$40)))+'Derivation of PM - 8 Factors'!$Q$31</f>
        <v>0.97748136495538196</v>
      </c>
      <c r="O818" cm="1">
        <f t="array" ref="O818">SUMPRODUCT(C818:L818,TRANSPOSE('Derivation of PM - 8 Fact+FICO'!$S$30:$S$39))+Predictions!$S$37</f>
        <v>1.0494744167148988</v>
      </c>
      <c r="P818">
        <f>(L818*'Derivation of PM - FICO ONLY'!$L$30)+'Derivation of PM - FICO ONLY'!$L$29</f>
        <v>0.76089244464252892</v>
      </c>
      <c r="Q818">
        <f>'Derivation of PM - 6 Fact'!$AN$34+('Derivation of PM - 6 Fact'!$AN$35*Predictions!C818)+('Derivation of PM - 6 Fact'!$AN$36*Predictions!E818)+('Derivation of PM - 6 Fact'!$AN$37*Predictions!F818)+('Derivation of PM - 6 Fact'!$AN$38*Predictions!G818)+('Derivation of PM - 6 Fact'!$AN$39*Predictions!H818)+('Derivation of PM - 6 Fact'!$AN$40*Predictions!L818)</f>
        <v>0.93598626696027865</v>
      </c>
      <c r="U818">
        <f t="shared" si="49"/>
        <v>1</v>
      </c>
      <c r="V818">
        <f t="shared" si="50"/>
        <v>1</v>
      </c>
      <c r="W818">
        <f t="shared" si="51"/>
        <v>1</v>
      </c>
      <c r="X818">
        <f t="shared" si="52"/>
        <v>1</v>
      </c>
    </row>
    <row r="819" spans="1:24" x14ac:dyDescent="0.3">
      <c r="A819" t="s">
        <v>2</v>
      </c>
      <c r="B819">
        <v>18809</v>
      </c>
      <c r="C819">
        <v>2</v>
      </c>
      <c r="D819">
        <v>0</v>
      </c>
      <c r="E819">
        <v>-276</v>
      </c>
      <c r="F819">
        <v>73</v>
      </c>
      <c r="G819">
        <v>60</v>
      </c>
      <c r="H819">
        <v>74</v>
      </c>
      <c r="I819">
        <v>9</v>
      </c>
      <c r="J819">
        <v>16</v>
      </c>
      <c r="K819">
        <v>0</v>
      </c>
      <c r="L819">
        <v>429</v>
      </c>
      <c r="N819" cm="1">
        <f t="array" ref="N819">SUMPRODUCT(C819:K819,TRANSPOSE(('Derivation of PM - 8 Factors'!$Q$32:$Q$40)))+'Derivation of PM - 8 Factors'!$Q$31</f>
        <v>0.84026494070499347</v>
      </c>
      <c r="O819" cm="1">
        <f t="array" ref="O819">SUMPRODUCT(C819:L819,TRANSPOSE('Derivation of PM - 8 Fact+FICO'!$S$30:$S$39))+Predictions!$S$37</f>
        <v>0.91257011954195943</v>
      </c>
      <c r="P819">
        <f>(L819*'Derivation of PM - FICO ONLY'!$L$30)+'Derivation of PM - FICO ONLY'!$L$29</f>
        <v>-0.23407260951258646</v>
      </c>
      <c r="Q819">
        <f>'Derivation of PM - 6 Fact'!$AN$34+('Derivation of PM - 6 Fact'!$AN$35*Predictions!C819)+('Derivation of PM - 6 Fact'!$AN$36*Predictions!E819)+('Derivation of PM - 6 Fact'!$AN$37*Predictions!F819)+('Derivation of PM - 6 Fact'!$AN$38*Predictions!G819)+('Derivation of PM - 6 Fact'!$AN$39*Predictions!H819)+('Derivation of PM - 6 Fact'!$AN$40*Predictions!L819)</f>
        <v>0.79463102130785246</v>
      </c>
      <c r="U819">
        <f t="shared" si="49"/>
        <v>1</v>
      </c>
      <c r="V819">
        <f t="shared" si="50"/>
        <v>1</v>
      </c>
      <c r="W819">
        <f t="shared" si="51"/>
        <v>0</v>
      </c>
      <c r="X819">
        <f t="shared" si="52"/>
        <v>1</v>
      </c>
    </row>
    <row r="820" spans="1:24" x14ac:dyDescent="0.3">
      <c r="A820" t="s">
        <v>2</v>
      </c>
      <c r="B820">
        <v>18810</v>
      </c>
      <c r="C820">
        <v>8</v>
      </c>
      <c r="D820">
        <v>0</v>
      </c>
      <c r="E820">
        <v>117</v>
      </c>
      <c r="F820">
        <v>19</v>
      </c>
      <c r="G820">
        <v>81</v>
      </c>
      <c r="H820">
        <v>80</v>
      </c>
      <c r="I820">
        <v>5</v>
      </c>
      <c r="J820">
        <v>9</v>
      </c>
      <c r="K820">
        <v>1</v>
      </c>
      <c r="L820">
        <v>573</v>
      </c>
      <c r="N820" cm="1">
        <f t="array" ref="N820">SUMPRODUCT(C820:K820,TRANSPOSE(('Derivation of PM - 8 Factors'!$Q$32:$Q$40)))+'Derivation of PM - 8 Factors'!$Q$31</f>
        <v>0.66411154602713063</v>
      </c>
      <c r="O820" cm="1">
        <f t="array" ref="O820">SUMPRODUCT(C820:L820,TRANSPOSE('Derivation of PM - 8 Fact+FICO'!$S$30:$S$39))+Predictions!$S$37</f>
        <v>0.73784219571761334</v>
      </c>
      <c r="P820">
        <f>(L820*'Derivation of PM - FICO ONLY'!$L$30)+'Derivation of PM - FICO ONLY'!$L$29</f>
        <v>0.31069913116549963</v>
      </c>
      <c r="Q820">
        <f>'Derivation of PM - 6 Fact'!$AN$34+('Derivation of PM - 6 Fact'!$AN$35*Predictions!C820)+('Derivation of PM - 6 Fact'!$AN$36*Predictions!E820)+('Derivation of PM - 6 Fact'!$AN$37*Predictions!F820)+('Derivation of PM - 6 Fact'!$AN$38*Predictions!G820)+('Derivation of PM - 6 Fact'!$AN$39*Predictions!H820)+('Derivation of PM - 6 Fact'!$AN$40*Predictions!L820)</f>
        <v>0.71253932979129131</v>
      </c>
      <c r="U820">
        <f t="shared" si="49"/>
        <v>1</v>
      </c>
      <c r="V820">
        <f t="shared" si="50"/>
        <v>1</v>
      </c>
      <c r="W820">
        <f t="shared" si="51"/>
        <v>0</v>
      </c>
      <c r="X820">
        <f t="shared" si="52"/>
        <v>1</v>
      </c>
    </row>
    <row r="821" spans="1:24" x14ac:dyDescent="0.3">
      <c r="A821" t="s">
        <v>2</v>
      </c>
      <c r="B821">
        <v>18811</v>
      </c>
      <c r="C821">
        <v>10</v>
      </c>
      <c r="D821">
        <v>0</v>
      </c>
      <c r="E821">
        <v>223</v>
      </c>
      <c r="F821">
        <v>1</v>
      </c>
      <c r="G821">
        <v>55</v>
      </c>
      <c r="H821">
        <v>45</v>
      </c>
      <c r="I821">
        <v>2</v>
      </c>
      <c r="J821">
        <v>10</v>
      </c>
      <c r="K821">
        <v>0</v>
      </c>
      <c r="L821">
        <v>653</v>
      </c>
      <c r="N821" cm="1">
        <f t="array" ref="N821">SUMPRODUCT(C821:K821,TRANSPOSE(('Derivation of PM - 8 Factors'!$Q$32:$Q$40)))+'Derivation of PM - 8 Factors'!$Q$31</f>
        <v>1.1193092138871739</v>
      </c>
      <c r="O821" cm="1">
        <f t="array" ref="O821">SUMPRODUCT(C821:L821,TRANSPOSE('Derivation of PM - 8 Fact+FICO'!$S$30:$S$39))+Predictions!$S$37</f>
        <v>1.1949155804988505</v>
      </c>
      <c r="P821">
        <f>(L821*'Derivation of PM - FICO ONLY'!$L$30)+'Derivation of PM - FICO ONLY'!$L$29</f>
        <v>0.61335009820888042</v>
      </c>
      <c r="Q821">
        <f>'Derivation of PM - 6 Fact'!$AN$34+('Derivation of PM - 6 Fact'!$AN$35*Predictions!C821)+('Derivation of PM - 6 Fact'!$AN$36*Predictions!E821)+('Derivation of PM - 6 Fact'!$AN$37*Predictions!F821)+('Derivation of PM - 6 Fact'!$AN$38*Predictions!G821)+('Derivation of PM - 6 Fact'!$AN$39*Predictions!H821)+('Derivation of PM - 6 Fact'!$AN$40*Predictions!L821)</f>
        <v>1.1143077185266683</v>
      </c>
      <c r="U821">
        <f t="shared" si="49"/>
        <v>1</v>
      </c>
      <c r="V821">
        <f t="shared" si="50"/>
        <v>1</v>
      </c>
      <c r="W821">
        <f t="shared" si="51"/>
        <v>1</v>
      </c>
      <c r="X821">
        <f t="shared" si="52"/>
        <v>1</v>
      </c>
    </row>
    <row r="822" spans="1:24" x14ac:dyDescent="0.3">
      <c r="A822" t="s">
        <v>2</v>
      </c>
      <c r="B822">
        <v>18812</v>
      </c>
      <c r="C822">
        <v>10</v>
      </c>
      <c r="D822">
        <v>0</v>
      </c>
      <c r="E822">
        <v>524</v>
      </c>
      <c r="F822">
        <v>93</v>
      </c>
      <c r="G822">
        <v>258</v>
      </c>
      <c r="H822">
        <v>148</v>
      </c>
      <c r="I822">
        <v>6</v>
      </c>
      <c r="J822">
        <v>12</v>
      </c>
      <c r="K822">
        <v>0</v>
      </c>
      <c r="L822">
        <v>745</v>
      </c>
      <c r="N822" cm="1">
        <f t="array" ref="N822">SUMPRODUCT(C822:K822,TRANSPOSE(('Derivation of PM - 8 Factors'!$Q$32:$Q$40)))+'Derivation of PM - 8 Factors'!$Q$31</f>
        <v>1.0313369125556644</v>
      </c>
      <c r="O822" cm="1">
        <f t="array" ref="O822">SUMPRODUCT(C822:L822,TRANSPOSE('Derivation of PM - 8 Fact+FICO'!$S$30:$S$39))+Predictions!$S$37</f>
        <v>1.1006304528170765</v>
      </c>
      <c r="P822">
        <f>(L822*'Derivation of PM - FICO ONLY'!$L$30)+'Derivation of PM - FICO ONLY'!$L$29</f>
        <v>0.96139871030876889</v>
      </c>
      <c r="Q822">
        <f>'Derivation of PM - 6 Fact'!$AN$34+('Derivation of PM - 6 Fact'!$AN$35*Predictions!C822)+('Derivation of PM - 6 Fact'!$AN$36*Predictions!E822)+('Derivation of PM - 6 Fact'!$AN$37*Predictions!F822)+('Derivation of PM - 6 Fact'!$AN$38*Predictions!G822)+('Derivation of PM - 6 Fact'!$AN$39*Predictions!H822)+('Derivation of PM - 6 Fact'!$AN$40*Predictions!L822)</f>
        <v>1.0271780584710497</v>
      </c>
      <c r="U822">
        <f t="shared" si="49"/>
        <v>1</v>
      </c>
      <c r="V822">
        <f t="shared" si="50"/>
        <v>1</v>
      </c>
      <c r="W822">
        <f t="shared" si="51"/>
        <v>1</v>
      </c>
      <c r="X822">
        <f t="shared" si="52"/>
        <v>1</v>
      </c>
    </row>
    <row r="823" spans="1:24" x14ac:dyDescent="0.3">
      <c r="A823" t="s">
        <v>2</v>
      </c>
      <c r="B823">
        <v>18813</v>
      </c>
      <c r="C823">
        <v>10</v>
      </c>
      <c r="D823">
        <v>64</v>
      </c>
      <c r="E823">
        <v>420</v>
      </c>
      <c r="F823">
        <v>43</v>
      </c>
      <c r="G823">
        <v>143</v>
      </c>
      <c r="H823">
        <v>98</v>
      </c>
      <c r="I823">
        <v>10</v>
      </c>
      <c r="J823">
        <v>15</v>
      </c>
      <c r="K823">
        <v>0</v>
      </c>
      <c r="L823">
        <v>679</v>
      </c>
      <c r="N823" cm="1">
        <f t="array" ref="N823">SUMPRODUCT(C823:K823,TRANSPOSE(('Derivation of PM - 8 Factors'!$Q$32:$Q$40)))+'Derivation of PM - 8 Factors'!$Q$31</f>
        <v>1.0924812732457798</v>
      </c>
      <c r="O823" cm="1">
        <f t="array" ref="O823">SUMPRODUCT(C823:L823,TRANSPOSE('Derivation of PM - 8 Fact+FICO'!$S$30:$S$39))+Predictions!$S$37</f>
        <v>1.1645473270736391</v>
      </c>
      <c r="P823">
        <f>(L823*'Derivation of PM - FICO ONLY'!$L$30)+'Derivation of PM - FICO ONLY'!$L$29</f>
        <v>0.71171166249797913</v>
      </c>
      <c r="Q823">
        <f>'Derivation of PM - 6 Fact'!$AN$34+('Derivation of PM - 6 Fact'!$AN$35*Predictions!C823)+('Derivation of PM - 6 Fact'!$AN$36*Predictions!E823)+('Derivation of PM - 6 Fact'!$AN$37*Predictions!F823)+('Derivation of PM - 6 Fact'!$AN$38*Predictions!G823)+('Derivation of PM - 6 Fact'!$AN$39*Predictions!H823)+('Derivation of PM - 6 Fact'!$AN$40*Predictions!L823)</f>
        <v>1.0692604453250705</v>
      </c>
      <c r="U823">
        <f t="shared" si="49"/>
        <v>1</v>
      </c>
      <c r="V823">
        <f t="shared" si="50"/>
        <v>1</v>
      </c>
      <c r="W823">
        <f t="shared" si="51"/>
        <v>1</v>
      </c>
      <c r="X823">
        <f t="shared" si="52"/>
        <v>1</v>
      </c>
    </row>
    <row r="824" spans="1:24" x14ac:dyDescent="0.3">
      <c r="A824" t="s">
        <v>2</v>
      </c>
      <c r="B824">
        <v>18814</v>
      </c>
      <c r="C824">
        <v>2</v>
      </c>
      <c r="D824">
        <v>85</v>
      </c>
      <c r="E824">
        <v>-292</v>
      </c>
      <c r="F824">
        <v>1</v>
      </c>
      <c r="G824">
        <v>17</v>
      </c>
      <c r="H824">
        <v>30</v>
      </c>
      <c r="I824">
        <v>4</v>
      </c>
      <c r="J824">
        <v>14</v>
      </c>
      <c r="K824">
        <v>1</v>
      </c>
      <c r="L824">
        <v>485</v>
      </c>
      <c r="N824" cm="1">
        <f t="array" ref="N824">SUMPRODUCT(C824:K824,TRANSPOSE(('Derivation of PM - 8 Factors'!$Q$32:$Q$40)))+'Derivation of PM - 8 Factors'!$Q$31</f>
        <v>-2.2472710692448564E-2</v>
      </c>
      <c r="O824" cm="1">
        <f t="array" ref="O824">SUMPRODUCT(C824:L824,TRANSPOSE('Derivation of PM - 8 Fact+FICO'!$S$30:$S$39))+Predictions!$S$37</f>
        <v>5.2677599577334769E-2</v>
      </c>
      <c r="P824">
        <f>(L824*'Derivation of PM - FICO ONLY'!$L$30)+'Derivation of PM - FICO ONLY'!$L$29</f>
        <v>-2.2216932582219684E-2</v>
      </c>
      <c r="Q824">
        <f>'Derivation of PM - 6 Fact'!$AN$34+('Derivation of PM - 6 Fact'!$AN$35*Predictions!C824)+('Derivation of PM - 6 Fact'!$AN$36*Predictions!E824)+('Derivation of PM - 6 Fact'!$AN$37*Predictions!F824)+('Derivation of PM - 6 Fact'!$AN$38*Predictions!G824)+('Derivation of PM - 6 Fact'!$AN$39*Predictions!H824)+('Derivation of PM - 6 Fact'!$AN$40*Predictions!L824)</f>
        <v>9.0498771328034466E-3</v>
      </c>
      <c r="U824">
        <f t="shared" si="49"/>
        <v>0</v>
      </c>
      <c r="V824">
        <f t="shared" si="50"/>
        <v>0</v>
      </c>
      <c r="W824">
        <f t="shared" si="51"/>
        <v>0</v>
      </c>
      <c r="X824">
        <f t="shared" si="52"/>
        <v>0</v>
      </c>
    </row>
    <row r="825" spans="1:24" x14ac:dyDescent="0.3">
      <c r="A825" t="s">
        <v>2</v>
      </c>
      <c r="B825">
        <v>18815</v>
      </c>
      <c r="C825">
        <v>9</v>
      </c>
      <c r="D825">
        <v>0</v>
      </c>
      <c r="E825">
        <v>83</v>
      </c>
      <c r="F825">
        <v>97</v>
      </c>
      <c r="G825">
        <v>227</v>
      </c>
      <c r="H825">
        <v>143</v>
      </c>
      <c r="I825">
        <v>5</v>
      </c>
      <c r="J825">
        <v>11</v>
      </c>
      <c r="K825">
        <v>1</v>
      </c>
      <c r="L825">
        <v>737</v>
      </c>
      <c r="N825" cm="1">
        <f t="array" ref="N825">SUMPRODUCT(C825:K825,TRANSPOSE(('Derivation of PM - 8 Factors'!$Q$32:$Q$40)))+'Derivation of PM - 8 Factors'!$Q$31</f>
        <v>1.0176536808052656</v>
      </c>
      <c r="O825" cm="1">
        <f t="array" ref="O825">SUMPRODUCT(C825:L825,TRANSPOSE('Derivation of PM - 8 Fact+FICO'!$S$30:$S$39))+Predictions!$S$37</f>
        <v>1.0936641465252797</v>
      </c>
      <c r="P825">
        <f>(L825*'Derivation of PM - FICO ONLY'!$L$30)+'Derivation of PM - FICO ONLY'!$L$29</f>
        <v>0.93113361360443059</v>
      </c>
      <c r="Q825">
        <f>'Derivation of PM - 6 Fact'!$AN$34+('Derivation of PM - 6 Fact'!$AN$35*Predictions!C825)+('Derivation of PM - 6 Fact'!$AN$36*Predictions!E825)+('Derivation of PM - 6 Fact'!$AN$37*Predictions!F825)+('Derivation of PM - 6 Fact'!$AN$38*Predictions!G825)+('Derivation of PM - 6 Fact'!$AN$39*Predictions!H825)+('Derivation of PM - 6 Fact'!$AN$40*Predictions!L825)</f>
        <v>1.0736240355446207</v>
      </c>
      <c r="U825">
        <f t="shared" si="49"/>
        <v>1</v>
      </c>
      <c r="V825">
        <f t="shared" si="50"/>
        <v>1</v>
      </c>
      <c r="W825">
        <f t="shared" si="51"/>
        <v>1</v>
      </c>
      <c r="X825">
        <f t="shared" si="52"/>
        <v>1</v>
      </c>
    </row>
    <row r="826" spans="1:24" x14ac:dyDescent="0.3">
      <c r="A826" t="s">
        <v>2</v>
      </c>
      <c r="B826">
        <v>18816</v>
      </c>
      <c r="C826">
        <v>6</v>
      </c>
      <c r="D826">
        <v>87</v>
      </c>
      <c r="E826">
        <v>232</v>
      </c>
      <c r="F826">
        <v>14</v>
      </c>
      <c r="G826">
        <v>58</v>
      </c>
      <c r="H826">
        <v>61</v>
      </c>
      <c r="I826">
        <v>1</v>
      </c>
      <c r="J826">
        <v>3</v>
      </c>
      <c r="K826">
        <v>0</v>
      </c>
      <c r="L826">
        <v>593</v>
      </c>
      <c r="N826" cm="1">
        <f t="array" ref="N826">SUMPRODUCT(C826:K826,TRANSPOSE(('Derivation of PM - 8 Factors'!$Q$32:$Q$40)))+'Derivation of PM - 8 Factors'!$Q$31</f>
        <v>0.51247007321088733</v>
      </c>
      <c r="O826" cm="1">
        <f t="array" ref="O826">SUMPRODUCT(C826:L826,TRANSPOSE('Derivation of PM - 8 Fact+FICO'!$S$30:$S$39))+Predictions!$S$37</f>
        <v>0.58604952876612737</v>
      </c>
      <c r="P826">
        <f>(L826*'Derivation of PM - FICO ONLY'!$L$30)+'Derivation of PM - FICO ONLY'!$L$29</f>
        <v>0.38636187292634472</v>
      </c>
      <c r="Q826">
        <f>'Derivation of PM - 6 Fact'!$AN$34+('Derivation of PM - 6 Fact'!$AN$35*Predictions!C826)+('Derivation of PM - 6 Fact'!$AN$36*Predictions!E826)+('Derivation of PM - 6 Fact'!$AN$37*Predictions!F826)+('Derivation of PM - 6 Fact'!$AN$38*Predictions!G826)+('Derivation of PM - 6 Fact'!$AN$39*Predictions!H826)+('Derivation of PM - 6 Fact'!$AN$40*Predictions!L826)</f>
        <v>0.5620548927699931</v>
      </c>
      <c r="U826">
        <f t="shared" si="49"/>
        <v>1</v>
      </c>
      <c r="V826">
        <f t="shared" si="50"/>
        <v>1</v>
      </c>
      <c r="W826">
        <f t="shared" si="51"/>
        <v>0</v>
      </c>
      <c r="X826">
        <f t="shared" si="52"/>
        <v>1</v>
      </c>
    </row>
    <row r="827" spans="1:24" x14ac:dyDescent="0.3">
      <c r="A827" t="s">
        <v>2</v>
      </c>
      <c r="B827">
        <v>18817</v>
      </c>
      <c r="C827">
        <v>1</v>
      </c>
      <c r="D827">
        <v>42</v>
      </c>
      <c r="E827">
        <v>-114</v>
      </c>
      <c r="F827">
        <v>90</v>
      </c>
      <c r="G827">
        <v>53</v>
      </c>
      <c r="H827">
        <v>43</v>
      </c>
      <c r="I827">
        <v>16</v>
      </c>
      <c r="J827">
        <v>20</v>
      </c>
      <c r="K827">
        <v>0</v>
      </c>
      <c r="L827">
        <v>440</v>
      </c>
      <c r="N827" cm="1">
        <f t="array" ref="N827">SUMPRODUCT(C827:K827,TRANSPOSE(('Derivation of PM - 8 Factors'!$Q$32:$Q$40)))+'Derivation of PM - 8 Factors'!$Q$31</f>
        <v>1.2812308840358821</v>
      </c>
      <c r="O827" cm="1">
        <f t="array" ref="O827">SUMPRODUCT(C827:L827,TRANSPOSE('Derivation of PM - 8 Fact+FICO'!$S$30:$S$39))+Predictions!$S$37</f>
        <v>1.3503981225289179</v>
      </c>
      <c r="P827">
        <f>(L827*'Derivation of PM - FICO ONLY'!$L$30)+'Derivation of PM - FICO ONLY'!$L$29</f>
        <v>-0.19245810154412157</v>
      </c>
      <c r="Q827">
        <f>'Derivation of PM - 6 Fact'!$AN$34+('Derivation of PM - 6 Fact'!$AN$35*Predictions!C827)+('Derivation of PM - 6 Fact'!$AN$36*Predictions!E827)+('Derivation of PM - 6 Fact'!$AN$37*Predictions!F827)+('Derivation of PM - 6 Fact'!$AN$38*Predictions!G827)+('Derivation of PM - 6 Fact'!$AN$39*Predictions!H827)+('Derivation of PM - 6 Fact'!$AN$40*Predictions!L827)</f>
        <v>1.2106874175626223</v>
      </c>
      <c r="U827">
        <f t="shared" si="49"/>
        <v>1</v>
      </c>
      <c r="V827">
        <f t="shared" si="50"/>
        <v>1</v>
      </c>
      <c r="W827">
        <f t="shared" si="51"/>
        <v>0</v>
      </c>
      <c r="X827">
        <f t="shared" si="52"/>
        <v>1</v>
      </c>
    </row>
    <row r="828" spans="1:24" x14ac:dyDescent="0.3">
      <c r="A828" t="s">
        <v>2</v>
      </c>
      <c r="B828">
        <v>18818</v>
      </c>
      <c r="C828">
        <v>3</v>
      </c>
      <c r="D828">
        <v>91</v>
      </c>
      <c r="E828">
        <v>-266</v>
      </c>
      <c r="F828">
        <v>19</v>
      </c>
      <c r="G828">
        <v>35</v>
      </c>
      <c r="H828">
        <v>50</v>
      </c>
      <c r="I828">
        <v>17</v>
      </c>
      <c r="J828">
        <v>18</v>
      </c>
      <c r="K828">
        <v>1</v>
      </c>
      <c r="L828">
        <v>471</v>
      </c>
      <c r="N828" cm="1">
        <f t="array" ref="N828">SUMPRODUCT(C828:K828,TRANSPOSE(('Derivation of PM - 8 Factors'!$Q$32:$Q$40)))+'Derivation of PM - 8 Factors'!$Q$31</f>
        <v>0.27418796378619326</v>
      </c>
      <c r="O828" cm="1">
        <f t="array" ref="O828">SUMPRODUCT(C828:L828,TRANSPOSE('Derivation of PM - 8 Fact+FICO'!$S$30:$S$39))+Predictions!$S$37</f>
        <v>0.3486210150434732</v>
      </c>
      <c r="P828">
        <f>(L828*'Derivation of PM - FICO ONLY'!$L$30)+'Derivation of PM - FICO ONLY'!$L$29</f>
        <v>-7.5180851814811378E-2</v>
      </c>
      <c r="Q828">
        <f>'Derivation of PM - 6 Fact'!$AN$34+('Derivation of PM - 6 Fact'!$AN$35*Predictions!C828)+('Derivation of PM - 6 Fact'!$AN$36*Predictions!E828)+('Derivation of PM - 6 Fact'!$AN$37*Predictions!F828)+('Derivation of PM - 6 Fact'!$AN$38*Predictions!G828)+('Derivation of PM - 6 Fact'!$AN$39*Predictions!H828)+('Derivation of PM - 6 Fact'!$AN$40*Predictions!L828)</f>
        <v>0.27465177975972116</v>
      </c>
      <c r="U828">
        <f t="shared" si="49"/>
        <v>0</v>
      </c>
      <c r="V828">
        <f t="shared" si="50"/>
        <v>0</v>
      </c>
      <c r="W828">
        <f t="shared" si="51"/>
        <v>0</v>
      </c>
      <c r="X828">
        <f t="shared" si="52"/>
        <v>0</v>
      </c>
    </row>
    <row r="829" spans="1:24" x14ac:dyDescent="0.3">
      <c r="A829" t="s">
        <v>2</v>
      </c>
      <c r="B829">
        <v>18819</v>
      </c>
      <c r="C829">
        <v>10</v>
      </c>
      <c r="D829">
        <v>0</v>
      </c>
      <c r="E829">
        <v>415</v>
      </c>
      <c r="F829">
        <v>0</v>
      </c>
      <c r="G829">
        <v>51</v>
      </c>
      <c r="H829">
        <v>39</v>
      </c>
      <c r="I829">
        <v>1</v>
      </c>
      <c r="J829">
        <v>3</v>
      </c>
      <c r="K829">
        <v>0</v>
      </c>
      <c r="L829">
        <v>664</v>
      </c>
      <c r="N829" cm="1">
        <f t="array" ref="N829">SUMPRODUCT(C829:K829,TRANSPOSE(('Derivation of PM - 8 Factors'!$Q$32:$Q$40)))+'Derivation of PM - 8 Factors'!$Q$31</f>
        <v>1.1549621780651376</v>
      </c>
      <c r="O829" cm="1">
        <f t="array" ref="O829">SUMPRODUCT(C829:L829,TRANSPOSE('Derivation of PM - 8 Fact+FICO'!$S$30:$S$39))+Predictions!$S$37</f>
        <v>1.2287496248696508</v>
      </c>
      <c r="P829">
        <f>(L829*'Derivation of PM - FICO ONLY'!$L$30)+'Derivation of PM - FICO ONLY'!$L$29</f>
        <v>0.65496460617734553</v>
      </c>
      <c r="Q829">
        <f>'Derivation of PM - 6 Fact'!$AN$34+('Derivation of PM - 6 Fact'!$AN$35*Predictions!C829)+('Derivation of PM - 6 Fact'!$AN$36*Predictions!E829)+('Derivation of PM - 6 Fact'!$AN$37*Predictions!F829)+('Derivation of PM - 6 Fact'!$AN$38*Predictions!G829)+('Derivation of PM - 6 Fact'!$AN$39*Predictions!H829)+('Derivation of PM - 6 Fact'!$AN$40*Predictions!L829)</f>
        <v>1.1881755588049445</v>
      </c>
      <c r="U829">
        <f t="shared" si="49"/>
        <v>1</v>
      </c>
      <c r="V829">
        <f t="shared" si="50"/>
        <v>1</v>
      </c>
      <c r="W829">
        <f t="shared" si="51"/>
        <v>1</v>
      </c>
      <c r="X829">
        <f t="shared" si="52"/>
        <v>1</v>
      </c>
    </row>
    <row r="830" spans="1:24" x14ac:dyDescent="0.3">
      <c r="A830" t="s">
        <v>2</v>
      </c>
      <c r="B830">
        <v>18820</v>
      </c>
      <c r="C830">
        <v>3</v>
      </c>
      <c r="D830">
        <v>0</v>
      </c>
      <c r="E830">
        <v>62</v>
      </c>
      <c r="F830">
        <v>10</v>
      </c>
      <c r="G830">
        <v>29</v>
      </c>
      <c r="H830">
        <v>38</v>
      </c>
      <c r="I830">
        <v>2</v>
      </c>
      <c r="J830">
        <v>9</v>
      </c>
      <c r="K830">
        <v>1</v>
      </c>
      <c r="L830">
        <v>581</v>
      </c>
      <c r="N830" cm="1">
        <f t="array" ref="N830">SUMPRODUCT(C830:K830,TRANSPOSE(('Derivation of PM - 8 Factors'!$Q$32:$Q$40)))+'Derivation of PM - 8 Factors'!$Q$31</f>
        <v>0.23115486018190987</v>
      </c>
      <c r="O830" cm="1">
        <f t="array" ref="O830">SUMPRODUCT(C830:L830,TRANSPOSE('Derivation of PM - 8 Fact+FICO'!$S$30:$S$39))+Predictions!$S$37</f>
        <v>0.30655770745308975</v>
      </c>
      <c r="P830">
        <f>(L830*'Derivation of PM - FICO ONLY'!$L$30)+'Derivation of PM - FICO ONLY'!$L$29</f>
        <v>0.34096422786983749</v>
      </c>
      <c r="Q830">
        <f>'Derivation of PM - 6 Fact'!$AN$34+('Derivation of PM - 6 Fact'!$AN$35*Predictions!C830)+('Derivation of PM - 6 Fact'!$AN$36*Predictions!E830)+('Derivation of PM - 6 Fact'!$AN$37*Predictions!F830)+('Derivation of PM - 6 Fact'!$AN$38*Predictions!G830)+('Derivation of PM - 6 Fact'!$AN$39*Predictions!H830)+('Derivation of PM - 6 Fact'!$AN$40*Predictions!L830)</f>
        <v>0.27869866379784503</v>
      </c>
      <c r="U830">
        <f t="shared" si="49"/>
        <v>0</v>
      </c>
      <c r="V830">
        <f t="shared" si="50"/>
        <v>0</v>
      </c>
      <c r="W830">
        <f t="shared" si="51"/>
        <v>0</v>
      </c>
      <c r="X830">
        <f t="shared" si="52"/>
        <v>0</v>
      </c>
    </row>
    <row r="831" spans="1:24" x14ac:dyDescent="0.3">
      <c r="A831" t="s">
        <v>2</v>
      </c>
      <c r="B831">
        <v>18821</v>
      </c>
      <c r="C831">
        <v>5</v>
      </c>
      <c r="D831">
        <v>0</v>
      </c>
      <c r="E831">
        <v>-4</v>
      </c>
      <c r="F831">
        <v>27</v>
      </c>
      <c r="G831">
        <v>66</v>
      </c>
      <c r="H831">
        <v>68</v>
      </c>
      <c r="I831">
        <v>0</v>
      </c>
      <c r="J831">
        <v>3</v>
      </c>
      <c r="K831">
        <v>0</v>
      </c>
      <c r="L831">
        <v>620</v>
      </c>
      <c r="N831" cm="1">
        <f t="array" ref="N831">SUMPRODUCT(C831:K831,TRANSPOSE(('Derivation of PM - 8 Factors'!$Q$32:$Q$40)))+'Derivation of PM - 8 Factors'!$Q$31</f>
        <v>0.46693666318490645</v>
      </c>
      <c r="O831" cm="1">
        <f t="array" ref="O831">SUMPRODUCT(C831:L831,TRANSPOSE('Derivation of PM - 8 Fact+FICO'!$S$30:$S$39))+Predictions!$S$37</f>
        <v>0.54450779951576589</v>
      </c>
      <c r="P831">
        <f>(L831*'Derivation of PM - FICO ONLY'!$L$30)+'Derivation of PM - FICO ONLY'!$L$29</f>
        <v>0.48850657430348599</v>
      </c>
      <c r="Q831">
        <f>'Derivation of PM - 6 Fact'!$AN$34+('Derivation of PM - 6 Fact'!$AN$35*Predictions!C831)+('Derivation of PM - 6 Fact'!$AN$36*Predictions!E831)+('Derivation of PM - 6 Fact'!$AN$37*Predictions!F831)+('Derivation of PM - 6 Fact'!$AN$38*Predictions!G831)+('Derivation of PM - 6 Fact'!$AN$39*Predictions!H831)+('Derivation of PM - 6 Fact'!$AN$40*Predictions!L831)</f>
        <v>0.50786372651488354</v>
      </c>
      <c r="U831">
        <f t="shared" si="49"/>
        <v>0</v>
      </c>
      <c r="V831">
        <f t="shared" si="50"/>
        <v>1</v>
      </c>
      <c r="W831">
        <f t="shared" si="51"/>
        <v>0</v>
      </c>
      <c r="X831">
        <f t="shared" si="52"/>
        <v>1</v>
      </c>
    </row>
    <row r="832" spans="1:24" x14ac:dyDescent="0.3">
      <c r="A832" t="s">
        <v>2</v>
      </c>
      <c r="B832">
        <v>18822</v>
      </c>
      <c r="C832">
        <v>10</v>
      </c>
      <c r="D832">
        <v>29</v>
      </c>
      <c r="E832">
        <v>184</v>
      </c>
      <c r="F832">
        <v>73</v>
      </c>
      <c r="G832">
        <v>203</v>
      </c>
      <c r="H832">
        <v>126</v>
      </c>
      <c r="I832">
        <v>6</v>
      </c>
      <c r="J832">
        <v>15</v>
      </c>
      <c r="K832">
        <v>0</v>
      </c>
      <c r="L832">
        <v>703</v>
      </c>
      <c r="N832" cm="1">
        <f t="array" ref="N832">SUMPRODUCT(C832:K832,TRANSPOSE(('Derivation of PM - 8 Factors'!$Q$32:$Q$40)))+'Derivation of PM - 8 Factors'!$Q$31</f>
        <v>1.0786853143609949</v>
      </c>
      <c r="O832" cm="1">
        <f t="array" ref="O832">SUMPRODUCT(C832:L832,TRANSPOSE('Derivation of PM - 8 Fact+FICO'!$S$30:$S$39))+Predictions!$S$37</f>
        <v>1.1523046149950404</v>
      </c>
      <c r="P832">
        <f>(L832*'Derivation of PM - FICO ONLY'!$L$30)+'Derivation of PM - FICO ONLY'!$L$29</f>
        <v>0.80250695261099358</v>
      </c>
      <c r="Q832">
        <f>'Derivation of PM - 6 Fact'!$AN$34+('Derivation of PM - 6 Fact'!$AN$35*Predictions!C832)+('Derivation of PM - 6 Fact'!$AN$36*Predictions!E832)+('Derivation of PM - 6 Fact'!$AN$37*Predictions!F832)+('Derivation of PM - 6 Fact'!$AN$38*Predictions!G832)+('Derivation of PM - 6 Fact'!$AN$39*Predictions!H832)+('Derivation of PM - 6 Fact'!$AN$40*Predictions!L832)</f>
        <v>1.0615190143891824</v>
      </c>
      <c r="U832">
        <f t="shared" si="49"/>
        <v>1</v>
      </c>
      <c r="V832">
        <f t="shared" si="50"/>
        <v>1</v>
      </c>
      <c r="W832">
        <f t="shared" si="51"/>
        <v>1</v>
      </c>
      <c r="X832">
        <f t="shared" si="52"/>
        <v>1</v>
      </c>
    </row>
    <row r="833" spans="1:24" x14ac:dyDescent="0.3">
      <c r="A833" t="s">
        <v>2</v>
      </c>
      <c r="B833">
        <v>18823</v>
      </c>
      <c r="C833">
        <v>5</v>
      </c>
      <c r="D833">
        <v>0</v>
      </c>
      <c r="E833">
        <v>-175</v>
      </c>
      <c r="F833">
        <v>38</v>
      </c>
      <c r="G833">
        <v>75</v>
      </c>
      <c r="H833">
        <v>59</v>
      </c>
      <c r="I833">
        <v>4</v>
      </c>
      <c r="J833">
        <v>12</v>
      </c>
      <c r="K833">
        <v>0</v>
      </c>
      <c r="L833">
        <v>581</v>
      </c>
      <c r="N833" cm="1">
        <f t="array" ref="N833">SUMPRODUCT(C833:K833,TRANSPOSE(('Derivation of PM - 8 Factors'!$Q$32:$Q$40)))+'Derivation of PM - 8 Factors'!$Q$31</f>
        <v>0.70435129935624463</v>
      </c>
      <c r="O833" cm="1">
        <f t="array" ref="O833">SUMPRODUCT(C833:L833,TRANSPOSE('Derivation of PM - 8 Fact+FICO'!$S$30:$S$39))+Predictions!$S$37</f>
        <v>0.78065860511009255</v>
      </c>
      <c r="P833">
        <f>(L833*'Derivation of PM - FICO ONLY'!$L$30)+'Derivation of PM - FICO ONLY'!$L$29</f>
        <v>0.34096422786983749</v>
      </c>
      <c r="Q833">
        <f>'Derivation of PM - 6 Fact'!$AN$34+('Derivation of PM - 6 Fact'!$AN$35*Predictions!C833)+('Derivation of PM - 6 Fact'!$AN$36*Predictions!E833)+('Derivation of PM - 6 Fact'!$AN$37*Predictions!F833)+('Derivation of PM - 6 Fact'!$AN$38*Predictions!G833)+('Derivation of PM - 6 Fact'!$AN$39*Predictions!H833)+('Derivation of PM - 6 Fact'!$AN$40*Predictions!L833)</f>
        <v>0.69088798626617742</v>
      </c>
      <c r="U833">
        <f t="shared" si="49"/>
        <v>1</v>
      </c>
      <c r="V833">
        <f t="shared" si="50"/>
        <v>1</v>
      </c>
      <c r="W833">
        <f t="shared" si="51"/>
        <v>0</v>
      </c>
      <c r="X833">
        <f t="shared" si="52"/>
        <v>1</v>
      </c>
    </row>
    <row r="834" spans="1:24" x14ac:dyDescent="0.3">
      <c r="A834" t="s">
        <v>2</v>
      </c>
      <c r="B834">
        <v>18824</v>
      </c>
      <c r="C834">
        <v>1</v>
      </c>
      <c r="D834">
        <v>0</v>
      </c>
      <c r="E834">
        <v>46</v>
      </c>
      <c r="F834">
        <v>14</v>
      </c>
      <c r="G834">
        <v>17</v>
      </c>
      <c r="H834">
        <v>44</v>
      </c>
      <c r="I834">
        <v>6</v>
      </c>
      <c r="J834">
        <v>11</v>
      </c>
      <c r="K834">
        <v>0</v>
      </c>
      <c r="L834">
        <v>546</v>
      </c>
      <c r="N834" cm="1">
        <f t="array" ref="N834">SUMPRODUCT(C834:K834,TRANSPOSE(('Derivation of PM - 8 Factors'!$Q$32:$Q$40)))+'Derivation of PM - 8 Factors'!$Q$31</f>
        <v>5.9868686038203639E-2</v>
      </c>
      <c r="O834" cm="1">
        <f t="array" ref="O834">SUMPRODUCT(C834:L834,TRANSPOSE('Derivation of PM - 8 Fact+FICO'!$S$30:$S$39))+Predictions!$S$37</f>
        <v>0.13505533171772913</v>
      </c>
      <c r="P834">
        <f>(L834*'Derivation of PM - FICO ONLY'!$L$30)+'Derivation of PM - FICO ONLY'!$L$29</f>
        <v>0.20855442978835836</v>
      </c>
      <c r="Q834">
        <f>'Derivation of PM - 6 Fact'!$AN$34+('Derivation of PM - 6 Fact'!$AN$35*Predictions!C834)+('Derivation of PM - 6 Fact'!$AN$36*Predictions!E834)+('Derivation of PM - 6 Fact'!$AN$37*Predictions!F834)+('Derivation of PM - 6 Fact'!$AN$38*Predictions!G834)+('Derivation of PM - 6 Fact'!$AN$39*Predictions!H834)+('Derivation of PM - 6 Fact'!$AN$40*Predictions!L834)</f>
        <v>4.2410408195986106E-2</v>
      </c>
      <c r="U834">
        <f t="shared" si="49"/>
        <v>0</v>
      </c>
      <c r="V834">
        <f t="shared" si="50"/>
        <v>0</v>
      </c>
      <c r="W834">
        <f t="shared" si="51"/>
        <v>0</v>
      </c>
      <c r="X834">
        <f t="shared" si="52"/>
        <v>0</v>
      </c>
    </row>
    <row r="835" spans="1:24" x14ac:dyDescent="0.3">
      <c r="A835" t="s">
        <v>2</v>
      </c>
      <c r="B835">
        <v>18825</v>
      </c>
      <c r="C835">
        <v>9</v>
      </c>
      <c r="D835">
        <v>91</v>
      </c>
      <c r="E835">
        <v>136</v>
      </c>
      <c r="F835">
        <v>15</v>
      </c>
      <c r="G835">
        <v>81</v>
      </c>
      <c r="H835">
        <v>68</v>
      </c>
      <c r="I835">
        <v>0</v>
      </c>
      <c r="J835">
        <v>2</v>
      </c>
      <c r="K835">
        <v>0</v>
      </c>
      <c r="L835">
        <v>679</v>
      </c>
      <c r="N835" cm="1">
        <f t="array" ref="N835">SUMPRODUCT(C835:K835,TRANSPOSE(('Derivation of PM - 8 Factors'!$Q$32:$Q$40)))+'Derivation of PM - 8 Factors'!$Q$31</f>
        <v>0.82998240540077284</v>
      </c>
      <c r="O835" cm="1">
        <f t="array" ref="O835">SUMPRODUCT(C835:L835,TRANSPOSE('Derivation of PM - 8 Fact+FICO'!$S$30:$S$39))+Predictions!$S$37</f>
        <v>0.907707690924904</v>
      </c>
      <c r="P835">
        <f>(L835*'Derivation of PM - FICO ONLY'!$L$30)+'Derivation of PM - FICO ONLY'!$L$29</f>
        <v>0.71171166249797913</v>
      </c>
      <c r="Q835">
        <f>'Derivation of PM - 6 Fact'!$AN$34+('Derivation of PM - 6 Fact'!$AN$35*Predictions!C835)+('Derivation of PM - 6 Fact'!$AN$36*Predictions!E835)+('Derivation of PM - 6 Fact'!$AN$37*Predictions!F835)+('Derivation of PM - 6 Fact'!$AN$38*Predictions!G835)+('Derivation of PM - 6 Fact'!$AN$39*Predictions!H835)+('Derivation of PM - 6 Fact'!$AN$40*Predictions!L835)</f>
        <v>0.8936730525293759</v>
      </c>
      <c r="U835">
        <f t="shared" si="49"/>
        <v>1</v>
      </c>
      <c r="V835">
        <f t="shared" si="50"/>
        <v>1</v>
      </c>
      <c r="W835">
        <f t="shared" si="51"/>
        <v>1</v>
      </c>
      <c r="X835">
        <f t="shared" si="52"/>
        <v>1</v>
      </c>
    </row>
    <row r="836" spans="1:24" x14ac:dyDescent="0.3">
      <c r="A836" t="s">
        <v>2</v>
      </c>
      <c r="B836">
        <v>18826</v>
      </c>
      <c r="C836">
        <v>9</v>
      </c>
      <c r="D836">
        <v>51</v>
      </c>
      <c r="E836">
        <v>464</v>
      </c>
      <c r="F836">
        <v>75</v>
      </c>
      <c r="G836">
        <v>197</v>
      </c>
      <c r="H836">
        <v>135</v>
      </c>
      <c r="I836">
        <v>1</v>
      </c>
      <c r="J836">
        <v>11</v>
      </c>
      <c r="K836">
        <v>0</v>
      </c>
      <c r="L836">
        <v>647</v>
      </c>
      <c r="N836" cm="1">
        <f t="array" ref="N836">SUMPRODUCT(C836:K836,TRANSPOSE(('Derivation of PM - 8 Factors'!$Q$32:$Q$40)))+'Derivation of PM - 8 Factors'!$Q$31</f>
        <v>0.93843518608523224</v>
      </c>
      <c r="O836" cm="1">
        <f t="array" ref="O836">SUMPRODUCT(C836:L836,TRANSPOSE('Derivation of PM - 8 Fact+FICO'!$S$30:$S$39))+Predictions!$S$37</f>
        <v>1.0071362329240268</v>
      </c>
      <c r="P836">
        <f>(L836*'Derivation of PM - FICO ONLY'!$L$30)+'Derivation of PM - FICO ONLY'!$L$29</f>
        <v>0.59065127568062681</v>
      </c>
      <c r="Q836">
        <f>'Derivation of PM - 6 Fact'!$AN$34+('Derivation of PM - 6 Fact'!$AN$35*Predictions!C836)+('Derivation of PM - 6 Fact'!$AN$36*Predictions!E836)+('Derivation of PM - 6 Fact'!$AN$37*Predictions!F836)+('Derivation of PM - 6 Fact'!$AN$38*Predictions!G836)+('Derivation of PM - 6 Fact'!$AN$39*Predictions!H836)+('Derivation of PM - 6 Fact'!$AN$40*Predictions!L836)</f>
        <v>0.94544955332759395</v>
      </c>
      <c r="U836">
        <f t="shared" si="49"/>
        <v>1</v>
      </c>
      <c r="V836">
        <f t="shared" si="50"/>
        <v>1</v>
      </c>
      <c r="W836">
        <f t="shared" si="51"/>
        <v>1</v>
      </c>
      <c r="X836">
        <f t="shared" si="52"/>
        <v>1</v>
      </c>
    </row>
    <row r="837" spans="1:24" x14ac:dyDescent="0.3">
      <c r="A837" t="s">
        <v>2</v>
      </c>
      <c r="B837">
        <v>18827</v>
      </c>
      <c r="C837">
        <v>6</v>
      </c>
      <c r="D837">
        <v>0</v>
      </c>
      <c r="E837">
        <v>133</v>
      </c>
      <c r="F837">
        <v>21</v>
      </c>
      <c r="G837">
        <v>62</v>
      </c>
      <c r="H837">
        <v>41</v>
      </c>
      <c r="I837">
        <v>5</v>
      </c>
      <c r="J837">
        <v>13</v>
      </c>
      <c r="K837">
        <v>1</v>
      </c>
      <c r="L837">
        <v>626</v>
      </c>
      <c r="N837" cm="1">
        <f t="array" ref="N837">SUMPRODUCT(C837:K837,TRANSPOSE(('Derivation of PM - 8 Factors'!$Q$32:$Q$40)))+'Derivation of PM - 8 Factors'!$Q$31</f>
        <v>0.76276014299717332</v>
      </c>
      <c r="O837" cm="1">
        <f t="array" ref="O837">SUMPRODUCT(C837:L837,TRANSPOSE('Derivation of PM - 8 Fact+FICO'!$S$30:$S$39))+Predictions!$S$37</f>
        <v>0.83732139352814028</v>
      </c>
      <c r="P837">
        <f>(L837*'Derivation of PM - FICO ONLY'!$L$30)+'Derivation of PM - FICO ONLY'!$L$29</f>
        <v>0.5112053968317396</v>
      </c>
      <c r="Q837">
        <f>'Derivation of PM - 6 Fact'!$AN$34+('Derivation of PM - 6 Fact'!$AN$35*Predictions!C837)+('Derivation of PM - 6 Fact'!$AN$36*Predictions!E837)+('Derivation of PM - 6 Fact'!$AN$37*Predictions!F837)+('Derivation of PM - 6 Fact'!$AN$38*Predictions!G837)+('Derivation of PM - 6 Fact'!$AN$39*Predictions!H837)+('Derivation of PM - 6 Fact'!$AN$40*Predictions!L837)</f>
        <v>0.78757917675663824</v>
      </c>
      <c r="U837">
        <f t="shared" si="49"/>
        <v>1</v>
      </c>
      <c r="V837">
        <f t="shared" si="50"/>
        <v>1</v>
      </c>
      <c r="W837">
        <f t="shared" si="51"/>
        <v>1</v>
      </c>
      <c r="X837">
        <f t="shared" si="52"/>
        <v>1</v>
      </c>
    </row>
    <row r="838" spans="1:24" x14ac:dyDescent="0.3">
      <c r="A838" t="s">
        <v>2</v>
      </c>
      <c r="B838">
        <v>18828</v>
      </c>
      <c r="C838">
        <v>1</v>
      </c>
      <c r="D838">
        <v>0</v>
      </c>
      <c r="E838">
        <v>-274</v>
      </c>
      <c r="F838">
        <v>48</v>
      </c>
      <c r="G838">
        <v>38</v>
      </c>
      <c r="H838">
        <v>56</v>
      </c>
      <c r="I838">
        <v>0</v>
      </c>
      <c r="J838">
        <v>2</v>
      </c>
      <c r="K838">
        <v>1</v>
      </c>
      <c r="L838">
        <v>515</v>
      </c>
      <c r="N838" cm="1">
        <f t="array" ref="N838">SUMPRODUCT(C838:K838,TRANSPOSE(('Derivation of PM - 8 Factors'!$Q$32:$Q$40)))+'Derivation of PM - 8 Factors'!$Q$31</f>
        <v>0.32476546516383431</v>
      </c>
      <c r="O838" cm="1">
        <f t="array" ref="O838">SUMPRODUCT(C838:L838,TRANSPOSE('Derivation of PM - 8 Fact+FICO'!$S$30:$S$39))+Predictions!$S$37</f>
        <v>0.40158251166098818</v>
      </c>
      <c r="P838">
        <f>(L838*'Derivation of PM - FICO ONLY'!$L$30)+'Derivation of PM - FICO ONLY'!$L$29</f>
        <v>9.1277180059048169E-2</v>
      </c>
      <c r="Q838">
        <f>'Derivation of PM - 6 Fact'!$AN$34+('Derivation of PM - 6 Fact'!$AN$35*Predictions!C838)+('Derivation of PM - 6 Fact'!$AN$36*Predictions!E838)+('Derivation of PM - 6 Fact'!$AN$37*Predictions!F838)+('Derivation of PM - 6 Fact'!$AN$38*Predictions!G838)+('Derivation of PM - 6 Fact'!$AN$39*Predictions!H838)+('Derivation of PM - 6 Fact'!$AN$40*Predictions!L838)</f>
        <v>0.417704922957708</v>
      </c>
      <c r="U838">
        <f t="shared" si="49"/>
        <v>0</v>
      </c>
      <c r="V838">
        <f t="shared" si="50"/>
        <v>0</v>
      </c>
      <c r="W838">
        <f t="shared" si="51"/>
        <v>0</v>
      </c>
      <c r="X838">
        <f t="shared" si="52"/>
        <v>0</v>
      </c>
    </row>
    <row r="839" spans="1:24" x14ac:dyDescent="0.3">
      <c r="A839" t="s">
        <v>2</v>
      </c>
      <c r="B839">
        <v>18829</v>
      </c>
      <c r="C839">
        <v>4</v>
      </c>
      <c r="D839">
        <v>89</v>
      </c>
      <c r="E839">
        <v>-133</v>
      </c>
      <c r="F839">
        <v>47</v>
      </c>
      <c r="G839">
        <v>75</v>
      </c>
      <c r="H839">
        <v>67</v>
      </c>
      <c r="I839">
        <v>9</v>
      </c>
      <c r="J839">
        <v>16</v>
      </c>
      <c r="K839">
        <v>0</v>
      </c>
      <c r="L839">
        <v>442</v>
      </c>
      <c r="N839" cm="1">
        <f t="array" ref="N839">SUMPRODUCT(C839:K839,TRANSPOSE(('Derivation of PM - 8 Factors'!$Q$32:$Q$40)))+'Derivation of PM - 8 Factors'!$Q$31</f>
        <v>0.66741980558484026</v>
      </c>
      <c r="O839" cm="1">
        <f t="array" ref="O839">SUMPRODUCT(C839:L839,TRANSPOSE('Derivation of PM - 8 Fact+FICO'!$S$30:$S$39))+Predictions!$S$37</f>
        <v>0.73708372897713814</v>
      </c>
      <c r="P839">
        <f>(L839*'Derivation of PM - FICO ONLY'!$L$30)+'Derivation of PM - FICO ONLY'!$L$29</f>
        <v>-0.18489182736803711</v>
      </c>
      <c r="Q839">
        <f>'Derivation of PM - 6 Fact'!$AN$34+('Derivation of PM - 6 Fact'!$AN$35*Predictions!C839)+('Derivation of PM - 6 Fact'!$AN$36*Predictions!E839)+('Derivation of PM - 6 Fact'!$AN$37*Predictions!F839)+('Derivation of PM - 6 Fact'!$AN$38*Predictions!G839)+('Derivation of PM - 6 Fact'!$AN$39*Predictions!H839)+('Derivation of PM - 6 Fact'!$AN$40*Predictions!L839)</f>
        <v>0.63568804775028354</v>
      </c>
      <c r="U839">
        <f t="shared" si="49"/>
        <v>1</v>
      </c>
      <c r="V839">
        <f t="shared" si="50"/>
        <v>1</v>
      </c>
      <c r="W839">
        <f t="shared" si="51"/>
        <v>0</v>
      </c>
      <c r="X839">
        <f t="shared" si="52"/>
        <v>1</v>
      </c>
    </row>
    <row r="840" spans="1:24" x14ac:dyDescent="0.3">
      <c r="A840" t="s">
        <v>2</v>
      </c>
      <c r="B840">
        <v>18830</v>
      </c>
      <c r="C840">
        <v>7</v>
      </c>
      <c r="D840">
        <v>0</v>
      </c>
      <c r="E840">
        <v>163</v>
      </c>
      <c r="F840">
        <v>71</v>
      </c>
      <c r="G840">
        <v>160</v>
      </c>
      <c r="H840">
        <v>85</v>
      </c>
      <c r="I840">
        <v>8</v>
      </c>
      <c r="J840">
        <v>9</v>
      </c>
      <c r="K840">
        <v>0</v>
      </c>
      <c r="L840">
        <v>717</v>
      </c>
      <c r="N840" cm="1">
        <f t="array" ref="N840">SUMPRODUCT(C840:K840,TRANSPOSE(('Derivation of PM - 8 Factors'!$Q$32:$Q$40)))+'Derivation of PM - 8 Factors'!$Q$31</f>
        <v>1.0294995373189211</v>
      </c>
      <c r="O840" cm="1">
        <f t="array" ref="O840">SUMPRODUCT(C840:L840,TRANSPOSE('Derivation of PM - 8 Fact+FICO'!$S$30:$S$39))+Predictions!$S$37</f>
        <v>1.1042090771007484</v>
      </c>
      <c r="P840">
        <f>(L840*'Derivation of PM - FICO ONLY'!$L$30)+'Derivation of PM - FICO ONLY'!$L$29</f>
        <v>0.8554708718435855</v>
      </c>
      <c r="Q840">
        <f>'Derivation of PM - 6 Fact'!$AN$34+('Derivation of PM - 6 Fact'!$AN$35*Predictions!C840)+('Derivation of PM - 6 Fact'!$AN$36*Predictions!E840)+('Derivation of PM - 6 Fact'!$AN$37*Predictions!F840)+('Derivation of PM - 6 Fact'!$AN$38*Predictions!G840)+('Derivation of PM - 6 Fact'!$AN$39*Predictions!H840)+('Derivation of PM - 6 Fact'!$AN$40*Predictions!L840)</f>
        <v>1.0371745071703173</v>
      </c>
      <c r="U840">
        <f t="shared" si="49"/>
        <v>1</v>
      </c>
      <c r="V840">
        <f t="shared" si="50"/>
        <v>1</v>
      </c>
      <c r="W840">
        <f t="shared" si="51"/>
        <v>1</v>
      </c>
      <c r="X840">
        <f t="shared" si="52"/>
        <v>1</v>
      </c>
    </row>
    <row r="841" spans="1:24" x14ac:dyDescent="0.3">
      <c r="A841" t="s">
        <v>2</v>
      </c>
      <c r="B841">
        <v>18831</v>
      </c>
      <c r="C841">
        <v>2</v>
      </c>
      <c r="D841">
        <v>65</v>
      </c>
      <c r="E841">
        <v>25</v>
      </c>
      <c r="F841">
        <v>26</v>
      </c>
      <c r="G841">
        <v>39</v>
      </c>
      <c r="H841">
        <v>27</v>
      </c>
      <c r="I841">
        <v>5</v>
      </c>
      <c r="J841">
        <v>9</v>
      </c>
      <c r="K841">
        <v>1</v>
      </c>
      <c r="L841">
        <v>575</v>
      </c>
      <c r="N841" cm="1">
        <f t="array" ref="N841">SUMPRODUCT(C841:K841,TRANSPOSE(('Derivation of PM - 8 Factors'!$Q$32:$Q$40)))+'Derivation of PM - 8 Factors'!$Q$31</f>
        <v>0.3600125111942416</v>
      </c>
      <c r="O841" cm="1">
        <f t="array" ref="O841">SUMPRODUCT(C841:L841,TRANSPOSE('Derivation of PM - 8 Fact+FICO'!$S$30:$S$39))+Predictions!$S$37</f>
        <v>0.4340185070987721</v>
      </c>
      <c r="P841">
        <f>(L841*'Derivation of PM - FICO ONLY'!$L$30)+'Derivation of PM - FICO ONLY'!$L$29</f>
        <v>0.31826540534158387</v>
      </c>
      <c r="Q841">
        <f>'Derivation of PM - 6 Fact'!$AN$34+('Derivation of PM - 6 Fact'!$AN$35*Predictions!C841)+('Derivation of PM - 6 Fact'!$AN$36*Predictions!E841)+('Derivation of PM - 6 Fact'!$AN$37*Predictions!F841)+('Derivation of PM - 6 Fact'!$AN$38*Predictions!G841)+('Derivation of PM - 6 Fact'!$AN$39*Predictions!H841)+('Derivation of PM - 6 Fact'!$AN$40*Predictions!L841)</f>
        <v>0.41676128588251171</v>
      </c>
      <c r="U841">
        <f t="shared" si="49"/>
        <v>0</v>
      </c>
      <c r="V841">
        <f t="shared" si="50"/>
        <v>0</v>
      </c>
      <c r="W841">
        <f t="shared" si="51"/>
        <v>0</v>
      </c>
      <c r="X841">
        <f t="shared" si="52"/>
        <v>0</v>
      </c>
    </row>
    <row r="842" spans="1:24" x14ac:dyDescent="0.3">
      <c r="A842" t="s">
        <v>2</v>
      </c>
      <c r="B842">
        <v>18832</v>
      </c>
      <c r="C842">
        <v>8</v>
      </c>
      <c r="D842">
        <v>0</v>
      </c>
      <c r="E842">
        <v>205</v>
      </c>
      <c r="F842">
        <v>49</v>
      </c>
      <c r="G842">
        <v>124</v>
      </c>
      <c r="H842">
        <v>85</v>
      </c>
      <c r="I842">
        <v>6</v>
      </c>
      <c r="J842">
        <v>12</v>
      </c>
      <c r="K842">
        <v>0</v>
      </c>
      <c r="L842">
        <v>606</v>
      </c>
      <c r="N842" cm="1">
        <f t="array" ref="N842">SUMPRODUCT(C842:K842,TRANSPOSE(('Derivation of PM - 8 Factors'!$Q$32:$Q$40)))+'Derivation of PM - 8 Factors'!$Q$31</f>
        <v>1.0189939177802714</v>
      </c>
      <c r="O842" cm="1">
        <f t="array" ref="O842">SUMPRODUCT(C842:L842,TRANSPOSE('Derivation of PM - 8 Fact+FICO'!$S$30:$S$39))+Predictions!$S$37</f>
        <v>1.0904310600326188</v>
      </c>
      <c r="P842">
        <f>(L842*'Derivation of PM - FICO ONLY'!$L$30)+'Derivation of PM - FICO ONLY'!$L$29</f>
        <v>0.43554265507089407</v>
      </c>
      <c r="Q842">
        <f>'Derivation of PM - 6 Fact'!$AN$34+('Derivation of PM - 6 Fact'!$AN$35*Predictions!C842)+('Derivation of PM - 6 Fact'!$AN$36*Predictions!E842)+('Derivation of PM - 6 Fact'!$AN$37*Predictions!F842)+('Derivation of PM - 6 Fact'!$AN$38*Predictions!G842)+('Derivation of PM - 6 Fact'!$AN$39*Predictions!H842)+('Derivation of PM - 6 Fact'!$AN$40*Predictions!L842)</f>
        <v>1.0030861665931154</v>
      </c>
      <c r="U842">
        <f t="shared" si="49"/>
        <v>1</v>
      </c>
      <c r="V842">
        <f t="shared" si="50"/>
        <v>1</v>
      </c>
      <c r="W842">
        <f t="shared" si="51"/>
        <v>0</v>
      </c>
      <c r="X842">
        <f t="shared" si="52"/>
        <v>1</v>
      </c>
    </row>
    <row r="843" spans="1:24" x14ac:dyDescent="0.3">
      <c r="A843" t="s">
        <v>2</v>
      </c>
      <c r="B843">
        <v>18833</v>
      </c>
      <c r="C843">
        <v>2</v>
      </c>
      <c r="D843">
        <v>0</v>
      </c>
      <c r="E843">
        <v>-270</v>
      </c>
      <c r="F843">
        <v>13</v>
      </c>
      <c r="G843">
        <v>23</v>
      </c>
      <c r="H843">
        <v>27</v>
      </c>
      <c r="I843">
        <v>4</v>
      </c>
      <c r="J843">
        <v>5</v>
      </c>
      <c r="K843">
        <v>1</v>
      </c>
      <c r="L843">
        <v>449</v>
      </c>
      <c r="N843" cm="1">
        <f t="array" ref="N843">SUMPRODUCT(C843:K843,TRANSPOSE(('Derivation of PM - 8 Factors'!$Q$32:$Q$40)))+'Derivation of PM - 8 Factors'!$Q$31</f>
        <v>0.15042429181385056</v>
      </c>
      <c r="O843" cm="1">
        <f t="array" ref="O843">SUMPRODUCT(C843:L843,TRANSPOSE('Derivation of PM - 8 Fact+FICO'!$S$30:$S$39))+Predictions!$S$37</f>
        <v>0.22297752982185065</v>
      </c>
      <c r="P843">
        <f>(L843*'Derivation of PM - FICO ONLY'!$L$30)+'Derivation of PM - FICO ONLY'!$L$29</f>
        <v>-0.15840986775174115</v>
      </c>
      <c r="Q843">
        <f>'Derivation of PM - 6 Fact'!$AN$34+('Derivation of PM - 6 Fact'!$AN$35*Predictions!C843)+('Derivation of PM - 6 Fact'!$AN$36*Predictions!E843)+('Derivation of PM - 6 Fact'!$AN$37*Predictions!F843)+('Derivation of PM - 6 Fact'!$AN$38*Predictions!G843)+('Derivation of PM - 6 Fact'!$AN$39*Predictions!H843)+('Derivation of PM - 6 Fact'!$AN$40*Predictions!L843)</f>
        <v>0.21689961954388526</v>
      </c>
      <c r="U843">
        <f t="shared" si="49"/>
        <v>0</v>
      </c>
      <c r="V843">
        <f t="shared" si="50"/>
        <v>0</v>
      </c>
      <c r="W843">
        <f t="shared" si="51"/>
        <v>0</v>
      </c>
      <c r="X843">
        <f t="shared" si="52"/>
        <v>0</v>
      </c>
    </row>
    <row r="844" spans="1:24" x14ac:dyDescent="0.3">
      <c r="A844" t="s">
        <v>2</v>
      </c>
      <c r="B844">
        <v>18834</v>
      </c>
      <c r="C844">
        <v>8</v>
      </c>
      <c r="D844">
        <v>23</v>
      </c>
      <c r="E844">
        <v>414</v>
      </c>
      <c r="F844">
        <v>11</v>
      </c>
      <c r="G844">
        <v>62</v>
      </c>
      <c r="H844">
        <v>69</v>
      </c>
      <c r="I844">
        <v>9</v>
      </c>
      <c r="J844">
        <v>15</v>
      </c>
      <c r="K844">
        <v>1</v>
      </c>
      <c r="L844">
        <v>535</v>
      </c>
      <c r="N844" cm="1">
        <f t="array" ref="N844">SUMPRODUCT(C844:K844,TRANSPOSE(('Derivation of PM - 8 Factors'!$Q$32:$Q$40)))+'Derivation of PM - 8 Factors'!$Q$31</f>
        <v>0.78202099880619891</v>
      </c>
      <c r="O844" cm="1">
        <f t="array" ref="O844">SUMPRODUCT(C844:L844,TRANSPOSE('Derivation of PM - 8 Fact+FICO'!$S$30:$S$39))+Predictions!$S$37</f>
        <v>0.85099500893592606</v>
      </c>
      <c r="P844">
        <f>(L844*'Derivation of PM - FICO ONLY'!$L$30)+'Derivation of PM - FICO ONLY'!$L$29</f>
        <v>0.16693992181989326</v>
      </c>
      <c r="Q844">
        <f>'Derivation of PM - 6 Fact'!$AN$34+('Derivation of PM - 6 Fact'!$AN$35*Predictions!C844)+('Derivation of PM - 6 Fact'!$AN$36*Predictions!E844)+('Derivation of PM - 6 Fact'!$AN$37*Predictions!F844)+('Derivation of PM - 6 Fact'!$AN$38*Predictions!G844)+('Derivation of PM - 6 Fact'!$AN$39*Predictions!H844)+('Derivation of PM - 6 Fact'!$AN$40*Predictions!L844)</f>
        <v>0.78906499202349845</v>
      </c>
      <c r="U844">
        <f t="shared" ref="U844:U907" si="53">IF(N844&gt;$S$13,1,0)</f>
        <v>1</v>
      </c>
      <c r="V844">
        <f t="shared" ref="V844:V907" si="54">IF(O844&gt;$S$13,1,0)</f>
        <v>1</v>
      </c>
      <c r="W844">
        <f t="shared" ref="W844:W907" si="55">IF(P844&gt;$S$13,1,0)</f>
        <v>0</v>
      </c>
      <c r="X844">
        <f t="shared" ref="X844:X907" si="56">IF(Q844&gt;$S$13,1,0)</f>
        <v>1</v>
      </c>
    </row>
    <row r="845" spans="1:24" x14ac:dyDescent="0.3">
      <c r="A845" t="s">
        <v>2</v>
      </c>
      <c r="B845">
        <v>18835</v>
      </c>
      <c r="C845">
        <v>3</v>
      </c>
      <c r="D845">
        <v>0</v>
      </c>
      <c r="E845">
        <v>4</v>
      </c>
      <c r="F845">
        <v>44</v>
      </c>
      <c r="G845">
        <v>64</v>
      </c>
      <c r="H845">
        <v>57</v>
      </c>
      <c r="I845">
        <v>11</v>
      </c>
      <c r="J845">
        <v>19</v>
      </c>
      <c r="K845">
        <v>0</v>
      </c>
      <c r="L845">
        <v>642</v>
      </c>
      <c r="N845" cm="1">
        <f t="array" ref="N845">SUMPRODUCT(C845:K845,TRANSPOSE(('Derivation of PM - 8 Factors'!$Q$32:$Q$40)))+'Derivation of PM - 8 Factors'!$Q$31</f>
        <v>0.63254554688875786</v>
      </c>
      <c r="O845" cm="1">
        <f t="array" ref="O845">SUMPRODUCT(C845:L845,TRANSPOSE('Derivation of PM - 8 Fact+FICO'!$S$30:$S$39))+Predictions!$S$37</f>
        <v>0.71037931193034387</v>
      </c>
      <c r="P845">
        <f>(L845*'Derivation of PM - FICO ONLY'!$L$30)+'Derivation of PM - FICO ONLY'!$L$29</f>
        <v>0.57173559024041576</v>
      </c>
      <c r="Q845">
        <f>'Derivation of PM - 6 Fact'!$AN$34+('Derivation of PM - 6 Fact'!$AN$35*Predictions!C845)+('Derivation of PM - 6 Fact'!$AN$36*Predictions!E845)+('Derivation of PM - 6 Fact'!$AN$37*Predictions!F845)+('Derivation of PM - 6 Fact'!$AN$38*Predictions!G845)+('Derivation of PM - 6 Fact'!$AN$39*Predictions!H845)+('Derivation of PM - 6 Fact'!$AN$40*Predictions!L845)</f>
        <v>0.57343394865411834</v>
      </c>
      <c r="U845">
        <f t="shared" si="53"/>
        <v>1</v>
      </c>
      <c r="V845">
        <f t="shared" si="54"/>
        <v>1</v>
      </c>
      <c r="W845">
        <f t="shared" si="55"/>
        <v>1</v>
      </c>
      <c r="X845">
        <f t="shared" si="56"/>
        <v>1</v>
      </c>
    </row>
    <row r="846" spans="1:24" x14ac:dyDescent="0.3">
      <c r="A846" t="s">
        <v>2</v>
      </c>
      <c r="B846">
        <v>18836</v>
      </c>
      <c r="C846">
        <v>10</v>
      </c>
      <c r="D846">
        <v>4</v>
      </c>
      <c r="E846">
        <v>494</v>
      </c>
      <c r="F846">
        <v>51</v>
      </c>
      <c r="G846">
        <v>155</v>
      </c>
      <c r="H846">
        <v>109</v>
      </c>
      <c r="I846">
        <v>9</v>
      </c>
      <c r="J846">
        <v>15</v>
      </c>
      <c r="K846">
        <v>0</v>
      </c>
      <c r="L846">
        <v>650</v>
      </c>
      <c r="N846" cm="1">
        <f t="array" ref="N846">SUMPRODUCT(C846:K846,TRANSPOSE(('Derivation of PM - 8 Factors'!$Q$32:$Q$40)))+'Derivation of PM - 8 Factors'!$Q$31</f>
        <v>1.1194832738653733</v>
      </c>
      <c r="O846" cm="1">
        <f t="array" ref="O846">SUMPRODUCT(C846:L846,TRANSPOSE('Derivation of PM - 8 Fact+FICO'!$S$30:$S$39))+Predictions!$S$37</f>
        <v>1.1891985187490592</v>
      </c>
      <c r="P846">
        <f>(L846*'Derivation of PM - FICO ONLY'!$L$30)+'Derivation of PM - FICO ONLY'!$L$29</f>
        <v>0.60200068694475362</v>
      </c>
      <c r="Q846">
        <f>'Derivation of PM - 6 Fact'!$AN$34+('Derivation of PM - 6 Fact'!$AN$35*Predictions!C846)+('Derivation of PM - 6 Fact'!$AN$36*Predictions!E846)+('Derivation of PM - 6 Fact'!$AN$37*Predictions!F846)+('Derivation of PM - 6 Fact'!$AN$38*Predictions!G846)+('Derivation of PM - 6 Fact'!$AN$39*Predictions!H846)+('Derivation of PM - 6 Fact'!$AN$40*Predictions!L846)</f>
        <v>1.0852397459790071</v>
      </c>
      <c r="U846">
        <f t="shared" si="53"/>
        <v>1</v>
      </c>
      <c r="V846">
        <f t="shared" si="54"/>
        <v>1</v>
      </c>
      <c r="W846">
        <f t="shared" si="55"/>
        <v>1</v>
      </c>
      <c r="X846">
        <f t="shared" si="56"/>
        <v>1</v>
      </c>
    </row>
    <row r="847" spans="1:24" x14ac:dyDescent="0.3">
      <c r="A847" t="s">
        <v>2</v>
      </c>
      <c r="B847">
        <v>18837</v>
      </c>
      <c r="C847">
        <v>6</v>
      </c>
      <c r="D847">
        <v>0</v>
      </c>
      <c r="E847">
        <v>113</v>
      </c>
      <c r="F847">
        <v>48</v>
      </c>
      <c r="G847">
        <v>97</v>
      </c>
      <c r="H847">
        <v>49</v>
      </c>
      <c r="I847">
        <v>14</v>
      </c>
      <c r="J847">
        <v>17</v>
      </c>
      <c r="K847">
        <v>0</v>
      </c>
      <c r="L847">
        <v>665</v>
      </c>
      <c r="N847" cm="1">
        <f t="array" ref="N847">SUMPRODUCT(C847:K847,TRANSPOSE(('Derivation of PM - 8 Factors'!$Q$32:$Q$40)))+'Derivation of PM - 8 Factors'!$Q$31</f>
        <v>1.08159775243636</v>
      </c>
      <c r="O847" cm="1">
        <f t="array" ref="O847">SUMPRODUCT(C847:L847,TRANSPOSE('Derivation of PM - 8 Fact+FICO'!$S$30:$S$39))+Predictions!$S$37</f>
        <v>1.1563145057306579</v>
      </c>
      <c r="P847">
        <f>(L847*'Derivation of PM - FICO ONLY'!$L$30)+'Derivation of PM - FICO ONLY'!$L$29</f>
        <v>0.65874774326538765</v>
      </c>
      <c r="Q847">
        <f>'Derivation of PM - 6 Fact'!$AN$34+('Derivation of PM - 6 Fact'!$AN$35*Predictions!C847)+('Derivation of PM - 6 Fact'!$AN$36*Predictions!E847)+('Derivation of PM - 6 Fact'!$AN$37*Predictions!F847)+('Derivation of PM - 6 Fact'!$AN$38*Predictions!G847)+('Derivation of PM - 6 Fact'!$AN$39*Predictions!H847)+('Derivation of PM - 6 Fact'!$AN$40*Predictions!L847)</f>
        <v>1.0318750278983491</v>
      </c>
      <c r="U847">
        <f t="shared" si="53"/>
        <v>1</v>
      </c>
      <c r="V847">
        <f t="shared" si="54"/>
        <v>1</v>
      </c>
      <c r="W847">
        <f t="shared" si="55"/>
        <v>1</v>
      </c>
      <c r="X847">
        <f t="shared" si="56"/>
        <v>1</v>
      </c>
    </row>
    <row r="848" spans="1:24" x14ac:dyDescent="0.3">
      <c r="A848" t="s">
        <v>2</v>
      </c>
      <c r="B848">
        <v>18838</v>
      </c>
      <c r="C848">
        <v>8</v>
      </c>
      <c r="D848">
        <v>13</v>
      </c>
      <c r="E848">
        <v>-25</v>
      </c>
      <c r="F848">
        <v>79</v>
      </c>
      <c r="G848">
        <v>183</v>
      </c>
      <c r="H848">
        <v>151</v>
      </c>
      <c r="I848">
        <v>2</v>
      </c>
      <c r="J848">
        <v>7</v>
      </c>
      <c r="K848">
        <v>0</v>
      </c>
      <c r="L848">
        <v>658</v>
      </c>
      <c r="N848" cm="1">
        <f t="array" ref="N848">SUMPRODUCT(C848:K848,TRANSPOSE(('Derivation of PM - 8 Factors'!$Q$32:$Q$40)))+'Derivation of PM - 8 Factors'!$Q$31</f>
        <v>0.71950561441080407</v>
      </c>
      <c r="O848" cm="1">
        <f t="array" ref="O848">SUMPRODUCT(C848:L848,TRANSPOSE('Derivation of PM - 8 Fact+FICO'!$S$30:$S$39))+Predictions!$S$37</f>
        <v>0.79673130638358058</v>
      </c>
      <c r="P848">
        <f>(L848*'Derivation of PM - FICO ONLY'!$L$30)+'Derivation of PM - FICO ONLY'!$L$29</f>
        <v>0.63226578364909192</v>
      </c>
      <c r="Q848">
        <f>'Derivation of PM - 6 Fact'!$AN$34+('Derivation of PM - 6 Fact'!$AN$35*Predictions!C848)+('Derivation of PM - 6 Fact'!$AN$36*Predictions!E848)+('Derivation of PM - 6 Fact'!$AN$37*Predictions!F848)+('Derivation of PM - 6 Fact'!$AN$38*Predictions!G848)+('Derivation of PM - 6 Fact'!$AN$39*Predictions!H848)+('Derivation of PM - 6 Fact'!$AN$40*Predictions!L848)</f>
        <v>0.75041258123872789</v>
      </c>
      <c r="U848">
        <f t="shared" si="53"/>
        <v>1</v>
      </c>
      <c r="V848">
        <f t="shared" si="54"/>
        <v>1</v>
      </c>
      <c r="W848">
        <f t="shared" si="55"/>
        <v>1</v>
      </c>
      <c r="X848">
        <f t="shared" si="56"/>
        <v>1</v>
      </c>
    </row>
    <row r="849" spans="1:24" x14ac:dyDescent="0.3">
      <c r="A849" t="s">
        <v>2</v>
      </c>
      <c r="B849">
        <v>18839</v>
      </c>
      <c r="C849">
        <v>8</v>
      </c>
      <c r="D849">
        <v>37</v>
      </c>
      <c r="E849">
        <v>30</v>
      </c>
      <c r="F849">
        <v>55</v>
      </c>
      <c r="G849">
        <v>137</v>
      </c>
      <c r="H849">
        <v>106</v>
      </c>
      <c r="I849">
        <v>4</v>
      </c>
      <c r="J849">
        <v>8</v>
      </c>
      <c r="K849">
        <v>1</v>
      </c>
      <c r="L849">
        <v>510</v>
      </c>
      <c r="N849" cm="1">
        <f t="array" ref="N849">SUMPRODUCT(C849:K849,TRANSPOSE(('Derivation of PM - 8 Factors'!$Q$32:$Q$40)))+'Derivation of PM - 8 Factors'!$Q$31</f>
        <v>0.80521341831579152</v>
      </c>
      <c r="O849" cm="1">
        <f t="array" ref="O849">SUMPRODUCT(C849:L849,TRANSPOSE('Derivation of PM - 8 Fact+FICO'!$S$30:$S$39))+Predictions!$S$37</f>
        <v>0.87470242657279951</v>
      </c>
      <c r="P849">
        <f>(L849*'Derivation of PM - FICO ONLY'!$L$30)+'Derivation of PM - FICO ONLY'!$L$29</f>
        <v>7.2361494618836897E-2</v>
      </c>
      <c r="Q849">
        <f>'Derivation of PM - 6 Fact'!$AN$34+('Derivation of PM - 6 Fact'!$AN$35*Predictions!C849)+('Derivation of PM - 6 Fact'!$AN$36*Predictions!E849)+('Derivation of PM - 6 Fact'!$AN$37*Predictions!F849)+('Derivation of PM - 6 Fact'!$AN$38*Predictions!G849)+('Derivation of PM - 6 Fact'!$AN$39*Predictions!H849)+('Derivation of PM - 6 Fact'!$AN$40*Predictions!L849)</f>
        <v>0.86891725406807929</v>
      </c>
      <c r="U849">
        <f t="shared" si="53"/>
        <v>1</v>
      </c>
      <c r="V849">
        <f t="shared" si="54"/>
        <v>1</v>
      </c>
      <c r="W849">
        <f t="shared" si="55"/>
        <v>0</v>
      </c>
      <c r="X849">
        <f t="shared" si="56"/>
        <v>1</v>
      </c>
    </row>
    <row r="850" spans="1:24" x14ac:dyDescent="0.3">
      <c r="A850" t="s">
        <v>2</v>
      </c>
      <c r="B850">
        <v>18840</v>
      </c>
      <c r="C850">
        <v>4</v>
      </c>
      <c r="D850">
        <v>0</v>
      </c>
      <c r="E850">
        <v>185</v>
      </c>
      <c r="F850">
        <v>58</v>
      </c>
      <c r="G850">
        <v>81</v>
      </c>
      <c r="H850">
        <v>52</v>
      </c>
      <c r="I850">
        <v>2</v>
      </c>
      <c r="J850">
        <v>5</v>
      </c>
      <c r="K850">
        <v>1</v>
      </c>
      <c r="L850">
        <v>550</v>
      </c>
      <c r="N850" cm="1">
        <f t="array" ref="N850">SUMPRODUCT(C850:K850,TRANSPOSE(('Derivation of PM - 8 Factors'!$Q$32:$Q$40)))+'Derivation of PM - 8 Factors'!$Q$31</f>
        <v>0.88693335347490587</v>
      </c>
      <c r="O850" cm="1">
        <f t="array" ref="O850">SUMPRODUCT(C850:L850,TRANSPOSE('Derivation of PM - 8 Fact+FICO'!$S$30:$S$39))+Predictions!$S$37</f>
        <v>0.95661959133636865</v>
      </c>
      <c r="P850">
        <f>(L850*'Derivation of PM - FICO ONLY'!$L$30)+'Derivation of PM - FICO ONLY'!$L$29</f>
        <v>0.22368697814052729</v>
      </c>
      <c r="Q850">
        <f>'Derivation of PM - 6 Fact'!$AN$34+('Derivation of PM - 6 Fact'!$AN$35*Predictions!C850)+('Derivation of PM - 6 Fact'!$AN$36*Predictions!E850)+('Derivation of PM - 6 Fact'!$AN$37*Predictions!F850)+('Derivation of PM - 6 Fact'!$AN$38*Predictions!G850)+('Derivation of PM - 6 Fact'!$AN$39*Predictions!H850)+('Derivation of PM - 6 Fact'!$AN$40*Predictions!L850)</f>
        <v>0.95740675997888158</v>
      </c>
      <c r="U850">
        <f t="shared" si="53"/>
        <v>1</v>
      </c>
      <c r="V850">
        <f t="shared" si="54"/>
        <v>1</v>
      </c>
      <c r="W850">
        <f t="shared" si="55"/>
        <v>0</v>
      </c>
      <c r="X850">
        <f t="shared" si="56"/>
        <v>1</v>
      </c>
    </row>
    <row r="851" spans="1:24" x14ac:dyDescent="0.3">
      <c r="A851" t="s">
        <v>2</v>
      </c>
      <c r="B851">
        <v>18841</v>
      </c>
      <c r="C851">
        <v>2</v>
      </c>
      <c r="D851">
        <v>38</v>
      </c>
      <c r="E851">
        <v>-196</v>
      </c>
      <c r="F851">
        <v>36</v>
      </c>
      <c r="G851">
        <v>45</v>
      </c>
      <c r="H851">
        <v>47</v>
      </c>
      <c r="I851">
        <v>19</v>
      </c>
      <c r="J851">
        <v>20</v>
      </c>
      <c r="K851">
        <v>1</v>
      </c>
      <c r="L851">
        <v>524</v>
      </c>
      <c r="N851" cm="1">
        <f t="array" ref="N851">SUMPRODUCT(C851:K851,TRANSPOSE(('Derivation of PM - 8 Factors'!$Q$32:$Q$40)))+'Derivation of PM - 8 Factors'!$Q$31</f>
        <v>0.416884707203518</v>
      </c>
      <c r="O851" cm="1">
        <f t="array" ref="O851">SUMPRODUCT(C851:L851,TRANSPOSE('Derivation of PM - 8 Fact+FICO'!$S$30:$S$39))+Predictions!$S$37</f>
        <v>0.49210510606114233</v>
      </c>
      <c r="P851">
        <f>(L851*'Derivation of PM - FICO ONLY'!$L$30)+'Derivation of PM - FICO ONLY'!$L$29</f>
        <v>0.12532541385142859</v>
      </c>
      <c r="Q851">
        <f>'Derivation of PM - 6 Fact'!$AN$34+('Derivation of PM - 6 Fact'!$AN$35*Predictions!C851)+('Derivation of PM - 6 Fact'!$AN$36*Predictions!E851)+('Derivation of PM - 6 Fact'!$AN$37*Predictions!F851)+('Derivation of PM - 6 Fact'!$AN$38*Predictions!G851)+('Derivation of PM - 6 Fact'!$AN$39*Predictions!H851)+('Derivation of PM - 6 Fact'!$AN$40*Predictions!L851)</f>
        <v>0.39708593143796933</v>
      </c>
      <c r="U851">
        <f t="shared" si="53"/>
        <v>0</v>
      </c>
      <c r="V851">
        <f t="shared" si="54"/>
        <v>0</v>
      </c>
      <c r="W851">
        <f t="shared" si="55"/>
        <v>0</v>
      </c>
      <c r="X851">
        <f t="shared" si="56"/>
        <v>0</v>
      </c>
    </row>
    <row r="852" spans="1:24" x14ac:dyDescent="0.3">
      <c r="A852" t="s">
        <v>2</v>
      </c>
      <c r="B852">
        <v>18842</v>
      </c>
      <c r="C852">
        <v>9</v>
      </c>
      <c r="D852">
        <v>78</v>
      </c>
      <c r="E852">
        <v>119</v>
      </c>
      <c r="F852">
        <v>80</v>
      </c>
      <c r="G852">
        <v>210</v>
      </c>
      <c r="H852">
        <v>110</v>
      </c>
      <c r="I852">
        <v>19</v>
      </c>
      <c r="J852">
        <v>20</v>
      </c>
      <c r="K852">
        <v>0</v>
      </c>
      <c r="L852">
        <v>640</v>
      </c>
      <c r="N852" cm="1">
        <f t="array" ref="N852">SUMPRODUCT(C852:K852,TRANSPOSE(('Derivation of PM - 8 Factors'!$Q$32:$Q$40)))+'Derivation of PM - 8 Factors'!$Q$31</f>
        <v>1.1277582205489485</v>
      </c>
      <c r="O852" cm="1">
        <f t="array" ref="O852">SUMPRODUCT(C852:L852,TRANSPOSE('Derivation of PM - 8 Fact+FICO'!$S$30:$S$39))+Predictions!$S$37</f>
        <v>1.1974620984389848</v>
      </c>
      <c r="P852">
        <f>(L852*'Derivation of PM - FICO ONLY'!$L$30)+'Derivation of PM - FICO ONLY'!$L$29</f>
        <v>0.56416931606433107</v>
      </c>
      <c r="Q852">
        <f>'Derivation of PM - 6 Fact'!$AN$34+('Derivation of PM - 6 Fact'!$AN$35*Predictions!C852)+('Derivation of PM - 6 Fact'!$AN$36*Predictions!E852)+('Derivation of PM - 6 Fact'!$AN$37*Predictions!F852)+('Derivation of PM - 6 Fact'!$AN$38*Predictions!G852)+('Derivation of PM - 6 Fact'!$AN$39*Predictions!H852)+('Derivation of PM - 6 Fact'!$AN$40*Predictions!L852)</f>
        <v>1.0775644865831486</v>
      </c>
      <c r="U852">
        <f t="shared" si="53"/>
        <v>1</v>
      </c>
      <c r="V852">
        <f t="shared" si="54"/>
        <v>1</v>
      </c>
      <c r="W852">
        <f t="shared" si="55"/>
        <v>1</v>
      </c>
      <c r="X852">
        <f t="shared" si="56"/>
        <v>1</v>
      </c>
    </row>
    <row r="853" spans="1:24" x14ac:dyDescent="0.3">
      <c r="A853" t="s">
        <v>2</v>
      </c>
      <c r="B853">
        <v>18843</v>
      </c>
      <c r="C853">
        <v>1</v>
      </c>
      <c r="D853">
        <v>0</v>
      </c>
      <c r="E853">
        <v>19</v>
      </c>
      <c r="F853">
        <v>48</v>
      </c>
      <c r="G853">
        <v>37</v>
      </c>
      <c r="H853">
        <v>39</v>
      </c>
      <c r="I853">
        <v>6</v>
      </c>
      <c r="J853">
        <v>7</v>
      </c>
      <c r="K853">
        <v>0</v>
      </c>
      <c r="L853">
        <v>507</v>
      </c>
      <c r="N853" cm="1">
        <f t="array" ref="N853">SUMPRODUCT(C853:K853,TRANSPOSE(('Derivation of PM - 8 Factors'!$Q$32:$Q$40)))+'Derivation of PM - 8 Factors'!$Q$31</f>
        <v>0.5759464456238601</v>
      </c>
      <c r="O853" cm="1">
        <f t="array" ref="O853">SUMPRODUCT(C853:L853,TRANSPOSE('Derivation of PM - 8 Fact+FICO'!$S$30:$S$39))+Predictions!$S$37</f>
        <v>0.64772380789457562</v>
      </c>
      <c r="P853">
        <f>(L853*'Derivation of PM - FICO ONLY'!$L$30)+'Derivation of PM - FICO ONLY'!$L$29</f>
        <v>6.1012083354710089E-2</v>
      </c>
      <c r="Q853">
        <f>'Derivation of PM - 6 Fact'!$AN$34+('Derivation of PM - 6 Fact'!$AN$35*Predictions!C853)+('Derivation of PM - 6 Fact'!$AN$36*Predictions!E853)+('Derivation of PM - 6 Fact'!$AN$37*Predictions!F853)+('Derivation of PM - 6 Fact'!$AN$38*Predictions!G853)+('Derivation of PM - 6 Fact'!$AN$39*Predictions!H853)+('Derivation of PM - 6 Fact'!$AN$40*Predictions!L853)</f>
        <v>0.58072465651772232</v>
      </c>
      <c r="U853">
        <f t="shared" si="53"/>
        <v>1</v>
      </c>
      <c r="V853">
        <f t="shared" si="54"/>
        <v>1</v>
      </c>
      <c r="W853">
        <f t="shared" si="55"/>
        <v>0</v>
      </c>
      <c r="X853">
        <f t="shared" si="56"/>
        <v>1</v>
      </c>
    </row>
    <row r="854" spans="1:24" x14ac:dyDescent="0.3">
      <c r="A854" t="s">
        <v>2</v>
      </c>
      <c r="B854">
        <v>18844</v>
      </c>
      <c r="C854">
        <v>3</v>
      </c>
      <c r="D854">
        <v>70</v>
      </c>
      <c r="E854">
        <v>109</v>
      </c>
      <c r="F854">
        <v>23</v>
      </c>
      <c r="G854">
        <v>46</v>
      </c>
      <c r="H854">
        <v>49</v>
      </c>
      <c r="I854">
        <v>7</v>
      </c>
      <c r="J854">
        <v>14</v>
      </c>
      <c r="K854">
        <v>1</v>
      </c>
      <c r="L854">
        <v>633</v>
      </c>
      <c r="N854" cm="1">
        <f t="array" ref="N854">SUMPRODUCT(C854:K854,TRANSPOSE(('Derivation of PM - 8 Factors'!$Q$32:$Q$40)))+'Derivation of PM - 8 Factors'!$Q$31</f>
        <v>0.32770411435229174</v>
      </c>
      <c r="O854" cm="1">
        <f t="array" ref="O854">SUMPRODUCT(C854:L854,TRANSPOSE('Derivation of PM - 8 Fact+FICO'!$S$30:$S$39))+Predictions!$S$37</f>
        <v>0.4046530453716381</v>
      </c>
      <c r="P854">
        <f>(L854*'Derivation of PM - FICO ONLY'!$L$30)+'Derivation of PM - FICO ONLY'!$L$29</f>
        <v>0.53768735644803534</v>
      </c>
      <c r="Q854">
        <f>'Derivation of PM - 6 Fact'!$AN$34+('Derivation of PM - 6 Fact'!$AN$35*Predictions!C854)+('Derivation of PM - 6 Fact'!$AN$36*Predictions!E854)+('Derivation of PM - 6 Fact'!$AN$37*Predictions!F854)+('Derivation of PM - 6 Fact'!$AN$38*Predictions!G854)+('Derivation of PM - 6 Fact'!$AN$39*Predictions!H854)+('Derivation of PM - 6 Fact'!$AN$40*Predictions!L854)</f>
        <v>0.35822600982310909</v>
      </c>
      <c r="U854">
        <f t="shared" si="53"/>
        <v>0</v>
      </c>
      <c r="V854">
        <f t="shared" si="54"/>
        <v>0</v>
      </c>
      <c r="W854">
        <f t="shared" si="55"/>
        <v>1</v>
      </c>
      <c r="X854">
        <f t="shared" si="56"/>
        <v>0</v>
      </c>
    </row>
    <row r="855" spans="1:24" x14ac:dyDescent="0.3">
      <c r="A855" t="s">
        <v>2</v>
      </c>
      <c r="B855">
        <v>18845</v>
      </c>
      <c r="C855">
        <v>1</v>
      </c>
      <c r="D855">
        <v>58</v>
      </c>
      <c r="E855">
        <v>-270</v>
      </c>
      <c r="F855">
        <v>10</v>
      </c>
      <c r="G855">
        <v>17</v>
      </c>
      <c r="H855">
        <v>19</v>
      </c>
      <c r="I855">
        <v>3</v>
      </c>
      <c r="J855">
        <v>4</v>
      </c>
      <c r="K855">
        <v>1</v>
      </c>
      <c r="L855">
        <v>403</v>
      </c>
      <c r="N855" cm="1">
        <f t="array" ref="N855">SUMPRODUCT(C855:K855,TRANSPOSE(('Derivation of PM - 8 Factors'!$Q$32:$Q$40)))+'Derivation of PM - 8 Factors'!$Q$31</f>
        <v>-5.7028153164523365E-5</v>
      </c>
      <c r="O855" cm="1">
        <f t="array" ref="O855">SUMPRODUCT(C855:L855,TRANSPOSE('Derivation of PM - 8 Fact+FICO'!$S$30:$S$39))+Predictions!$S$37</f>
        <v>7.0099336149214278E-2</v>
      </c>
      <c r="P855">
        <f>(L855*'Derivation of PM - FICO ONLY'!$L$30)+'Derivation of PM - FICO ONLY'!$L$29</f>
        <v>-0.33243417380168538</v>
      </c>
      <c r="Q855">
        <f>'Derivation of PM - 6 Fact'!$AN$34+('Derivation of PM - 6 Fact'!$AN$35*Predictions!C855)+('Derivation of PM - 6 Fact'!$AN$36*Predictions!E855)+('Derivation of PM - 6 Fact'!$AN$37*Predictions!F855)+('Derivation of PM - 6 Fact'!$AN$38*Predictions!G855)+('Derivation of PM - 6 Fact'!$AN$39*Predictions!H855)+('Derivation of PM - 6 Fact'!$AN$40*Predictions!L855)</f>
        <v>8.0080980359531151E-2</v>
      </c>
      <c r="U855">
        <f t="shared" si="53"/>
        <v>0</v>
      </c>
      <c r="V855">
        <f t="shared" si="54"/>
        <v>0</v>
      </c>
      <c r="W855">
        <f t="shared" si="55"/>
        <v>0</v>
      </c>
      <c r="X855">
        <f t="shared" si="56"/>
        <v>0</v>
      </c>
    </row>
    <row r="856" spans="1:24" x14ac:dyDescent="0.3">
      <c r="A856" t="s">
        <v>2</v>
      </c>
      <c r="B856">
        <v>18846</v>
      </c>
      <c r="C856">
        <v>2</v>
      </c>
      <c r="D856">
        <v>0</v>
      </c>
      <c r="E856">
        <v>-100</v>
      </c>
      <c r="F856">
        <v>42</v>
      </c>
      <c r="G856">
        <v>45</v>
      </c>
      <c r="H856">
        <v>68</v>
      </c>
      <c r="I856">
        <v>19</v>
      </c>
      <c r="J856">
        <v>20</v>
      </c>
      <c r="K856">
        <v>1</v>
      </c>
      <c r="L856">
        <v>493</v>
      </c>
      <c r="N856" cm="1">
        <f t="array" ref="N856">SUMPRODUCT(C856:K856,TRANSPOSE(('Derivation of PM - 8 Factors'!$Q$32:$Q$40)))+'Derivation of PM - 8 Factors'!$Q$31</f>
        <v>0.40849588323495556</v>
      </c>
      <c r="O856" cm="1">
        <f t="array" ref="O856">SUMPRODUCT(C856:L856,TRANSPOSE('Derivation of PM - 8 Fact+FICO'!$S$30:$S$39))+Predictions!$S$37</f>
        <v>0.48264654386744976</v>
      </c>
      <c r="P856">
        <f>(L856*'Derivation of PM - FICO ONLY'!$L$30)+'Derivation of PM - FICO ONLY'!$L$29</f>
        <v>8.0481641221183953E-3</v>
      </c>
      <c r="Q856">
        <f>'Derivation of PM - 6 Fact'!$AN$34+('Derivation of PM - 6 Fact'!$AN$35*Predictions!C856)+('Derivation of PM - 6 Fact'!$AN$36*Predictions!E856)+('Derivation of PM - 6 Fact'!$AN$37*Predictions!F856)+('Derivation of PM - 6 Fact'!$AN$38*Predictions!G856)+('Derivation of PM - 6 Fact'!$AN$39*Predictions!H856)+('Derivation of PM - 6 Fact'!$AN$40*Predictions!L856)</f>
        <v>0.38043658209566017</v>
      </c>
      <c r="U856">
        <f t="shared" si="53"/>
        <v>0</v>
      </c>
      <c r="V856">
        <f t="shared" si="54"/>
        <v>0</v>
      </c>
      <c r="W856">
        <f t="shared" si="55"/>
        <v>0</v>
      </c>
      <c r="X856">
        <f t="shared" si="56"/>
        <v>0</v>
      </c>
    </row>
    <row r="857" spans="1:24" x14ac:dyDescent="0.3">
      <c r="A857" t="s">
        <v>2</v>
      </c>
      <c r="B857">
        <v>18847</v>
      </c>
      <c r="C857">
        <v>8</v>
      </c>
      <c r="D857">
        <v>84</v>
      </c>
      <c r="E857">
        <v>278</v>
      </c>
      <c r="F857">
        <v>46</v>
      </c>
      <c r="G857">
        <v>119</v>
      </c>
      <c r="H857">
        <v>96</v>
      </c>
      <c r="I857">
        <v>6</v>
      </c>
      <c r="J857">
        <v>8</v>
      </c>
      <c r="K857">
        <v>0</v>
      </c>
      <c r="L857">
        <v>686</v>
      </c>
      <c r="N857" cm="1">
        <f t="array" ref="N857">SUMPRODUCT(C857:K857,TRANSPOSE(('Derivation of PM - 8 Factors'!$Q$32:$Q$40)))+'Derivation of PM - 8 Factors'!$Q$31</f>
        <v>0.89292965256288415</v>
      </c>
      <c r="O857" cm="1">
        <f t="array" ref="O857">SUMPRODUCT(C857:L857,TRANSPOSE('Derivation of PM - 8 Fact+FICO'!$S$30:$S$39))+Predictions!$S$37</f>
        <v>0.96861659334729366</v>
      </c>
      <c r="P857">
        <f>(L857*'Derivation of PM - FICO ONLY'!$L$30)+'Derivation of PM - FICO ONLY'!$L$29</f>
        <v>0.73819362211427531</v>
      </c>
      <c r="Q857">
        <f>'Derivation of PM - 6 Fact'!$AN$34+('Derivation of PM - 6 Fact'!$AN$35*Predictions!C857)+('Derivation of PM - 6 Fact'!$AN$36*Predictions!E857)+('Derivation of PM - 6 Fact'!$AN$37*Predictions!F857)+('Derivation of PM - 6 Fact'!$AN$38*Predictions!G857)+('Derivation of PM - 6 Fact'!$AN$39*Predictions!H857)+('Derivation of PM - 6 Fact'!$AN$40*Predictions!L857)</f>
        <v>0.91808007938493541</v>
      </c>
      <c r="U857">
        <f t="shared" si="53"/>
        <v>1</v>
      </c>
      <c r="V857">
        <f t="shared" si="54"/>
        <v>1</v>
      </c>
      <c r="W857">
        <f t="shared" si="55"/>
        <v>1</v>
      </c>
      <c r="X857">
        <f t="shared" si="56"/>
        <v>1</v>
      </c>
    </row>
    <row r="858" spans="1:24" x14ac:dyDescent="0.3">
      <c r="A858" t="s">
        <v>2</v>
      </c>
      <c r="B858">
        <v>18848</v>
      </c>
      <c r="C858">
        <v>4</v>
      </c>
      <c r="D858">
        <v>0</v>
      </c>
      <c r="E858">
        <v>133</v>
      </c>
      <c r="F858">
        <v>19</v>
      </c>
      <c r="G858">
        <v>49</v>
      </c>
      <c r="H858">
        <v>46</v>
      </c>
      <c r="I858">
        <v>4</v>
      </c>
      <c r="J858">
        <v>9</v>
      </c>
      <c r="K858">
        <v>0</v>
      </c>
      <c r="L858">
        <v>643</v>
      </c>
      <c r="N858" cm="1">
        <f t="array" ref="N858">SUMPRODUCT(C858:K858,TRANSPOSE(('Derivation of PM - 8 Factors'!$Q$32:$Q$40)))+'Derivation of PM - 8 Factors'!$Q$31</f>
        <v>0.45819025728350238</v>
      </c>
      <c r="O858" cm="1">
        <f t="array" ref="O858">SUMPRODUCT(C858:L858,TRANSPOSE('Derivation of PM - 8 Fact+FICO'!$S$30:$S$39))+Predictions!$S$37</f>
        <v>0.53487472212835685</v>
      </c>
      <c r="P858">
        <f>(L858*'Derivation of PM - FICO ONLY'!$L$30)+'Derivation of PM - FICO ONLY'!$L$29</f>
        <v>0.57551872732845788</v>
      </c>
      <c r="Q858">
        <f>'Derivation of PM - 6 Fact'!$AN$34+('Derivation of PM - 6 Fact'!$AN$35*Predictions!C858)+('Derivation of PM - 6 Fact'!$AN$36*Predictions!E858)+('Derivation of PM - 6 Fact'!$AN$37*Predictions!F858)+('Derivation of PM - 6 Fact'!$AN$38*Predictions!G858)+('Derivation of PM - 6 Fact'!$AN$39*Predictions!H858)+('Derivation of PM - 6 Fact'!$AN$40*Predictions!L858)</f>
        <v>0.45860026411340199</v>
      </c>
      <c r="U858">
        <f t="shared" si="53"/>
        <v>0</v>
      </c>
      <c r="V858">
        <f t="shared" si="54"/>
        <v>1</v>
      </c>
      <c r="W858">
        <f t="shared" si="55"/>
        <v>1</v>
      </c>
      <c r="X858">
        <f t="shared" si="56"/>
        <v>0</v>
      </c>
    </row>
    <row r="859" spans="1:24" x14ac:dyDescent="0.3">
      <c r="A859" t="s">
        <v>2</v>
      </c>
      <c r="B859">
        <v>18849</v>
      </c>
      <c r="C859">
        <v>3</v>
      </c>
      <c r="D859">
        <v>86</v>
      </c>
      <c r="E859">
        <v>-183</v>
      </c>
      <c r="F859">
        <v>39</v>
      </c>
      <c r="G859">
        <v>60</v>
      </c>
      <c r="H859">
        <v>63</v>
      </c>
      <c r="I859">
        <v>8</v>
      </c>
      <c r="J859">
        <v>13</v>
      </c>
      <c r="K859">
        <v>0</v>
      </c>
      <c r="L859">
        <v>590</v>
      </c>
      <c r="N859" cm="1">
        <f t="array" ref="N859">SUMPRODUCT(C859:K859,TRANSPOSE(('Derivation of PM - 8 Factors'!$Q$32:$Q$40)))+'Derivation of PM - 8 Factors'!$Q$31</f>
        <v>0.44009328086697475</v>
      </c>
      <c r="O859" cm="1">
        <f t="array" ref="O859">SUMPRODUCT(C859:L859,TRANSPOSE('Derivation of PM - 8 Fact+FICO'!$S$30:$S$39))+Predictions!$S$37</f>
        <v>0.51835226134107915</v>
      </c>
      <c r="P859">
        <f>(L859*'Derivation of PM - FICO ONLY'!$L$30)+'Derivation of PM - FICO ONLY'!$L$29</f>
        <v>0.37501246166221791</v>
      </c>
      <c r="Q859">
        <f>'Derivation of PM - 6 Fact'!$AN$34+('Derivation of PM - 6 Fact'!$AN$35*Predictions!C859)+('Derivation of PM - 6 Fact'!$AN$36*Predictions!E859)+('Derivation of PM - 6 Fact'!$AN$37*Predictions!F859)+('Derivation of PM - 6 Fact'!$AN$38*Predictions!G859)+('Derivation of PM - 6 Fact'!$AN$39*Predictions!H859)+('Derivation of PM - 6 Fact'!$AN$40*Predictions!L859)</f>
        <v>0.43316207536494533</v>
      </c>
      <c r="U859">
        <f t="shared" si="53"/>
        <v>0</v>
      </c>
      <c r="V859">
        <f t="shared" si="54"/>
        <v>1</v>
      </c>
      <c r="W859">
        <f t="shared" si="55"/>
        <v>0</v>
      </c>
      <c r="X859">
        <f t="shared" si="56"/>
        <v>0</v>
      </c>
    </row>
    <row r="860" spans="1:24" x14ac:dyDescent="0.3">
      <c r="A860" t="s">
        <v>2</v>
      </c>
      <c r="B860">
        <v>18850</v>
      </c>
      <c r="C860">
        <v>10</v>
      </c>
      <c r="D860">
        <v>85</v>
      </c>
      <c r="E860">
        <v>629</v>
      </c>
      <c r="F860">
        <v>43</v>
      </c>
      <c r="G860">
        <v>143</v>
      </c>
      <c r="H860">
        <v>108</v>
      </c>
      <c r="I860">
        <v>4</v>
      </c>
      <c r="J860">
        <v>9</v>
      </c>
      <c r="K860">
        <v>0</v>
      </c>
      <c r="L860">
        <v>649</v>
      </c>
      <c r="N860" cm="1">
        <f t="array" ref="N860">SUMPRODUCT(C860:K860,TRANSPOSE(('Derivation of PM - 8 Factors'!$Q$32:$Q$40)))+'Derivation of PM - 8 Factors'!$Q$31</f>
        <v>1.017464353642032</v>
      </c>
      <c r="O860" cm="1">
        <f t="array" ref="O860">SUMPRODUCT(C860:L860,TRANSPOSE('Derivation of PM - 8 Fact+FICO'!$S$30:$S$39))+Predictions!$S$37</f>
        <v>1.0863537089217146</v>
      </c>
      <c r="P860">
        <f>(L860*'Derivation of PM - FICO ONLY'!$L$30)+'Derivation of PM - FICO ONLY'!$L$29</f>
        <v>0.59821754985671149</v>
      </c>
      <c r="Q860">
        <f>'Derivation of PM - 6 Fact'!$AN$34+('Derivation of PM - 6 Fact'!$AN$35*Predictions!C860)+('Derivation of PM - 6 Fact'!$AN$36*Predictions!E860)+('Derivation of PM - 6 Fact'!$AN$37*Predictions!F860)+('Derivation of PM - 6 Fact'!$AN$38*Predictions!G860)+('Derivation of PM - 6 Fact'!$AN$39*Predictions!H860)+('Derivation of PM - 6 Fact'!$AN$40*Predictions!L860)</f>
        <v>1.0330945428604945</v>
      </c>
      <c r="U860">
        <f t="shared" si="53"/>
        <v>1</v>
      </c>
      <c r="V860">
        <f t="shared" si="54"/>
        <v>1</v>
      </c>
      <c r="W860">
        <f t="shared" si="55"/>
        <v>1</v>
      </c>
      <c r="X860">
        <f t="shared" si="56"/>
        <v>1</v>
      </c>
    </row>
    <row r="861" spans="1:24" x14ac:dyDescent="0.3">
      <c r="A861" t="s">
        <v>2</v>
      </c>
      <c r="B861">
        <v>18851</v>
      </c>
      <c r="C861">
        <v>9</v>
      </c>
      <c r="D861">
        <v>77</v>
      </c>
      <c r="E861">
        <v>497</v>
      </c>
      <c r="F861">
        <v>91</v>
      </c>
      <c r="G861">
        <v>222</v>
      </c>
      <c r="H861">
        <v>136</v>
      </c>
      <c r="I861">
        <v>6</v>
      </c>
      <c r="J861">
        <v>11</v>
      </c>
      <c r="K861">
        <v>0</v>
      </c>
      <c r="L861">
        <v>699</v>
      </c>
      <c r="N861" cm="1">
        <f t="array" ref="N861">SUMPRODUCT(C861:K861,TRANSPOSE(('Derivation of PM - 8 Factors'!$Q$32:$Q$40)))+'Derivation of PM - 8 Factors'!$Q$31</f>
        <v>1.0884955495704056</v>
      </c>
      <c r="O861" cm="1">
        <f t="array" ref="O861">SUMPRODUCT(C861:L861,TRANSPOSE('Derivation of PM - 8 Fact+FICO'!$S$30:$S$39))+Predictions!$S$37</f>
        <v>1.1576187522076364</v>
      </c>
      <c r="P861">
        <f>(L861*'Derivation of PM - FICO ONLY'!$L$30)+'Derivation of PM - FICO ONLY'!$L$29</f>
        <v>0.78737440425882466</v>
      </c>
      <c r="Q861">
        <f>'Derivation of PM - 6 Fact'!$AN$34+('Derivation of PM - 6 Fact'!$AN$35*Predictions!C861)+('Derivation of PM - 6 Fact'!$AN$36*Predictions!E861)+('Derivation of PM - 6 Fact'!$AN$37*Predictions!F861)+('Derivation of PM - 6 Fact'!$AN$38*Predictions!G861)+('Derivation of PM - 6 Fact'!$AN$39*Predictions!H861)+('Derivation of PM - 6 Fact'!$AN$40*Predictions!L861)</f>
        <v>1.0994997205155712</v>
      </c>
      <c r="U861">
        <f t="shared" si="53"/>
        <v>1</v>
      </c>
      <c r="V861">
        <f t="shared" si="54"/>
        <v>1</v>
      </c>
      <c r="W861">
        <f t="shared" si="55"/>
        <v>1</v>
      </c>
      <c r="X861">
        <f t="shared" si="56"/>
        <v>1</v>
      </c>
    </row>
    <row r="862" spans="1:24" x14ac:dyDescent="0.3">
      <c r="A862" t="s">
        <v>2</v>
      </c>
      <c r="B862">
        <v>18852</v>
      </c>
      <c r="C862">
        <v>6</v>
      </c>
      <c r="D862">
        <v>0</v>
      </c>
      <c r="E862">
        <v>205</v>
      </c>
      <c r="F862">
        <v>95</v>
      </c>
      <c r="G862">
        <v>162</v>
      </c>
      <c r="H862">
        <v>98</v>
      </c>
      <c r="I862">
        <v>1</v>
      </c>
      <c r="J862">
        <v>3</v>
      </c>
      <c r="K862">
        <v>1</v>
      </c>
      <c r="L862">
        <v>771</v>
      </c>
      <c r="N862" cm="1">
        <f t="array" ref="N862">SUMPRODUCT(C862:K862,TRANSPOSE(('Derivation of PM - 8 Factors'!$Q$32:$Q$40)))+'Derivation of PM - 8 Factors'!$Q$31</f>
        <v>1.1223533391545351</v>
      </c>
      <c r="O862" cm="1">
        <f t="array" ref="O862">SUMPRODUCT(C862:L862,TRANSPOSE('Derivation of PM - 8 Fact+FICO'!$S$30:$S$39))+Predictions!$S$37</f>
        <v>1.2000139199331872</v>
      </c>
      <c r="P862">
        <f>(L862*'Derivation of PM - FICO ONLY'!$L$30)+'Derivation of PM - FICO ONLY'!$L$29</f>
        <v>1.0597602745978676</v>
      </c>
      <c r="Q862">
        <f>'Derivation of PM - 6 Fact'!$AN$34+('Derivation of PM - 6 Fact'!$AN$35*Predictions!C862)+('Derivation of PM - 6 Fact'!$AN$36*Predictions!E862)+('Derivation of PM - 6 Fact'!$AN$37*Predictions!F862)+('Derivation of PM - 6 Fact'!$AN$38*Predictions!G862)+('Derivation of PM - 6 Fact'!$AN$39*Predictions!H862)+('Derivation of PM - 6 Fact'!$AN$40*Predictions!L862)</f>
        <v>1.2221339808490965</v>
      </c>
      <c r="U862">
        <f t="shared" si="53"/>
        <v>1</v>
      </c>
      <c r="V862">
        <f t="shared" si="54"/>
        <v>1</v>
      </c>
      <c r="W862">
        <f t="shared" si="55"/>
        <v>1</v>
      </c>
      <c r="X862">
        <f t="shared" si="56"/>
        <v>1</v>
      </c>
    </row>
    <row r="863" spans="1:24" x14ac:dyDescent="0.3">
      <c r="A863" t="s">
        <v>2</v>
      </c>
      <c r="B863">
        <v>18853</v>
      </c>
      <c r="C863">
        <v>10</v>
      </c>
      <c r="D863">
        <v>70</v>
      </c>
      <c r="E863">
        <v>276</v>
      </c>
      <c r="F863">
        <v>26</v>
      </c>
      <c r="G863">
        <v>109</v>
      </c>
      <c r="H863">
        <v>89</v>
      </c>
      <c r="I863">
        <v>4</v>
      </c>
      <c r="J863">
        <v>11</v>
      </c>
      <c r="K863">
        <v>1</v>
      </c>
      <c r="L863">
        <v>562</v>
      </c>
      <c r="N863" cm="1">
        <f t="array" ref="N863">SUMPRODUCT(C863:K863,TRANSPOSE(('Derivation of PM - 8 Factors'!$Q$32:$Q$40)))+'Derivation of PM - 8 Factors'!$Q$31</f>
        <v>0.93179152893383432</v>
      </c>
      <c r="O863" cm="1">
        <f t="array" ref="O863">SUMPRODUCT(C863:L863,TRANSPOSE('Derivation of PM - 8 Fact+FICO'!$S$30:$S$39))+Predictions!$S$37</f>
        <v>1.0017120914881206</v>
      </c>
      <c r="P863">
        <f>(L863*'Derivation of PM - FICO ONLY'!$L$30)+'Derivation of PM - FICO ONLY'!$L$29</f>
        <v>0.26908462319703452</v>
      </c>
      <c r="Q863">
        <f>'Derivation of PM - 6 Fact'!$AN$34+('Derivation of PM - 6 Fact'!$AN$35*Predictions!C863)+('Derivation of PM - 6 Fact'!$AN$36*Predictions!E863)+('Derivation of PM - 6 Fact'!$AN$37*Predictions!F863)+('Derivation of PM - 6 Fact'!$AN$38*Predictions!G863)+('Derivation of PM - 6 Fact'!$AN$39*Predictions!H863)+('Derivation of PM - 6 Fact'!$AN$40*Predictions!L863)</f>
        <v>0.98042106900585735</v>
      </c>
      <c r="U863">
        <f t="shared" si="53"/>
        <v>1</v>
      </c>
      <c r="V863">
        <f t="shared" si="54"/>
        <v>1</v>
      </c>
      <c r="W863">
        <f t="shared" si="55"/>
        <v>0</v>
      </c>
      <c r="X863">
        <f t="shared" si="56"/>
        <v>1</v>
      </c>
    </row>
    <row r="864" spans="1:24" x14ac:dyDescent="0.3">
      <c r="A864" t="s">
        <v>2</v>
      </c>
      <c r="B864">
        <v>18854</v>
      </c>
      <c r="C864">
        <v>2</v>
      </c>
      <c r="D864">
        <v>59</v>
      </c>
      <c r="E864">
        <v>146</v>
      </c>
      <c r="F864">
        <v>3</v>
      </c>
      <c r="G864">
        <v>18</v>
      </c>
      <c r="H864">
        <v>48</v>
      </c>
      <c r="I864">
        <v>1</v>
      </c>
      <c r="J864">
        <v>8</v>
      </c>
      <c r="K864">
        <v>0</v>
      </c>
      <c r="L864">
        <v>607</v>
      </c>
      <c r="N864" cm="1">
        <f t="array" ref="N864">SUMPRODUCT(C864:K864,TRANSPOSE(('Derivation of PM - 8 Factors'!$Q$32:$Q$40)))+'Derivation of PM - 8 Factors'!$Q$31</f>
        <v>-2.2433969067020849E-2</v>
      </c>
      <c r="O864" cm="1">
        <f t="array" ref="O864">SUMPRODUCT(C864:L864,TRANSPOSE('Derivation of PM - 8 Fact+FICO'!$S$30:$S$39))+Predictions!$S$37</f>
        <v>5.4749292622498835E-2</v>
      </c>
      <c r="P864">
        <f>(L864*'Derivation of PM - FICO ONLY'!$L$30)+'Derivation of PM - FICO ONLY'!$L$29</f>
        <v>0.43932579215893619</v>
      </c>
      <c r="Q864">
        <f>'Derivation of PM - 6 Fact'!$AN$34+('Derivation of PM - 6 Fact'!$AN$35*Predictions!C864)+('Derivation of PM - 6 Fact'!$AN$36*Predictions!E864)+('Derivation of PM - 6 Fact'!$AN$37*Predictions!F864)+('Derivation of PM - 6 Fact'!$AN$38*Predictions!G864)+('Derivation of PM - 6 Fact'!$AN$39*Predictions!H864)+('Derivation of PM - 6 Fact'!$AN$40*Predictions!L864)</f>
        <v>-6.7607563873223371E-3</v>
      </c>
      <c r="U864">
        <f t="shared" si="53"/>
        <v>0</v>
      </c>
      <c r="V864">
        <f t="shared" si="54"/>
        <v>0</v>
      </c>
      <c r="W864">
        <f t="shared" si="55"/>
        <v>0</v>
      </c>
      <c r="X864">
        <f t="shared" si="56"/>
        <v>0</v>
      </c>
    </row>
    <row r="865" spans="1:24" x14ac:dyDescent="0.3">
      <c r="A865" t="s">
        <v>2</v>
      </c>
      <c r="B865">
        <v>18855</v>
      </c>
      <c r="C865">
        <v>4</v>
      </c>
      <c r="D865">
        <v>0</v>
      </c>
      <c r="E865">
        <v>219</v>
      </c>
      <c r="F865">
        <v>36</v>
      </c>
      <c r="G865">
        <v>59</v>
      </c>
      <c r="H865">
        <v>62</v>
      </c>
      <c r="I865">
        <v>0</v>
      </c>
      <c r="J865">
        <v>8</v>
      </c>
      <c r="K865">
        <v>0</v>
      </c>
      <c r="L865">
        <v>563</v>
      </c>
      <c r="N865" cm="1">
        <f t="array" ref="N865">SUMPRODUCT(C865:K865,TRANSPOSE(('Derivation of PM - 8 Factors'!$Q$32:$Q$40)))+'Derivation of PM - 8 Factors'!$Q$31</f>
        <v>0.61128947626700469</v>
      </c>
      <c r="O865" cm="1">
        <f t="array" ref="O865">SUMPRODUCT(C865:L865,TRANSPOSE('Derivation of PM - 8 Fact+FICO'!$S$30:$S$39))+Predictions!$S$37</f>
        <v>0.68348958225280243</v>
      </c>
      <c r="P865">
        <f>(L865*'Derivation of PM - FICO ONLY'!$L$30)+'Derivation of PM - FICO ONLY'!$L$29</f>
        <v>0.27286776028507664</v>
      </c>
      <c r="Q865">
        <f>'Derivation of PM - 6 Fact'!$AN$34+('Derivation of PM - 6 Fact'!$AN$35*Predictions!C865)+('Derivation of PM - 6 Fact'!$AN$36*Predictions!E865)+('Derivation of PM - 6 Fact'!$AN$37*Predictions!F865)+('Derivation of PM - 6 Fact'!$AN$38*Predictions!G865)+('Derivation of PM - 6 Fact'!$AN$39*Predictions!H865)+('Derivation of PM - 6 Fact'!$AN$40*Predictions!L865)</f>
        <v>0.61680375438273127</v>
      </c>
      <c r="U865">
        <f t="shared" si="53"/>
        <v>1</v>
      </c>
      <c r="V865">
        <f t="shared" si="54"/>
        <v>1</v>
      </c>
      <c r="W865">
        <f t="shared" si="55"/>
        <v>0</v>
      </c>
      <c r="X865">
        <f t="shared" si="56"/>
        <v>1</v>
      </c>
    </row>
    <row r="866" spans="1:24" x14ac:dyDescent="0.3">
      <c r="A866" t="s">
        <v>2</v>
      </c>
      <c r="B866">
        <v>18856</v>
      </c>
      <c r="C866">
        <v>5</v>
      </c>
      <c r="D866">
        <v>70</v>
      </c>
      <c r="E866">
        <v>218</v>
      </c>
      <c r="F866">
        <v>11</v>
      </c>
      <c r="G866">
        <v>44</v>
      </c>
      <c r="H866">
        <v>40</v>
      </c>
      <c r="I866">
        <v>2</v>
      </c>
      <c r="J866">
        <v>12</v>
      </c>
      <c r="K866">
        <v>0</v>
      </c>
      <c r="L866">
        <v>627</v>
      </c>
      <c r="N866" cm="1">
        <f t="array" ref="N866">SUMPRODUCT(C866:K866,TRANSPOSE(('Derivation of PM - 8 Factors'!$Q$32:$Q$40)))+'Derivation of PM - 8 Factors'!$Q$31</f>
        <v>0.56432446131752567</v>
      </c>
      <c r="O866" cm="1">
        <f t="array" ref="O866">SUMPRODUCT(C866:L866,TRANSPOSE('Derivation of PM - 8 Fact+FICO'!$S$30:$S$39))+Predictions!$S$37</f>
        <v>0.63911347530809792</v>
      </c>
      <c r="P866">
        <f>(L866*'Derivation of PM - FICO ONLY'!$L$30)+'Derivation of PM - FICO ONLY'!$L$29</f>
        <v>0.51498853391978172</v>
      </c>
      <c r="Q866">
        <f>'Derivation of PM - 6 Fact'!$AN$34+('Derivation of PM - 6 Fact'!$AN$35*Predictions!C866)+('Derivation of PM - 6 Fact'!$AN$36*Predictions!E866)+('Derivation of PM - 6 Fact'!$AN$37*Predictions!F866)+('Derivation of PM - 6 Fact'!$AN$38*Predictions!G866)+('Derivation of PM - 6 Fact'!$AN$39*Predictions!H866)+('Derivation of PM - 6 Fact'!$AN$40*Predictions!L866)</f>
        <v>0.55849058570204613</v>
      </c>
      <c r="U866">
        <f t="shared" si="53"/>
        <v>1</v>
      </c>
      <c r="V866">
        <f t="shared" si="54"/>
        <v>1</v>
      </c>
      <c r="W866">
        <f t="shared" si="55"/>
        <v>1</v>
      </c>
      <c r="X866">
        <f t="shared" si="56"/>
        <v>1</v>
      </c>
    </row>
    <row r="867" spans="1:24" x14ac:dyDescent="0.3">
      <c r="A867" t="s">
        <v>2</v>
      </c>
      <c r="B867">
        <v>18857</v>
      </c>
      <c r="C867">
        <v>1</v>
      </c>
      <c r="D867">
        <v>0</v>
      </c>
      <c r="E867">
        <v>149</v>
      </c>
      <c r="F867">
        <v>44</v>
      </c>
      <c r="G867">
        <v>39</v>
      </c>
      <c r="H867">
        <v>22</v>
      </c>
      <c r="I867">
        <v>3</v>
      </c>
      <c r="J867">
        <v>11</v>
      </c>
      <c r="K867">
        <v>0</v>
      </c>
      <c r="L867">
        <v>666</v>
      </c>
      <c r="N867" cm="1">
        <f t="array" ref="N867">SUMPRODUCT(C867:K867,TRANSPOSE(('Derivation of PM - 8 Factors'!$Q$32:$Q$40)))+'Derivation of PM - 8 Factors'!$Q$31</f>
        <v>0.64795198343863969</v>
      </c>
      <c r="O867" cm="1">
        <f t="array" ref="O867">SUMPRODUCT(C867:L867,TRANSPOSE('Derivation of PM - 8 Fact+FICO'!$S$30:$S$39))+Predictions!$S$37</f>
        <v>0.72445161413689141</v>
      </c>
      <c r="P867">
        <f>(L867*'Derivation of PM - FICO ONLY'!$L$30)+'Derivation of PM - FICO ONLY'!$L$29</f>
        <v>0.66253088035342977</v>
      </c>
      <c r="Q867">
        <f>'Derivation of PM - 6 Fact'!$AN$34+('Derivation of PM - 6 Fact'!$AN$35*Predictions!C867)+('Derivation of PM - 6 Fact'!$AN$36*Predictions!E867)+('Derivation of PM - 6 Fact'!$AN$37*Predictions!F867)+('Derivation of PM - 6 Fact'!$AN$38*Predictions!G867)+('Derivation of PM - 6 Fact'!$AN$39*Predictions!H867)+('Derivation of PM - 6 Fact'!$AN$40*Predictions!L867)</f>
        <v>0.63707720953334523</v>
      </c>
      <c r="U867">
        <f t="shared" si="53"/>
        <v>1</v>
      </c>
      <c r="V867">
        <f t="shared" si="54"/>
        <v>1</v>
      </c>
      <c r="W867">
        <f t="shared" si="55"/>
        <v>1</v>
      </c>
      <c r="X867">
        <f t="shared" si="56"/>
        <v>1</v>
      </c>
    </row>
    <row r="868" spans="1:24" x14ac:dyDescent="0.3">
      <c r="A868" t="s">
        <v>2</v>
      </c>
      <c r="B868">
        <v>18858</v>
      </c>
      <c r="C868">
        <v>8</v>
      </c>
      <c r="D868">
        <v>26</v>
      </c>
      <c r="E868">
        <v>-5</v>
      </c>
      <c r="F868">
        <v>67</v>
      </c>
      <c r="G868">
        <v>157</v>
      </c>
      <c r="H868">
        <v>124</v>
      </c>
      <c r="I868">
        <v>9</v>
      </c>
      <c r="J868">
        <v>13</v>
      </c>
      <c r="K868">
        <v>0</v>
      </c>
      <c r="L868">
        <v>497</v>
      </c>
      <c r="N868" cm="1">
        <f t="array" ref="N868">SUMPRODUCT(C868:K868,TRANSPOSE(('Derivation of PM - 8 Factors'!$Q$32:$Q$40)))+'Derivation of PM - 8 Factors'!$Q$31</f>
        <v>0.86885280338563819</v>
      </c>
      <c r="O868" cm="1">
        <f t="array" ref="O868">SUMPRODUCT(C868:L868,TRANSPOSE('Derivation of PM - 8 Fact+FICO'!$S$30:$S$39))+Predictions!$S$37</f>
        <v>0.93795148030978759</v>
      </c>
      <c r="P868">
        <f>(L868*'Derivation of PM - FICO ONLY'!$L$30)+'Derivation of PM - FICO ONLY'!$L$29</f>
        <v>2.3180712474287324E-2</v>
      </c>
      <c r="Q868">
        <f>'Derivation of PM - 6 Fact'!$AN$34+('Derivation of PM - 6 Fact'!$AN$35*Predictions!C868)+('Derivation of PM - 6 Fact'!$AN$36*Predictions!E868)+('Derivation of PM - 6 Fact'!$AN$37*Predictions!F868)+('Derivation of PM - 6 Fact'!$AN$38*Predictions!G868)+('Derivation of PM - 6 Fact'!$AN$39*Predictions!H868)+('Derivation of PM - 6 Fact'!$AN$40*Predictions!L868)</f>
        <v>0.85094238327331573</v>
      </c>
      <c r="U868">
        <f t="shared" si="53"/>
        <v>1</v>
      </c>
      <c r="V868">
        <f t="shared" si="54"/>
        <v>1</v>
      </c>
      <c r="W868">
        <f t="shared" si="55"/>
        <v>0</v>
      </c>
      <c r="X868">
        <f t="shared" si="56"/>
        <v>1</v>
      </c>
    </row>
    <row r="869" spans="1:24" x14ac:dyDescent="0.3">
      <c r="A869" t="s">
        <v>2</v>
      </c>
      <c r="B869">
        <v>18859</v>
      </c>
      <c r="C869">
        <v>10</v>
      </c>
      <c r="D869">
        <v>8</v>
      </c>
      <c r="E869">
        <v>586</v>
      </c>
      <c r="F869">
        <v>3</v>
      </c>
      <c r="G869">
        <v>57</v>
      </c>
      <c r="H869">
        <v>68</v>
      </c>
      <c r="I869">
        <v>3</v>
      </c>
      <c r="J869">
        <v>6</v>
      </c>
      <c r="K869">
        <v>0</v>
      </c>
      <c r="L869">
        <v>690</v>
      </c>
      <c r="N869" cm="1">
        <f t="array" ref="N869">SUMPRODUCT(C869:K869,TRANSPOSE(('Derivation of PM - 8 Factors'!$Q$32:$Q$40)))+'Derivation of PM - 8 Factors'!$Q$31</f>
        <v>1.0272849375904878</v>
      </c>
      <c r="O869" cm="1">
        <f t="array" ref="O869">SUMPRODUCT(C869:L869,TRANSPOSE('Derivation of PM - 8 Fact+FICO'!$S$30:$S$39))+Predictions!$S$37</f>
        <v>1.1020448006498242</v>
      </c>
      <c r="P869">
        <f>(L869*'Derivation of PM - FICO ONLY'!$L$30)+'Derivation of PM - FICO ONLY'!$L$29</f>
        <v>0.75332617046644423</v>
      </c>
      <c r="Q869">
        <f>'Derivation of PM - 6 Fact'!$AN$34+('Derivation of PM - 6 Fact'!$AN$35*Predictions!C869)+('Derivation of PM - 6 Fact'!$AN$36*Predictions!E869)+('Derivation of PM - 6 Fact'!$AN$37*Predictions!F869)+('Derivation of PM - 6 Fact'!$AN$38*Predictions!G869)+('Derivation of PM - 6 Fact'!$AN$39*Predictions!H869)+('Derivation of PM - 6 Fact'!$AN$40*Predictions!L869)</f>
        <v>1.0439236019432205</v>
      </c>
      <c r="U869">
        <f t="shared" si="53"/>
        <v>1</v>
      </c>
      <c r="V869">
        <f t="shared" si="54"/>
        <v>1</v>
      </c>
      <c r="W869">
        <f t="shared" si="55"/>
        <v>1</v>
      </c>
      <c r="X869">
        <f t="shared" si="56"/>
        <v>1</v>
      </c>
    </row>
    <row r="870" spans="1:24" x14ac:dyDescent="0.3">
      <c r="A870" t="s">
        <v>2</v>
      </c>
      <c r="B870">
        <v>18860</v>
      </c>
      <c r="C870">
        <v>3</v>
      </c>
      <c r="D870">
        <v>67</v>
      </c>
      <c r="E870">
        <v>-22</v>
      </c>
      <c r="F870">
        <v>48</v>
      </c>
      <c r="G870">
        <v>68</v>
      </c>
      <c r="H870">
        <v>50</v>
      </c>
      <c r="I870">
        <v>7</v>
      </c>
      <c r="J870">
        <v>14</v>
      </c>
      <c r="K870">
        <v>0</v>
      </c>
      <c r="L870">
        <v>518</v>
      </c>
      <c r="N870" cm="1">
        <f t="array" ref="N870">SUMPRODUCT(C870:K870,TRANSPOSE(('Derivation of PM - 8 Factors'!$Q$32:$Q$40)))+'Derivation of PM - 8 Factors'!$Q$31</f>
        <v>0.68234619631042326</v>
      </c>
      <c r="O870" cm="1">
        <f t="array" ref="O870">SUMPRODUCT(C870:L870,TRANSPOSE('Derivation of PM - 8 Fact+FICO'!$S$30:$S$39))+Predictions!$S$37</f>
        <v>0.75363966151097861</v>
      </c>
      <c r="P870">
        <f>(L870*'Derivation of PM - FICO ONLY'!$L$30)+'Derivation of PM - FICO ONLY'!$L$29</f>
        <v>0.10262659132317498</v>
      </c>
      <c r="Q870">
        <f>'Derivation of PM - 6 Fact'!$AN$34+('Derivation of PM - 6 Fact'!$AN$35*Predictions!C870)+('Derivation of PM - 6 Fact'!$AN$36*Predictions!E870)+('Derivation of PM - 6 Fact'!$AN$37*Predictions!F870)+('Derivation of PM - 6 Fact'!$AN$38*Predictions!G870)+('Derivation of PM - 6 Fact'!$AN$39*Predictions!H870)+('Derivation of PM - 6 Fact'!$AN$40*Predictions!L870)</f>
        <v>0.66073337975189939</v>
      </c>
      <c r="U870">
        <f t="shared" si="53"/>
        <v>1</v>
      </c>
      <c r="V870">
        <f t="shared" si="54"/>
        <v>1</v>
      </c>
      <c r="W870">
        <f t="shared" si="55"/>
        <v>0</v>
      </c>
      <c r="X870">
        <f t="shared" si="56"/>
        <v>1</v>
      </c>
    </row>
    <row r="871" spans="1:24" x14ac:dyDescent="0.3">
      <c r="A871" t="s">
        <v>2</v>
      </c>
      <c r="B871">
        <v>18861</v>
      </c>
      <c r="C871">
        <v>5</v>
      </c>
      <c r="D871">
        <v>58</v>
      </c>
      <c r="E871">
        <v>35</v>
      </c>
      <c r="F871">
        <v>0</v>
      </c>
      <c r="G871">
        <v>32</v>
      </c>
      <c r="H871">
        <v>55</v>
      </c>
      <c r="I871">
        <v>5</v>
      </c>
      <c r="J871">
        <v>9</v>
      </c>
      <c r="K871">
        <v>0</v>
      </c>
      <c r="L871">
        <v>466</v>
      </c>
      <c r="N871" cm="1">
        <f t="array" ref="N871">SUMPRODUCT(C871:K871,TRANSPOSE(('Derivation of PM - 8 Factors'!$Q$32:$Q$40)))+'Derivation of PM - 8 Factors'!$Q$31</f>
        <v>0.28636983054605891</v>
      </c>
      <c r="O871" cm="1">
        <f t="array" ref="O871">SUMPRODUCT(C871:L871,TRANSPOSE('Derivation of PM - 8 Fact+FICO'!$S$30:$S$39))+Predictions!$S$37</f>
        <v>0.35754867239306848</v>
      </c>
      <c r="P871">
        <f>(L871*'Derivation of PM - FICO ONLY'!$L$30)+'Derivation of PM - FICO ONLY'!$L$29</f>
        <v>-9.409653725502265E-2</v>
      </c>
      <c r="Q871">
        <f>'Derivation of PM - 6 Fact'!$AN$34+('Derivation of PM - 6 Fact'!$AN$35*Predictions!C871)+('Derivation of PM - 6 Fact'!$AN$36*Predictions!E871)+('Derivation of PM - 6 Fact'!$AN$37*Predictions!F871)+('Derivation of PM - 6 Fact'!$AN$38*Predictions!G871)+('Derivation of PM - 6 Fact'!$AN$39*Predictions!H871)+('Derivation of PM - 6 Fact'!$AN$40*Predictions!L871)</f>
        <v>0.28837201788966815</v>
      </c>
      <c r="U871">
        <f t="shared" si="53"/>
        <v>0</v>
      </c>
      <c r="V871">
        <f t="shared" si="54"/>
        <v>0</v>
      </c>
      <c r="W871">
        <f t="shared" si="55"/>
        <v>0</v>
      </c>
      <c r="X871">
        <f t="shared" si="56"/>
        <v>0</v>
      </c>
    </row>
    <row r="872" spans="1:24" x14ac:dyDescent="0.3">
      <c r="A872" t="s">
        <v>2</v>
      </c>
      <c r="B872">
        <v>18862</v>
      </c>
      <c r="C872">
        <v>4</v>
      </c>
      <c r="D872">
        <v>0</v>
      </c>
      <c r="E872">
        <v>-145</v>
      </c>
      <c r="F872">
        <v>78</v>
      </c>
      <c r="G872">
        <v>115</v>
      </c>
      <c r="H872">
        <v>116</v>
      </c>
      <c r="I872">
        <v>10</v>
      </c>
      <c r="J872">
        <v>16</v>
      </c>
      <c r="K872">
        <v>0</v>
      </c>
      <c r="L872">
        <v>566</v>
      </c>
      <c r="N872" cm="1">
        <f t="array" ref="N872">SUMPRODUCT(C872:K872,TRANSPOSE(('Derivation of PM - 8 Factors'!$Q$32:$Q$40)))+'Derivation of PM - 8 Factors'!$Q$31</f>
        <v>0.69469603328078888</v>
      </c>
      <c r="O872" cm="1">
        <f t="array" ref="O872">SUMPRODUCT(C872:L872,TRANSPOSE('Derivation of PM - 8 Fact+FICO'!$S$30:$S$39))+Predictions!$S$37</f>
        <v>0.77123255993727369</v>
      </c>
      <c r="P872">
        <f>(L872*'Derivation of PM - FICO ONLY'!$L$30)+'Derivation of PM - FICO ONLY'!$L$29</f>
        <v>0.28421717154920345</v>
      </c>
      <c r="Q872">
        <f>'Derivation of PM - 6 Fact'!$AN$34+('Derivation of PM - 6 Fact'!$AN$35*Predictions!C872)+('Derivation of PM - 6 Fact'!$AN$36*Predictions!E872)+('Derivation of PM - 6 Fact'!$AN$37*Predictions!F872)+('Derivation of PM - 6 Fact'!$AN$38*Predictions!G872)+('Derivation of PM - 6 Fact'!$AN$39*Predictions!H872)+('Derivation of PM - 6 Fact'!$AN$40*Predictions!L872)</f>
        <v>0.65791628281829784</v>
      </c>
      <c r="U872">
        <f t="shared" si="53"/>
        <v>1</v>
      </c>
      <c r="V872">
        <f t="shared" si="54"/>
        <v>1</v>
      </c>
      <c r="W872">
        <f t="shared" si="55"/>
        <v>0</v>
      </c>
      <c r="X872">
        <f t="shared" si="56"/>
        <v>1</v>
      </c>
    </row>
    <row r="873" spans="1:24" x14ac:dyDescent="0.3">
      <c r="A873" t="s">
        <v>2</v>
      </c>
      <c r="B873">
        <v>18863</v>
      </c>
      <c r="C873">
        <v>9</v>
      </c>
      <c r="D873">
        <v>75</v>
      </c>
      <c r="E873">
        <v>276</v>
      </c>
      <c r="F873">
        <v>2</v>
      </c>
      <c r="G873">
        <v>52</v>
      </c>
      <c r="H873">
        <v>61</v>
      </c>
      <c r="I873">
        <v>2</v>
      </c>
      <c r="J873">
        <v>3</v>
      </c>
      <c r="K873">
        <v>0</v>
      </c>
      <c r="L873">
        <v>615</v>
      </c>
      <c r="N873" cm="1">
        <f t="array" ref="N873">SUMPRODUCT(C873:K873,TRANSPOSE(('Derivation of PM - 8 Factors'!$Q$32:$Q$40)))+'Derivation of PM - 8 Factors'!$Q$31</f>
        <v>0.83615184788691643</v>
      </c>
      <c r="O873" cm="1">
        <f t="array" ref="O873">SUMPRODUCT(C873:L873,TRANSPOSE('Derivation of PM - 8 Fact+FICO'!$S$30:$S$39))+Predictions!$S$37</f>
        <v>0.91075608903541694</v>
      </c>
      <c r="P873">
        <f>(L873*'Derivation of PM - FICO ONLY'!$L$30)+'Derivation of PM - FICO ONLY'!$L$29</f>
        <v>0.46959088886327449</v>
      </c>
      <c r="Q873">
        <f>'Derivation of PM - 6 Fact'!$AN$34+('Derivation of PM - 6 Fact'!$AN$35*Predictions!C873)+('Derivation of PM - 6 Fact'!$AN$36*Predictions!E873)+('Derivation of PM - 6 Fact'!$AN$37*Predictions!F873)+('Derivation of PM - 6 Fact'!$AN$38*Predictions!G873)+('Derivation of PM - 6 Fact'!$AN$39*Predictions!H873)+('Derivation of PM - 6 Fact'!$AN$40*Predictions!L873)</f>
        <v>0.88277357065512341</v>
      </c>
      <c r="U873">
        <f t="shared" si="53"/>
        <v>1</v>
      </c>
      <c r="V873">
        <f t="shared" si="54"/>
        <v>1</v>
      </c>
      <c r="W873">
        <f t="shared" si="55"/>
        <v>0</v>
      </c>
      <c r="X873">
        <f t="shared" si="56"/>
        <v>1</v>
      </c>
    </row>
    <row r="874" spans="1:24" x14ac:dyDescent="0.3">
      <c r="A874" t="s">
        <v>2</v>
      </c>
      <c r="B874">
        <v>18864</v>
      </c>
      <c r="C874">
        <v>6</v>
      </c>
      <c r="D874">
        <v>98</v>
      </c>
      <c r="E874">
        <v>-110</v>
      </c>
      <c r="F874">
        <v>17</v>
      </c>
      <c r="G874">
        <v>61</v>
      </c>
      <c r="H874">
        <v>72</v>
      </c>
      <c r="I874">
        <v>4</v>
      </c>
      <c r="J874">
        <v>14</v>
      </c>
      <c r="K874">
        <v>0</v>
      </c>
      <c r="L874">
        <v>530</v>
      </c>
      <c r="N874" cm="1">
        <f t="array" ref="N874">SUMPRODUCT(C874:K874,TRANSPOSE(('Derivation of PM - 8 Factors'!$Q$32:$Q$40)))+'Derivation of PM - 8 Factors'!$Q$31</f>
        <v>0.48307851488235576</v>
      </c>
      <c r="O874" cm="1">
        <f t="array" ref="O874">SUMPRODUCT(C874:L874,TRANSPOSE('Derivation of PM - 8 Fact+FICO'!$S$30:$S$39))+Predictions!$S$37</f>
        <v>0.55813974010671741</v>
      </c>
      <c r="P874">
        <f>(L874*'Derivation of PM - FICO ONLY'!$L$30)+'Derivation of PM - FICO ONLY'!$L$29</f>
        <v>0.14802423637968221</v>
      </c>
      <c r="Q874">
        <f>'Derivation of PM - 6 Fact'!$AN$34+('Derivation of PM - 6 Fact'!$AN$35*Predictions!C874)+('Derivation of PM - 6 Fact'!$AN$36*Predictions!E874)+('Derivation of PM - 6 Fact'!$AN$37*Predictions!F874)+('Derivation of PM - 6 Fact'!$AN$38*Predictions!G874)+('Derivation of PM - 6 Fact'!$AN$39*Predictions!H874)+('Derivation of PM - 6 Fact'!$AN$40*Predictions!L874)</f>
        <v>0.47171210529436358</v>
      </c>
      <c r="U874">
        <f t="shared" si="53"/>
        <v>0</v>
      </c>
      <c r="V874">
        <f t="shared" si="54"/>
        <v>1</v>
      </c>
      <c r="W874">
        <f t="shared" si="55"/>
        <v>0</v>
      </c>
      <c r="X874">
        <f t="shared" si="56"/>
        <v>0</v>
      </c>
    </row>
    <row r="875" spans="1:24" x14ac:dyDescent="0.3">
      <c r="A875" t="s">
        <v>2</v>
      </c>
      <c r="B875">
        <v>18865</v>
      </c>
      <c r="C875">
        <v>7</v>
      </c>
      <c r="D875">
        <v>51</v>
      </c>
      <c r="E875">
        <v>317</v>
      </c>
      <c r="F875">
        <v>23</v>
      </c>
      <c r="G875">
        <v>72</v>
      </c>
      <c r="H875">
        <v>44</v>
      </c>
      <c r="I875">
        <v>0</v>
      </c>
      <c r="J875">
        <v>2</v>
      </c>
      <c r="K875">
        <v>1</v>
      </c>
      <c r="L875">
        <v>639</v>
      </c>
      <c r="N875" cm="1">
        <f t="array" ref="N875">SUMPRODUCT(C875:K875,TRANSPOSE(('Derivation of PM - 8 Factors'!$Q$32:$Q$40)))+'Derivation of PM - 8 Factors'!$Q$31</f>
        <v>0.8439700773349218</v>
      </c>
      <c r="O875" cm="1">
        <f t="array" ref="O875">SUMPRODUCT(C875:L875,TRANSPOSE('Derivation of PM - 8 Fact+FICO'!$S$30:$S$39))+Predictions!$S$37</f>
        <v>0.9165371794643552</v>
      </c>
      <c r="P875">
        <f>(L875*'Derivation of PM - FICO ONLY'!$L$30)+'Derivation of PM - FICO ONLY'!$L$29</f>
        <v>0.56038617897628895</v>
      </c>
      <c r="Q875">
        <f>'Derivation of PM - 6 Fact'!$AN$34+('Derivation of PM - 6 Fact'!$AN$35*Predictions!C875)+('Derivation of PM - 6 Fact'!$AN$36*Predictions!E875)+('Derivation of PM - 6 Fact'!$AN$37*Predictions!F875)+('Derivation of PM - 6 Fact'!$AN$38*Predictions!G875)+('Derivation of PM - 6 Fact'!$AN$39*Predictions!H875)+('Derivation of PM - 6 Fact'!$AN$40*Predictions!L875)</f>
        <v>0.94330730770026616</v>
      </c>
      <c r="U875">
        <f t="shared" si="53"/>
        <v>1</v>
      </c>
      <c r="V875">
        <f t="shared" si="54"/>
        <v>1</v>
      </c>
      <c r="W875">
        <f t="shared" si="55"/>
        <v>1</v>
      </c>
      <c r="X875">
        <f t="shared" si="56"/>
        <v>1</v>
      </c>
    </row>
    <row r="876" spans="1:24" x14ac:dyDescent="0.3">
      <c r="A876" t="s">
        <v>2</v>
      </c>
      <c r="B876">
        <v>18866</v>
      </c>
      <c r="C876">
        <v>1</v>
      </c>
      <c r="D876">
        <v>49</v>
      </c>
      <c r="E876">
        <v>-256</v>
      </c>
      <c r="F876">
        <v>20</v>
      </c>
      <c r="G876">
        <v>21</v>
      </c>
      <c r="H876">
        <v>24</v>
      </c>
      <c r="I876">
        <v>7</v>
      </c>
      <c r="J876">
        <v>9</v>
      </c>
      <c r="K876">
        <v>0</v>
      </c>
      <c r="L876">
        <v>570</v>
      </c>
      <c r="N876" cm="1">
        <f t="array" ref="N876">SUMPRODUCT(C876:K876,TRANSPOSE(('Derivation of PM - 8 Factors'!$Q$32:$Q$40)))+'Derivation of PM - 8 Factors'!$Q$31</f>
        <v>0.21172100157457743</v>
      </c>
      <c r="O876" cm="1">
        <f t="array" ref="O876">SUMPRODUCT(C876:L876,TRANSPOSE('Derivation of PM - 8 Fact+FICO'!$S$30:$S$39))+Predictions!$S$37</f>
        <v>0.28985124033955062</v>
      </c>
      <c r="P876">
        <f>(L876*'Derivation of PM - FICO ONLY'!$L$30)+'Derivation of PM - FICO ONLY'!$L$29</f>
        <v>0.29934971990137282</v>
      </c>
      <c r="Q876">
        <f>'Derivation of PM - 6 Fact'!$AN$34+('Derivation of PM - 6 Fact'!$AN$35*Predictions!C876)+('Derivation of PM - 6 Fact'!$AN$36*Predictions!E876)+('Derivation of PM - 6 Fact'!$AN$37*Predictions!F876)+('Derivation of PM - 6 Fact'!$AN$38*Predictions!G876)+('Derivation of PM - 6 Fact'!$AN$39*Predictions!H876)+('Derivation of PM - 6 Fact'!$AN$40*Predictions!L876)</f>
        <v>0.21818959889491327</v>
      </c>
      <c r="U876">
        <f t="shared" si="53"/>
        <v>0</v>
      </c>
      <c r="V876">
        <f t="shared" si="54"/>
        <v>0</v>
      </c>
      <c r="W876">
        <f t="shared" si="55"/>
        <v>0</v>
      </c>
      <c r="X876">
        <f t="shared" si="56"/>
        <v>0</v>
      </c>
    </row>
    <row r="877" spans="1:24" x14ac:dyDescent="0.3">
      <c r="A877" t="s">
        <v>2</v>
      </c>
      <c r="B877">
        <v>18867</v>
      </c>
      <c r="C877">
        <v>4</v>
      </c>
      <c r="D877">
        <v>38</v>
      </c>
      <c r="E877">
        <v>-157</v>
      </c>
      <c r="F877">
        <v>61</v>
      </c>
      <c r="G877">
        <v>94</v>
      </c>
      <c r="H877">
        <v>94</v>
      </c>
      <c r="I877">
        <v>2</v>
      </c>
      <c r="J877">
        <v>12</v>
      </c>
      <c r="K877">
        <v>0</v>
      </c>
      <c r="L877">
        <v>570</v>
      </c>
      <c r="N877" cm="1">
        <f t="array" ref="N877">SUMPRODUCT(C877:K877,TRANSPOSE(('Derivation of PM - 8 Factors'!$Q$32:$Q$40)))+'Derivation of PM - 8 Factors'!$Q$31</f>
        <v>0.61174743000203213</v>
      </c>
      <c r="O877" cm="1">
        <f t="array" ref="O877">SUMPRODUCT(C877:L877,TRANSPOSE('Derivation of PM - 8 Fact+FICO'!$S$30:$S$39))+Predictions!$S$37</f>
        <v>0.68847798836388174</v>
      </c>
      <c r="P877">
        <f>(L877*'Derivation of PM - FICO ONLY'!$L$30)+'Derivation of PM - FICO ONLY'!$L$29</f>
        <v>0.29934971990137282</v>
      </c>
      <c r="Q877">
        <f>'Derivation of PM - 6 Fact'!$AN$34+('Derivation of PM - 6 Fact'!$AN$35*Predictions!C877)+('Derivation of PM - 6 Fact'!$AN$36*Predictions!E877)+('Derivation of PM - 6 Fact'!$AN$37*Predictions!F877)+('Derivation of PM - 6 Fact'!$AN$38*Predictions!G877)+('Derivation of PM - 6 Fact'!$AN$39*Predictions!H877)+('Derivation of PM - 6 Fact'!$AN$40*Predictions!L877)</f>
        <v>0.60883477151291721</v>
      </c>
      <c r="U877">
        <f t="shared" si="53"/>
        <v>1</v>
      </c>
      <c r="V877">
        <f t="shared" si="54"/>
        <v>1</v>
      </c>
      <c r="W877">
        <f t="shared" si="55"/>
        <v>0</v>
      </c>
      <c r="X877">
        <f t="shared" si="56"/>
        <v>1</v>
      </c>
    </row>
    <row r="878" spans="1:24" x14ac:dyDescent="0.3">
      <c r="A878" t="s">
        <v>2</v>
      </c>
      <c r="B878">
        <v>18868</v>
      </c>
      <c r="C878">
        <v>2</v>
      </c>
      <c r="D878">
        <v>52</v>
      </c>
      <c r="E878">
        <v>-219</v>
      </c>
      <c r="F878">
        <v>91</v>
      </c>
      <c r="G878">
        <v>90</v>
      </c>
      <c r="H878">
        <v>63</v>
      </c>
      <c r="I878">
        <v>4</v>
      </c>
      <c r="J878">
        <v>11</v>
      </c>
      <c r="K878">
        <v>0</v>
      </c>
      <c r="L878">
        <v>622</v>
      </c>
      <c r="N878" cm="1">
        <f t="array" ref="N878">SUMPRODUCT(C878:K878,TRANSPOSE(('Derivation of PM - 8 Factors'!$Q$32:$Q$40)))+'Derivation of PM - 8 Factors'!$Q$31</f>
        <v>1.0422910148272146</v>
      </c>
      <c r="O878" cm="1">
        <f t="array" ref="O878">SUMPRODUCT(C878:L878,TRANSPOSE('Derivation of PM - 8 Fact+FICO'!$S$30:$S$39))+Predictions!$S$37</f>
        <v>1.1202564703889104</v>
      </c>
      <c r="P878">
        <f>(L878*'Derivation of PM - FICO ONLY'!$L$30)+'Derivation of PM - FICO ONLY'!$L$29</f>
        <v>0.49607284847957023</v>
      </c>
      <c r="Q878">
        <f>'Derivation of PM - 6 Fact'!$AN$34+('Derivation of PM - 6 Fact'!$AN$35*Predictions!C878)+('Derivation of PM - 6 Fact'!$AN$36*Predictions!E878)+('Derivation of PM - 6 Fact'!$AN$37*Predictions!F878)+('Derivation of PM - 6 Fact'!$AN$38*Predictions!G878)+('Derivation of PM - 6 Fact'!$AN$39*Predictions!H878)+('Derivation of PM - 6 Fact'!$AN$40*Predictions!L878)</f>
        <v>1.0478614720628514</v>
      </c>
      <c r="U878">
        <f t="shared" si="53"/>
        <v>1</v>
      </c>
      <c r="V878">
        <f t="shared" si="54"/>
        <v>1</v>
      </c>
      <c r="W878">
        <f t="shared" si="55"/>
        <v>0</v>
      </c>
      <c r="X878">
        <f t="shared" si="56"/>
        <v>1</v>
      </c>
    </row>
    <row r="879" spans="1:24" x14ac:dyDescent="0.3">
      <c r="A879" t="s">
        <v>2</v>
      </c>
      <c r="B879">
        <v>18869</v>
      </c>
      <c r="C879">
        <v>9</v>
      </c>
      <c r="D879">
        <v>26</v>
      </c>
      <c r="E879">
        <v>535</v>
      </c>
      <c r="F879">
        <v>87</v>
      </c>
      <c r="G879">
        <v>219</v>
      </c>
      <c r="H879">
        <v>122</v>
      </c>
      <c r="I879">
        <v>4</v>
      </c>
      <c r="J879">
        <v>14</v>
      </c>
      <c r="K879">
        <v>0</v>
      </c>
      <c r="L879">
        <v>823</v>
      </c>
      <c r="N879" cm="1">
        <f t="array" ref="N879">SUMPRODUCT(C879:K879,TRANSPOSE(('Derivation of PM - 8 Factors'!$Q$32:$Q$40)))+'Derivation of PM - 8 Factors'!$Q$31</f>
        <v>1.157145188812386</v>
      </c>
      <c r="O879" cm="1">
        <f t="array" ref="O879">SUMPRODUCT(C879:L879,TRANSPOSE('Derivation of PM - 8 Fact+FICO'!$S$30:$S$39))+Predictions!$S$37</f>
        <v>1.2309809033635521</v>
      </c>
      <c r="P879">
        <f>(L879*'Derivation of PM - FICO ONLY'!$L$30)+'Derivation of PM - FICO ONLY'!$L$29</f>
        <v>1.2564834031760654</v>
      </c>
      <c r="Q879">
        <f>'Derivation of PM - 6 Fact'!$AN$34+('Derivation of PM - 6 Fact'!$AN$35*Predictions!C879)+('Derivation of PM - 6 Fact'!$AN$36*Predictions!E879)+('Derivation of PM - 6 Fact'!$AN$37*Predictions!F879)+('Derivation of PM - 6 Fact'!$AN$38*Predictions!G879)+('Derivation of PM - 6 Fact'!$AN$39*Predictions!H879)+('Derivation of PM - 6 Fact'!$AN$40*Predictions!L879)</f>
        <v>1.1481579196854399</v>
      </c>
      <c r="U879">
        <f t="shared" si="53"/>
        <v>1</v>
      </c>
      <c r="V879">
        <f t="shared" si="54"/>
        <v>1</v>
      </c>
      <c r="W879">
        <f t="shared" si="55"/>
        <v>1</v>
      </c>
      <c r="X879">
        <f t="shared" si="56"/>
        <v>1</v>
      </c>
    </row>
    <row r="880" spans="1:24" x14ac:dyDescent="0.3">
      <c r="A880" t="s">
        <v>2</v>
      </c>
      <c r="B880">
        <v>18870</v>
      </c>
      <c r="C880">
        <v>3</v>
      </c>
      <c r="D880">
        <v>0</v>
      </c>
      <c r="E880">
        <v>132</v>
      </c>
      <c r="F880">
        <v>33</v>
      </c>
      <c r="G880">
        <v>53</v>
      </c>
      <c r="H880">
        <v>55</v>
      </c>
      <c r="I880">
        <v>16</v>
      </c>
      <c r="J880">
        <v>20</v>
      </c>
      <c r="K880">
        <v>1</v>
      </c>
      <c r="L880">
        <v>490</v>
      </c>
      <c r="N880" cm="1">
        <f t="array" ref="N880">SUMPRODUCT(C880:K880,TRANSPOSE(('Derivation of PM - 8 Factors'!$Q$32:$Q$40)))+'Derivation of PM - 8 Factors'!$Q$31</f>
        <v>0.48864836883564855</v>
      </c>
      <c r="O880" cm="1">
        <f t="array" ref="O880">SUMPRODUCT(C880:L880,TRANSPOSE('Derivation of PM - 8 Fact+FICO'!$S$30:$S$39))+Predictions!$S$37</f>
        <v>0.5583571956308343</v>
      </c>
      <c r="P880">
        <f>(L880*'Derivation of PM - FICO ONLY'!$L$30)+'Derivation of PM - FICO ONLY'!$L$29</f>
        <v>-3.3012471420084122E-3</v>
      </c>
      <c r="Q880">
        <f>'Derivation of PM - 6 Fact'!$AN$34+('Derivation of PM - 6 Fact'!$AN$35*Predictions!C880)+('Derivation of PM - 6 Fact'!$AN$36*Predictions!E880)+('Derivation of PM - 6 Fact'!$AN$37*Predictions!F880)+('Derivation of PM - 6 Fact'!$AN$38*Predictions!G880)+('Derivation of PM - 6 Fact'!$AN$39*Predictions!H880)+('Derivation of PM - 6 Fact'!$AN$40*Predictions!L880)</f>
        <v>0.45871055713243875</v>
      </c>
      <c r="U880">
        <f t="shared" si="53"/>
        <v>0</v>
      </c>
      <c r="V880">
        <f t="shared" si="54"/>
        <v>1</v>
      </c>
      <c r="W880">
        <f t="shared" si="55"/>
        <v>0</v>
      </c>
      <c r="X880">
        <f t="shared" si="56"/>
        <v>0</v>
      </c>
    </row>
    <row r="881" spans="1:24" x14ac:dyDescent="0.3">
      <c r="A881" t="s">
        <v>2</v>
      </c>
      <c r="B881">
        <v>18871</v>
      </c>
      <c r="C881">
        <v>9</v>
      </c>
      <c r="D881">
        <v>0</v>
      </c>
      <c r="E881">
        <v>266</v>
      </c>
      <c r="F881">
        <v>94</v>
      </c>
      <c r="G881">
        <v>222</v>
      </c>
      <c r="H881">
        <v>117</v>
      </c>
      <c r="I881">
        <v>9</v>
      </c>
      <c r="J881">
        <v>11</v>
      </c>
      <c r="K881">
        <v>0</v>
      </c>
      <c r="L881">
        <v>667</v>
      </c>
      <c r="N881" cm="1">
        <f t="array" ref="N881">SUMPRODUCT(C881:K881,TRANSPOSE(('Derivation of PM - 8 Factors'!$Q$32:$Q$40)))+'Derivation of PM - 8 Factors'!$Q$31</f>
        <v>1.248196989595626</v>
      </c>
      <c r="O881" cm="1">
        <f t="array" ref="O881">SUMPRODUCT(C881:L881,TRANSPOSE('Derivation of PM - 8 Fact+FICO'!$S$30:$S$39))+Predictions!$S$37</f>
        <v>1.3170920536456376</v>
      </c>
      <c r="P881">
        <f>(L881*'Derivation of PM - FICO ONLY'!$L$30)+'Derivation of PM - FICO ONLY'!$L$29</f>
        <v>0.66631401744147234</v>
      </c>
      <c r="Q881">
        <f>'Derivation of PM - 6 Fact'!$AN$34+('Derivation of PM - 6 Fact'!$AN$35*Predictions!C881)+('Derivation of PM - 6 Fact'!$AN$36*Predictions!E881)+('Derivation of PM - 6 Fact'!$AN$37*Predictions!F881)+('Derivation of PM - 6 Fact'!$AN$38*Predictions!G881)+('Derivation of PM - 6 Fact'!$AN$39*Predictions!H881)+('Derivation of PM - 6 Fact'!$AN$40*Predictions!L881)</f>
        <v>1.2440940961482696</v>
      </c>
      <c r="U881">
        <f t="shared" si="53"/>
        <v>1</v>
      </c>
      <c r="V881">
        <f t="shared" si="54"/>
        <v>1</v>
      </c>
      <c r="W881">
        <f t="shared" si="55"/>
        <v>1</v>
      </c>
      <c r="X881">
        <f t="shared" si="56"/>
        <v>1</v>
      </c>
    </row>
    <row r="882" spans="1:24" x14ac:dyDescent="0.3">
      <c r="A882" t="s">
        <v>2</v>
      </c>
      <c r="B882">
        <v>18872</v>
      </c>
      <c r="C882">
        <v>6</v>
      </c>
      <c r="D882">
        <v>11</v>
      </c>
      <c r="E882">
        <v>349</v>
      </c>
      <c r="F882">
        <v>62</v>
      </c>
      <c r="G882">
        <v>128</v>
      </c>
      <c r="H882">
        <v>72</v>
      </c>
      <c r="I882">
        <v>1</v>
      </c>
      <c r="J882">
        <v>3</v>
      </c>
      <c r="K882">
        <v>0</v>
      </c>
      <c r="L882">
        <v>726</v>
      </c>
      <c r="N882" cm="1">
        <f t="array" ref="N882">SUMPRODUCT(C882:K882,TRANSPOSE(('Derivation of PM - 8 Factors'!$Q$32:$Q$40)))+'Derivation of PM - 8 Factors'!$Q$31</f>
        <v>0.95548620253482208</v>
      </c>
      <c r="O882" cm="1">
        <f t="array" ref="O882">SUMPRODUCT(C882:L882,TRANSPOSE('Derivation of PM - 8 Fact+FICO'!$S$30:$S$39))+Predictions!$S$37</f>
        <v>1.0298083273361134</v>
      </c>
      <c r="P882">
        <f>(L882*'Derivation of PM - FICO ONLY'!$L$30)+'Derivation of PM - FICO ONLY'!$L$29</f>
        <v>0.88951910563596592</v>
      </c>
      <c r="Q882">
        <f>'Derivation of PM - 6 Fact'!$AN$34+('Derivation of PM - 6 Fact'!$AN$35*Predictions!C882)+('Derivation of PM - 6 Fact'!$AN$36*Predictions!E882)+('Derivation of PM - 6 Fact'!$AN$37*Predictions!F882)+('Derivation of PM - 6 Fact'!$AN$38*Predictions!G882)+('Derivation of PM - 6 Fact'!$AN$39*Predictions!H882)+('Derivation of PM - 6 Fact'!$AN$40*Predictions!L882)</f>
        <v>1.000617977122257</v>
      </c>
      <c r="U882">
        <f t="shared" si="53"/>
        <v>1</v>
      </c>
      <c r="V882">
        <f t="shared" si="54"/>
        <v>1</v>
      </c>
      <c r="W882">
        <f t="shared" si="55"/>
        <v>1</v>
      </c>
      <c r="X882">
        <f t="shared" si="56"/>
        <v>1</v>
      </c>
    </row>
    <row r="883" spans="1:24" x14ac:dyDescent="0.3">
      <c r="A883" t="s">
        <v>2</v>
      </c>
      <c r="B883">
        <v>18873</v>
      </c>
      <c r="C883">
        <v>4</v>
      </c>
      <c r="D883">
        <v>6</v>
      </c>
      <c r="E883">
        <v>-143</v>
      </c>
      <c r="F883">
        <v>16</v>
      </c>
      <c r="G883">
        <v>42</v>
      </c>
      <c r="H883">
        <v>30</v>
      </c>
      <c r="I883">
        <v>2</v>
      </c>
      <c r="J883">
        <v>9</v>
      </c>
      <c r="K883">
        <v>0</v>
      </c>
      <c r="L883">
        <v>526</v>
      </c>
      <c r="N883" cm="1">
        <f t="array" ref="N883">SUMPRODUCT(C883:K883,TRANSPOSE(('Derivation of PM - 8 Factors'!$Q$32:$Q$40)))+'Derivation of PM - 8 Factors'!$Q$31</f>
        <v>0.50145810508087185</v>
      </c>
      <c r="O883" cm="1">
        <f t="array" ref="O883">SUMPRODUCT(C883:L883,TRANSPOSE('Derivation of PM - 8 Fact+FICO'!$S$30:$S$39))+Predictions!$S$37</f>
        <v>0.57499524130866364</v>
      </c>
      <c r="P883">
        <f>(L883*'Derivation of PM - FICO ONLY'!$L$30)+'Derivation of PM - FICO ONLY'!$L$29</f>
        <v>0.13289168802751306</v>
      </c>
      <c r="Q883">
        <f>'Derivation of PM - 6 Fact'!$AN$34+('Derivation of PM - 6 Fact'!$AN$35*Predictions!C883)+('Derivation of PM - 6 Fact'!$AN$36*Predictions!E883)+('Derivation of PM - 6 Fact'!$AN$37*Predictions!F883)+('Derivation of PM - 6 Fact'!$AN$38*Predictions!G883)+('Derivation of PM - 6 Fact'!$AN$39*Predictions!H883)+('Derivation of PM - 6 Fact'!$AN$40*Predictions!L883)</f>
        <v>0.50139005724931074</v>
      </c>
      <c r="U883">
        <f t="shared" si="53"/>
        <v>1</v>
      </c>
      <c r="V883">
        <f t="shared" si="54"/>
        <v>1</v>
      </c>
      <c r="W883">
        <f t="shared" si="55"/>
        <v>0</v>
      </c>
      <c r="X883">
        <f t="shared" si="56"/>
        <v>1</v>
      </c>
    </row>
    <row r="884" spans="1:24" x14ac:dyDescent="0.3">
      <c r="A884" t="s">
        <v>2</v>
      </c>
      <c r="B884">
        <v>18874</v>
      </c>
      <c r="C884">
        <v>5</v>
      </c>
      <c r="D884">
        <v>0</v>
      </c>
      <c r="E884">
        <v>-125</v>
      </c>
      <c r="F884">
        <v>45</v>
      </c>
      <c r="G884">
        <v>88</v>
      </c>
      <c r="H884">
        <v>75</v>
      </c>
      <c r="I884">
        <v>12</v>
      </c>
      <c r="J884">
        <v>20</v>
      </c>
      <c r="K884">
        <v>1</v>
      </c>
      <c r="L884">
        <v>552</v>
      </c>
      <c r="N884" cm="1">
        <f t="array" ref="N884">SUMPRODUCT(C884:K884,TRANSPOSE(('Derivation of PM - 8 Factors'!$Q$32:$Q$40)))+'Derivation of PM - 8 Factors'!$Q$31</f>
        <v>0.66333544475604356</v>
      </c>
      <c r="O884" cm="1">
        <f t="array" ref="O884">SUMPRODUCT(C884:L884,TRANSPOSE('Derivation of PM - 8 Fact+FICO'!$S$30:$S$39))+Predictions!$S$37</f>
        <v>0.73794605889139564</v>
      </c>
      <c r="P884">
        <f>(L884*'Derivation of PM - FICO ONLY'!$L$30)+'Derivation of PM - FICO ONLY'!$L$29</f>
        <v>0.23125325231661198</v>
      </c>
      <c r="Q884">
        <f>'Derivation of PM - 6 Fact'!$AN$34+('Derivation of PM - 6 Fact'!$AN$35*Predictions!C884)+('Derivation of PM - 6 Fact'!$AN$36*Predictions!E884)+('Derivation of PM - 6 Fact'!$AN$37*Predictions!F884)+('Derivation of PM - 6 Fact'!$AN$38*Predictions!G884)+('Derivation of PM - 6 Fact'!$AN$39*Predictions!H884)+('Derivation of PM - 6 Fact'!$AN$40*Predictions!L884)</f>
        <v>0.6459927022935904</v>
      </c>
      <c r="U884">
        <f t="shared" si="53"/>
        <v>1</v>
      </c>
      <c r="V884">
        <f t="shared" si="54"/>
        <v>1</v>
      </c>
      <c r="W884">
        <f t="shared" si="55"/>
        <v>0</v>
      </c>
      <c r="X884">
        <f t="shared" si="56"/>
        <v>1</v>
      </c>
    </row>
    <row r="885" spans="1:24" x14ac:dyDescent="0.3">
      <c r="A885" t="s">
        <v>2</v>
      </c>
      <c r="B885">
        <v>18875</v>
      </c>
      <c r="C885">
        <v>4</v>
      </c>
      <c r="D885">
        <v>57</v>
      </c>
      <c r="E885">
        <v>40</v>
      </c>
      <c r="F885">
        <v>37</v>
      </c>
      <c r="G885">
        <v>67</v>
      </c>
      <c r="H885">
        <v>39</v>
      </c>
      <c r="I885">
        <v>0</v>
      </c>
      <c r="J885">
        <v>1</v>
      </c>
      <c r="K885">
        <v>0</v>
      </c>
      <c r="L885">
        <v>614</v>
      </c>
      <c r="N885" cm="1">
        <f t="array" ref="N885">SUMPRODUCT(C885:K885,TRANSPOSE(('Derivation of PM - 8 Factors'!$Q$32:$Q$40)))+'Derivation of PM - 8 Factors'!$Q$31</f>
        <v>0.65870967075695785</v>
      </c>
      <c r="O885" cm="1">
        <f t="array" ref="O885">SUMPRODUCT(C885:L885,TRANSPOSE('Derivation of PM - 8 Fact+FICO'!$S$30:$S$39))+Predictions!$S$37</f>
        <v>0.73324298111342068</v>
      </c>
      <c r="P885">
        <f>(L885*'Derivation of PM - FICO ONLY'!$L$30)+'Derivation of PM - FICO ONLY'!$L$29</f>
        <v>0.46580775177523237</v>
      </c>
      <c r="Q885">
        <f>'Derivation of PM - 6 Fact'!$AN$34+('Derivation of PM - 6 Fact'!$AN$35*Predictions!C885)+('Derivation of PM - 6 Fact'!$AN$36*Predictions!E885)+('Derivation of PM - 6 Fact'!$AN$37*Predictions!F885)+('Derivation of PM - 6 Fact'!$AN$38*Predictions!G885)+('Derivation of PM - 6 Fact'!$AN$39*Predictions!H885)+('Derivation of PM - 6 Fact'!$AN$40*Predictions!L885)</f>
        <v>0.71855092703692358</v>
      </c>
      <c r="U885">
        <f t="shared" si="53"/>
        <v>1</v>
      </c>
      <c r="V885">
        <f t="shared" si="54"/>
        <v>1</v>
      </c>
      <c r="W885">
        <f t="shared" si="55"/>
        <v>0</v>
      </c>
      <c r="X885">
        <f t="shared" si="56"/>
        <v>1</v>
      </c>
    </row>
    <row r="886" spans="1:24" x14ac:dyDescent="0.3">
      <c r="A886" t="s">
        <v>2</v>
      </c>
      <c r="B886">
        <v>18876</v>
      </c>
      <c r="C886">
        <v>4</v>
      </c>
      <c r="D886">
        <v>93</v>
      </c>
      <c r="E886">
        <v>-71</v>
      </c>
      <c r="F886">
        <v>54</v>
      </c>
      <c r="G886">
        <v>84</v>
      </c>
      <c r="H886">
        <v>66</v>
      </c>
      <c r="I886">
        <v>5</v>
      </c>
      <c r="J886">
        <v>6</v>
      </c>
      <c r="K886">
        <v>1</v>
      </c>
      <c r="L886">
        <v>597</v>
      </c>
      <c r="N886" cm="1">
        <f t="array" ref="N886">SUMPRODUCT(C886:K886,TRANSPOSE(('Derivation of PM - 8 Factors'!$Q$32:$Q$40)))+'Derivation of PM - 8 Factors'!$Q$31</f>
        <v>0.65166531320787691</v>
      </c>
      <c r="O886" cm="1">
        <f t="array" ref="O886">SUMPRODUCT(C886:L886,TRANSPOSE('Derivation of PM - 8 Fact+FICO'!$S$30:$S$39))+Predictions!$S$37</f>
        <v>0.72748135883927179</v>
      </c>
      <c r="P886">
        <f>(L886*'Derivation of PM - FICO ONLY'!$L$30)+'Derivation of PM - FICO ONLY'!$L$29</f>
        <v>0.40149442127851365</v>
      </c>
      <c r="Q886">
        <f>'Derivation of PM - 6 Fact'!$AN$34+('Derivation of PM - 6 Fact'!$AN$35*Predictions!C886)+('Derivation of PM - 6 Fact'!$AN$36*Predictions!E886)+('Derivation of PM - 6 Fact'!$AN$37*Predictions!F886)+('Derivation of PM - 6 Fact'!$AN$38*Predictions!G886)+('Derivation of PM - 6 Fact'!$AN$39*Predictions!H886)+('Derivation of PM - 6 Fact'!$AN$40*Predictions!L886)</f>
        <v>0.73739211001636051</v>
      </c>
      <c r="U886">
        <f t="shared" si="53"/>
        <v>1</v>
      </c>
      <c r="V886">
        <f t="shared" si="54"/>
        <v>1</v>
      </c>
      <c r="W886">
        <f t="shared" si="55"/>
        <v>0</v>
      </c>
      <c r="X886">
        <f t="shared" si="56"/>
        <v>1</v>
      </c>
    </row>
    <row r="887" spans="1:24" x14ac:dyDescent="0.3">
      <c r="A887" t="s">
        <v>2</v>
      </c>
      <c r="B887">
        <v>18877</v>
      </c>
      <c r="C887">
        <v>1</v>
      </c>
      <c r="D887">
        <v>99</v>
      </c>
      <c r="E887">
        <v>79</v>
      </c>
      <c r="F887">
        <v>6</v>
      </c>
      <c r="G887">
        <v>17</v>
      </c>
      <c r="H887">
        <v>24</v>
      </c>
      <c r="I887">
        <v>2</v>
      </c>
      <c r="J887">
        <v>12</v>
      </c>
      <c r="K887">
        <v>0</v>
      </c>
      <c r="L887">
        <v>507</v>
      </c>
      <c r="N887" cm="1">
        <f t="array" ref="N887">SUMPRODUCT(C887:K887,TRANSPOSE(('Derivation of PM - 8 Factors'!$Q$32:$Q$40)))+'Derivation of PM - 8 Factors'!$Q$31</f>
        <v>3.8476061534962025E-2</v>
      </c>
      <c r="O887" cm="1">
        <f t="array" ref="O887">SUMPRODUCT(C887:L887,TRANSPOSE('Derivation of PM - 8 Fact+FICO'!$S$30:$S$39))+Predictions!$S$37</f>
        <v>0.1098405523093528</v>
      </c>
      <c r="P887">
        <f>(L887*'Derivation of PM - FICO ONLY'!$L$30)+'Derivation of PM - FICO ONLY'!$L$29</f>
        <v>6.1012083354710089E-2</v>
      </c>
      <c r="Q887">
        <f>'Derivation of PM - 6 Fact'!$AN$34+('Derivation of PM - 6 Fact'!$AN$35*Predictions!C887)+('Derivation of PM - 6 Fact'!$AN$36*Predictions!E887)+('Derivation of PM - 6 Fact'!$AN$37*Predictions!F887)+('Derivation of PM - 6 Fact'!$AN$38*Predictions!G887)+('Derivation of PM - 6 Fact'!$AN$39*Predictions!H887)+('Derivation of PM - 6 Fact'!$AN$40*Predictions!L887)</f>
        <v>3.1912390938397511E-2</v>
      </c>
      <c r="U887">
        <f t="shared" si="53"/>
        <v>0</v>
      </c>
      <c r="V887">
        <f t="shared" si="54"/>
        <v>0</v>
      </c>
      <c r="W887">
        <f t="shared" si="55"/>
        <v>0</v>
      </c>
      <c r="X887">
        <f t="shared" si="56"/>
        <v>0</v>
      </c>
    </row>
    <row r="888" spans="1:24" x14ac:dyDescent="0.3">
      <c r="A888" t="s">
        <v>2</v>
      </c>
      <c r="B888">
        <v>18878</v>
      </c>
      <c r="C888">
        <v>7</v>
      </c>
      <c r="D888">
        <v>0</v>
      </c>
      <c r="E888">
        <v>308</v>
      </c>
      <c r="F888">
        <v>14</v>
      </c>
      <c r="G888">
        <v>60</v>
      </c>
      <c r="H888">
        <v>69</v>
      </c>
      <c r="I888">
        <v>4</v>
      </c>
      <c r="J888">
        <v>8</v>
      </c>
      <c r="K888">
        <v>1</v>
      </c>
      <c r="L888">
        <v>561</v>
      </c>
      <c r="N888" cm="1">
        <f t="array" ref="N888">SUMPRODUCT(C888:K888,TRANSPOSE(('Derivation of PM - 8 Factors'!$Q$32:$Q$40)))+'Derivation of PM - 8 Factors'!$Q$31</f>
        <v>0.62396800942665587</v>
      </c>
      <c r="O888" cm="1">
        <f t="array" ref="O888">SUMPRODUCT(C888:L888,TRANSPOSE('Derivation of PM - 8 Fact+FICO'!$S$30:$S$39))+Predictions!$S$37</f>
        <v>0.69559505254650789</v>
      </c>
      <c r="P888">
        <f>(L888*'Derivation of PM - FICO ONLY'!$L$30)+'Derivation of PM - FICO ONLY'!$L$29</f>
        <v>0.2653014861089924</v>
      </c>
      <c r="Q888">
        <f>'Derivation of PM - 6 Fact'!$AN$34+('Derivation of PM - 6 Fact'!$AN$35*Predictions!C888)+('Derivation of PM - 6 Fact'!$AN$36*Predictions!E888)+('Derivation of PM - 6 Fact'!$AN$37*Predictions!F888)+('Derivation of PM - 6 Fact'!$AN$38*Predictions!G888)+('Derivation of PM - 6 Fact'!$AN$39*Predictions!H888)+('Derivation of PM - 6 Fact'!$AN$40*Predictions!L888)</f>
        <v>0.67400466738124454</v>
      </c>
      <c r="U888">
        <f t="shared" si="53"/>
        <v>1</v>
      </c>
      <c r="V888">
        <f t="shared" si="54"/>
        <v>1</v>
      </c>
      <c r="W888">
        <f t="shared" si="55"/>
        <v>0</v>
      </c>
      <c r="X888">
        <f t="shared" si="56"/>
        <v>1</v>
      </c>
    </row>
    <row r="889" spans="1:24" x14ac:dyDescent="0.3">
      <c r="A889" t="s">
        <v>2</v>
      </c>
      <c r="B889">
        <v>18879</v>
      </c>
      <c r="C889">
        <v>5</v>
      </c>
      <c r="D889">
        <v>83</v>
      </c>
      <c r="E889">
        <v>152</v>
      </c>
      <c r="F889">
        <v>40</v>
      </c>
      <c r="G889">
        <v>82</v>
      </c>
      <c r="H889">
        <v>53</v>
      </c>
      <c r="I889">
        <v>7</v>
      </c>
      <c r="J889">
        <v>14</v>
      </c>
      <c r="K889">
        <v>0</v>
      </c>
      <c r="L889">
        <v>637</v>
      </c>
      <c r="N889" cm="1">
        <f t="array" ref="N889">SUMPRODUCT(C889:K889,TRANSPOSE(('Derivation of PM - 8 Factors'!$Q$32:$Q$40)))+'Derivation of PM - 8 Factors'!$Q$31</f>
        <v>0.79577089862260408</v>
      </c>
      <c r="O889" cm="1">
        <f t="array" ref="O889">SUMPRODUCT(C889:L889,TRANSPOSE('Derivation of PM - 8 Fact+FICO'!$S$30:$S$39))+Predictions!$S$37</f>
        <v>0.87001585949082882</v>
      </c>
      <c r="P889">
        <f>(L889*'Derivation of PM - FICO ONLY'!$L$30)+'Derivation of PM - FICO ONLY'!$L$29</f>
        <v>0.55281990480020426</v>
      </c>
      <c r="Q889">
        <f>'Derivation of PM - 6 Fact'!$AN$34+('Derivation of PM - 6 Fact'!$AN$35*Predictions!C889)+('Derivation of PM - 6 Fact'!$AN$36*Predictions!E889)+('Derivation of PM - 6 Fact'!$AN$37*Predictions!F889)+('Derivation of PM - 6 Fact'!$AN$38*Predictions!G889)+('Derivation of PM - 6 Fact'!$AN$39*Predictions!H889)+('Derivation of PM - 6 Fact'!$AN$40*Predictions!L889)</f>
        <v>0.78088341601063116</v>
      </c>
      <c r="U889">
        <f t="shared" si="53"/>
        <v>1</v>
      </c>
      <c r="V889">
        <f t="shared" si="54"/>
        <v>1</v>
      </c>
      <c r="W889">
        <f t="shared" si="55"/>
        <v>1</v>
      </c>
      <c r="X889">
        <f t="shared" si="56"/>
        <v>1</v>
      </c>
    </row>
    <row r="890" spans="1:24" x14ac:dyDescent="0.3">
      <c r="A890" t="s">
        <v>2</v>
      </c>
      <c r="B890">
        <v>18880</v>
      </c>
      <c r="C890">
        <v>8</v>
      </c>
      <c r="D890">
        <v>72</v>
      </c>
      <c r="E890">
        <v>391</v>
      </c>
      <c r="F890">
        <v>47</v>
      </c>
      <c r="G890">
        <v>128</v>
      </c>
      <c r="H890">
        <v>75</v>
      </c>
      <c r="I890">
        <v>19</v>
      </c>
      <c r="J890">
        <v>20</v>
      </c>
      <c r="K890">
        <v>0</v>
      </c>
      <c r="L890">
        <v>722</v>
      </c>
      <c r="N890" cm="1">
        <f t="array" ref="N890">SUMPRODUCT(C890:K890,TRANSPOSE(('Derivation of PM - 8 Factors'!$Q$32:$Q$40)))+'Derivation of PM - 8 Factors'!$Q$31</f>
        <v>1.1015110323014505</v>
      </c>
      <c r="O890" cm="1">
        <f t="array" ref="O890">SUMPRODUCT(C890:L890,TRANSPOSE('Derivation of PM - 8 Fact+FICO'!$S$30:$S$39))+Predictions!$S$37</f>
        <v>1.1754365625360559</v>
      </c>
      <c r="P890">
        <f>(L890*'Derivation of PM - FICO ONLY'!$L$30)+'Derivation of PM - FICO ONLY'!$L$29</f>
        <v>0.87438655728379655</v>
      </c>
      <c r="Q890">
        <f>'Derivation of PM - 6 Fact'!$AN$34+('Derivation of PM - 6 Fact'!$AN$35*Predictions!C890)+('Derivation of PM - 6 Fact'!$AN$36*Predictions!E890)+('Derivation of PM - 6 Fact'!$AN$37*Predictions!F890)+('Derivation of PM - 6 Fact'!$AN$38*Predictions!G890)+('Derivation of PM - 6 Fact'!$AN$39*Predictions!H890)+('Derivation of PM - 6 Fact'!$AN$40*Predictions!L890)</f>
        <v>1.0446942979939493</v>
      </c>
      <c r="U890">
        <f t="shared" si="53"/>
        <v>1</v>
      </c>
      <c r="V890">
        <f t="shared" si="54"/>
        <v>1</v>
      </c>
      <c r="W890">
        <f t="shared" si="55"/>
        <v>1</v>
      </c>
      <c r="X890">
        <f t="shared" si="56"/>
        <v>1</v>
      </c>
    </row>
    <row r="891" spans="1:24" x14ac:dyDescent="0.3">
      <c r="A891" t="s">
        <v>2</v>
      </c>
      <c r="B891">
        <v>18881</v>
      </c>
      <c r="C891">
        <v>4</v>
      </c>
      <c r="D891">
        <v>0</v>
      </c>
      <c r="E891">
        <v>-206</v>
      </c>
      <c r="F891">
        <v>26</v>
      </c>
      <c r="G891">
        <v>54</v>
      </c>
      <c r="H891">
        <v>63</v>
      </c>
      <c r="I891">
        <v>8</v>
      </c>
      <c r="J891">
        <v>17</v>
      </c>
      <c r="K891">
        <v>1</v>
      </c>
      <c r="L891">
        <v>497</v>
      </c>
      <c r="N891" cm="1">
        <f t="array" ref="N891">SUMPRODUCT(C891:K891,TRANSPOSE(('Derivation of PM - 8 Factors'!$Q$32:$Q$40)))+'Derivation of PM - 8 Factors'!$Q$31</f>
        <v>0.38749504207040397</v>
      </c>
      <c r="O891" cm="1">
        <f t="array" ref="O891">SUMPRODUCT(C891:L891,TRANSPOSE('Derivation of PM - 8 Fact+FICO'!$S$30:$S$39))+Predictions!$S$37</f>
        <v>0.46197541541634357</v>
      </c>
      <c r="P891">
        <f>(L891*'Derivation of PM - FICO ONLY'!$L$30)+'Derivation of PM - FICO ONLY'!$L$29</f>
        <v>2.3180712474287324E-2</v>
      </c>
      <c r="Q891">
        <f>'Derivation of PM - 6 Fact'!$AN$34+('Derivation of PM - 6 Fact'!$AN$35*Predictions!C891)+('Derivation of PM - 6 Fact'!$AN$36*Predictions!E891)+('Derivation of PM - 6 Fact'!$AN$37*Predictions!F891)+('Derivation of PM - 6 Fact'!$AN$38*Predictions!G891)+('Derivation of PM - 6 Fact'!$AN$39*Predictions!H891)+('Derivation of PM - 6 Fact'!$AN$40*Predictions!L891)</f>
        <v>0.38674789364750878</v>
      </c>
      <c r="U891">
        <f t="shared" si="53"/>
        <v>0</v>
      </c>
      <c r="V891">
        <f t="shared" si="54"/>
        <v>0</v>
      </c>
      <c r="W891">
        <f t="shared" si="55"/>
        <v>0</v>
      </c>
      <c r="X891">
        <f t="shared" si="56"/>
        <v>0</v>
      </c>
    </row>
    <row r="892" spans="1:24" x14ac:dyDescent="0.3">
      <c r="A892" t="s">
        <v>2</v>
      </c>
      <c r="B892">
        <v>18882</v>
      </c>
      <c r="C892">
        <v>2</v>
      </c>
      <c r="D892">
        <v>84</v>
      </c>
      <c r="E892">
        <v>-118</v>
      </c>
      <c r="F892">
        <v>12</v>
      </c>
      <c r="G892">
        <v>22</v>
      </c>
      <c r="H892">
        <v>38</v>
      </c>
      <c r="I892">
        <v>3</v>
      </c>
      <c r="J892">
        <v>9</v>
      </c>
      <c r="K892">
        <v>1</v>
      </c>
      <c r="L892">
        <v>580</v>
      </c>
      <c r="N892" cm="1">
        <f t="array" ref="N892">SUMPRODUCT(C892:K892,TRANSPOSE(('Derivation of PM - 8 Factors'!$Q$32:$Q$40)))+'Derivation of PM - 8 Factors'!$Q$31</f>
        <v>9.6866048061231919E-2</v>
      </c>
      <c r="O892" cm="1">
        <f t="array" ref="O892">SUMPRODUCT(C892:L892,TRANSPOSE('Derivation of PM - 8 Fact+FICO'!$S$30:$S$39))+Predictions!$S$37</f>
        <v>0.1748449052608419</v>
      </c>
      <c r="P892">
        <f>(L892*'Derivation of PM - FICO ONLY'!$L$30)+'Derivation of PM - FICO ONLY'!$L$29</f>
        <v>0.33718109078179537</v>
      </c>
      <c r="Q892">
        <f>'Derivation of PM - 6 Fact'!$AN$34+('Derivation of PM - 6 Fact'!$AN$35*Predictions!C892)+('Derivation of PM - 6 Fact'!$AN$36*Predictions!E892)+('Derivation of PM - 6 Fact'!$AN$37*Predictions!F892)+('Derivation of PM - 6 Fact'!$AN$38*Predictions!G892)+('Derivation of PM - 6 Fact'!$AN$39*Predictions!H892)+('Derivation of PM - 6 Fact'!$AN$40*Predictions!L892)</f>
        <v>0.16071929153870779</v>
      </c>
      <c r="U892">
        <f t="shared" si="53"/>
        <v>0</v>
      </c>
      <c r="V892">
        <f t="shared" si="54"/>
        <v>0</v>
      </c>
      <c r="W892">
        <f t="shared" si="55"/>
        <v>0</v>
      </c>
      <c r="X892">
        <f t="shared" si="56"/>
        <v>0</v>
      </c>
    </row>
    <row r="893" spans="1:24" x14ac:dyDescent="0.3">
      <c r="A893" t="s">
        <v>2</v>
      </c>
      <c r="B893">
        <v>18883</v>
      </c>
      <c r="C893">
        <v>2</v>
      </c>
      <c r="D893">
        <v>0</v>
      </c>
      <c r="E893">
        <v>119</v>
      </c>
      <c r="F893">
        <v>33</v>
      </c>
      <c r="G893">
        <v>45</v>
      </c>
      <c r="H893">
        <v>24</v>
      </c>
      <c r="I893">
        <v>3</v>
      </c>
      <c r="J893">
        <v>5</v>
      </c>
      <c r="K893">
        <v>0</v>
      </c>
      <c r="L893">
        <v>679</v>
      </c>
      <c r="N893" cm="1">
        <f t="array" ref="N893">SUMPRODUCT(C893:K893,TRANSPOSE(('Derivation of PM - 8 Factors'!$Q$32:$Q$40)))+'Derivation of PM - 8 Factors'!$Q$31</f>
        <v>0.5259978242051796</v>
      </c>
      <c r="O893" cm="1">
        <f t="array" ref="O893">SUMPRODUCT(C893:L893,TRANSPOSE('Derivation of PM - 8 Fact+FICO'!$S$30:$S$39))+Predictions!$S$37</f>
        <v>0.60325472683870474</v>
      </c>
      <c r="P893">
        <f>(L893*'Derivation of PM - FICO ONLY'!$L$30)+'Derivation of PM - FICO ONLY'!$L$29</f>
        <v>0.71171166249797913</v>
      </c>
      <c r="Q893">
        <f>'Derivation of PM - 6 Fact'!$AN$34+('Derivation of PM - 6 Fact'!$AN$35*Predictions!C893)+('Derivation of PM - 6 Fact'!$AN$36*Predictions!E893)+('Derivation of PM - 6 Fact'!$AN$37*Predictions!F893)+('Derivation of PM - 6 Fact'!$AN$38*Predictions!G893)+('Derivation of PM - 6 Fact'!$AN$39*Predictions!H893)+('Derivation of PM - 6 Fact'!$AN$40*Predictions!L893)</f>
        <v>0.55093333349570428</v>
      </c>
      <c r="U893">
        <f t="shared" si="53"/>
        <v>1</v>
      </c>
      <c r="V893">
        <f t="shared" si="54"/>
        <v>1</v>
      </c>
      <c r="W893">
        <f t="shared" si="55"/>
        <v>1</v>
      </c>
      <c r="X893">
        <f t="shared" si="56"/>
        <v>1</v>
      </c>
    </row>
    <row r="894" spans="1:24" x14ac:dyDescent="0.3">
      <c r="A894" t="s">
        <v>2</v>
      </c>
      <c r="B894">
        <v>18884</v>
      </c>
      <c r="C894">
        <v>7</v>
      </c>
      <c r="D894">
        <v>0</v>
      </c>
      <c r="E894">
        <v>22</v>
      </c>
      <c r="F894">
        <v>72</v>
      </c>
      <c r="G894">
        <v>162</v>
      </c>
      <c r="H894">
        <v>113</v>
      </c>
      <c r="I894">
        <v>7</v>
      </c>
      <c r="J894">
        <v>10</v>
      </c>
      <c r="K894">
        <v>0</v>
      </c>
      <c r="L894">
        <v>610</v>
      </c>
      <c r="N894" cm="1">
        <f t="array" ref="N894">SUMPRODUCT(C894:K894,TRANSPOSE(('Derivation of PM - 8 Factors'!$Q$32:$Q$40)))+'Derivation of PM - 8 Factors'!$Q$31</f>
        <v>0.82987119181032432</v>
      </c>
      <c r="O894" cm="1">
        <f t="array" ref="O894">SUMPRODUCT(C894:L894,TRANSPOSE('Derivation of PM - 8 Fact+FICO'!$S$30:$S$39))+Predictions!$S$37</f>
        <v>0.90295437802836265</v>
      </c>
      <c r="P894">
        <f>(L894*'Derivation of PM - FICO ONLY'!$L$30)+'Derivation of PM - FICO ONLY'!$L$29</f>
        <v>0.450675203423063</v>
      </c>
      <c r="Q894">
        <f>'Derivation of PM - 6 Fact'!$AN$34+('Derivation of PM - 6 Fact'!$AN$35*Predictions!C894)+('Derivation of PM - 6 Fact'!$AN$36*Predictions!E894)+('Derivation of PM - 6 Fact'!$AN$37*Predictions!F894)+('Derivation of PM - 6 Fact'!$AN$38*Predictions!G894)+('Derivation of PM - 6 Fact'!$AN$39*Predictions!H894)+('Derivation of PM - 6 Fact'!$AN$40*Predictions!L894)</f>
        <v>0.83111037709947777</v>
      </c>
      <c r="U894">
        <f t="shared" si="53"/>
        <v>1</v>
      </c>
      <c r="V894">
        <f t="shared" si="54"/>
        <v>1</v>
      </c>
      <c r="W894">
        <f t="shared" si="55"/>
        <v>0</v>
      </c>
      <c r="X894">
        <f t="shared" si="56"/>
        <v>1</v>
      </c>
    </row>
    <row r="895" spans="1:24" x14ac:dyDescent="0.3">
      <c r="A895" t="s">
        <v>2</v>
      </c>
      <c r="B895">
        <v>18885</v>
      </c>
      <c r="C895">
        <v>2</v>
      </c>
      <c r="D895">
        <v>0</v>
      </c>
      <c r="E895">
        <v>-101</v>
      </c>
      <c r="F895">
        <v>55</v>
      </c>
      <c r="G895">
        <v>59</v>
      </c>
      <c r="H895">
        <v>60</v>
      </c>
      <c r="I895">
        <v>10</v>
      </c>
      <c r="J895">
        <v>18</v>
      </c>
      <c r="K895">
        <v>1</v>
      </c>
      <c r="L895">
        <v>477</v>
      </c>
      <c r="N895" cm="1">
        <f t="array" ref="N895">SUMPRODUCT(C895:K895,TRANSPOSE(('Derivation of PM - 8 Factors'!$Q$32:$Q$40)))+'Derivation of PM - 8 Factors'!$Q$31</f>
        <v>0.60270251783591966</v>
      </c>
      <c r="O895" cm="1">
        <f t="array" ref="O895">SUMPRODUCT(C895:L895,TRANSPOSE('Derivation of PM - 8 Fact+FICO'!$S$30:$S$39))+Predictions!$S$37</f>
        <v>0.67437322948236433</v>
      </c>
      <c r="P895">
        <f>(L895*'Derivation of PM - FICO ONLY'!$L$30)+'Derivation of PM - FICO ONLY'!$L$29</f>
        <v>-5.2482029286557763E-2</v>
      </c>
      <c r="Q895">
        <f>'Derivation of PM - 6 Fact'!$AN$34+('Derivation of PM - 6 Fact'!$AN$35*Predictions!C895)+('Derivation of PM - 6 Fact'!$AN$36*Predictions!E895)+('Derivation of PM - 6 Fact'!$AN$37*Predictions!F895)+('Derivation of PM - 6 Fact'!$AN$38*Predictions!G895)+('Derivation of PM - 6 Fact'!$AN$39*Predictions!H895)+('Derivation of PM - 6 Fact'!$AN$40*Predictions!L895)</f>
        <v>0.59250052522931396</v>
      </c>
      <c r="U895">
        <f t="shared" si="53"/>
        <v>1</v>
      </c>
      <c r="V895">
        <f t="shared" si="54"/>
        <v>1</v>
      </c>
      <c r="W895">
        <f t="shared" si="55"/>
        <v>0</v>
      </c>
      <c r="X895">
        <f t="shared" si="56"/>
        <v>1</v>
      </c>
    </row>
    <row r="896" spans="1:24" x14ac:dyDescent="0.3">
      <c r="A896" t="s">
        <v>2</v>
      </c>
      <c r="B896">
        <v>18886</v>
      </c>
      <c r="C896">
        <v>3</v>
      </c>
      <c r="D896">
        <v>25</v>
      </c>
      <c r="E896">
        <v>55</v>
      </c>
      <c r="F896">
        <v>1</v>
      </c>
      <c r="G896">
        <v>24</v>
      </c>
      <c r="H896">
        <v>26</v>
      </c>
      <c r="I896">
        <v>8</v>
      </c>
      <c r="J896">
        <v>15</v>
      </c>
      <c r="K896">
        <v>0</v>
      </c>
      <c r="L896">
        <v>501</v>
      </c>
      <c r="N896" cm="1">
        <f t="array" ref="N896">SUMPRODUCT(C896:K896,TRANSPOSE(('Derivation of PM - 8 Factors'!$Q$32:$Q$40)))+'Derivation of PM - 8 Factors'!$Q$31</f>
        <v>0.25763797973990843</v>
      </c>
      <c r="O896" cm="1">
        <f t="array" ref="O896">SUMPRODUCT(C896:L896,TRANSPOSE('Derivation of PM - 8 Fact+FICO'!$S$30:$S$39))+Predictions!$S$37</f>
        <v>0.32868290795760868</v>
      </c>
      <c r="P896">
        <f>(L896*'Derivation of PM - FICO ONLY'!$L$30)+'Derivation of PM - FICO ONLY'!$L$29</f>
        <v>3.8313260826456474E-2</v>
      </c>
      <c r="Q896">
        <f>'Derivation of PM - 6 Fact'!$AN$34+('Derivation of PM - 6 Fact'!$AN$35*Predictions!C896)+('Derivation of PM - 6 Fact'!$AN$36*Predictions!E896)+('Derivation of PM - 6 Fact'!$AN$37*Predictions!F896)+('Derivation of PM - 6 Fact'!$AN$38*Predictions!G896)+('Derivation of PM - 6 Fact'!$AN$39*Predictions!H896)+('Derivation of PM - 6 Fact'!$AN$40*Predictions!L896)</f>
        <v>0.2165334017577345</v>
      </c>
      <c r="U896">
        <f t="shared" si="53"/>
        <v>0</v>
      </c>
      <c r="V896">
        <f t="shared" si="54"/>
        <v>0</v>
      </c>
      <c r="W896">
        <f t="shared" si="55"/>
        <v>0</v>
      </c>
      <c r="X896">
        <f t="shared" si="56"/>
        <v>0</v>
      </c>
    </row>
    <row r="897" spans="1:24" x14ac:dyDescent="0.3">
      <c r="A897" t="s">
        <v>2</v>
      </c>
      <c r="B897">
        <v>18887</v>
      </c>
      <c r="C897">
        <v>2</v>
      </c>
      <c r="D897">
        <v>0</v>
      </c>
      <c r="E897">
        <v>206</v>
      </c>
      <c r="F897">
        <v>36</v>
      </c>
      <c r="G897">
        <v>42</v>
      </c>
      <c r="H897">
        <v>59</v>
      </c>
      <c r="I897">
        <v>1</v>
      </c>
      <c r="J897">
        <v>5</v>
      </c>
      <c r="K897">
        <v>0</v>
      </c>
      <c r="L897">
        <v>626</v>
      </c>
      <c r="N897" cm="1">
        <f t="array" ref="N897">SUMPRODUCT(C897:K897,TRANSPOSE(('Derivation of PM - 8 Factors'!$Q$32:$Q$40)))+'Derivation of PM - 8 Factors'!$Q$31</f>
        <v>0.37587536803246746</v>
      </c>
      <c r="O897" cm="1">
        <f t="array" ref="O897">SUMPRODUCT(C897:L897,TRANSPOSE('Derivation of PM - 8 Fact+FICO'!$S$30:$S$39))+Predictions!$S$37</f>
        <v>0.45234075573545329</v>
      </c>
      <c r="P897">
        <f>(L897*'Derivation of PM - FICO ONLY'!$L$30)+'Derivation of PM - FICO ONLY'!$L$29</f>
        <v>0.5112053968317396</v>
      </c>
      <c r="Q897">
        <f>'Derivation of PM - 6 Fact'!$AN$34+('Derivation of PM - 6 Fact'!$AN$35*Predictions!C897)+('Derivation of PM - 6 Fact'!$AN$36*Predictions!E897)+('Derivation of PM - 6 Fact'!$AN$37*Predictions!F897)+('Derivation of PM - 6 Fact'!$AN$38*Predictions!G897)+('Derivation of PM - 6 Fact'!$AN$39*Predictions!H897)+('Derivation of PM - 6 Fact'!$AN$40*Predictions!L897)</f>
        <v>0.4004841782743217</v>
      </c>
      <c r="U897">
        <f t="shared" si="53"/>
        <v>0</v>
      </c>
      <c r="V897">
        <f t="shared" si="54"/>
        <v>0</v>
      </c>
      <c r="W897">
        <f t="shared" si="55"/>
        <v>1</v>
      </c>
      <c r="X897">
        <f t="shared" si="56"/>
        <v>0</v>
      </c>
    </row>
    <row r="898" spans="1:24" x14ac:dyDescent="0.3">
      <c r="A898" t="s">
        <v>2</v>
      </c>
      <c r="B898">
        <v>18888</v>
      </c>
      <c r="C898">
        <v>5</v>
      </c>
      <c r="D898">
        <v>0</v>
      </c>
      <c r="E898">
        <v>3</v>
      </c>
      <c r="F898">
        <v>14</v>
      </c>
      <c r="G898">
        <v>51</v>
      </c>
      <c r="H898">
        <v>49</v>
      </c>
      <c r="I898">
        <v>5</v>
      </c>
      <c r="J898">
        <v>14</v>
      </c>
      <c r="K898">
        <v>0</v>
      </c>
      <c r="L898">
        <v>604</v>
      </c>
      <c r="N898" cm="1">
        <f t="array" ref="N898">SUMPRODUCT(C898:K898,TRANSPOSE(('Derivation of PM - 8 Factors'!$Q$32:$Q$40)))+'Derivation of PM - 8 Factors'!$Q$31</f>
        <v>0.50938719119964504</v>
      </c>
      <c r="O898" cm="1">
        <f t="array" ref="O898">SUMPRODUCT(C898:L898,TRANSPOSE('Derivation of PM - 8 Fact+FICO'!$S$30:$S$39))+Predictions!$S$37</f>
        <v>0.5857527718144645</v>
      </c>
      <c r="P898">
        <f>(L898*'Derivation of PM - FICO ONLY'!$L$30)+'Derivation of PM - FICO ONLY'!$L$29</f>
        <v>0.42797638089480938</v>
      </c>
      <c r="Q898">
        <f>'Derivation of PM - 6 Fact'!$AN$34+('Derivation of PM - 6 Fact'!$AN$35*Predictions!C898)+('Derivation of PM - 6 Fact'!$AN$36*Predictions!E898)+('Derivation of PM - 6 Fact'!$AN$37*Predictions!F898)+('Derivation of PM - 6 Fact'!$AN$38*Predictions!G898)+('Derivation of PM - 6 Fact'!$AN$39*Predictions!H898)+('Derivation of PM - 6 Fact'!$AN$40*Predictions!L898)</f>
        <v>0.48038670860806226</v>
      </c>
      <c r="U898">
        <f t="shared" si="53"/>
        <v>1</v>
      </c>
      <c r="V898">
        <f t="shared" si="54"/>
        <v>1</v>
      </c>
      <c r="W898">
        <f t="shared" si="55"/>
        <v>0</v>
      </c>
      <c r="X898">
        <f t="shared" si="56"/>
        <v>0</v>
      </c>
    </row>
    <row r="899" spans="1:24" x14ac:dyDescent="0.3">
      <c r="A899" t="s">
        <v>2</v>
      </c>
      <c r="B899">
        <v>18889</v>
      </c>
      <c r="C899">
        <v>7</v>
      </c>
      <c r="D899">
        <v>47</v>
      </c>
      <c r="E899">
        <v>171</v>
      </c>
      <c r="F899">
        <v>55</v>
      </c>
      <c r="G899">
        <v>120</v>
      </c>
      <c r="H899">
        <v>99</v>
      </c>
      <c r="I899">
        <v>6</v>
      </c>
      <c r="J899">
        <v>16</v>
      </c>
      <c r="K899">
        <v>0</v>
      </c>
      <c r="L899">
        <v>619</v>
      </c>
      <c r="N899" cm="1">
        <f t="array" ref="N899">SUMPRODUCT(C899:K899,TRANSPOSE(('Derivation of PM - 8 Factors'!$Q$32:$Q$40)))+'Derivation of PM - 8 Factors'!$Q$31</f>
        <v>0.90015130947038036</v>
      </c>
      <c r="O899" cm="1">
        <f t="array" ref="O899">SUMPRODUCT(C899:L899,TRANSPOSE('Derivation of PM - 8 Fact+FICO'!$S$30:$S$39))+Predictions!$S$37</f>
        <v>0.97390894469981792</v>
      </c>
      <c r="P899">
        <f>(L899*'Derivation of PM - FICO ONLY'!$L$30)+'Derivation of PM - FICO ONLY'!$L$29</f>
        <v>0.48472343721544342</v>
      </c>
      <c r="Q899">
        <f>'Derivation of PM - 6 Fact'!$AN$34+('Derivation of PM - 6 Fact'!$AN$35*Predictions!C899)+('Derivation of PM - 6 Fact'!$AN$36*Predictions!E899)+('Derivation of PM - 6 Fact'!$AN$37*Predictions!F899)+('Derivation of PM - 6 Fact'!$AN$38*Predictions!G899)+('Derivation of PM - 6 Fact'!$AN$39*Predictions!H899)+('Derivation of PM - 6 Fact'!$AN$40*Predictions!L899)</f>
        <v>0.87141774989109788</v>
      </c>
      <c r="U899">
        <f t="shared" si="53"/>
        <v>1</v>
      </c>
      <c r="V899">
        <f t="shared" si="54"/>
        <v>1</v>
      </c>
      <c r="W899">
        <f t="shared" si="55"/>
        <v>0</v>
      </c>
      <c r="X899">
        <f t="shared" si="56"/>
        <v>1</v>
      </c>
    </row>
    <row r="900" spans="1:24" x14ac:dyDescent="0.3">
      <c r="A900" t="s">
        <v>2</v>
      </c>
      <c r="B900">
        <v>18890</v>
      </c>
      <c r="C900">
        <v>10</v>
      </c>
      <c r="D900">
        <v>0</v>
      </c>
      <c r="E900">
        <v>495</v>
      </c>
      <c r="F900">
        <v>28</v>
      </c>
      <c r="G900">
        <v>111</v>
      </c>
      <c r="H900">
        <v>69</v>
      </c>
      <c r="I900">
        <v>2</v>
      </c>
      <c r="J900">
        <v>7</v>
      </c>
      <c r="K900">
        <v>0</v>
      </c>
      <c r="L900">
        <v>649</v>
      </c>
      <c r="N900" cm="1">
        <f t="array" ref="N900">SUMPRODUCT(C900:K900,TRANSPOSE(('Derivation of PM - 8 Factors'!$Q$32:$Q$40)))+'Derivation of PM - 8 Factors'!$Q$31</f>
        <v>1.1647093994542883</v>
      </c>
      <c r="O900" cm="1">
        <f t="array" ref="O900">SUMPRODUCT(C900:L900,TRANSPOSE('Derivation of PM - 8 Fact+FICO'!$S$30:$S$39))+Predictions!$S$37</f>
        <v>1.2346210721530961</v>
      </c>
      <c r="P900">
        <f>(L900*'Derivation of PM - FICO ONLY'!$L$30)+'Derivation of PM - FICO ONLY'!$L$29</f>
        <v>0.59821754985671149</v>
      </c>
      <c r="Q900">
        <f>'Derivation of PM - 6 Fact'!$AN$34+('Derivation of PM - 6 Fact'!$AN$35*Predictions!C900)+('Derivation of PM - 6 Fact'!$AN$36*Predictions!E900)+('Derivation of PM - 6 Fact'!$AN$37*Predictions!F900)+('Derivation of PM - 6 Fact'!$AN$38*Predictions!G900)+('Derivation of PM - 6 Fact'!$AN$39*Predictions!H900)+('Derivation of PM - 6 Fact'!$AN$40*Predictions!L900)</f>
        <v>1.1767052632219777</v>
      </c>
      <c r="U900">
        <f t="shared" si="53"/>
        <v>1</v>
      </c>
      <c r="V900">
        <f t="shared" si="54"/>
        <v>1</v>
      </c>
      <c r="W900">
        <f t="shared" si="55"/>
        <v>1</v>
      </c>
      <c r="X900">
        <f t="shared" si="56"/>
        <v>1</v>
      </c>
    </row>
    <row r="901" spans="1:24" x14ac:dyDescent="0.3">
      <c r="A901" t="s">
        <v>2</v>
      </c>
      <c r="B901">
        <v>18891</v>
      </c>
      <c r="C901">
        <v>7</v>
      </c>
      <c r="D901">
        <v>0</v>
      </c>
      <c r="E901">
        <v>222</v>
      </c>
      <c r="F901">
        <v>80</v>
      </c>
      <c r="G901">
        <v>173</v>
      </c>
      <c r="H901">
        <v>90</v>
      </c>
      <c r="I901">
        <v>16</v>
      </c>
      <c r="J901">
        <v>20</v>
      </c>
      <c r="K901">
        <v>0</v>
      </c>
      <c r="L901">
        <v>719</v>
      </c>
      <c r="N901" cm="1">
        <f t="array" ref="N901">SUMPRODUCT(C901:K901,TRANSPOSE(('Derivation of PM - 8 Factors'!$Q$32:$Q$40)))+'Derivation of PM - 8 Factors'!$Q$31</f>
        <v>1.1667147783835781</v>
      </c>
      <c r="O901" cm="1">
        <f t="array" ref="O901">SUMPRODUCT(C901:L901,TRANSPOSE('Derivation of PM - 8 Fact+FICO'!$S$30:$S$39))+Predictions!$S$37</f>
        <v>1.2402344336723279</v>
      </c>
      <c r="P901">
        <f>(L901*'Derivation of PM - FICO ONLY'!$L$30)+'Derivation of PM - FICO ONLY'!$L$29</f>
        <v>0.86303714601966974</v>
      </c>
      <c r="Q901">
        <f>'Derivation of PM - 6 Fact'!$AN$34+('Derivation of PM - 6 Fact'!$AN$35*Predictions!C901)+('Derivation of PM - 6 Fact'!$AN$36*Predictions!E901)+('Derivation of PM - 6 Fact'!$AN$37*Predictions!F901)+('Derivation of PM - 6 Fact'!$AN$38*Predictions!G901)+('Derivation of PM - 6 Fact'!$AN$39*Predictions!H901)+('Derivation of PM - 6 Fact'!$AN$40*Predictions!L901)</f>
        <v>1.1050648177873541</v>
      </c>
      <c r="U901">
        <f t="shared" si="53"/>
        <v>1</v>
      </c>
      <c r="V901">
        <f t="shared" si="54"/>
        <v>1</v>
      </c>
      <c r="W901">
        <f t="shared" si="55"/>
        <v>1</v>
      </c>
      <c r="X901">
        <f t="shared" si="56"/>
        <v>1</v>
      </c>
    </row>
    <row r="902" spans="1:24" x14ac:dyDescent="0.3">
      <c r="A902" t="s">
        <v>2</v>
      </c>
      <c r="B902">
        <v>18892</v>
      </c>
      <c r="C902">
        <v>8</v>
      </c>
      <c r="D902">
        <v>5</v>
      </c>
      <c r="E902">
        <v>337</v>
      </c>
      <c r="F902">
        <v>34</v>
      </c>
      <c r="G902">
        <v>100</v>
      </c>
      <c r="H902">
        <v>64</v>
      </c>
      <c r="I902">
        <v>3</v>
      </c>
      <c r="J902">
        <v>10</v>
      </c>
      <c r="K902">
        <v>0</v>
      </c>
      <c r="L902">
        <v>633</v>
      </c>
      <c r="N902" cm="1">
        <f t="array" ref="N902">SUMPRODUCT(C902:K902,TRANSPOSE(('Derivation of PM - 8 Factors'!$Q$32:$Q$40)))+'Derivation of PM - 8 Factors'!$Q$31</f>
        <v>1.0281541411203643</v>
      </c>
      <c r="O902" cm="1">
        <f t="array" ref="O902">SUMPRODUCT(C902:L902,TRANSPOSE('Derivation of PM - 8 Fact+FICO'!$S$30:$S$39))+Predictions!$S$37</f>
        <v>1.0995467718483076</v>
      </c>
      <c r="P902">
        <f>(L902*'Derivation of PM - FICO ONLY'!$L$30)+'Derivation of PM - FICO ONLY'!$L$29</f>
        <v>0.53768735644803534</v>
      </c>
      <c r="Q902">
        <f>'Derivation of PM - 6 Fact'!$AN$34+('Derivation of PM - 6 Fact'!$AN$35*Predictions!C902)+('Derivation of PM - 6 Fact'!$AN$36*Predictions!E902)+('Derivation of PM - 6 Fact'!$AN$37*Predictions!F902)+('Derivation of PM - 6 Fact'!$AN$38*Predictions!G902)+('Derivation of PM - 6 Fact'!$AN$39*Predictions!H902)+('Derivation of PM - 6 Fact'!$AN$40*Predictions!L902)</f>
        <v>1.0239611220622449</v>
      </c>
      <c r="U902">
        <f t="shared" si="53"/>
        <v>1</v>
      </c>
      <c r="V902">
        <f t="shared" si="54"/>
        <v>1</v>
      </c>
      <c r="W902">
        <f t="shared" si="55"/>
        <v>1</v>
      </c>
      <c r="X902">
        <f t="shared" si="56"/>
        <v>1</v>
      </c>
    </row>
    <row r="903" spans="1:24" x14ac:dyDescent="0.3">
      <c r="A903" t="s">
        <v>2</v>
      </c>
      <c r="B903">
        <v>18893</v>
      </c>
      <c r="C903">
        <v>5</v>
      </c>
      <c r="D903">
        <v>0</v>
      </c>
      <c r="E903">
        <v>192</v>
      </c>
      <c r="F903">
        <v>22</v>
      </c>
      <c r="G903">
        <v>60</v>
      </c>
      <c r="H903">
        <v>35</v>
      </c>
      <c r="I903">
        <v>3</v>
      </c>
      <c r="J903">
        <v>4</v>
      </c>
      <c r="K903">
        <v>0</v>
      </c>
      <c r="L903">
        <v>542</v>
      </c>
      <c r="N903" cm="1">
        <f t="array" ref="N903">SUMPRODUCT(C903:K903,TRANSPOSE(('Derivation of PM - 8 Factors'!$Q$32:$Q$40)))+'Derivation of PM - 8 Factors'!$Q$31</f>
        <v>0.67169971618616608</v>
      </c>
      <c r="O903" cm="1">
        <f t="array" ref="O903">SUMPRODUCT(C903:L903,TRANSPOSE('Derivation of PM - 8 Fact+FICO'!$S$30:$S$39))+Predictions!$S$37</f>
        <v>0.74119448381582331</v>
      </c>
      <c r="P903">
        <f>(L903*'Derivation of PM - FICO ONLY'!$L$30)+'Derivation of PM - FICO ONLY'!$L$29</f>
        <v>0.19342188143618944</v>
      </c>
      <c r="Q903">
        <f>'Derivation of PM - 6 Fact'!$AN$34+('Derivation of PM - 6 Fact'!$AN$35*Predictions!C903)+('Derivation of PM - 6 Fact'!$AN$36*Predictions!E903)+('Derivation of PM - 6 Fact'!$AN$37*Predictions!F903)+('Derivation of PM - 6 Fact'!$AN$38*Predictions!G903)+('Derivation of PM - 6 Fact'!$AN$39*Predictions!H903)+('Derivation of PM - 6 Fact'!$AN$40*Predictions!L903)</f>
        <v>0.69543996731593205</v>
      </c>
      <c r="U903">
        <f t="shared" si="53"/>
        <v>1</v>
      </c>
      <c r="V903">
        <f t="shared" si="54"/>
        <v>1</v>
      </c>
      <c r="W903">
        <f t="shared" si="55"/>
        <v>0</v>
      </c>
      <c r="X903">
        <f t="shared" si="56"/>
        <v>1</v>
      </c>
    </row>
    <row r="904" spans="1:24" x14ac:dyDescent="0.3">
      <c r="A904" t="s">
        <v>2</v>
      </c>
      <c r="B904">
        <v>18894</v>
      </c>
      <c r="C904">
        <v>3</v>
      </c>
      <c r="D904">
        <v>0</v>
      </c>
      <c r="E904">
        <v>-108</v>
      </c>
      <c r="F904">
        <v>35</v>
      </c>
      <c r="G904">
        <v>49</v>
      </c>
      <c r="H904">
        <v>62</v>
      </c>
      <c r="I904">
        <v>4</v>
      </c>
      <c r="J904">
        <v>9</v>
      </c>
      <c r="K904">
        <v>1</v>
      </c>
      <c r="L904">
        <v>458</v>
      </c>
      <c r="N904" cm="1">
        <f t="array" ref="N904">SUMPRODUCT(C904:K904,TRANSPOSE(('Derivation of PM - 8 Factors'!$Q$32:$Q$40)))+'Derivation of PM - 8 Factors'!$Q$31</f>
        <v>0.38818626521303912</v>
      </c>
      <c r="O904" cm="1">
        <f t="array" ref="O904">SUMPRODUCT(C904:L904,TRANSPOSE('Derivation of PM - 8 Fact+FICO'!$S$30:$S$39))+Predictions!$S$37</f>
        <v>0.4599303273450423</v>
      </c>
      <c r="P904">
        <f>(L904*'Derivation of PM - FICO ONLY'!$L$30)+'Derivation of PM - FICO ONLY'!$L$29</f>
        <v>-0.12436163395936095</v>
      </c>
      <c r="Q904">
        <f>'Derivation of PM - 6 Fact'!$AN$34+('Derivation of PM - 6 Fact'!$AN$35*Predictions!C904)+('Derivation of PM - 6 Fact'!$AN$36*Predictions!E904)+('Derivation of PM - 6 Fact'!$AN$37*Predictions!F904)+('Derivation of PM - 6 Fact'!$AN$38*Predictions!G904)+('Derivation of PM - 6 Fact'!$AN$39*Predictions!H904)+('Derivation of PM - 6 Fact'!$AN$40*Predictions!L904)</f>
        <v>0.43303196632226904</v>
      </c>
      <c r="U904">
        <f t="shared" si="53"/>
        <v>0</v>
      </c>
      <c r="V904">
        <f t="shared" si="54"/>
        <v>0</v>
      </c>
      <c r="W904">
        <f t="shared" si="55"/>
        <v>0</v>
      </c>
      <c r="X904">
        <f t="shared" si="56"/>
        <v>0</v>
      </c>
    </row>
    <row r="905" spans="1:24" x14ac:dyDescent="0.3">
      <c r="A905" t="s">
        <v>2</v>
      </c>
      <c r="B905">
        <v>18895</v>
      </c>
      <c r="C905">
        <v>5</v>
      </c>
      <c r="D905">
        <v>0</v>
      </c>
      <c r="E905">
        <v>24</v>
      </c>
      <c r="F905">
        <v>21</v>
      </c>
      <c r="G905">
        <v>57</v>
      </c>
      <c r="H905">
        <v>63</v>
      </c>
      <c r="I905">
        <v>4</v>
      </c>
      <c r="J905">
        <v>11</v>
      </c>
      <c r="K905">
        <v>0</v>
      </c>
      <c r="L905">
        <v>484</v>
      </c>
      <c r="N905" cm="1">
        <f t="array" ref="N905">SUMPRODUCT(C905:K905,TRANSPOSE(('Derivation of PM - 8 Factors'!$Q$32:$Q$40)))+'Derivation of PM - 8 Factors'!$Q$31</f>
        <v>0.49521742300725091</v>
      </c>
      <c r="O905" cm="1">
        <f t="array" ref="O905">SUMPRODUCT(C905:L905,TRANSPOSE('Derivation of PM - 8 Fact+FICO'!$S$30:$S$39))+Predictions!$S$37</f>
        <v>0.5661203132019077</v>
      </c>
      <c r="P905">
        <f>(L905*'Derivation of PM - FICO ONLY'!$L$30)+'Derivation of PM - FICO ONLY'!$L$29</f>
        <v>-2.6000069670262027E-2</v>
      </c>
      <c r="Q905">
        <f>'Derivation of PM - 6 Fact'!$AN$34+('Derivation of PM - 6 Fact'!$AN$35*Predictions!C905)+('Derivation of PM - 6 Fact'!$AN$36*Predictions!E905)+('Derivation of PM - 6 Fact'!$AN$37*Predictions!F905)+('Derivation of PM - 6 Fact'!$AN$38*Predictions!G905)+('Derivation of PM - 6 Fact'!$AN$39*Predictions!H905)+('Derivation of PM - 6 Fact'!$AN$40*Predictions!L905)</f>
        <v>0.47909526236864186</v>
      </c>
      <c r="U905">
        <f t="shared" si="53"/>
        <v>0</v>
      </c>
      <c r="V905">
        <f t="shared" si="54"/>
        <v>1</v>
      </c>
      <c r="W905">
        <f t="shared" si="55"/>
        <v>0</v>
      </c>
      <c r="X905">
        <f t="shared" si="56"/>
        <v>0</v>
      </c>
    </row>
    <row r="906" spans="1:24" x14ac:dyDescent="0.3">
      <c r="A906" t="s">
        <v>2</v>
      </c>
      <c r="B906">
        <v>18896</v>
      </c>
      <c r="C906">
        <v>2</v>
      </c>
      <c r="D906">
        <v>0</v>
      </c>
      <c r="E906">
        <v>-120</v>
      </c>
      <c r="F906">
        <v>36</v>
      </c>
      <c r="G906">
        <v>43</v>
      </c>
      <c r="H906">
        <v>38</v>
      </c>
      <c r="I906">
        <v>3</v>
      </c>
      <c r="J906">
        <v>13</v>
      </c>
      <c r="K906">
        <v>0</v>
      </c>
      <c r="L906">
        <v>577</v>
      </c>
      <c r="N906" cm="1">
        <f t="array" ref="N906">SUMPRODUCT(C906:K906,TRANSPOSE(('Derivation of PM - 8 Factors'!$Q$32:$Q$40)))+'Derivation of PM - 8 Factors'!$Q$31</f>
        <v>0.50428631010927816</v>
      </c>
      <c r="O906" cm="1">
        <f t="array" ref="O906">SUMPRODUCT(C906:L906,TRANSPOSE('Derivation of PM - 8 Fact+FICO'!$S$30:$S$39))+Predictions!$S$37</f>
        <v>0.58050687236629395</v>
      </c>
      <c r="P906">
        <f>(L906*'Derivation of PM - FICO ONLY'!$L$30)+'Derivation of PM - FICO ONLY'!$L$29</f>
        <v>0.32583167951766856</v>
      </c>
      <c r="Q906">
        <f>'Derivation of PM - 6 Fact'!$AN$34+('Derivation of PM - 6 Fact'!$AN$35*Predictions!C906)+('Derivation of PM - 6 Fact'!$AN$36*Predictions!E906)+('Derivation of PM - 6 Fact'!$AN$37*Predictions!F906)+('Derivation of PM - 6 Fact'!$AN$38*Predictions!G906)+('Derivation of PM - 6 Fact'!$AN$39*Predictions!H906)+('Derivation of PM - 6 Fact'!$AN$40*Predictions!L906)</f>
        <v>0.48243771773569</v>
      </c>
      <c r="U906">
        <f t="shared" si="53"/>
        <v>1</v>
      </c>
      <c r="V906">
        <f t="shared" si="54"/>
        <v>1</v>
      </c>
      <c r="W906">
        <f t="shared" si="55"/>
        <v>0</v>
      </c>
      <c r="X906">
        <f t="shared" si="56"/>
        <v>0</v>
      </c>
    </row>
    <row r="907" spans="1:24" x14ac:dyDescent="0.3">
      <c r="A907" t="s">
        <v>2</v>
      </c>
      <c r="B907">
        <v>18897</v>
      </c>
      <c r="C907">
        <v>6</v>
      </c>
      <c r="D907">
        <v>82</v>
      </c>
      <c r="E907">
        <v>-36</v>
      </c>
      <c r="F907">
        <v>51</v>
      </c>
      <c r="G907">
        <v>106</v>
      </c>
      <c r="H907">
        <v>112</v>
      </c>
      <c r="I907">
        <v>7</v>
      </c>
      <c r="J907">
        <v>16</v>
      </c>
      <c r="K907">
        <v>0</v>
      </c>
      <c r="L907">
        <v>465</v>
      </c>
      <c r="N907" cm="1">
        <f t="array" ref="N907">SUMPRODUCT(C907:K907,TRANSPOSE(('Derivation of PM - 8 Factors'!$Q$32:$Q$40)))+'Derivation of PM - 8 Factors'!$Q$31</f>
        <v>0.61220501187813336</v>
      </c>
      <c r="O907" cm="1">
        <f t="array" ref="O907">SUMPRODUCT(C907:L907,TRANSPOSE('Derivation of PM - 8 Fact+FICO'!$S$30:$S$39))+Predictions!$S$37</f>
        <v>0.68291165206016635</v>
      </c>
      <c r="P907">
        <f>(L907*'Derivation of PM - FICO ONLY'!$L$30)+'Derivation of PM - FICO ONLY'!$L$29</f>
        <v>-9.7879674343064993E-2</v>
      </c>
      <c r="Q907">
        <f>'Derivation of PM - 6 Fact'!$AN$34+('Derivation of PM - 6 Fact'!$AN$35*Predictions!C907)+('Derivation of PM - 6 Fact'!$AN$36*Predictions!E907)+('Derivation of PM - 6 Fact'!$AN$37*Predictions!F907)+('Derivation of PM - 6 Fact'!$AN$38*Predictions!G907)+('Derivation of PM - 6 Fact'!$AN$39*Predictions!H907)+('Derivation of PM - 6 Fact'!$AN$40*Predictions!L907)</f>
        <v>0.58443486602081185</v>
      </c>
      <c r="U907">
        <f t="shared" si="53"/>
        <v>1</v>
      </c>
      <c r="V907">
        <f t="shared" si="54"/>
        <v>1</v>
      </c>
      <c r="W907">
        <f t="shared" si="55"/>
        <v>0</v>
      </c>
      <c r="X907">
        <f t="shared" si="56"/>
        <v>1</v>
      </c>
    </row>
    <row r="908" spans="1:24" x14ac:dyDescent="0.3">
      <c r="A908" t="s">
        <v>2</v>
      </c>
      <c r="B908">
        <v>18898</v>
      </c>
      <c r="C908">
        <v>9</v>
      </c>
      <c r="D908">
        <v>40</v>
      </c>
      <c r="E908">
        <v>275</v>
      </c>
      <c r="F908">
        <v>53</v>
      </c>
      <c r="G908">
        <v>147</v>
      </c>
      <c r="H908">
        <v>83</v>
      </c>
      <c r="I908">
        <v>11</v>
      </c>
      <c r="J908">
        <v>14</v>
      </c>
      <c r="K908">
        <v>0</v>
      </c>
      <c r="L908">
        <v>626</v>
      </c>
      <c r="N908" cm="1">
        <f t="array" ref="N908">SUMPRODUCT(C908:K908,TRANSPOSE(('Derivation of PM - 8 Factors'!$Q$32:$Q$40)))+'Derivation of PM - 8 Factors'!$Q$31</f>
        <v>1.1623380778580563</v>
      </c>
      <c r="O908" cm="1">
        <f t="array" ref="O908">SUMPRODUCT(C908:L908,TRANSPOSE('Derivation of PM - 8 Fact+FICO'!$S$30:$S$39))+Predictions!$S$37</f>
        <v>1.2321276150681753</v>
      </c>
      <c r="P908">
        <f>(L908*'Derivation of PM - FICO ONLY'!$L$30)+'Derivation of PM - FICO ONLY'!$L$29</f>
        <v>0.5112053968317396</v>
      </c>
      <c r="Q908">
        <f>'Derivation of PM - 6 Fact'!$AN$34+('Derivation of PM - 6 Fact'!$AN$35*Predictions!C908)+('Derivation of PM - 6 Fact'!$AN$36*Predictions!E908)+('Derivation of PM - 6 Fact'!$AN$37*Predictions!F908)+('Derivation of PM - 6 Fact'!$AN$38*Predictions!G908)+('Derivation of PM - 6 Fact'!$AN$39*Predictions!H908)+('Derivation of PM - 6 Fact'!$AN$40*Predictions!L908)</f>
        <v>1.1387800005571287</v>
      </c>
      <c r="U908">
        <f t="shared" ref="U908:U971" si="57">IF(N908&gt;$S$13,1,0)</f>
        <v>1</v>
      </c>
      <c r="V908">
        <f t="shared" ref="V908:V971" si="58">IF(O908&gt;$S$13,1,0)</f>
        <v>1</v>
      </c>
      <c r="W908">
        <f t="shared" ref="W908:W971" si="59">IF(P908&gt;$S$13,1,0)</f>
        <v>1</v>
      </c>
      <c r="X908">
        <f t="shared" ref="X908:X971" si="60">IF(Q908&gt;$S$13,1,0)</f>
        <v>1</v>
      </c>
    </row>
    <row r="909" spans="1:24" x14ac:dyDescent="0.3">
      <c r="A909" t="s">
        <v>2</v>
      </c>
      <c r="B909">
        <v>18899</v>
      </c>
      <c r="C909">
        <v>6</v>
      </c>
      <c r="D909">
        <v>64</v>
      </c>
      <c r="E909">
        <v>-67</v>
      </c>
      <c r="F909">
        <v>69</v>
      </c>
      <c r="G909">
        <v>128</v>
      </c>
      <c r="H909">
        <v>89</v>
      </c>
      <c r="I909">
        <v>14</v>
      </c>
      <c r="J909">
        <v>17</v>
      </c>
      <c r="K909">
        <v>0</v>
      </c>
      <c r="L909">
        <v>661</v>
      </c>
      <c r="N909" cm="1">
        <f t="array" ref="N909">SUMPRODUCT(C909:K909,TRANSPOSE(('Derivation of PM - 8 Factors'!$Q$32:$Q$40)))+'Derivation of PM - 8 Factors'!$Q$31</f>
        <v>0.98132405778392529</v>
      </c>
      <c r="O909" cm="1">
        <f t="array" ref="O909">SUMPRODUCT(C909:L909,TRANSPOSE('Derivation of PM - 8 Fact+FICO'!$S$30:$S$39))+Predictions!$S$37</f>
        <v>1.0586437321696078</v>
      </c>
      <c r="P909">
        <f>(L909*'Derivation of PM - FICO ONLY'!$L$30)+'Derivation of PM - FICO ONLY'!$L$29</f>
        <v>0.64361519491321872</v>
      </c>
      <c r="Q909">
        <f>'Derivation of PM - 6 Fact'!$AN$34+('Derivation of PM - 6 Fact'!$AN$35*Predictions!C909)+('Derivation of PM - 6 Fact'!$AN$36*Predictions!E909)+('Derivation of PM - 6 Fact'!$AN$37*Predictions!F909)+('Derivation of PM - 6 Fact'!$AN$38*Predictions!G909)+('Derivation of PM - 6 Fact'!$AN$39*Predictions!H909)+('Derivation of PM - 6 Fact'!$AN$40*Predictions!L909)</f>
        <v>0.94912598026704387</v>
      </c>
      <c r="U909">
        <f t="shared" si="57"/>
        <v>1</v>
      </c>
      <c r="V909">
        <f t="shared" si="58"/>
        <v>1</v>
      </c>
      <c r="W909">
        <f t="shared" si="59"/>
        <v>1</v>
      </c>
      <c r="X909">
        <f t="shared" si="60"/>
        <v>1</v>
      </c>
    </row>
    <row r="910" spans="1:24" x14ac:dyDescent="0.3">
      <c r="A910" t="s">
        <v>2</v>
      </c>
      <c r="B910">
        <v>18900</v>
      </c>
      <c r="C910">
        <v>3</v>
      </c>
      <c r="D910">
        <v>0</v>
      </c>
      <c r="E910">
        <v>-46</v>
      </c>
      <c r="F910">
        <v>21</v>
      </c>
      <c r="G910">
        <v>41</v>
      </c>
      <c r="H910">
        <v>46</v>
      </c>
      <c r="I910">
        <v>5</v>
      </c>
      <c r="J910">
        <v>14</v>
      </c>
      <c r="K910">
        <v>1</v>
      </c>
      <c r="L910">
        <v>598</v>
      </c>
      <c r="N910" cm="1">
        <f t="array" ref="N910">SUMPRODUCT(C910:K910,TRANSPOSE(('Derivation of PM - 8 Factors'!$Q$32:$Q$40)))+'Derivation of PM - 8 Factors'!$Q$31</f>
        <v>0.32420596387096612</v>
      </c>
      <c r="O910" cm="1">
        <f t="array" ref="O910">SUMPRODUCT(C910:L910,TRANSPOSE('Derivation of PM - 8 Fact+FICO'!$S$30:$S$39))+Predictions!$S$37</f>
        <v>0.40139730826448472</v>
      </c>
      <c r="P910">
        <f>(L910*'Derivation of PM - FICO ONLY'!$L$30)+'Derivation of PM - FICO ONLY'!$L$29</f>
        <v>0.40527755836655621</v>
      </c>
      <c r="Q910">
        <f>'Derivation of PM - 6 Fact'!$AN$34+('Derivation of PM - 6 Fact'!$AN$35*Predictions!C910)+('Derivation of PM - 6 Fact'!$AN$36*Predictions!E910)+('Derivation of PM - 6 Fact'!$AN$37*Predictions!F910)+('Derivation of PM - 6 Fact'!$AN$38*Predictions!G910)+('Derivation of PM - 6 Fact'!$AN$39*Predictions!H910)+('Derivation of PM - 6 Fact'!$AN$40*Predictions!L910)</f>
        <v>0.34418204348440307</v>
      </c>
      <c r="U910">
        <f t="shared" si="57"/>
        <v>0</v>
      </c>
      <c r="V910">
        <f t="shared" si="58"/>
        <v>0</v>
      </c>
      <c r="W910">
        <f t="shared" si="59"/>
        <v>0</v>
      </c>
      <c r="X910">
        <f t="shared" si="60"/>
        <v>0</v>
      </c>
    </row>
    <row r="911" spans="1:24" x14ac:dyDescent="0.3">
      <c r="A911" t="s">
        <v>2</v>
      </c>
      <c r="B911">
        <v>18901</v>
      </c>
      <c r="C911">
        <v>5</v>
      </c>
      <c r="D911">
        <v>0</v>
      </c>
      <c r="E911">
        <v>177</v>
      </c>
      <c r="F911">
        <v>18</v>
      </c>
      <c r="G911">
        <v>55</v>
      </c>
      <c r="H911">
        <v>60</v>
      </c>
      <c r="I911">
        <v>5</v>
      </c>
      <c r="J911">
        <v>11</v>
      </c>
      <c r="K911">
        <v>0</v>
      </c>
      <c r="L911">
        <v>652</v>
      </c>
      <c r="N911" cm="1">
        <f t="array" ref="N911">SUMPRODUCT(C911:K911,TRANSPOSE(('Derivation of PM - 8 Factors'!$Q$32:$Q$40)))+'Derivation of PM - 8 Factors'!$Q$31</f>
        <v>0.49806031418671537</v>
      </c>
      <c r="O911" cm="1">
        <f t="array" ref="O911">SUMPRODUCT(C911:L911,TRANSPOSE('Derivation of PM - 8 Fact+FICO'!$S$30:$S$39))+Predictions!$S$37</f>
        <v>0.57526737892831603</v>
      </c>
      <c r="P911">
        <f>(L911*'Derivation of PM - FICO ONLY'!$L$30)+'Derivation of PM - FICO ONLY'!$L$29</f>
        <v>0.6095669611208383</v>
      </c>
      <c r="Q911">
        <f>'Derivation of PM - 6 Fact'!$AN$34+('Derivation of PM - 6 Fact'!$AN$35*Predictions!C911)+('Derivation of PM - 6 Fact'!$AN$36*Predictions!E911)+('Derivation of PM - 6 Fact'!$AN$37*Predictions!F911)+('Derivation of PM - 6 Fact'!$AN$38*Predictions!G911)+('Derivation of PM - 6 Fact'!$AN$39*Predictions!H911)+('Derivation of PM - 6 Fact'!$AN$40*Predictions!L911)</f>
        <v>0.48702177956399972</v>
      </c>
      <c r="U911">
        <f t="shared" si="57"/>
        <v>0</v>
      </c>
      <c r="V911">
        <f t="shared" si="58"/>
        <v>1</v>
      </c>
      <c r="W911">
        <f t="shared" si="59"/>
        <v>1</v>
      </c>
      <c r="X911">
        <f t="shared" si="60"/>
        <v>0</v>
      </c>
    </row>
    <row r="912" spans="1:24" x14ac:dyDescent="0.3">
      <c r="A912" t="s">
        <v>2</v>
      </c>
      <c r="B912">
        <v>18902</v>
      </c>
      <c r="C912">
        <v>10</v>
      </c>
      <c r="D912">
        <v>80</v>
      </c>
      <c r="E912">
        <v>634</v>
      </c>
      <c r="F912">
        <v>51</v>
      </c>
      <c r="G912">
        <v>160</v>
      </c>
      <c r="H912">
        <v>90</v>
      </c>
      <c r="I912">
        <v>16</v>
      </c>
      <c r="J912">
        <v>20</v>
      </c>
      <c r="K912">
        <v>0</v>
      </c>
      <c r="L912">
        <v>832</v>
      </c>
      <c r="N912" cm="1">
        <f t="array" ref="N912">SUMPRODUCT(C912:K912,TRANSPOSE(('Derivation of PM - 8 Factors'!$Q$32:$Q$40)))+'Derivation of PM - 8 Factors'!$Q$31</f>
        <v>1.2631510452185648</v>
      </c>
      <c r="O912" cm="1">
        <f t="array" ref="O912">SUMPRODUCT(C912:L912,TRANSPOSE('Derivation of PM - 8 Fact+FICO'!$S$30:$S$39))+Predictions!$S$37</f>
        <v>1.338314340048165</v>
      </c>
      <c r="P912">
        <f>(L912*'Derivation of PM - FICO ONLY'!$L$30)+'Derivation of PM - FICO ONLY'!$L$29</f>
        <v>1.2905316369684454</v>
      </c>
      <c r="Q912">
        <f>'Derivation of PM - 6 Fact'!$AN$34+('Derivation of PM - 6 Fact'!$AN$35*Predictions!C912)+('Derivation of PM - 6 Fact'!$AN$36*Predictions!E912)+('Derivation of PM - 6 Fact'!$AN$37*Predictions!F912)+('Derivation of PM - 6 Fact'!$AN$38*Predictions!G912)+('Derivation of PM - 6 Fact'!$AN$39*Predictions!H912)+('Derivation of PM - 6 Fact'!$AN$40*Predictions!L912)</f>
        <v>1.2140774745773553</v>
      </c>
      <c r="U912">
        <f t="shared" si="57"/>
        <v>1</v>
      </c>
      <c r="V912">
        <f t="shared" si="58"/>
        <v>1</v>
      </c>
      <c r="W912">
        <f t="shared" si="59"/>
        <v>1</v>
      </c>
      <c r="X912">
        <f t="shared" si="60"/>
        <v>1</v>
      </c>
    </row>
    <row r="913" spans="1:24" x14ac:dyDescent="0.3">
      <c r="A913" t="s">
        <v>2</v>
      </c>
      <c r="B913">
        <v>18903</v>
      </c>
      <c r="C913">
        <v>2</v>
      </c>
      <c r="D913">
        <v>71</v>
      </c>
      <c r="E913">
        <v>64</v>
      </c>
      <c r="F913">
        <v>42</v>
      </c>
      <c r="G913">
        <v>42</v>
      </c>
      <c r="H913">
        <v>22</v>
      </c>
      <c r="I913">
        <v>2</v>
      </c>
      <c r="J913">
        <v>8</v>
      </c>
      <c r="K913">
        <v>0</v>
      </c>
      <c r="L913">
        <v>654</v>
      </c>
      <c r="N913" cm="1">
        <f t="array" ref="N913">SUMPRODUCT(C913:K913,TRANSPOSE(('Derivation of PM - 8 Factors'!$Q$32:$Q$40)))+'Derivation of PM - 8 Factors'!$Q$31</f>
        <v>0.71618213261234909</v>
      </c>
      <c r="O913" cm="1">
        <f t="array" ref="O913">SUMPRODUCT(C913:L913,TRANSPOSE('Derivation of PM - 8 Fact+FICO'!$S$30:$S$39))+Predictions!$S$37</f>
        <v>0.792892180894881</v>
      </c>
      <c r="P913">
        <f>(L913*'Derivation of PM - FICO ONLY'!$L$30)+'Derivation of PM - FICO ONLY'!$L$29</f>
        <v>0.61713323529692254</v>
      </c>
      <c r="Q913">
        <f>'Derivation of PM - 6 Fact'!$AN$34+('Derivation of PM - 6 Fact'!$AN$35*Predictions!C913)+('Derivation of PM - 6 Fact'!$AN$36*Predictions!E913)+('Derivation of PM - 6 Fact'!$AN$37*Predictions!F913)+('Derivation of PM - 6 Fact'!$AN$38*Predictions!G913)+('Derivation of PM - 6 Fact'!$AN$39*Predictions!H913)+('Derivation of PM - 6 Fact'!$AN$40*Predictions!L913)</f>
        <v>0.73642908478939317</v>
      </c>
      <c r="U913">
        <f t="shared" si="57"/>
        <v>1</v>
      </c>
      <c r="V913">
        <f t="shared" si="58"/>
        <v>1</v>
      </c>
      <c r="W913">
        <f t="shared" si="59"/>
        <v>1</v>
      </c>
      <c r="X913">
        <f t="shared" si="60"/>
        <v>1</v>
      </c>
    </row>
    <row r="914" spans="1:24" x14ac:dyDescent="0.3">
      <c r="A914" t="s">
        <v>2</v>
      </c>
      <c r="B914">
        <v>18904</v>
      </c>
      <c r="C914">
        <v>2</v>
      </c>
      <c r="D914">
        <v>36</v>
      </c>
      <c r="E914">
        <v>-219</v>
      </c>
      <c r="F914">
        <v>72</v>
      </c>
      <c r="G914">
        <v>60</v>
      </c>
      <c r="H914">
        <v>59</v>
      </c>
      <c r="I914">
        <v>2</v>
      </c>
      <c r="J914">
        <v>12</v>
      </c>
      <c r="K914">
        <v>0</v>
      </c>
      <c r="L914">
        <v>581</v>
      </c>
      <c r="N914" cm="1">
        <f t="array" ref="N914">SUMPRODUCT(C914:K914,TRANSPOSE(('Derivation of PM - 8 Factors'!$Q$32:$Q$40)))+'Derivation of PM - 8 Factors'!$Q$31</f>
        <v>0.89750298537213291</v>
      </c>
      <c r="O914" cm="1">
        <f t="array" ref="O914">SUMPRODUCT(C914:L914,TRANSPOSE('Derivation of PM - 8 Fact+FICO'!$S$30:$S$39))+Predictions!$S$37</f>
        <v>0.97536313997007595</v>
      </c>
      <c r="P914">
        <f>(L914*'Derivation of PM - FICO ONLY'!$L$30)+'Derivation of PM - FICO ONLY'!$L$29</f>
        <v>0.34096422786983749</v>
      </c>
      <c r="Q914">
        <f>'Derivation of PM - 6 Fact'!$AN$34+('Derivation of PM - 6 Fact'!$AN$35*Predictions!C914)+('Derivation of PM - 6 Fact'!$AN$36*Predictions!E914)+('Derivation of PM - 6 Fact'!$AN$37*Predictions!F914)+('Derivation of PM - 6 Fact'!$AN$38*Predictions!G914)+('Derivation of PM - 6 Fact'!$AN$39*Predictions!H914)+('Derivation of PM - 6 Fact'!$AN$40*Predictions!L914)</f>
        <v>0.89241019793597354</v>
      </c>
      <c r="U914">
        <f t="shared" si="57"/>
        <v>1</v>
      </c>
      <c r="V914">
        <f t="shared" si="58"/>
        <v>1</v>
      </c>
      <c r="W914">
        <f t="shared" si="59"/>
        <v>0</v>
      </c>
      <c r="X914">
        <f t="shared" si="60"/>
        <v>1</v>
      </c>
    </row>
    <row r="915" spans="1:24" x14ac:dyDescent="0.3">
      <c r="A915" t="s">
        <v>2</v>
      </c>
      <c r="B915">
        <v>18905</v>
      </c>
      <c r="C915">
        <v>5</v>
      </c>
      <c r="D915">
        <v>0</v>
      </c>
      <c r="E915">
        <v>-46</v>
      </c>
      <c r="F915">
        <v>31</v>
      </c>
      <c r="G915">
        <v>66</v>
      </c>
      <c r="H915">
        <v>69</v>
      </c>
      <c r="I915">
        <v>4</v>
      </c>
      <c r="J915">
        <v>5</v>
      </c>
      <c r="K915">
        <v>1</v>
      </c>
      <c r="L915">
        <v>545</v>
      </c>
      <c r="N915" cm="1">
        <f t="array" ref="N915">SUMPRODUCT(C915:K915,TRANSPOSE(('Derivation of PM - 8 Factors'!$Q$32:$Q$40)))+'Derivation of PM - 8 Factors'!$Q$31</f>
        <v>0.49214464394084079</v>
      </c>
      <c r="O915" cm="1">
        <f t="array" ref="O915">SUMPRODUCT(C915:L915,TRANSPOSE('Derivation of PM - 8 Fact+FICO'!$S$30:$S$39))+Predictions!$S$37</f>
        <v>0.56670896353128686</v>
      </c>
      <c r="P915">
        <f>(L915*'Derivation of PM - FICO ONLY'!$L$30)+'Derivation of PM - FICO ONLY'!$L$29</f>
        <v>0.20477129270031624</v>
      </c>
      <c r="Q915">
        <f>'Derivation of PM - 6 Fact'!$AN$34+('Derivation of PM - 6 Fact'!$AN$35*Predictions!C915)+('Derivation of PM - 6 Fact'!$AN$36*Predictions!E915)+('Derivation of PM - 6 Fact'!$AN$37*Predictions!F915)+('Derivation of PM - 6 Fact'!$AN$38*Predictions!G915)+('Derivation of PM - 6 Fact'!$AN$39*Predictions!H915)+('Derivation of PM - 6 Fact'!$AN$40*Predictions!L915)</f>
        <v>0.56438243979041824</v>
      </c>
      <c r="U915">
        <f t="shared" si="57"/>
        <v>0</v>
      </c>
      <c r="V915">
        <f t="shared" si="58"/>
        <v>1</v>
      </c>
      <c r="W915">
        <f t="shared" si="59"/>
        <v>0</v>
      </c>
      <c r="X915">
        <f t="shared" si="60"/>
        <v>1</v>
      </c>
    </row>
    <row r="916" spans="1:24" x14ac:dyDescent="0.3">
      <c r="A916" t="s">
        <v>2</v>
      </c>
      <c r="B916">
        <v>18906</v>
      </c>
      <c r="C916">
        <v>6</v>
      </c>
      <c r="D916">
        <v>0</v>
      </c>
      <c r="E916">
        <v>51</v>
      </c>
      <c r="F916">
        <v>96</v>
      </c>
      <c r="G916">
        <v>174</v>
      </c>
      <c r="H916">
        <v>91</v>
      </c>
      <c r="I916">
        <v>14</v>
      </c>
      <c r="J916">
        <v>20</v>
      </c>
      <c r="K916">
        <v>0</v>
      </c>
      <c r="L916">
        <v>614</v>
      </c>
      <c r="N916" cm="1">
        <f t="array" ref="N916">SUMPRODUCT(C916:K916,TRANSPOSE(('Derivation of PM - 8 Factors'!$Q$32:$Q$40)))+'Derivation of PM - 8 Factors'!$Q$31</f>
        <v>1.2509070386743839</v>
      </c>
      <c r="O916" cm="1">
        <f t="array" ref="O916">SUMPRODUCT(C916:L916,TRANSPOSE('Derivation of PM - 8 Fact+FICO'!$S$30:$S$39))+Predictions!$S$37</f>
        <v>1.3212928933865136</v>
      </c>
      <c r="P916">
        <f>(L916*'Derivation of PM - FICO ONLY'!$L$30)+'Derivation of PM - FICO ONLY'!$L$29</f>
        <v>0.46580775177523237</v>
      </c>
      <c r="Q916">
        <f>'Derivation of PM - 6 Fact'!$AN$34+('Derivation of PM - 6 Fact'!$AN$35*Predictions!C916)+('Derivation of PM - 6 Fact'!$AN$36*Predictions!E916)+('Derivation of PM - 6 Fact'!$AN$37*Predictions!F916)+('Derivation of PM - 6 Fact'!$AN$38*Predictions!G916)+('Derivation of PM - 6 Fact'!$AN$39*Predictions!H916)+('Derivation of PM - 6 Fact'!$AN$40*Predictions!L916)</f>
        <v>1.1883783676017476</v>
      </c>
      <c r="U916">
        <f t="shared" si="57"/>
        <v>1</v>
      </c>
      <c r="V916">
        <f t="shared" si="58"/>
        <v>1</v>
      </c>
      <c r="W916">
        <f t="shared" si="59"/>
        <v>0</v>
      </c>
      <c r="X916">
        <f t="shared" si="60"/>
        <v>1</v>
      </c>
    </row>
    <row r="917" spans="1:24" x14ac:dyDescent="0.3">
      <c r="A917" t="s">
        <v>2</v>
      </c>
      <c r="B917">
        <v>18907</v>
      </c>
      <c r="C917">
        <v>8</v>
      </c>
      <c r="D917">
        <v>0</v>
      </c>
      <c r="E917">
        <v>130</v>
      </c>
      <c r="F917">
        <v>65</v>
      </c>
      <c r="G917">
        <v>164</v>
      </c>
      <c r="H917">
        <v>119</v>
      </c>
      <c r="I917">
        <v>6</v>
      </c>
      <c r="J917">
        <v>10</v>
      </c>
      <c r="K917">
        <v>0</v>
      </c>
      <c r="L917">
        <v>660</v>
      </c>
      <c r="N917" cm="1">
        <f t="array" ref="N917">SUMPRODUCT(C917:K917,TRANSPOSE(('Derivation of PM - 8 Factors'!$Q$32:$Q$40)))+'Derivation of PM - 8 Factors'!$Q$31</f>
        <v>0.83377806006962163</v>
      </c>
      <c r="O917" cm="1">
        <f t="array" ref="O917">SUMPRODUCT(C917:L917,TRANSPOSE('Derivation of PM - 8 Fact+FICO'!$S$30:$S$39))+Predictions!$S$37</f>
        <v>0.90832289370409469</v>
      </c>
      <c r="P917">
        <f>(L917*'Derivation of PM - FICO ONLY'!$L$30)+'Derivation of PM - FICO ONLY'!$L$29</f>
        <v>0.63983205782517616</v>
      </c>
      <c r="Q917">
        <f>'Derivation of PM - 6 Fact'!$AN$34+('Derivation of PM - 6 Fact'!$AN$35*Predictions!C917)+('Derivation of PM - 6 Fact'!$AN$36*Predictions!E917)+('Derivation of PM - 6 Fact'!$AN$37*Predictions!F917)+('Derivation of PM - 6 Fact'!$AN$38*Predictions!G917)+('Derivation of PM - 6 Fact'!$AN$39*Predictions!H917)+('Derivation of PM - 6 Fact'!$AN$40*Predictions!L917)</f>
        <v>0.83702194756557347</v>
      </c>
      <c r="U917">
        <f t="shared" si="57"/>
        <v>1</v>
      </c>
      <c r="V917">
        <f t="shared" si="58"/>
        <v>1</v>
      </c>
      <c r="W917">
        <f t="shared" si="59"/>
        <v>1</v>
      </c>
      <c r="X917">
        <f t="shared" si="60"/>
        <v>1</v>
      </c>
    </row>
    <row r="918" spans="1:24" x14ac:dyDescent="0.3">
      <c r="A918" t="s">
        <v>2</v>
      </c>
      <c r="B918">
        <v>18908</v>
      </c>
      <c r="C918">
        <v>10</v>
      </c>
      <c r="D918">
        <v>0</v>
      </c>
      <c r="E918">
        <v>673</v>
      </c>
      <c r="F918">
        <v>46</v>
      </c>
      <c r="G918">
        <v>156</v>
      </c>
      <c r="H918">
        <v>100</v>
      </c>
      <c r="I918">
        <v>19</v>
      </c>
      <c r="J918">
        <v>20</v>
      </c>
      <c r="K918">
        <v>0</v>
      </c>
      <c r="L918">
        <v>794</v>
      </c>
      <c r="N918" cm="1">
        <f t="array" ref="N918">SUMPRODUCT(C918:K918,TRANSPOSE(('Derivation of PM - 8 Factors'!$Q$32:$Q$40)))+'Derivation of PM - 8 Factors'!$Q$31</f>
        <v>1.1497898896545256</v>
      </c>
      <c r="O918" cm="1">
        <f t="array" ref="O918">SUMPRODUCT(C918:L918,TRANSPOSE('Derivation of PM - 8 Fact+FICO'!$S$30:$S$39))+Predictions!$S$37</f>
        <v>1.2237292745878794</v>
      </c>
      <c r="P918">
        <f>(L918*'Derivation of PM - FICO ONLY'!$L$30)+'Derivation of PM - FICO ONLY'!$L$29</f>
        <v>1.1467724276228395</v>
      </c>
      <c r="Q918">
        <f>'Derivation of PM - 6 Fact'!$AN$34+('Derivation of PM - 6 Fact'!$AN$35*Predictions!C918)+('Derivation of PM - 6 Fact'!$AN$36*Predictions!E918)+('Derivation of PM - 6 Fact'!$AN$37*Predictions!F918)+('Derivation of PM - 6 Fact'!$AN$38*Predictions!G918)+('Derivation of PM - 6 Fact'!$AN$39*Predictions!H918)+('Derivation of PM - 6 Fact'!$AN$40*Predictions!L918)</f>
        <v>1.0823592726334055</v>
      </c>
      <c r="U918">
        <f t="shared" si="57"/>
        <v>1</v>
      </c>
      <c r="V918">
        <f t="shared" si="58"/>
        <v>1</v>
      </c>
      <c r="W918">
        <f t="shared" si="59"/>
        <v>1</v>
      </c>
      <c r="X918">
        <f t="shared" si="60"/>
        <v>1</v>
      </c>
    </row>
    <row r="919" spans="1:24" x14ac:dyDescent="0.3">
      <c r="A919" t="s">
        <v>2</v>
      </c>
      <c r="B919">
        <v>18909</v>
      </c>
      <c r="C919">
        <v>5</v>
      </c>
      <c r="D919">
        <v>0</v>
      </c>
      <c r="E919">
        <v>90</v>
      </c>
      <c r="F919">
        <v>23</v>
      </c>
      <c r="G919">
        <v>58</v>
      </c>
      <c r="H919">
        <v>40</v>
      </c>
      <c r="I919">
        <v>18</v>
      </c>
      <c r="J919">
        <v>20</v>
      </c>
      <c r="K919">
        <v>0</v>
      </c>
      <c r="L919">
        <v>495</v>
      </c>
      <c r="N919" cm="1">
        <f t="array" ref="N919">SUMPRODUCT(C919:K919,TRANSPOSE(('Derivation of PM - 8 Factors'!$Q$32:$Q$40)))+'Derivation of PM - 8 Factors'!$Q$31</f>
        <v>0.75431742169080607</v>
      </c>
      <c r="O919" cm="1">
        <f t="array" ref="O919">SUMPRODUCT(C919:L919,TRANSPOSE('Derivation of PM - 8 Fact+FICO'!$S$30:$S$39))+Predictions!$S$37</f>
        <v>0.82326851844162119</v>
      </c>
      <c r="P919">
        <f>(L919*'Derivation of PM - FICO ONLY'!$L$30)+'Derivation of PM - FICO ONLY'!$L$29</f>
        <v>1.561443829820286E-2</v>
      </c>
      <c r="Q919">
        <f>'Derivation of PM - 6 Fact'!$AN$34+('Derivation of PM - 6 Fact'!$AN$35*Predictions!C919)+('Derivation of PM - 6 Fact'!$AN$36*Predictions!E919)+('Derivation of PM - 6 Fact'!$AN$37*Predictions!F919)+('Derivation of PM - 6 Fact'!$AN$38*Predictions!G919)+('Derivation of PM - 6 Fact'!$AN$39*Predictions!H919)+('Derivation of PM - 6 Fact'!$AN$40*Predictions!L919)</f>
        <v>0.67381362442661941</v>
      </c>
      <c r="U919">
        <f t="shared" si="57"/>
        <v>1</v>
      </c>
      <c r="V919">
        <f t="shared" si="58"/>
        <v>1</v>
      </c>
      <c r="W919">
        <f t="shared" si="59"/>
        <v>0</v>
      </c>
      <c r="X919">
        <f t="shared" si="60"/>
        <v>1</v>
      </c>
    </row>
    <row r="920" spans="1:24" x14ac:dyDescent="0.3">
      <c r="A920" t="s">
        <v>2</v>
      </c>
      <c r="B920">
        <v>18910</v>
      </c>
      <c r="C920">
        <v>6</v>
      </c>
      <c r="D920">
        <v>99</v>
      </c>
      <c r="E920">
        <v>300</v>
      </c>
      <c r="F920">
        <v>38</v>
      </c>
      <c r="G920">
        <v>83</v>
      </c>
      <c r="H920">
        <v>78</v>
      </c>
      <c r="I920">
        <v>16</v>
      </c>
      <c r="J920">
        <v>20</v>
      </c>
      <c r="K920">
        <v>0</v>
      </c>
      <c r="L920">
        <v>675</v>
      </c>
      <c r="N920" cm="1">
        <f t="array" ref="N920">SUMPRODUCT(C920:K920,TRANSPOSE(('Derivation of PM - 8 Factors'!$Q$32:$Q$40)))+'Derivation of PM - 8 Factors'!$Q$31</f>
        <v>0.81549300282134285</v>
      </c>
      <c r="O920" cm="1">
        <f t="array" ref="O920">SUMPRODUCT(C920:L920,TRANSPOSE('Derivation of PM - 8 Fact+FICO'!$S$30:$S$39))+Predictions!$S$37</f>
        <v>0.89168957701467144</v>
      </c>
      <c r="P920">
        <f>(L920*'Derivation of PM - FICO ONLY'!$L$30)+'Derivation of PM - FICO ONLY'!$L$29</f>
        <v>0.6965791141458102</v>
      </c>
      <c r="Q920">
        <f>'Derivation of PM - 6 Fact'!$AN$34+('Derivation of PM - 6 Fact'!$AN$35*Predictions!C920)+('Derivation of PM - 6 Fact'!$AN$36*Predictions!E920)+('Derivation of PM - 6 Fact'!$AN$37*Predictions!F920)+('Derivation of PM - 6 Fact'!$AN$38*Predictions!G920)+('Derivation of PM - 6 Fact'!$AN$39*Predictions!H920)+('Derivation of PM - 6 Fact'!$AN$40*Predictions!L920)</f>
        <v>0.76314089192174128</v>
      </c>
      <c r="U920">
        <f t="shared" si="57"/>
        <v>1</v>
      </c>
      <c r="V920">
        <f t="shared" si="58"/>
        <v>1</v>
      </c>
      <c r="W920">
        <f t="shared" si="59"/>
        <v>1</v>
      </c>
      <c r="X920">
        <f t="shared" si="60"/>
        <v>1</v>
      </c>
    </row>
    <row r="921" spans="1:24" x14ac:dyDescent="0.3">
      <c r="A921" t="s">
        <v>2</v>
      </c>
      <c r="B921">
        <v>18911</v>
      </c>
      <c r="C921">
        <v>10</v>
      </c>
      <c r="D921">
        <v>40</v>
      </c>
      <c r="E921">
        <v>337</v>
      </c>
      <c r="F921">
        <v>90</v>
      </c>
      <c r="G921">
        <v>251</v>
      </c>
      <c r="H921">
        <v>133</v>
      </c>
      <c r="I921">
        <v>13</v>
      </c>
      <c r="J921">
        <v>17</v>
      </c>
      <c r="K921">
        <v>0</v>
      </c>
      <c r="L921">
        <v>828</v>
      </c>
      <c r="N921" cm="1">
        <f t="array" ref="N921">SUMPRODUCT(C921:K921,TRANSPOSE(('Derivation of PM - 8 Factors'!$Q$32:$Q$40)))+'Derivation of PM - 8 Factors'!$Q$31</f>
        <v>1.1125595099404963</v>
      </c>
      <c r="O921" cm="1">
        <f t="array" ref="O921">SUMPRODUCT(C921:L921,TRANSPOSE('Derivation of PM - 8 Fact+FICO'!$S$30:$S$39))+Predictions!$S$37</f>
        <v>1.1875063171964504</v>
      </c>
      <c r="P921">
        <f>(L921*'Derivation of PM - FICO ONLY'!$L$30)+'Derivation of PM - FICO ONLY'!$L$29</f>
        <v>1.2753990886162765</v>
      </c>
      <c r="Q921">
        <f>'Derivation of PM - 6 Fact'!$AN$34+('Derivation of PM - 6 Fact'!$AN$35*Predictions!C921)+('Derivation of PM - 6 Fact'!$AN$36*Predictions!E921)+('Derivation of PM - 6 Fact'!$AN$37*Predictions!F921)+('Derivation of PM - 6 Fact'!$AN$38*Predictions!G921)+('Derivation of PM - 6 Fact'!$AN$39*Predictions!H921)+('Derivation of PM - 6 Fact'!$AN$40*Predictions!L921)</f>
        <v>1.0868956393453035</v>
      </c>
      <c r="U921">
        <f t="shared" si="57"/>
        <v>1</v>
      </c>
      <c r="V921">
        <f t="shared" si="58"/>
        <v>1</v>
      </c>
      <c r="W921">
        <f t="shared" si="59"/>
        <v>1</v>
      </c>
      <c r="X921">
        <f t="shared" si="60"/>
        <v>1</v>
      </c>
    </row>
    <row r="922" spans="1:24" x14ac:dyDescent="0.3">
      <c r="A922" t="s">
        <v>2</v>
      </c>
      <c r="B922">
        <v>18912</v>
      </c>
      <c r="C922">
        <v>10</v>
      </c>
      <c r="D922">
        <v>0</v>
      </c>
      <c r="E922">
        <v>623</v>
      </c>
      <c r="F922">
        <v>75</v>
      </c>
      <c r="G922">
        <v>220</v>
      </c>
      <c r="H922">
        <v>134</v>
      </c>
      <c r="I922">
        <v>12</v>
      </c>
      <c r="J922">
        <v>16</v>
      </c>
      <c r="K922">
        <v>0</v>
      </c>
      <c r="L922">
        <v>850</v>
      </c>
      <c r="N922" cm="1">
        <f t="array" ref="N922">SUMPRODUCT(C922:K922,TRANSPOSE(('Derivation of PM - 8 Factors'!$Q$32:$Q$40)))+'Derivation of PM - 8 Factors'!$Q$31</f>
        <v>1.0544454344078396</v>
      </c>
      <c r="O922" cm="1">
        <f t="array" ref="O922">SUMPRODUCT(C922:L922,TRANSPOSE('Derivation of PM - 8 Fact+FICO'!$S$30:$S$39))+Predictions!$S$37</f>
        <v>1.1294672915086927</v>
      </c>
      <c r="P922">
        <f>(L922*'Derivation of PM - FICO ONLY'!$L$30)+'Derivation of PM - FICO ONLY'!$L$29</f>
        <v>1.3586281045532063</v>
      </c>
      <c r="Q922">
        <f>'Derivation of PM - 6 Fact'!$AN$34+('Derivation of PM - 6 Fact'!$AN$35*Predictions!C922)+('Derivation of PM - 6 Fact'!$AN$36*Predictions!E922)+('Derivation of PM - 6 Fact'!$AN$37*Predictions!F922)+('Derivation of PM - 6 Fact'!$AN$38*Predictions!G922)+('Derivation of PM - 6 Fact'!$AN$39*Predictions!H922)+('Derivation of PM - 6 Fact'!$AN$40*Predictions!L922)</f>
        <v>1.0238889118320205</v>
      </c>
      <c r="U922">
        <f t="shared" si="57"/>
        <v>1</v>
      </c>
      <c r="V922">
        <f t="shared" si="58"/>
        <v>1</v>
      </c>
      <c r="W922">
        <f t="shared" si="59"/>
        <v>1</v>
      </c>
      <c r="X922">
        <f t="shared" si="60"/>
        <v>1</v>
      </c>
    </row>
    <row r="923" spans="1:24" x14ac:dyDescent="0.3">
      <c r="A923" t="s">
        <v>2</v>
      </c>
      <c r="B923">
        <v>18913</v>
      </c>
      <c r="C923">
        <v>6</v>
      </c>
      <c r="D923">
        <v>0</v>
      </c>
      <c r="E923">
        <v>-13</v>
      </c>
      <c r="F923">
        <v>66</v>
      </c>
      <c r="G923">
        <v>131</v>
      </c>
      <c r="H923">
        <v>105</v>
      </c>
      <c r="I923">
        <v>5</v>
      </c>
      <c r="J923">
        <v>15</v>
      </c>
      <c r="K923">
        <v>0</v>
      </c>
      <c r="L923">
        <v>656</v>
      </c>
      <c r="N923" cm="1">
        <f t="array" ref="N923">SUMPRODUCT(C923:K923,TRANSPOSE(('Derivation of PM - 8 Factors'!$Q$32:$Q$40)))+'Derivation of PM - 8 Factors'!$Q$31</f>
        <v>0.80369323068100018</v>
      </c>
      <c r="O923" cm="1">
        <f t="array" ref="O923">SUMPRODUCT(C923:L923,TRANSPOSE('Derivation of PM - 8 Fact+FICO'!$S$30:$S$39))+Predictions!$S$37</f>
        <v>0.88103293056790521</v>
      </c>
      <c r="P923">
        <f>(L923*'Derivation of PM - FICO ONLY'!$L$30)+'Derivation of PM - FICO ONLY'!$L$29</f>
        <v>0.62469950947300723</v>
      </c>
      <c r="Q923">
        <f>'Derivation of PM - 6 Fact'!$AN$34+('Derivation of PM - 6 Fact'!$AN$35*Predictions!C923)+('Derivation of PM - 6 Fact'!$AN$36*Predictions!E923)+('Derivation of PM - 6 Fact'!$AN$37*Predictions!F923)+('Derivation of PM - 6 Fact'!$AN$38*Predictions!G923)+('Derivation of PM - 6 Fact'!$AN$39*Predictions!H923)+('Derivation of PM - 6 Fact'!$AN$40*Predictions!L923)</f>
        <v>0.77881556170519484</v>
      </c>
      <c r="U923">
        <f t="shared" si="57"/>
        <v>1</v>
      </c>
      <c r="V923">
        <f t="shared" si="58"/>
        <v>1</v>
      </c>
      <c r="W923">
        <f t="shared" si="59"/>
        <v>1</v>
      </c>
      <c r="X923">
        <f t="shared" si="60"/>
        <v>1</v>
      </c>
    </row>
    <row r="924" spans="1:24" x14ac:dyDescent="0.3">
      <c r="A924" t="s">
        <v>2</v>
      </c>
      <c r="B924">
        <v>18914</v>
      </c>
      <c r="C924">
        <v>1</v>
      </c>
      <c r="D924">
        <v>18</v>
      </c>
      <c r="E924">
        <v>-30</v>
      </c>
      <c r="F924">
        <v>8</v>
      </c>
      <c r="G924">
        <v>16</v>
      </c>
      <c r="H924">
        <v>28</v>
      </c>
      <c r="I924">
        <v>2</v>
      </c>
      <c r="J924">
        <v>3</v>
      </c>
      <c r="K924">
        <v>0</v>
      </c>
      <c r="L924">
        <v>486</v>
      </c>
      <c r="N924" cm="1">
        <f t="array" ref="N924">SUMPRODUCT(C924:K924,TRANSPOSE(('Derivation of PM - 8 Factors'!$Q$32:$Q$40)))+'Derivation of PM - 8 Factors'!$Q$31</f>
        <v>-1.9424973174306109E-3</v>
      </c>
      <c r="O924" cm="1">
        <f t="array" ref="O924">SUMPRODUCT(C924:L924,TRANSPOSE('Derivation of PM - 8 Fact+FICO'!$S$30:$S$39))+Predictions!$S$37</f>
        <v>7.0131477778983195E-2</v>
      </c>
      <c r="P924">
        <f>(L924*'Derivation of PM - FICO ONLY'!$L$30)+'Derivation of PM - FICO ONLY'!$L$29</f>
        <v>-1.8433795494177563E-2</v>
      </c>
      <c r="Q924">
        <f>'Derivation of PM - 6 Fact'!$AN$34+('Derivation of PM - 6 Fact'!$AN$35*Predictions!C924)+('Derivation of PM - 6 Fact'!$AN$36*Predictions!E924)+('Derivation of PM - 6 Fact'!$AN$37*Predictions!F924)+('Derivation of PM - 6 Fact'!$AN$38*Predictions!G924)+('Derivation of PM - 6 Fact'!$AN$39*Predictions!H924)+('Derivation of PM - 6 Fact'!$AN$40*Predictions!L924)</f>
        <v>2.9896167658843596E-2</v>
      </c>
      <c r="U924">
        <f t="shared" si="57"/>
        <v>0</v>
      </c>
      <c r="V924">
        <f t="shared" si="58"/>
        <v>0</v>
      </c>
      <c r="W924">
        <f t="shared" si="59"/>
        <v>0</v>
      </c>
      <c r="X924">
        <f t="shared" si="60"/>
        <v>0</v>
      </c>
    </row>
    <row r="925" spans="1:24" x14ac:dyDescent="0.3">
      <c r="A925" t="s">
        <v>2</v>
      </c>
      <c r="B925">
        <v>18915</v>
      </c>
      <c r="C925">
        <v>4</v>
      </c>
      <c r="D925">
        <v>0</v>
      </c>
      <c r="E925">
        <v>126</v>
      </c>
      <c r="F925">
        <v>12</v>
      </c>
      <c r="G925">
        <v>40</v>
      </c>
      <c r="H925">
        <v>31</v>
      </c>
      <c r="I925">
        <v>8</v>
      </c>
      <c r="J925">
        <v>9</v>
      </c>
      <c r="K925">
        <v>0</v>
      </c>
      <c r="L925">
        <v>554</v>
      </c>
      <c r="N925" cm="1">
        <f t="array" ref="N925">SUMPRODUCT(C925:K925,TRANSPOSE(('Derivation of PM - 8 Factors'!$Q$32:$Q$40)))+'Derivation of PM - 8 Factors'!$Q$31</f>
        <v>0.48343313364493912</v>
      </c>
      <c r="O925" cm="1">
        <f t="array" ref="O925">SUMPRODUCT(C925:L925,TRANSPOSE('Derivation of PM - 8 Fact+FICO'!$S$30:$S$39))+Predictions!$S$37</f>
        <v>0.5554683523489693</v>
      </c>
      <c r="P925">
        <f>(L925*'Derivation of PM - FICO ONLY'!$L$30)+'Derivation of PM - FICO ONLY'!$L$29</f>
        <v>0.23881952649269622</v>
      </c>
      <c r="Q925">
        <f>'Derivation of PM - 6 Fact'!$AN$34+('Derivation of PM - 6 Fact'!$AN$35*Predictions!C925)+('Derivation of PM - 6 Fact'!$AN$36*Predictions!E925)+('Derivation of PM - 6 Fact'!$AN$37*Predictions!F925)+('Derivation of PM - 6 Fact'!$AN$38*Predictions!G925)+('Derivation of PM - 6 Fact'!$AN$39*Predictions!H925)+('Derivation of PM - 6 Fact'!$AN$40*Predictions!L925)</f>
        <v>0.47505416634449366</v>
      </c>
      <c r="U925">
        <f t="shared" si="57"/>
        <v>0</v>
      </c>
      <c r="V925">
        <f t="shared" si="58"/>
        <v>1</v>
      </c>
      <c r="W925">
        <f t="shared" si="59"/>
        <v>0</v>
      </c>
      <c r="X925">
        <f t="shared" si="60"/>
        <v>0</v>
      </c>
    </row>
    <row r="926" spans="1:24" x14ac:dyDescent="0.3">
      <c r="A926" t="s">
        <v>2</v>
      </c>
      <c r="B926">
        <v>18916</v>
      </c>
      <c r="C926">
        <v>7</v>
      </c>
      <c r="D926">
        <v>0</v>
      </c>
      <c r="E926">
        <v>258</v>
      </c>
      <c r="F926">
        <v>27</v>
      </c>
      <c r="G926">
        <v>86</v>
      </c>
      <c r="H926">
        <v>72</v>
      </c>
      <c r="I926">
        <v>18</v>
      </c>
      <c r="J926">
        <v>20</v>
      </c>
      <c r="K926">
        <v>1</v>
      </c>
      <c r="L926">
        <v>591</v>
      </c>
      <c r="N926" cm="1">
        <f t="array" ref="N926">SUMPRODUCT(C926:K926,TRANSPOSE(('Derivation of PM - 8 Factors'!$Q$32:$Q$40)))+'Derivation of PM - 8 Factors'!$Q$31</f>
        <v>0.76661524369563305</v>
      </c>
      <c r="O926" cm="1">
        <f t="array" ref="O926">SUMPRODUCT(C926:L926,TRANSPOSE('Derivation of PM - 8 Fact+FICO'!$S$30:$S$39))+Predictions!$S$37</f>
        <v>0.83864242319366344</v>
      </c>
      <c r="P926">
        <f>(L926*'Derivation of PM - FICO ONLY'!$L$30)+'Derivation of PM - FICO ONLY'!$L$29</f>
        <v>0.37879559875026003</v>
      </c>
      <c r="Q926">
        <f>'Derivation of PM - 6 Fact'!$AN$34+('Derivation of PM - 6 Fact'!$AN$35*Predictions!C926)+('Derivation of PM - 6 Fact'!$AN$36*Predictions!E926)+('Derivation of PM - 6 Fact'!$AN$37*Predictions!F926)+('Derivation of PM - 6 Fact'!$AN$38*Predictions!G926)+('Derivation of PM - 6 Fact'!$AN$39*Predictions!H926)+('Derivation of PM - 6 Fact'!$AN$40*Predictions!L926)</f>
        <v>0.74037736828085632</v>
      </c>
      <c r="U926">
        <f t="shared" si="57"/>
        <v>1</v>
      </c>
      <c r="V926">
        <f t="shared" si="58"/>
        <v>1</v>
      </c>
      <c r="W926">
        <f t="shared" si="59"/>
        <v>0</v>
      </c>
      <c r="X926">
        <f t="shared" si="60"/>
        <v>1</v>
      </c>
    </row>
    <row r="927" spans="1:24" x14ac:dyDescent="0.3">
      <c r="A927" t="s">
        <v>2</v>
      </c>
      <c r="B927">
        <v>18917</v>
      </c>
      <c r="C927">
        <v>10</v>
      </c>
      <c r="D927">
        <v>32</v>
      </c>
      <c r="E927">
        <v>419</v>
      </c>
      <c r="F927">
        <v>55</v>
      </c>
      <c r="G927">
        <v>174</v>
      </c>
      <c r="H927">
        <v>119</v>
      </c>
      <c r="I927">
        <v>8</v>
      </c>
      <c r="J927">
        <v>16</v>
      </c>
      <c r="K927">
        <v>0</v>
      </c>
      <c r="L927">
        <v>704</v>
      </c>
      <c r="N927" cm="1">
        <f t="array" ref="N927">SUMPRODUCT(C927:K927,TRANSPOSE(('Derivation of PM - 8 Factors'!$Q$32:$Q$40)))+'Derivation of PM - 8 Factors'!$Q$31</f>
        <v>1.0058055607111769</v>
      </c>
      <c r="O927" cm="1">
        <f t="array" ref="O927">SUMPRODUCT(C927:L927,TRANSPOSE('Derivation of PM - 8 Fact+FICO'!$S$30:$S$39))+Predictions!$S$37</f>
        <v>1.0783510231152929</v>
      </c>
      <c r="P927">
        <f>(L927*'Derivation of PM - FICO ONLY'!$L$30)+'Derivation of PM - FICO ONLY'!$L$29</f>
        <v>0.80629008969903615</v>
      </c>
      <c r="Q927">
        <f>'Derivation of PM - 6 Fact'!$AN$34+('Derivation of PM - 6 Fact'!$AN$35*Predictions!C927)+('Derivation of PM - 6 Fact'!$AN$36*Predictions!E927)+('Derivation of PM - 6 Fact'!$AN$37*Predictions!F927)+('Derivation of PM - 6 Fact'!$AN$38*Predictions!G927)+('Derivation of PM - 6 Fact'!$AN$39*Predictions!H927)+('Derivation of PM - 6 Fact'!$AN$40*Predictions!L927)</f>
        <v>0.97669699684426903</v>
      </c>
      <c r="U927">
        <f t="shared" si="57"/>
        <v>1</v>
      </c>
      <c r="V927">
        <f t="shared" si="58"/>
        <v>1</v>
      </c>
      <c r="W927">
        <f t="shared" si="59"/>
        <v>1</v>
      </c>
      <c r="X927">
        <f t="shared" si="60"/>
        <v>1</v>
      </c>
    </row>
    <row r="928" spans="1:24" x14ac:dyDescent="0.3">
      <c r="A928" t="s">
        <v>2</v>
      </c>
      <c r="B928">
        <v>18918</v>
      </c>
      <c r="C928">
        <v>6</v>
      </c>
      <c r="D928">
        <v>0</v>
      </c>
      <c r="E928">
        <v>127</v>
      </c>
      <c r="F928">
        <v>25</v>
      </c>
      <c r="G928">
        <v>72</v>
      </c>
      <c r="H928">
        <v>56</v>
      </c>
      <c r="I928">
        <v>4</v>
      </c>
      <c r="J928">
        <v>12</v>
      </c>
      <c r="K928">
        <v>0</v>
      </c>
      <c r="L928">
        <v>518</v>
      </c>
      <c r="N928" cm="1">
        <f t="array" ref="N928">SUMPRODUCT(C928:K928,TRANSPOSE(('Derivation of PM - 8 Factors'!$Q$32:$Q$40)))+'Derivation of PM - 8 Factors'!$Q$31</f>
        <v>0.7202326665712363</v>
      </c>
      <c r="O928" cm="1">
        <f t="array" ref="O928">SUMPRODUCT(C928:L928,TRANSPOSE('Derivation of PM - 8 Fact+FICO'!$S$30:$S$39))+Predictions!$S$37</f>
        <v>0.78995062507228297</v>
      </c>
      <c r="P928">
        <f>(L928*'Derivation of PM - FICO ONLY'!$L$30)+'Derivation of PM - FICO ONLY'!$L$29</f>
        <v>0.10262659132317498</v>
      </c>
      <c r="Q928">
        <f>'Derivation of PM - 6 Fact'!$AN$34+('Derivation of PM - 6 Fact'!$AN$35*Predictions!C928)+('Derivation of PM - 6 Fact'!$AN$36*Predictions!E928)+('Derivation of PM - 6 Fact'!$AN$37*Predictions!F928)+('Derivation of PM - 6 Fact'!$AN$38*Predictions!G928)+('Derivation of PM - 6 Fact'!$AN$39*Predictions!H928)+('Derivation of PM - 6 Fact'!$AN$40*Predictions!L928)</f>
        <v>0.69867604516400028</v>
      </c>
      <c r="U928">
        <f t="shared" si="57"/>
        <v>1</v>
      </c>
      <c r="V928">
        <f t="shared" si="58"/>
        <v>1</v>
      </c>
      <c r="W928">
        <f t="shared" si="59"/>
        <v>0</v>
      </c>
      <c r="X928">
        <f t="shared" si="60"/>
        <v>1</v>
      </c>
    </row>
    <row r="929" spans="1:24" x14ac:dyDescent="0.3">
      <c r="A929" t="s">
        <v>2</v>
      </c>
      <c r="B929">
        <v>18919</v>
      </c>
      <c r="C929">
        <v>4</v>
      </c>
      <c r="D929">
        <v>97</v>
      </c>
      <c r="E929">
        <v>-166</v>
      </c>
      <c r="F929">
        <v>35</v>
      </c>
      <c r="G929">
        <v>60</v>
      </c>
      <c r="H929">
        <v>65</v>
      </c>
      <c r="I929">
        <v>2</v>
      </c>
      <c r="J929">
        <v>5</v>
      </c>
      <c r="K929">
        <v>1</v>
      </c>
      <c r="L929">
        <v>588</v>
      </c>
      <c r="N929" cm="1">
        <f t="array" ref="N929">SUMPRODUCT(C929:K929,TRANSPOSE(('Derivation of PM - 8 Factors'!$Q$32:$Q$40)))+'Derivation of PM - 8 Factors'!$Q$31</f>
        <v>0.42116391522015939</v>
      </c>
      <c r="O929" cm="1">
        <f t="array" ref="O929">SUMPRODUCT(C929:L929,TRANSPOSE('Derivation of PM - 8 Fact+FICO'!$S$30:$S$39))+Predictions!$S$37</f>
        <v>0.49933177632818626</v>
      </c>
      <c r="P929">
        <f>(L929*'Derivation of PM - FICO ONLY'!$L$30)+'Derivation of PM - FICO ONLY'!$L$29</f>
        <v>0.36744618748613322</v>
      </c>
      <c r="Q929">
        <f>'Derivation of PM - 6 Fact'!$AN$34+('Derivation of PM - 6 Fact'!$AN$35*Predictions!C929)+('Derivation of PM - 6 Fact'!$AN$36*Predictions!E929)+('Derivation of PM - 6 Fact'!$AN$37*Predictions!F929)+('Derivation of PM - 6 Fact'!$AN$38*Predictions!G929)+('Derivation of PM - 6 Fact'!$AN$39*Predictions!H929)+('Derivation of PM - 6 Fact'!$AN$40*Predictions!L929)</f>
        <v>0.51542823116417225</v>
      </c>
      <c r="U929">
        <f t="shared" si="57"/>
        <v>0</v>
      </c>
      <c r="V929">
        <f t="shared" si="58"/>
        <v>0</v>
      </c>
      <c r="W929">
        <f t="shared" si="59"/>
        <v>0</v>
      </c>
      <c r="X929">
        <f t="shared" si="60"/>
        <v>1</v>
      </c>
    </row>
    <row r="930" spans="1:24" x14ac:dyDescent="0.3">
      <c r="A930" t="s">
        <v>2</v>
      </c>
      <c r="B930">
        <v>18920</v>
      </c>
      <c r="C930">
        <v>9</v>
      </c>
      <c r="D930">
        <v>82</v>
      </c>
      <c r="E930">
        <v>357</v>
      </c>
      <c r="F930">
        <v>42</v>
      </c>
      <c r="G930">
        <v>132</v>
      </c>
      <c r="H930">
        <v>99</v>
      </c>
      <c r="I930">
        <v>15</v>
      </c>
      <c r="J930">
        <v>18</v>
      </c>
      <c r="K930">
        <v>0</v>
      </c>
      <c r="L930">
        <v>726</v>
      </c>
      <c r="N930" cm="1">
        <f t="array" ref="N930">SUMPRODUCT(C930:K930,TRANSPOSE(('Derivation of PM - 8 Factors'!$Q$32:$Q$40)))+'Derivation of PM - 8 Factors'!$Q$31</f>
        <v>0.97055537553414872</v>
      </c>
      <c r="O930" cm="1">
        <f t="array" ref="O930">SUMPRODUCT(C930:L930,TRANSPOSE('Derivation of PM - 8 Fact+FICO'!$S$30:$S$39))+Predictions!$S$37</f>
        <v>1.0465489716610112</v>
      </c>
      <c r="P930">
        <f>(L930*'Derivation of PM - FICO ONLY'!$L$30)+'Derivation of PM - FICO ONLY'!$L$29</f>
        <v>0.88951910563596592</v>
      </c>
      <c r="Q930">
        <f>'Derivation of PM - 6 Fact'!$AN$34+('Derivation of PM - 6 Fact'!$AN$35*Predictions!C930)+('Derivation of PM - 6 Fact'!$AN$36*Predictions!E930)+('Derivation of PM - 6 Fact'!$AN$37*Predictions!F930)+('Derivation of PM - 6 Fact'!$AN$38*Predictions!G930)+('Derivation of PM - 6 Fact'!$AN$39*Predictions!H930)+('Derivation of PM - 6 Fact'!$AN$40*Predictions!L930)</f>
        <v>0.93231617239796549</v>
      </c>
      <c r="U930">
        <f t="shared" si="57"/>
        <v>1</v>
      </c>
      <c r="V930">
        <f t="shared" si="58"/>
        <v>1</v>
      </c>
      <c r="W930">
        <f t="shared" si="59"/>
        <v>1</v>
      </c>
      <c r="X930">
        <f t="shared" si="60"/>
        <v>1</v>
      </c>
    </row>
    <row r="931" spans="1:24" x14ac:dyDescent="0.3">
      <c r="A931" t="s">
        <v>2</v>
      </c>
      <c r="B931">
        <v>18921</v>
      </c>
      <c r="C931">
        <v>8</v>
      </c>
      <c r="D931">
        <v>0</v>
      </c>
      <c r="E931">
        <v>52</v>
      </c>
      <c r="F931">
        <v>37</v>
      </c>
      <c r="G931">
        <v>104</v>
      </c>
      <c r="H931">
        <v>69</v>
      </c>
      <c r="I931">
        <v>9</v>
      </c>
      <c r="J931">
        <v>13</v>
      </c>
      <c r="K931">
        <v>0</v>
      </c>
      <c r="L931">
        <v>519</v>
      </c>
      <c r="N931" cm="1">
        <f t="array" ref="N931">SUMPRODUCT(C931:K931,TRANSPOSE(('Derivation of PM - 8 Factors'!$Q$32:$Q$40)))+'Derivation of PM - 8 Factors'!$Q$31</f>
        <v>1.0020404534241458</v>
      </c>
      <c r="O931" cm="1">
        <f t="array" ref="O931">SUMPRODUCT(C931:L931,TRANSPOSE('Derivation of PM - 8 Fact+FICO'!$S$30:$S$39))+Predictions!$S$37</f>
        <v>1.0713527685774444</v>
      </c>
      <c r="P931">
        <f>(L931*'Derivation of PM - FICO ONLY'!$L$30)+'Derivation of PM - FICO ONLY'!$L$29</f>
        <v>0.1064097284112171</v>
      </c>
      <c r="Q931">
        <f>'Derivation of PM - 6 Fact'!$AN$34+('Derivation of PM - 6 Fact'!$AN$35*Predictions!C931)+('Derivation of PM - 6 Fact'!$AN$36*Predictions!E931)+('Derivation of PM - 6 Fact'!$AN$37*Predictions!F931)+('Derivation of PM - 6 Fact'!$AN$38*Predictions!G931)+('Derivation of PM - 6 Fact'!$AN$39*Predictions!H931)+('Derivation of PM - 6 Fact'!$AN$40*Predictions!L931)</f>
        <v>0.97407488350736071</v>
      </c>
      <c r="U931">
        <f t="shared" si="57"/>
        <v>1</v>
      </c>
      <c r="V931">
        <f t="shared" si="58"/>
        <v>1</v>
      </c>
      <c r="W931">
        <f t="shared" si="59"/>
        <v>0</v>
      </c>
      <c r="X931">
        <f t="shared" si="60"/>
        <v>1</v>
      </c>
    </row>
    <row r="932" spans="1:24" x14ac:dyDescent="0.3">
      <c r="A932" t="s">
        <v>2</v>
      </c>
      <c r="B932">
        <v>18922</v>
      </c>
      <c r="C932">
        <v>4</v>
      </c>
      <c r="D932">
        <v>99</v>
      </c>
      <c r="E932">
        <v>-111</v>
      </c>
      <c r="F932">
        <v>16</v>
      </c>
      <c r="G932">
        <v>44</v>
      </c>
      <c r="H932">
        <v>66</v>
      </c>
      <c r="I932">
        <v>6</v>
      </c>
      <c r="J932">
        <v>13</v>
      </c>
      <c r="K932">
        <v>0</v>
      </c>
      <c r="L932">
        <v>417</v>
      </c>
      <c r="N932" cm="1">
        <f t="array" ref="N932">SUMPRODUCT(C932:K932,TRANSPOSE(('Derivation of PM - 8 Factors'!$Q$32:$Q$40)))+'Derivation of PM - 8 Factors'!$Q$31</f>
        <v>0.26359775965192289</v>
      </c>
      <c r="O932" cm="1">
        <f t="array" ref="O932">SUMPRODUCT(C932:L932,TRANSPOSE('Derivation of PM - 8 Fact+FICO'!$S$30:$S$39))+Predictions!$S$37</f>
        <v>0.33400501287373691</v>
      </c>
      <c r="P932">
        <f>(L932*'Derivation of PM - FICO ONLY'!$L$30)+'Derivation of PM - FICO ONLY'!$L$29</f>
        <v>-0.27947025456909369</v>
      </c>
      <c r="Q932">
        <f>'Derivation of PM - 6 Fact'!$AN$34+('Derivation of PM - 6 Fact'!$AN$35*Predictions!C932)+('Derivation of PM - 6 Fact'!$AN$36*Predictions!E932)+('Derivation of PM - 6 Fact'!$AN$37*Predictions!F932)+('Derivation of PM - 6 Fact'!$AN$38*Predictions!G932)+('Derivation of PM - 6 Fact'!$AN$39*Predictions!H932)+('Derivation of PM - 6 Fact'!$AN$40*Predictions!L932)</f>
        <v>0.25004575536429591</v>
      </c>
      <c r="U932">
        <f t="shared" si="57"/>
        <v>0</v>
      </c>
      <c r="V932">
        <f t="shared" si="58"/>
        <v>0</v>
      </c>
      <c r="W932">
        <f t="shared" si="59"/>
        <v>0</v>
      </c>
      <c r="X932">
        <f t="shared" si="60"/>
        <v>0</v>
      </c>
    </row>
    <row r="933" spans="1:24" x14ac:dyDescent="0.3">
      <c r="A933" t="s">
        <v>2</v>
      </c>
      <c r="B933">
        <v>18923</v>
      </c>
      <c r="C933">
        <v>5</v>
      </c>
      <c r="D933">
        <v>0</v>
      </c>
      <c r="E933">
        <v>67</v>
      </c>
      <c r="F933">
        <v>89</v>
      </c>
      <c r="G933">
        <v>139</v>
      </c>
      <c r="H933">
        <v>78</v>
      </c>
      <c r="I933">
        <v>1</v>
      </c>
      <c r="J933">
        <v>9</v>
      </c>
      <c r="K933">
        <v>0</v>
      </c>
      <c r="L933">
        <v>562</v>
      </c>
      <c r="N933" cm="1">
        <f t="array" ref="N933">SUMPRODUCT(C933:K933,TRANSPOSE(('Derivation of PM - 8 Factors'!$Q$32:$Q$40)))+'Derivation of PM - 8 Factors'!$Q$31</f>
        <v>1.1705762466558978</v>
      </c>
      <c r="O933" cm="1">
        <f t="array" ref="O933">SUMPRODUCT(C933:L933,TRANSPOSE('Derivation of PM - 8 Fact+FICO'!$S$30:$S$39))+Predictions!$S$37</f>
        <v>1.2398002896177049</v>
      </c>
      <c r="P933">
        <f>(L933*'Derivation of PM - FICO ONLY'!$L$30)+'Derivation of PM - FICO ONLY'!$L$29</f>
        <v>0.26908462319703452</v>
      </c>
      <c r="Q933">
        <f>'Derivation of PM - 6 Fact'!$AN$34+('Derivation of PM - 6 Fact'!$AN$35*Predictions!C933)+('Derivation of PM - 6 Fact'!$AN$36*Predictions!E933)+('Derivation of PM - 6 Fact'!$AN$37*Predictions!F933)+('Derivation of PM - 6 Fact'!$AN$38*Predictions!G933)+('Derivation of PM - 6 Fact'!$AN$39*Predictions!H933)+('Derivation of PM - 6 Fact'!$AN$40*Predictions!L933)</f>
        <v>1.1763375798325584</v>
      </c>
      <c r="U933">
        <f t="shared" si="57"/>
        <v>1</v>
      </c>
      <c r="V933">
        <f t="shared" si="58"/>
        <v>1</v>
      </c>
      <c r="W933">
        <f t="shared" si="59"/>
        <v>0</v>
      </c>
      <c r="X933">
        <f t="shared" si="60"/>
        <v>1</v>
      </c>
    </row>
    <row r="934" spans="1:24" x14ac:dyDescent="0.3">
      <c r="A934" t="s">
        <v>2</v>
      </c>
      <c r="B934">
        <v>18924</v>
      </c>
      <c r="C934">
        <v>8</v>
      </c>
      <c r="D934">
        <v>3</v>
      </c>
      <c r="E934">
        <v>127</v>
      </c>
      <c r="F934">
        <v>10</v>
      </c>
      <c r="G934">
        <v>64</v>
      </c>
      <c r="H934">
        <v>61</v>
      </c>
      <c r="I934">
        <v>2</v>
      </c>
      <c r="J934">
        <v>5</v>
      </c>
      <c r="K934">
        <v>1</v>
      </c>
      <c r="L934">
        <v>606</v>
      </c>
      <c r="N934" cm="1">
        <f t="array" ref="N934">SUMPRODUCT(C934:K934,TRANSPOSE(('Derivation of PM - 8 Factors'!$Q$32:$Q$40)))+'Derivation of PM - 8 Factors'!$Q$31</f>
        <v>0.69867022273414092</v>
      </c>
      <c r="O934" cm="1">
        <f t="array" ref="O934">SUMPRODUCT(C934:L934,TRANSPOSE('Derivation of PM - 8 Fact+FICO'!$S$30:$S$39))+Predictions!$S$37</f>
        <v>0.77372631247343615</v>
      </c>
      <c r="P934">
        <f>(L934*'Derivation of PM - FICO ONLY'!$L$30)+'Derivation of PM - FICO ONLY'!$L$29</f>
        <v>0.43554265507089407</v>
      </c>
      <c r="Q934">
        <f>'Derivation of PM - 6 Fact'!$AN$34+('Derivation of PM - 6 Fact'!$AN$35*Predictions!C934)+('Derivation of PM - 6 Fact'!$AN$36*Predictions!E934)+('Derivation of PM - 6 Fact'!$AN$37*Predictions!F934)+('Derivation of PM - 6 Fact'!$AN$38*Predictions!G934)+('Derivation of PM - 6 Fact'!$AN$39*Predictions!H934)+('Derivation of PM - 6 Fact'!$AN$40*Predictions!L934)</f>
        <v>0.77252393337280434</v>
      </c>
      <c r="U934">
        <f t="shared" si="57"/>
        <v>1</v>
      </c>
      <c r="V934">
        <f t="shared" si="58"/>
        <v>1</v>
      </c>
      <c r="W934">
        <f t="shared" si="59"/>
        <v>0</v>
      </c>
      <c r="X934">
        <f t="shared" si="60"/>
        <v>1</v>
      </c>
    </row>
    <row r="935" spans="1:24" x14ac:dyDescent="0.3">
      <c r="A935" t="s">
        <v>2</v>
      </c>
      <c r="B935">
        <v>18925</v>
      </c>
      <c r="C935">
        <v>8</v>
      </c>
      <c r="D935">
        <v>13</v>
      </c>
      <c r="E935">
        <v>473</v>
      </c>
      <c r="F935">
        <v>74</v>
      </c>
      <c r="G935">
        <v>174</v>
      </c>
      <c r="H935">
        <v>121</v>
      </c>
      <c r="I935">
        <v>3</v>
      </c>
      <c r="J935">
        <v>8</v>
      </c>
      <c r="K935">
        <v>1</v>
      </c>
      <c r="L935">
        <v>738</v>
      </c>
      <c r="N935" cm="1">
        <f t="array" ref="N935">SUMPRODUCT(C935:K935,TRANSPOSE(('Derivation of PM - 8 Factors'!$Q$32:$Q$40)))+'Derivation of PM - 8 Factors'!$Q$31</f>
        <v>0.92109973532949252</v>
      </c>
      <c r="O935" cm="1">
        <f t="array" ref="O935">SUMPRODUCT(C935:L935,TRANSPOSE('Derivation of PM - 8 Fact+FICO'!$S$30:$S$39))+Predictions!$S$37</f>
        <v>0.99485214971396441</v>
      </c>
      <c r="P935">
        <f>(L935*'Derivation of PM - FICO ONLY'!$L$30)+'Derivation of PM - FICO ONLY'!$L$29</f>
        <v>0.93491675069247271</v>
      </c>
      <c r="Q935">
        <f>'Derivation of PM - 6 Fact'!$AN$34+('Derivation of PM - 6 Fact'!$AN$35*Predictions!C935)+('Derivation of PM - 6 Fact'!$AN$36*Predictions!E935)+('Derivation of PM - 6 Fact'!$AN$37*Predictions!F935)+('Derivation of PM - 6 Fact'!$AN$38*Predictions!G935)+('Derivation of PM - 6 Fact'!$AN$39*Predictions!H935)+('Derivation of PM - 6 Fact'!$AN$40*Predictions!L935)</f>
        <v>0.98882461372035801</v>
      </c>
      <c r="U935">
        <f t="shared" si="57"/>
        <v>1</v>
      </c>
      <c r="V935">
        <f t="shared" si="58"/>
        <v>1</v>
      </c>
      <c r="W935">
        <f t="shared" si="59"/>
        <v>1</v>
      </c>
      <c r="X935">
        <f t="shared" si="60"/>
        <v>1</v>
      </c>
    </row>
    <row r="936" spans="1:24" x14ac:dyDescent="0.3">
      <c r="A936" t="s">
        <v>2</v>
      </c>
      <c r="B936">
        <v>18926</v>
      </c>
      <c r="C936">
        <v>2</v>
      </c>
      <c r="D936">
        <v>24</v>
      </c>
      <c r="E936">
        <v>198</v>
      </c>
      <c r="F936">
        <v>5</v>
      </c>
      <c r="G936">
        <v>18</v>
      </c>
      <c r="H936">
        <v>14</v>
      </c>
      <c r="I936">
        <v>19</v>
      </c>
      <c r="J936">
        <v>20</v>
      </c>
      <c r="K936">
        <v>0</v>
      </c>
      <c r="L936">
        <v>584</v>
      </c>
      <c r="N936" cm="1">
        <f t="array" ref="N936">SUMPRODUCT(C936:K936,TRANSPOSE(('Derivation of PM - 8 Factors'!$Q$32:$Q$40)))+'Derivation of PM - 8 Factors'!$Q$31</f>
        <v>0.34031205236368112</v>
      </c>
      <c r="O936" cm="1">
        <f t="array" ref="O936">SUMPRODUCT(C936:L936,TRANSPOSE('Derivation of PM - 8 Fact+FICO'!$S$30:$S$39))+Predictions!$S$37</f>
        <v>0.4133294185702967</v>
      </c>
      <c r="P936">
        <f>(L936*'Derivation of PM - FICO ONLY'!$L$30)+'Derivation of PM - FICO ONLY'!$L$29</f>
        <v>0.3523136391339643</v>
      </c>
      <c r="Q936">
        <f>'Derivation of PM - 6 Fact'!$AN$34+('Derivation of PM - 6 Fact'!$AN$35*Predictions!C936)+('Derivation of PM - 6 Fact'!$AN$36*Predictions!E936)+('Derivation of PM - 6 Fact'!$AN$37*Predictions!F936)+('Derivation of PM - 6 Fact'!$AN$38*Predictions!G936)+('Derivation of PM - 6 Fact'!$AN$39*Predictions!H936)+('Derivation of PM - 6 Fact'!$AN$40*Predictions!L936)</f>
        <v>0.26292723398714279</v>
      </c>
      <c r="U936">
        <f t="shared" si="57"/>
        <v>0</v>
      </c>
      <c r="V936">
        <f t="shared" si="58"/>
        <v>0</v>
      </c>
      <c r="W936">
        <f t="shared" si="59"/>
        <v>0</v>
      </c>
      <c r="X936">
        <f t="shared" si="60"/>
        <v>0</v>
      </c>
    </row>
    <row r="937" spans="1:24" x14ac:dyDescent="0.3">
      <c r="A937" t="s">
        <v>2</v>
      </c>
      <c r="B937">
        <v>18927</v>
      </c>
      <c r="C937">
        <v>4</v>
      </c>
      <c r="D937">
        <v>23</v>
      </c>
      <c r="E937">
        <v>44</v>
      </c>
      <c r="F937">
        <v>45</v>
      </c>
      <c r="G937">
        <v>78</v>
      </c>
      <c r="H937">
        <v>49</v>
      </c>
      <c r="I937">
        <v>17</v>
      </c>
      <c r="J937">
        <v>19</v>
      </c>
      <c r="K937">
        <v>1</v>
      </c>
      <c r="L937">
        <v>561</v>
      </c>
      <c r="N937" cm="1">
        <f t="array" ref="N937">SUMPRODUCT(C937:K937,TRANSPOSE(('Derivation of PM - 8 Factors'!$Q$32:$Q$40)))+'Derivation of PM - 8 Factors'!$Q$31</f>
        <v>0.75033950414020856</v>
      </c>
      <c r="O937" cm="1">
        <f t="array" ref="O937">SUMPRODUCT(C937:L937,TRANSPOSE('Derivation of PM - 8 Fact+FICO'!$S$30:$S$39))+Predictions!$S$37</f>
        <v>0.82226176124568662</v>
      </c>
      <c r="P937">
        <f>(L937*'Derivation of PM - FICO ONLY'!$L$30)+'Derivation of PM - FICO ONLY'!$L$29</f>
        <v>0.2653014861089924</v>
      </c>
      <c r="Q937">
        <f>'Derivation of PM - 6 Fact'!$AN$34+('Derivation of PM - 6 Fact'!$AN$35*Predictions!C937)+('Derivation of PM - 6 Fact'!$AN$36*Predictions!E937)+('Derivation of PM - 6 Fact'!$AN$37*Predictions!F937)+('Derivation of PM - 6 Fact'!$AN$38*Predictions!G937)+('Derivation of PM - 6 Fact'!$AN$39*Predictions!H937)+('Derivation of PM - 6 Fact'!$AN$40*Predictions!L937)</f>
        <v>0.73491728874312445</v>
      </c>
      <c r="U937">
        <f t="shared" si="57"/>
        <v>1</v>
      </c>
      <c r="V937">
        <f t="shared" si="58"/>
        <v>1</v>
      </c>
      <c r="W937">
        <f t="shared" si="59"/>
        <v>0</v>
      </c>
      <c r="X937">
        <f t="shared" si="60"/>
        <v>1</v>
      </c>
    </row>
    <row r="938" spans="1:24" x14ac:dyDescent="0.3">
      <c r="A938" t="s">
        <v>2</v>
      </c>
      <c r="B938">
        <v>18928</v>
      </c>
      <c r="C938">
        <v>1</v>
      </c>
      <c r="D938">
        <v>31</v>
      </c>
      <c r="E938">
        <v>-20</v>
      </c>
      <c r="F938">
        <v>6</v>
      </c>
      <c r="G938">
        <v>18</v>
      </c>
      <c r="H938">
        <v>26</v>
      </c>
      <c r="I938">
        <v>3</v>
      </c>
      <c r="J938">
        <v>7</v>
      </c>
      <c r="K938">
        <v>1</v>
      </c>
      <c r="L938">
        <v>497</v>
      </c>
      <c r="N938" cm="1">
        <f t="array" ref="N938">SUMPRODUCT(C938:K938,TRANSPOSE(('Derivation of PM - 8 Factors'!$Q$32:$Q$40)))+'Derivation of PM - 8 Factors'!$Q$31</f>
        <v>-6.2222833804561221E-2</v>
      </c>
      <c r="O938" cm="1">
        <f t="array" ref="O938">SUMPRODUCT(C938:L938,TRANSPOSE('Derivation of PM - 8 Fact+FICO'!$S$30:$S$39))+Predictions!$S$37</f>
        <v>9.9961314637539364E-3</v>
      </c>
      <c r="P938">
        <f>(L938*'Derivation of PM - FICO ONLY'!$L$30)+'Derivation of PM - FICO ONLY'!$L$29</f>
        <v>2.3180712474287324E-2</v>
      </c>
      <c r="Q938">
        <f>'Derivation of PM - 6 Fact'!$AN$34+('Derivation of PM - 6 Fact'!$AN$35*Predictions!C938)+('Derivation of PM - 6 Fact'!$AN$36*Predictions!E938)+('Derivation of PM - 6 Fact'!$AN$37*Predictions!F938)+('Derivation of PM - 6 Fact'!$AN$38*Predictions!G938)+('Derivation of PM - 6 Fact'!$AN$39*Predictions!H938)+('Derivation of PM - 6 Fact'!$AN$40*Predictions!L938)</f>
        <v>-2.6062489886817947E-3</v>
      </c>
      <c r="U938">
        <f t="shared" si="57"/>
        <v>0</v>
      </c>
      <c r="V938">
        <f t="shared" si="58"/>
        <v>0</v>
      </c>
      <c r="W938">
        <f t="shared" si="59"/>
        <v>0</v>
      </c>
      <c r="X938">
        <f t="shared" si="60"/>
        <v>0</v>
      </c>
    </row>
    <row r="939" spans="1:24" x14ac:dyDescent="0.3">
      <c r="A939" t="s">
        <v>2</v>
      </c>
      <c r="B939">
        <v>18929</v>
      </c>
      <c r="C939">
        <v>7</v>
      </c>
      <c r="D939">
        <v>0</v>
      </c>
      <c r="E939">
        <v>334</v>
      </c>
      <c r="F939">
        <v>83</v>
      </c>
      <c r="G939">
        <v>172</v>
      </c>
      <c r="H939">
        <v>99</v>
      </c>
      <c r="I939">
        <v>6</v>
      </c>
      <c r="J939">
        <v>14</v>
      </c>
      <c r="K939">
        <v>0</v>
      </c>
      <c r="L939">
        <v>789</v>
      </c>
      <c r="N939" cm="1">
        <f t="array" ref="N939">SUMPRODUCT(C939:K939,TRANSPOSE(('Derivation of PM - 8 Factors'!$Q$32:$Q$40)))+'Derivation of PM - 8 Factors'!$Q$31</f>
        <v>1.1433855638370671</v>
      </c>
      <c r="O939" cm="1">
        <f t="array" ref="O939">SUMPRODUCT(C939:L939,TRANSPOSE('Derivation of PM - 8 Fact+FICO'!$S$30:$S$39))+Predictions!$S$37</f>
        <v>1.219676312863462</v>
      </c>
      <c r="P939">
        <f>(L939*'Derivation of PM - FICO ONLY'!$L$30)+'Derivation of PM - FICO ONLY'!$L$29</f>
        <v>1.1278567421826284</v>
      </c>
      <c r="Q939">
        <f>'Derivation of PM - 6 Fact'!$AN$34+('Derivation of PM - 6 Fact'!$AN$35*Predictions!C939)+('Derivation of PM - 6 Fact'!$AN$36*Predictions!E939)+('Derivation of PM - 6 Fact'!$AN$37*Predictions!F939)+('Derivation of PM - 6 Fact'!$AN$38*Predictions!G939)+('Derivation of PM - 6 Fact'!$AN$39*Predictions!H939)+('Derivation of PM - 6 Fact'!$AN$40*Predictions!L939)</f>
        <v>1.1263712984991363</v>
      </c>
      <c r="U939">
        <f t="shared" si="57"/>
        <v>1</v>
      </c>
      <c r="V939">
        <f t="shared" si="58"/>
        <v>1</v>
      </c>
      <c r="W939">
        <f t="shared" si="59"/>
        <v>1</v>
      </c>
      <c r="X939">
        <f t="shared" si="60"/>
        <v>1</v>
      </c>
    </row>
    <row r="940" spans="1:24" x14ac:dyDescent="0.3">
      <c r="A940" t="s">
        <v>2</v>
      </c>
      <c r="B940">
        <v>18930</v>
      </c>
      <c r="C940">
        <v>7</v>
      </c>
      <c r="D940">
        <v>74</v>
      </c>
      <c r="E940">
        <v>4</v>
      </c>
      <c r="F940">
        <v>37</v>
      </c>
      <c r="G940">
        <v>95</v>
      </c>
      <c r="H940">
        <v>77</v>
      </c>
      <c r="I940">
        <v>5</v>
      </c>
      <c r="J940">
        <v>6</v>
      </c>
      <c r="K940">
        <v>0</v>
      </c>
      <c r="L940">
        <v>526</v>
      </c>
      <c r="N940" cm="1">
        <f t="array" ref="N940">SUMPRODUCT(C940:K940,TRANSPOSE(('Derivation of PM - 8 Factors'!$Q$32:$Q$40)))+'Derivation of PM - 8 Factors'!$Q$31</f>
        <v>0.76837347426495817</v>
      </c>
      <c r="O940" cm="1">
        <f t="array" ref="O940">SUMPRODUCT(C940:L940,TRANSPOSE('Derivation of PM - 8 Fact+FICO'!$S$30:$S$39))+Predictions!$S$37</f>
        <v>0.8398539474792579</v>
      </c>
      <c r="P940">
        <f>(L940*'Derivation of PM - FICO ONLY'!$L$30)+'Derivation of PM - FICO ONLY'!$L$29</f>
        <v>0.13289168802751306</v>
      </c>
      <c r="Q940">
        <f>'Derivation of PM - 6 Fact'!$AN$34+('Derivation of PM - 6 Fact'!$AN$35*Predictions!C940)+('Derivation of PM - 6 Fact'!$AN$36*Predictions!E940)+('Derivation of PM - 6 Fact'!$AN$37*Predictions!F940)+('Derivation of PM - 6 Fact'!$AN$38*Predictions!G940)+('Derivation of PM - 6 Fact'!$AN$39*Predictions!H940)+('Derivation of PM - 6 Fact'!$AN$40*Predictions!L940)</f>
        <v>0.79795001889755279</v>
      </c>
      <c r="U940">
        <f t="shared" si="57"/>
        <v>1</v>
      </c>
      <c r="V940">
        <f t="shared" si="58"/>
        <v>1</v>
      </c>
      <c r="W940">
        <f t="shared" si="59"/>
        <v>0</v>
      </c>
      <c r="X940">
        <f t="shared" si="60"/>
        <v>1</v>
      </c>
    </row>
    <row r="941" spans="1:24" x14ac:dyDescent="0.3">
      <c r="A941" t="s">
        <v>2</v>
      </c>
      <c r="B941">
        <v>18931</v>
      </c>
      <c r="C941">
        <v>6</v>
      </c>
      <c r="D941">
        <v>0</v>
      </c>
      <c r="E941">
        <v>-114</v>
      </c>
      <c r="F941">
        <v>29</v>
      </c>
      <c r="G941">
        <v>73</v>
      </c>
      <c r="H941">
        <v>65</v>
      </c>
      <c r="I941">
        <v>17</v>
      </c>
      <c r="J941">
        <v>20</v>
      </c>
      <c r="K941">
        <v>0</v>
      </c>
      <c r="L941">
        <v>464</v>
      </c>
      <c r="N941" cm="1">
        <f t="array" ref="N941">SUMPRODUCT(C941:K941,TRANSPOSE(('Derivation of PM - 8 Factors'!$Q$32:$Q$40)))+'Derivation of PM - 8 Factors'!$Q$31</f>
        <v>0.74319295852361467</v>
      </c>
      <c r="O941" cm="1">
        <f t="array" ref="O941">SUMPRODUCT(C941:L941,TRANSPOSE('Derivation of PM - 8 Fact+FICO'!$S$30:$S$39))+Predictions!$S$37</f>
        <v>0.8137798001700467</v>
      </c>
      <c r="P941">
        <f>(L941*'Derivation of PM - FICO ONLY'!$L$30)+'Derivation of PM - FICO ONLY'!$L$29</f>
        <v>-0.10166281143110734</v>
      </c>
      <c r="Q941">
        <f>'Derivation of PM - 6 Fact'!$AN$34+('Derivation of PM - 6 Fact'!$AN$35*Predictions!C941)+('Derivation of PM - 6 Fact'!$AN$36*Predictions!E941)+('Derivation of PM - 6 Fact'!$AN$37*Predictions!F941)+('Derivation of PM - 6 Fact'!$AN$38*Predictions!G941)+('Derivation of PM - 6 Fact'!$AN$39*Predictions!H941)+('Derivation of PM - 6 Fact'!$AN$40*Predictions!L941)</f>
        <v>0.66705010044258317</v>
      </c>
      <c r="U941">
        <f t="shared" si="57"/>
        <v>1</v>
      </c>
      <c r="V941">
        <f t="shared" si="58"/>
        <v>1</v>
      </c>
      <c r="W941">
        <f t="shared" si="59"/>
        <v>0</v>
      </c>
      <c r="X941">
        <f t="shared" si="60"/>
        <v>1</v>
      </c>
    </row>
    <row r="942" spans="1:24" x14ac:dyDescent="0.3">
      <c r="A942" t="s">
        <v>2</v>
      </c>
      <c r="B942">
        <v>18932</v>
      </c>
      <c r="C942">
        <v>8</v>
      </c>
      <c r="D942">
        <v>0</v>
      </c>
      <c r="E942">
        <v>229</v>
      </c>
      <c r="F942">
        <v>87</v>
      </c>
      <c r="G942">
        <v>207</v>
      </c>
      <c r="H942">
        <v>126</v>
      </c>
      <c r="I942">
        <v>0</v>
      </c>
      <c r="J942">
        <v>8</v>
      </c>
      <c r="K942">
        <v>0</v>
      </c>
      <c r="L942">
        <v>783</v>
      </c>
      <c r="N942" cm="1">
        <f t="array" ref="N942">SUMPRODUCT(C942:K942,TRANSPOSE(('Derivation of PM - 8 Factors'!$Q$32:$Q$40)))+'Derivation of PM - 8 Factors'!$Q$31</f>
        <v>0.94735262149288157</v>
      </c>
      <c r="O942" cm="1">
        <f t="array" ref="O942">SUMPRODUCT(C942:L942,TRANSPOSE('Derivation of PM - 8 Fact+FICO'!$S$30:$S$39))+Predictions!$S$37</f>
        <v>1.0240152350224057</v>
      </c>
      <c r="P942">
        <f>(L942*'Derivation of PM - FICO ONLY'!$L$30)+'Derivation of PM - FICO ONLY'!$L$29</f>
        <v>1.1051579196543748</v>
      </c>
      <c r="Q942">
        <f>'Derivation of PM - 6 Fact'!$AN$34+('Derivation of PM - 6 Fact'!$AN$35*Predictions!C942)+('Derivation of PM - 6 Fact'!$AN$36*Predictions!E942)+('Derivation of PM - 6 Fact'!$AN$37*Predictions!F942)+('Derivation of PM - 6 Fact'!$AN$38*Predictions!G942)+('Derivation of PM - 6 Fact'!$AN$39*Predictions!H942)+('Derivation of PM - 6 Fact'!$AN$40*Predictions!L942)</f>
        <v>0.97377832918927609</v>
      </c>
      <c r="U942">
        <f t="shared" si="57"/>
        <v>1</v>
      </c>
      <c r="V942">
        <f t="shared" si="58"/>
        <v>1</v>
      </c>
      <c r="W942">
        <f t="shared" si="59"/>
        <v>1</v>
      </c>
      <c r="X942">
        <f t="shared" si="60"/>
        <v>1</v>
      </c>
    </row>
    <row r="943" spans="1:24" x14ac:dyDescent="0.3">
      <c r="A943" t="s">
        <v>2</v>
      </c>
      <c r="B943">
        <v>18933</v>
      </c>
      <c r="C943">
        <v>5</v>
      </c>
      <c r="D943">
        <v>72</v>
      </c>
      <c r="E943">
        <v>221</v>
      </c>
      <c r="F943">
        <v>9</v>
      </c>
      <c r="G943">
        <v>43</v>
      </c>
      <c r="H943">
        <v>24</v>
      </c>
      <c r="I943">
        <v>19</v>
      </c>
      <c r="J943">
        <v>20</v>
      </c>
      <c r="K943">
        <v>1</v>
      </c>
      <c r="L943">
        <v>651</v>
      </c>
      <c r="N943" cm="1">
        <f t="array" ref="N943">SUMPRODUCT(C943:K943,TRANSPOSE(('Derivation of PM - 8 Factors'!$Q$32:$Q$40)))+'Derivation of PM - 8 Factors'!$Q$31</f>
        <v>0.65115032345324653</v>
      </c>
      <c r="O943" cm="1">
        <f t="array" ref="O943">SUMPRODUCT(C943:L943,TRANSPOSE('Derivation of PM - 8 Fact+FICO'!$S$30:$S$39))+Predictions!$S$37</f>
        <v>0.72611676578394557</v>
      </c>
      <c r="P943">
        <f>(L943*'Derivation of PM - FICO ONLY'!$L$30)+'Derivation of PM - FICO ONLY'!$L$29</f>
        <v>0.60578382403279618</v>
      </c>
      <c r="Q943">
        <f>'Derivation of PM - 6 Fact'!$AN$34+('Derivation of PM - 6 Fact'!$AN$35*Predictions!C943)+('Derivation of PM - 6 Fact'!$AN$36*Predictions!E943)+('Derivation of PM - 6 Fact'!$AN$37*Predictions!F943)+('Derivation of PM - 6 Fact'!$AN$38*Predictions!G943)+('Derivation of PM - 6 Fact'!$AN$39*Predictions!H943)+('Derivation of PM - 6 Fact'!$AN$40*Predictions!L943)</f>
        <v>0.63556033172069215</v>
      </c>
      <c r="U943">
        <f t="shared" si="57"/>
        <v>1</v>
      </c>
      <c r="V943">
        <f t="shared" si="58"/>
        <v>1</v>
      </c>
      <c r="W943">
        <f t="shared" si="59"/>
        <v>1</v>
      </c>
      <c r="X943">
        <f t="shared" si="60"/>
        <v>1</v>
      </c>
    </row>
    <row r="944" spans="1:24" x14ac:dyDescent="0.3">
      <c r="A944" t="s">
        <v>2</v>
      </c>
      <c r="B944">
        <v>18934</v>
      </c>
      <c r="C944">
        <v>5</v>
      </c>
      <c r="D944">
        <v>58</v>
      </c>
      <c r="E944">
        <v>138</v>
      </c>
      <c r="F944">
        <v>31</v>
      </c>
      <c r="G944">
        <v>72</v>
      </c>
      <c r="H944">
        <v>67</v>
      </c>
      <c r="I944">
        <v>1</v>
      </c>
      <c r="J944">
        <v>8</v>
      </c>
      <c r="K944">
        <v>0</v>
      </c>
      <c r="L944">
        <v>626</v>
      </c>
      <c r="N944" cm="1">
        <f t="array" ref="N944">SUMPRODUCT(C944:K944,TRANSPOSE(('Derivation of PM - 8 Factors'!$Q$32:$Q$40)))+'Derivation of PM - 8 Factors'!$Q$31</f>
        <v>0.5562051510650815</v>
      </c>
      <c r="O944" cm="1">
        <f t="array" ref="O944">SUMPRODUCT(C944:L944,TRANSPOSE('Derivation of PM - 8 Fact+FICO'!$S$30:$S$39))+Predictions!$S$37</f>
        <v>0.63185051962494987</v>
      </c>
      <c r="P944">
        <f>(L944*'Derivation of PM - FICO ONLY'!$L$30)+'Derivation of PM - FICO ONLY'!$L$29</f>
        <v>0.5112053968317396</v>
      </c>
      <c r="Q944">
        <f>'Derivation of PM - 6 Fact'!$AN$34+('Derivation of PM - 6 Fact'!$AN$35*Predictions!C944)+('Derivation of PM - 6 Fact'!$AN$36*Predictions!E944)+('Derivation of PM - 6 Fact'!$AN$37*Predictions!F944)+('Derivation of PM - 6 Fact'!$AN$38*Predictions!G944)+('Derivation of PM - 6 Fact'!$AN$39*Predictions!H944)+('Derivation of PM - 6 Fact'!$AN$40*Predictions!L944)</f>
        <v>0.57614603496134609</v>
      </c>
      <c r="U944">
        <f t="shared" si="57"/>
        <v>1</v>
      </c>
      <c r="V944">
        <f t="shared" si="58"/>
        <v>1</v>
      </c>
      <c r="W944">
        <f t="shared" si="59"/>
        <v>1</v>
      </c>
      <c r="X944">
        <f t="shared" si="60"/>
        <v>1</v>
      </c>
    </row>
    <row r="945" spans="1:24" x14ac:dyDescent="0.3">
      <c r="A945" t="s">
        <v>2</v>
      </c>
      <c r="B945">
        <v>18935</v>
      </c>
      <c r="C945">
        <v>7</v>
      </c>
      <c r="D945">
        <v>63</v>
      </c>
      <c r="E945">
        <v>193</v>
      </c>
      <c r="F945">
        <v>55</v>
      </c>
      <c r="G945">
        <v>133</v>
      </c>
      <c r="H945">
        <v>104</v>
      </c>
      <c r="I945">
        <v>3</v>
      </c>
      <c r="J945">
        <v>5</v>
      </c>
      <c r="K945">
        <v>0</v>
      </c>
      <c r="L945">
        <v>554</v>
      </c>
      <c r="N945" cm="1">
        <f t="array" ref="N945">SUMPRODUCT(C945:K945,TRANSPOSE(('Derivation of PM - 8 Factors'!$Q$32:$Q$40)))+'Derivation of PM - 8 Factors'!$Q$31</f>
        <v>0.72840825938822873</v>
      </c>
      <c r="O945" cm="1">
        <f t="array" ref="O945">SUMPRODUCT(C945:L945,TRANSPOSE('Derivation of PM - 8 Fact+FICO'!$S$30:$S$39))+Predictions!$S$37</f>
        <v>0.79823243388350917</v>
      </c>
      <c r="P945">
        <f>(L945*'Derivation of PM - FICO ONLY'!$L$30)+'Derivation of PM - FICO ONLY'!$L$29</f>
        <v>0.23881952649269622</v>
      </c>
      <c r="Q945">
        <f>'Derivation of PM - 6 Fact'!$AN$34+('Derivation of PM - 6 Fact'!$AN$35*Predictions!C945)+('Derivation of PM - 6 Fact'!$AN$36*Predictions!E945)+('Derivation of PM - 6 Fact'!$AN$37*Predictions!F945)+('Derivation of PM - 6 Fact'!$AN$38*Predictions!G945)+('Derivation of PM - 6 Fact'!$AN$39*Predictions!H945)+('Derivation of PM - 6 Fact'!$AN$40*Predictions!L945)</f>
        <v>0.76531608963650755</v>
      </c>
      <c r="U945">
        <f t="shared" si="57"/>
        <v>1</v>
      </c>
      <c r="V945">
        <f t="shared" si="58"/>
        <v>1</v>
      </c>
      <c r="W945">
        <f t="shared" si="59"/>
        <v>0</v>
      </c>
      <c r="X945">
        <f t="shared" si="60"/>
        <v>1</v>
      </c>
    </row>
    <row r="946" spans="1:24" x14ac:dyDescent="0.3">
      <c r="A946" t="s">
        <v>2</v>
      </c>
      <c r="B946">
        <v>18936</v>
      </c>
      <c r="C946">
        <v>7</v>
      </c>
      <c r="D946">
        <v>98</v>
      </c>
      <c r="E946">
        <v>202</v>
      </c>
      <c r="F946">
        <v>6</v>
      </c>
      <c r="G946">
        <v>49</v>
      </c>
      <c r="H946">
        <v>30</v>
      </c>
      <c r="I946">
        <v>19</v>
      </c>
      <c r="J946">
        <v>20</v>
      </c>
      <c r="K946">
        <v>0</v>
      </c>
      <c r="L946">
        <v>630</v>
      </c>
      <c r="N946" cm="1">
        <f t="array" ref="N946">SUMPRODUCT(C946:K946,TRANSPOSE(('Derivation of PM - 8 Factors'!$Q$32:$Q$40)))+'Derivation of PM - 8 Factors'!$Q$31</f>
        <v>0.8961671561592871</v>
      </c>
      <c r="O946" cm="1">
        <f t="array" ref="O946">SUMPRODUCT(C946:L946,TRANSPOSE('Derivation of PM - 8 Fact+FICO'!$S$30:$S$39))+Predictions!$S$37</f>
        <v>0.9703054105440001</v>
      </c>
      <c r="P946">
        <f>(L946*'Derivation of PM - FICO ONLY'!$L$30)+'Derivation of PM - FICO ONLY'!$L$29</f>
        <v>0.52633794518390853</v>
      </c>
      <c r="Q946">
        <f>'Derivation of PM - 6 Fact'!$AN$34+('Derivation of PM - 6 Fact'!$AN$35*Predictions!C946)+('Derivation of PM - 6 Fact'!$AN$36*Predictions!E946)+('Derivation of PM - 6 Fact'!$AN$37*Predictions!F946)+('Derivation of PM - 6 Fact'!$AN$38*Predictions!G946)+('Derivation of PM - 6 Fact'!$AN$39*Predictions!H946)+('Derivation of PM - 6 Fact'!$AN$40*Predictions!L946)</f>
        <v>0.83585278769344196</v>
      </c>
      <c r="U946">
        <f t="shared" si="57"/>
        <v>1</v>
      </c>
      <c r="V946">
        <f t="shared" si="58"/>
        <v>1</v>
      </c>
      <c r="W946">
        <f t="shared" si="59"/>
        <v>1</v>
      </c>
      <c r="X946">
        <f t="shared" si="60"/>
        <v>1</v>
      </c>
    </row>
    <row r="947" spans="1:24" x14ac:dyDescent="0.3">
      <c r="A947" t="s">
        <v>2</v>
      </c>
      <c r="B947">
        <v>18937</v>
      </c>
      <c r="C947">
        <v>1</v>
      </c>
      <c r="D947">
        <v>0</v>
      </c>
      <c r="E947">
        <v>139</v>
      </c>
      <c r="F947">
        <v>3</v>
      </c>
      <c r="G947">
        <v>16</v>
      </c>
      <c r="H947">
        <v>13</v>
      </c>
      <c r="I947">
        <v>12</v>
      </c>
      <c r="J947">
        <v>16</v>
      </c>
      <c r="K947">
        <v>1</v>
      </c>
      <c r="L947">
        <v>621</v>
      </c>
      <c r="N947" cm="1">
        <f t="array" ref="N947">SUMPRODUCT(C947:K947,TRANSPOSE(('Derivation of PM - 8 Factors'!$Q$32:$Q$40)))+'Derivation of PM - 8 Factors'!$Q$31</f>
        <v>7.2152955601205465E-2</v>
      </c>
      <c r="O947" cm="1">
        <f t="array" ref="O947">SUMPRODUCT(C947:L947,TRANSPOSE('Derivation of PM - 8 Fact+FICO'!$S$30:$S$39))+Predictions!$S$37</f>
        <v>0.14773454991093277</v>
      </c>
      <c r="P947">
        <f>(L947*'Derivation of PM - FICO ONLY'!$L$30)+'Derivation of PM - FICO ONLY'!$L$29</f>
        <v>0.49228971139152811</v>
      </c>
      <c r="Q947">
        <f>'Derivation of PM - 6 Fact'!$AN$34+('Derivation of PM - 6 Fact'!$AN$35*Predictions!C947)+('Derivation of PM - 6 Fact'!$AN$36*Predictions!E947)+('Derivation of PM - 6 Fact'!$AN$37*Predictions!F947)+('Derivation of PM - 6 Fact'!$AN$38*Predictions!G947)+('Derivation of PM - 6 Fact'!$AN$39*Predictions!H947)+('Derivation of PM - 6 Fact'!$AN$40*Predictions!L947)</f>
        <v>7.0575480003675944E-2</v>
      </c>
      <c r="U947">
        <f t="shared" si="57"/>
        <v>0</v>
      </c>
      <c r="V947">
        <f t="shared" si="58"/>
        <v>0</v>
      </c>
      <c r="W947">
        <f t="shared" si="59"/>
        <v>0</v>
      </c>
      <c r="X947">
        <f t="shared" si="60"/>
        <v>0</v>
      </c>
    </row>
    <row r="948" spans="1:24" x14ac:dyDescent="0.3">
      <c r="A948" t="s">
        <v>2</v>
      </c>
      <c r="B948">
        <v>18938</v>
      </c>
      <c r="C948">
        <v>3</v>
      </c>
      <c r="D948">
        <v>0</v>
      </c>
      <c r="E948">
        <v>196</v>
      </c>
      <c r="F948">
        <v>11</v>
      </c>
      <c r="G948">
        <v>31</v>
      </c>
      <c r="H948">
        <v>52</v>
      </c>
      <c r="I948">
        <v>5</v>
      </c>
      <c r="J948">
        <v>10</v>
      </c>
      <c r="K948">
        <v>1</v>
      </c>
      <c r="L948">
        <v>537</v>
      </c>
      <c r="N948" cm="1">
        <f t="array" ref="N948">SUMPRODUCT(C948:K948,TRANSPOSE(('Derivation of PM - 8 Factors'!$Q$32:$Q$40)))+'Derivation of PM - 8 Factors'!$Q$31</f>
        <v>0.17464509554351784</v>
      </c>
      <c r="O948" cm="1">
        <f t="array" ref="O948">SUMPRODUCT(C948:L948,TRANSPOSE('Derivation of PM - 8 Fact+FICO'!$S$30:$S$39))+Predictions!$S$37</f>
        <v>0.24725989773726581</v>
      </c>
      <c r="P948">
        <f>(L948*'Derivation of PM - FICO ONLY'!$L$30)+'Derivation of PM - FICO ONLY'!$L$29</f>
        <v>0.17450619599597794</v>
      </c>
      <c r="Q948">
        <f>'Derivation of PM - 6 Fact'!$AN$34+('Derivation of PM - 6 Fact'!$AN$35*Predictions!C948)+('Derivation of PM - 6 Fact'!$AN$36*Predictions!E948)+('Derivation of PM - 6 Fact'!$AN$37*Predictions!F948)+('Derivation of PM - 6 Fact'!$AN$38*Predictions!G948)+('Derivation of PM - 6 Fact'!$AN$39*Predictions!H948)+('Derivation of PM - 6 Fact'!$AN$40*Predictions!L948)</f>
        <v>0.21088874791608789</v>
      </c>
      <c r="U948">
        <f t="shared" si="57"/>
        <v>0</v>
      </c>
      <c r="V948">
        <f t="shared" si="58"/>
        <v>0</v>
      </c>
      <c r="W948">
        <f t="shared" si="59"/>
        <v>0</v>
      </c>
      <c r="X948">
        <f t="shared" si="60"/>
        <v>0</v>
      </c>
    </row>
    <row r="949" spans="1:24" x14ac:dyDescent="0.3">
      <c r="A949" t="s">
        <v>2</v>
      </c>
      <c r="B949">
        <v>18939</v>
      </c>
      <c r="C949">
        <v>10</v>
      </c>
      <c r="D949">
        <v>0</v>
      </c>
      <c r="E949">
        <v>612</v>
      </c>
      <c r="F949">
        <v>78</v>
      </c>
      <c r="G949">
        <v>216</v>
      </c>
      <c r="H949">
        <v>127</v>
      </c>
      <c r="I949">
        <v>2</v>
      </c>
      <c r="J949">
        <v>11</v>
      </c>
      <c r="K949">
        <v>0</v>
      </c>
      <c r="L949">
        <v>850</v>
      </c>
      <c r="N949" cm="1">
        <f t="array" ref="N949">SUMPRODUCT(C949:K949,TRANSPOSE(('Derivation of PM - 8 Factors'!$Q$32:$Q$40)))+'Derivation of PM - 8 Factors'!$Q$31</f>
        <v>1.140697141980463</v>
      </c>
      <c r="O949" cm="1">
        <f t="array" ref="O949">SUMPRODUCT(C949:L949,TRANSPOSE('Derivation of PM - 8 Fact+FICO'!$S$30:$S$39))+Predictions!$S$37</f>
        <v>1.2155505868477081</v>
      </c>
      <c r="P949">
        <f>(L949*'Derivation of PM - FICO ONLY'!$L$30)+'Derivation of PM - FICO ONLY'!$L$29</f>
        <v>1.3586281045532063</v>
      </c>
      <c r="Q949">
        <f>'Derivation of PM - 6 Fact'!$AN$34+('Derivation of PM - 6 Fact'!$AN$35*Predictions!C949)+('Derivation of PM - 6 Fact'!$AN$36*Predictions!E949)+('Derivation of PM - 6 Fact'!$AN$37*Predictions!F949)+('Derivation of PM - 6 Fact'!$AN$38*Predictions!G949)+('Derivation of PM - 6 Fact'!$AN$39*Predictions!H949)+('Derivation of PM - 6 Fact'!$AN$40*Predictions!L949)</f>
        <v>1.1462302839935978</v>
      </c>
      <c r="U949">
        <f t="shared" si="57"/>
        <v>1</v>
      </c>
      <c r="V949">
        <f t="shared" si="58"/>
        <v>1</v>
      </c>
      <c r="W949">
        <f t="shared" si="59"/>
        <v>1</v>
      </c>
      <c r="X949">
        <f t="shared" si="60"/>
        <v>1</v>
      </c>
    </row>
    <row r="950" spans="1:24" x14ac:dyDescent="0.3">
      <c r="A950" t="s">
        <v>2</v>
      </c>
      <c r="B950">
        <v>18940</v>
      </c>
      <c r="C950">
        <v>5</v>
      </c>
      <c r="D950">
        <v>63</v>
      </c>
      <c r="E950">
        <v>178</v>
      </c>
      <c r="F950">
        <v>0</v>
      </c>
      <c r="G950">
        <v>28</v>
      </c>
      <c r="H950">
        <v>19</v>
      </c>
      <c r="I950">
        <v>3</v>
      </c>
      <c r="J950">
        <v>4</v>
      </c>
      <c r="K950">
        <v>0</v>
      </c>
      <c r="L950">
        <v>658</v>
      </c>
      <c r="N950" cm="1">
        <f t="array" ref="N950">SUMPRODUCT(C950:K950,TRANSPOSE(('Derivation of PM - 8 Factors'!$Q$32:$Q$40)))+'Derivation of PM - 8 Factors'!$Q$31</f>
        <v>0.54348297085839492</v>
      </c>
      <c r="O950" cm="1">
        <f t="array" ref="O950">SUMPRODUCT(C950:L950,TRANSPOSE('Derivation of PM - 8 Fact+FICO'!$S$30:$S$39))+Predictions!$S$37</f>
        <v>0.61994513172465482</v>
      </c>
      <c r="P950">
        <f>(L950*'Derivation of PM - FICO ONLY'!$L$30)+'Derivation of PM - FICO ONLY'!$L$29</f>
        <v>0.63226578364909192</v>
      </c>
      <c r="Q950">
        <f>'Derivation of PM - 6 Fact'!$AN$34+('Derivation of PM - 6 Fact'!$AN$35*Predictions!C950)+('Derivation of PM - 6 Fact'!$AN$36*Predictions!E950)+('Derivation of PM - 6 Fact'!$AN$37*Predictions!F950)+('Derivation of PM - 6 Fact'!$AN$38*Predictions!G950)+('Derivation of PM - 6 Fact'!$AN$39*Predictions!H950)+('Derivation of PM - 6 Fact'!$AN$40*Predictions!L950)</f>
        <v>0.58178128889735281</v>
      </c>
      <c r="U950">
        <f t="shared" si="57"/>
        <v>1</v>
      </c>
      <c r="V950">
        <f t="shared" si="58"/>
        <v>1</v>
      </c>
      <c r="W950">
        <f t="shared" si="59"/>
        <v>1</v>
      </c>
      <c r="X950">
        <f t="shared" si="60"/>
        <v>1</v>
      </c>
    </row>
    <row r="951" spans="1:24" x14ac:dyDescent="0.3">
      <c r="A951" t="s">
        <v>2</v>
      </c>
      <c r="B951">
        <v>18941</v>
      </c>
      <c r="C951">
        <v>7</v>
      </c>
      <c r="D951">
        <v>49</v>
      </c>
      <c r="E951">
        <v>137</v>
      </c>
      <c r="F951">
        <v>96</v>
      </c>
      <c r="G951">
        <v>187</v>
      </c>
      <c r="H951">
        <v>105</v>
      </c>
      <c r="I951">
        <v>16</v>
      </c>
      <c r="J951">
        <v>20</v>
      </c>
      <c r="K951">
        <v>0</v>
      </c>
      <c r="L951">
        <v>697</v>
      </c>
      <c r="N951" cm="1">
        <f t="array" ref="N951">SUMPRODUCT(C951:K951,TRANSPOSE(('Derivation of PM - 8 Factors'!$Q$32:$Q$40)))+'Derivation of PM - 8 Factors'!$Q$31</f>
        <v>1.2572846280480305</v>
      </c>
      <c r="O951" cm="1">
        <f t="array" ref="O951">SUMPRODUCT(C951:L951,TRANSPOSE('Derivation of PM - 8 Fact+FICO'!$S$30:$S$39))+Predictions!$S$37</f>
        <v>1.3308077570870196</v>
      </c>
      <c r="P951">
        <f>(L951*'Derivation of PM - FICO ONLY'!$L$30)+'Derivation of PM - FICO ONLY'!$L$29</f>
        <v>0.77980813008273997</v>
      </c>
      <c r="Q951">
        <f>'Derivation of PM - 6 Fact'!$AN$34+('Derivation of PM - 6 Fact'!$AN$35*Predictions!C951)+('Derivation of PM - 6 Fact'!$AN$36*Predictions!E951)+('Derivation of PM - 6 Fact'!$AN$37*Predictions!F951)+('Derivation of PM - 6 Fact'!$AN$38*Predictions!G951)+('Derivation of PM - 6 Fact'!$AN$39*Predictions!H951)+('Derivation of PM - 6 Fact'!$AN$40*Predictions!L951)</f>
        <v>1.2059694358586877</v>
      </c>
      <c r="U951">
        <f t="shared" si="57"/>
        <v>1</v>
      </c>
      <c r="V951">
        <f t="shared" si="58"/>
        <v>1</v>
      </c>
      <c r="W951">
        <f t="shared" si="59"/>
        <v>1</v>
      </c>
      <c r="X951">
        <f t="shared" si="60"/>
        <v>1</v>
      </c>
    </row>
    <row r="952" spans="1:24" x14ac:dyDescent="0.3">
      <c r="A952" t="s">
        <v>2</v>
      </c>
      <c r="B952">
        <v>18942</v>
      </c>
      <c r="C952">
        <v>8</v>
      </c>
      <c r="D952">
        <v>0</v>
      </c>
      <c r="E952">
        <v>367</v>
      </c>
      <c r="F952">
        <v>82</v>
      </c>
      <c r="G952">
        <v>184</v>
      </c>
      <c r="H952">
        <v>115</v>
      </c>
      <c r="I952">
        <v>4</v>
      </c>
      <c r="J952">
        <v>13</v>
      </c>
      <c r="K952">
        <v>0</v>
      </c>
      <c r="L952">
        <v>817</v>
      </c>
      <c r="N952" cm="1">
        <f t="array" ref="N952">SUMPRODUCT(C952:K952,TRANSPOSE(('Derivation of PM - 8 Factors'!$Q$32:$Q$40)))+'Derivation of PM - 8 Factors'!$Q$31</f>
        <v>1.1145045112136744</v>
      </c>
      <c r="O952" cm="1">
        <f t="array" ref="O952">SUMPRODUCT(C952:L952,TRANSPOSE('Derivation of PM - 8 Fact+FICO'!$S$30:$S$39))+Predictions!$S$37</f>
        <v>1.1920720957237558</v>
      </c>
      <c r="P952">
        <f>(L952*'Derivation of PM - FICO ONLY'!$L$30)+'Derivation of PM - FICO ONLY'!$L$29</f>
        <v>1.2337845806478118</v>
      </c>
      <c r="Q952">
        <f>'Derivation of PM - 6 Fact'!$AN$34+('Derivation of PM - 6 Fact'!$AN$35*Predictions!C952)+('Derivation of PM - 6 Fact'!$AN$36*Predictions!E952)+('Derivation of PM - 6 Fact'!$AN$37*Predictions!F952)+('Derivation of PM - 6 Fact'!$AN$38*Predictions!G952)+('Derivation of PM - 6 Fact'!$AN$39*Predictions!H952)+('Derivation of PM - 6 Fact'!$AN$40*Predictions!L952)</f>
        <v>1.1070956918299717</v>
      </c>
      <c r="U952">
        <f t="shared" si="57"/>
        <v>1</v>
      </c>
      <c r="V952">
        <f t="shared" si="58"/>
        <v>1</v>
      </c>
      <c r="W952">
        <f t="shared" si="59"/>
        <v>1</v>
      </c>
      <c r="X952">
        <f t="shared" si="60"/>
        <v>1</v>
      </c>
    </row>
    <row r="953" spans="1:24" x14ac:dyDescent="0.3">
      <c r="A953" t="s">
        <v>2</v>
      </c>
      <c r="B953">
        <v>18943</v>
      </c>
      <c r="C953">
        <v>1</v>
      </c>
      <c r="D953">
        <v>0</v>
      </c>
      <c r="E953">
        <v>12</v>
      </c>
      <c r="F953">
        <v>10</v>
      </c>
      <c r="G953">
        <v>20</v>
      </c>
      <c r="H953">
        <v>17</v>
      </c>
      <c r="I953">
        <v>9</v>
      </c>
      <c r="J953">
        <v>11</v>
      </c>
      <c r="K953">
        <v>0</v>
      </c>
      <c r="L953">
        <v>645</v>
      </c>
      <c r="N953" cm="1">
        <f t="array" ref="N953">SUMPRODUCT(C953:K953,TRANSPOSE(('Derivation of PM - 8 Factors'!$Q$32:$Q$40)))+'Derivation of PM - 8 Factors'!$Q$31</f>
        <v>0.14757940788069615</v>
      </c>
      <c r="O953" cm="1">
        <f t="array" ref="O953">SUMPRODUCT(C953:L953,TRANSPOSE('Derivation of PM - 8 Fact+FICO'!$S$30:$S$39))+Predictions!$S$37</f>
        <v>0.22577870264710978</v>
      </c>
      <c r="P953">
        <f>(L953*'Derivation of PM - FICO ONLY'!$L$30)+'Derivation of PM - FICO ONLY'!$L$29</f>
        <v>0.58308500150454257</v>
      </c>
      <c r="Q953">
        <f>'Derivation of PM - 6 Fact'!$AN$34+('Derivation of PM - 6 Fact'!$AN$35*Predictions!C953)+('Derivation of PM - 6 Fact'!$AN$36*Predictions!E953)+('Derivation of PM - 6 Fact'!$AN$37*Predictions!F953)+('Derivation of PM - 6 Fact'!$AN$38*Predictions!G953)+('Derivation of PM - 6 Fact'!$AN$39*Predictions!H953)+('Derivation of PM - 6 Fact'!$AN$40*Predictions!L953)</f>
        <v>0.13167863478200284</v>
      </c>
      <c r="U953">
        <f t="shared" si="57"/>
        <v>0</v>
      </c>
      <c r="V953">
        <f t="shared" si="58"/>
        <v>0</v>
      </c>
      <c r="W953">
        <f t="shared" si="59"/>
        <v>1</v>
      </c>
      <c r="X953">
        <f t="shared" si="60"/>
        <v>0</v>
      </c>
    </row>
    <row r="954" spans="1:24" x14ac:dyDescent="0.3">
      <c r="A954" t="s">
        <v>2</v>
      </c>
      <c r="B954">
        <v>18944</v>
      </c>
      <c r="C954">
        <v>9</v>
      </c>
      <c r="D954">
        <v>0</v>
      </c>
      <c r="E954">
        <v>43</v>
      </c>
      <c r="F954">
        <v>25</v>
      </c>
      <c r="G954">
        <v>95</v>
      </c>
      <c r="H954">
        <v>51</v>
      </c>
      <c r="I954">
        <v>7</v>
      </c>
      <c r="J954">
        <v>16</v>
      </c>
      <c r="K954">
        <v>0</v>
      </c>
      <c r="L954">
        <v>646</v>
      </c>
      <c r="N954" cm="1">
        <f t="array" ref="N954">SUMPRODUCT(C954:K954,TRANSPOSE(('Derivation of PM - 8 Factors'!$Q$32:$Q$40)))+'Derivation of PM - 8 Factors'!$Q$31</f>
        <v>1.1345707260715754</v>
      </c>
      <c r="O954" cm="1">
        <f t="array" ref="O954">SUMPRODUCT(C954:L954,TRANSPOSE('Derivation of PM - 8 Fact+FICO'!$S$30:$S$39))+Predictions!$S$37</f>
        <v>1.2094415870446433</v>
      </c>
      <c r="P954">
        <f>(L954*'Derivation of PM - FICO ONLY'!$L$30)+'Derivation of PM - FICO ONLY'!$L$29</f>
        <v>0.58686813859258469</v>
      </c>
      <c r="Q954">
        <f>'Derivation of PM - 6 Fact'!$AN$34+('Derivation of PM - 6 Fact'!$AN$35*Predictions!C954)+('Derivation of PM - 6 Fact'!$AN$36*Predictions!E954)+('Derivation of PM - 6 Fact'!$AN$37*Predictions!F954)+('Derivation of PM - 6 Fact'!$AN$38*Predictions!G954)+('Derivation of PM - 6 Fact'!$AN$39*Predictions!H954)+('Derivation of PM - 6 Fact'!$AN$40*Predictions!L954)</f>
        <v>1.09574323820921</v>
      </c>
      <c r="U954">
        <f t="shared" si="57"/>
        <v>1</v>
      </c>
      <c r="V954">
        <f t="shared" si="58"/>
        <v>1</v>
      </c>
      <c r="W954">
        <f t="shared" si="59"/>
        <v>1</v>
      </c>
      <c r="X954">
        <f t="shared" si="60"/>
        <v>1</v>
      </c>
    </row>
    <row r="955" spans="1:24" x14ac:dyDescent="0.3">
      <c r="A955" t="s">
        <v>2</v>
      </c>
      <c r="B955">
        <v>18945</v>
      </c>
      <c r="C955">
        <v>6</v>
      </c>
      <c r="D955">
        <v>0</v>
      </c>
      <c r="E955">
        <v>144</v>
      </c>
      <c r="F955">
        <v>54</v>
      </c>
      <c r="G955">
        <v>106</v>
      </c>
      <c r="H955">
        <v>63</v>
      </c>
      <c r="I955">
        <v>8</v>
      </c>
      <c r="J955">
        <v>15</v>
      </c>
      <c r="K955">
        <v>0</v>
      </c>
      <c r="L955">
        <v>664</v>
      </c>
      <c r="N955" cm="1">
        <f t="array" ref="N955">SUMPRODUCT(C955:K955,TRANSPOSE(('Derivation of PM - 8 Factors'!$Q$32:$Q$40)))+'Derivation of PM - 8 Factors'!$Q$31</f>
        <v>1.0357100589246122</v>
      </c>
      <c r="O955" cm="1">
        <f t="array" ref="O955">SUMPRODUCT(C955:L955,TRANSPOSE('Derivation of PM - 8 Fact+FICO'!$S$30:$S$39))+Predictions!$S$37</f>
        <v>1.1103446188304034</v>
      </c>
      <c r="P955">
        <f>(L955*'Derivation of PM - FICO ONLY'!$L$30)+'Derivation of PM - FICO ONLY'!$L$29</f>
        <v>0.65496460617734553</v>
      </c>
      <c r="Q955">
        <f>'Derivation of PM - 6 Fact'!$AN$34+('Derivation of PM - 6 Fact'!$AN$35*Predictions!C955)+('Derivation of PM - 6 Fact'!$AN$36*Predictions!E955)+('Derivation of PM - 6 Fact'!$AN$37*Predictions!F955)+('Derivation of PM - 6 Fact'!$AN$38*Predictions!G955)+('Derivation of PM - 6 Fact'!$AN$39*Predictions!H955)+('Derivation of PM - 6 Fact'!$AN$40*Predictions!L955)</f>
        <v>1.0028995088386599</v>
      </c>
      <c r="U955">
        <f t="shared" si="57"/>
        <v>1</v>
      </c>
      <c r="V955">
        <f t="shared" si="58"/>
        <v>1</v>
      </c>
      <c r="W955">
        <f t="shared" si="59"/>
        <v>1</v>
      </c>
      <c r="X955">
        <f t="shared" si="60"/>
        <v>1</v>
      </c>
    </row>
    <row r="956" spans="1:24" x14ac:dyDescent="0.3">
      <c r="A956" t="s">
        <v>2</v>
      </c>
      <c r="B956">
        <v>18946</v>
      </c>
      <c r="C956">
        <v>8</v>
      </c>
      <c r="D956">
        <v>0</v>
      </c>
      <c r="E956">
        <v>261</v>
      </c>
      <c r="F956">
        <v>1</v>
      </c>
      <c r="G956">
        <v>48</v>
      </c>
      <c r="H956">
        <v>30</v>
      </c>
      <c r="I956">
        <v>4</v>
      </c>
      <c r="J956">
        <v>14</v>
      </c>
      <c r="K956">
        <v>1</v>
      </c>
      <c r="L956">
        <v>554</v>
      </c>
      <c r="N956" cm="1">
        <f t="array" ref="N956">SUMPRODUCT(C956:K956,TRANSPOSE(('Derivation of PM - 8 Factors'!$Q$32:$Q$40)))+'Derivation of PM - 8 Factors'!$Q$31</f>
        <v>0.90860407386979292</v>
      </c>
      <c r="O956" cm="1">
        <f t="array" ref="O956">SUMPRODUCT(C956:L956,TRANSPOSE('Derivation of PM - 8 Fact+FICO'!$S$30:$S$39))+Predictions!$S$37</f>
        <v>0.97837794328977334</v>
      </c>
      <c r="P956">
        <f>(L956*'Derivation of PM - FICO ONLY'!$L$30)+'Derivation of PM - FICO ONLY'!$L$29</f>
        <v>0.23881952649269622</v>
      </c>
      <c r="Q956">
        <f>'Derivation of PM - 6 Fact'!$AN$34+('Derivation of PM - 6 Fact'!$AN$35*Predictions!C956)+('Derivation of PM - 6 Fact'!$AN$36*Predictions!E956)+('Derivation of PM - 6 Fact'!$AN$37*Predictions!F956)+('Derivation of PM - 6 Fact'!$AN$38*Predictions!G956)+('Derivation of PM - 6 Fact'!$AN$39*Predictions!H956)+('Derivation of PM - 6 Fact'!$AN$40*Predictions!L956)</f>
        <v>0.9214077837815895</v>
      </c>
      <c r="U956">
        <f t="shared" si="57"/>
        <v>1</v>
      </c>
      <c r="V956">
        <f t="shared" si="58"/>
        <v>1</v>
      </c>
      <c r="W956">
        <f t="shared" si="59"/>
        <v>0</v>
      </c>
      <c r="X956">
        <f t="shared" si="60"/>
        <v>1</v>
      </c>
    </row>
    <row r="957" spans="1:24" x14ac:dyDescent="0.3">
      <c r="A957" t="s">
        <v>2</v>
      </c>
      <c r="B957">
        <v>18947</v>
      </c>
      <c r="C957">
        <v>6</v>
      </c>
      <c r="D957">
        <v>0</v>
      </c>
      <c r="E957">
        <v>-159</v>
      </c>
      <c r="F957">
        <v>55</v>
      </c>
      <c r="G957">
        <v>110</v>
      </c>
      <c r="H957">
        <v>112</v>
      </c>
      <c r="I957">
        <v>2</v>
      </c>
      <c r="J957">
        <v>4</v>
      </c>
      <c r="K957">
        <v>0</v>
      </c>
      <c r="L957">
        <v>570</v>
      </c>
      <c r="N957" cm="1">
        <f t="array" ref="N957">SUMPRODUCT(C957:K957,TRANSPOSE(('Derivation of PM - 8 Factors'!$Q$32:$Q$40)))+'Derivation of PM - 8 Factors'!$Q$31</f>
        <v>0.58375588263784317</v>
      </c>
      <c r="O957" cm="1">
        <f t="array" ref="O957">SUMPRODUCT(C957:L957,TRANSPOSE('Derivation of PM - 8 Fact+FICO'!$S$30:$S$39))+Predictions!$S$37</f>
        <v>0.66076176870331493</v>
      </c>
      <c r="P957">
        <f>(L957*'Derivation of PM - FICO ONLY'!$L$30)+'Derivation of PM - FICO ONLY'!$L$29</f>
        <v>0.29934971990137282</v>
      </c>
      <c r="Q957">
        <f>'Derivation of PM - 6 Fact'!$AN$34+('Derivation of PM - 6 Fact'!$AN$35*Predictions!C957)+('Derivation of PM - 6 Fact'!$AN$36*Predictions!E957)+('Derivation of PM - 6 Fact'!$AN$37*Predictions!F957)+('Derivation of PM - 6 Fact'!$AN$38*Predictions!G957)+('Derivation of PM - 6 Fact'!$AN$39*Predictions!H957)+('Derivation of PM - 6 Fact'!$AN$40*Predictions!L957)</f>
        <v>0.6218191492031353</v>
      </c>
      <c r="U957">
        <f t="shared" si="57"/>
        <v>1</v>
      </c>
      <c r="V957">
        <f t="shared" si="58"/>
        <v>1</v>
      </c>
      <c r="W957">
        <f t="shared" si="59"/>
        <v>0</v>
      </c>
      <c r="X957">
        <f t="shared" si="60"/>
        <v>1</v>
      </c>
    </row>
    <row r="958" spans="1:24" x14ac:dyDescent="0.3">
      <c r="A958" t="s">
        <v>2</v>
      </c>
      <c r="B958">
        <v>18948</v>
      </c>
      <c r="C958">
        <v>2</v>
      </c>
      <c r="D958">
        <v>29</v>
      </c>
      <c r="E958">
        <v>-86</v>
      </c>
      <c r="F958">
        <v>61</v>
      </c>
      <c r="G958">
        <v>67</v>
      </c>
      <c r="H958">
        <v>70</v>
      </c>
      <c r="I958">
        <v>3</v>
      </c>
      <c r="J958">
        <v>12</v>
      </c>
      <c r="K958">
        <v>0</v>
      </c>
      <c r="L958">
        <v>497</v>
      </c>
      <c r="N958" cm="1">
        <f t="array" ref="N958">SUMPRODUCT(C958:K958,TRANSPOSE(('Derivation of PM - 8 Factors'!$Q$32:$Q$40)))+'Derivation of PM - 8 Factors'!$Q$31</f>
        <v>0.60675087944478678</v>
      </c>
      <c r="O958" cm="1">
        <f t="array" ref="O958">SUMPRODUCT(C958:L958,TRANSPOSE('Derivation of PM - 8 Fact+FICO'!$S$30:$S$39))+Predictions!$S$37</f>
        <v>0.67929854865674388</v>
      </c>
      <c r="P958">
        <f>(L958*'Derivation of PM - FICO ONLY'!$L$30)+'Derivation of PM - FICO ONLY'!$L$29</f>
        <v>2.3180712474287324E-2</v>
      </c>
      <c r="Q958">
        <f>'Derivation of PM - 6 Fact'!$AN$34+('Derivation of PM - 6 Fact'!$AN$35*Predictions!C958)+('Derivation of PM - 6 Fact'!$AN$36*Predictions!E958)+('Derivation of PM - 6 Fact'!$AN$37*Predictions!F958)+('Derivation of PM - 6 Fact'!$AN$38*Predictions!G958)+('Derivation of PM - 6 Fact'!$AN$39*Predictions!H958)+('Derivation of PM - 6 Fact'!$AN$40*Predictions!L958)</f>
        <v>0.59436244762801815</v>
      </c>
      <c r="U958">
        <f t="shared" si="57"/>
        <v>1</v>
      </c>
      <c r="V958">
        <f t="shared" si="58"/>
        <v>1</v>
      </c>
      <c r="W958">
        <f t="shared" si="59"/>
        <v>0</v>
      </c>
      <c r="X958">
        <f t="shared" si="60"/>
        <v>1</v>
      </c>
    </row>
    <row r="959" spans="1:24" x14ac:dyDescent="0.3">
      <c r="A959" t="s">
        <v>2</v>
      </c>
      <c r="B959">
        <v>18949</v>
      </c>
      <c r="C959">
        <v>5</v>
      </c>
      <c r="D959">
        <v>90</v>
      </c>
      <c r="E959">
        <v>97</v>
      </c>
      <c r="F959">
        <v>20</v>
      </c>
      <c r="G959">
        <v>52</v>
      </c>
      <c r="H959">
        <v>57</v>
      </c>
      <c r="I959">
        <v>3</v>
      </c>
      <c r="J959">
        <v>5</v>
      </c>
      <c r="K959">
        <v>0</v>
      </c>
      <c r="L959">
        <v>490</v>
      </c>
      <c r="N959" cm="1">
        <f t="array" ref="N959">SUMPRODUCT(C959:K959,TRANSPOSE(('Derivation of PM - 8 Factors'!$Q$32:$Q$40)))+'Derivation of PM - 8 Factors'!$Q$31</f>
        <v>0.50664580715020036</v>
      </c>
      <c r="O959" cm="1">
        <f t="array" ref="O959">SUMPRODUCT(C959:L959,TRANSPOSE('Derivation of PM - 8 Fact+FICO'!$S$30:$S$39))+Predictions!$S$37</f>
        <v>0.57694192046901005</v>
      </c>
      <c r="P959">
        <f>(L959*'Derivation of PM - FICO ONLY'!$L$30)+'Derivation of PM - FICO ONLY'!$L$29</f>
        <v>-3.3012471420084122E-3</v>
      </c>
      <c r="Q959">
        <f>'Derivation of PM - 6 Fact'!$AN$34+('Derivation of PM - 6 Fact'!$AN$35*Predictions!C959)+('Derivation of PM - 6 Fact'!$AN$36*Predictions!E959)+('Derivation of PM - 6 Fact'!$AN$37*Predictions!F959)+('Derivation of PM - 6 Fact'!$AN$38*Predictions!G959)+('Derivation of PM - 6 Fact'!$AN$39*Predictions!H959)+('Derivation of PM - 6 Fact'!$AN$40*Predictions!L959)</f>
        <v>0.54017315743502281</v>
      </c>
      <c r="U959">
        <f t="shared" si="57"/>
        <v>1</v>
      </c>
      <c r="V959">
        <f t="shared" si="58"/>
        <v>1</v>
      </c>
      <c r="W959">
        <f t="shared" si="59"/>
        <v>0</v>
      </c>
      <c r="X959">
        <f t="shared" si="60"/>
        <v>1</v>
      </c>
    </row>
    <row r="960" spans="1:24" x14ac:dyDescent="0.3">
      <c r="A960" t="s">
        <v>2</v>
      </c>
      <c r="B960">
        <v>18950</v>
      </c>
      <c r="C960">
        <v>2</v>
      </c>
      <c r="D960">
        <v>55</v>
      </c>
      <c r="E960">
        <v>-212</v>
      </c>
      <c r="F960">
        <v>51</v>
      </c>
      <c r="G960">
        <v>56</v>
      </c>
      <c r="H960">
        <v>59</v>
      </c>
      <c r="I960">
        <v>13</v>
      </c>
      <c r="J960">
        <v>15</v>
      </c>
      <c r="K960">
        <v>0</v>
      </c>
      <c r="L960">
        <v>502</v>
      </c>
      <c r="N960" cm="1">
        <f t="array" ref="N960">SUMPRODUCT(C960:K960,TRANSPOSE(('Derivation of PM - 8 Factors'!$Q$32:$Q$40)))+'Derivation of PM - 8 Factors'!$Q$31</f>
        <v>0.55890620375066713</v>
      </c>
      <c r="O960" cm="1">
        <f t="array" ref="O960">SUMPRODUCT(C960:L960,TRANSPOSE('Derivation of PM - 8 Fact+FICO'!$S$30:$S$39))+Predictions!$S$37</f>
        <v>0.63325129564700366</v>
      </c>
      <c r="P960">
        <f>(L960*'Derivation of PM - FICO ONLY'!$L$30)+'Derivation of PM - FICO ONLY'!$L$29</f>
        <v>4.2096397914498818E-2</v>
      </c>
      <c r="Q960">
        <f>'Derivation of PM - 6 Fact'!$AN$34+('Derivation of PM - 6 Fact'!$AN$35*Predictions!C960)+('Derivation of PM - 6 Fact'!$AN$36*Predictions!E960)+('Derivation of PM - 6 Fact'!$AN$37*Predictions!F960)+('Derivation of PM - 6 Fact'!$AN$38*Predictions!G960)+('Derivation of PM - 6 Fact'!$AN$39*Predictions!H960)+('Derivation of PM - 6 Fact'!$AN$40*Predictions!L960)</f>
        <v>0.52697502346648406</v>
      </c>
      <c r="U960">
        <f t="shared" si="57"/>
        <v>1</v>
      </c>
      <c r="V960">
        <f t="shared" si="58"/>
        <v>1</v>
      </c>
      <c r="W960">
        <f t="shared" si="59"/>
        <v>0</v>
      </c>
      <c r="X960">
        <f t="shared" si="60"/>
        <v>1</v>
      </c>
    </row>
    <row r="961" spans="1:24" x14ac:dyDescent="0.3">
      <c r="A961" t="s">
        <v>2</v>
      </c>
      <c r="B961">
        <v>18951</v>
      </c>
      <c r="C961">
        <v>3</v>
      </c>
      <c r="D961">
        <v>0</v>
      </c>
      <c r="E961">
        <v>149</v>
      </c>
      <c r="F961">
        <v>30</v>
      </c>
      <c r="G961">
        <v>45</v>
      </c>
      <c r="H961">
        <v>50</v>
      </c>
      <c r="I961">
        <v>6</v>
      </c>
      <c r="J961">
        <v>12</v>
      </c>
      <c r="K961">
        <v>1</v>
      </c>
      <c r="L961">
        <v>576</v>
      </c>
      <c r="N961" cm="1">
        <f t="array" ref="N961">SUMPRODUCT(C961:K961,TRANSPOSE(('Derivation of PM - 8 Factors'!$Q$32:$Q$40)))+'Derivation of PM - 8 Factors'!$Q$31</f>
        <v>0.46155093707987616</v>
      </c>
      <c r="O961" cm="1">
        <f t="array" ref="O961">SUMPRODUCT(C961:L961,TRANSPOSE('Derivation of PM - 8 Fact+FICO'!$S$30:$S$39))+Predictions!$S$37</f>
        <v>0.53541401004994849</v>
      </c>
      <c r="P961">
        <f>(L961*'Derivation of PM - FICO ONLY'!$L$30)+'Derivation of PM - FICO ONLY'!$L$29</f>
        <v>0.32204854242962599</v>
      </c>
      <c r="Q961">
        <f>'Derivation of PM - 6 Fact'!$AN$34+('Derivation of PM - 6 Fact'!$AN$35*Predictions!C961)+('Derivation of PM - 6 Fact'!$AN$36*Predictions!E961)+('Derivation of PM - 6 Fact'!$AN$37*Predictions!F961)+('Derivation of PM - 6 Fact'!$AN$38*Predictions!G961)+('Derivation of PM - 6 Fact'!$AN$39*Predictions!H961)+('Derivation of PM - 6 Fact'!$AN$40*Predictions!L961)</f>
        <v>0.48876116772618611</v>
      </c>
      <c r="U961">
        <f t="shared" si="57"/>
        <v>0</v>
      </c>
      <c r="V961">
        <f t="shared" si="58"/>
        <v>1</v>
      </c>
      <c r="W961">
        <f t="shared" si="59"/>
        <v>0</v>
      </c>
      <c r="X961">
        <f t="shared" si="60"/>
        <v>0</v>
      </c>
    </row>
    <row r="962" spans="1:24" x14ac:dyDescent="0.3">
      <c r="A962" t="s">
        <v>2</v>
      </c>
      <c r="B962">
        <v>18952</v>
      </c>
      <c r="C962">
        <v>4</v>
      </c>
      <c r="D962">
        <v>44</v>
      </c>
      <c r="E962">
        <v>-194</v>
      </c>
      <c r="F962">
        <v>33</v>
      </c>
      <c r="G962">
        <v>58</v>
      </c>
      <c r="H962">
        <v>52</v>
      </c>
      <c r="I962">
        <v>7</v>
      </c>
      <c r="J962">
        <v>12</v>
      </c>
      <c r="K962">
        <v>0</v>
      </c>
      <c r="L962">
        <v>534</v>
      </c>
      <c r="N962" cm="1">
        <f t="array" ref="N962">SUMPRODUCT(C962:K962,TRANSPOSE(('Derivation of PM - 8 Factors'!$Q$32:$Q$40)))+'Derivation of PM - 8 Factors'!$Q$31</f>
        <v>0.58077295050493183</v>
      </c>
      <c r="O962" cm="1">
        <f t="array" ref="O962">SUMPRODUCT(C962:L962,TRANSPOSE('Derivation of PM - 8 Fact+FICO'!$S$30:$S$39))+Predictions!$S$37</f>
        <v>0.65577587160467887</v>
      </c>
      <c r="P962">
        <f>(L962*'Derivation of PM - FICO ONLY'!$L$30)+'Derivation of PM - FICO ONLY'!$L$29</f>
        <v>0.16315678473185113</v>
      </c>
      <c r="Q962">
        <f>'Derivation of PM - 6 Fact'!$AN$34+('Derivation of PM - 6 Fact'!$AN$35*Predictions!C962)+('Derivation of PM - 6 Fact'!$AN$36*Predictions!E962)+('Derivation of PM - 6 Fact'!$AN$37*Predictions!F962)+('Derivation of PM - 6 Fact'!$AN$38*Predictions!G962)+('Derivation of PM - 6 Fact'!$AN$39*Predictions!H962)+('Derivation of PM - 6 Fact'!$AN$40*Predictions!L962)</f>
        <v>0.5695146352032352</v>
      </c>
      <c r="U962">
        <f t="shared" si="57"/>
        <v>1</v>
      </c>
      <c r="V962">
        <f t="shared" si="58"/>
        <v>1</v>
      </c>
      <c r="W962">
        <f t="shared" si="59"/>
        <v>0</v>
      </c>
      <c r="X962">
        <f t="shared" si="60"/>
        <v>1</v>
      </c>
    </row>
    <row r="963" spans="1:24" x14ac:dyDescent="0.3">
      <c r="A963" t="s">
        <v>2</v>
      </c>
      <c r="B963">
        <v>18953</v>
      </c>
      <c r="C963">
        <v>6</v>
      </c>
      <c r="D963">
        <v>73</v>
      </c>
      <c r="E963">
        <v>56</v>
      </c>
      <c r="F963">
        <v>58</v>
      </c>
      <c r="G963">
        <v>119</v>
      </c>
      <c r="H963">
        <v>69</v>
      </c>
      <c r="I963">
        <v>15</v>
      </c>
      <c r="J963">
        <v>20</v>
      </c>
      <c r="K963">
        <v>0</v>
      </c>
      <c r="L963">
        <v>534</v>
      </c>
      <c r="N963" cm="1">
        <f t="array" ref="N963">SUMPRODUCT(C963:K963,TRANSPOSE(('Derivation of PM - 8 Factors'!$Q$32:$Q$40)))+'Derivation of PM - 8 Factors'!$Q$31</f>
        <v>1.0019592204169681</v>
      </c>
      <c r="O963" cm="1">
        <f t="array" ref="O963">SUMPRODUCT(C963:L963,TRANSPOSE('Derivation of PM - 8 Fact+FICO'!$S$30:$S$39))+Predictions!$S$37</f>
        <v>1.0708311875417171</v>
      </c>
      <c r="P963">
        <f>(L963*'Derivation of PM - FICO ONLY'!$L$30)+'Derivation of PM - FICO ONLY'!$L$29</f>
        <v>0.16315678473185113</v>
      </c>
      <c r="Q963">
        <f>'Derivation of PM - 6 Fact'!$AN$34+('Derivation of PM - 6 Fact'!$AN$35*Predictions!C963)+('Derivation of PM - 6 Fact'!$AN$36*Predictions!E963)+('Derivation of PM - 6 Fact'!$AN$37*Predictions!F963)+('Derivation of PM - 6 Fact'!$AN$38*Predictions!G963)+('Derivation of PM - 6 Fact'!$AN$39*Predictions!H963)+('Derivation of PM - 6 Fact'!$AN$40*Predictions!L963)</f>
        <v>0.94344548317665133</v>
      </c>
      <c r="U963">
        <f t="shared" si="57"/>
        <v>1</v>
      </c>
      <c r="V963">
        <f t="shared" si="58"/>
        <v>1</v>
      </c>
      <c r="W963">
        <f t="shared" si="59"/>
        <v>0</v>
      </c>
      <c r="X963">
        <f t="shared" si="60"/>
        <v>1</v>
      </c>
    </row>
    <row r="964" spans="1:24" x14ac:dyDescent="0.3">
      <c r="A964" t="s">
        <v>2</v>
      </c>
      <c r="B964">
        <v>18954</v>
      </c>
      <c r="C964">
        <v>4</v>
      </c>
      <c r="D964">
        <v>0</v>
      </c>
      <c r="E964">
        <v>-164</v>
      </c>
      <c r="F964">
        <v>13</v>
      </c>
      <c r="G964">
        <v>43</v>
      </c>
      <c r="H964">
        <v>50</v>
      </c>
      <c r="I964">
        <v>15</v>
      </c>
      <c r="J964">
        <v>16</v>
      </c>
      <c r="K964">
        <v>1</v>
      </c>
      <c r="L964">
        <v>432</v>
      </c>
      <c r="N964" cm="1">
        <f t="array" ref="N964">SUMPRODUCT(C964:K964,TRANSPOSE(('Derivation of PM - 8 Factors'!$Q$32:$Q$40)))+'Derivation of PM - 8 Factors'!$Q$31</f>
        <v>0.30542519159955495</v>
      </c>
      <c r="O964" cm="1">
        <f t="array" ref="O964">SUMPRODUCT(C964:L964,TRANSPOSE('Derivation of PM - 8 Fact+FICO'!$S$30:$S$39))+Predictions!$S$37</f>
        <v>0.37619013033849563</v>
      </c>
      <c r="P964">
        <f>(L964*'Derivation of PM - FICO ONLY'!$L$30)+'Derivation of PM - FICO ONLY'!$L$29</f>
        <v>-0.22272319824845965</v>
      </c>
      <c r="Q964">
        <f>'Derivation of PM - 6 Fact'!$AN$34+('Derivation of PM - 6 Fact'!$AN$35*Predictions!C964)+('Derivation of PM - 6 Fact'!$AN$36*Predictions!E964)+('Derivation of PM - 6 Fact'!$AN$37*Predictions!F964)+('Derivation of PM - 6 Fact'!$AN$38*Predictions!G964)+('Derivation of PM - 6 Fact'!$AN$39*Predictions!H964)+('Derivation of PM - 6 Fact'!$AN$40*Predictions!L964)</f>
        <v>0.29979105667069267</v>
      </c>
      <c r="U964">
        <f t="shared" si="57"/>
        <v>0</v>
      </c>
      <c r="V964">
        <f t="shared" si="58"/>
        <v>0</v>
      </c>
      <c r="W964">
        <f t="shared" si="59"/>
        <v>0</v>
      </c>
      <c r="X964">
        <f t="shared" si="60"/>
        <v>0</v>
      </c>
    </row>
    <row r="965" spans="1:24" x14ac:dyDescent="0.3">
      <c r="A965" t="s">
        <v>2</v>
      </c>
      <c r="B965">
        <v>18955</v>
      </c>
      <c r="C965">
        <v>9</v>
      </c>
      <c r="D965">
        <v>0</v>
      </c>
      <c r="E965">
        <v>557</v>
      </c>
      <c r="F965">
        <v>98</v>
      </c>
      <c r="G965">
        <v>249</v>
      </c>
      <c r="H965">
        <v>150</v>
      </c>
      <c r="I965">
        <v>0</v>
      </c>
      <c r="J965">
        <v>6</v>
      </c>
      <c r="K965">
        <v>0</v>
      </c>
      <c r="L965">
        <v>850</v>
      </c>
      <c r="N965" cm="1">
        <f t="array" ref="N965">SUMPRODUCT(C965:K965,TRANSPOSE(('Derivation of PM - 8 Factors'!$Q$32:$Q$40)))+'Derivation of PM - 8 Factors'!$Q$31</f>
        <v>0.96026841170793409</v>
      </c>
      <c r="O965" cm="1">
        <f t="array" ref="O965">SUMPRODUCT(C965:L965,TRANSPOSE('Derivation of PM - 8 Fact+FICO'!$S$30:$S$39))+Predictions!$S$37</f>
        <v>1.0350629195237695</v>
      </c>
      <c r="P965">
        <f>(L965*'Derivation of PM - FICO ONLY'!$L$30)+'Derivation of PM - FICO ONLY'!$L$29</f>
        <v>1.3586281045532063</v>
      </c>
      <c r="Q965">
        <f>'Derivation of PM - 6 Fact'!$AN$34+('Derivation of PM - 6 Fact'!$AN$35*Predictions!C965)+('Derivation of PM - 6 Fact'!$AN$36*Predictions!E965)+('Derivation of PM - 6 Fact'!$AN$37*Predictions!F965)+('Derivation of PM - 6 Fact'!$AN$38*Predictions!G965)+('Derivation of PM - 6 Fact'!$AN$39*Predictions!H965)+('Derivation of PM - 6 Fact'!$AN$40*Predictions!L965)</f>
        <v>0.99990070477489179</v>
      </c>
      <c r="U965">
        <f t="shared" si="57"/>
        <v>1</v>
      </c>
      <c r="V965">
        <f t="shared" si="58"/>
        <v>1</v>
      </c>
      <c r="W965">
        <f t="shared" si="59"/>
        <v>1</v>
      </c>
      <c r="X965">
        <f t="shared" si="60"/>
        <v>1</v>
      </c>
    </row>
    <row r="966" spans="1:24" x14ac:dyDescent="0.3">
      <c r="A966" t="s">
        <v>2</v>
      </c>
      <c r="B966">
        <v>18956</v>
      </c>
      <c r="C966">
        <v>1</v>
      </c>
      <c r="D966">
        <v>28</v>
      </c>
      <c r="E966">
        <v>-224</v>
      </c>
      <c r="F966">
        <v>10</v>
      </c>
      <c r="G966">
        <v>16</v>
      </c>
      <c r="H966">
        <v>25</v>
      </c>
      <c r="I966">
        <v>3</v>
      </c>
      <c r="J966">
        <v>11</v>
      </c>
      <c r="K966">
        <v>0</v>
      </c>
      <c r="L966">
        <v>519</v>
      </c>
      <c r="N966" cm="1">
        <f t="array" ref="N966">SUMPRODUCT(C966:K966,TRANSPOSE(('Derivation of PM - 8 Factors'!$Q$32:$Q$40)))+'Derivation of PM - 8 Factors'!$Q$31</f>
        <v>6.7444304752583006E-2</v>
      </c>
      <c r="O966" cm="1">
        <f t="array" ref="O966">SUMPRODUCT(C966:L966,TRANSPOSE('Derivation of PM - 8 Fact+FICO'!$S$30:$S$39))+Predictions!$S$37</f>
        <v>0.14311068853916925</v>
      </c>
      <c r="P966">
        <f>(L966*'Derivation of PM - FICO ONLY'!$L$30)+'Derivation of PM - FICO ONLY'!$L$29</f>
        <v>0.1064097284112171</v>
      </c>
      <c r="Q966">
        <f>'Derivation of PM - 6 Fact'!$AN$34+('Derivation of PM - 6 Fact'!$AN$35*Predictions!C966)+('Derivation of PM - 6 Fact'!$AN$36*Predictions!E966)+('Derivation of PM - 6 Fact'!$AN$37*Predictions!F966)+('Derivation of PM - 6 Fact'!$AN$38*Predictions!G966)+('Derivation of PM - 6 Fact'!$AN$39*Predictions!H966)+('Derivation of PM - 6 Fact'!$AN$40*Predictions!L966)</f>
        <v>5.8586593289593765E-2</v>
      </c>
      <c r="U966">
        <f t="shared" si="57"/>
        <v>0</v>
      </c>
      <c r="V966">
        <f t="shared" si="58"/>
        <v>0</v>
      </c>
      <c r="W966">
        <f t="shared" si="59"/>
        <v>0</v>
      </c>
      <c r="X966">
        <f t="shared" si="60"/>
        <v>0</v>
      </c>
    </row>
    <row r="967" spans="1:24" x14ac:dyDescent="0.3">
      <c r="A967" t="s">
        <v>2</v>
      </c>
      <c r="B967">
        <v>18957</v>
      </c>
      <c r="C967">
        <v>1</v>
      </c>
      <c r="D967">
        <v>0</v>
      </c>
      <c r="E967">
        <v>89</v>
      </c>
      <c r="F967">
        <v>40</v>
      </c>
      <c r="G967">
        <v>38</v>
      </c>
      <c r="H967">
        <v>47</v>
      </c>
      <c r="I967">
        <v>5</v>
      </c>
      <c r="J967">
        <v>11</v>
      </c>
      <c r="K967">
        <v>1</v>
      </c>
      <c r="L967">
        <v>622</v>
      </c>
      <c r="N967" cm="1">
        <f t="array" ref="N967">SUMPRODUCT(C967:K967,TRANSPOSE(('Derivation of PM - 8 Factors'!$Q$32:$Q$40)))+'Derivation of PM - 8 Factors'!$Q$31</f>
        <v>0.35497218276898868</v>
      </c>
      <c r="O967" cm="1">
        <f t="array" ref="O967">SUMPRODUCT(C967:L967,TRANSPOSE('Derivation of PM - 8 Fact+FICO'!$S$30:$S$39))+Predictions!$S$37</f>
        <v>0.43204499183038192</v>
      </c>
      <c r="P967">
        <f>(L967*'Derivation of PM - FICO ONLY'!$L$30)+'Derivation of PM - FICO ONLY'!$L$29</f>
        <v>0.49607284847957023</v>
      </c>
      <c r="Q967">
        <f>'Derivation of PM - 6 Fact'!$AN$34+('Derivation of PM - 6 Fact'!$AN$35*Predictions!C967)+('Derivation of PM - 6 Fact'!$AN$36*Predictions!E967)+('Derivation of PM - 6 Fact'!$AN$37*Predictions!F967)+('Derivation of PM - 6 Fact'!$AN$38*Predictions!G967)+('Derivation of PM - 6 Fact'!$AN$39*Predictions!H967)+('Derivation of PM - 6 Fact'!$AN$40*Predictions!L967)</f>
        <v>0.39164856965582229</v>
      </c>
      <c r="U967">
        <f t="shared" si="57"/>
        <v>0</v>
      </c>
      <c r="V967">
        <f t="shared" si="58"/>
        <v>0</v>
      </c>
      <c r="W967">
        <f t="shared" si="59"/>
        <v>0</v>
      </c>
      <c r="X967">
        <f t="shared" si="60"/>
        <v>0</v>
      </c>
    </row>
    <row r="968" spans="1:24" x14ac:dyDescent="0.3">
      <c r="A968" t="s">
        <v>2</v>
      </c>
      <c r="B968">
        <v>18958</v>
      </c>
      <c r="C968">
        <v>9</v>
      </c>
      <c r="D968">
        <v>0</v>
      </c>
      <c r="E968">
        <v>269</v>
      </c>
      <c r="F968">
        <v>57</v>
      </c>
      <c r="G968">
        <v>154</v>
      </c>
      <c r="H968">
        <v>97</v>
      </c>
      <c r="I968">
        <v>2</v>
      </c>
      <c r="J968">
        <v>3</v>
      </c>
      <c r="K968">
        <v>0</v>
      </c>
      <c r="L968">
        <v>655</v>
      </c>
      <c r="N968" cm="1">
        <f t="array" ref="N968">SUMPRODUCT(C968:K968,TRANSPOSE(('Derivation of PM - 8 Factors'!$Q$32:$Q$40)))+'Derivation of PM - 8 Factors'!$Q$31</f>
        <v>1.0378104998635074</v>
      </c>
      <c r="O968" cm="1">
        <f t="array" ref="O968">SUMPRODUCT(C968:L968,TRANSPOSE('Derivation of PM - 8 Fact+FICO'!$S$30:$S$39))+Predictions!$S$37</f>
        <v>1.109604412981323</v>
      </c>
      <c r="P968">
        <f>(L968*'Derivation of PM - FICO ONLY'!$L$30)+'Derivation of PM - FICO ONLY'!$L$29</f>
        <v>0.62091637238496511</v>
      </c>
      <c r="Q968">
        <f>'Derivation of PM - 6 Fact'!$AN$34+('Derivation of PM - 6 Fact'!$AN$35*Predictions!C968)+('Derivation of PM - 6 Fact'!$AN$36*Predictions!E968)+('Derivation of PM - 6 Fact'!$AN$37*Predictions!F968)+('Derivation of PM - 6 Fact'!$AN$38*Predictions!G968)+('Derivation of PM - 6 Fact'!$AN$39*Predictions!H968)+('Derivation of PM - 6 Fact'!$AN$40*Predictions!L968)</f>
        <v>1.0802170970042568</v>
      </c>
      <c r="U968">
        <f t="shared" si="57"/>
        <v>1</v>
      </c>
      <c r="V968">
        <f t="shared" si="58"/>
        <v>1</v>
      </c>
      <c r="W968">
        <f t="shared" si="59"/>
        <v>1</v>
      </c>
      <c r="X968">
        <f t="shared" si="60"/>
        <v>1</v>
      </c>
    </row>
    <row r="969" spans="1:24" x14ac:dyDescent="0.3">
      <c r="A969" t="s">
        <v>2</v>
      </c>
      <c r="B969">
        <v>18959</v>
      </c>
      <c r="C969">
        <v>7</v>
      </c>
      <c r="D969">
        <v>0</v>
      </c>
      <c r="E969">
        <v>150</v>
      </c>
      <c r="F969">
        <v>88</v>
      </c>
      <c r="G969">
        <v>182</v>
      </c>
      <c r="H969">
        <v>99</v>
      </c>
      <c r="I969">
        <v>3</v>
      </c>
      <c r="J969">
        <v>7</v>
      </c>
      <c r="K969">
        <v>0</v>
      </c>
      <c r="L969">
        <v>628</v>
      </c>
      <c r="N969" cm="1">
        <f t="array" ref="N969">SUMPRODUCT(C969:K969,TRANSPOSE(('Derivation of PM - 8 Factors'!$Q$32:$Q$40)))+'Derivation of PM - 8 Factors'!$Q$31</f>
        <v>1.1051381151652833</v>
      </c>
      <c r="O969" cm="1">
        <f t="array" ref="O969">SUMPRODUCT(C969:L969,TRANSPOSE('Derivation of PM - 8 Fact+FICO'!$S$30:$S$39))+Predictions!$S$37</f>
        <v>1.175055652462174</v>
      </c>
      <c r="P969">
        <f>(L969*'Derivation of PM - FICO ONLY'!$L$30)+'Derivation of PM - FICO ONLY'!$L$29</f>
        <v>0.51877167100782384</v>
      </c>
      <c r="Q969">
        <f>'Derivation of PM - 6 Fact'!$AN$34+('Derivation of PM - 6 Fact'!$AN$35*Predictions!C969)+('Derivation of PM - 6 Fact'!$AN$36*Predictions!E969)+('Derivation of PM - 6 Fact'!$AN$37*Predictions!F969)+('Derivation of PM - 6 Fact'!$AN$38*Predictions!G969)+('Derivation of PM - 6 Fact'!$AN$39*Predictions!H969)+('Derivation of PM - 6 Fact'!$AN$40*Predictions!L969)</f>
        <v>1.1258128756466033</v>
      </c>
      <c r="U969">
        <f t="shared" si="57"/>
        <v>1</v>
      </c>
      <c r="V969">
        <f t="shared" si="58"/>
        <v>1</v>
      </c>
      <c r="W969">
        <f t="shared" si="59"/>
        <v>1</v>
      </c>
      <c r="X969">
        <f t="shared" si="60"/>
        <v>1</v>
      </c>
    </row>
    <row r="970" spans="1:24" x14ac:dyDescent="0.3">
      <c r="A970" t="s">
        <v>2</v>
      </c>
      <c r="B970">
        <v>18960</v>
      </c>
      <c r="C970">
        <v>4</v>
      </c>
      <c r="D970">
        <v>0</v>
      </c>
      <c r="E970">
        <v>145</v>
      </c>
      <c r="F970">
        <v>30</v>
      </c>
      <c r="G970">
        <v>57</v>
      </c>
      <c r="H970">
        <v>68</v>
      </c>
      <c r="I970">
        <v>8</v>
      </c>
      <c r="J970">
        <v>18</v>
      </c>
      <c r="K970">
        <v>0</v>
      </c>
      <c r="L970">
        <v>494</v>
      </c>
      <c r="N970" cm="1">
        <f t="array" ref="N970">SUMPRODUCT(C970:K970,TRANSPOSE(('Derivation of PM - 8 Factors'!$Q$32:$Q$40)))+'Derivation of PM - 8 Factors'!$Q$31</f>
        <v>0.52367745240003705</v>
      </c>
      <c r="O970" cm="1">
        <f t="array" ref="O970">SUMPRODUCT(C970:L970,TRANSPOSE('Derivation of PM - 8 Fact+FICO'!$S$30:$S$39))+Predictions!$S$37</f>
        <v>0.59399247285242285</v>
      </c>
      <c r="P970">
        <f>(L970*'Derivation of PM - FICO ONLY'!$L$30)+'Derivation of PM - FICO ONLY'!$L$29</f>
        <v>1.1831301210160516E-2</v>
      </c>
      <c r="Q970">
        <f>'Derivation of PM - 6 Fact'!$AN$34+('Derivation of PM - 6 Fact'!$AN$35*Predictions!C970)+('Derivation of PM - 6 Fact'!$AN$36*Predictions!E970)+('Derivation of PM - 6 Fact'!$AN$37*Predictions!F970)+('Derivation of PM - 6 Fact'!$AN$38*Predictions!G970)+('Derivation of PM - 6 Fact'!$AN$39*Predictions!H970)+('Derivation of PM - 6 Fact'!$AN$40*Predictions!L970)</f>
        <v>0.46336266886064187</v>
      </c>
      <c r="U970">
        <f t="shared" si="57"/>
        <v>1</v>
      </c>
      <c r="V970">
        <f t="shared" si="58"/>
        <v>1</v>
      </c>
      <c r="W970">
        <f t="shared" si="59"/>
        <v>0</v>
      </c>
      <c r="X970">
        <f t="shared" si="60"/>
        <v>0</v>
      </c>
    </row>
    <row r="971" spans="1:24" x14ac:dyDescent="0.3">
      <c r="A971" t="s">
        <v>2</v>
      </c>
      <c r="B971">
        <v>18961</v>
      </c>
      <c r="C971">
        <v>4</v>
      </c>
      <c r="D971">
        <v>0</v>
      </c>
      <c r="E971">
        <v>-212</v>
      </c>
      <c r="F971">
        <v>29</v>
      </c>
      <c r="G971">
        <v>61</v>
      </c>
      <c r="H971">
        <v>58</v>
      </c>
      <c r="I971">
        <v>18</v>
      </c>
      <c r="J971">
        <v>20</v>
      </c>
      <c r="K971">
        <v>1</v>
      </c>
      <c r="L971">
        <v>527</v>
      </c>
      <c r="N971" cm="1">
        <f t="array" ref="N971">SUMPRODUCT(C971:K971,TRANSPOSE(('Derivation of PM - 8 Factors'!$Q$32:$Q$40)))+'Derivation of PM - 8 Factors'!$Q$31</f>
        <v>0.46048095820836932</v>
      </c>
      <c r="O971" cm="1">
        <f t="array" ref="O971">SUMPRODUCT(C971:L971,TRANSPOSE('Derivation of PM - 8 Fact+FICO'!$S$30:$S$39))+Predictions!$S$37</f>
        <v>0.5356850037174985</v>
      </c>
      <c r="P971">
        <f>(L971*'Derivation of PM - FICO ONLY'!$L$30)+'Derivation of PM - FICO ONLY'!$L$29</f>
        <v>0.1366748251155554</v>
      </c>
      <c r="Q971">
        <f>'Derivation of PM - 6 Fact'!$AN$34+('Derivation of PM - 6 Fact'!$AN$35*Predictions!C971)+('Derivation of PM - 6 Fact'!$AN$36*Predictions!E971)+('Derivation of PM - 6 Fact'!$AN$37*Predictions!F971)+('Derivation of PM - 6 Fact'!$AN$38*Predictions!G971)+('Derivation of PM - 6 Fact'!$AN$39*Predictions!H971)+('Derivation of PM - 6 Fact'!$AN$40*Predictions!L971)</f>
        <v>0.43633143929554064</v>
      </c>
      <c r="U971">
        <f t="shared" si="57"/>
        <v>0</v>
      </c>
      <c r="V971">
        <f t="shared" si="58"/>
        <v>1</v>
      </c>
      <c r="W971">
        <f t="shared" si="59"/>
        <v>0</v>
      </c>
      <c r="X971">
        <f t="shared" si="60"/>
        <v>0</v>
      </c>
    </row>
    <row r="972" spans="1:24" x14ac:dyDescent="0.3">
      <c r="A972" t="s">
        <v>2</v>
      </c>
      <c r="B972">
        <v>18962</v>
      </c>
      <c r="C972">
        <v>4</v>
      </c>
      <c r="D972">
        <v>0</v>
      </c>
      <c r="E972">
        <v>-50</v>
      </c>
      <c r="F972">
        <v>34</v>
      </c>
      <c r="G972">
        <v>59</v>
      </c>
      <c r="H972">
        <v>43</v>
      </c>
      <c r="I972">
        <v>4</v>
      </c>
      <c r="J972">
        <v>13</v>
      </c>
      <c r="K972">
        <v>1</v>
      </c>
      <c r="L972">
        <v>567</v>
      </c>
      <c r="N972" cm="1">
        <f t="array" ref="N972">SUMPRODUCT(C972:K972,TRANSPOSE(('Derivation of PM - 8 Factors'!$Q$32:$Q$40)))+'Derivation of PM - 8 Factors'!$Q$31</f>
        <v>0.64014991017708556</v>
      </c>
      <c r="O972" cm="1">
        <f t="array" ref="O972">SUMPRODUCT(C972:L972,TRANSPOSE('Derivation of PM - 8 Fact+FICO'!$S$30:$S$39))+Predictions!$S$37</f>
        <v>0.71433012321075184</v>
      </c>
      <c r="P972">
        <f>(L972*'Derivation of PM - FICO ONLY'!$L$30)+'Derivation of PM - FICO ONLY'!$L$29</f>
        <v>0.28800030863724602</v>
      </c>
      <c r="Q972">
        <f>'Derivation of PM - 6 Fact'!$AN$34+('Derivation of PM - 6 Fact'!$AN$35*Predictions!C972)+('Derivation of PM - 6 Fact'!$AN$36*Predictions!E972)+('Derivation of PM - 6 Fact'!$AN$37*Predictions!F972)+('Derivation of PM - 6 Fact'!$AN$38*Predictions!G972)+('Derivation of PM - 6 Fact'!$AN$39*Predictions!H972)+('Derivation of PM - 6 Fact'!$AN$40*Predictions!L972)</f>
        <v>0.66573915001091277</v>
      </c>
      <c r="U972">
        <f t="shared" ref="U972:U1035" si="61">IF(N972&gt;$S$13,1,0)</f>
        <v>1</v>
      </c>
      <c r="V972">
        <f t="shared" ref="V972:V1035" si="62">IF(O972&gt;$S$13,1,0)</f>
        <v>1</v>
      </c>
      <c r="W972">
        <f t="shared" ref="W972:W1035" si="63">IF(P972&gt;$S$13,1,0)</f>
        <v>0</v>
      </c>
      <c r="X972">
        <f t="shared" ref="X972:X1035" si="64">IF(Q972&gt;$S$13,1,0)</f>
        <v>1</v>
      </c>
    </row>
    <row r="973" spans="1:24" x14ac:dyDescent="0.3">
      <c r="A973" t="s">
        <v>2</v>
      </c>
      <c r="B973">
        <v>18963</v>
      </c>
      <c r="C973">
        <v>3</v>
      </c>
      <c r="D973">
        <v>0</v>
      </c>
      <c r="E973">
        <v>-245</v>
      </c>
      <c r="F973">
        <v>1</v>
      </c>
      <c r="G973">
        <v>22</v>
      </c>
      <c r="H973">
        <v>44</v>
      </c>
      <c r="I973">
        <v>15</v>
      </c>
      <c r="J973">
        <v>20</v>
      </c>
      <c r="K973">
        <v>1</v>
      </c>
      <c r="L973">
        <v>387</v>
      </c>
      <c r="N973" cm="1">
        <f t="array" ref="N973">SUMPRODUCT(C973:K973,TRANSPOSE(('Derivation of PM - 8 Factors'!$Q$32:$Q$40)))+'Derivation of PM - 8 Factors'!$Q$31</f>
        <v>8.7463424449950727E-2</v>
      </c>
      <c r="O973" cm="1">
        <f t="array" ref="O973">SUMPRODUCT(C973:L973,TRANSPOSE('Derivation of PM - 8 Fact+FICO'!$S$30:$S$39))+Predictions!$S$37</f>
        <v>0.15805532118953419</v>
      </c>
      <c r="P973">
        <f>(L973*'Derivation of PM - FICO ONLY'!$L$30)+'Derivation of PM - FICO ONLY'!$L$29</f>
        <v>-0.39296436721036154</v>
      </c>
      <c r="Q973">
        <f>'Derivation of PM - 6 Fact'!$AN$34+('Derivation of PM - 6 Fact'!$AN$35*Predictions!C973)+('Derivation of PM - 6 Fact'!$AN$36*Predictions!E973)+('Derivation of PM - 6 Fact'!$AN$37*Predictions!F973)+('Derivation of PM - 6 Fact'!$AN$38*Predictions!G973)+('Derivation of PM - 6 Fact'!$AN$39*Predictions!H973)+('Derivation of PM - 6 Fact'!$AN$40*Predictions!L973)</f>
        <v>5.65181121394812E-2</v>
      </c>
      <c r="U973">
        <f t="shared" si="61"/>
        <v>0</v>
      </c>
      <c r="V973">
        <f t="shared" si="62"/>
        <v>0</v>
      </c>
      <c r="W973">
        <f t="shared" si="63"/>
        <v>0</v>
      </c>
      <c r="X973">
        <f t="shared" si="64"/>
        <v>0</v>
      </c>
    </row>
    <row r="974" spans="1:24" x14ac:dyDescent="0.3">
      <c r="A974" t="s">
        <v>2</v>
      </c>
      <c r="B974">
        <v>18964</v>
      </c>
      <c r="C974">
        <v>10</v>
      </c>
      <c r="D974">
        <v>12</v>
      </c>
      <c r="E974">
        <v>316</v>
      </c>
      <c r="F974">
        <v>52</v>
      </c>
      <c r="G974">
        <v>164</v>
      </c>
      <c r="H974">
        <v>103</v>
      </c>
      <c r="I974">
        <v>3</v>
      </c>
      <c r="J974">
        <v>12</v>
      </c>
      <c r="K974">
        <v>0</v>
      </c>
      <c r="L974">
        <v>755</v>
      </c>
      <c r="N974" cm="1">
        <f t="array" ref="N974">SUMPRODUCT(C974:K974,TRANSPOSE(('Derivation of PM - 8 Factors'!$Q$32:$Q$40)))+'Derivation of PM - 8 Factors'!$Q$31</f>
        <v>1.0741778974318719</v>
      </c>
      <c r="O974" cm="1">
        <f t="array" ref="O974">SUMPRODUCT(C974:L974,TRANSPOSE('Derivation of PM - 8 Fact+FICO'!$S$30:$S$39))+Predictions!$S$37</f>
        <v>1.1499321793950048</v>
      </c>
      <c r="P974">
        <f>(L974*'Derivation of PM - FICO ONLY'!$L$30)+'Derivation of PM - FICO ONLY'!$L$29</f>
        <v>0.99923008118919143</v>
      </c>
      <c r="Q974">
        <f>'Derivation of PM - 6 Fact'!$AN$34+('Derivation of PM - 6 Fact'!$AN$35*Predictions!C974)+('Derivation of PM - 6 Fact'!$AN$36*Predictions!E974)+('Derivation of PM - 6 Fact'!$AN$37*Predictions!F974)+('Derivation of PM - 6 Fact'!$AN$38*Predictions!G974)+('Derivation of PM - 6 Fact'!$AN$39*Predictions!H974)+('Derivation of PM - 6 Fact'!$AN$40*Predictions!L974)</f>
        <v>1.071110220108433</v>
      </c>
      <c r="U974">
        <f t="shared" si="61"/>
        <v>1</v>
      </c>
      <c r="V974">
        <f t="shared" si="62"/>
        <v>1</v>
      </c>
      <c r="W974">
        <f t="shared" si="63"/>
        <v>1</v>
      </c>
      <c r="X974">
        <f t="shared" si="64"/>
        <v>1</v>
      </c>
    </row>
    <row r="975" spans="1:24" x14ac:dyDescent="0.3">
      <c r="A975" t="s">
        <v>2</v>
      </c>
      <c r="B975">
        <v>18965</v>
      </c>
      <c r="C975">
        <v>3</v>
      </c>
      <c r="D975">
        <v>0</v>
      </c>
      <c r="E975">
        <v>163</v>
      </c>
      <c r="F975">
        <v>42</v>
      </c>
      <c r="G975">
        <v>59</v>
      </c>
      <c r="H975">
        <v>49</v>
      </c>
      <c r="I975">
        <v>0</v>
      </c>
      <c r="J975">
        <v>9</v>
      </c>
      <c r="K975">
        <v>0</v>
      </c>
      <c r="L975">
        <v>615</v>
      </c>
      <c r="N975" cm="1">
        <f t="array" ref="N975">SUMPRODUCT(C975:K975,TRANSPOSE(('Derivation of PM - 8 Factors'!$Q$32:$Q$40)))+'Derivation of PM - 8 Factors'!$Q$31</f>
        <v>0.63844554514906449</v>
      </c>
      <c r="O975" cm="1">
        <f t="array" ref="O975">SUMPRODUCT(C975:L975,TRANSPOSE('Derivation of PM - 8 Fact+FICO'!$S$30:$S$39))+Predictions!$S$37</f>
        <v>0.71284234722456874</v>
      </c>
      <c r="P975">
        <f>(L975*'Derivation of PM - FICO ONLY'!$L$30)+'Derivation of PM - FICO ONLY'!$L$29</f>
        <v>0.46959088886327449</v>
      </c>
      <c r="Q975">
        <f>'Derivation of PM - 6 Fact'!$AN$34+('Derivation of PM - 6 Fact'!$AN$35*Predictions!C975)+('Derivation of PM - 6 Fact'!$AN$36*Predictions!E975)+('Derivation of PM - 6 Fact'!$AN$37*Predictions!F975)+('Derivation of PM - 6 Fact'!$AN$38*Predictions!G975)+('Derivation of PM - 6 Fact'!$AN$39*Predictions!H975)+('Derivation of PM - 6 Fact'!$AN$40*Predictions!L975)</f>
        <v>0.64095288288863339</v>
      </c>
      <c r="U975">
        <f t="shared" si="61"/>
        <v>1</v>
      </c>
      <c r="V975">
        <f t="shared" si="62"/>
        <v>1</v>
      </c>
      <c r="W975">
        <f t="shared" si="63"/>
        <v>0</v>
      </c>
      <c r="X975">
        <f t="shared" si="64"/>
        <v>1</v>
      </c>
    </row>
    <row r="976" spans="1:24" x14ac:dyDescent="0.3">
      <c r="A976" t="s">
        <v>2</v>
      </c>
      <c r="B976">
        <v>18966</v>
      </c>
      <c r="C976">
        <v>7</v>
      </c>
      <c r="D976">
        <v>99</v>
      </c>
      <c r="E976">
        <v>2</v>
      </c>
      <c r="F976">
        <v>17</v>
      </c>
      <c r="G976">
        <v>67</v>
      </c>
      <c r="H976">
        <v>43</v>
      </c>
      <c r="I976">
        <v>15</v>
      </c>
      <c r="J976">
        <v>18</v>
      </c>
      <c r="K976">
        <v>1</v>
      </c>
      <c r="L976">
        <v>669</v>
      </c>
      <c r="N976" cm="1">
        <f t="array" ref="N976">SUMPRODUCT(C976:K976,TRANSPOSE(('Derivation of PM - 8 Factors'!$Q$32:$Q$40)))+'Derivation of PM - 8 Factors'!$Q$31</f>
        <v>0.81154693741016926</v>
      </c>
      <c r="O976" cm="1">
        <f t="array" ref="O976">SUMPRODUCT(C976:L976,TRANSPOSE('Derivation of PM - 8 Fact+FICO'!$S$30:$S$39))+Predictions!$S$37</f>
        <v>0.88958358606856736</v>
      </c>
      <c r="P976">
        <f>(L976*'Derivation of PM - FICO ONLY'!$L$30)+'Derivation of PM - FICO ONLY'!$L$29</f>
        <v>0.67388029161755658</v>
      </c>
      <c r="Q976">
        <f>'Derivation of PM - 6 Fact'!$AN$34+('Derivation of PM - 6 Fact'!$AN$35*Predictions!C976)+('Derivation of PM - 6 Fact'!$AN$36*Predictions!E976)+('Derivation of PM - 6 Fact'!$AN$37*Predictions!F976)+('Derivation of PM - 6 Fact'!$AN$38*Predictions!G976)+('Derivation of PM - 6 Fact'!$AN$39*Predictions!H976)+('Derivation of PM - 6 Fact'!$AN$40*Predictions!L976)</f>
        <v>0.82147239998882737</v>
      </c>
      <c r="U976">
        <f t="shared" si="61"/>
        <v>1</v>
      </c>
      <c r="V976">
        <f t="shared" si="62"/>
        <v>1</v>
      </c>
      <c r="W976">
        <f t="shared" si="63"/>
        <v>1</v>
      </c>
      <c r="X976">
        <f t="shared" si="64"/>
        <v>1</v>
      </c>
    </row>
    <row r="977" spans="1:24" x14ac:dyDescent="0.3">
      <c r="A977" t="s">
        <v>2</v>
      </c>
      <c r="B977">
        <v>18967</v>
      </c>
      <c r="C977">
        <v>2</v>
      </c>
      <c r="D977">
        <v>63</v>
      </c>
      <c r="E977">
        <v>206</v>
      </c>
      <c r="F977">
        <v>44</v>
      </c>
      <c r="G977">
        <v>53</v>
      </c>
      <c r="H977">
        <v>26</v>
      </c>
      <c r="I977">
        <v>6</v>
      </c>
      <c r="J977">
        <v>7</v>
      </c>
      <c r="K977">
        <v>0</v>
      </c>
      <c r="L977">
        <v>635</v>
      </c>
      <c r="N977" cm="1">
        <f t="array" ref="N977">SUMPRODUCT(C977:K977,TRANSPOSE(('Derivation of PM - 8 Factors'!$Q$32:$Q$40)))+'Derivation of PM - 8 Factors'!$Q$31</f>
        <v>0.68630584622281054</v>
      </c>
      <c r="O977" cm="1">
        <f t="array" ref="O977">SUMPRODUCT(C977:L977,TRANSPOSE('Derivation of PM - 8 Fact+FICO'!$S$30:$S$39))+Predictions!$S$37</f>
        <v>0.75997194943631186</v>
      </c>
      <c r="P977">
        <f>(L977*'Derivation of PM - FICO ONLY'!$L$30)+'Derivation of PM - FICO ONLY'!$L$29</f>
        <v>0.54525363062411958</v>
      </c>
      <c r="Q977">
        <f>'Derivation of PM - 6 Fact'!$AN$34+('Derivation of PM - 6 Fact'!$AN$35*Predictions!C977)+('Derivation of PM - 6 Fact'!$AN$36*Predictions!E977)+('Derivation of PM - 6 Fact'!$AN$37*Predictions!F977)+('Derivation of PM - 6 Fact'!$AN$38*Predictions!G977)+('Derivation of PM - 6 Fact'!$AN$39*Predictions!H977)+('Derivation of PM - 6 Fact'!$AN$40*Predictions!L977)</f>
        <v>0.70547230278451789</v>
      </c>
      <c r="U977">
        <f t="shared" si="61"/>
        <v>1</v>
      </c>
      <c r="V977">
        <f t="shared" si="62"/>
        <v>1</v>
      </c>
      <c r="W977">
        <f t="shared" si="63"/>
        <v>1</v>
      </c>
      <c r="X977">
        <f t="shared" si="64"/>
        <v>1</v>
      </c>
    </row>
    <row r="978" spans="1:24" x14ac:dyDescent="0.3">
      <c r="A978" t="s">
        <v>2</v>
      </c>
      <c r="B978">
        <v>18968</v>
      </c>
      <c r="C978">
        <v>8</v>
      </c>
      <c r="D978">
        <v>15</v>
      </c>
      <c r="E978">
        <v>407</v>
      </c>
      <c r="F978">
        <v>67</v>
      </c>
      <c r="G978">
        <v>165</v>
      </c>
      <c r="H978">
        <v>109</v>
      </c>
      <c r="I978">
        <v>8</v>
      </c>
      <c r="J978">
        <v>15</v>
      </c>
      <c r="K978">
        <v>0</v>
      </c>
      <c r="L978">
        <v>748</v>
      </c>
      <c r="N978" cm="1">
        <f t="array" ref="N978">SUMPRODUCT(C978:K978,TRANSPOSE(('Derivation of PM - 8 Factors'!$Q$32:$Q$40)))+'Derivation of PM - 8 Factors'!$Q$31</f>
        <v>1.0059600625306175</v>
      </c>
      <c r="O978" cm="1">
        <f t="array" ref="O978">SUMPRODUCT(C978:L978,TRANSPOSE('Derivation of PM - 8 Fact+FICO'!$S$30:$S$39))+Predictions!$S$37</f>
        <v>1.0806908286100294</v>
      </c>
      <c r="P978">
        <f>(L978*'Derivation of PM - FICO ONLY'!$L$30)+'Derivation of PM - FICO ONLY'!$L$29</f>
        <v>0.9727481215728957</v>
      </c>
      <c r="Q978">
        <f>'Derivation of PM - 6 Fact'!$AN$34+('Derivation of PM - 6 Fact'!$AN$35*Predictions!C978)+('Derivation of PM - 6 Fact'!$AN$36*Predictions!E978)+('Derivation of PM - 6 Fact'!$AN$37*Predictions!F978)+('Derivation of PM - 6 Fact'!$AN$38*Predictions!G978)+('Derivation of PM - 6 Fact'!$AN$39*Predictions!H978)+('Derivation of PM - 6 Fact'!$AN$40*Predictions!L978)</f>
        <v>0.98127096878441189</v>
      </c>
      <c r="U978">
        <f t="shared" si="61"/>
        <v>1</v>
      </c>
      <c r="V978">
        <f t="shared" si="62"/>
        <v>1</v>
      </c>
      <c r="W978">
        <f t="shared" si="63"/>
        <v>1</v>
      </c>
      <c r="X978">
        <f t="shared" si="64"/>
        <v>1</v>
      </c>
    </row>
    <row r="979" spans="1:24" x14ac:dyDescent="0.3">
      <c r="A979" t="s">
        <v>2</v>
      </c>
      <c r="B979">
        <v>18969</v>
      </c>
      <c r="C979">
        <v>9</v>
      </c>
      <c r="D979">
        <v>0</v>
      </c>
      <c r="E979">
        <v>273</v>
      </c>
      <c r="F979">
        <v>42</v>
      </c>
      <c r="G979">
        <v>132</v>
      </c>
      <c r="H979">
        <v>73</v>
      </c>
      <c r="I979">
        <v>2</v>
      </c>
      <c r="J979">
        <v>7</v>
      </c>
      <c r="K979">
        <v>0</v>
      </c>
      <c r="L979">
        <v>790</v>
      </c>
      <c r="N979" cm="1">
        <f t="array" ref="N979">SUMPRODUCT(C979:K979,TRANSPOSE(('Derivation of PM - 8 Factors'!$Q$32:$Q$40)))+'Derivation of PM - 8 Factors'!$Q$31</f>
        <v>1.0721109940952978</v>
      </c>
      <c r="O979" cm="1">
        <f t="array" ref="O979">SUMPRODUCT(C979:L979,TRANSPOSE('Derivation of PM - 8 Fact+FICO'!$S$30:$S$39))+Predictions!$S$37</f>
        <v>1.1502177498019128</v>
      </c>
      <c r="P979">
        <f>(L979*'Derivation of PM - FICO ONLY'!$L$30)+'Derivation of PM - FICO ONLY'!$L$29</f>
        <v>1.1316398792706706</v>
      </c>
      <c r="Q979">
        <f>'Derivation of PM - 6 Fact'!$AN$34+('Derivation of PM - 6 Fact'!$AN$35*Predictions!C979)+('Derivation of PM - 6 Fact'!$AN$36*Predictions!E979)+('Derivation of PM - 6 Fact'!$AN$37*Predictions!F979)+('Derivation of PM - 6 Fact'!$AN$38*Predictions!G979)+('Derivation of PM - 6 Fact'!$AN$39*Predictions!H979)+('Derivation of PM - 6 Fact'!$AN$40*Predictions!L979)</f>
        <v>1.0957153297183626</v>
      </c>
      <c r="U979">
        <f t="shared" si="61"/>
        <v>1</v>
      </c>
      <c r="V979">
        <f t="shared" si="62"/>
        <v>1</v>
      </c>
      <c r="W979">
        <f t="shared" si="63"/>
        <v>1</v>
      </c>
      <c r="X979">
        <f t="shared" si="64"/>
        <v>1</v>
      </c>
    </row>
    <row r="980" spans="1:24" x14ac:dyDescent="0.3">
      <c r="A980" t="s">
        <v>2</v>
      </c>
      <c r="B980">
        <v>18970</v>
      </c>
      <c r="C980">
        <v>7</v>
      </c>
      <c r="D980">
        <v>0</v>
      </c>
      <c r="E980">
        <v>125</v>
      </c>
      <c r="F980">
        <v>9</v>
      </c>
      <c r="G980">
        <v>53</v>
      </c>
      <c r="H980">
        <v>41</v>
      </c>
      <c r="I980">
        <v>19</v>
      </c>
      <c r="J980">
        <v>20</v>
      </c>
      <c r="K980">
        <v>0</v>
      </c>
      <c r="L980">
        <v>536</v>
      </c>
      <c r="N980" cm="1">
        <f t="array" ref="N980">SUMPRODUCT(C980:K980,TRANSPOSE(('Derivation of PM - 8 Factors'!$Q$32:$Q$40)))+'Derivation of PM - 8 Factors'!$Q$31</f>
        <v>0.85890127675199102</v>
      </c>
      <c r="O980" cm="1">
        <f t="array" ref="O980">SUMPRODUCT(C980:L980,TRANSPOSE('Derivation of PM - 8 Fact+FICO'!$S$30:$S$39))+Predictions!$S$37</f>
        <v>0.929904322536524</v>
      </c>
      <c r="P980">
        <f>(L980*'Derivation of PM - FICO ONLY'!$L$30)+'Derivation of PM - FICO ONLY'!$L$29</f>
        <v>0.17072305890793582</v>
      </c>
      <c r="Q980">
        <f>'Derivation of PM - 6 Fact'!$AN$34+('Derivation of PM - 6 Fact'!$AN$35*Predictions!C980)+('Derivation of PM - 6 Fact'!$AN$36*Predictions!E980)+('Derivation of PM - 6 Fact'!$AN$37*Predictions!F980)+('Derivation of PM - 6 Fact'!$AN$38*Predictions!G980)+('Derivation of PM - 6 Fact'!$AN$39*Predictions!H980)+('Derivation of PM - 6 Fact'!$AN$40*Predictions!L980)</f>
        <v>0.77876671250292195</v>
      </c>
      <c r="U980">
        <f t="shared" si="61"/>
        <v>1</v>
      </c>
      <c r="V980">
        <f t="shared" si="62"/>
        <v>1</v>
      </c>
      <c r="W980">
        <f t="shared" si="63"/>
        <v>0</v>
      </c>
      <c r="X980">
        <f t="shared" si="64"/>
        <v>1</v>
      </c>
    </row>
    <row r="981" spans="1:24" x14ac:dyDescent="0.3">
      <c r="A981" t="s">
        <v>2</v>
      </c>
      <c r="B981">
        <v>18971</v>
      </c>
      <c r="C981">
        <v>2</v>
      </c>
      <c r="D981">
        <v>23</v>
      </c>
      <c r="E981">
        <v>132</v>
      </c>
      <c r="F981">
        <v>26</v>
      </c>
      <c r="G981">
        <v>39</v>
      </c>
      <c r="H981">
        <v>52</v>
      </c>
      <c r="I981">
        <v>4</v>
      </c>
      <c r="J981">
        <v>11</v>
      </c>
      <c r="K981">
        <v>1</v>
      </c>
      <c r="L981">
        <v>605</v>
      </c>
      <c r="N981" cm="1">
        <f t="array" ref="N981">SUMPRODUCT(C981:K981,TRANSPOSE(('Derivation of PM - 8 Factors'!$Q$32:$Q$40)))+'Derivation of PM - 8 Factors'!$Q$31</f>
        <v>0.22808294058335385</v>
      </c>
      <c r="O981" cm="1">
        <f t="array" ref="O981">SUMPRODUCT(C981:L981,TRANSPOSE('Derivation of PM - 8 Fact+FICO'!$S$30:$S$39))+Predictions!$S$37</f>
        <v>0.30412804538203153</v>
      </c>
      <c r="P981">
        <f>(L981*'Derivation of PM - FICO ONLY'!$L$30)+'Derivation of PM - FICO ONLY'!$L$29</f>
        <v>0.43175951798285195</v>
      </c>
      <c r="Q981">
        <f>'Derivation of PM - 6 Fact'!$AN$34+('Derivation of PM - 6 Fact'!$AN$35*Predictions!C981)+('Derivation of PM - 6 Fact'!$AN$36*Predictions!E981)+('Derivation of PM - 6 Fact'!$AN$37*Predictions!F981)+('Derivation of PM - 6 Fact'!$AN$38*Predictions!G981)+('Derivation of PM - 6 Fact'!$AN$39*Predictions!H981)+('Derivation of PM - 6 Fact'!$AN$40*Predictions!L981)</f>
        <v>0.26822784708596442</v>
      </c>
      <c r="U981">
        <f t="shared" si="61"/>
        <v>0</v>
      </c>
      <c r="V981">
        <f t="shared" si="62"/>
        <v>0</v>
      </c>
      <c r="W981">
        <f t="shared" si="63"/>
        <v>0</v>
      </c>
      <c r="X981">
        <f t="shared" si="64"/>
        <v>0</v>
      </c>
    </row>
    <row r="982" spans="1:24" x14ac:dyDescent="0.3">
      <c r="A982" t="s">
        <v>2</v>
      </c>
      <c r="B982">
        <v>18972</v>
      </c>
      <c r="C982">
        <v>5</v>
      </c>
      <c r="D982">
        <v>75</v>
      </c>
      <c r="E982">
        <v>167</v>
      </c>
      <c r="F982">
        <v>6</v>
      </c>
      <c r="G982">
        <v>37</v>
      </c>
      <c r="H982">
        <v>19</v>
      </c>
      <c r="I982">
        <v>6</v>
      </c>
      <c r="J982">
        <v>9</v>
      </c>
      <c r="K982">
        <v>0</v>
      </c>
      <c r="L982">
        <v>655</v>
      </c>
      <c r="N982" cm="1">
        <f t="array" ref="N982">SUMPRODUCT(C982:K982,TRANSPOSE(('Derivation of PM - 8 Factors'!$Q$32:$Q$40)))+'Derivation of PM - 8 Factors'!$Q$31</f>
        <v>0.62972025745677629</v>
      </c>
      <c r="O982" cm="1">
        <f t="array" ref="O982">SUMPRODUCT(C982:L982,TRANSPOSE('Derivation of PM - 8 Fact+FICO'!$S$30:$S$39))+Predictions!$S$37</f>
        <v>0.70548992533119503</v>
      </c>
      <c r="P982">
        <f>(L982*'Derivation of PM - FICO ONLY'!$L$30)+'Derivation of PM - FICO ONLY'!$L$29</f>
        <v>0.62091637238496511</v>
      </c>
      <c r="Q982">
        <f>'Derivation of PM - 6 Fact'!$AN$34+('Derivation of PM - 6 Fact'!$AN$35*Predictions!C982)+('Derivation of PM - 6 Fact'!$AN$36*Predictions!E982)+('Derivation of PM - 6 Fact'!$AN$37*Predictions!F982)+('Derivation of PM - 6 Fact'!$AN$38*Predictions!G982)+('Derivation of PM - 6 Fact'!$AN$39*Predictions!H982)+('Derivation of PM - 6 Fact'!$AN$40*Predictions!L982)</f>
        <v>0.63945823853546024</v>
      </c>
      <c r="U982">
        <f t="shared" si="61"/>
        <v>1</v>
      </c>
      <c r="V982">
        <f t="shared" si="62"/>
        <v>1</v>
      </c>
      <c r="W982">
        <f t="shared" si="63"/>
        <v>1</v>
      </c>
      <c r="X982">
        <f t="shared" si="64"/>
        <v>1</v>
      </c>
    </row>
    <row r="983" spans="1:24" x14ac:dyDescent="0.3">
      <c r="A983" t="s">
        <v>2</v>
      </c>
      <c r="B983">
        <v>18973</v>
      </c>
      <c r="C983">
        <v>9</v>
      </c>
      <c r="D983">
        <v>0</v>
      </c>
      <c r="E983">
        <v>200</v>
      </c>
      <c r="F983">
        <v>35</v>
      </c>
      <c r="G983">
        <v>119</v>
      </c>
      <c r="H983">
        <v>79</v>
      </c>
      <c r="I983">
        <v>3</v>
      </c>
      <c r="J983">
        <v>10</v>
      </c>
      <c r="K983">
        <v>0</v>
      </c>
      <c r="L983">
        <v>583</v>
      </c>
      <c r="N983" cm="1">
        <f t="array" ref="N983">SUMPRODUCT(C983:K983,TRANSPOSE(('Derivation of PM - 8 Factors'!$Q$32:$Q$40)))+'Derivation of PM - 8 Factors'!$Q$31</f>
        <v>0.98281848283119633</v>
      </c>
      <c r="O983" cm="1">
        <f t="array" ref="O983">SUMPRODUCT(C983:L983,TRANSPOSE('Derivation of PM - 8 Fact+FICO'!$S$30:$S$39))+Predictions!$S$37</f>
        <v>1.0531158567053844</v>
      </c>
      <c r="P983">
        <f>(L983*'Derivation of PM - FICO ONLY'!$L$30)+'Derivation of PM - FICO ONLY'!$L$29</f>
        <v>0.34853050204592217</v>
      </c>
      <c r="Q983">
        <f>'Derivation of PM - 6 Fact'!$AN$34+('Derivation of PM - 6 Fact'!$AN$35*Predictions!C983)+('Derivation of PM - 6 Fact'!$AN$36*Predictions!E983)+('Derivation of PM - 6 Fact'!$AN$37*Predictions!F983)+('Derivation of PM - 6 Fact'!$AN$38*Predictions!G983)+('Derivation of PM - 6 Fact'!$AN$39*Predictions!H983)+('Derivation of PM - 6 Fact'!$AN$40*Predictions!L983)</f>
        <v>0.97890186461732975</v>
      </c>
      <c r="U983">
        <f t="shared" si="61"/>
        <v>1</v>
      </c>
      <c r="V983">
        <f t="shared" si="62"/>
        <v>1</v>
      </c>
      <c r="W983">
        <f t="shared" si="63"/>
        <v>0</v>
      </c>
      <c r="X983">
        <f t="shared" si="64"/>
        <v>1</v>
      </c>
    </row>
    <row r="984" spans="1:24" x14ac:dyDescent="0.3">
      <c r="A984" t="s">
        <v>2</v>
      </c>
      <c r="B984">
        <v>18974</v>
      </c>
      <c r="C984">
        <v>10</v>
      </c>
      <c r="D984">
        <v>97</v>
      </c>
      <c r="E984">
        <v>413</v>
      </c>
      <c r="F984">
        <v>32</v>
      </c>
      <c r="G984">
        <v>119</v>
      </c>
      <c r="H984">
        <v>64</v>
      </c>
      <c r="I984">
        <v>7</v>
      </c>
      <c r="J984">
        <v>16</v>
      </c>
      <c r="K984">
        <v>0</v>
      </c>
      <c r="L984">
        <v>712</v>
      </c>
      <c r="N984" cm="1">
        <f t="array" ref="N984">SUMPRODUCT(C984:K984,TRANSPOSE(('Derivation of PM - 8 Factors'!$Q$32:$Q$40)))+'Derivation of PM - 8 Factors'!$Q$31</f>
        <v>1.2513583921653613</v>
      </c>
      <c r="O984" cm="1">
        <f t="array" ref="O984">SUMPRODUCT(C984:L984,TRANSPOSE('Derivation of PM - 8 Fact+FICO'!$S$30:$S$39))+Predictions!$S$37</f>
        <v>1.3243013132810555</v>
      </c>
      <c r="P984">
        <f>(L984*'Derivation of PM - FICO ONLY'!$L$30)+'Derivation of PM - FICO ONLY'!$L$29</f>
        <v>0.83655518640337401</v>
      </c>
      <c r="Q984">
        <f>'Derivation of PM - 6 Fact'!$AN$34+('Derivation of PM - 6 Fact'!$AN$35*Predictions!C984)+('Derivation of PM - 6 Fact'!$AN$36*Predictions!E984)+('Derivation of PM - 6 Fact'!$AN$37*Predictions!F984)+('Derivation of PM - 6 Fact'!$AN$38*Predictions!G984)+('Derivation of PM - 6 Fact'!$AN$39*Predictions!H984)+('Derivation of PM - 6 Fact'!$AN$40*Predictions!L984)</f>
        <v>1.2290710404768694</v>
      </c>
      <c r="U984">
        <f t="shared" si="61"/>
        <v>1</v>
      </c>
      <c r="V984">
        <f t="shared" si="62"/>
        <v>1</v>
      </c>
      <c r="W984">
        <f t="shared" si="63"/>
        <v>1</v>
      </c>
      <c r="X984">
        <f t="shared" si="64"/>
        <v>1</v>
      </c>
    </row>
    <row r="985" spans="1:24" x14ac:dyDescent="0.3">
      <c r="A985" t="s">
        <v>2</v>
      </c>
      <c r="B985">
        <v>18975</v>
      </c>
      <c r="C985">
        <v>9</v>
      </c>
      <c r="D985">
        <v>85</v>
      </c>
      <c r="E985">
        <v>184</v>
      </c>
      <c r="F985">
        <v>31</v>
      </c>
      <c r="G985">
        <v>107</v>
      </c>
      <c r="H985">
        <v>59</v>
      </c>
      <c r="I985">
        <v>1</v>
      </c>
      <c r="J985">
        <v>6</v>
      </c>
      <c r="K985">
        <v>0</v>
      </c>
      <c r="L985">
        <v>633</v>
      </c>
      <c r="N985" cm="1">
        <f t="array" ref="N985">SUMPRODUCT(C985:K985,TRANSPOSE(('Derivation of PM - 8 Factors'!$Q$32:$Q$40)))+'Derivation of PM - 8 Factors'!$Q$31</f>
        <v>1.0695642237949998</v>
      </c>
      <c r="O985" cm="1">
        <f t="array" ref="O985">SUMPRODUCT(C985:L985,TRANSPOSE('Derivation of PM - 8 Fact+FICO'!$S$30:$S$39))+Predictions!$S$37</f>
        <v>1.1418796371573237</v>
      </c>
      <c r="P985">
        <f>(L985*'Derivation of PM - FICO ONLY'!$L$30)+'Derivation of PM - FICO ONLY'!$L$29</f>
        <v>0.53768735644803534</v>
      </c>
      <c r="Q985">
        <f>'Derivation of PM - 6 Fact'!$AN$34+('Derivation of PM - 6 Fact'!$AN$35*Predictions!C985)+('Derivation of PM - 6 Fact'!$AN$36*Predictions!E985)+('Derivation of PM - 6 Fact'!$AN$37*Predictions!F985)+('Derivation of PM - 6 Fact'!$AN$38*Predictions!G985)+('Derivation of PM - 6 Fact'!$AN$39*Predictions!H985)+('Derivation of PM - 6 Fact'!$AN$40*Predictions!L985)</f>
        <v>1.1060387916238381</v>
      </c>
      <c r="U985">
        <f t="shared" si="61"/>
        <v>1</v>
      </c>
      <c r="V985">
        <f t="shared" si="62"/>
        <v>1</v>
      </c>
      <c r="W985">
        <f t="shared" si="63"/>
        <v>1</v>
      </c>
      <c r="X985">
        <f t="shared" si="64"/>
        <v>1</v>
      </c>
    </row>
    <row r="986" spans="1:24" x14ac:dyDescent="0.3">
      <c r="A986" t="s">
        <v>2</v>
      </c>
      <c r="B986">
        <v>18976</v>
      </c>
      <c r="C986">
        <v>6</v>
      </c>
      <c r="D986">
        <v>0</v>
      </c>
      <c r="E986">
        <v>-67</v>
      </c>
      <c r="F986">
        <v>39</v>
      </c>
      <c r="G986">
        <v>85</v>
      </c>
      <c r="H986">
        <v>86</v>
      </c>
      <c r="I986">
        <v>2</v>
      </c>
      <c r="J986">
        <v>11</v>
      </c>
      <c r="K986">
        <v>0</v>
      </c>
      <c r="L986">
        <v>560</v>
      </c>
      <c r="N986" cm="1">
        <f t="array" ref="N986">SUMPRODUCT(C986:K986,TRANSPOSE(('Derivation of PM - 8 Factors'!$Q$32:$Q$40)))+'Derivation of PM - 8 Factors'!$Q$31</f>
        <v>0.66209231377740896</v>
      </c>
      <c r="O986" cm="1">
        <f t="array" ref="O986">SUMPRODUCT(C986:L986,TRANSPOSE('Derivation of PM - 8 Fact+FICO'!$S$30:$S$39))+Predictions!$S$37</f>
        <v>0.73738156556715484</v>
      </c>
      <c r="P986">
        <f>(L986*'Derivation of PM - FICO ONLY'!$L$30)+'Derivation of PM - FICO ONLY'!$L$29</f>
        <v>0.26151834902094984</v>
      </c>
      <c r="Q986">
        <f>'Derivation of PM - 6 Fact'!$AN$34+('Derivation of PM - 6 Fact'!$AN$35*Predictions!C986)+('Derivation of PM - 6 Fact'!$AN$36*Predictions!E986)+('Derivation of PM - 6 Fact'!$AN$37*Predictions!F986)+('Derivation of PM - 6 Fact'!$AN$38*Predictions!G986)+('Derivation of PM - 6 Fact'!$AN$39*Predictions!H986)+('Derivation of PM - 6 Fact'!$AN$40*Predictions!L986)</f>
        <v>0.65529011015878391</v>
      </c>
      <c r="U986">
        <f t="shared" si="61"/>
        <v>1</v>
      </c>
      <c r="V986">
        <f t="shared" si="62"/>
        <v>1</v>
      </c>
      <c r="W986">
        <f t="shared" si="63"/>
        <v>0</v>
      </c>
      <c r="X986">
        <f t="shared" si="64"/>
        <v>1</v>
      </c>
    </row>
    <row r="987" spans="1:24" x14ac:dyDescent="0.3">
      <c r="A987" t="s">
        <v>2</v>
      </c>
      <c r="B987">
        <v>18977</v>
      </c>
      <c r="C987">
        <v>8</v>
      </c>
      <c r="D987">
        <v>39</v>
      </c>
      <c r="E987">
        <v>425</v>
      </c>
      <c r="F987">
        <v>65</v>
      </c>
      <c r="G987">
        <v>152</v>
      </c>
      <c r="H987">
        <v>92</v>
      </c>
      <c r="I987">
        <v>4</v>
      </c>
      <c r="J987">
        <v>14</v>
      </c>
      <c r="K987">
        <v>0</v>
      </c>
      <c r="L987">
        <v>785</v>
      </c>
      <c r="N987" cm="1">
        <f t="array" ref="N987">SUMPRODUCT(C987:K987,TRANSPOSE(('Derivation of PM - 8 Factors'!$Q$32:$Q$40)))+'Derivation of PM - 8 Factors'!$Q$31</f>
        <v>1.146909815313208</v>
      </c>
      <c r="O987" cm="1">
        <f t="array" ref="O987">SUMPRODUCT(C987:L987,TRANSPOSE('Derivation of PM - 8 Fact+FICO'!$S$30:$S$39))+Predictions!$S$37</f>
        <v>1.2228784457173774</v>
      </c>
      <c r="P987">
        <f>(L987*'Derivation of PM - FICO ONLY'!$L$30)+'Derivation of PM - FICO ONLY'!$L$29</f>
        <v>1.1127241938304591</v>
      </c>
      <c r="Q987">
        <f>'Derivation of PM - 6 Fact'!$AN$34+('Derivation of PM - 6 Fact'!$AN$35*Predictions!C987)+('Derivation of PM - 6 Fact'!$AN$36*Predictions!E987)+('Derivation of PM - 6 Fact'!$AN$37*Predictions!F987)+('Derivation of PM - 6 Fact'!$AN$38*Predictions!G987)+('Derivation of PM - 6 Fact'!$AN$39*Predictions!H987)+('Derivation of PM - 6 Fact'!$AN$40*Predictions!L987)</f>
        <v>1.1352567122128454</v>
      </c>
      <c r="U987">
        <f t="shared" si="61"/>
        <v>1</v>
      </c>
      <c r="V987">
        <f t="shared" si="62"/>
        <v>1</v>
      </c>
      <c r="W987">
        <f t="shared" si="63"/>
        <v>1</v>
      </c>
      <c r="X987">
        <f t="shared" si="64"/>
        <v>1</v>
      </c>
    </row>
    <row r="988" spans="1:24" x14ac:dyDescent="0.3">
      <c r="A988" t="s">
        <v>2</v>
      </c>
      <c r="B988">
        <v>18978</v>
      </c>
      <c r="C988">
        <v>2</v>
      </c>
      <c r="D988">
        <v>65</v>
      </c>
      <c r="E988">
        <v>-269</v>
      </c>
      <c r="F988">
        <v>1</v>
      </c>
      <c r="G988">
        <v>17</v>
      </c>
      <c r="H988">
        <v>19</v>
      </c>
      <c r="I988">
        <v>6</v>
      </c>
      <c r="J988">
        <v>16</v>
      </c>
      <c r="K988">
        <v>0</v>
      </c>
      <c r="L988">
        <v>548</v>
      </c>
      <c r="N988" cm="1">
        <f t="array" ref="N988">SUMPRODUCT(C988:K988,TRANSPOSE(('Derivation of PM - 8 Factors'!$Q$32:$Q$40)))+'Derivation of PM - 8 Factors'!$Q$31</f>
        <v>0.12073944412302209</v>
      </c>
      <c r="O988" cm="1">
        <f t="array" ref="O988">SUMPRODUCT(C988:L988,TRANSPOSE('Derivation of PM - 8 Fact+FICO'!$S$30:$S$39))+Predictions!$S$37</f>
        <v>0.19782028308524791</v>
      </c>
      <c r="P988">
        <f>(L988*'Derivation of PM - FICO ONLY'!$L$30)+'Derivation of PM - FICO ONLY'!$L$29</f>
        <v>0.21612070396444305</v>
      </c>
      <c r="Q988">
        <f>'Derivation of PM - 6 Fact'!$AN$34+('Derivation of PM - 6 Fact'!$AN$35*Predictions!C988)+('Derivation of PM - 6 Fact'!$AN$36*Predictions!E988)+('Derivation of PM - 6 Fact'!$AN$37*Predictions!F988)+('Derivation of PM - 6 Fact'!$AN$38*Predictions!G988)+('Derivation of PM - 6 Fact'!$AN$39*Predictions!H988)+('Derivation of PM - 6 Fact'!$AN$40*Predictions!L988)</f>
        <v>8.8906170081587604E-2</v>
      </c>
      <c r="U988">
        <f t="shared" si="61"/>
        <v>0</v>
      </c>
      <c r="V988">
        <f t="shared" si="62"/>
        <v>0</v>
      </c>
      <c r="W988">
        <f t="shared" si="63"/>
        <v>0</v>
      </c>
      <c r="X988">
        <f t="shared" si="64"/>
        <v>0</v>
      </c>
    </row>
    <row r="989" spans="1:24" x14ac:dyDescent="0.3">
      <c r="A989" t="s">
        <v>2</v>
      </c>
      <c r="B989">
        <v>18979</v>
      </c>
      <c r="C989">
        <v>8</v>
      </c>
      <c r="D989">
        <v>15</v>
      </c>
      <c r="E989">
        <v>35</v>
      </c>
      <c r="F989">
        <v>48</v>
      </c>
      <c r="G989">
        <v>125</v>
      </c>
      <c r="H989">
        <v>89</v>
      </c>
      <c r="I989">
        <v>2</v>
      </c>
      <c r="J989">
        <v>6</v>
      </c>
      <c r="K989">
        <v>0</v>
      </c>
      <c r="L989">
        <v>667</v>
      </c>
      <c r="N989" cm="1">
        <f t="array" ref="N989">SUMPRODUCT(C989:K989,TRANSPOSE(('Derivation of PM - 8 Factors'!$Q$32:$Q$40)))+'Derivation of PM - 8 Factors'!$Q$31</f>
        <v>0.89949098551690698</v>
      </c>
      <c r="O989" cm="1">
        <f t="array" ref="O989">SUMPRODUCT(C989:L989,TRANSPOSE('Derivation of PM - 8 Fact+FICO'!$S$30:$S$39))+Predictions!$S$37</f>
        <v>0.97611686432230027</v>
      </c>
      <c r="P989">
        <f>(L989*'Derivation of PM - FICO ONLY'!$L$30)+'Derivation of PM - FICO ONLY'!$L$29</f>
        <v>0.66631401744147234</v>
      </c>
      <c r="Q989">
        <f>'Derivation of PM - 6 Fact'!$AN$34+('Derivation of PM - 6 Fact'!$AN$35*Predictions!C989)+('Derivation of PM - 6 Fact'!$AN$36*Predictions!E989)+('Derivation of PM - 6 Fact'!$AN$37*Predictions!F989)+('Derivation of PM - 6 Fact'!$AN$38*Predictions!G989)+('Derivation of PM - 6 Fact'!$AN$39*Predictions!H989)+('Derivation of PM - 6 Fact'!$AN$40*Predictions!L989)</f>
        <v>0.9296499339565053</v>
      </c>
      <c r="U989">
        <f t="shared" si="61"/>
        <v>1</v>
      </c>
      <c r="V989">
        <f t="shared" si="62"/>
        <v>1</v>
      </c>
      <c r="W989">
        <f t="shared" si="63"/>
        <v>1</v>
      </c>
      <c r="X989">
        <f t="shared" si="64"/>
        <v>1</v>
      </c>
    </row>
    <row r="990" spans="1:24" x14ac:dyDescent="0.3">
      <c r="A990" t="s">
        <v>2</v>
      </c>
      <c r="B990">
        <v>18980</v>
      </c>
      <c r="C990">
        <v>4</v>
      </c>
      <c r="D990">
        <v>22</v>
      </c>
      <c r="E990">
        <v>236</v>
      </c>
      <c r="F990">
        <v>4</v>
      </c>
      <c r="G990">
        <v>29</v>
      </c>
      <c r="H990">
        <v>25</v>
      </c>
      <c r="I990">
        <v>3</v>
      </c>
      <c r="J990">
        <v>9</v>
      </c>
      <c r="K990">
        <v>0</v>
      </c>
      <c r="L990">
        <v>684</v>
      </c>
      <c r="N990" cm="1">
        <f t="array" ref="N990">SUMPRODUCT(C990:K990,TRANSPOSE(('Derivation of PM - 8 Factors'!$Q$32:$Q$40)))+'Derivation of PM - 8 Factors'!$Q$31</f>
        <v>0.4499789423627506</v>
      </c>
      <c r="O990" cm="1">
        <f t="array" ref="O990">SUMPRODUCT(C990:L990,TRANSPOSE('Derivation of PM - 8 Fact+FICO'!$S$30:$S$39))+Predictions!$S$37</f>
        <v>0.52734947201485827</v>
      </c>
      <c r="P990">
        <f>(L990*'Derivation of PM - FICO ONLY'!$L$30)+'Derivation of PM - FICO ONLY'!$L$29</f>
        <v>0.73062734793819062</v>
      </c>
      <c r="Q990">
        <f>'Derivation of PM - 6 Fact'!$AN$34+('Derivation of PM - 6 Fact'!$AN$35*Predictions!C990)+('Derivation of PM - 6 Fact'!$AN$36*Predictions!E990)+('Derivation of PM - 6 Fact'!$AN$37*Predictions!F990)+('Derivation of PM - 6 Fact'!$AN$38*Predictions!G990)+('Derivation of PM - 6 Fact'!$AN$39*Predictions!H990)+('Derivation of PM - 6 Fact'!$AN$40*Predictions!L990)</f>
        <v>0.45331145721477784</v>
      </c>
      <c r="U990">
        <f t="shared" si="61"/>
        <v>0</v>
      </c>
      <c r="V990">
        <f t="shared" si="62"/>
        <v>1</v>
      </c>
      <c r="W990">
        <f t="shared" si="63"/>
        <v>1</v>
      </c>
      <c r="X990">
        <f t="shared" si="64"/>
        <v>0</v>
      </c>
    </row>
    <row r="991" spans="1:24" x14ac:dyDescent="0.3">
      <c r="A991" t="s">
        <v>2</v>
      </c>
      <c r="B991">
        <v>18981</v>
      </c>
      <c r="C991">
        <v>4</v>
      </c>
      <c r="D991">
        <v>51</v>
      </c>
      <c r="E991">
        <v>-102</v>
      </c>
      <c r="F991">
        <v>19</v>
      </c>
      <c r="G991">
        <v>43</v>
      </c>
      <c r="H991">
        <v>62</v>
      </c>
      <c r="I991">
        <v>3</v>
      </c>
      <c r="J991">
        <v>5</v>
      </c>
      <c r="K991">
        <v>1</v>
      </c>
      <c r="L991">
        <v>536</v>
      </c>
      <c r="N991" cm="1">
        <f t="array" ref="N991">SUMPRODUCT(C991:K991,TRANSPOSE(('Derivation of PM - 8 Factors'!$Q$32:$Q$40)))+'Derivation of PM - 8 Factors'!$Q$31</f>
        <v>0.26369181864054125</v>
      </c>
      <c r="O991" cm="1">
        <f t="array" ref="O991">SUMPRODUCT(C991:L991,TRANSPOSE('Derivation of PM - 8 Fact+FICO'!$S$30:$S$39))+Predictions!$S$37</f>
        <v>0.33963238472778728</v>
      </c>
      <c r="P991">
        <f>(L991*'Derivation of PM - FICO ONLY'!$L$30)+'Derivation of PM - FICO ONLY'!$L$29</f>
        <v>0.17072305890793582</v>
      </c>
      <c r="Q991">
        <f>'Derivation of PM - 6 Fact'!$AN$34+('Derivation of PM - 6 Fact'!$AN$35*Predictions!C991)+('Derivation of PM - 6 Fact'!$AN$36*Predictions!E991)+('Derivation of PM - 6 Fact'!$AN$37*Predictions!F991)+('Derivation of PM - 6 Fact'!$AN$38*Predictions!G991)+('Derivation of PM - 6 Fact'!$AN$39*Predictions!H991)+('Derivation of PM - 6 Fact'!$AN$40*Predictions!L991)</f>
        <v>0.34459865044614507</v>
      </c>
      <c r="U991">
        <f t="shared" si="61"/>
        <v>0</v>
      </c>
      <c r="V991">
        <f t="shared" si="62"/>
        <v>0</v>
      </c>
      <c r="W991">
        <f t="shared" si="63"/>
        <v>0</v>
      </c>
      <c r="X991">
        <f t="shared" si="64"/>
        <v>0</v>
      </c>
    </row>
    <row r="992" spans="1:24" x14ac:dyDescent="0.3">
      <c r="A992" t="s">
        <v>2</v>
      </c>
      <c r="B992">
        <v>18982</v>
      </c>
      <c r="C992">
        <v>7</v>
      </c>
      <c r="D992">
        <v>0</v>
      </c>
      <c r="E992">
        <v>113</v>
      </c>
      <c r="F992">
        <v>71</v>
      </c>
      <c r="G992">
        <v>151</v>
      </c>
      <c r="H992">
        <v>83</v>
      </c>
      <c r="I992">
        <v>14</v>
      </c>
      <c r="J992">
        <v>15</v>
      </c>
      <c r="K992">
        <v>0</v>
      </c>
      <c r="L992">
        <v>687</v>
      </c>
      <c r="N992" cm="1">
        <f t="array" ref="N992">SUMPRODUCT(C992:K992,TRANSPOSE(('Derivation of PM - 8 Factors'!$Q$32:$Q$40)))+'Derivation of PM - 8 Factors'!$Q$31</f>
        <v>1.1245741738480186</v>
      </c>
      <c r="O992" cm="1">
        <f t="array" ref="O992">SUMPRODUCT(C992:L992,TRANSPOSE('Derivation of PM - 8 Fact+FICO'!$S$30:$S$39))+Predictions!$S$37</f>
        <v>1.1989368499443718</v>
      </c>
      <c r="P992">
        <f>(L992*'Derivation of PM - FICO ONLY'!$L$30)+'Derivation of PM - FICO ONLY'!$L$29</f>
        <v>0.74197675920231743</v>
      </c>
      <c r="Q992">
        <f>'Derivation of PM - 6 Fact'!$AN$34+('Derivation of PM - 6 Fact'!$AN$35*Predictions!C992)+('Derivation of PM - 6 Fact'!$AN$36*Predictions!E992)+('Derivation of PM - 6 Fact'!$AN$37*Predictions!F992)+('Derivation of PM - 6 Fact'!$AN$38*Predictions!G992)+('Derivation of PM - 6 Fact'!$AN$39*Predictions!H992)+('Derivation of PM - 6 Fact'!$AN$40*Predictions!L992)</f>
        <v>1.091848284763467</v>
      </c>
      <c r="U992">
        <f t="shared" si="61"/>
        <v>1</v>
      </c>
      <c r="V992">
        <f t="shared" si="62"/>
        <v>1</v>
      </c>
      <c r="W992">
        <f t="shared" si="63"/>
        <v>1</v>
      </c>
      <c r="X992">
        <f t="shared" si="64"/>
        <v>1</v>
      </c>
    </row>
    <row r="993" spans="1:24" x14ac:dyDescent="0.3">
      <c r="A993" t="s">
        <v>2</v>
      </c>
      <c r="B993">
        <v>18983</v>
      </c>
      <c r="C993">
        <v>10</v>
      </c>
      <c r="D993">
        <v>0</v>
      </c>
      <c r="E993">
        <v>264</v>
      </c>
      <c r="F993">
        <v>52</v>
      </c>
      <c r="G993">
        <v>162</v>
      </c>
      <c r="H993">
        <v>101</v>
      </c>
      <c r="I993">
        <v>3</v>
      </c>
      <c r="J993">
        <v>12</v>
      </c>
      <c r="K993">
        <v>0</v>
      </c>
      <c r="L993">
        <v>771</v>
      </c>
      <c r="N993" cm="1">
        <f t="array" ref="N993">SUMPRODUCT(C993:K993,TRANSPOSE(('Derivation of PM - 8 Factors'!$Q$32:$Q$40)))+'Derivation of PM - 8 Factors'!$Q$31</f>
        <v>1.0923077528229443</v>
      </c>
      <c r="O993" cm="1">
        <f t="array" ref="O993">SUMPRODUCT(C993:L993,TRANSPOSE('Derivation of PM - 8 Fact+FICO'!$S$30:$S$39))+Predictions!$S$37</f>
        <v>1.1694468920352068</v>
      </c>
      <c r="P993">
        <f>(L993*'Derivation of PM - FICO ONLY'!$L$30)+'Derivation of PM - FICO ONLY'!$L$29</f>
        <v>1.0597602745978676</v>
      </c>
      <c r="Q993">
        <f>'Derivation of PM - 6 Fact'!$AN$34+('Derivation of PM - 6 Fact'!$AN$35*Predictions!C993)+('Derivation of PM - 6 Fact'!$AN$36*Predictions!E993)+('Derivation of PM - 6 Fact'!$AN$37*Predictions!F993)+('Derivation of PM - 6 Fact'!$AN$38*Predictions!G993)+('Derivation of PM - 6 Fact'!$AN$39*Predictions!H993)+('Derivation of PM - 6 Fact'!$AN$40*Predictions!L993)</f>
        <v>1.0885086450004642</v>
      </c>
      <c r="U993">
        <f t="shared" si="61"/>
        <v>1</v>
      </c>
      <c r="V993">
        <f t="shared" si="62"/>
        <v>1</v>
      </c>
      <c r="W993">
        <f t="shared" si="63"/>
        <v>1</v>
      </c>
      <c r="X993">
        <f t="shared" si="64"/>
        <v>1</v>
      </c>
    </row>
    <row r="994" spans="1:24" x14ac:dyDescent="0.3">
      <c r="A994" t="s">
        <v>2</v>
      </c>
      <c r="B994">
        <v>18984</v>
      </c>
      <c r="C994">
        <v>4</v>
      </c>
      <c r="D994">
        <v>0</v>
      </c>
      <c r="E994">
        <v>108</v>
      </c>
      <c r="F994">
        <v>28</v>
      </c>
      <c r="G994">
        <v>56</v>
      </c>
      <c r="H994">
        <v>57</v>
      </c>
      <c r="I994">
        <v>7</v>
      </c>
      <c r="J994">
        <v>15</v>
      </c>
      <c r="K994">
        <v>0</v>
      </c>
      <c r="L994">
        <v>574</v>
      </c>
      <c r="N994" cm="1">
        <f t="array" ref="N994">SUMPRODUCT(C994:K994,TRANSPOSE(('Derivation of PM - 8 Factors'!$Q$32:$Q$40)))+'Derivation of PM - 8 Factors'!$Q$31</f>
        <v>0.5423339191846972</v>
      </c>
      <c r="O994" cm="1">
        <f t="array" ref="O994">SUMPRODUCT(C994:L994,TRANSPOSE('Derivation of PM - 8 Fact+FICO'!$S$30:$S$39))+Predictions!$S$37</f>
        <v>0.61623935666152252</v>
      </c>
      <c r="P994">
        <f>(L994*'Derivation of PM - FICO ONLY'!$L$30)+'Derivation of PM - FICO ONLY'!$L$29</f>
        <v>0.31448226825354175</v>
      </c>
      <c r="Q994">
        <f>'Derivation of PM - 6 Fact'!$AN$34+('Derivation of PM - 6 Fact'!$AN$35*Predictions!C994)+('Derivation of PM - 6 Fact'!$AN$36*Predictions!E994)+('Derivation of PM - 6 Fact'!$AN$37*Predictions!F994)+('Derivation of PM - 6 Fact'!$AN$38*Predictions!G994)+('Derivation of PM - 6 Fact'!$AN$39*Predictions!H994)+('Derivation of PM - 6 Fact'!$AN$40*Predictions!L994)</f>
        <v>0.50386280100538694</v>
      </c>
      <c r="U994">
        <f t="shared" si="61"/>
        <v>1</v>
      </c>
      <c r="V994">
        <f t="shared" si="62"/>
        <v>1</v>
      </c>
      <c r="W994">
        <f t="shared" si="63"/>
        <v>0</v>
      </c>
      <c r="X994">
        <f t="shared" si="64"/>
        <v>1</v>
      </c>
    </row>
    <row r="995" spans="1:24" x14ac:dyDescent="0.3">
      <c r="A995" t="s">
        <v>2</v>
      </c>
      <c r="B995">
        <v>18985</v>
      </c>
      <c r="C995">
        <v>1</v>
      </c>
      <c r="D995">
        <v>0</v>
      </c>
      <c r="E995">
        <v>-84</v>
      </c>
      <c r="F995">
        <v>11</v>
      </c>
      <c r="G995">
        <v>19</v>
      </c>
      <c r="H995">
        <v>19</v>
      </c>
      <c r="I995">
        <v>6</v>
      </c>
      <c r="J995">
        <v>11</v>
      </c>
      <c r="K995">
        <v>0</v>
      </c>
      <c r="L995">
        <v>435</v>
      </c>
      <c r="N995" cm="1">
        <f t="array" ref="N995">SUMPRODUCT(C995:K995,TRANSPOSE(('Derivation of PM - 8 Factors'!$Q$32:$Q$40)))+'Derivation of PM - 8 Factors'!$Q$31</f>
        <v>0.13974320379835348</v>
      </c>
      <c r="O995" cm="1">
        <f t="array" ref="O995">SUMPRODUCT(C995:L995,TRANSPOSE('Derivation of PM - 8 Fact+FICO'!$S$30:$S$39))+Predictions!$S$37</f>
        <v>0.20905501512358635</v>
      </c>
      <c r="P995">
        <f>(L995*'Derivation of PM - FICO ONLY'!$L$30)+'Derivation of PM - FICO ONLY'!$L$29</f>
        <v>-0.21137378698433285</v>
      </c>
      <c r="Q995">
        <f>'Derivation of PM - 6 Fact'!$AN$34+('Derivation of PM - 6 Fact'!$AN$35*Predictions!C995)+('Derivation of PM - 6 Fact'!$AN$36*Predictions!E995)+('Derivation of PM - 6 Fact'!$AN$37*Predictions!F995)+('Derivation of PM - 6 Fact'!$AN$38*Predictions!G995)+('Derivation of PM - 6 Fact'!$AN$39*Predictions!H995)+('Derivation of PM - 6 Fact'!$AN$40*Predictions!L995)</f>
        <v>0.1171634933976696</v>
      </c>
      <c r="U995">
        <f t="shared" si="61"/>
        <v>0</v>
      </c>
      <c r="V995">
        <f t="shared" si="62"/>
        <v>0</v>
      </c>
      <c r="W995">
        <f t="shared" si="63"/>
        <v>0</v>
      </c>
      <c r="X995">
        <f t="shared" si="64"/>
        <v>0</v>
      </c>
    </row>
    <row r="996" spans="1:24" x14ac:dyDescent="0.3">
      <c r="A996" t="s">
        <v>2</v>
      </c>
      <c r="B996">
        <v>18986</v>
      </c>
      <c r="C996">
        <v>5</v>
      </c>
      <c r="D996">
        <v>15</v>
      </c>
      <c r="E996">
        <v>-133</v>
      </c>
      <c r="F996">
        <v>6</v>
      </c>
      <c r="G996">
        <v>39</v>
      </c>
      <c r="H996">
        <v>38</v>
      </c>
      <c r="I996">
        <v>2</v>
      </c>
      <c r="J996">
        <v>4</v>
      </c>
      <c r="K996">
        <v>0</v>
      </c>
      <c r="L996">
        <v>600</v>
      </c>
      <c r="N996" cm="1">
        <f t="array" ref="N996">SUMPRODUCT(C996:K996,TRANSPOSE(('Derivation of PM - 8 Factors'!$Q$32:$Q$40)))+'Derivation of PM - 8 Factors'!$Q$31</f>
        <v>0.41925910951679091</v>
      </c>
      <c r="O996" cm="1">
        <f t="array" ref="O996">SUMPRODUCT(C996:L996,TRANSPOSE('Derivation of PM - 8 Fact+FICO'!$S$30:$S$39))+Predictions!$S$37</f>
        <v>0.49714448741575334</v>
      </c>
      <c r="P996">
        <f>(L996*'Derivation of PM - FICO ONLY'!$L$30)+'Derivation of PM - FICO ONLY'!$L$29</f>
        <v>0.41284383254264045</v>
      </c>
      <c r="Q996">
        <f>'Derivation of PM - 6 Fact'!$AN$34+('Derivation of PM - 6 Fact'!$AN$35*Predictions!C996)+('Derivation of PM - 6 Fact'!$AN$36*Predictions!E996)+('Derivation of PM - 6 Fact'!$AN$37*Predictions!F996)+('Derivation of PM - 6 Fact'!$AN$38*Predictions!G996)+('Derivation of PM - 6 Fact'!$AN$39*Predictions!H996)+('Derivation of PM - 6 Fact'!$AN$40*Predictions!L996)</f>
        <v>0.45329983324042772</v>
      </c>
      <c r="U996">
        <f t="shared" si="61"/>
        <v>0</v>
      </c>
      <c r="V996">
        <f t="shared" si="62"/>
        <v>0</v>
      </c>
      <c r="W996">
        <f t="shared" si="63"/>
        <v>0</v>
      </c>
      <c r="X996">
        <f t="shared" si="64"/>
        <v>0</v>
      </c>
    </row>
    <row r="997" spans="1:24" x14ac:dyDescent="0.3">
      <c r="A997" t="s">
        <v>2</v>
      </c>
      <c r="B997">
        <v>18987</v>
      </c>
      <c r="C997">
        <v>9</v>
      </c>
      <c r="D997">
        <v>0</v>
      </c>
      <c r="E997">
        <v>154</v>
      </c>
      <c r="F997">
        <v>41</v>
      </c>
      <c r="G997">
        <v>124</v>
      </c>
      <c r="H997">
        <v>66</v>
      </c>
      <c r="I997">
        <v>7</v>
      </c>
      <c r="J997">
        <v>8</v>
      </c>
      <c r="K997">
        <v>0</v>
      </c>
      <c r="L997">
        <v>647</v>
      </c>
      <c r="N997" cm="1">
        <f t="array" ref="N997">SUMPRODUCT(C997:K997,TRANSPOSE(('Derivation of PM - 8 Factors'!$Q$32:$Q$40)))+'Derivation of PM - 8 Factors'!$Q$31</f>
        <v>1.1357133164380133</v>
      </c>
      <c r="O997" cm="1">
        <f t="array" ref="O997">SUMPRODUCT(C997:L997,TRANSPOSE('Derivation of PM - 8 Fact+FICO'!$S$30:$S$39))+Predictions!$S$37</f>
        <v>1.208380454403635</v>
      </c>
      <c r="P997">
        <f>(L997*'Derivation of PM - FICO ONLY'!$L$30)+'Derivation of PM - FICO ONLY'!$L$29</f>
        <v>0.59065127568062681</v>
      </c>
      <c r="Q997">
        <f>'Derivation of PM - 6 Fact'!$AN$34+('Derivation of PM - 6 Fact'!$AN$35*Predictions!C997)+('Derivation of PM - 6 Fact'!$AN$36*Predictions!E997)+('Derivation of PM - 6 Fact'!$AN$37*Predictions!F997)+('Derivation of PM - 6 Fact'!$AN$38*Predictions!G997)+('Derivation of PM - 6 Fact'!$AN$39*Predictions!H997)+('Derivation of PM - 6 Fact'!$AN$40*Predictions!L997)</f>
        <v>1.143538535292606</v>
      </c>
      <c r="U997">
        <f t="shared" si="61"/>
        <v>1</v>
      </c>
      <c r="V997">
        <f t="shared" si="62"/>
        <v>1</v>
      </c>
      <c r="W997">
        <f t="shared" si="63"/>
        <v>1</v>
      </c>
      <c r="X997">
        <f t="shared" si="64"/>
        <v>1</v>
      </c>
    </row>
    <row r="998" spans="1:24" x14ac:dyDescent="0.3">
      <c r="A998" t="s">
        <v>2</v>
      </c>
      <c r="B998">
        <v>18988</v>
      </c>
      <c r="C998">
        <v>7</v>
      </c>
      <c r="D998">
        <v>9</v>
      </c>
      <c r="E998">
        <v>243</v>
      </c>
      <c r="F998">
        <v>19</v>
      </c>
      <c r="G998">
        <v>67</v>
      </c>
      <c r="H998">
        <v>68</v>
      </c>
      <c r="I998">
        <v>1</v>
      </c>
      <c r="J998">
        <v>7</v>
      </c>
      <c r="K998">
        <v>0</v>
      </c>
      <c r="L998">
        <v>523</v>
      </c>
      <c r="N998" cm="1">
        <f t="array" ref="N998">SUMPRODUCT(C998:K998,TRANSPOSE(('Derivation of PM - 8 Factors'!$Q$32:$Q$40)))+'Derivation of PM - 8 Factors'!$Q$31</f>
        <v>0.71118126109486679</v>
      </c>
      <c r="O998" cm="1">
        <f t="array" ref="O998">SUMPRODUCT(C998:L998,TRANSPOSE('Derivation of PM - 8 Fact+FICO'!$S$30:$S$39))+Predictions!$S$37</f>
        <v>0.78106153054470262</v>
      </c>
      <c r="P998">
        <f>(L998*'Derivation of PM - FICO ONLY'!$L$30)+'Derivation of PM - FICO ONLY'!$L$29</f>
        <v>0.12154227676338625</v>
      </c>
      <c r="Q998">
        <f>'Derivation of PM - 6 Fact'!$AN$34+('Derivation of PM - 6 Fact'!$AN$35*Predictions!C998)+('Derivation of PM - 6 Fact'!$AN$36*Predictions!E998)+('Derivation of PM - 6 Fact'!$AN$37*Predictions!F998)+('Derivation of PM - 6 Fact'!$AN$38*Predictions!G998)+('Derivation of PM - 6 Fact'!$AN$39*Predictions!H998)+('Derivation of PM - 6 Fact'!$AN$40*Predictions!L998)</f>
        <v>0.72123599249397408</v>
      </c>
      <c r="U998">
        <f t="shared" si="61"/>
        <v>1</v>
      </c>
      <c r="V998">
        <f t="shared" si="62"/>
        <v>1</v>
      </c>
      <c r="W998">
        <f t="shared" si="63"/>
        <v>0</v>
      </c>
      <c r="X998">
        <f t="shared" si="64"/>
        <v>1</v>
      </c>
    </row>
    <row r="999" spans="1:24" x14ac:dyDescent="0.3">
      <c r="A999" t="s">
        <v>2</v>
      </c>
      <c r="B999">
        <v>18989</v>
      </c>
      <c r="C999">
        <v>5</v>
      </c>
      <c r="D999">
        <v>0</v>
      </c>
      <c r="E999">
        <v>22</v>
      </c>
      <c r="F999">
        <v>42</v>
      </c>
      <c r="G999">
        <v>86</v>
      </c>
      <c r="H999">
        <v>51</v>
      </c>
      <c r="I999">
        <v>9</v>
      </c>
      <c r="J999">
        <v>19</v>
      </c>
      <c r="K999">
        <v>0</v>
      </c>
      <c r="L999">
        <v>651</v>
      </c>
      <c r="N999" cm="1">
        <f t="array" ref="N999">SUMPRODUCT(C999:K999,TRANSPOSE(('Derivation of PM - 8 Factors'!$Q$32:$Q$40)))+'Derivation of PM - 8 Factors'!$Q$31</f>
        <v>0.8463075750550888</v>
      </c>
      <c r="O999" cm="1">
        <f t="array" ref="O999">SUMPRODUCT(C999:L999,TRANSPOSE('Derivation of PM - 8 Fact+FICO'!$S$30:$S$39))+Predictions!$S$37</f>
        <v>0.92229483826932424</v>
      </c>
      <c r="P999">
        <f>(L999*'Derivation of PM - FICO ONLY'!$L$30)+'Derivation of PM - FICO ONLY'!$L$29</f>
        <v>0.60578382403279618</v>
      </c>
      <c r="Q999">
        <f>'Derivation of PM - 6 Fact'!$AN$34+('Derivation of PM - 6 Fact'!$AN$35*Predictions!C999)+('Derivation of PM - 6 Fact'!$AN$36*Predictions!E999)+('Derivation of PM - 6 Fact'!$AN$37*Predictions!F999)+('Derivation of PM - 6 Fact'!$AN$38*Predictions!G999)+('Derivation of PM - 6 Fact'!$AN$39*Predictions!H999)+('Derivation of PM - 6 Fact'!$AN$40*Predictions!L999)</f>
        <v>0.78928914992565946</v>
      </c>
      <c r="U999">
        <f t="shared" si="61"/>
        <v>1</v>
      </c>
      <c r="V999">
        <f t="shared" si="62"/>
        <v>1</v>
      </c>
      <c r="W999">
        <f t="shared" si="63"/>
        <v>1</v>
      </c>
      <c r="X999">
        <f t="shared" si="64"/>
        <v>1</v>
      </c>
    </row>
    <row r="1000" spans="1:24" x14ac:dyDescent="0.3">
      <c r="A1000" t="s">
        <v>2</v>
      </c>
      <c r="B1000">
        <v>18990</v>
      </c>
      <c r="C1000">
        <v>8</v>
      </c>
      <c r="D1000">
        <v>0</v>
      </c>
      <c r="E1000">
        <v>50</v>
      </c>
      <c r="F1000">
        <v>38</v>
      </c>
      <c r="G1000">
        <v>113</v>
      </c>
      <c r="H1000">
        <v>84</v>
      </c>
      <c r="I1000">
        <v>7</v>
      </c>
      <c r="J1000">
        <v>13</v>
      </c>
      <c r="K1000">
        <v>0</v>
      </c>
      <c r="L1000">
        <v>670</v>
      </c>
      <c r="N1000" cm="1">
        <f t="array" ref="N1000">SUMPRODUCT(C1000:K1000,TRANSPOSE(('Derivation of PM - 8 Factors'!$Q$32:$Q$40)))+'Derivation of PM - 8 Factors'!$Q$31</f>
        <v>0.86689178690449786</v>
      </c>
      <c r="O1000" cm="1">
        <f t="array" ref="O1000">SUMPRODUCT(C1000:L1000,TRANSPOSE('Derivation of PM - 8 Fact+FICO'!$S$30:$S$39))+Predictions!$S$37</f>
        <v>0.94399753203443793</v>
      </c>
      <c r="P1000">
        <f>(L1000*'Derivation of PM - FICO ONLY'!$L$30)+'Derivation of PM - FICO ONLY'!$L$29</f>
        <v>0.67766342870559915</v>
      </c>
      <c r="Q1000">
        <f>'Derivation of PM - 6 Fact'!$AN$34+('Derivation of PM - 6 Fact'!$AN$35*Predictions!C1000)+('Derivation of PM - 6 Fact'!$AN$36*Predictions!E1000)+('Derivation of PM - 6 Fact'!$AN$37*Predictions!F1000)+('Derivation of PM - 6 Fact'!$AN$38*Predictions!G1000)+('Derivation of PM - 6 Fact'!$AN$39*Predictions!H1000)+('Derivation of PM - 6 Fact'!$AN$40*Predictions!L1000)</f>
        <v>0.84935319946764565</v>
      </c>
      <c r="U1000">
        <f t="shared" si="61"/>
        <v>1</v>
      </c>
      <c r="V1000">
        <f t="shared" si="62"/>
        <v>1</v>
      </c>
      <c r="W1000">
        <f t="shared" si="63"/>
        <v>1</v>
      </c>
      <c r="X1000">
        <f t="shared" si="64"/>
        <v>1</v>
      </c>
    </row>
    <row r="1001" spans="1:24" x14ac:dyDescent="0.3">
      <c r="A1001" t="s">
        <v>2</v>
      </c>
      <c r="B1001">
        <v>18991</v>
      </c>
      <c r="C1001">
        <v>10</v>
      </c>
      <c r="D1001">
        <v>0</v>
      </c>
      <c r="E1001">
        <v>188</v>
      </c>
      <c r="F1001">
        <v>91</v>
      </c>
      <c r="G1001">
        <v>253</v>
      </c>
      <c r="H1001">
        <v>142</v>
      </c>
      <c r="I1001">
        <v>4</v>
      </c>
      <c r="J1001">
        <v>8</v>
      </c>
      <c r="K1001">
        <v>0</v>
      </c>
      <c r="L1001">
        <v>804</v>
      </c>
      <c r="N1001" cm="1">
        <f t="array" ref="N1001">SUMPRODUCT(C1001:K1001,TRANSPOSE(('Derivation of PM - 8 Factors'!$Q$32:$Q$40)))+'Derivation of PM - 8 Factors'!$Q$31</f>
        <v>0.98247247229338708</v>
      </c>
      <c r="O1001" cm="1">
        <f t="array" ref="O1001">SUMPRODUCT(C1001:L1001,TRANSPOSE('Derivation of PM - 8 Fact+FICO'!$S$30:$S$39))+Predictions!$S$37</f>
        <v>1.0585041272619604</v>
      </c>
      <c r="P1001">
        <f>(L1001*'Derivation of PM - FICO ONLY'!$L$30)+'Derivation of PM - FICO ONLY'!$L$29</f>
        <v>1.1846037985032625</v>
      </c>
      <c r="Q1001">
        <f>'Derivation of PM - 6 Fact'!$AN$34+('Derivation of PM - 6 Fact'!$AN$35*Predictions!C1001)+('Derivation of PM - 6 Fact'!$AN$36*Predictions!E1001)+('Derivation of PM - 6 Fact'!$AN$37*Predictions!F1001)+('Derivation of PM - 6 Fact'!$AN$38*Predictions!G1001)+('Derivation of PM - 6 Fact'!$AN$39*Predictions!H1001)+('Derivation of PM - 6 Fact'!$AN$40*Predictions!L1001)</f>
        <v>1.0101937903260911</v>
      </c>
      <c r="U1001">
        <f t="shared" si="61"/>
        <v>1</v>
      </c>
      <c r="V1001">
        <f t="shared" si="62"/>
        <v>1</v>
      </c>
      <c r="W1001">
        <f t="shared" si="63"/>
        <v>1</v>
      </c>
      <c r="X1001">
        <f t="shared" si="64"/>
        <v>1</v>
      </c>
    </row>
    <row r="1002" spans="1:24" x14ac:dyDescent="0.3">
      <c r="A1002" t="s">
        <v>2</v>
      </c>
      <c r="B1002">
        <v>18992</v>
      </c>
      <c r="C1002">
        <v>6</v>
      </c>
      <c r="D1002">
        <v>0</v>
      </c>
      <c r="E1002">
        <v>288</v>
      </c>
      <c r="F1002">
        <v>46</v>
      </c>
      <c r="G1002">
        <v>95</v>
      </c>
      <c r="H1002">
        <v>83</v>
      </c>
      <c r="I1002">
        <v>7</v>
      </c>
      <c r="J1002">
        <v>14</v>
      </c>
      <c r="K1002">
        <v>0</v>
      </c>
      <c r="L1002">
        <v>629</v>
      </c>
      <c r="N1002" cm="1">
        <f t="array" ref="N1002">SUMPRODUCT(C1002:K1002,TRANSPOSE(('Derivation of PM - 8 Factors'!$Q$32:$Q$40)))+'Derivation of PM - 8 Factors'!$Q$31</f>
        <v>0.83451594091893933</v>
      </c>
      <c r="O1002" cm="1">
        <f t="array" ref="O1002">SUMPRODUCT(C1002:L1002,TRANSPOSE('Derivation of PM - 8 Fact+FICO'!$S$30:$S$39))+Predictions!$S$37</f>
        <v>0.90806295044472241</v>
      </c>
      <c r="P1002">
        <f>(L1002*'Derivation of PM - FICO ONLY'!$L$30)+'Derivation of PM - FICO ONLY'!$L$29</f>
        <v>0.52255480809586596</v>
      </c>
      <c r="Q1002">
        <f>'Derivation of PM - 6 Fact'!$AN$34+('Derivation of PM - 6 Fact'!$AN$35*Predictions!C1002)+('Derivation of PM - 6 Fact'!$AN$36*Predictions!E1002)+('Derivation of PM - 6 Fact'!$AN$37*Predictions!F1002)+('Derivation of PM - 6 Fact'!$AN$38*Predictions!G1002)+('Derivation of PM - 6 Fact'!$AN$39*Predictions!H1002)+('Derivation of PM - 6 Fact'!$AN$40*Predictions!L1002)</f>
        <v>0.80507775565504436</v>
      </c>
      <c r="U1002">
        <f t="shared" si="61"/>
        <v>1</v>
      </c>
      <c r="V1002">
        <f t="shared" si="62"/>
        <v>1</v>
      </c>
      <c r="W1002">
        <f t="shared" si="63"/>
        <v>1</v>
      </c>
      <c r="X1002">
        <f t="shared" si="64"/>
        <v>1</v>
      </c>
    </row>
    <row r="1003" spans="1:24" x14ac:dyDescent="0.3">
      <c r="A1003" t="s">
        <v>2</v>
      </c>
      <c r="B1003">
        <v>18993</v>
      </c>
      <c r="C1003">
        <v>5</v>
      </c>
      <c r="D1003">
        <v>0</v>
      </c>
      <c r="E1003">
        <v>-156</v>
      </c>
      <c r="F1003">
        <v>28</v>
      </c>
      <c r="G1003">
        <v>64</v>
      </c>
      <c r="H1003">
        <v>47</v>
      </c>
      <c r="I1003">
        <v>6</v>
      </c>
      <c r="J1003">
        <v>15</v>
      </c>
      <c r="K1003">
        <v>0</v>
      </c>
      <c r="L1003">
        <v>467</v>
      </c>
      <c r="N1003" cm="1">
        <f t="array" ref="N1003">SUMPRODUCT(C1003:K1003,TRANSPOSE(('Derivation of PM - 8 Factors'!$Q$32:$Q$40)))+'Derivation of PM - 8 Factors'!$Q$31</f>
        <v>0.68583301434932353</v>
      </c>
      <c r="O1003" cm="1">
        <f t="array" ref="O1003">SUMPRODUCT(C1003:L1003,TRANSPOSE('Derivation of PM - 8 Fact+FICO'!$S$30:$S$39))+Predictions!$S$37</f>
        <v>0.75629622792725348</v>
      </c>
      <c r="P1003">
        <f>(L1003*'Derivation of PM - FICO ONLY'!$L$30)+'Derivation of PM - FICO ONLY'!$L$29</f>
        <v>-9.0313400166980529E-2</v>
      </c>
      <c r="Q1003">
        <f>'Derivation of PM - 6 Fact'!$AN$34+('Derivation of PM - 6 Fact'!$AN$35*Predictions!C1003)+('Derivation of PM - 6 Fact'!$AN$36*Predictions!E1003)+('Derivation of PM - 6 Fact'!$AN$37*Predictions!F1003)+('Derivation of PM - 6 Fact'!$AN$38*Predictions!G1003)+('Derivation of PM - 6 Fact'!$AN$39*Predictions!H1003)+('Derivation of PM - 6 Fact'!$AN$40*Predictions!L1003)</f>
        <v>0.64631584657198193</v>
      </c>
      <c r="U1003">
        <f t="shared" si="61"/>
        <v>1</v>
      </c>
      <c r="V1003">
        <f t="shared" si="62"/>
        <v>1</v>
      </c>
      <c r="W1003">
        <f t="shared" si="63"/>
        <v>0</v>
      </c>
      <c r="X1003">
        <f t="shared" si="64"/>
        <v>1</v>
      </c>
    </row>
    <row r="1004" spans="1:24" x14ac:dyDescent="0.3">
      <c r="A1004" t="s">
        <v>2</v>
      </c>
      <c r="B1004">
        <v>18994</v>
      </c>
      <c r="C1004">
        <v>9</v>
      </c>
      <c r="D1004">
        <v>69</v>
      </c>
      <c r="E1004">
        <v>196</v>
      </c>
      <c r="F1004">
        <v>68</v>
      </c>
      <c r="G1004">
        <v>181</v>
      </c>
      <c r="H1004">
        <v>127</v>
      </c>
      <c r="I1004">
        <v>2</v>
      </c>
      <c r="J1004">
        <v>3</v>
      </c>
      <c r="K1004">
        <v>0</v>
      </c>
      <c r="L1004">
        <v>619</v>
      </c>
      <c r="N1004" cm="1">
        <f t="array" ref="N1004">SUMPRODUCT(C1004:K1004,TRANSPOSE(('Derivation of PM - 8 Factors'!$Q$32:$Q$40)))+'Derivation of PM - 8 Factors'!$Q$31</f>
        <v>0.86107816098731382</v>
      </c>
      <c r="O1004" cm="1">
        <f t="array" ref="O1004">SUMPRODUCT(C1004:L1004,TRANSPOSE('Derivation of PM - 8 Fact+FICO'!$S$30:$S$39))+Predictions!$S$37</f>
        <v>0.93222261107918369</v>
      </c>
      <c r="P1004">
        <f>(L1004*'Derivation of PM - FICO ONLY'!$L$30)+'Derivation of PM - FICO ONLY'!$L$29</f>
        <v>0.48472343721544342</v>
      </c>
      <c r="Q1004">
        <f>'Derivation of PM - 6 Fact'!$AN$34+('Derivation of PM - 6 Fact'!$AN$35*Predictions!C1004)+('Derivation of PM - 6 Fact'!$AN$36*Predictions!E1004)+('Derivation of PM - 6 Fact'!$AN$37*Predictions!F1004)+('Derivation of PM - 6 Fact'!$AN$38*Predictions!G1004)+('Derivation of PM - 6 Fact'!$AN$39*Predictions!H1004)+('Derivation of PM - 6 Fact'!$AN$40*Predictions!L1004)</f>
        <v>0.91784049563870984</v>
      </c>
      <c r="U1004">
        <f t="shared" si="61"/>
        <v>1</v>
      </c>
      <c r="V1004">
        <f t="shared" si="62"/>
        <v>1</v>
      </c>
      <c r="W1004">
        <f t="shared" si="63"/>
        <v>0</v>
      </c>
      <c r="X1004">
        <f t="shared" si="64"/>
        <v>1</v>
      </c>
    </row>
    <row r="1005" spans="1:24" x14ac:dyDescent="0.3">
      <c r="A1005" t="s">
        <v>2</v>
      </c>
      <c r="B1005">
        <v>18995</v>
      </c>
      <c r="C1005">
        <v>4</v>
      </c>
      <c r="D1005">
        <v>0</v>
      </c>
      <c r="E1005">
        <v>-46</v>
      </c>
      <c r="F1005">
        <v>42</v>
      </c>
      <c r="G1005">
        <v>76</v>
      </c>
      <c r="H1005">
        <v>83</v>
      </c>
      <c r="I1005">
        <v>0</v>
      </c>
      <c r="J1005">
        <v>6</v>
      </c>
      <c r="K1005">
        <v>0</v>
      </c>
      <c r="L1005">
        <v>465</v>
      </c>
      <c r="N1005" cm="1">
        <f t="array" ref="N1005">SUMPRODUCT(C1005:K1005,TRANSPOSE(('Derivation of PM - 8 Factors'!$Q$32:$Q$40)))+'Derivation of PM - 8 Factors'!$Q$31</f>
        <v>0.42831124703128376</v>
      </c>
      <c r="O1005" cm="1">
        <f t="array" ref="O1005">SUMPRODUCT(C1005:L1005,TRANSPOSE('Derivation of PM - 8 Fact+FICO'!$S$30:$S$39))+Predictions!$S$37</f>
        <v>0.49918779620139725</v>
      </c>
      <c r="P1005">
        <f>(L1005*'Derivation of PM - FICO ONLY'!$L$30)+'Derivation of PM - FICO ONLY'!$L$29</f>
        <v>-9.7879674343064993E-2</v>
      </c>
      <c r="Q1005">
        <f>'Derivation of PM - 6 Fact'!$AN$34+('Derivation of PM - 6 Fact'!$AN$35*Predictions!C1005)+('Derivation of PM - 6 Fact'!$AN$36*Predictions!E1005)+('Derivation of PM - 6 Fact'!$AN$37*Predictions!F1005)+('Derivation of PM - 6 Fact'!$AN$38*Predictions!G1005)+('Derivation of PM - 6 Fact'!$AN$39*Predictions!H1005)+('Derivation of PM - 6 Fact'!$AN$40*Predictions!L1005)</f>
        <v>0.44636666845671669</v>
      </c>
      <c r="U1005">
        <f t="shared" si="61"/>
        <v>0</v>
      </c>
      <c r="V1005">
        <f t="shared" si="62"/>
        <v>0</v>
      </c>
      <c r="W1005">
        <f t="shared" si="63"/>
        <v>0</v>
      </c>
      <c r="X1005">
        <f t="shared" si="64"/>
        <v>0</v>
      </c>
    </row>
    <row r="1006" spans="1:24" x14ac:dyDescent="0.3">
      <c r="A1006" t="s">
        <v>2</v>
      </c>
      <c r="B1006">
        <v>18996</v>
      </c>
      <c r="C1006">
        <v>10</v>
      </c>
      <c r="D1006">
        <v>0</v>
      </c>
      <c r="E1006">
        <v>242</v>
      </c>
      <c r="F1006">
        <v>97</v>
      </c>
      <c r="G1006">
        <v>264</v>
      </c>
      <c r="H1006">
        <v>167</v>
      </c>
      <c r="I1006">
        <v>6</v>
      </c>
      <c r="J1006">
        <v>11</v>
      </c>
      <c r="K1006">
        <v>0</v>
      </c>
      <c r="L1006">
        <v>821</v>
      </c>
      <c r="N1006" cm="1">
        <f t="array" ref="N1006">SUMPRODUCT(C1006:K1006,TRANSPOSE(('Derivation of PM - 8 Factors'!$Q$32:$Q$40)))+'Derivation of PM - 8 Factors'!$Q$31</f>
        <v>0.89020479594590141</v>
      </c>
      <c r="O1006" cm="1">
        <f t="array" ref="O1006">SUMPRODUCT(C1006:L1006,TRANSPOSE('Derivation of PM - 8 Fact+FICO'!$S$30:$S$39))+Predictions!$S$37</f>
        <v>0.96747646542879939</v>
      </c>
      <c r="P1006">
        <f>(L1006*'Derivation of PM - FICO ONLY'!$L$30)+'Derivation of PM - FICO ONLY'!$L$29</f>
        <v>1.2489171289999808</v>
      </c>
      <c r="Q1006">
        <f>'Derivation of PM - 6 Fact'!$AN$34+('Derivation of PM - 6 Fact'!$AN$35*Predictions!C1006)+('Derivation of PM - 6 Fact'!$AN$36*Predictions!E1006)+('Derivation of PM - 6 Fact'!$AN$37*Predictions!F1006)+('Derivation of PM - 6 Fact'!$AN$38*Predictions!G1006)+('Derivation of PM - 6 Fact'!$AN$39*Predictions!H1006)+('Derivation of PM - 6 Fact'!$AN$40*Predictions!L1006)</f>
        <v>0.90121043870296069</v>
      </c>
      <c r="U1006">
        <f t="shared" si="61"/>
        <v>1</v>
      </c>
      <c r="V1006">
        <f t="shared" si="62"/>
        <v>1</v>
      </c>
      <c r="W1006">
        <f t="shared" si="63"/>
        <v>1</v>
      </c>
      <c r="X1006">
        <f t="shared" si="64"/>
        <v>1</v>
      </c>
    </row>
    <row r="1007" spans="1:24" x14ac:dyDescent="0.3">
      <c r="A1007" t="s">
        <v>2</v>
      </c>
      <c r="B1007">
        <v>18997</v>
      </c>
      <c r="C1007">
        <v>5</v>
      </c>
      <c r="D1007">
        <v>0</v>
      </c>
      <c r="E1007">
        <v>203</v>
      </c>
      <c r="F1007">
        <v>26</v>
      </c>
      <c r="G1007">
        <v>63</v>
      </c>
      <c r="H1007">
        <v>58</v>
      </c>
      <c r="I1007">
        <v>10</v>
      </c>
      <c r="J1007">
        <v>20</v>
      </c>
      <c r="K1007">
        <v>0</v>
      </c>
      <c r="L1007">
        <v>684</v>
      </c>
      <c r="N1007" cm="1">
        <f t="array" ref="N1007">SUMPRODUCT(C1007:K1007,TRANSPOSE(('Derivation of PM - 8 Factors'!$Q$32:$Q$40)))+'Derivation of PM - 8 Factors'!$Q$31</f>
        <v>0.67286950785934307</v>
      </c>
      <c r="O1007" cm="1">
        <f t="array" ref="O1007">SUMPRODUCT(C1007:L1007,TRANSPOSE('Derivation of PM - 8 Fact+FICO'!$S$30:$S$39))+Predictions!$S$37</f>
        <v>0.75056096040429565</v>
      </c>
      <c r="P1007">
        <f>(L1007*'Derivation of PM - FICO ONLY'!$L$30)+'Derivation of PM - FICO ONLY'!$L$29</f>
        <v>0.73062734793819062</v>
      </c>
      <c r="Q1007">
        <f>'Derivation of PM - 6 Fact'!$AN$34+('Derivation of PM - 6 Fact'!$AN$35*Predictions!C1007)+('Derivation of PM - 6 Fact'!$AN$36*Predictions!E1007)+('Derivation of PM - 6 Fact'!$AN$37*Predictions!F1007)+('Derivation of PM - 6 Fact'!$AN$38*Predictions!G1007)+('Derivation of PM - 6 Fact'!$AN$39*Predictions!H1007)+('Derivation of PM - 6 Fact'!$AN$40*Predictions!L1007)</f>
        <v>0.60767779612909245</v>
      </c>
      <c r="U1007">
        <f t="shared" si="61"/>
        <v>1</v>
      </c>
      <c r="V1007">
        <f t="shared" si="62"/>
        <v>1</v>
      </c>
      <c r="W1007">
        <f t="shared" si="63"/>
        <v>1</v>
      </c>
      <c r="X1007">
        <f t="shared" si="64"/>
        <v>1</v>
      </c>
    </row>
    <row r="1008" spans="1:24" x14ac:dyDescent="0.3">
      <c r="A1008" t="s">
        <v>2</v>
      </c>
      <c r="B1008">
        <v>18998</v>
      </c>
      <c r="C1008">
        <v>9</v>
      </c>
      <c r="D1008">
        <v>33</v>
      </c>
      <c r="E1008">
        <v>500</v>
      </c>
      <c r="F1008">
        <v>79</v>
      </c>
      <c r="G1008">
        <v>208</v>
      </c>
      <c r="H1008">
        <v>131</v>
      </c>
      <c r="I1008">
        <v>9</v>
      </c>
      <c r="J1008">
        <v>14</v>
      </c>
      <c r="K1008">
        <v>0</v>
      </c>
      <c r="L1008">
        <v>833</v>
      </c>
      <c r="N1008" cm="1">
        <f t="array" ref="N1008">SUMPRODUCT(C1008:K1008,TRANSPOSE(('Derivation of PM - 8 Factors'!$Q$32:$Q$40)))+'Derivation of PM - 8 Factors'!$Q$31</f>
        <v>1.0090511100819131</v>
      </c>
      <c r="O1008" cm="1">
        <f t="array" ref="O1008">SUMPRODUCT(C1008:L1008,TRANSPOSE('Derivation of PM - 8 Fact+FICO'!$S$30:$S$39))+Predictions!$S$37</f>
        <v>1.0853208140327844</v>
      </c>
      <c r="P1008">
        <f>(L1008*'Derivation of PM - FICO ONLY'!$L$30)+'Derivation of PM - FICO ONLY'!$L$29</f>
        <v>1.294314774056488</v>
      </c>
      <c r="Q1008">
        <f>'Derivation of PM - 6 Fact'!$AN$34+('Derivation of PM - 6 Fact'!$AN$35*Predictions!C1008)+('Derivation of PM - 6 Fact'!$AN$36*Predictions!E1008)+('Derivation of PM - 6 Fact'!$AN$37*Predictions!F1008)+('Derivation of PM - 6 Fact'!$AN$38*Predictions!G1008)+('Derivation of PM - 6 Fact'!$AN$39*Predictions!H1008)+('Derivation of PM - 6 Fact'!$AN$40*Predictions!L1008)</f>
        <v>0.99848245279501191</v>
      </c>
      <c r="U1008">
        <f t="shared" si="61"/>
        <v>1</v>
      </c>
      <c r="V1008">
        <f t="shared" si="62"/>
        <v>1</v>
      </c>
      <c r="W1008">
        <f t="shared" si="63"/>
        <v>1</v>
      </c>
      <c r="X1008">
        <f t="shared" si="64"/>
        <v>1</v>
      </c>
    </row>
    <row r="1009" spans="1:24" x14ac:dyDescent="0.3">
      <c r="A1009" t="s">
        <v>2</v>
      </c>
      <c r="B1009">
        <v>18999</v>
      </c>
      <c r="C1009">
        <v>10</v>
      </c>
      <c r="D1009">
        <v>0</v>
      </c>
      <c r="E1009">
        <v>648</v>
      </c>
      <c r="F1009">
        <v>18</v>
      </c>
      <c r="G1009">
        <v>92</v>
      </c>
      <c r="H1009">
        <v>65</v>
      </c>
      <c r="I1009">
        <v>1</v>
      </c>
      <c r="J1009">
        <v>8</v>
      </c>
      <c r="K1009">
        <v>1</v>
      </c>
      <c r="L1009">
        <v>745</v>
      </c>
      <c r="N1009" cm="1">
        <f t="array" ref="N1009">SUMPRODUCT(C1009:K1009,TRANSPOSE(('Derivation of PM - 8 Factors'!$Q$32:$Q$40)))+'Derivation of PM - 8 Factors'!$Q$31</f>
        <v>1.0973139315039635</v>
      </c>
      <c r="O1009" cm="1">
        <f t="array" ref="O1009">SUMPRODUCT(C1009:L1009,TRANSPOSE('Derivation of PM - 8 Fact+FICO'!$S$30:$S$39))+Predictions!$S$37</f>
        <v>1.1712250083097424</v>
      </c>
      <c r="P1009">
        <f>(L1009*'Derivation of PM - FICO ONLY'!$L$30)+'Derivation of PM - FICO ONLY'!$L$29</f>
        <v>0.96139871030876889</v>
      </c>
      <c r="Q1009">
        <f>'Derivation of PM - 6 Fact'!$AN$34+('Derivation of PM - 6 Fact'!$AN$35*Predictions!C1009)+('Derivation of PM - 6 Fact'!$AN$36*Predictions!E1009)+('Derivation of PM - 6 Fact'!$AN$37*Predictions!F1009)+('Derivation of PM - 6 Fact'!$AN$38*Predictions!G1009)+('Derivation of PM - 6 Fact'!$AN$39*Predictions!H1009)+('Derivation of PM - 6 Fact'!$AN$40*Predictions!L1009)</f>
        <v>1.1547278712742601</v>
      </c>
      <c r="U1009">
        <f t="shared" si="61"/>
        <v>1</v>
      </c>
      <c r="V1009">
        <f t="shared" si="62"/>
        <v>1</v>
      </c>
      <c r="W1009">
        <f t="shared" si="63"/>
        <v>1</v>
      </c>
      <c r="X1009">
        <f t="shared" si="64"/>
        <v>1</v>
      </c>
    </row>
    <row r="1010" spans="1:24" x14ac:dyDescent="0.3">
      <c r="A1010" t="s">
        <v>2</v>
      </c>
      <c r="B1010">
        <v>19000</v>
      </c>
      <c r="C1010">
        <v>4</v>
      </c>
      <c r="D1010">
        <v>0</v>
      </c>
      <c r="E1010">
        <v>-138</v>
      </c>
      <c r="F1010">
        <v>25</v>
      </c>
      <c r="G1010">
        <v>53</v>
      </c>
      <c r="H1010">
        <v>44</v>
      </c>
      <c r="I1010">
        <v>2</v>
      </c>
      <c r="J1010">
        <v>7</v>
      </c>
      <c r="K1010">
        <v>0</v>
      </c>
      <c r="L1010">
        <v>582</v>
      </c>
      <c r="N1010" cm="1">
        <f t="array" ref="N1010">SUMPRODUCT(C1010:K1010,TRANSPOSE(('Derivation of PM - 8 Factors'!$Q$32:$Q$40)))+'Derivation of PM - 8 Factors'!$Q$31</f>
        <v>0.50058194471119477</v>
      </c>
      <c r="O1010" cm="1">
        <f t="array" ref="O1010">SUMPRODUCT(C1010:L1010,TRANSPOSE('Derivation of PM - 8 Fact+FICO'!$S$30:$S$39))+Predictions!$S$37</f>
        <v>0.57702785712136062</v>
      </c>
      <c r="P1010">
        <f>(L1010*'Derivation of PM - FICO ONLY'!$L$30)+'Derivation of PM - FICO ONLY'!$L$29</f>
        <v>0.34474736495787961</v>
      </c>
      <c r="Q1010">
        <f>'Derivation of PM - 6 Fact'!$AN$34+('Derivation of PM - 6 Fact'!$AN$35*Predictions!C1010)+('Derivation of PM - 6 Fact'!$AN$36*Predictions!E1010)+('Derivation of PM - 6 Fact'!$AN$37*Predictions!F1010)+('Derivation of PM - 6 Fact'!$AN$38*Predictions!G1010)+('Derivation of PM - 6 Fact'!$AN$39*Predictions!H1010)+('Derivation of PM - 6 Fact'!$AN$40*Predictions!L1010)</f>
        <v>0.51507926539555571</v>
      </c>
      <c r="U1010">
        <f t="shared" si="61"/>
        <v>1</v>
      </c>
      <c r="V1010">
        <f t="shared" si="62"/>
        <v>1</v>
      </c>
      <c r="W1010">
        <f t="shared" si="63"/>
        <v>0</v>
      </c>
      <c r="X1010">
        <f t="shared" si="64"/>
        <v>1</v>
      </c>
    </row>
    <row r="1011" spans="1:24" x14ac:dyDescent="0.3">
      <c r="A1011" t="s">
        <v>2</v>
      </c>
      <c r="B1011">
        <v>19001</v>
      </c>
      <c r="C1011">
        <v>1</v>
      </c>
      <c r="D1011">
        <v>16</v>
      </c>
      <c r="E1011">
        <v>-151</v>
      </c>
      <c r="F1011">
        <v>35</v>
      </c>
      <c r="G1011">
        <v>36</v>
      </c>
      <c r="H1011">
        <v>39</v>
      </c>
      <c r="I1011">
        <v>14</v>
      </c>
      <c r="J1011">
        <v>20</v>
      </c>
      <c r="K1011">
        <v>0</v>
      </c>
      <c r="L1011">
        <v>531</v>
      </c>
      <c r="N1011" cm="1">
        <f t="array" ref="N1011">SUMPRODUCT(C1011:K1011,TRANSPOSE(('Derivation of PM - 8 Factors'!$Q$32:$Q$40)))+'Derivation of PM - 8 Factors'!$Q$31</f>
        <v>0.39310973067791599</v>
      </c>
      <c r="O1011" cm="1">
        <f t="array" ref="O1011">SUMPRODUCT(C1011:L1011,TRANSPOSE('Derivation of PM - 8 Fact+FICO'!$S$30:$S$39))+Predictions!$S$37</f>
        <v>0.46810331265084631</v>
      </c>
      <c r="P1011">
        <f>(L1011*'Derivation of PM - FICO ONLY'!$L$30)+'Derivation of PM - FICO ONLY'!$L$29</f>
        <v>0.15180737346772433</v>
      </c>
      <c r="Q1011">
        <f>'Derivation of PM - 6 Fact'!$AN$34+('Derivation of PM - 6 Fact'!$AN$35*Predictions!C1011)+('Derivation of PM - 6 Fact'!$AN$36*Predictions!E1011)+('Derivation of PM - 6 Fact'!$AN$37*Predictions!F1011)+('Derivation of PM - 6 Fact'!$AN$38*Predictions!G1011)+('Derivation of PM - 6 Fact'!$AN$39*Predictions!H1011)+('Derivation of PM - 6 Fact'!$AN$40*Predictions!L1011)</f>
        <v>0.32327944652252794</v>
      </c>
      <c r="U1011">
        <f t="shared" si="61"/>
        <v>0</v>
      </c>
      <c r="V1011">
        <f t="shared" si="62"/>
        <v>0</v>
      </c>
      <c r="W1011">
        <f t="shared" si="63"/>
        <v>0</v>
      </c>
      <c r="X1011">
        <f t="shared" si="64"/>
        <v>0</v>
      </c>
    </row>
    <row r="1012" spans="1:24" x14ac:dyDescent="0.3">
      <c r="A1012" t="s">
        <v>2</v>
      </c>
      <c r="B1012">
        <v>19002</v>
      </c>
      <c r="C1012">
        <v>6</v>
      </c>
      <c r="D1012">
        <v>0</v>
      </c>
      <c r="E1012">
        <v>30</v>
      </c>
      <c r="F1012">
        <v>60</v>
      </c>
      <c r="G1012">
        <v>114</v>
      </c>
      <c r="H1012">
        <v>95</v>
      </c>
      <c r="I1012">
        <v>9</v>
      </c>
      <c r="J1012">
        <v>18</v>
      </c>
      <c r="K1012">
        <v>0</v>
      </c>
      <c r="L1012">
        <v>631</v>
      </c>
      <c r="N1012" cm="1">
        <f t="array" ref="N1012">SUMPRODUCT(C1012:K1012,TRANSPOSE(('Derivation of PM - 8 Factors'!$Q$32:$Q$40)))+'Derivation of PM - 8 Factors'!$Q$31</f>
        <v>0.88450571462046135</v>
      </c>
      <c r="O1012" cm="1">
        <f t="array" ref="O1012">SUMPRODUCT(C1012:L1012,TRANSPOSE('Derivation of PM - 8 Fact+FICO'!$S$30:$S$39))+Predictions!$S$37</f>
        <v>0.96065084623255137</v>
      </c>
      <c r="P1012">
        <f>(L1012*'Derivation of PM - FICO ONLY'!$L$30)+'Derivation of PM - FICO ONLY'!$L$29</f>
        <v>0.53012108227195065</v>
      </c>
      <c r="Q1012">
        <f>'Derivation of PM - 6 Fact'!$AN$34+('Derivation of PM - 6 Fact'!$AN$35*Predictions!C1012)+('Derivation of PM - 6 Fact'!$AN$36*Predictions!E1012)+('Derivation of PM - 6 Fact'!$AN$37*Predictions!F1012)+('Derivation of PM - 6 Fact'!$AN$38*Predictions!G1012)+('Derivation of PM - 6 Fact'!$AN$39*Predictions!H1012)+('Derivation of PM - 6 Fact'!$AN$40*Predictions!L1012)</f>
        <v>0.83604232551953583</v>
      </c>
      <c r="U1012">
        <f t="shared" si="61"/>
        <v>1</v>
      </c>
      <c r="V1012">
        <f t="shared" si="62"/>
        <v>1</v>
      </c>
      <c r="W1012">
        <f t="shared" si="63"/>
        <v>1</v>
      </c>
      <c r="X1012">
        <f t="shared" si="64"/>
        <v>1</v>
      </c>
    </row>
    <row r="1013" spans="1:24" x14ac:dyDescent="0.3">
      <c r="A1013" t="s">
        <v>2</v>
      </c>
      <c r="B1013">
        <v>19003</v>
      </c>
      <c r="C1013">
        <v>5</v>
      </c>
      <c r="D1013">
        <v>7</v>
      </c>
      <c r="E1013">
        <v>-159</v>
      </c>
      <c r="F1013">
        <v>34</v>
      </c>
      <c r="G1013">
        <v>68</v>
      </c>
      <c r="H1013">
        <v>57</v>
      </c>
      <c r="I1013">
        <v>0</v>
      </c>
      <c r="J1013">
        <v>10</v>
      </c>
      <c r="K1013">
        <v>0</v>
      </c>
      <c r="L1013">
        <v>441</v>
      </c>
      <c r="N1013" cm="1">
        <f t="array" ref="N1013">SUMPRODUCT(C1013:K1013,TRANSPOSE(('Derivation of PM - 8 Factors'!$Q$32:$Q$40)))+'Derivation of PM - 8 Factors'!$Q$31</f>
        <v>0.67089436059081564</v>
      </c>
      <c r="O1013" cm="1">
        <f t="array" ref="O1013">SUMPRODUCT(C1013:L1013,TRANSPOSE('Derivation of PM - 8 Fact+FICO'!$S$30:$S$39))+Predictions!$S$37</f>
        <v>0.74055379753523587</v>
      </c>
      <c r="P1013">
        <f>(L1013*'Derivation of PM - FICO ONLY'!$L$30)+'Derivation of PM - FICO ONLY'!$L$29</f>
        <v>-0.18867496445607923</v>
      </c>
      <c r="Q1013">
        <f>'Derivation of PM - 6 Fact'!$AN$34+('Derivation of PM - 6 Fact'!$AN$35*Predictions!C1013)+('Derivation of PM - 6 Fact'!$AN$36*Predictions!E1013)+('Derivation of PM - 6 Fact'!$AN$37*Predictions!F1013)+('Derivation of PM - 6 Fact'!$AN$38*Predictions!G1013)+('Derivation of PM - 6 Fact'!$AN$39*Predictions!H1013)+('Derivation of PM - 6 Fact'!$AN$40*Predictions!L1013)</f>
        <v>0.66557181568804691</v>
      </c>
      <c r="U1013">
        <f t="shared" si="61"/>
        <v>1</v>
      </c>
      <c r="V1013">
        <f t="shared" si="62"/>
        <v>1</v>
      </c>
      <c r="W1013">
        <f t="shared" si="63"/>
        <v>0</v>
      </c>
      <c r="X1013">
        <f t="shared" si="64"/>
        <v>1</v>
      </c>
    </row>
    <row r="1014" spans="1:24" x14ac:dyDescent="0.3">
      <c r="A1014" t="s">
        <v>2</v>
      </c>
      <c r="B1014">
        <v>19004</v>
      </c>
      <c r="C1014">
        <v>3</v>
      </c>
      <c r="D1014">
        <v>17</v>
      </c>
      <c r="E1014">
        <v>9</v>
      </c>
      <c r="F1014">
        <v>81</v>
      </c>
      <c r="G1014">
        <v>101</v>
      </c>
      <c r="H1014">
        <v>84</v>
      </c>
      <c r="I1014">
        <v>0</v>
      </c>
      <c r="J1014">
        <v>5</v>
      </c>
      <c r="K1014">
        <v>0</v>
      </c>
      <c r="L1014">
        <v>664</v>
      </c>
      <c r="N1014" cm="1">
        <f t="array" ref="N1014">SUMPRODUCT(C1014:K1014,TRANSPOSE(('Derivation of PM - 8 Factors'!$Q$32:$Q$40)))+'Derivation of PM - 8 Factors'!$Q$31</f>
        <v>0.82898737947892853</v>
      </c>
      <c r="O1014" cm="1">
        <f t="array" ref="O1014">SUMPRODUCT(C1014:L1014,TRANSPOSE('Derivation of PM - 8 Fact+FICO'!$S$30:$S$39))+Predictions!$S$37</f>
        <v>0.90710063592450707</v>
      </c>
      <c r="P1014">
        <f>(L1014*'Derivation of PM - FICO ONLY'!$L$30)+'Derivation of PM - FICO ONLY'!$L$29</f>
        <v>0.65496460617734553</v>
      </c>
      <c r="Q1014">
        <f>'Derivation of PM - 6 Fact'!$AN$34+('Derivation of PM - 6 Fact'!$AN$35*Predictions!C1014)+('Derivation of PM - 6 Fact'!$AN$36*Predictions!E1014)+('Derivation of PM - 6 Fact'!$AN$37*Predictions!F1014)+('Derivation of PM - 6 Fact'!$AN$38*Predictions!G1014)+('Derivation of PM - 6 Fact'!$AN$39*Predictions!H1014)+('Derivation of PM - 6 Fact'!$AN$40*Predictions!L1014)</f>
        <v>0.86637134362144319</v>
      </c>
      <c r="U1014">
        <f t="shared" si="61"/>
        <v>1</v>
      </c>
      <c r="V1014">
        <f t="shared" si="62"/>
        <v>1</v>
      </c>
      <c r="W1014">
        <f t="shared" si="63"/>
        <v>1</v>
      </c>
      <c r="X1014">
        <f t="shared" si="64"/>
        <v>1</v>
      </c>
    </row>
    <row r="1015" spans="1:24" x14ac:dyDescent="0.3">
      <c r="A1015" t="s">
        <v>2</v>
      </c>
      <c r="B1015">
        <v>19005</v>
      </c>
      <c r="C1015">
        <v>1</v>
      </c>
      <c r="D1015">
        <v>60</v>
      </c>
      <c r="E1015">
        <v>-274</v>
      </c>
      <c r="F1015">
        <v>21</v>
      </c>
      <c r="G1015">
        <v>23</v>
      </c>
      <c r="H1015">
        <v>34</v>
      </c>
      <c r="I1015">
        <v>1</v>
      </c>
      <c r="J1015">
        <v>8</v>
      </c>
      <c r="K1015">
        <v>1</v>
      </c>
      <c r="L1015">
        <v>554</v>
      </c>
      <c r="N1015" cm="1">
        <f t="array" ref="N1015">SUMPRODUCT(C1015:K1015,TRANSPOSE(('Derivation of PM - 8 Factors'!$Q$32:$Q$40)))+'Derivation of PM - 8 Factors'!$Q$31</f>
        <v>8.731523133330224E-2</v>
      </c>
      <c r="O1015" cm="1">
        <f t="array" ref="O1015">SUMPRODUCT(C1015:L1015,TRANSPOSE('Derivation of PM - 8 Fact+FICO'!$S$30:$S$39))+Predictions!$S$37</f>
        <v>0.16546514528592118</v>
      </c>
      <c r="P1015">
        <f>(L1015*'Derivation of PM - FICO ONLY'!$L$30)+'Derivation of PM - FICO ONLY'!$L$29</f>
        <v>0.23881952649269622</v>
      </c>
      <c r="Q1015">
        <f>'Derivation of PM - 6 Fact'!$AN$34+('Derivation of PM - 6 Fact'!$AN$35*Predictions!C1015)+('Derivation of PM - 6 Fact'!$AN$36*Predictions!E1015)+('Derivation of PM - 6 Fact'!$AN$37*Predictions!F1015)+('Derivation of PM - 6 Fact'!$AN$38*Predictions!G1015)+('Derivation of PM - 6 Fact'!$AN$39*Predictions!H1015)+('Derivation of PM - 6 Fact'!$AN$40*Predictions!L1015)</f>
        <v>0.15521418342904364</v>
      </c>
      <c r="U1015">
        <f t="shared" si="61"/>
        <v>0</v>
      </c>
      <c r="V1015">
        <f t="shared" si="62"/>
        <v>0</v>
      </c>
      <c r="W1015">
        <f t="shared" si="63"/>
        <v>0</v>
      </c>
      <c r="X1015">
        <f t="shared" si="64"/>
        <v>0</v>
      </c>
    </row>
    <row r="1016" spans="1:24" x14ac:dyDescent="0.3">
      <c r="A1016" t="s">
        <v>2</v>
      </c>
      <c r="B1016">
        <v>19006</v>
      </c>
      <c r="C1016">
        <v>9</v>
      </c>
      <c r="D1016">
        <v>39</v>
      </c>
      <c r="E1016">
        <v>114</v>
      </c>
      <c r="F1016">
        <v>19</v>
      </c>
      <c r="G1016">
        <v>89</v>
      </c>
      <c r="H1016">
        <v>57</v>
      </c>
      <c r="I1016">
        <v>16</v>
      </c>
      <c r="J1016">
        <v>17</v>
      </c>
      <c r="K1016">
        <v>1</v>
      </c>
      <c r="L1016">
        <v>522</v>
      </c>
      <c r="N1016" cm="1">
        <f t="array" ref="N1016">SUMPRODUCT(C1016:K1016,TRANSPOSE(('Derivation of PM - 8 Factors'!$Q$32:$Q$40)))+'Derivation of PM - 8 Factors'!$Q$31</f>
        <v>0.98706321663192842</v>
      </c>
      <c r="O1016" cm="1">
        <f t="array" ref="O1016">SUMPRODUCT(C1016:L1016,TRANSPOSE('Derivation of PM - 8 Fact+FICO'!$S$30:$S$39))+Predictions!$S$37</f>
        <v>1.0561049933352897</v>
      </c>
      <c r="P1016">
        <f>(L1016*'Derivation of PM - FICO ONLY'!$L$30)+'Derivation of PM - FICO ONLY'!$L$29</f>
        <v>0.1177591396753439</v>
      </c>
      <c r="Q1016">
        <f>'Derivation of PM - 6 Fact'!$AN$34+('Derivation of PM - 6 Fact'!$AN$35*Predictions!C1016)+('Derivation of PM - 6 Fact'!$AN$36*Predictions!E1016)+('Derivation of PM - 6 Fact'!$AN$37*Predictions!F1016)+('Derivation of PM - 6 Fact'!$AN$38*Predictions!G1016)+('Derivation of PM - 6 Fact'!$AN$39*Predictions!H1016)+('Derivation of PM - 6 Fact'!$AN$40*Predictions!L1016)</f>
        <v>0.98410685066119818</v>
      </c>
      <c r="U1016">
        <f t="shared" si="61"/>
        <v>1</v>
      </c>
      <c r="V1016">
        <f t="shared" si="62"/>
        <v>1</v>
      </c>
      <c r="W1016">
        <f t="shared" si="63"/>
        <v>0</v>
      </c>
      <c r="X1016">
        <f t="shared" si="64"/>
        <v>1</v>
      </c>
    </row>
    <row r="1017" spans="1:24" x14ac:dyDescent="0.3">
      <c r="A1017" t="s">
        <v>2</v>
      </c>
      <c r="B1017">
        <v>19007</v>
      </c>
      <c r="C1017">
        <v>5</v>
      </c>
      <c r="D1017">
        <v>77</v>
      </c>
      <c r="E1017">
        <v>237</v>
      </c>
      <c r="F1017">
        <v>42</v>
      </c>
      <c r="G1017">
        <v>85</v>
      </c>
      <c r="H1017">
        <v>65</v>
      </c>
      <c r="I1017">
        <v>2</v>
      </c>
      <c r="J1017">
        <v>6</v>
      </c>
      <c r="K1017">
        <v>1</v>
      </c>
      <c r="L1017">
        <v>621</v>
      </c>
      <c r="N1017" cm="1">
        <f t="array" ref="N1017">SUMPRODUCT(C1017:K1017,TRANSPOSE(('Derivation of PM - 8 Factors'!$Q$32:$Q$40)))+'Derivation of PM - 8 Factors'!$Q$31</f>
        <v>0.65131587173738026</v>
      </c>
      <c r="O1017" cm="1">
        <f t="array" ref="O1017">SUMPRODUCT(C1017:L1017,TRANSPOSE('Derivation of PM - 8 Fact+FICO'!$S$30:$S$39))+Predictions!$S$37</f>
        <v>0.72452109825830535</v>
      </c>
      <c r="P1017">
        <f>(L1017*'Derivation of PM - FICO ONLY'!$L$30)+'Derivation of PM - FICO ONLY'!$L$29</f>
        <v>0.49228971139152811</v>
      </c>
      <c r="Q1017">
        <f>'Derivation of PM - 6 Fact'!$AN$34+('Derivation of PM - 6 Fact'!$AN$35*Predictions!C1017)+('Derivation of PM - 6 Fact'!$AN$36*Predictions!E1017)+('Derivation of PM - 6 Fact'!$AN$37*Predictions!F1017)+('Derivation of PM - 6 Fact'!$AN$38*Predictions!G1017)+('Derivation of PM - 6 Fact'!$AN$39*Predictions!H1017)+('Derivation of PM - 6 Fact'!$AN$40*Predictions!L1017)</f>
        <v>0.73303197026661315</v>
      </c>
      <c r="U1017">
        <f t="shared" si="61"/>
        <v>1</v>
      </c>
      <c r="V1017">
        <f t="shared" si="62"/>
        <v>1</v>
      </c>
      <c r="W1017">
        <f t="shared" si="63"/>
        <v>0</v>
      </c>
      <c r="X1017">
        <f t="shared" si="64"/>
        <v>1</v>
      </c>
    </row>
    <row r="1018" spans="1:24" x14ac:dyDescent="0.3">
      <c r="A1018" t="s">
        <v>2</v>
      </c>
      <c r="B1018">
        <v>19008</v>
      </c>
      <c r="C1018">
        <v>5</v>
      </c>
      <c r="D1018">
        <v>0</v>
      </c>
      <c r="E1018">
        <v>-73</v>
      </c>
      <c r="F1018">
        <v>28</v>
      </c>
      <c r="G1018">
        <v>64</v>
      </c>
      <c r="H1018">
        <v>84</v>
      </c>
      <c r="I1018">
        <v>3</v>
      </c>
      <c r="J1018">
        <v>13</v>
      </c>
      <c r="K1018">
        <v>0</v>
      </c>
      <c r="L1018">
        <v>561</v>
      </c>
      <c r="N1018" cm="1">
        <f t="array" ref="N1018">SUMPRODUCT(C1018:K1018,TRANSPOSE(('Derivation of PM - 8 Factors'!$Q$32:$Q$40)))+'Derivation of PM - 8 Factors'!$Q$31</f>
        <v>0.43740723120764569</v>
      </c>
      <c r="O1018" cm="1">
        <f t="array" ref="O1018">SUMPRODUCT(C1018:L1018,TRANSPOSE('Derivation of PM - 8 Fact+FICO'!$S$30:$S$39))+Predictions!$S$37</f>
        <v>0.51420455786603114</v>
      </c>
      <c r="P1018">
        <f>(L1018*'Derivation of PM - FICO ONLY'!$L$30)+'Derivation of PM - FICO ONLY'!$L$29</f>
        <v>0.2653014861089924</v>
      </c>
      <c r="Q1018">
        <f>'Derivation of PM - 6 Fact'!$AN$34+('Derivation of PM - 6 Fact'!$AN$35*Predictions!C1018)+('Derivation of PM - 6 Fact'!$AN$36*Predictions!E1018)+('Derivation of PM - 6 Fact'!$AN$37*Predictions!F1018)+('Derivation of PM - 6 Fact'!$AN$38*Predictions!G1018)+('Derivation of PM - 6 Fact'!$AN$39*Predictions!H1018)+('Derivation of PM - 6 Fact'!$AN$40*Predictions!L1018)</f>
        <v>0.41747421691888764</v>
      </c>
      <c r="U1018">
        <f t="shared" si="61"/>
        <v>0</v>
      </c>
      <c r="V1018">
        <f t="shared" si="62"/>
        <v>1</v>
      </c>
      <c r="W1018">
        <f t="shared" si="63"/>
        <v>0</v>
      </c>
      <c r="X1018">
        <f t="shared" si="64"/>
        <v>0</v>
      </c>
    </row>
    <row r="1019" spans="1:24" x14ac:dyDescent="0.3">
      <c r="A1019" t="s">
        <v>2</v>
      </c>
      <c r="B1019">
        <v>19009</v>
      </c>
      <c r="C1019">
        <v>1</v>
      </c>
      <c r="D1019">
        <v>0</v>
      </c>
      <c r="E1019">
        <v>-184</v>
      </c>
      <c r="F1019">
        <v>19</v>
      </c>
      <c r="G1019">
        <v>21</v>
      </c>
      <c r="H1019">
        <v>27</v>
      </c>
      <c r="I1019">
        <v>13</v>
      </c>
      <c r="J1019">
        <v>14</v>
      </c>
      <c r="K1019">
        <v>0</v>
      </c>
      <c r="L1019">
        <v>456</v>
      </c>
      <c r="N1019" cm="1">
        <f t="array" ref="N1019">SUMPRODUCT(C1019:K1019,TRANSPOSE(('Derivation of PM - 8 Factors'!$Q$32:$Q$40)))+'Derivation of PM - 8 Factors'!$Q$31</f>
        <v>0.22725315029568952</v>
      </c>
      <c r="O1019" cm="1">
        <f t="array" ref="O1019">SUMPRODUCT(C1019:L1019,TRANSPOSE('Derivation of PM - 8 Fact+FICO'!$S$30:$S$39))+Predictions!$S$37</f>
        <v>0.29925092347596527</v>
      </c>
      <c r="P1019">
        <f>(L1019*'Derivation of PM - FICO ONLY'!$L$30)+'Derivation of PM - FICO ONLY'!$L$29</f>
        <v>-0.13192790813544542</v>
      </c>
      <c r="Q1019">
        <f>'Derivation of PM - 6 Fact'!$AN$34+('Derivation of PM - 6 Fact'!$AN$35*Predictions!C1019)+('Derivation of PM - 6 Fact'!$AN$36*Predictions!E1019)+('Derivation of PM - 6 Fact'!$AN$37*Predictions!F1019)+('Derivation of PM - 6 Fact'!$AN$38*Predictions!G1019)+('Derivation of PM - 6 Fact'!$AN$39*Predictions!H1019)+('Derivation of PM - 6 Fact'!$AN$40*Predictions!L1019)</f>
        <v>0.18517140520720654</v>
      </c>
      <c r="U1019">
        <f t="shared" si="61"/>
        <v>0</v>
      </c>
      <c r="V1019">
        <f t="shared" si="62"/>
        <v>0</v>
      </c>
      <c r="W1019">
        <f t="shared" si="63"/>
        <v>0</v>
      </c>
      <c r="X1019">
        <f t="shared" si="64"/>
        <v>0</v>
      </c>
    </row>
    <row r="1020" spans="1:24" x14ac:dyDescent="0.3">
      <c r="A1020" t="s">
        <v>2</v>
      </c>
      <c r="B1020">
        <v>19010</v>
      </c>
      <c r="C1020">
        <v>1</v>
      </c>
      <c r="D1020">
        <v>33</v>
      </c>
      <c r="E1020">
        <v>58</v>
      </c>
      <c r="F1020">
        <v>3</v>
      </c>
      <c r="G1020">
        <v>12</v>
      </c>
      <c r="H1020">
        <v>28</v>
      </c>
      <c r="I1020">
        <v>6</v>
      </c>
      <c r="J1020">
        <v>9</v>
      </c>
      <c r="K1020">
        <v>0</v>
      </c>
      <c r="L1020">
        <v>557</v>
      </c>
      <c r="N1020" cm="1">
        <f t="array" ref="N1020">SUMPRODUCT(C1020:K1020,TRANSPOSE(('Derivation of PM - 8 Factors'!$Q$32:$Q$40)))+'Derivation of PM - 8 Factors'!$Q$31</f>
        <v>-2.1255952731741801E-2</v>
      </c>
      <c r="O1020" cm="1">
        <f t="array" ref="O1020">SUMPRODUCT(C1020:L1020,TRANSPOSE('Derivation of PM - 8 Fact+FICO'!$S$30:$S$39))+Predictions!$S$37</f>
        <v>5.3523809915690279E-2</v>
      </c>
      <c r="P1020">
        <f>(L1020*'Derivation of PM - FICO ONLY'!$L$30)+'Derivation of PM - FICO ONLY'!$L$29</f>
        <v>0.25016893775682303</v>
      </c>
      <c r="Q1020">
        <f>'Derivation of PM - 6 Fact'!$AN$34+('Derivation of PM - 6 Fact'!$AN$35*Predictions!C1020)+('Derivation of PM - 6 Fact'!$AN$36*Predictions!E1020)+('Derivation of PM - 6 Fact'!$AN$37*Predictions!F1020)+('Derivation of PM - 6 Fact'!$AN$38*Predictions!G1020)+('Derivation of PM - 6 Fact'!$AN$39*Predictions!H1020)+('Derivation of PM - 6 Fact'!$AN$40*Predictions!L1020)</f>
        <v>-2.2352621121895743E-2</v>
      </c>
      <c r="U1020">
        <f t="shared" si="61"/>
        <v>0</v>
      </c>
      <c r="V1020">
        <f t="shared" si="62"/>
        <v>0</v>
      </c>
      <c r="W1020">
        <f t="shared" si="63"/>
        <v>0</v>
      </c>
      <c r="X1020">
        <f t="shared" si="64"/>
        <v>0</v>
      </c>
    </row>
    <row r="1021" spans="1:24" x14ac:dyDescent="0.3">
      <c r="A1021" t="s">
        <v>2</v>
      </c>
      <c r="B1021">
        <v>19011</v>
      </c>
      <c r="C1021">
        <v>8</v>
      </c>
      <c r="D1021">
        <v>0</v>
      </c>
      <c r="E1021">
        <v>220</v>
      </c>
      <c r="F1021">
        <v>65</v>
      </c>
      <c r="G1021">
        <v>156</v>
      </c>
      <c r="H1021">
        <v>82</v>
      </c>
      <c r="I1021">
        <v>3</v>
      </c>
      <c r="J1021">
        <v>4</v>
      </c>
      <c r="K1021">
        <v>0</v>
      </c>
      <c r="L1021">
        <v>617</v>
      </c>
      <c r="N1021" cm="1">
        <f t="array" ref="N1021">SUMPRODUCT(C1021:K1021,TRANSPOSE(('Derivation of PM - 8 Factors'!$Q$32:$Q$40)))+'Derivation of PM - 8 Factors'!$Q$31</f>
        <v>1.1056906928233936</v>
      </c>
      <c r="O1021" cm="1">
        <f t="array" ref="O1021">SUMPRODUCT(C1021:L1021,TRANSPOSE('Derivation of PM - 8 Fact+FICO'!$S$30:$S$39))+Predictions!$S$37</f>
        <v>1.174941184844325</v>
      </c>
      <c r="P1021">
        <f>(L1021*'Derivation of PM - FICO ONLY'!$L$30)+'Derivation of PM - FICO ONLY'!$L$29</f>
        <v>0.47715716303935918</v>
      </c>
      <c r="Q1021">
        <f>'Derivation of PM - 6 Fact'!$AN$34+('Derivation of PM - 6 Fact'!$AN$35*Predictions!C1021)+('Derivation of PM - 6 Fact'!$AN$36*Predictions!E1021)+('Derivation of PM - 6 Fact'!$AN$37*Predictions!F1021)+('Derivation of PM - 6 Fact'!$AN$38*Predictions!G1021)+('Derivation of PM - 6 Fact'!$AN$39*Predictions!H1021)+('Derivation of PM - 6 Fact'!$AN$40*Predictions!L1021)</f>
        <v>1.1396840497528646</v>
      </c>
      <c r="U1021">
        <f t="shared" si="61"/>
        <v>1</v>
      </c>
      <c r="V1021">
        <f t="shared" si="62"/>
        <v>1</v>
      </c>
      <c r="W1021">
        <f t="shared" si="63"/>
        <v>0</v>
      </c>
      <c r="X1021">
        <f t="shared" si="64"/>
        <v>1</v>
      </c>
    </row>
    <row r="1022" spans="1:24" x14ac:dyDescent="0.3">
      <c r="A1022" t="s">
        <v>2</v>
      </c>
      <c r="B1022">
        <v>19012</v>
      </c>
      <c r="C1022">
        <v>5</v>
      </c>
      <c r="D1022">
        <v>5</v>
      </c>
      <c r="E1022">
        <v>11</v>
      </c>
      <c r="F1022">
        <v>7</v>
      </c>
      <c r="G1022">
        <v>37</v>
      </c>
      <c r="H1022">
        <v>45</v>
      </c>
      <c r="I1022">
        <v>6</v>
      </c>
      <c r="J1022">
        <v>11</v>
      </c>
      <c r="K1022">
        <v>1</v>
      </c>
      <c r="L1022">
        <v>533</v>
      </c>
      <c r="N1022" cm="1">
        <f t="array" ref="N1022">SUMPRODUCT(C1022:K1022,TRANSPOSE(('Derivation of PM - 8 Factors'!$Q$32:$Q$40)))+'Derivation of PM - 8 Factors'!$Q$31</f>
        <v>0.42212163619941634</v>
      </c>
      <c r="O1022" cm="1">
        <f t="array" ref="O1022">SUMPRODUCT(C1022:L1022,TRANSPOSE('Derivation of PM - 8 Fact+FICO'!$S$30:$S$39))+Predictions!$S$37</f>
        <v>0.49576163502687404</v>
      </c>
      <c r="P1022">
        <f>(L1022*'Derivation of PM - FICO ONLY'!$L$30)+'Derivation of PM - FICO ONLY'!$L$29</f>
        <v>0.15937364764380901</v>
      </c>
      <c r="Q1022">
        <f>'Derivation of PM - 6 Fact'!$AN$34+('Derivation of PM - 6 Fact'!$AN$35*Predictions!C1022)+('Derivation of PM - 6 Fact'!$AN$36*Predictions!E1022)+('Derivation of PM - 6 Fact'!$AN$37*Predictions!F1022)+('Derivation of PM - 6 Fact'!$AN$38*Predictions!G1022)+('Derivation of PM - 6 Fact'!$AN$39*Predictions!H1022)+('Derivation of PM - 6 Fact'!$AN$40*Predictions!L1022)</f>
        <v>0.45488465467233441</v>
      </c>
      <c r="U1022">
        <f t="shared" si="61"/>
        <v>0</v>
      </c>
      <c r="V1022">
        <f t="shared" si="62"/>
        <v>0</v>
      </c>
      <c r="W1022">
        <f t="shared" si="63"/>
        <v>0</v>
      </c>
      <c r="X1022">
        <f t="shared" si="64"/>
        <v>0</v>
      </c>
    </row>
    <row r="1023" spans="1:24" x14ac:dyDescent="0.3">
      <c r="A1023" t="s">
        <v>2</v>
      </c>
      <c r="B1023">
        <v>19013</v>
      </c>
      <c r="C1023">
        <v>9</v>
      </c>
      <c r="D1023">
        <v>72</v>
      </c>
      <c r="E1023">
        <v>490</v>
      </c>
      <c r="F1023">
        <v>32</v>
      </c>
      <c r="G1023">
        <v>110</v>
      </c>
      <c r="H1023">
        <v>70</v>
      </c>
      <c r="I1023">
        <v>0</v>
      </c>
      <c r="J1023">
        <v>9</v>
      </c>
      <c r="K1023">
        <v>0</v>
      </c>
      <c r="L1023">
        <v>791</v>
      </c>
      <c r="N1023" cm="1">
        <f t="array" ref="N1023">SUMPRODUCT(C1023:K1023,TRANSPOSE(('Derivation of PM - 8 Factors'!$Q$32:$Q$40)))+'Derivation of PM - 8 Factors'!$Q$31</f>
        <v>1.0670058025720666</v>
      </c>
      <c r="O1023" cm="1">
        <f t="array" ref="O1023">SUMPRODUCT(C1023:L1023,TRANSPOSE('Derivation of PM - 8 Fact+FICO'!$S$30:$S$39))+Predictions!$S$37</f>
        <v>1.1439719732033002</v>
      </c>
      <c r="P1023">
        <f>(L1023*'Derivation of PM - FICO ONLY'!$L$30)+'Derivation of PM - FICO ONLY'!$L$29</f>
        <v>1.1354230163587127</v>
      </c>
      <c r="Q1023">
        <f>'Derivation of PM - 6 Fact'!$AN$34+('Derivation of PM - 6 Fact'!$AN$35*Predictions!C1023)+('Derivation of PM - 6 Fact'!$AN$36*Predictions!E1023)+('Derivation of PM - 6 Fact'!$AN$37*Predictions!F1023)+('Derivation of PM - 6 Fact'!$AN$38*Predictions!G1023)+('Derivation of PM - 6 Fact'!$AN$39*Predictions!H1023)+('Derivation of PM - 6 Fact'!$AN$40*Predictions!L1023)</f>
        <v>1.0889224225154688</v>
      </c>
      <c r="U1023">
        <f t="shared" si="61"/>
        <v>1</v>
      </c>
      <c r="V1023">
        <f t="shared" si="62"/>
        <v>1</v>
      </c>
      <c r="W1023">
        <f t="shared" si="63"/>
        <v>1</v>
      </c>
      <c r="X1023">
        <f t="shared" si="64"/>
        <v>1</v>
      </c>
    </row>
    <row r="1024" spans="1:24" x14ac:dyDescent="0.3">
      <c r="A1024" t="s">
        <v>2</v>
      </c>
      <c r="B1024">
        <v>19014</v>
      </c>
      <c r="C1024">
        <v>1</v>
      </c>
      <c r="D1024">
        <v>26</v>
      </c>
      <c r="E1024">
        <v>-227</v>
      </c>
      <c r="F1024">
        <v>2</v>
      </c>
      <c r="G1024">
        <v>11</v>
      </c>
      <c r="H1024">
        <v>31</v>
      </c>
      <c r="I1024">
        <v>1</v>
      </c>
      <c r="J1024">
        <v>10</v>
      </c>
      <c r="K1024">
        <v>0</v>
      </c>
      <c r="L1024">
        <v>463</v>
      </c>
      <c r="N1024" cm="1">
        <f t="array" ref="N1024">SUMPRODUCT(C1024:K1024,TRANSPOSE(('Derivation of PM - 8 Factors'!$Q$32:$Q$40)))+'Derivation of PM - 8 Factors'!$Q$31</f>
        <v>-9.8645788294206144E-2</v>
      </c>
      <c r="O1024" cm="1">
        <f t="array" ref="O1024">SUMPRODUCT(C1024:L1024,TRANSPOSE('Derivation of PM - 8 Fact+FICO'!$S$30:$S$39))+Predictions!$S$37</f>
        <v>-2.4857757584486606E-2</v>
      </c>
      <c r="P1024">
        <f>(L1024*'Derivation of PM - FICO ONLY'!$L$30)+'Derivation of PM - FICO ONLY'!$L$29</f>
        <v>-0.10544594851914946</v>
      </c>
      <c r="Q1024">
        <f>'Derivation of PM - 6 Fact'!$AN$34+('Derivation of PM - 6 Fact'!$AN$35*Predictions!C1024)+('Derivation of PM - 6 Fact'!$AN$36*Predictions!E1024)+('Derivation of PM - 6 Fact'!$AN$37*Predictions!F1024)+('Derivation of PM - 6 Fact'!$AN$38*Predictions!G1024)+('Derivation of PM - 6 Fact'!$AN$39*Predictions!H1024)+('Derivation of PM - 6 Fact'!$AN$40*Predictions!L1024)</f>
        <v>-0.10320991321277062</v>
      </c>
      <c r="U1024">
        <f t="shared" si="61"/>
        <v>0</v>
      </c>
      <c r="V1024">
        <f t="shared" si="62"/>
        <v>0</v>
      </c>
      <c r="W1024">
        <f t="shared" si="63"/>
        <v>0</v>
      </c>
      <c r="X1024">
        <f t="shared" si="64"/>
        <v>0</v>
      </c>
    </row>
    <row r="1025" spans="1:24" x14ac:dyDescent="0.3">
      <c r="A1025" t="s">
        <v>2</v>
      </c>
      <c r="B1025">
        <v>19015</v>
      </c>
      <c r="C1025">
        <v>10</v>
      </c>
      <c r="D1025">
        <v>0</v>
      </c>
      <c r="E1025">
        <v>308</v>
      </c>
      <c r="F1025">
        <v>81</v>
      </c>
      <c r="G1025">
        <v>224</v>
      </c>
      <c r="H1025">
        <v>127</v>
      </c>
      <c r="I1025">
        <v>3</v>
      </c>
      <c r="J1025">
        <v>6</v>
      </c>
      <c r="K1025">
        <v>0</v>
      </c>
      <c r="L1025">
        <v>819</v>
      </c>
      <c r="N1025" cm="1">
        <f t="array" ref="N1025">SUMPRODUCT(C1025:K1025,TRANSPOSE(('Derivation of PM - 8 Factors'!$Q$32:$Q$40)))+'Derivation of PM - 8 Factors'!$Q$31</f>
        <v>1.071625243549007</v>
      </c>
      <c r="O1025" cm="1">
        <f t="array" ref="O1025">SUMPRODUCT(C1025:L1025,TRANSPOSE('Derivation of PM - 8 Fact+FICO'!$S$30:$S$39))+Predictions!$S$37</f>
        <v>1.1480017388817583</v>
      </c>
      <c r="P1025">
        <f>(L1025*'Derivation of PM - FICO ONLY'!$L$30)+'Derivation of PM - FICO ONLY'!$L$29</f>
        <v>1.2413508548238961</v>
      </c>
      <c r="Q1025">
        <f>'Derivation of PM - 6 Fact'!$AN$34+('Derivation of PM - 6 Fact'!$AN$35*Predictions!C1025)+('Derivation of PM - 6 Fact'!$AN$36*Predictions!E1025)+('Derivation of PM - 6 Fact'!$AN$37*Predictions!F1025)+('Derivation of PM - 6 Fact'!$AN$38*Predictions!G1025)+('Derivation of PM - 6 Fact'!$AN$39*Predictions!H1025)+('Derivation of PM - 6 Fact'!$AN$40*Predictions!L1025)</f>
        <v>1.1084289768901527</v>
      </c>
      <c r="U1025">
        <f t="shared" si="61"/>
        <v>1</v>
      </c>
      <c r="V1025">
        <f t="shared" si="62"/>
        <v>1</v>
      </c>
      <c r="W1025">
        <f t="shared" si="63"/>
        <v>1</v>
      </c>
      <c r="X1025">
        <f t="shared" si="64"/>
        <v>1</v>
      </c>
    </row>
    <row r="1026" spans="1:24" x14ac:dyDescent="0.3">
      <c r="A1026" t="s">
        <v>2</v>
      </c>
      <c r="B1026">
        <v>19016</v>
      </c>
      <c r="C1026">
        <v>7</v>
      </c>
      <c r="D1026">
        <v>0</v>
      </c>
      <c r="E1026">
        <v>125</v>
      </c>
      <c r="F1026">
        <v>23</v>
      </c>
      <c r="G1026">
        <v>72</v>
      </c>
      <c r="H1026">
        <v>47</v>
      </c>
      <c r="I1026">
        <v>9</v>
      </c>
      <c r="J1026">
        <v>18</v>
      </c>
      <c r="K1026">
        <v>0</v>
      </c>
      <c r="L1026">
        <v>509</v>
      </c>
      <c r="N1026" cm="1">
        <f t="array" ref="N1026">SUMPRODUCT(C1026:K1026,TRANSPOSE(('Derivation of PM - 8 Factors'!$Q$32:$Q$40)))+'Derivation of PM - 8 Factors'!$Q$31</f>
        <v>0.94855221167754544</v>
      </c>
      <c r="O1026" cm="1">
        <f t="array" ref="O1026">SUMPRODUCT(C1026:L1026,TRANSPOSE('Derivation of PM - 8 Fact+FICO'!$S$30:$S$39))+Predictions!$S$37</f>
        <v>1.017193885401632</v>
      </c>
      <c r="P1026">
        <f>(L1026*'Derivation of PM - FICO ONLY'!$L$30)+'Derivation of PM - FICO ONLY'!$L$29</f>
        <v>6.8578357530794554E-2</v>
      </c>
      <c r="Q1026">
        <f>'Derivation of PM - 6 Fact'!$AN$34+('Derivation of PM - 6 Fact'!$AN$35*Predictions!C1026)+('Derivation of PM - 6 Fact'!$AN$36*Predictions!E1026)+('Derivation of PM - 6 Fact'!$AN$37*Predictions!F1026)+('Derivation of PM - 6 Fact'!$AN$38*Predictions!G1026)+('Derivation of PM - 6 Fact'!$AN$39*Predictions!H1026)+('Derivation of PM - 6 Fact'!$AN$40*Predictions!L1026)</f>
        <v>0.88755576018062954</v>
      </c>
      <c r="U1026">
        <f t="shared" si="61"/>
        <v>1</v>
      </c>
      <c r="V1026">
        <f t="shared" si="62"/>
        <v>1</v>
      </c>
      <c r="W1026">
        <f t="shared" si="63"/>
        <v>0</v>
      </c>
      <c r="X1026">
        <f t="shared" si="64"/>
        <v>1</v>
      </c>
    </row>
    <row r="1027" spans="1:24" x14ac:dyDescent="0.3">
      <c r="A1027" t="s">
        <v>2</v>
      </c>
      <c r="B1027">
        <v>19017</v>
      </c>
      <c r="C1027">
        <v>2</v>
      </c>
      <c r="D1027">
        <v>0</v>
      </c>
      <c r="E1027">
        <v>-217</v>
      </c>
      <c r="F1027">
        <v>31</v>
      </c>
      <c r="G1027">
        <v>35</v>
      </c>
      <c r="H1027">
        <v>28</v>
      </c>
      <c r="I1027">
        <v>5</v>
      </c>
      <c r="J1027">
        <v>14</v>
      </c>
      <c r="K1027">
        <v>0</v>
      </c>
      <c r="L1027">
        <v>562</v>
      </c>
      <c r="N1027" cm="1">
        <f t="array" ref="N1027">SUMPRODUCT(C1027:K1027,TRANSPOSE(('Derivation of PM - 8 Factors'!$Q$32:$Q$40)))+'Derivation of PM - 8 Factors'!$Q$31</f>
        <v>0.51609822729252952</v>
      </c>
      <c r="O1027" cm="1">
        <f t="array" ref="O1027">SUMPRODUCT(C1027:L1027,TRANSPOSE('Derivation of PM - 8 Fact+FICO'!$S$30:$S$39))+Predictions!$S$37</f>
        <v>0.59258582877636901</v>
      </c>
      <c r="P1027">
        <f>(L1027*'Derivation of PM - FICO ONLY'!$L$30)+'Derivation of PM - FICO ONLY'!$L$29</f>
        <v>0.26908462319703452</v>
      </c>
      <c r="Q1027">
        <f>'Derivation of PM - 6 Fact'!$AN$34+('Derivation of PM - 6 Fact'!$AN$35*Predictions!C1027)+('Derivation of PM - 6 Fact'!$AN$36*Predictions!E1027)+('Derivation of PM - 6 Fact'!$AN$37*Predictions!F1027)+('Derivation of PM - 6 Fact'!$AN$38*Predictions!G1027)+('Derivation of PM - 6 Fact'!$AN$39*Predictions!H1027)+('Derivation of PM - 6 Fact'!$AN$40*Predictions!L1027)</f>
        <v>0.48665213312331834</v>
      </c>
      <c r="U1027">
        <f t="shared" si="61"/>
        <v>1</v>
      </c>
      <c r="V1027">
        <f t="shared" si="62"/>
        <v>1</v>
      </c>
      <c r="W1027">
        <f t="shared" si="63"/>
        <v>0</v>
      </c>
      <c r="X1027">
        <f t="shared" si="64"/>
        <v>0</v>
      </c>
    </row>
    <row r="1028" spans="1:24" x14ac:dyDescent="0.3">
      <c r="A1028" t="s">
        <v>2</v>
      </c>
      <c r="B1028">
        <v>19018</v>
      </c>
      <c r="C1028">
        <v>4</v>
      </c>
      <c r="D1028">
        <v>47</v>
      </c>
      <c r="E1028">
        <v>149</v>
      </c>
      <c r="F1028">
        <v>44</v>
      </c>
      <c r="G1028">
        <v>67</v>
      </c>
      <c r="H1028">
        <v>42</v>
      </c>
      <c r="I1028">
        <v>5</v>
      </c>
      <c r="J1028">
        <v>15</v>
      </c>
      <c r="K1028">
        <v>0</v>
      </c>
      <c r="L1028">
        <v>625</v>
      </c>
      <c r="N1028" cm="1">
        <f t="array" ref="N1028">SUMPRODUCT(C1028:K1028,TRANSPOSE(('Derivation of PM - 8 Factors'!$Q$32:$Q$40)))+'Derivation of PM - 8 Factors'!$Q$31</f>
        <v>0.87121076017638588</v>
      </c>
      <c r="O1028" cm="1">
        <f t="array" ref="O1028">SUMPRODUCT(C1028:L1028,TRANSPOSE('Derivation of PM - 8 Fact+FICO'!$S$30:$S$39))+Predictions!$S$37</f>
        <v>0.94515201647909286</v>
      </c>
      <c r="P1028">
        <f>(L1028*'Derivation of PM - FICO ONLY'!$L$30)+'Derivation of PM - FICO ONLY'!$L$29</f>
        <v>0.50742225974369704</v>
      </c>
      <c r="Q1028">
        <f>'Derivation of PM - 6 Fact'!$AN$34+('Derivation of PM - 6 Fact'!$AN$35*Predictions!C1028)+('Derivation of PM - 6 Fact'!$AN$36*Predictions!E1028)+('Derivation of PM - 6 Fact'!$AN$37*Predictions!F1028)+('Derivation of PM - 6 Fact'!$AN$38*Predictions!G1028)+('Derivation of PM - 6 Fact'!$AN$39*Predictions!H1028)+('Derivation of PM - 6 Fact'!$AN$40*Predictions!L1028)</f>
        <v>0.84409399023219511</v>
      </c>
      <c r="U1028">
        <f t="shared" si="61"/>
        <v>1</v>
      </c>
      <c r="V1028">
        <f t="shared" si="62"/>
        <v>1</v>
      </c>
      <c r="W1028">
        <f t="shared" si="63"/>
        <v>1</v>
      </c>
      <c r="X1028">
        <f t="shared" si="64"/>
        <v>1</v>
      </c>
    </row>
    <row r="1029" spans="1:24" x14ac:dyDescent="0.3">
      <c r="A1029" t="s">
        <v>2</v>
      </c>
      <c r="B1029">
        <v>19019</v>
      </c>
      <c r="C1029">
        <v>6</v>
      </c>
      <c r="D1029">
        <v>64</v>
      </c>
      <c r="E1029">
        <v>-44</v>
      </c>
      <c r="F1029">
        <v>71</v>
      </c>
      <c r="G1029">
        <v>141</v>
      </c>
      <c r="H1029">
        <v>122</v>
      </c>
      <c r="I1029">
        <v>5</v>
      </c>
      <c r="J1029">
        <v>9</v>
      </c>
      <c r="K1029">
        <v>1</v>
      </c>
      <c r="L1029">
        <v>554</v>
      </c>
      <c r="N1029" cm="1">
        <f t="array" ref="N1029">SUMPRODUCT(C1029:K1029,TRANSPOSE(('Derivation of PM - 8 Factors'!$Q$32:$Q$40)))+'Derivation of PM - 8 Factors'!$Q$31</f>
        <v>0.62481847995952677</v>
      </c>
      <c r="O1029" cm="1">
        <f t="array" ref="O1029">SUMPRODUCT(C1029:L1029,TRANSPOSE('Derivation of PM - 8 Fact+FICO'!$S$30:$S$39))+Predictions!$S$37</f>
        <v>0.69819175238811337</v>
      </c>
      <c r="P1029">
        <f>(L1029*'Derivation of PM - FICO ONLY'!$L$30)+'Derivation of PM - FICO ONLY'!$L$29</f>
        <v>0.23881952649269622</v>
      </c>
      <c r="Q1029">
        <f>'Derivation of PM - 6 Fact'!$AN$34+('Derivation of PM - 6 Fact'!$AN$35*Predictions!C1029)+('Derivation of PM - 6 Fact'!$AN$36*Predictions!E1029)+('Derivation of PM - 6 Fact'!$AN$37*Predictions!F1029)+('Derivation of PM - 6 Fact'!$AN$38*Predictions!G1029)+('Derivation of PM - 6 Fact'!$AN$39*Predictions!H1029)+('Derivation of PM - 6 Fact'!$AN$40*Predictions!L1029)</f>
        <v>0.69142417743361761</v>
      </c>
      <c r="U1029">
        <f t="shared" si="61"/>
        <v>1</v>
      </c>
      <c r="V1029">
        <f t="shared" si="62"/>
        <v>1</v>
      </c>
      <c r="W1029">
        <f t="shared" si="63"/>
        <v>0</v>
      </c>
      <c r="X1029">
        <f t="shared" si="64"/>
        <v>1</v>
      </c>
    </row>
    <row r="1030" spans="1:24" x14ac:dyDescent="0.3">
      <c r="A1030" t="s">
        <v>2</v>
      </c>
      <c r="B1030">
        <v>19020</v>
      </c>
      <c r="C1030">
        <v>3</v>
      </c>
      <c r="D1030">
        <v>0</v>
      </c>
      <c r="E1030">
        <v>-153</v>
      </c>
      <c r="F1030">
        <v>16</v>
      </c>
      <c r="G1030">
        <v>34</v>
      </c>
      <c r="H1030">
        <v>38</v>
      </c>
      <c r="I1030">
        <v>14</v>
      </c>
      <c r="J1030">
        <v>20</v>
      </c>
      <c r="K1030">
        <v>0</v>
      </c>
      <c r="L1030">
        <v>533</v>
      </c>
      <c r="N1030" cm="1">
        <f t="array" ref="N1030">SUMPRODUCT(C1030:K1030,TRANSPOSE(('Derivation of PM - 8 Factors'!$Q$32:$Q$40)))+'Derivation of PM - 8 Factors'!$Q$31</f>
        <v>0.39838313485344701</v>
      </c>
      <c r="O1030" cm="1">
        <f t="array" ref="O1030">SUMPRODUCT(C1030:L1030,TRANSPOSE('Derivation of PM - 8 Fact+FICO'!$S$30:$S$39))+Predictions!$S$37</f>
        <v>0.47359281196646003</v>
      </c>
      <c r="P1030">
        <f>(L1030*'Derivation of PM - FICO ONLY'!$L$30)+'Derivation of PM - FICO ONLY'!$L$29</f>
        <v>0.15937364764380901</v>
      </c>
      <c r="Q1030">
        <f>'Derivation of PM - 6 Fact'!$AN$34+('Derivation of PM - 6 Fact'!$AN$35*Predictions!C1030)+('Derivation of PM - 6 Fact'!$AN$36*Predictions!E1030)+('Derivation of PM - 6 Fact'!$AN$37*Predictions!F1030)+('Derivation of PM - 6 Fact'!$AN$38*Predictions!G1030)+('Derivation of PM - 6 Fact'!$AN$39*Predictions!H1030)+('Derivation of PM - 6 Fact'!$AN$40*Predictions!L1030)</f>
        <v>0.32545071402158948</v>
      </c>
      <c r="U1030">
        <f t="shared" si="61"/>
        <v>0</v>
      </c>
      <c r="V1030">
        <f t="shared" si="62"/>
        <v>0</v>
      </c>
      <c r="W1030">
        <f t="shared" si="63"/>
        <v>0</v>
      </c>
      <c r="X1030">
        <f t="shared" si="64"/>
        <v>0</v>
      </c>
    </row>
    <row r="1031" spans="1:24" x14ac:dyDescent="0.3">
      <c r="A1031" t="s">
        <v>2</v>
      </c>
      <c r="B1031">
        <v>19021</v>
      </c>
      <c r="C1031">
        <v>4</v>
      </c>
      <c r="D1031">
        <v>0</v>
      </c>
      <c r="E1031">
        <v>87</v>
      </c>
      <c r="F1031">
        <v>29</v>
      </c>
      <c r="G1031">
        <v>54</v>
      </c>
      <c r="H1031">
        <v>56</v>
      </c>
      <c r="I1031">
        <v>8</v>
      </c>
      <c r="J1031">
        <v>10</v>
      </c>
      <c r="K1031">
        <v>1</v>
      </c>
      <c r="L1031">
        <v>464</v>
      </c>
      <c r="N1031" cm="1">
        <f t="array" ref="N1031">SUMPRODUCT(C1031:K1031,TRANSPOSE(('Derivation of PM - 8 Factors'!$Q$32:$Q$40)))+'Derivation of PM - 8 Factors'!$Q$31</f>
        <v>0.49822910937546028</v>
      </c>
      <c r="O1031" cm="1">
        <f t="array" ref="O1031">SUMPRODUCT(C1031:L1031,TRANSPOSE('Derivation of PM - 8 Fact+FICO'!$S$30:$S$39))+Predictions!$S$37</f>
        <v>0.56720950282608695</v>
      </c>
      <c r="P1031">
        <f>(L1031*'Derivation of PM - FICO ONLY'!$L$30)+'Derivation of PM - FICO ONLY'!$L$29</f>
        <v>-0.10166281143110734</v>
      </c>
      <c r="Q1031">
        <f>'Derivation of PM - 6 Fact'!$AN$34+('Derivation of PM - 6 Fact'!$AN$35*Predictions!C1031)+('Derivation of PM - 6 Fact'!$AN$36*Predictions!E1031)+('Derivation of PM - 6 Fact'!$AN$37*Predictions!F1031)+('Derivation of PM - 6 Fact'!$AN$38*Predictions!G1031)+('Derivation of PM - 6 Fact'!$AN$39*Predictions!H1031)+('Derivation of PM - 6 Fact'!$AN$40*Predictions!L1031)</f>
        <v>0.5313633602642136</v>
      </c>
      <c r="U1031">
        <f t="shared" si="61"/>
        <v>0</v>
      </c>
      <c r="V1031">
        <f t="shared" si="62"/>
        <v>1</v>
      </c>
      <c r="W1031">
        <f t="shared" si="63"/>
        <v>0</v>
      </c>
      <c r="X1031">
        <f t="shared" si="64"/>
        <v>1</v>
      </c>
    </row>
    <row r="1032" spans="1:24" x14ac:dyDescent="0.3">
      <c r="A1032" t="s">
        <v>2</v>
      </c>
      <c r="B1032">
        <v>19022</v>
      </c>
      <c r="C1032">
        <v>5</v>
      </c>
      <c r="D1032">
        <v>0</v>
      </c>
      <c r="E1032">
        <v>100</v>
      </c>
      <c r="F1032">
        <v>0</v>
      </c>
      <c r="G1032">
        <v>31</v>
      </c>
      <c r="H1032">
        <v>33</v>
      </c>
      <c r="I1032">
        <v>15</v>
      </c>
      <c r="J1032">
        <v>20</v>
      </c>
      <c r="K1032">
        <v>0</v>
      </c>
      <c r="L1032">
        <v>588</v>
      </c>
      <c r="N1032" cm="1">
        <f t="array" ref="N1032">SUMPRODUCT(C1032:K1032,TRANSPOSE(('Derivation of PM - 8 Factors'!$Q$32:$Q$40)))+'Derivation of PM - 8 Factors'!$Q$31</f>
        <v>0.53178012562180044</v>
      </c>
      <c r="O1032" cm="1">
        <f t="array" ref="O1032">SUMPRODUCT(C1032:L1032,TRANSPOSE('Derivation of PM - 8 Fact+FICO'!$S$30:$S$39))+Predictions!$S$37</f>
        <v>0.60657481759827969</v>
      </c>
      <c r="P1032">
        <f>(L1032*'Derivation of PM - FICO ONLY'!$L$30)+'Derivation of PM - FICO ONLY'!$L$29</f>
        <v>0.36744618748613322</v>
      </c>
      <c r="Q1032">
        <f>'Derivation of PM - 6 Fact'!$AN$34+('Derivation of PM - 6 Fact'!$AN$35*Predictions!C1032)+('Derivation of PM - 6 Fact'!$AN$36*Predictions!E1032)+('Derivation of PM - 6 Fact'!$AN$37*Predictions!F1032)+('Derivation of PM - 6 Fact'!$AN$38*Predictions!G1032)+('Derivation of PM - 6 Fact'!$AN$39*Predictions!H1032)+('Derivation of PM - 6 Fact'!$AN$40*Predictions!L1032)</f>
        <v>0.4563926521609768</v>
      </c>
      <c r="U1032">
        <f t="shared" si="61"/>
        <v>1</v>
      </c>
      <c r="V1032">
        <f t="shared" si="62"/>
        <v>1</v>
      </c>
      <c r="W1032">
        <f t="shared" si="63"/>
        <v>0</v>
      </c>
      <c r="X1032">
        <f t="shared" si="64"/>
        <v>0</v>
      </c>
    </row>
    <row r="1033" spans="1:24" x14ac:dyDescent="0.3">
      <c r="A1033" t="s">
        <v>2</v>
      </c>
      <c r="B1033">
        <v>19023</v>
      </c>
      <c r="C1033">
        <v>2</v>
      </c>
      <c r="D1033">
        <v>0</v>
      </c>
      <c r="E1033">
        <v>18</v>
      </c>
      <c r="F1033">
        <v>31</v>
      </c>
      <c r="G1033">
        <v>39</v>
      </c>
      <c r="H1033">
        <v>20</v>
      </c>
      <c r="I1033">
        <v>9</v>
      </c>
      <c r="J1033">
        <v>13</v>
      </c>
      <c r="K1033">
        <v>0</v>
      </c>
      <c r="L1033">
        <v>643</v>
      </c>
      <c r="N1033" cm="1">
        <f t="array" ref="N1033">SUMPRODUCT(C1033:K1033,TRANSPOSE(('Derivation of PM - 8 Factors'!$Q$32:$Q$40)))+'Derivation of PM - 8 Factors'!$Q$31</f>
        <v>0.58387640765367155</v>
      </c>
      <c r="O1033" cm="1">
        <f t="array" ref="O1033">SUMPRODUCT(C1033:L1033,TRANSPOSE('Derivation of PM - 8 Fact+FICO'!$S$30:$S$39))+Predictions!$S$37</f>
        <v>0.66070805050385084</v>
      </c>
      <c r="P1033">
        <f>(L1033*'Derivation of PM - FICO ONLY'!$L$30)+'Derivation of PM - FICO ONLY'!$L$29</f>
        <v>0.57551872732845788</v>
      </c>
      <c r="Q1033">
        <f>'Derivation of PM - 6 Fact'!$AN$34+('Derivation of PM - 6 Fact'!$AN$35*Predictions!C1033)+('Derivation of PM - 6 Fact'!$AN$36*Predictions!E1033)+('Derivation of PM - 6 Fact'!$AN$37*Predictions!F1033)+('Derivation of PM - 6 Fact'!$AN$38*Predictions!G1033)+('Derivation of PM - 6 Fact'!$AN$39*Predictions!H1033)+('Derivation of PM - 6 Fact'!$AN$40*Predictions!L1033)</f>
        <v>0.55733995309262951</v>
      </c>
      <c r="U1033">
        <f t="shared" si="61"/>
        <v>1</v>
      </c>
      <c r="V1033">
        <f t="shared" si="62"/>
        <v>1</v>
      </c>
      <c r="W1033">
        <f t="shared" si="63"/>
        <v>1</v>
      </c>
      <c r="X1033">
        <f t="shared" si="64"/>
        <v>1</v>
      </c>
    </row>
    <row r="1034" spans="1:24" x14ac:dyDescent="0.3">
      <c r="A1034" t="s">
        <v>2</v>
      </c>
      <c r="B1034">
        <v>19024</v>
      </c>
      <c r="C1034">
        <v>5</v>
      </c>
      <c r="D1034">
        <v>3</v>
      </c>
      <c r="E1034">
        <v>121</v>
      </c>
      <c r="F1034">
        <v>30</v>
      </c>
      <c r="G1034">
        <v>67</v>
      </c>
      <c r="H1034">
        <v>65</v>
      </c>
      <c r="I1034">
        <v>19</v>
      </c>
      <c r="J1034">
        <v>20</v>
      </c>
      <c r="K1034">
        <v>0</v>
      </c>
      <c r="L1034">
        <v>526</v>
      </c>
      <c r="N1034" cm="1">
        <f t="array" ref="N1034">SUMPRODUCT(C1034:K1034,TRANSPOSE(('Derivation of PM - 8 Factors'!$Q$32:$Q$40)))+'Derivation of PM - 8 Factors'!$Q$31</f>
        <v>0.66927393881960817</v>
      </c>
      <c r="O1034" cm="1">
        <f t="array" ref="O1034">SUMPRODUCT(C1034:L1034,TRANSPOSE('Derivation of PM - 8 Fact+FICO'!$S$30:$S$39))+Predictions!$S$37</f>
        <v>0.74057547838815851</v>
      </c>
      <c r="P1034">
        <f>(L1034*'Derivation of PM - FICO ONLY'!$L$30)+'Derivation of PM - FICO ONLY'!$L$29</f>
        <v>0.13289168802751306</v>
      </c>
      <c r="Q1034">
        <f>'Derivation of PM - 6 Fact'!$AN$34+('Derivation of PM - 6 Fact'!$AN$35*Predictions!C1034)+('Derivation of PM - 6 Fact'!$AN$36*Predictions!E1034)+('Derivation of PM - 6 Fact'!$AN$37*Predictions!F1034)+('Derivation of PM - 6 Fact'!$AN$38*Predictions!G1034)+('Derivation of PM - 6 Fact'!$AN$39*Predictions!H1034)+('Derivation of PM - 6 Fact'!$AN$40*Predictions!L1034)</f>
        <v>0.59157629939539103</v>
      </c>
      <c r="U1034">
        <f t="shared" si="61"/>
        <v>1</v>
      </c>
      <c r="V1034">
        <f t="shared" si="62"/>
        <v>1</v>
      </c>
      <c r="W1034">
        <f t="shared" si="63"/>
        <v>0</v>
      </c>
      <c r="X1034">
        <f t="shared" si="64"/>
        <v>1</v>
      </c>
    </row>
    <row r="1035" spans="1:24" x14ac:dyDescent="0.3">
      <c r="A1035" t="s">
        <v>2</v>
      </c>
      <c r="B1035">
        <v>19025</v>
      </c>
      <c r="C1035">
        <v>2</v>
      </c>
      <c r="D1035">
        <v>0</v>
      </c>
      <c r="E1035">
        <v>-100</v>
      </c>
      <c r="F1035">
        <v>7</v>
      </c>
      <c r="G1035">
        <v>19</v>
      </c>
      <c r="H1035">
        <v>34</v>
      </c>
      <c r="I1035">
        <v>0</v>
      </c>
      <c r="J1035">
        <v>10</v>
      </c>
      <c r="K1035">
        <v>1</v>
      </c>
      <c r="L1035">
        <v>452</v>
      </c>
      <c r="N1035" cm="1">
        <f t="array" ref="N1035">SUMPRODUCT(C1035:K1035,TRANSPOSE(('Derivation of PM - 8 Factors'!$Q$32:$Q$40)))+'Derivation of PM - 8 Factors'!$Q$31</f>
        <v>7.0173615777283899E-2</v>
      </c>
      <c r="O1035" cm="1">
        <f t="array" ref="O1035">SUMPRODUCT(C1035:L1035,TRANSPOSE('Derivation of PM - 8 Fact+FICO'!$S$30:$S$39))+Predictions!$S$37</f>
        <v>0.14161191096279185</v>
      </c>
      <c r="P1035">
        <f>(L1035*'Derivation of PM - FICO ONLY'!$L$30)+'Derivation of PM - FICO ONLY'!$L$29</f>
        <v>-0.14706045648761434</v>
      </c>
      <c r="Q1035">
        <f>'Derivation of PM - 6 Fact'!$AN$34+('Derivation of PM - 6 Fact'!$AN$35*Predictions!C1035)+('Derivation of PM - 6 Fact'!$AN$36*Predictions!E1035)+('Derivation of PM - 6 Fact'!$AN$37*Predictions!F1035)+('Derivation of PM - 6 Fact'!$AN$38*Predictions!G1035)+('Derivation of PM - 6 Fact'!$AN$39*Predictions!H1035)+('Derivation of PM - 6 Fact'!$AN$40*Predictions!L1035)</f>
        <v>0.10884289090542193</v>
      </c>
      <c r="U1035">
        <f t="shared" si="61"/>
        <v>0</v>
      </c>
      <c r="V1035">
        <f t="shared" si="62"/>
        <v>0</v>
      </c>
      <c r="W1035">
        <f t="shared" si="63"/>
        <v>0</v>
      </c>
      <c r="X1035">
        <f t="shared" si="64"/>
        <v>0</v>
      </c>
    </row>
    <row r="1036" spans="1:24" x14ac:dyDescent="0.3">
      <c r="A1036" t="s">
        <v>2</v>
      </c>
      <c r="B1036">
        <v>19026</v>
      </c>
      <c r="C1036">
        <v>9</v>
      </c>
      <c r="D1036">
        <v>66</v>
      </c>
      <c r="E1036">
        <v>376</v>
      </c>
      <c r="F1036">
        <v>24</v>
      </c>
      <c r="G1036">
        <v>99</v>
      </c>
      <c r="H1036">
        <v>63</v>
      </c>
      <c r="I1036">
        <v>0</v>
      </c>
      <c r="J1036">
        <v>6</v>
      </c>
      <c r="K1036">
        <v>1</v>
      </c>
      <c r="L1036">
        <v>612</v>
      </c>
      <c r="N1036" cm="1">
        <f t="array" ref="N1036">SUMPRODUCT(C1036:K1036,TRANSPOSE(('Derivation of PM - 8 Factors'!$Q$32:$Q$40)))+'Derivation of PM - 8 Factors'!$Q$31</f>
        <v>0.94535110094145947</v>
      </c>
      <c r="O1036" cm="1">
        <f t="array" ref="O1036">SUMPRODUCT(C1036:L1036,TRANSPOSE('Derivation of PM - 8 Fact+FICO'!$S$30:$S$39))+Predictions!$S$37</f>
        <v>1.0153222984685435</v>
      </c>
      <c r="P1036">
        <f>(L1036*'Derivation of PM - FICO ONLY'!$L$30)+'Derivation of PM - FICO ONLY'!$L$29</f>
        <v>0.45824147759914768</v>
      </c>
      <c r="Q1036">
        <f>'Derivation of PM - 6 Fact'!$AN$34+('Derivation of PM - 6 Fact'!$AN$35*Predictions!C1036)+('Derivation of PM - 6 Fact'!$AN$36*Predictions!E1036)+('Derivation of PM - 6 Fact'!$AN$37*Predictions!F1036)+('Derivation of PM - 6 Fact'!$AN$38*Predictions!G1036)+('Derivation of PM - 6 Fact'!$AN$39*Predictions!H1036)+('Derivation of PM - 6 Fact'!$AN$40*Predictions!L1036)</f>
        <v>1.0242074160682937</v>
      </c>
      <c r="U1036">
        <f t="shared" ref="U1036:U1099" si="65">IF(N1036&gt;$S$13,1,0)</f>
        <v>1</v>
      </c>
      <c r="V1036">
        <f t="shared" ref="V1036:V1099" si="66">IF(O1036&gt;$S$13,1,0)</f>
        <v>1</v>
      </c>
      <c r="W1036">
        <f t="shared" ref="W1036:W1099" si="67">IF(P1036&gt;$S$13,1,0)</f>
        <v>0</v>
      </c>
      <c r="X1036">
        <f t="shared" ref="X1036:X1099" si="68">IF(Q1036&gt;$S$13,1,0)</f>
        <v>1</v>
      </c>
    </row>
    <row r="1037" spans="1:24" x14ac:dyDescent="0.3">
      <c r="A1037" t="s">
        <v>2</v>
      </c>
      <c r="B1037">
        <v>19027</v>
      </c>
      <c r="C1037">
        <v>2</v>
      </c>
      <c r="D1037">
        <v>24</v>
      </c>
      <c r="E1037">
        <v>-271</v>
      </c>
      <c r="F1037">
        <v>0</v>
      </c>
      <c r="G1037">
        <v>19</v>
      </c>
      <c r="H1037">
        <v>42</v>
      </c>
      <c r="I1037">
        <v>7</v>
      </c>
      <c r="J1037">
        <v>10</v>
      </c>
      <c r="K1037">
        <v>0</v>
      </c>
      <c r="L1037">
        <v>376</v>
      </c>
      <c r="N1037" cm="1">
        <f t="array" ref="N1037">SUMPRODUCT(C1037:K1037,TRANSPOSE(('Derivation of PM - 8 Factors'!$Q$32:$Q$40)))+'Derivation of PM - 8 Factors'!$Q$31</f>
        <v>-9.026260949105025E-2</v>
      </c>
      <c r="O1037" cm="1">
        <f t="array" ref="O1037">SUMPRODUCT(C1037:L1037,TRANSPOSE('Derivation of PM - 8 Fact+FICO'!$S$30:$S$39))+Predictions!$S$37</f>
        <v>-1.9880499848296415E-2</v>
      </c>
      <c r="P1037">
        <f>(L1037*'Derivation of PM - FICO ONLY'!$L$30)+'Derivation of PM - FICO ONLY'!$L$29</f>
        <v>-0.43457887517882643</v>
      </c>
      <c r="Q1037">
        <f>'Derivation of PM - 6 Fact'!$AN$34+('Derivation of PM - 6 Fact'!$AN$35*Predictions!C1037)+('Derivation of PM - 6 Fact'!$AN$36*Predictions!E1037)+('Derivation of PM - 6 Fact'!$AN$37*Predictions!F1037)+('Derivation of PM - 6 Fact'!$AN$38*Predictions!G1037)+('Derivation of PM - 6 Fact'!$AN$39*Predictions!H1037)+('Derivation of PM - 6 Fact'!$AN$40*Predictions!L1037)</f>
        <v>-0.10260487613516997</v>
      </c>
      <c r="U1037">
        <f t="shared" si="65"/>
        <v>0</v>
      </c>
      <c r="V1037">
        <f t="shared" si="66"/>
        <v>0</v>
      </c>
      <c r="W1037">
        <f t="shared" si="67"/>
        <v>0</v>
      </c>
      <c r="X1037">
        <f t="shared" si="68"/>
        <v>0</v>
      </c>
    </row>
    <row r="1038" spans="1:24" x14ac:dyDescent="0.3">
      <c r="A1038" t="s">
        <v>2</v>
      </c>
      <c r="B1038">
        <v>19028</v>
      </c>
      <c r="C1038">
        <v>8</v>
      </c>
      <c r="D1038">
        <v>0</v>
      </c>
      <c r="E1038">
        <v>312</v>
      </c>
      <c r="F1038">
        <v>75</v>
      </c>
      <c r="G1038">
        <v>177</v>
      </c>
      <c r="H1038">
        <v>109</v>
      </c>
      <c r="I1038">
        <v>2</v>
      </c>
      <c r="J1038">
        <v>9</v>
      </c>
      <c r="K1038">
        <v>0</v>
      </c>
      <c r="L1038">
        <v>657</v>
      </c>
      <c r="N1038" cm="1">
        <f t="array" ref="N1038">SUMPRODUCT(C1038:K1038,TRANSPOSE(('Derivation of PM - 8 Factors'!$Q$32:$Q$40)))+'Derivation of PM - 8 Factors'!$Q$31</f>
        <v>1.0323254829021928</v>
      </c>
      <c r="O1038" cm="1">
        <f t="array" ref="O1038">SUMPRODUCT(C1038:L1038,TRANSPOSE('Derivation of PM - 8 Fact+FICO'!$S$30:$S$39))+Predictions!$S$37</f>
        <v>1.1028501375328263</v>
      </c>
      <c r="P1038">
        <f>(L1038*'Derivation of PM - FICO ONLY'!$L$30)+'Derivation of PM - FICO ONLY'!$L$29</f>
        <v>0.62848264656104935</v>
      </c>
      <c r="Q1038">
        <f>'Derivation of PM - 6 Fact'!$AN$34+('Derivation of PM - 6 Fact'!$AN$35*Predictions!C1038)+('Derivation of PM - 6 Fact'!$AN$36*Predictions!E1038)+('Derivation of PM - 6 Fact'!$AN$37*Predictions!F1038)+('Derivation of PM - 6 Fact'!$AN$38*Predictions!G1038)+('Derivation of PM - 6 Fact'!$AN$39*Predictions!H1038)+('Derivation of PM - 6 Fact'!$AN$40*Predictions!L1038)</f>
        <v>1.0415677274503163</v>
      </c>
      <c r="U1038">
        <f t="shared" si="65"/>
        <v>1</v>
      </c>
      <c r="V1038">
        <f t="shared" si="66"/>
        <v>1</v>
      </c>
      <c r="W1038">
        <f t="shared" si="67"/>
        <v>1</v>
      </c>
      <c r="X1038">
        <f t="shared" si="68"/>
        <v>1</v>
      </c>
    </row>
    <row r="1039" spans="1:24" x14ac:dyDescent="0.3">
      <c r="A1039" t="s">
        <v>2</v>
      </c>
      <c r="B1039">
        <v>19029</v>
      </c>
      <c r="C1039">
        <v>8</v>
      </c>
      <c r="D1039">
        <v>0</v>
      </c>
      <c r="E1039">
        <v>178</v>
      </c>
      <c r="F1039">
        <v>30</v>
      </c>
      <c r="G1039">
        <v>94</v>
      </c>
      <c r="H1039">
        <v>70</v>
      </c>
      <c r="I1039">
        <v>7</v>
      </c>
      <c r="J1039">
        <v>14</v>
      </c>
      <c r="K1039">
        <v>0</v>
      </c>
      <c r="L1039">
        <v>683</v>
      </c>
      <c r="N1039" cm="1">
        <f t="array" ref="N1039">SUMPRODUCT(C1039:K1039,TRANSPOSE(('Derivation of PM - 8 Factors'!$Q$32:$Q$40)))+'Derivation of PM - 8 Factors'!$Q$31</f>
        <v>0.94884098796705019</v>
      </c>
      <c r="O1039" cm="1">
        <f t="array" ref="O1039">SUMPRODUCT(C1039:L1039,TRANSPOSE('Derivation of PM - 8 Fact+FICO'!$S$30:$S$39))+Predictions!$S$37</f>
        <v>1.0254254294810823</v>
      </c>
      <c r="P1039">
        <f>(L1039*'Derivation of PM - FICO ONLY'!$L$30)+'Derivation of PM - FICO ONLY'!$L$29</f>
        <v>0.7268442108501485</v>
      </c>
      <c r="Q1039">
        <f>'Derivation of PM - 6 Fact'!$AN$34+('Derivation of PM - 6 Fact'!$AN$35*Predictions!C1039)+('Derivation of PM - 6 Fact'!$AN$36*Predictions!E1039)+('Derivation of PM - 6 Fact'!$AN$37*Predictions!F1039)+('Derivation of PM - 6 Fact'!$AN$38*Predictions!G1039)+('Derivation of PM - 6 Fact'!$AN$39*Predictions!H1039)+('Derivation of PM - 6 Fact'!$AN$40*Predictions!L1039)</f>
        <v>0.92261719237613893</v>
      </c>
      <c r="U1039">
        <f t="shared" si="65"/>
        <v>1</v>
      </c>
      <c r="V1039">
        <f t="shared" si="66"/>
        <v>1</v>
      </c>
      <c r="W1039">
        <f t="shared" si="67"/>
        <v>1</v>
      </c>
      <c r="X1039">
        <f t="shared" si="68"/>
        <v>1</v>
      </c>
    </row>
    <row r="1040" spans="1:24" x14ac:dyDescent="0.3">
      <c r="A1040" t="s">
        <v>2</v>
      </c>
      <c r="B1040">
        <v>19030</v>
      </c>
      <c r="C1040">
        <v>8</v>
      </c>
      <c r="D1040">
        <v>0</v>
      </c>
      <c r="E1040">
        <v>385</v>
      </c>
      <c r="F1040">
        <v>4</v>
      </c>
      <c r="G1040">
        <v>53</v>
      </c>
      <c r="H1040">
        <v>62</v>
      </c>
      <c r="I1040">
        <v>6</v>
      </c>
      <c r="J1040">
        <v>16</v>
      </c>
      <c r="K1040">
        <v>0</v>
      </c>
      <c r="L1040">
        <v>557</v>
      </c>
      <c r="N1040" cm="1">
        <f t="array" ref="N1040">SUMPRODUCT(C1040:K1040,TRANSPOSE(('Derivation of PM - 8 Factors'!$Q$32:$Q$40)))+'Derivation of PM - 8 Factors'!$Q$31</f>
        <v>0.80315867042930045</v>
      </c>
      <c r="O1040" cm="1">
        <f t="array" ref="O1040">SUMPRODUCT(C1040:L1040,TRANSPOSE('Derivation of PM - 8 Fact+FICO'!$S$30:$S$39))+Predictions!$S$37</f>
        <v>0.87359815056104051</v>
      </c>
      <c r="P1040">
        <f>(L1040*'Derivation of PM - FICO ONLY'!$L$30)+'Derivation of PM - FICO ONLY'!$L$29</f>
        <v>0.25016893775682303</v>
      </c>
      <c r="Q1040">
        <f>'Derivation of PM - 6 Fact'!$AN$34+('Derivation of PM - 6 Fact'!$AN$35*Predictions!C1040)+('Derivation of PM - 6 Fact'!$AN$36*Predictions!E1040)+('Derivation of PM - 6 Fact'!$AN$37*Predictions!F1040)+('Derivation of PM - 6 Fact'!$AN$38*Predictions!G1040)+('Derivation of PM - 6 Fact'!$AN$39*Predictions!H1040)+('Derivation of PM - 6 Fact'!$AN$40*Predictions!L1040)</f>
        <v>0.75448422014334449</v>
      </c>
      <c r="U1040">
        <f t="shared" si="65"/>
        <v>1</v>
      </c>
      <c r="V1040">
        <f t="shared" si="66"/>
        <v>1</v>
      </c>
      <c r="W1040">
        <f t="shared" si="67"/>
        <v>0</v>
      </c>
      <c r="X1040">
        <f t="shared" si="68"/>
        <v>1</v>
      </c>
    </row>
    <row r="1041" spans="1:24" x14ac:dyDescent="0.3">
      <c r="A1041" t="s">
        <v>2</v>
      </c>
      <c r="B1041">
        <v>19031</v>
      </c>
      <c r="C1041">
        <v>4</v>
      </c>
      <c r="D1041">
        <v>43</v>
      </c>
      <c r="E1041">
        <v>230</v>
      </c>
      <c r="F1041">
        <v>3</v>
      </c>
      <c r="G1041">
        <v>31</v>
      </c>
      <c r="H1041">
        <v>30</v>
      </c>
      <c r="I1041">
        <v>17</v>
      </c>
      <c r="J1041">
        <v>20</v>
      </c>
      <c r="K1041">
        <v>1</v>
      </c>
      <c r="L1041">
        <v>596</v>
      </c>
      <c r="N1041" cm="1">
        <f t="array" ref="N1041">SUMPRODUCT(C1041:K1041,TRANSPOSE(('Derivation of PM - 8 Factors'!$Q$32:$Q$40)))+'Derivation of PM - 8 Factors'!$Q$31</f>
        <v>0.40725712218393373</v>
      </c>
      <c r="O1041" cm="1">
        <f t="array" ref="O1041">SUMPRODUCT(C1041:L1041,TRANSPOSE('Derivation of PM - 8 Fact+FICO'!$S$30:$S$39))+Predictions!$S$37</f>
        <v>0.48075356164207023</v>
      </c>
      <c r="P1041">
        <f>(L1041*'Derivation of PM - FICO ONLY'!$L$30)+'Derivation of PM - FICO ONLY'!$L$29</f>
        <v>0.39771128419047153</v>
      </c>
      <c r="Q1041">
        <f>'Derivation of PM - 6 Fact'!$AN$34+('Derivation of PM - 6 Fact'!$AN$35*Predictions!C1041)+('Derivation of PM - 6 Fact'!$AN$36*Predictions!E1041)+('Derivation of PM - 6 Fact'!$AN$37*Predictions!F1041)+('Derivation of PM - 6 Fact'!$AN$38*Predictions!G1041)+('Derivation of PM - 6 Fact'!$AN$39*Predictions!H1041)+('Derivation of PM - 6 Fact'!$AN$40*Predictions!L1041)</f>
        <v>0.38516864094447989</v>
      </c>
      <c r="U1041">
        <f t="shared" si="65"/>
        <v>0</v>
      </c>
      <c r="V1041">
        <f t="shared" si="66"/>
        <v>0</v>
      </c>
      <c r="W1041">
        <f t="shared" si="67"/>
        <v>0</v>
      </c>
      <c r="X1041">
        <f t="shared" si="68"/>
        <v>0</v>
      </c>
    </row>
    <row r="1042" spans="1:24" x14ac:dyDescent="0.3">
      <c r="A1042" t="s">
        <v>2</v>
      </c>
      <c r="B1042">
        <v>19032</v>
      </c>
      <c r="C1042">
        <v>9</v>
      </c>
      <c r="D1042">
        <v>0</v>
      </c>
      <c r="E1042">
        <v>463</v>
      </c>
      <c r="F1042">
        <v>65</v>
      </c>
      <c r="G1042">
        <v>177</v>
      </c>
      <c r="H1042">
        <v>112</v>
      </c>
      <c r="I1042">
        <v>7</v>
      </c>
      <c r="J1042">
        <v>11</v>
      </c>
      <c r="K1042">
        <v>0</v>
      </c>
      <c r="L1042">
        <v>686</v>
      </c>
      <c r="N1042" cm="1">
        <f t="array" ref="N1042">SUMPRODUCT(C1042:K1042,TRANSPOSE(('Derivation of PM - 8 Factors'!$Q$32:$Q$40)))+'Derivation of PM - 8 Factors'!$Q$31</f>
        <v>1.036045093209637</v>
      </c>
      <c r="O1042" cm="1">
        <f t="array" ref="O1042">SUMPRODUCT(C1042:L1042,TRANSPOSE('Derivation of PM - 8 Fact+FICO'!$S$30:$S$39))+Predictions!$S$37</f>
        <v>1.1064815354474427</v>
      </c>
      <c r="P1042">
        <f>(L1042*'Derivation of PM - FICO ONLY'!$L$30)+'Derivation of PM - FICO ONLY'!$L$29</f>
        <v>0.73819362211427531</v>
      </c>
      <c r="Q1042">
        <f>'Derivation of PM - 6 Fact'!$AN$34+('Derivation of PM - 6 Fact'!$AN$35*Predictions!C1042)+('Derivation of PM - 6 Fact'!$AN$36*Predictions!E1042)+('Derivation of PM - 6 Fact'!$AN$37*Predictions!F1042)+('Derivation of PM - 6 Fact'!$AN$38*Predictions!G1042)+('Derivation of PM - 6 Fact'!$AN$39*Predictions!H1042)+('Derivation of PM - 6 Fact'!$AN$40*Predictions!L1042)</f>
        <v>1.029171318597176</v>
      </c>
      <c r="U1042">
        <f t="shared" si="65"/>
        <v>1</v>
      </c>
      <c r="V1042">
        <f t="shared" si="66"/>
        <v>1</v>
      </c>
      <c r="W1042">
        <f t="shared" si="67"/>
        <v>1</v>
      </c>
      <c r="X1042">
        <f t="shared" si="68"/>
        <v>1</v>
      </c>
    </row>
    <row r="1043" spans="1:24" x14ac:dyDescent="0.3">
      <c r="A1043" t="s">
        <v>2</v>
      </c>
      <c r="B1043">
        <v>19033</v>
      </c>
      <c r="C1043">
        <v>2</v>
      </c>
      <c r="D1043">
        <v>86</v>
      </c>
      <c r="E1043">
        <v>-83</v>
      </c>
      <c r="F1043">
        <v>36</v>
      </c>
      <c r="G1043">
        <v>42</v>
      </c>
      <c r="H1043">
        <v>56</v>
      </c>
      <c r="I1043">
        <v>8</v>
      </c>
      <c r="J1043">
        <v>18</v>
      </c>
      <c r="K1043">
        <v>1</v>
      </c>
      <c r="L1043">
        <v>556</v>
      </c>
      <c r="N1043" cm="1">
        <f t="array" ref="N1043">SUMPRODUCT(C1043:K1043,TRANSPOSE(('Derivation of PM - 8 Factors'!$Q$32:$Q$40)))+'Derivation of PM - 8 Factors'!$Q$31</f>
        <v>0.36390107433961894</v>
      </c>
      <c r="O1043" cm="1">
        <f t="array" ref="O1043">SUMPRODUCT(C1043:L1043,TRANSPOSE('Derivation of PM - 8 Fact+FICO'!$S$30:$S$39))+Predictions!$S$37</f>
        <v>0.44013576171036556</v>
      </c>
      <c r="P1043">
        <f>(L1043*'Derivation of PM - FICO ONLY'!$L$30)+'Derivation of PM - FICO ONLY'!$L$29</f>
        <v>0.24638580066878091</v>
      </c>
      <c r="Q1043">
        <f>'Derivation of PM - 6 Fact'!$AN$34+('Derivation of PM - 6 Fact'!$AN$35*Predictions!C1043)+('Derivation of PM - 6 Fact'!$AN$36*Predictions!E1043)+('Derivation of PM - 6 Fact'!$AN$37*Predictions!F1043)+('Derivation of PM - 6 Fact'!$AN$38*Predictions!G1043)+('Derivation of PM - 6 Fact'!$AN$39*Predictions!H1043)+('Derivation of PM - 6 Fact'!$AN$40*Predictions!L1043)</f>
        <v>0.37286536729357994</v>
      </c>
      <c r="U1043">
        <f t="shared" si="65"/>
        <v>0</v>
      </c>
      <c r="V1043">
        <f t="shared" si="66"/>
        <v>0</v>
      </c>
      <c r="W1043">
        <f t="shared" si="67"/>
        <v>0</v>
      </c>
      <c r="X1043">
        <f t="shared" si="68"/>
        <v>0</v>
      </c>
    </row>
    <row r="1044" spans="1:24" x14ac:dyDescent="0.3">
      <c r="A1044" t="s">
        <v>2</v>
      </c>
      <c r="B1044">
        <v>19034</v>
      </c>
      <c r="C1044">
        <v>10</v>
      </c>
      <c r="D1044">
        <v>0</v>
      </c>
      <c r="E1044">
        <v>581</v>
      </c>
      <c r="F1044">
        <v>18</v>
      </c>
      <c r="G1044">
        <v>90</v>
      </c>
      <c r="H1044">
        <v>83</v>
      </c>
      <c r="I1044">
        <v>17</v>
      </c>
      <c r="J1044">
        <v>20</v>
      </c>
      <c r="K1044">
        <v>0</v>
      </c>
      <c r="L1044">
        <v>670</v>
      </c>
      <c r="N1044" cm="1">
        <f t="array" ref="N1044">SUMPRODUCT(C1044:K1044,TRANSPOSE(('Derivation of PM - 8 Factors'!$Q$32:$Q$40)))+'Derivation of PM - 8 Factors'!$Q$31</f>
        <v>1.1068671853527976</v>
      </c>
      <c r="O1044" cm="1">
        <f t="array" ref="O1044">SUMPRODUCT(C1044:L1044,TRANSPOSE('Derivation of PM - 8 Fact+FICO'!$S$30:$S$39))+Predictions!$S$37</f>
        <v>1.1794331267183382</v>
      </c>
      <c r="P1044">
        <f>(L1044*'Derivation of PM - FICO ONLY'!$L$30)+'Derivation of PM - FICO ONLY'!$L$29</f>
        <v>0.67766342870559915</v>
      </c>
      <c r="Q1044">
        <f>'Derivation of PM - 6 Fact'!$AN$34+('Derivation of PM - 6 Fact'!$AN$35*Predictions!C1044)+('Derivation of PM - 6 Fact'!$AN$36*Predictions!E1044)+('Derivation of PM - 6 Fact'!$AN$37*Predictions!F1044)+('Derivation of PM - 6 Fact'!$AN$38*Predictions!G1044)+('Derivation of PM - 6 Fact'!$AN$39*Predictions!H1044)+('Derivation of PM - 6 Fact'!$AN$40*Predictions!L1044)</f>
        <v>1.0322015456788736</v>
      </c>
      <c r="U1044">
        <f t="shared" si="65"/>
        <v>1</v>
      </c>
      <c r="V1044">
        <f t="shared" si="66"/>
        <v>1</v>
      </c>
      <c r="W1044">
        <f t="shared" si="67"/>
        <v>1</v>
      </c>
      <c r="X1044">
        <f t="shared" si="68"/>
        <v>1</v>
      </c>
    </row>
    <row r="1045" spans="1:24" x14ac:dyDescent="0.3">
      <c r="A1045" t="s">
        <v>2</v>
      </c>
      <c r="B1045">
        <v>19035</v>
      </c>
      <c r="C1045">
        <v>5</v>
      </c>
      <c r="D1045">
        <v>0</v>
      </c>
      <c r="E1045">
        <v>252</v>
      </c>
      <c r="F1045">
        <v>17</v>
      </c>
      <c r="G1045">
        <v>51</v>
      </c>
      <c r="H1045">
        <v>45</v>
      </c>
      <c r="I1045">
        <v>0</v>
      </c>
      <c r="J1045">
        <v>4</v>
      </c>
      <c r="K1045">
        <v>1</v>
      </c>
      <c r="L1045">
        <v>645</v>
      </c>
      <c r="N1045" cm="1">
        <f t="array" ref="N1045">SUMPRODUCT(C1045:K1045,TRANSPOSE(('Derivation of PM - 8 Factors'!$Q$32:$Q$40)))+'Derivation of PM - 8 Factors'!$Q$31</f>
        <v>0.5225439557075896</v>
      </c>
      <c r="O1045" cm="1">
        <f t="array" ref="O1045">SUMPRODUCT(C1045:L1045,TRANSPOSE('Derivation of PM - 8 Fact+FICO'!$S$30:$S$39))+Predictions!$S$37</f>
        <v>0.59776078303579983</v>
      </c>
      <c r="P1045">
        <f>(L1045*'Derivation of PM - FICO ONLY'!$L$30)+'Derivation of PM - FICO ONLY'!$L$29</f>
        <v>0.58308500150454257</v>
      </c>
      <c r="Q1045">
        <f>'Derivation of PM - 6 Fact'!$AN$34+('Derivation of PM - 6 Fact'!$AN$35*Predictions!C1045)+('Derivation of PM - 6 Fact'!$AN$36*Predictions!E1045)+('Derivation of PM - 6 Fact'!$AN$37*Predictions!F1045)+('Derivation of PM - 6 Fact'!$AN$38*Predictions!G1045)+('Derivation of PM - 6 Fact'!$AN$39*Predictions!H1045)+('Derivation of PM - 6 Fact'!$AN$40*Predictions!L1045)</f>
        <v>0.60203150483859769</v>
      </c>
      <c r="U1045">
        <f t="shared" si="65"/>
        <v>1</v>
      </c>
      <c r="V1045">
        <f t="shared" si="66"/>
        <v>1</v>
      </c>
      <c r="W1045">
        <f t="shared" si="67"/>
        <v>1</v>
      </c>
      <c r="X1045">
        <f t="shared" si="68"/>
        <v>1</v>
      </c>
    </row>
    <row r="1046" spans="1:24" x14ac:dyDescent="0.3">
      <c r="A1046" t="s">
        <v>2</v>
      </c>
      <c r="B1046">
        <v>19036</v>
      </c>
      <c r="C1046">
        <v>9</v>
      </c>
      <c r="D1046">
        <v>19</v>
      </c>
      <c r="E1046">
        <v>109</v>
      </c>
      <c r="F1046">
        <v>72</v>
      </c>
      <c r="G1046">
        <v>184</v>
      </c>
      <c r="H1046">
        <v>119</v>
      </c>
      <c r="I1046">
        <v>8</v>
      </c>
      <c r="J1046">
        <v>17</v>
      </c>
      <c r="K1046">
        <v>0</v>
      </c>
      <c r="L1046">
        <v>689</v>
      </c>
      <c r="N1046" cm="1">
        <f t="array" ref="N1046">SUMPRODUCT(C1046:K1046,TRANSPOSE(('Derivation of PM - 8 Factors'!$Q$32:$Q$40)))+'Derivation of PM - 8 Factors'!$Q$31</f>
        <v>1.0505009538145753</v>
      </c>
      <c r="O1046" cm="1">
        <f t="array" ref="O1046">SUMPRODUCT(C1046:L1046,TRANSPOSE('Derivation of PM - 8 Fact+FICO'!$S$30:$S$39))+Predictions!$S$37</f>
        <v>1.1251926465228637</v>
      </c>
      <c r="P1046">
        <f>(L1046*'Derivation of PM - FICO ONLY'!$L$30)+'Derivation of PM - FICO ONLY'!$L$29</f>
        <v>0.74954303337840211</v>
      </c>
      <c r="Q1046">
        <f>'Derivation of PM - 6 Fact'!$AN$34+('Derivation of PM - 6 Fact'!$AN$35*Predictions!C1046)+('Derivation of PM - 6 Fact'!$AN$36*Predictions!E1046)+('Derivation of PM - 6 Fact'!$AN$37*Predictions!F1046)+('Derivation of PM - 6 Fact'!$AN$38*Predictions!G1046)+('Derivation of PM - 6 Fact'!$AN$39*Predictions!H1046)+('Derivation of PM - 6 Fact'!$AN$40*Predictions!L1046)</f>
        <v>1.0178079166191121</v>
      </c>
      <c r="U1046">
        <f t="shared" si="65"/>
        <v>1</v>
      </c>
      <c r="V1046">
        <f t="shared" si="66"/>
        <v>1</v>
      </c>
      <c r="W1046">
        <f t="shared" si="67"/>
        <v>1</v>
      </c>
      <c r="X1046">
        <f t="shared" si="68"/>
        <v>1</v>
      </c>
    </row>
    <row r="1047" spans="1:24" x14ac:dyDescent="0.3">
      <c r="A1047" t="s">
        <v>2</v>
      </c>
      <c r="B1047">
        <v>19037</v>
      </c>
      <c r="C1047">
        <v>9</v>
      </c>
      <c r="D1047">
        <v>14</v>
      </c>
      <c r="E1047">
        <v>459</v>
      </c>
      <c r="F1047">
        <v>65</v>
      </c>
      <c r="G1047">
        <v>168</v>
      </c>
      <c r="H1047">
        <v>117</v>
      </c>
      <c r="I1047">
        <v>19</v>
      </c>
      <c r="J1047">
        <v>20</v>
      </c>
      <c r="K1047">
        <v>0</v>
      </c>
      <c r="L1047">
        <v>672</v>
      </c>
      <c r="N1047" cm="1">
        <f t="array" ref="N1047">SUMPRODUCT(C1047:K1047,TRANSPOSE(('Derivation of PM - 8 Factors'!$Q$32:$Q$40)))+'Derivation of PM - 8 Factors'!$Q$31</f>
        <v>1.1112552274116616</v>
      </c>
      <c r="O1047" cm="1">
        <f t="array" ref="O1047">SUMPRODUCT(C1047:L1047,TRANSPOSE('Derivation of PM - 8 Fact+FICO'!$S$30:$S$39))+Predictions!$S$37</f>
        <v>1.182143634639035</v>
      </c>
      <c r="P1047">
        <f>(L1047*'Derivation of PM - FICO ONLY'!$L$30)+'Derivation of PM - FICO ONLY'!$L$29</f>
        <v>0.68522970288168339</v>
      </c>
      <c r="Q1047">
        <f>'Derivation of PM - 6 Fact'!$AN$34+('Derivation of PM - 6 Fact'!$AN$35*Predictions!C1047)+('Derivation of PM - 6 Fact'!$AN$36*Predictions!E1047)+('Derivation of PM - 6 Fact'!$AN$37*Predictions!F1047)+('Derivation of PM - 6 Fact'!$AN$38*Predictions!G1047)+('Derivation of PM - 6 Fact'!$AN$39*Predictions!H1047)+('Derivation of PM - 6 Fact'!$AN$40*Predictions!L1047)</f>
        <v>1.0450824640148524</v>
      </c>
      <c r="U1047">
        <f t="shared" si="65"/>
        <v>1</v>
      </c>
      <c r="V1047">
        <f t="shared" si="66"/>
        <v>1</v>
      </c>
      <c r="W1047">
        <f t="shared" si="67"/>
        <v>1</v>
      </c>
      <c r="X1047">
        <f t="shared" si="68"/>
        <v>1</v>
      </c>
    </row>
    <row r="1048" spans="1:24" x14ac:dyDescent="0.3">
      <c r="A1048" t="s">
        <v>2</v>
      </c>
      <c r="B1048">
        <v>19038</v>
      </c>
      <c r="C1048">
        <v>1</v>
      </c>
      <c r="D1048">
        <v>0</v>
      </c>
      <c r="E1048">
        <v>-19</v>
      </c>
      <c r="F1048">
        <v>46</v>
      </c>
      <c r="G1048">
        <v>36</v>
      </c>
      <c r="H1048">
        <v>35</v>
      </c>
      <c r="I1048">
        <v>5</v>
      </c>
      <c r="J1048">
        <v>7</v>
      </c>
      <c r="K1048">
        <v>1</v>
      </c>
      <c r="L1048">
        <v>446</v>
      </c>
      <c r="N1048" cm="1">
        <f t="array" ref="N1048">SUMPRODUCT(C1048:K1048,TRANSPOSE(('Derivation of PM - 8 Factors'!$Q$32:$Q$40)))+'Derivation of PM - 8 Factors'!$Q$31</f>
        <v>0.51573505702039402</v>
      </c>
      <c r="O1048" cm="1">
        <f t="array" ref="O1048">SUMPRODUCT(C1048:L1048,TRANSPOSE('Derivation of PM - 8 Fact+FICO'!$S$30:$S$39))+Predictions!$S$37</f>
        <v>0.58480686426523465</v>
      </c>
      <c r="P1048">
        <f>(L1048*'Derivation of PM - FICO ONLY'!$L$30)+'Derivation of PM - FICO ONLY'!$L$29</f>
        <v>-0.16975927901586796</v>
      </c>
      <c r="Q1048">
        <f>'Derivation of PM - 6 Fact'!$AN$34+('Derivation of PM - 6 Fact'!$AN$35*Predictions!C1048)+('Derivation of PM - 6 Fact'!$AN$36*Predictions!E1048)+('Derivation of PM - 6 Fact'!$AN$37*Predictions!F1048)+('Derivation of PM - 6 Fact'!$AN$38*Predictions!G1048)+('Derivation of PM - 6 Fact'!$AN$39*Predictions!H1048)+('Derivation of PM - 6 Fact'!$AN$40*Predictions!L1048)</f>
        <v>0.56743771832488532</v>
      </c>
      <c r="U1048">
        <f t="shared" si="65"/>
        <v>1</v>
      </c>
      <c r="V1048">
        <f t="shared" si="66"/>
        <v>1</v>
      </c>
      <c r="W1048">
        <f t="shared" si="67"/>
        <v>0</v>
      </c>
      <c r="X1048">
        <f t="shared" si="68"/>
        <v>1</v>
      </c>
    </row>
    <row r="1049" spans="1:24" x14ac:dyDescent="0.3">
      <c r="A1049" t="s">
        <v>2</v>
      </c>
      <c r="B1049">
        <v>19039</v>
      </c>
      <c r="C1049">
        <v>9</v>
      </c>
      <c r="D1049">
        <v>0</v>
      </c>
      <c r="E1049">
        <v>283</v>
      </c>
      <c r="F1049">
        <v>19</v>
      </c>
      <c r="G1049">
        <v>89</v>
      </c>
      <c r="H1049">
        <v>79</v>
      </c>
      <c r="I1049">
        <v>3</v>
      </c>
      <c r="J1049">
        <v>7</v>
      </c>
      <c r="K1049">
        <v>0</v>
      </c>
      <c r="L1049">
        <v>633</v>
      </c>
      <c r="N1049" cm="1">
        <f t="array" ref="N1049">SUMPRODUCT(C1049:K1049,TRANSPOSE(('Derivation of PM - 8 Factors'!$Q$32:$Q$40)))+'Derivation of PM - 8 Factors'!$Q$31</f>
        <v>0.85576889252204535</v>
      </c>
      <c r="O1049" cm="1">
        <f t="array" ref="O1049">SUMPRODUCT(C1049:L1049,TRANSPOSE('Derivation of PM - 8 Fact+FICO'!$S$30:$S$39))+Predictions!$S$37</f>
        <v>0.92976033667586078</v>
      </c>
      <c r="P1049">
        <f>(L1049*'Derivation of PM - FICO ONLY'!$L$30)+'Derivation of PM - FICO ONLY'!$L$29</f>
        <v>0.53768735644803534</v>
      </c>
      <c r="Q1049">
        <f>'Derivation of PM - 6 Fact'!$AN$34+('Derivation of PM - 6 Fact'!$AN$35*Predictions!C1049)+('Derivation of PM - 6 Fact'!$AN$36*Predictions!E1049)+('Derivation of PM - 6 Fact'!$AN$37*Predictions!F1049)+('Derivation of PM - 6 Fact'!$AN$38*Predictions!G1049)+('Derivation of PM - 6 Fact'!$AN$39*Predictions!H1049)+('Derivation of PM - 6 Fact'!$AN$40*Predictions!L1049)</f>
        <v>0.86904532370519905</v>
      </c>
      <c r="U1049">
        <f t="shared" si="65"/>
        <v>1</v>
      </c>
      <c r="V1049">
        <f t="shared" si="66"/>
        <v>1</v>
      </c>
      <c r="W1049">
        <f t="shared" si="67"/>
        <v>1</v>
      </c>
      <c r="X1049">
        <f t="shared" si="68"/>
        <v>1</v>
      </c>
    </row>
    <row r="1050" spans="1:24" x14ac:dyDescent="0.3">
      <c r="A1050" t="s">
        <v>2</v>
      </c>
      <c r="B1050">
        <v>19040</v>
      </c>
      <c r="C1050">
        <v>6</v>
      </c>
      <c r="D1050">
        <v>35</v>
      </c>
      <c r="E1050">
        <v>173</v>
      </c>
      <c r="F1050">
        <v>89</v>
      </c>
      <c r="G1050">
        <v>162</v>
      </c>
      <c r="H1050">
        <v>93</v>
      </c>
      <c r="I1050">
        <v>1</v>
      </c>
      <c r="J1050">
        <v>5</v>
      </c>
      <c r="K1050">
        <v>0</v>
      </c>
      <c r="L1050">
        <v>730</v>
      </c>
      <c r="N1050" cm="1">
        <f t="array" ref="N1050">SUMPRODUCT(C1050:K1050,TRANSPOSE(('Derivation of PM - 8 Factors'!$Q$32:$Q$40)))+'Derivation of PM - 8 Factors'!$Q$31</f>
        <v>1.0949691739564411</v>
      </c>
      <c r="O1050" cm="1">
        <f t="array" ref="O1050">SUMPRODUCT(C1050:L1050,TRANSPOSE('Derivation of PM - 8 Fact+FICO'!$S$30:$S$39))+Predictions!$S$37</f>
        <v>1.1705801879961637</v>
      </c>
      <c r="P1050">
        <f>(L1050*'Derivation of PM - FICO ONLY'!$L$30)+'Derivation of PM - FICO ONLY'!$L$29</f>
        <v>0.90465165398813485</v>
      </c>
      <c r="Q1050">
        <f>'Derivation of PM - 6 Fact'!$AN$34+('Derivation of PM - 6 Fact'!$AN$35*Predictions!C1050)+('Derivation of PM - 6 Fact'!$AN$36*Predictions!E1050)+('Derivation of PM - 6 Fact'!$AN$37*Predictions!F1050)+('Derivation of PM - 6 Fact'!$AN$38*Predictions!G1050)+('Derivation of PM - 6 Fact'!$AN$39*Predictions!H1050)+('Derivation of PM - 6 Fact'!$AN$40*Predictions!L1050)</f>
        <v>1.1384751878604829</v>
      </c>
      <c r="U1050">
        <f t="shared" si="65"/>
        <v>1</v>
      </c>
      <c r="V1050">
        <f t="shared" si="66"/>
        <v>1</v>
      </c>
      <c r="W1050">
        <f t="shared" si="67"/>
        <v>1</v>
      </c>
      <c r="X1050">
        <f t="shared" si="68"/>
        <v>1</v>
      </c>
    </row>
    <row r="1051" spans="1:24" x14ac:dyDescent="0.3">
      <c r="A1051" t="s">
        <v>2</v>
      </c>
      <c r="B1051">
        <v>19041</v>
      </c>
      <c r="C1051">
        <v>7</v>
      </c>
      <c r="D1051">
        <v>35</v>
      </c>
      <c r="E1051">
        <v>131</v>
      </c>
      <c r="F1051">
        <v>15</v>
      </c>
      <c r="G1051">
        <v>63</v>
      </c>
      <c r="H1051">
        <v>62</v>
      </c>
      <c r="I1051">
        <v>10</v>
      </c>
      <c r="J1051">
        <v>13</v>
      </c>
      <c r="K1051">
        <v>0</v>
      </c>
      <c r="L1051">
        <v>554</v>
      </c>
      <c r="N1051" cm="1">
        <f t="array" ref="N1051">SUMPRODUCT(C1051:K1051,TRANSPOSE(('Derivation of PM - 8 Factors'!$Q$32:$Q$40)))+'Derivation of PM - 8 Factors'!$Q$31</f>
        <v>0.71897600480584045</v>
      </c>
      <c r="O1051" cm="1">
        <f t="array" ref="O1051">SUMPRODUCT(C1051:L1051,TRANSPOSE('Derivation of PM - 8 Fact+FICO'!$S$30:$S$39))+Predictions!$S$37</f>
        <v>0.79156990979168074</v>
      </c>
      <c r="P1051">
        <f>(L1051*'Derivation of PM - FICO ONLY'!$L$30)+'Derivation of PM - FICO ONLY'!$L$29</f>
        <v>0.23881952649269622</v>
      </c>
      <c r="Q1051">
        <f>'Derivation of PM - 6 Fact'!$AN$34+('Derivation of PM - 6 Fact'!$AN$35*Predictions!C1051)+('Derivation of PM - 6 Fact'!$AN$36*Predictions!E1051)+('Derivation of PM - 6 Fact'!$AN$37*Predictions!F1051)+('Derivation of PM - 6 Fact'!$AN$38*Predictions!G1051)+('Derivation of PM - 6 Fact'!$AN$39*Predictions!H1051)+('Derivation of PM - 6 Fact'!$AN$40*Predictions!L1051)</f>
        <v>0.69473936133212644</v>
      </c>
      <c r="U1051">
        <f t="shared" si="65"/>
        <v>1</v>
      </c>
      <c r="V1051">
        <f t="shared" si="66"/>
        <v>1</v>
      </c>
      <c r="W1051">
        <f t="shared" si="67"/>
        <v>0</v>
      </c>
      <c r="X1051">
        <f t="shared" si="68"/>
        <v>1</v>
      </c>
    </row>
    <row r="1052" spans="1:24" x14ac:dyDescent="0.3">
      <c r="A1052" t="s">
        <v>2</v>
      </c>
      <c r="B1052">
        <v>19042</v>
      </c>
      <c r="C1052">
        <v>6</v>
      </c>
      <c r="D1052">
        <v>0</v>
      </c>
      <c r="E1052">
        <v>3</v>
      </c>
      <c r="F1052">
        <v>42</v>
      </c>
      <c r="G1052">
        <v>90</v>
      </c>
      <c r="H1052">
        <v>77</v>
      </c>
      <c r="I1052">
        <v>5</v>
      </c>
      <c r="J1052">
        <v>8</v>
      </c>
      <c r="K1052">
        <v>0</v>
      </c>
      <c r="L1052">
        <v>650</v>
      </c>
      <c r="N1052" cm="1">
        <f t="array" ref="N1052">SUMPRODUCT(C1052:K1052,TRANSPOSE(('Derivation of PM - 8 Factors'!$Q$32:$Q$40)))+'Derivation of PM - 8 Factors'!$Q$31</f>
        <v>0.7460298111987389</v>
      </c>
      <c r="O1052" cm="1">
        <f t="array" ref="O1052">SUMPRODUCT(C1052:L1052,TRANSPOSE('Derivation of PM - 8 Fact+FICO'!$S$30:$S$39))+Predictions!$S$37</f>
        <v>0.82389037534477705</v>
      </c>
      <c r="P1052">
        <f>(L1052*'Derivation of PM - FICO ONLY'!$L$30)+'Derivation of PM - FICO ONLY'!$L$29</f>
        <v>0.60200068694475362</v>
      </c>
      <c r="Q1052">
        <f>'Derivation of PM - 6 Fact'!$AN$34+('Derivation of PM - 6 Fact'!$AN$35*Predictions!C1052)+('Derivation of PM - 6 Fact'!$AN$36*Predictions!E1052)+('Derivation of PM - 6 Fact'!$AN$37*Predictions!F1052)+('Derivation of PM - 6 Fact'!$AN$38*Predictions!G1052)+('Derivation of PM - 6 Fact'!$AN$39*Predictions!H1052)+('Derivation of PM - 6 Fact'!$AN$40*Predictions!L1052)</f>
        <v>0.75730483376127322</v>
      </c>
      <c r="U1052">
        <f t="shared" si="65"/>
        <v>1</v>
      </c>
      <c r="V1052">
        <f t="shared" si="66"/>
        <v>1</v>
      </c>
      <c r="W1052">
        <f t="shared" si="67"/>
        <v>1</v>
      </c>
      <c r="X1052">
        <f t="shared" si="68"/>
        <v>1</v>
      </c>
    </row>
    <row r="1053" spans="1:24" x14ac:dyDescent="0.3">
      <c r="A1053" t="s">
        <v>2</v>
      </c>
      <c r="B1053">
        <v>19043</v>
      </c>
      <c r="C1053">
        <v>2</v>
      </c>
      <c r="D1053">
        <v>64</v>
      </c>
      <c r="E1053">
        <v>206</v>
      </c>
      <c r="F1053">
        <v>9</v>
      </c>
      <c r="G1053">
        <v>22</v>
      </c>
      <c r="H1053">
        <v>39</v>
      </c>
      <c r="I1053">
        <v>9</v>
      </c>
      <c r="J1053">
        <v>19</v>
      </c>
      <c r="K1053">
        <v>1</v>
      </c>
      <c r="L1053">
        <v>467</v>
      </c>
      <c r="N1053" cm="1">
        <f t="array" ref="N1053">SUMPRODUCT(C1053:K1053,TRANSPOSE(('Derivation of PM - 8 Factors'!$Q$32:$Q$40)))+'Derivation of PM - 8 Factors'!$Q$31</f>
        <v>0.15503167655833858</v>
      </c>
      <c r="O1053" cm="1">
        <f t="array" ref="O1053">SUMPRODUCT(C1053:L1053,TRANSPOSE('Derivation of PM - 8 Fact+FICO'!$S$30:$S$39))+Predictions!$S$37</f>
        <v>0.2237806862967455</v>
      </c>
      <c r="P1053">
        <f>(L1053*'Derivation of PM - FICO ONLY'!$L$30)+'Derivation of PM - FICO ONLY'!$L$29</f>
        <v>-9.0313400166980529E-2</v>
      </c>
      <c r="Q1053">
        <f>'Derivation of PM - 6 Fact'!$AN$34+('Derivation of PM - 6 Fact'!$AN$35*Predictions!C1053)+('Derivation of PM - 6 Fact'!$AN$36*Predictions!E1053)+('Derivation of PM - 6 Fact'!$AN$37*Predictions!F1053)+('Derivation of PM - 6 Fact'!$AN$38*Predictions!G1053)+('Derivation of PM - 6 Fact'!$AN$39*Predictions!H1053)+('Derivation of PM - 6 Fact'!$AN$40*Predictions!L1053)</f>
        <v>0.14282907184243959</v>
      </c>
      <c r="U1053">
        <f t="shared" si="65"/>
        <v>0</v>
      </c>
      <c r="V1053">
        <f t="shared" si="66"/>
        <v>0</v>
      </c>
      <c r="W1053">
        <f t="shared" si="67"/>
        <v>0</v>
      </c>
      <c r="X1053">
        <f t="shared" si="68"/>
        <v>0</v>
      </c>
    </row>
    <row r="1054" spans="1:24" x14ac:dyDescent="0.3">
      <c r="A1054" t="s">
        <v>2</v>
      </c>
      <c r="B1054">
        <v>19044</v>
      </c>
      <c r="C1054">
        <v>4</v>
      </c>
      <c r="D1054">
        <v>0</v>
      </c>
      <c r="E1054">
        <v>260</v>
      </c>
      <c r="F1054">
        <v>12</v>
      </c>
      <c r="G1054">
        <v>40</v>
      </c>
      <c r="H1054">
        <v>44</v>
      </c>
      <c r="I1054">
        <v>4</v>
      </c>
      <c r="J1054">
        <v>12</v>
      </c>
      <c r="K1054">
        <v>0</v>
      </c>
      <c r="L1054">
        <v>570</v>
      </c>
      <c r="N1054" cm="1">
        <f t="array" ref="N1054">SUMPRODUCT(C1054:K1054,TRANSPOSE(('Derivation of PM - 8 Factors'!$Q$32:$Q$40)))+'Derivation of PM - 8 Factors'!$Q$31</f>
        <v>0.43270610672151522</v>
      </c>
      <c r="O1054" cm="1">
        <f t="array" ref="O1054">SUMPRODUCT(C1054:L1054,TRANSPOSE('Derivation of PM - 8 Fact+FICO'!$S$30:$S$39))+Predictions!$S$37</f>
        <v>0.5048461649046313</v>
      </c>
      <c r="P1054">
        <f>(L1054*'Derivation of PM - FICO ONLY'!$L$30)+'Derivation of PM - FICO ONLY'!$L$29</f>
        <v>0.29934971990137282</v>
      </c>
      <c r="Q1054">
        <f>'Derivation of PM - 6 Fact'!$AN$34+('Derivation of PM - 6 Fact'!$AN$35*Predictions!C1054)+('Derivation of PM - 6 Fact'!$AN$36*Predictions!E1054)+('Derivation of PM - 6 Fact'!$AN$37*Predictions!F1054)+('Derivation of PM - 6 Fact'!$AN$38*Predictions!G1054)+('Derivation of PM - 6 Fact'!$AN$39*Predictions!H1054)+('Derivation of PM - 6 Fact'!$AN$40*Predictions!L1054)</f>
        <v>0.40978837166582116</v>
      </c>
      <c r="U1054">
        <f t="shared" si="65"/>
        <v>0</v>
      </c>
      <c r="V1054">
        <f t="shared" si="66"/>
        <v>1</v>
      </c>
      <c r="W1054">
        <f t="shared" si="67"/>
        <v>0</v>
      </c>
      <c r="X1054">
        <f t="shared" si="68"/>
        <v>0</v>
      </c>
    </row>
    <row r="1055" spans="1:24" x14ac:dyDescent="0.3">
      <c r="A1055" t="s">
        <v>2</v>
      </c>
      <c r="B1055">
        <v>19045</v>
      </c>
      <c r="C1055">
        <v>5</v>
      </c>
      <c r="D1055">
        <v>0</v>
      </c>
      <c r="E1055">
        <v>281</v>
      </c>
      <c r="F1055">
        <v>34</v>
      </c>
      <c r="G1055">
        <v>71</v>
      </c>
      <c r="H1055">
        <v>70</v>
      </c>
      <c r="I1055">
        <v>5</v>
      </c>
      <c r="J1055">
        <v>8</v>
      </c>
      <c r="K1055">
        <v>0</v>
      </c>
      <c r="L1055">
        <v>515</v>
      </c>
      <c r="N1055" cm="1">
        <f t="array" ref="N1055">SUMPRODUCT(C1055:K1055,TRANSPOSE(('Derivation of PM - 8 Factors'!$Q$32:$Q$40)))+'Derivation of PM - 8 Factors'!$Q$31</f>
        <v>0.63382772780675523</v>
      </c>
      <c r="O1055" cm="1">
        <f t="array" ref="O1055">SUMPRODUCT(C1055:L1055,TRANSPOSE('Derivation of PM - 8 Fact+FICO'!$S$30:$S$39))+Predictions!$S$37</f>
        <v>0.70274624114417894</v>
      </c>
      <c r="P1055">
        <f>(L1055*'Derivation of PM - FICO ONLY'!$L$30)+'Derivation of PM - FICO ONLY'!$L$29</f>
        <v>9.1277180059048169E-2</v>
      </c>
      <c r="Q1055">
        <f>'Derivation of PM - 6 Fact'!$AN$34+('Derivation of PM - 6 Fact'!$AN$35*Predictions!C1055)+('Derivation of PM - 6 Fact'!$AN$36*Predictions!E1055)+('Derivation of PM - 6 Fact'!$AN$37*Predictions!F1055)+('Derivation of PM - 6 Fact'!$AN$38*Predictions!G1055)+('Derivation of PM - 6 Fact'!$AN$39*Predictions!H1055)+('Derivation of PM - 6 Fact'!$AN$40*Predictions!L1055)</f>
        <v>0.63304888882617227</v>
      </c>
      <c r="U1055">
        <f t="shared" si="65"/>
        <v>1</v>
      </c>
      <c r="V1055">
        <f t="shared" si="66"/>
        <v>1</v>
      </c>
      <c r="W1055">
        <f t="shared" si="67"/>
        <v>0</v>
      </c>
      <c r="X1055">
        <f t="shared" si="68"/>
        <v>1</v>
      </c>
    </row>
    <row r="1056" spans="1:24" x14ac:dyDescent="0.3">
      <c r="A1056" t="s">
        <v>2</v>
      </c>
      <c r="B1056">
        <v>19046</v>
      </c>
      <c r="C1056">
        <v>10</v>
      </c>
      <c r="D1056">
        <v>11</v>
      </c>
      <c r="E1056">
        <v>514</v>
      </c>
      <c r="F1056">
        <v>36</v>
      </c>
      <c r="G1056">
        <v>134</v>
      </c>
      <c r="H1056">
        <v>79</v>
      </c>
      <c r="I1056">
        <v>19</v>
      </c>
      <c r="J1056">
        <v>20</v>
      </c>
      <c r="K1056">
        <v>0</v>
      </c>
      <c r="L1056">
        <v>844</v>
      </c>
      <c r="N1056" cm="1">
        <f t="array" ref="N1056">SUMPRODUCT(C1056:K1056,TRANSPOSE(('Derivation of PM - 8 Factors'!$Q$32:$Q$40)))+'Derivation of PM - 8 Factors'!$Q$31</f>
        <v>1.2033682126525658</v>
      </c>
      <c r="O1056" cm="1">
        <f t="array" ref="O1056">SUMPRODUCT(C1056:L1056,TRANSPOSE('Derivation of PM - 8 Fact+FICO'!$S$30:$S$39))+Predictions!$S$37</f>
        <v>1.2816556744470209</v>
      </c>
      <c r="P1056">
        <f>(L1056*'Derivation of PM - FICO ONLY'!$L$30)+'Derivation of PM - FICO ONLY'!$L$29</f>
        <v>1.3359292820249526</v>
      </c>
      <c r="Q1056">
        <f>'Derivation of PM - 6 Fact'!$AN$34+('Derivation of PM - 6 Fact'!$AN$35*Predictions!C1056)+('Derivation of PM - 6 Fact'!$AN$36*Predictions!E1056)+('Derivation of PM - 6 Fact'!$AN$37*Predictions!F1056)+('Derivation of PM - 6 Fact'!$AN$38*Predictions!G1056)+('Derivation of PM - 6 Fact'!$AN$39*Predictions!H1056)+('Derivation of PM - 6 Fact'!$AN$40*Predictions!L1056)</f>
        <v>1.1404453052500565</v>
      </c>
      <c r="U1056">
        <f t="shared" si="65"/>
        <v>1</v>
      </c>
      <c r="V1056">
        <f t="shared" si="66"/>
        <v>1</v>
      </c>
      <c r="W1056">
        <f t="shared" si="67"/>
        <v>1</v>
      </c>
      <c r="X1056">
        <f t="shared" si="68"/>
        <v>1</v>
      </c>
    </row>
    <row r="1057" spans="1:24" x14ac:dyDescent="0.3">
      <c r="A1057" t="s">
        <v>2</v>
      </c>
      <c r="B1057">
        <v>19047</v>
      </c>
      <c r="C1057">
        <v>10</v>
      </c>
      <c r="D1057">
        <v>77</v>
      </c>
      <c r="E1057">
        <v>489</v>
      </c>
      <c r="F1057">
        <v>50</v>
      </c>
      <c r="G1057">
        <v>153</v>
      </c>
      <c r="H1057">
        <v>101</v>
      </c>
      <c r="I1057">
        <v>0</v>
      </c>
      <c r="J1057">
        <v>3</v>
      </c>
      <c r="K1057">
        <v>0</v>
      </c>
      <c r="L1057">
        <v>686</v>
      </c>
      <c r="N1057" cm="1">
        <f t="array" ref="N1057">SUMPRODUCT(C1057:K1057,TRANSPOSE(('Derivation of PM - 8 Factors'!$Q$32:$Q$40)))+'Derivation of PM - 8 Factors'!$Q$31</f>
        <v>1.0766133706107954</v>
      </c>
      <c r="O1057" cm="1">
        <f t="array" ref="O1057">SUMPRODUCT(C1057:L1057,TRANSPOSE('Derivation of PM - 8 Fact+FICO'!$S$30:$S$39))+Predictions!$S$37</f>
        <v>1.1476894706125209</v>
      </c>
      <c r="P1057">
        <f>(L1057*'Derivation of PM - FICO ONLY'!$L$30)+'Derivation of PM - FICO ONLY'!$L$29</f>
        <v>0.73819362211427531</v>
      </c>
      <c r="Q1057">
        <f>'Derivation of PM - 6 Fact'!$AN$34+('Derivation of PM - 6 Fact'!$AN$35*Predictions!C1057)+('Derivation of PM - 6 Fact'!$AN$36*Predictions!E1057)+('Derivation of PM - 6 Fact'!$AN$37*Predictions!F1057)+('Derivation of PM - 6 Fact'!$AN$38*Predictions!G1057)+('Derivation of PM - 6 Fact'!$AN$39*Predictions!H1057)+('Derivation of PM - 6 Fact'!$AN$40*Predictions!L1057)</f>
        <v>1.1323995752909262</v>
      </c>
      <c r="U1057">
        <f t="shared" si="65"/>
        <v>1</v>
      </c>
      <c r="V1057">
        <f t="shared" si="66"/>
        <v>1</v>
      </c>
      <c r="W1057">
        <f t="shared" si="67"/>
        <v>1</v>
      </c>
      <c r="X1057">
        <f t="shared" si="68"/>
        <v>1</v>
      </c>
    </row>
    <row r="1058" spans="1:24" x14ac:dyDescent="0.3">
      <c r="A1058" t="s">
        <v>2</v>
      </c>
      <c r="B1058">
        <v>19048</v>
      </c>
      <c r="C1058">
        <v>1</v>
      </c>
      <c r="D1058">
        <v>31</v>
      </c>
      <c r="E1058">
        <v>15</v>
      </c>
      <c r="F1058">
        <v>33</v>
      </c>
      <c r="G1058">
        <v>30</v>
      </c>
      <c r="H1058">
        <v>47</v>
      </c>
      <c r="I1058">
        <v>17</v>
      </c>
      <c r="J1058">
        <v>18</v>
      </c>
      <c r="K1058">
        <v>1</v>
      </c>
      <c r="L1058">
        <v>560</v>
      </c>
      <c r="N1058" cm="1">
        <f t="array" ref="N1058">SUMPRODUCT(C1058:K1058,TRANSPOSE(('Derivation of PM - 8 Factors'!$Q$32:$Q$40)))+'Derivation of PM - 8 Factors'!$Q$31</f>
        <v>0.30365601392317265</v>
      </c>
      <c r="O1058" cm="1">
        <f t="array" ref="O1058">SUMPRODUCT(C1058:L1058,TRANSPOSE('Derivation of PM - 8 Fact+FICO'!$S$30:$S$39))+Predictions!$S$37</f>
        <v>0.37924616648898529</v>
      </c>
      <c r="P1058">
        <f>(L1058*'Derivation of PM - FICO ONLY'!$L$30)+'Derivation of PM - FICO ONLY'!$L$29</f>
        <v>0.26151834902094984</v>
      </c>
      <c r="Q1058">
        <f>'Derivation of PM - 6 Fact'!$AN$34+('Derivation of PM - 6 Fact'!$AN$35*Predictions!C1058)+('Derivation of PM - 6 Fact'!$AN$36*Predictions!E1058)+('Derivation of PM - 6 Fact'!$AN$37*Predictions!F1058)+('Derivation of PM - 6 Fact'!$AN$38*Predictions!G1058)+('Derivation of PM - 6 Fact'!$AN$39*Predictions!H1058)+('Derivation of PM - 6 Fact'!$AN$40*Predictions!L1058)</f>
        <v>0.29381164593729486</v>
      </c>
      <c r="U1058">
        <f t="shared" si="65"/>
        <v>0</v>
      </c>
      <c r="V1058">
        <f t="shared" si="66"/>
        <v>0</v>
      </c>
      <c r="W1058">
        <f t="shared" si="67"/>
        <v>0</v>
      </c>
      <c r="X1058">
        <f t="shared" si="68"/>
        <v>0</v>
      </c>
    </row>
    <row r="1059" spans="1:24" x14ac:dyDescent="0.3">
      <c r="A1059" t="s">
        <v>2</v>
      </c>
      <c r="B1059">
        <v>19049</v>
      </c>
      <c r="C1059">
        <v>3</v>
      </c>
      <c r="D1059">
        <v>0</v>
      </c>
      <c r="E1059">
        <v>-250</v>
      </c>
      <c r="F1059">
        <v>0</v>
      </c>
      <c r="G1059">
        <v>23</v>
      </c>
      <c r="H1059">
        <v>23</v>
      </c>
      <c r="I1059">
        <v>0</v>
      </c>
      <c r="J1059">
        <v>10</v>
      </c>
      <c r="K1059">
        <v>0</v>
      </c>
      <c r="L1059">
        <v>406</v>
      </c>
      <c r="N1059" cm="1">
        <f t="array" ref="N1059">SUMPRODUCT(C1059:K1059,TRANSPOSE(('Derivation of PM - 8 Factors'!$Q$32:$Q$40)))+'Derivation of PM - 8 Factors'!$Q$31</f>
        <v>0.18350876006719671</v>
      </c>
      <c r="O1059" cm="1">
        <f t="array" ref="O1059">SUMPRODUCT(C1059:L1059,TRANSPOSE('Derivation of PM - 8 Fact+FICO'!$S$30:$S$39))+Predictions!$S$37</f>
        <v>0.25332097662438352</v>
      </c>
      <c r="P1059">
        <f>(L1059*'Derivation of PM - FICO ONLY'!$L$30)+'Derivation of PM - FICO ONLY'!$L$29</f>
        <v>-0.32108476253755858</v>
      </c>
      <c r="Q1059">
        <f>'Derivation of PM - 6 Fact'!$AN$34+('Derivation of PM - 6 Fact'!$AN$35*Predictions!C1059)+('Derivation of PM - 6 Fact'!$AN$36*Predictions!E1059)+('Derivation of PM - 6 Fact'!$AN$37*Predictions!F1059)+('Derivation of PM - 6 Fact'!$AN$38*Predictions!G1059)+('Derivation of PM - 6 Fact'!$AN$39*Predictions!H1059)+('Derivation of PM - 6 Fact'!$AN$40*Predictions!L1059)</f>
        <v>0.17250069087385467</v>
      </c>
      <c r="U1059">
        <f t="shared" si="65"/>
        <v>0</v>
      </c>
      <c r="V1059">
        <f t="shared" si="66"/>
        <v>0</v>
      </c>
      <c r="W1059">
        <f t="shared" si="67"/>
        <v>0</v>
      </c>
      <c r="X1059">
        <f t="shared" si="68"/>
        <v>0</v>
      </c>
    </row>
    <row r="1060" spans="1:24" x14ac:dyDescent="0.3">
      <c r="A1060" t="s">
        <v>2</v>
      </c>
      <c r="B1060">
        <v>19050</v>
      </c>
      <c r="C1060">
        <v>4</v>
      </c>
      <c r="D1060">
        <v>0</v>
      </c>
      <c r="E1060">
        <v>72</v>
      </c>
      <c r="F1060">
        <v>32</v>
      </c>
      <c r="G1060">
        <v>63</v>
      </c>
      <c r="H1060">
        <v>39</v>
      </c>
      <c r="I1060">
        <v>1</v>
      </c>
      <c r="J1060">
        <v>5</v>
      </c>
      <c r="K1060">
        <v>0</v>
      </c>
      <c r="L1060">
        <v>595</v>
      </c>
      <c r="N1060" cm="1">
        <f t="array" ref="N1060">SUMPRODUCT(C1060:K1060,TRANSPOSE(('Derivation of PM - 8 Factors'!$Q$32:$Q$40)))+'Derivation of PM - 8 Factors'!$Q$31</f>
        <v>0.62878012410678663</v>
      </c>
      <c r="O1060" cm="1">
        <f t="array" ref="O1060">SUMPRODUCT(C1060:L1060,TRANSPOSE('Derivation of PM - 8 Fact+FICO'!$S$30:$S$39))+Predictions!$S$37</f>
        <v>0.70229151167277903</v>
      </c>
      <c r="P1060">
        <f>(L1060*'Derivation of PM - FICO ONLY'!$L$30)+'Derivation of PM - FICO ONLY'!$L$29</f>
        <v>0.3939281471024294</v>
      </c>
      <c r="Q1060">
        <f>'Derivation of PM - 6 Fact'!$AN$34+('Derivation of PM - 6 Fact'!$AN$35*Predictions!C1060)+('Derivation of PM - 6 Fact'!$AN$36*Predictions!E1060)+('Derivation of PM - 6 Fact'!$AN$37*Predictions!F1060)+('Derivation of PM - 6 Fact'!$AN$38*Predictions!G1060)+('Derivation of PM - 6 Fact'!$AN$39*Predictions!H1060)+('Derivation of PM - 6 Fact'!$AN$40*Predictions!L1060)</f>
        <v>0.6532575385904289</v>
      </c>
      <c r="U1060">
        <f t="shared" si="65"/>
        <v>1</v>
      </c>
      <c r="V1060">
        <f t="shared" si="66"/>
        <v>1</v>
      </c>
      <c r="W1060">
        <f t="shared" si="67"/>
        <v>0</v>
      </c>
      <c r="X1060">
        <f t="shared" si="68"/>
        <v>1</v>
      </c>
    </row>
    <row r="1061" spans="1:24" x14ac:dyDescent="0.3">
      <c r="A1061" t="s">
        <v>2</v>
      </c>
      <c r="B1061">
        <v>19051</v>
      </c>
      <c r="C1061">
        <v>8</v>
      </c>
      <c r="D1061">
        <v>0</v>
      </c>
      <c r="E1061">
        <v>198</v>
      </c>
      <c r="F1061">
        <v>87</v>
      </c>
      <c r="G1061">
        <v>207</v>
      </c>
      <c r="H1061">
        <v>128</v>
      </c>
      <c r="I1061">
        <v>15</v>
      </c>
      <c r="J1061">
        <v>20</v>
      </c>
      <c r="K1061">
        <v>1</v>
      </c>
      <c r="L1061">
        <v>790</v>
      </c>
      <c r="N1061" cm="1">
        <f t="array" ref="N1061">SUMPRODUCT(C1061:K1061,TRANSPOSE(('Derivation of PM - 8 Factors'!$Q$32:$Q$40)))+'Derivation of PM - 8 Factors'!$Q$31</f>
        <v>0.96041520284315784</v>
      </c>
      <c r="O1061" cm="1">
        <f t="array" ref="O1061">SUMPRODUCT(C1061:L1061,TRANSPOSE('Derivation of PM - 8 Fact+FICO'!$S$30:$S$39))+Predictions!$S$37</f>
        <v>1.0380370761633251</v>
      </c>
      <c r="P1061">
        <f>(L1061*'Derivation of PM - FICO ONLY'!$L$30)+'Derivation of PM - FICO ONLY'!$L$29</f>
        <v>1.1316398792706706</v>
      </c>
      <c r="Q1061">
        <f>'Derivation of PM - 6 Fact'!$AN$34+('Derivation of PM - 6 Fact'!$AN$35*Predictions!C1061)+('Derivation of PM - 6 Fact'!$AN$36*Predictions!E1061)+('Derivation of PM - 6 Fact'!$AN$37*Predictions!F1061)+('Derivation of PM - 6 Fact'!$AN$38*Predictions!G1061)+('Derivation of PM - 6 Fact'!$AN$39*Predictions!H1061)+('Derivation of PM - 6 Fact'!$AN$40*Predictions!L1061)</f>
        <v>0.9560920805430615</v>
      </c>
      <c r="U1061">
        <f t="shared" si="65"/>
        <v>1</v>
      </c>
      <c r="V1061">
        <f t="shared" si="66"/>
        <v>1</v>
      </c>
      <c r="W1061">
        <f t="shared" si="67"/>
        <v>1</v>
      </c>
      <c r="X1061">
        <f t="shared" si="68"/>
        <v>1</v>
      </c>
    </row>
    <row r="1062" spans="1:24" x14ac:dyDescent="0.3">
      <c r="A1062" t="s">
        <v>2</v>
      </c>
      <c r="B1062">
        <v>19052</v>
      </c>
      <c r="C1062">
        <v>6</v>
      </c>
      <c r="D1062">
        <v>78</v>
      </c>
      <c r="E1062">
        <v>330</v>
      </c>
      <c r="F1062">
        <v>82</v>
      </c>
      <c r="G1062">
        <v>157</v>
      </c>
      <c r="H1062">
        <v>105</v>
      </c>
      <c r="I1062">
        <v>9</v>
      </c>
      <c r="J1062">
        <v>16</v>
      </c>
      <c r="K1062">
        <v>0</v>
      </c>
      <c r="L1062">
        <v>599</v>
      </c>
      <c r="N1062" cm="1">
        <f t="array" ref="N1062">SUMPRODUCT(C1062:K1062,TRANSPOSE(('Derivation of PM - 8 Factors'!$Q$32:$Q$40)))+'Derivation of PM - 8 Factors'!$Q$31</f>
        <v>1.0025730771896977</v>
      </c>
      <c r="O1062" cm="1">
        <f t="array" ref="O1062">SUMPRODUCT(C1062:L1062,TRANSPOSE('Derivation of PM - 8 Fact+FICO'!$S$30:$S$39))+Predictions!$S$37</f>
        <v>1.0712367081461911</v>
      </c>
      <c r="P1062">
        <f>(L1062*'Derivation of PM - FICO ONLY'!$L$30)+'Derivation of PM - FICO ONLY'!$L$29</f>
        <v>0.40906069545459833</v>
      </c>
      <c r="Q1062">
        <f>'Derivation of PM - 6 Fact'!$AN$34+('Derivation of PM - 6 Fact'!$AN$35*Predictions!C1062)+('Derivation of PM - 6 Fact'!$AN$36*Predictions!E1062)+('Derivation of PM - 6 Fact'!$AN$37*Predictions!F1062)+('Derivation of PM - 6 Fact'!$AN$38*Predictions!G1062)+('Derivation of PM - 6 Fact'!$AN$39*Predictions!H1062)+('Derivation of PM - 6 Fact'!$AN$40*Predictions!L1062)</f>
        <v>0.97573713274138885</v>
      </c>
      <c r="U1062">
        <f t="shared" si="65"/>
        <v>1</v>
      </c>
      <c r="V1062">
        <f t="shared" si="66"/>
        <v>1</v>
      </c>
      <c r="W1062">
        <f t="shared" si="67"/>
        <v>0</v>
      </c>
      <c r="X1062">
        <f t="shared" si="68"/>
        <v>1</v>
      </c>
    </row>
    <row r="1063" spans="1:24" x14ac:dyDescent="0.3">
      <c r="A1063" t="s">
        <v>2</v>
      </c>
      <c r="B1063">
        <v>19053</v>
      </c>
      <c r="C1063">
        <v>2</v>
      </c>
      <c r="D1063">
        <v>51</v>
      </c>
      <c r="E1063">
        <v>101</v>
      </c>
      <c r="F1063">
        <v>0</v>
      </c>
      <c r="G1063">
        <v>19</v>
      </c>
      <c r="H1063">
        <v>27</v>
      </c>
      <c r="I1063">
        <v>1</v>
      </c>
      <c r="J1063">
        <v>4</v>
      </c>
      <c r="K1063">
        <v>0</v>
      </c>
      <c r="L1063">
        <v>529</v>
      </c>
      <c r="N1063" cm="1">
        <f t="array" ref="N1063">SUMPRODUCT(C1063:K1063,TRANSPOSE(('Derivation of PM - 8 Factors'!$Q$32:$Q$40)))+'Derivation of PM - 8 Factors'!$Q$31</f>
        <v>2.8835813282065637E-2</v>
      </c>
      <c r="O1063" cm="1">
        <f t="array" ref="O1063">SUMPRODUCT(C1063:L1063,TRANSPOSE('Derivation of PM - 8 Fact+FICO'!$S$30:$S$39))+Predictions!$S$37</f>
        <v>0.10115758427406037</v>
      </c>
      <c r="P1063">
        <f>(L1063*'Derivation of PM - FICO ONLY'!$L$30)+'Derivation of PM - FICO ONLY'!$L$29</f>
        <v>0.14424109929163964</v>
      </c>
      <c r="Q1063">
        <f>'Derivation of PM - 6 Fact'!$AN$34+('Derivation of PM - 6 Fact'!$AN$35*Predictions!C1063)+('Derivation of PM - 6 Fact'!$AN$36*Predictions!E1063)+('Derivation of PM - 6 Fact'!$AN$37*Predictions!F1063)+('Derivation of PM - 6 Fact'!$AN$38*Predictions!G1063)+('Derivation of PM - 6 Fact'!$AN$39*Predictions!H1063)+('Derivation of PM - 6 Fact'!$AN$40*Predictions!L1063)</f>
        <v>6.1601490454561939E-2</v>
      </c>
      <c r="U1063">
        <f t="shared" si="65"/>
        <v>0</v>
      </c>
      <c r="V1063">
        <f t="shared" si="66"/>
        <v>0</v>
      </c>
      <c r="W1063">
        <f t="shared" si="67"/>
        <v>0</v>
      </c>
      <c r="X1063">
        <f t="shared" si="68"/>
        <v>0</v>
      </c>
    </row>
    <row r="1064" spans="1:24" x14ac:dyDescent="0.3">
      <c r="A1064" t="s">
        <v>2</v>
      </c>
      <c r="B1064">
        <v>19054</v>
      </c>
      <c r="C1064">
        <v>8</v>
      </c>
      <c r="D1064">
        <v>0</v>
      </c>
      <c r="E1064">
        <v>123</v>
      </c>
      <c r="F1064">
        <v>82</v>
      </c>
      <c r="G1064">
        <v>184</v>
      </c>
      <c r="H1064">
        <v>116</v>
      </c>
      <c r="I1064">
        <v>1</v>
      </c>
      <c r="J1064">
        <v>8</v>
      </c>
      <c r="K1064">
        <v>0</v>
      </c>
      <c r="L1064">
        <v>648</v>
      </c>
      <c r="N1064" cm="1">
        <f t="array" ref="N1064">SUMPRODUCT(C1064:K1064,TRANSPOSE(('Derivation of PM - 8 Factors'!$Q$32:$Q$40)))+'Derivation of PM - 8 Factors'!$Q$31</f>
        <v>1.0358905443296456</v>
      </c>
      <c r="O1064" cm="1">
        <f t="array" ref="O1064">SUMPRODUCT(C1064:L1064,TRANSPOSE('Derivation of PM - 8 Fact+FICO'!$S$30:$S$39))+Predictions!$S$37</f>
        <v>1.108193595984885</v>
      </c>
      <c r="P1064">
        <f>(L1064*'Derivation of PM - FICO ONLY'!$L$30)+'Derivation of PM - FICO ONLY'!$L$29</f>
        <v>0.59443441276866937</v>
      </c>
      <c r="Q1064">
        <f>'Derivation of PM - 6 Fact'!$AN$34+('Derivation of PM - 6 Fact'!$AN$35*Predictions!C1064)+('Derivation of PM - 6 Fact'!$AN$36*Predictions!E1064)+('Derivation of PM - 6 Fact'!$AN$37*Predictions!F1064)+('Derivation of PM - 6 Fact'!$AN$38*Predictions!G1064)+('Derivation of PM - 6 Fact'!$AN$39*Predictions!H1064)+('Derivation of PM - 6 Fact'!$AN$40*Predictions!L1064)</f>
        <v>1.0547699062264495</v>
      </c>
      <c r="U1064">
        <f t="shared" si="65"/>
        <v>1</v>
      </c>
      <c r="V1064">
        <f t="shared" si="66"/>
        <v>1</v>
      </c>
      <c r="W1064">
        <f t="shared" si="67"/>
        <v>1</v>
      </c>
      <c r="X1064">
        <f t="shared" si="68"/>
        <v>1</v>
      </c>
    </row>
    <row r="1065" spans="1:24" x14ac:dyDescent="0.3">
      <c r="A1065" t="s">
        <v>2</v>
      </c>
      <c r="B1065">
        <v>19055</v>
      </c>
      <c r="C1065">
        <v>2</v>
      </c>
      <c r="D1065">
        <v>100</v>
      </c>
      <c r="E1065">
        <v>-283</v>
      </c>
      <c r="F1065">
        <v>33</v>
      </c>
      <c r="G1065">
        <v>36</v>
      </c>
      <c r="H1065">
        <v>47</v>
      </c>
      <c r="I1065">
        <v>7</v>
      </c>
      <c r="J1065">
        <v>8</v>
      </c>
      <c r="K1065">
        <v>0</v>
      </c>
      <c r="L1065">
        <v>465</v>
      </c>
      <c r="N1065" cm="1">
        <f t="array" ref="N1065">SUMPRODUCT(C1065:K1065,TRANSPOSE(('Derivation of PM - 8 Factors'!$Q$32:$Q$40)))+'Derivation of PM - 8 Factors'!$Q$31</f>
        <v>0.35802224066707045</v>
      </c>
      <c r="O1065" cm="1">
        <f t="array" ref="O1065">SUMPRODUCT(C1065:L1065,TRANSPOSE('Derivation of PM - 8 Fact+FICO'!$S$30:$S$39))+Predictions!$S$37</f>
        <v>0.43198162243397048</v>
      </c>
      <c r="P1065">
        <f>(L1065*'Derivation of PM - FICO ONLY'!$L$30)+'Derivation of PM - FICO ONLY'!$L$29</f>
        <v>-9.7879674343064993E-2</v>
      </c>
      <c r="Q1065">
        <f>'Derivation of PM - 6 Fact'!$AN$34+('Derivation of PM - 6 Fact'!$AN$35*Predictions!C1065)+('Derivation of PM - 6 Fact'!$AN$36*Predictions!E1065)+('Derivation of PM - 6 Fact'!$AN$37*Predictions!F1065)+('Derivation of PM - 6 Fact'!$AN$38*Predictions!G1065)+('Derivation of PM - 6 Fact'!$AN$39*Predictions!H1065)+('Derivation of PM - 6 Fact'!$AN$40*Predictions!L1065)</f>
        <v>0.37635825608599266</v>
      </c>
      <c r="U1065">
        <f t="shared" si="65"/>
        <v>0</v>
      </c>
      <c r="V1065">
        <f t="shared" si="66"/>
        <v>0</v>
      </c>
      <c r="W1065">
        <f t="shared" si="67"/>
        <v>0</v>
      </c>
      <c r="X1065">
        <f t="shared" si="68"/>
        <v>0</v>
      </c>
    </row>
    <row r="1066" spans="1:24" x14ac:dyDescent="0.3">
      <c r="A1066" t="s">
        <v>2</v>
      </c>
      <c r="B1066">
        <v>19056</v>
      </c>
      <c r="C1066">
        <v>5</v>
      </c>
      <c r="D1066">
        <v>70</v>
      </c>
      <c r="E1066">
        <v>108</v>
      </c>
      <c r="F1066">
        <v>25</v>
      </c>
      <c r="G1066">
        <v>57</v>
      </c>
      <c r="H1066">
        <v>56</v>
      </c>
      <c r="I1066">
        <v>1</v>
      </c>
      <c r="J1066">
        <v>7</v>
      </c>
      <c r="K1066">
        <v>0</v>
      </c>
      <c r="L1066">
        <v>520</v>
      </c>
      <c r="N1066" cm="1">
        <f t="array" ref="N1066">SUMPRODUCT(C1066:K1066,TRANSPOSE(('Derivation of PM - 8 Factors'!$Q$32:$Q$40)))+'Derivation of PM - 8 Factors'!$Q$31</f>
        <v>0.59202274724648296</v>
      </c>
      <c r="O1066" cm="1">
        <f t="array" ref="O1066">SUMPRODUCT(C1066:L1066,TRANSPOSE('Derivation of PM - 8 Fact+FICO'!$S$30:$S$39))+Predictions!$S$37</f>
        <v>0.66316362843674137</v>
      </c>
      <c r="P1066">
        <f>(L1066*'Derivation of PM - FICO ONLY'!$L$30)+'Derivation of PM - FICO ONLY'!$L$29</f>
        <v>0.11019286549925944</v>
      </c>
      <c r="Q1066">
        <f>'Derivation of PM - 6 Fact'!$AN$34+('Derivation of PM - 6 Fact'!$AN$35*Predictions!C1066)+('Derivation of PM - 6 Fact'!$AN$36*Predictions!E1066)+('Derivation of PM - 6 Fact'!$AN$37*Predictions!F1066)+('Derivation of PM - 6 Fact'!$AN$38*Predictions!G1066)+('Derivation of PM - 6 Fact'!$AN$39*Predictions!H1066)+('Derivation of PM - 6 Fact'!$AN$40*Predictions!L1066)</f>
        <v>0.6136192644998234</v>
      </c>
      <c r="U1066">
        <f t="shared" si="65"/>
        <v>1</v>
      </c>
      <c r="V1066">
        <f t="shared" si="66"/>
        <v>1</v>
      </c>
      <c r="W1066">
        <f t="shared" si="67"/>
        <v>0</v>
      </c>
      <c r="X1066">
        <f t="shared" si="68"/>
        <v>1</v>
      </c>
    </row>
    <row r="1067" spans="1:24" x14ac:dyDescent="0.3">
      <c r="A1067" t="s">
        <v>2</v>
      </c>
      <c r="B1067">
        <v>19057</v>
      </c>
      <c r="C1067">
        <v>6</v>
      </c>
      <c r="D1067">
        <v>0</v>
      </c>
      <c r="E1067">
        <v>207</v>
      </c>
      <c r="F1067">
        <v>4</v>
      </c>
      <c r="G1067">
        <v>40</v>
      </c>
      <c r="H1067">
        <v>39</v>
      </c>
      <c r="I1067">
        <v>0</v>
      </c>
      <c r="J1067">
        <v>10</v>
      </c>
      <c r="K1067">
        <v>0</v>
      </c>
      <c r="L1067">
        <v>543</v>
      </c>
      <c r="N1067" cm="1">
        <f t="array" ref="N1067">SUMPRODUCT(C1067:K1067,TRANSPOSE(('Derivation of PM - 8 Factors'!$Q$32:$Q$40)))+'Derivation of PM - 8 Factors'!$Q$31</f>
        <v>0.62918744514051117</v>
      </c>
      <c r="O1067" cm="1">
        <f t="array" ref="O1067">SUMPRODUCT(C1067:L1067,TRANSPOSE('Derivation of PM - 8 Fact+FICO'!$S$30:$S$39))+Predictions!$S$37</f>
        <v>0.70025165946186585</v>
      </c>
      <c r="P1067">
        <f>(L1067*'Derivation of PM - FICO ONLY'!$L$30)+'Derivation of PM - FICO ONLY'!$L$29</f>
        <v>0.19720501852423156</v>
      </c>
      <c r="Q1067">
        <f>'Derivation of PM - 6 Fact'!$AN$34+('Derivation of PM - 6 Fact'!$AN$35*Predictions!C1067)+('Derivation of PM - 6 Fact'!$AN$36*Predictions!E1067)+('Derivation of PM - 6 Fact'!$AN$37*Predictions!F1067)+('Derivation of PM - 6 Fact'!$AN$38*Predictions!G1067)+('Derivation of PM - 6 Fact'!$AN$39*Predictions!H1067)+('Derivation of PM - 6 Fact'!$AN$40*Predictions!L1067)</f>
        <v>0.61978802192655058</v>
      </c>
      <c r="U1067">
        <f t="shared" si="65"/>
        <v>1</v>
      </c>
      <c r="V1067">
        <f t="shared" si="66"/>
        <v>1</v>
      </c>
      <c r="W1067">
        <f t="shared" si="67"/>
        <v>0</v>
      </c>
      <c r="X1067">
        <f t="shared" si="68"/>
        <v>1</v>
      </c>
    </row>
    <row r="1068" spans="1:24" x14ac:dyDescent="0.3">
      <c r="A1068" t="s">
        <v>2</v>
      </c>
      <c r="B1068">
        <v>19058</v>
      </c>
      <c r="C1068">
        <v>1</v>
      </c>
      <c r="D1068">
        <v>0</v>
      </c>
      <c r="E1068">
        <v>-107</v>
      </c>
      <c r="F1068">
        <v>29</v>
      </c>
      <c r="G1068">
        <v>29</v>
      </c>
      <c r="H1068">
        <v>57</v>
      </c>
      <c r="I1068">
        <v>3</v>
      </c>
      <c r="J1068">
        <v>10</v>
      </c>
      <c r="K1068">
        <v>1</v>
      </c>
      <c r="L1068">
        <v>445</v>
      </c>
      <c r="N1068" cm="1">
        <f t="array" ref="N1068">SUMPRODUCT(C1068:K1068,TRANSPOSE(('Derivation of PM - 8 Factors'!$Q$32:$Q$40)))+'Derivation of PM - 8 Factors'!$Q$31</f>
        <v>9.7011838888259955E-2</v>
      </c>
      <c r="O1068" cm="1">
        <f t="array" ref="O1068">SUMPRODUCT(C1068:L1068,TRANSPOSE('Derivation of PM - 8 Fact+FICO'!$S$30:$S$39))+Predictions!$S$37</f>
        <v>0.16918412644610639</v>
      </c>
      <c r="P1068">
        <f>(L1068*'Derivation of PM - FICO ONLY'!$L$30)+'Derivation of PM - FICO ONLY'!$L$29</f>
        <v>-0.1735424161039103</v>
      </c>
      <c r="Q1068">
        <f>'Derivation of PM - 6 Fact'!$AN$34+('Derivation of PM - 6 Fact'!$AN$35*Predictions!C1068)+('Derivation of PM - 6 Fact'!$AN$36*Predictions!E1068)+('Derivation of PM - 6 Fact'!$AN$37*Predictions!F1068)+('Derivation of PM - 6 Fact'!$AN$38*Predictions!G1068)+('Derivation of PM - 6 Fact'!$AN$39*Predictions!H1068)+('Derivation of PM - 6 Fact'!$AN$40*Predictions!L1068)</f>
        <v>0.13518661411427113</v>
      </c>
      <c r="U1068">
        <f t="shared" si="65"/>
        <v>0</v>
      </c>
      <c r="V1068">
        <f t="shared" si="66"/>
        <v>0</v>
      </c>
      <c r="W1068">
        <f t="shared" si="67"/>
        <v>0</v>
      </c>
      <c r="X1068">
        <f t="shared" si="68"/>
        <v>0</v>
      </c>
    </row>
    <row r="1069" spans="1:24" x14ac:dyDescent="0.3">
      <c r="A1069" t="s">
        <v>2</v>
      </c>
      <c r="B1069">
        <v>19059</v>
      </c>
      <c r="C1069">
        <v>8</v>
      </c>
      <c r="D1069">
        <v>71</v>
      </c>
      <c r="E1069">
        <v>220</v>
      </c>
      <c r="F1069">
        <v>53</v>
      </c>
      <c r="G1069">
        <v>141</v>
      </c>
      <c r="H1069">
        <v>78</v>
      </c>
      <c r="I1069">
        <v>12</v>
      </c>
      <c r="J1069">
        <v>16</v>
      </c>
      <c r="K1069">
        <v>0</v>
      </c>
      <c r="L1069">
        <v>749</v>
      </c>
      <c r="N1069" cm="1">
        <f t="array" ref="N1069">SUMPRODUCT(C1069:K1069,TRANSPOSE(('Derivation of PM - 8 Factors'!$Q$32:$Q$40)))+'Derivation of PM - 8 Factors'!$Q$31</f>
        <v>1.061001263167469</v>
      </c>
      <c r="O1069" cm="1">
        <f t="array" ref="O1069">SUMPRODUCT(C1069:L1069,TRANSPOSE('Derivation of PM - 8 Fact+FICO'!$S$30:$S$39))+Predictions!$S$37</f>
        <v>1.1374661553202816</v>
      </c>
      <c r="P1069">
        <f>(L1069*'Derivation of PM - FICO ONLY'!$L$30)+'Derivation of PM - FICO ONLY'!$L$29</f>
        <v>0.97653125866093782</v>
      </c>
      <c r="Q1069">
        <f>'Derivation of PM - 6 Fact'!$AN$34+('Derivation of PM - 6 Fact'!$AN$35*Predictions!C1069)+('Derivation of PM - 6 Fact'!$AN$36*Predictions!E1069)+('Derivation of PM - 6 Fact'!$AN$37*Predictions!F1069)+('Derivation of PM - 6 Fact'!$AN$38*Predictions!G1069)+('Derivation of PM - 6 Fact'!$AN$39*Predictions!H1069)+('Derivation of PM - 6 Fact'!$AN$40*Predictions!L1069)</f>
        <v>1.0370652601900736</v>
      </c>
      <c r="U1069">
        <f t="shared" si="65"/>
        <v>1</v>
      </c>
      <c r="V1069">
        <f t="shared" si="66"/>
        <v>1</v>
      </c>
      <c r="W1069">
        <f t="shared" si="67"/>
        <v>1</v>
      </c>
      <c r="X1069">
        <f t="shared" si="68"/>
        <v>1</v>
      </c>
    </row>
    <row r="1070" spans="1:24" x14ac:dyDescent="0.3">
      <c r="A1070" t="s">
        <v>2</v>
      </c>
      <c r="B1070">
        <v>19060</v>
      </c>
      <c r="C1070">
        <v>8</v>
      </c>
      <c r="D1070">
        <v>0</v>
      </c>
      <c r="E1070">
        <v>273</v>
      </c>
      <c r="F1070">
        <v>12</v>
      </c>
      <c r="G1070">
        <v>67</v>
      </c>
      <c r="H1070">
        <v>66</v>
      </c>
      <c r="I1070">
        <v>0</v>
      </c>
      <c r="J1070">
        <v>5</v>
      </c>
      <c r="K1070">
        <v>1</v>
      </c>
      <c r="L1070">
        <v>624</v>
      </c>
      <c r="N1070" cm="1">
        <f t="array" ref="N1070">SUMPRODUCT(C1070:K1070,TRANSPOSE(('Derivation of PM - 8 Factors'!$Q$32:$Q$40)))+'Derivation of PM - 8 Factors'!$Q$31</f>
        <v>0.70818940311509204</v>
      </c>
      <c r="O1070" cm="1">
        <f t="array" ref="O1070">SUMPRODUCT(C1070:L1070,TRANSPOSE('Derivation of PM - 8 Fact+FICO'!$S$30:$S$39))+Predictions!$S$37</f>
        <v>0.78253772917764608</v>
      </c>
      <c r="P1070">
        <f>(L1070*'Derivation of PM - FICO ONLY'!$L$30)+'Derivation of PM - FICO ONLY'!$L$29</f>
        <v>0.50363912265565491</v>
      </c>
      <c r="Q1070">
        <f>'Derivation of PM - 6 Fact'!$AN$34+('Derivation of PM - 6 Fact'!$AN$35*Predictions!C1070)+('Derivation of PM - 6 Fact'!$AN$36*Predictions!E1070)+('Derivation of PM - 6 Fact'!$AN$37*Predictions!F1070)+('Derivation of PM - 6 Fact'!$AN$38*Predictions!G1070)+('Derivation of PM - 6 Fact'!$AN$39*Predictions!H1070)+('Derivation of PM - 6 Fact'!$AN$40*Predictions!L1070)</f>
        <v>0.78225680062918523</v>
      </c>
      <c r="U1070">
        <f t="shared" si="65"/>
        <v>1</v>
      </c>
      <c r="V1070">
        <f t="shared" si="66"/>
        <v>1</v>
      </c>
      <c r="W1070">
        <f t="shared" si="67"/>
        <v>1</v>
      </c>
      <c r="X1070">
        <f t="shared" si="68"/>
        <v>1</v>
      </c>
    </row>
    <row r="1071" spans="1:24" x14ac:dyDescent="0.3">
      <c r="A1071" t="s">
        <v>2</v>
      </c>
      <c r="B1071">
        <v>19061</v>
      </c>
      <c r="C1071">
        <v>2</v>
      </c>
      <c r="D1071">
        <v>87</v>
      </c>
      <c r="E1071">
        <v>-246</v>
      </c>
      <c r="F1071">
        <v>46</v>
      </c>
      <c r="G1071">
        <v>49</v>
      </c>
      <c r="H1071">
        <v>44</v>
      </c>
      <c r="I1071">
        <v>17</v>
      </c>
      <c r="J1071">
        <v>20</v>
      </c>
      <c r="K1071">
        <v>1</v>
      </c>
      <c r="L1071">
        <v>467</v>
      </c>
      <c r="N1071" cm="1">
        <f t="array" ref="N1071">SUMPRODUCT(C1071:K1071,TRANSPOSE(('Derivation of PM - 8 Factors'!$Q$32:$Q$40)))+'Derivation of PM - 8 Factors'!$Q$31</f>
        <v>0.57920552612260123</v>
      </c>
      <c r="O1071" cm="1">
        <f t="array" ref="O1071">SUMPRODUCT(C1071:L1071,TRANSPOSE('Derivation of PM - 8 Fact+FICO'!$S$30:$S$39))+Predictions!$S$37</f>
        <v>0.65169387112467958</v>
      </c>
      <c r="P1071">
        <f>(L1071*'Derivation of PM - FICO ONLY'!$L$30)+'Derivation of PM - FICO ONLY'!$L$29</f>
        <v>-9.0313400166980529E-2</v>
      </c>
      <c r="Q1071">
        <f>'Derivation of PM - 6 Fact'!$AN$34+('Derivation of PM - 6 Fact'!$AN$35*Predictions!C1071)+('Derivation of PM - 6 Fact'!$AN$36*Predictions!E1071)+('Derivation of PM - 6 Fact'!$AN$37*Predictions!F1071)+('Derivation of PM - 6 Fact'!$AN$38*Predictions!G1071)+('Derivation of PM - 6 Fact'!$AN$39*Predictions!H1071)+('Derivation of PM - 6 Fact'!$AN$40*Predictions!L1071)</f>
        <v>0.56745811291026316</v>
      </c>
      <c r="U1071">
        <f t="shared" si="65"/>
        <v>1</v>
      </c>
      <c r="V1071">
        <f t="shared" si="66"/>
        <v>1</v>
      </c>
      <c r="W1071">
        <f t="shared" si="67"/>
        <v>0</v>
      </c>
      <c r="X1071">
        <f t="shared" si="68"/>
        <v>1</v>
      </c>
    </row>
    <row r="1072" spans="1:24" x14ac:dyDescent="0.3">
      <c r="A1072" t="s">
        <v>2</v>
      </c>
      <c r="B1072">
        <v>19062</v>
      </c>
      <c r="C1072">
        <v>1</v>
      </c>
      <c r="D1072">
        <v>25</v>
      </c>
      <c r="E1072">
        <v>-224</v>
      </c>
      <c r="F1072">
        <v>34</v>
      </c>
      <c r="G1072">
        <v>30</v>
      </c>
      <c r="H1072">
        <v>30</v>
      </c>
      <c r="I1072">
        <v>8</v>
      </c>
      <c r="J1072">
        <v>16</v>
      </c>
      <c r="K1072">
        <v>0</v>
      </c>
      <c r="L1072">
        <v>500</v>
      </c>
      <c r="N1072" cm="1">
        <f t="array" ref="N1072">SUMPRODUCT(C1072:K1072,TRANSPOSE(('Derivation of PM - 8 Factors'!$Q$32:$Q$40)))+'Derivation of PM - 8 Factors'!$Q$31</f>
        <v>0.42769804146654955</v>
      </c>
      <c r="O1072" cm="1">
        <f t="array" ref="O1072">SUMPRODUCT(C1072:L1072,TRANSPOSE('Derivation of PM - 8 Fact+FICO'!$S$30:$S$39))+Predictions!$S$37</f>
        <v>0.50177981657151416</v>
      </c>
      <c r="P1072">
        <f>(L1072*'Derivation of PM - FICO ONLY'!$L$30)+'Derivation of PM - FICO ONLY'!$L$29</f>
        <v>3.4530123738414131E-2</v>
      </c>
      <c r="Q1072">
        <f>'Derivation of PM - 6 Fact'!$AN$34+('Derivation of PM - 6 Fact'!$AN$35*Predictions!C1072)+('Derivation of PM - 6 Fact'!$AN$36*Predictions!E1072)+('Derivation of PM - 6 Fact'!$AN$37*Predictions!F1072)+('Derivation of PM - 6 Fact'!$AN$38*Predictions!G1072)+('Derivation of PM - 6 Fact'!$AN$39*Predictions!H1072)+('Derivation of PM - 6 Fact'!$AN$40*Predictions!L1072)</f>
        <v>0.3858106327865865</v>
      </c>
      <c r="U1072">
        <f t="shared" si="65"/>
        <v>0</v>
      </c>
      <c r="V1072">
        <f t="shared" si="66"/>
        <v>1</v>
      </c>
      <c r="W1072">
        <f t="shared" si="67"/>
        <v>0</v>
      </c>
      <c r="X1072">
        <f t="shared" si="68"/>
        <v>0</v>
      </c>
    </row>
    <row r="1073" spans="1:24" x14ac:dyDescent="0.3">
      <c r="A1073" t="s">
        <v>2</v>
      </c>
      <c r="B1073">
        <v>19063</v>
      </c>
      <c r="C1073">
        <v>5</v>
      </c>
      <c r="D1073">
        <v>99</v>
      </c>
      <c r="E1073">
        <v>188</v>
      </c>
      <c r="F1073">
        <v>32</v>
      </c>
      <c r="G1073">
        <v>70</v>
      </c>
      <c r="H1073">
        <v>39</v>
      </c>
      <c r="I1073">
        <v>13</v>
      </c>
      <c r="J1073">
        <v>20</v>
      </c>
      <c r="K1073">
        <v>1</v>
      </c>
      <c r="L1073">
        <v>725</v>
      </c>
      <c r="N1073" cm="1">
        <f t="array" ref="N1073">SUMPRODUCT(C1073:K1073,TRANSPOSE(('Derivation of PM - 8 Factors'!$Q$32:$Q$40)))+'Derivation of PM - 8 Factors'!$Q$31</f>
        <v>0.80443675433634976</v>
      </c>
      <c r="O1073" cm="1">
        <f t="array" ref="O1073">SUMPRODUCT(C1073:L1073,TRANSPOSE('Derivation of PM - 8 Fact+FICO'!$S$30:$S$39))+Predictions!$S$37</f>
        <v>0.8824369248304339</v>
      </c>
      <c r="P1073">
        <f>(L1073*'Derivation of PM - FICO ONLY'!$L$30)+'Derivation of PM - FICO ONLY'!$L$29</f>
        <v>0.88573596854792336</v>
      </c>
      <c r="Q1073">
        <f>'Derivation of PM - 6 Fact'!$AN$34+('Derivation of PM - 6 Fact'!$AN$35*Predictions!C1073)+('Derivation of PM - 6 Fact'!$AN$36*Predictions!E1073)+('Derivation of PM - 6 Fact'!$AN$37*Predictions!F1073)+('Derivation of PM - 6 Fact'!$AN$38*Predictions!G1073)+('Derivation of PM - 6 Fact'!$AN$39*Predictions!H1073)+('Derivation of PM - 6 Fact'!$AN$40*Predictions!L1073)</f>
        <v>0.80459622414145737</v>
      </c>
      <c r="U1073">
        <f t="shared" si="65"/>
        <v>1</v>
      </c>
      <c r="V1073">
        <f t="shared" si="66"/>
        <v>1</v>
      </c>
      <c r="W1073">
        <f t="shared" si="67"/>
        <v>1</v>
      </c>
      <c r="X1073">
        <f t="shared" si="68"/>
        <v>1</v>
      </c>
    </row>
    <row r="1074" spans="1:24" x14ac:dyDescent="0.3">
      <c r="A1074" t="s">
        <v>2</v>
      </c>
      <c r="B1074">
        <v>19064</v>
      </c>
      <c r="C1074">
        <v>10</v>
      </c>
      <c r="D1074">
        <v>63</v>
      </c>
      <c r="E1074">
        <v>374</v>
      </c>
      <c r="F1074">
        <v>92</v>
      </c>
      <c r="G1074">
        <v>243</v>
      </c>
      <c r="H1074">
        <v>134</v>
      </c>
      <c r="I1074">
        <v>7</v>
      </c>
      <c r="J1074">
        <v>15</v>
      </c>
      <c r="K1074">
        <v>0</v>
      </c>
      <c r="L1074">
        <v>813</v>
      </c>
      <c r="N1074" cm="1">
        <f t="array" ref="N1074">SUMPRODUCT(C1074:K1074,TRANSPOSE(('Derivation of PM - 8 Factors'!$Q$32:$Q$40)))+'Derivation of PM - 8 Factors'!$Q$31</f>
        <v>1.1737240149550952</v>
      </c>
      <c r="O1074" cm="1">
        <f t="array" ref="O1074">SUMPRODUCT(C1074:L1074,TRANSPOSE('Derivation of PM - 8 Fact+FICO'!$S$30:$S$39))+Predictions!$S$37</f>
        <v>1.2481179380656515</v>
      </c>
      <c r="P1074">
        <f>(L1074*'Derivation of PM - FICO ONLY'!$L$30)+'Derivation of PM - FICO ONLY'!$L$29</f>
        <v>1.2186520322956425</v>
      </c>
      <c r="Q1074">
        <f>'Derivation of PM - 6 Fact'!$AN$34+('Derivation of PM - 6 Fact'!$AN$35*Predictions!C1074)+('Derivation of PM - 6 Fact'!$AN$36*Predictions!E1074)+('Derivation of PM - 6 Fact'!$AN$37*Predictions!F1074)+('Derivation of PM - 6 Fact'!$AN$38*Predictions!G1074)+('Derivation of PM - 6 Fact'!$AN$39*Predictions!H1074)+('Derivation of PM - 6 Fact'!$AN$40*Predictions!L1074)</f>
        <v>1.1666823413329195</v>
      </c>
      <c r="U1074">
        <f t="shared" si="65"/>
        <v>1</v>
      </c>
      <c r="V1074">
        <f t="shared" si="66"/>
        <v>1</v>
      </c>
      <c r="W1074">
        <f t="shared" si="67"/>
        <v>1</v>
      </c>
      <c r="X1074">
        <f t="shared" si="68"/>
        <v>1</v>
      </c>
    </row>
    <row r="1075" spans="1:24" x14ac:dyDescent="0.3">
      <c r="A1075" t="s">
        <v>2</v>
      </c>
      <c r="B1075">
        <v>19065</v>
      </c>
      <c r="C1075">
        <v>4</v>
      </c>
      <c r="D1075">
        <v>0</v>
      </c>
      <c r="E1075">
        <v>-161</v>
      </c>
      <c r="F1075">
        <v>6</v>
      </c>
      <c r="G1075">
        <v>33</v>
      </c>
      <c r="H1075">
        <v>39</v>
      </c>
      <c r="I1075">
        <v>9</v>
      </c>
      <c r="J1075">
        <v>19</v>
      </c>
      <c r="K1075">
        <v>0</v>
      </c>
      <c r="L1075">
        <v>407</v>
      </c>
      <c r="N1075" cm="1">
        <f t="array" ref="N1075">SUMPRODUCT(C1075:K1075,TRANSPOSE(('Derivation of PM - 8 Factors'!$Q$32:$Q$40)))+'Derivation of PM - 8 Factors'!$Q$31</f>
        <v>0.36959641805920729</v>
      </c>
      <c r="O1075" cm="1">
        <f t="array" ref="O1075">SUMPRODUCT(C1075:L1075,TRANSPOSE('Derivation of PM - 8 Fact+FICO'!$S$30:$S$39))+Predictions!$S$37</f>
        <v>0.4388923663846741</v>
      </c>
      <c r="P1075">
        <f>(L1075*'Derivation of PM - FICO ONLY'!$L$30)+'Derivation of PM - FICO ONLY'!$L$29</f>
        <v>-0.31730162544951623</v>
      </c>
      <c r="Q1075">
        <f>'Derivation of PM - 6 Fact'!$AN$34+('Derivation of PM - 6 Fact'!$AN$35*Predictions!C1075)+('Derivation of PM - 6 Fact'!$AN$36*Predictions!E1075)+('Derivation of PM - 6 Fact'!$AN$37*Predictions!F1075)+('Derivation of PM - 6 Fact'!$AN$38*Predictions!G1075)+('Derivation of PM - 6 Fact'!$AN$39*Predictions!H1075)+('Derivation of PM - 6 Fact'!$AN$40*Predictions!L1075)</f>
        <v>0.2999661853088349</v>
      </c>
      <c r="U1075">
        <f t="shared" si="65"/>
        <v>0</v>
      </c>
      <c r="V1075">
        <f t="shared" si="66"/>
        <v>0</v>
      </c>
      <c r="W1075">
        <f t="shared" si="67"/>
        <v>0</v>
      </c>
      <c r="X1075">
        <f t="shared" si="68"/>
        <v>0</v>
      </c>
    </row>
    <row r="1076" spans="1:24" x14ac:dyDescent="0.3">
      <c r="A1076" t="s">
        <v>2</v>
      </c>
      <c r="B1076">
        <v>19066</v>
      </c>
      <c r="C1076">
        <v>2</v>
      </c>
      <c r="D1076">
        <v>0</v>
      </c>
      <c r="E1076">
        <v>-255</v>
      </c>
      <c r="F1076">
        <v>2</v>
      </c>
      <c r="G1076">
        <v>17</v>
      </c>
      <c r="H1076">
        <v>22</v>
      </c>
      <c r="I1076">
        <v>5</v>
      </c>
      <c r="J1076">
        <v>14</v>
      </c>
      <c r="K1076">
        <v>0</v>
      </c>
      <c r="L1076">
        <v>477</v>
      </c>
      <c r="N1076" cm="1">
        <f t="array" ref="N1076">SUMPRODUCT(C1076:K1076,TRANSPOSE(('Derivation of PM - 8 Factors'!$Q$32:$Q$40)))+'Derivation of PM - 8 Factors'!$Q$31</f>
        <v>0.12033435772313247</v>
      </c>
      <c r="O1076" cm="1">
        <f t="array" ref="O1076">SUMPRODUCT(C1076:L1076,TRANSPOSE('Derivation of PM - 8 Fact+FICO'!$S$30:$S$39))+Predictions!$S$37</f>
        <v>0.19403437829855602</v>
      </c>
      <c r="P1076">
        <f>(L1076*'Derivation of PM - FICO ONLY'!$L$30)+'Derivation of PM - FICO ONLY'!$L$29</f>
        <v>-5.2482029286557763E-2</v>
      </c>
      <c r="Q1076">
        <f>'Derivation of PM - 6 Fact'!$AN$34+('Derivation of PM - 6 Fact'!$AN$35*Predictions!C1076)+('Derivation of PM - 6 Fact'!$AN$36*Predictions!E1076)+('Derivation of PM - 6 Fact'!$AN$37*Predictions!F1076)+('Derivation of PM - 6 Fact'!$AN$38*Predictions!G1076)+('Derivation of PM - 6 Fact'!$AN$39*Predictions!H1076)+('Derivation of PM - 6 Fact'!$AN$40*Predictions!L1076)</f>
        <v>8.5859169110996975E-2</v>
      </c>
      <c r="U1076">
        <f t="shared" si="65"/>
        <v>0</v>
      </c>
      <c r="V1076">
        <f t="shared" si="66"/>
        <v>0</v>
      </c>
      <c r="W1076">
        <f t="shared" si="67"/>
        <v>0</v>
      </c>
      <c r="X1076">
        <f t="shared" si="68"/>
        <v>0</v>
      </c>
    </row>
    <row r="1077" spans="1:24" x14ac:dyDescent="0.3">
      <c r="A1077" t="s">
        <v>2</v>
      </c>
      <c r="B1077">
        <v>19067</v>
      </c>
      <c r="C1077">
        <v>2</v>
      </c>
      <c r="D1077">
        <v>0</v>
      </c>
      <c r="E1077">
        <v>-110</v>
      </c>
      <c r="F1077">
        <v>20</v>
      </c>
      <c r="G1077">
        <v>30</v>
      </c>
      <c r="H1077">
        <v>55</v>
      </c>
      <c r="I1077">
        <v>7</v>
      </c>
      <c r="J1077">
        <v>10</v>
      </c>
      <c r="K1077">
        <v>0</v>
      </c>
      <c r="L1077">
        <v>453</v>
      </c>
      <c r="N1077" cm="1">
        <f t="array" ref="N1077">SUMPRODUCT(C1077:K1077,TRANSPOSE(('Derivation of PM - 8 Factors'!$Q$32:$Q$40)))+'Derivation of PM - 8 Factors'!$Q$31</f>
        <v>0.15789125027657844</v>
      </c>
      <c r="O1077" cm="1">
        <f t="array" ref="O1077">SUMPRODUCT(C1077:L1077,TRANSPOSE('Derivation of PM - 8 Fact+FICO'!$S$30:$S$39))+Predictions!$S$37</f>
        <v>0.23027372918452529</v>
      </c>
      <c r="P1077">
        <f>(L1077*'Derivation of PM - FICO ONLY'!$L$30)+'Derivation of PM - FICO ONLY'!$L$29</f>
        <v>-0.14327731939957222</v>
      </c>
      <c r="Q1077">
        <f>'Derivation of PM - 6 Fact'!$AN$34+('Derivation of PM - 6 Fact'!$AN$35*Predictions!C1077)+('Derivation of PM - 6 Fact'!$AN$36*Predictions!E1077)+('Derivation of PM - 6 Fact'!$AN$37*Predictions!F1077)+('Derivation of PM - 6 Fact'!$AN$38*Predictions!G1077)+('Derivation of PM - 6 Fact'!$AN$39*Predictions!H1077)+('Derivation of PM - 6 Fact'!$AN$40*Predictions!L1077)</f>
        <v>0.14424459887415231</v>
      </c>
      <c r="U1077">
        <f t="shared" si="65"/>
        <v>0</v>
      </c>
      <c r="V1077">
        <f t="shared" si="66"/>
        <v>0</v>
      </c>
      <c r="W1077">
        <f t="shared" si="67"/>
        <v>0</v>
      </c>
      <c r="X1077">
        <f t="shared" si="68"/>
        <v>0</v>
      </c>
    </row>
    <row r="1078" spans="1:24" x14ac:dyDescent="0.3">
      <c r="A1078" t="s">
        <v>2</v>
      </c>
      <c r="B1078">
        <v>19068</v>
      </c>
      <c r="C1078">
        <v>10</v>
      </c>
      <c r="D1078">
        <v>0</v>
      </c>
      <c r="E1078">
        <v>453</v>
      </c>
      <c r="F1078">
        <v>78</v>
      </c>
      <c r="G1078">
        <v>227</v>
      </c>
      <c r="H1078">
        <v>151</v>
      </c>
      <c r="I1078">
        <v>8</v>
      </c>
      <c r="J1078">
        <v>11</v>
      </c>
      <c r="K1078">
        <v>0</v>
      </c>
      <c r="L1078">
        <v>664</v>
      </c>
      <c r="N1078" cm="1">
        <f t="array" ref="N1078">SUMPRODUCT(C1078:K1078,TRANSPOSE(('Derivation of PM - 8 Factors'!$Q$32:$Q$40)))+'Derivation of PM - 8 Factors'!$Q$31</f>
        <v>0.89540393103651617</v>
      </c>
      <c r="O1078" cm="1">
        <f t="array" ref="O1078">SUMPRODUCT(C1078:L1078,TRANSPOSE('Derivation of PM - 8 Fact+FICO'!$S$30:$S$39))+Predictions!$S$37</f>
        <v>0.9641335410998757</v>
      </c>
      <c r="P1078">
        <f>(L1078*'Derivation of PM - FICO ONLY'!$L$30)+'Derivation of PM - FICO ONLY'!$L$29</f>
        <v>0.65496460617734553</v>
      </c>
      <c r="Q1078">
        <f>'Derivation of PM - 6 Fact'!$AN$34+('Derivation of PM - 6 Fact'!$AN$35*Predictions!C1078)+('Derivation of PM - 6 Fact'!$AN$36*Predictions!E1078)+('Derivation of PM - 6 Fact'!$AN$37*Predictions!F1078)+('Derivation of PM - 6 Fact'!$AN$38*Predictions!G1078)+('Derivation of PM - 6 Fact'!$AN$39*Predictions!H1078)+('Derivation of PM - 6 Fact'!$AN$40*Predictions!L1078)</f>
        <v>0.89125894394612271</v>
      </c>
      <c r="U1078">
        <f t="shared" si="65"/>
        <v>1</v>
      </c>
      <c r="V1078">
        <f t="shared" si="66"/>
        <v>1</v>
      </c>
      <c r="W1078">
        <f t="shared" si="67"/>
        <v>1</v>
      </c>
      <c r="X1078">
        <f t="shared" si="68"/>
        <v>1</v>
      </c>
    </row>
    <row r="1079" spans="1:24" x14ac:dyDescent="0.3">
      <c r="A1079" t="s">
        <v>2</v>
      </c>
      <c r="B1079">
        <v>19069</v>
      </c>
      <c r="C1079">
        <v>8</v>
      </c>
      <c r="D1079">
        <v>0</v>
      </c>
      <c r="E1079">
        <v>205</v>
      </c>
      <c r="F1079">
        <v>34</v>
      </c>
      <c r="G1079">
        <v>99</v>
      </c>
      <c r="H1079">
        <v>88</v>
      </c>
      <c r="I1079">
        <v>5</v>
      </c>
      <c r="J1079">
        <v>7</v>
      </c>
      <c r="K1079">
        <v>0</v>
      </c>
      <c r="L1079">
        <v>678</v>
      </c>
      <c r="N1079" cm="1">
        <f t="array" ref="N1079">SUMPRODUCT(C1079:K1079,TRANSPOSE(('Derivation of PM - 8 Factors'!$Q$32:$Q$40)))+'Derivation of PM - 8 Factors'!$Q$31</f>
        <v>0.83570674281789248</v>
      </c>
      <c r="O1079" cm="1">
        <f t="array" ref="O1079">SUMPRODUCT(C1079:L1079,TRANSPOSE('Derivation of PM - 8 Fact+FICO'!$S$30:$S$39))+Predictions!$S$37</f>
        <v>0.91274208607807916</v>
      </c>
      <c r="P1079">
        <f>(L1079*'Derivation of PM - FICO ONLY'!$L$30)+'Derivation of PM - FICO ONLY'!$L$29</f>
        <v>0.707928525409937</v>
      </c>
      <c r="Q1079">
        <f>'Derivation of PM - 6 Fact'!$AN$34+('Derivation of PM - 6 Fact'!$AN$35*Predictions!C1079)+('Derivation of PM - 6 Fact'!$AN$36*Predictions!E1079)+('Derivation of PM - 6 Fact'!$AN$37*Predictions!F1079)+('Derivation of PM - 6 Fact'!$AN$38*Predictions!G1079)+('Derivation of PM - 6 Fact'!$AN$39*Predictions!H1079)+('Derivation of PM - 6 Fact'!$AN$40*Predictions!L1079)</f>
        <v>0.85199009795077218</v>
      </c>
      <c r="U1079">
        <f t="shared" si="65"/>
        <v>1</v>
      </c>
      <c r="V1079">
        <f t="shared" si="66"/>
        <v>1</v>
      </c>
      <c r="W1079">
        <f t="shared" si="67"/>
        <v>1</v>
      </c>
      <c r="X1079">
        <f t="shared" si="68"/>
        <v>1</v>
      </c>
    </row>
    <row r="1080" spans="1:24" x14ac:dyDescent="0.3">
      <c r="A1080" t="s">
        <v>2</v>
      </c>
      <c r="B1080">
        <v>19070</v>
      </c>
      <c r="C1080">
        <v>10</v>
      </c>
      <c r="D1080">
        <v>0</v>
      </c>
      <c r="E1080">
        <v>525</v>
      </c>
      <c r="F1080">
        <v>75</v>
      </c>
      <c r="G1080">
        <v>211</v>
      </c>
      <c r="H1080">
        <v>125</v>
      </c>
      <c r="I1080">
        <v>14</v>
      </c>
      <c r="J1080">
        <v>20</v>
      </c>
      <c r="K1080">
        <v>0</v>
      </c>
      <c r="L1080">
        <v>839</v>
      </c>
      <c r="N1080" cm="1">
        <f t="array" ref="N1080">SUMPRODUCT(C1080:K1080,TRANSPOSE(('Derivation of PM - 8 Factors'!$Q$32:$Q$40)))+'Derivation of PM - 8 Factors'!$Q$31</f>
        <v>1.1739035111572247</v>
      </c>
      <c r="O1080" cm="1">
        <f t="array" ref="O1080">SUMPRODUCT(C1080:L1080,TRANSPOSE('Derivation of PM - 8 Fact+FICO'!$S$30:$S$39))+Predictions!$S$37</f>
        <v>1.2495159423125648</v>
      </c>
      <c r="P1080">
        <f>(L1080*'Derivation of PM - FICO ONLY'!$L$30)+'Derivation of PM - FICO ONLY'!$L$29</f>
        <v>1.3170135965847416</v>
      </c>
      <c r="Q1080">
        <f>'Derivation of PM - 6 Fact'!$AN$34+('Derivation of PM - 6 Fact'!$AN$35*Predictions!C1080)+('Derivation of PM - 6 Fact'!$AN$36*Predictions!E1080)+('Derivation of PM - 6 Fact'!$AN$37*Predictions!F1080)+('Derivation of PM - 6 Fact'!$AN$38*Predictions!G1080)+('Derivation of PM - 6 Fact'!$AN$39*Predictions!H1080)+('Derivation of PM - 6 Fact'!$AN$40*Predictions!L1080)</f>
        <v>1.1187716010661626</v>
      </c>
      <c r="U1080">
        <f t="shared" si="65"/>
        <v>1</v>
      </c>
      <c r="V1080">
        <f t="shared" si="66"/>
        <v>1</v>
      </c>
      <c r="W1080">
        <f t="shared" si="67"/>
        <v>1</v>
      </c>
      <c r="X1080">
        <f t="shared" si="68"/>
        <v>1</v>
      </c>
    </row>
    <row r="1081" spans="1:24" x14ac:dyDescent="0.3">
      <c r="A1081" t="s">
        <v>2</v>
      </c>
      <c r="B1081">
        <v>19071</v>
      </c>
      <c r="C1081">
        <v>2</v>
      </c>
      <c r="D1081">
        <v>0</v>
      </c>
      <c r="E1081">
        <v>-25</v>
      </c>
      <c r="F1081">
        <v>24</v>
      </c>
      <c r="G1081">
        <v>32</v>
      </c>
      <c r="H1081">
        <v>58</v>
      </c>
      <c r="I1081">
        <v>5</v>
      </c>
      <c r="J1081">
        <v>13</v>
      </c>
      <c r="K1081">
        <v>1</v>
      </c>
      <c r="L1081">
        <v>426</v>
      </c>
      <c r="N1081" cm="1">
        <f t="array" ref="N1081">SUMPRODUCT(C1081:K1081,TRANSPOSE(('Derivation of PM - 8 Factors'!$Q$32:$Q$40)))+'Derivation of PM - 8 Factors'!$Q$31</f>
        <v>0.18072351083130164</v>
      </c>
      <c r="O1081" cm="1">
        <f t="array" ref="O1081">SUMPRODUCT(C1081:L1081,TRANSPOSE('Derivation of PM - 8 Fact+FICO'!$S$30:$S$39))+Predictions!$S$37</f>
        <v>0.25086987762883428</v>
      </c>
      <c r="P1081">
        <f>(L1081*'Derivation of PM - FICO ONLY'!$L$30)+'Derivation of PM - FICO ONLY'!$L$29</f>
        <v>-0.24542202077671327</v>
      </c>
      <c r="Q1081">
        <f>'Derivation of PM - 6 Fact'!$AN$34+('Derivation of PM - 6 Fact'!$AN$35*Predictions!C1081)+('Derivation of PM - 6 Fact'!$AN$36*Predictions!E1081)+('Derivation of PM - 6 Fact'!$AN$37*Predictions!F1081)+('Derivation of PM - 6 Fact'!$AN$38*Predictions!G1081)+('Derivation of PM - 6 Fact'!$AN$39*Predictions!H1081)+('Derivation of PM - 6 Fact'!$AN$40*Predictions!L1081)</f>
        <v>0.19800641159970891</v>
      </c>
      <c r="U1081">
        <f t="shared" si="65"/>
        <v>0</v>
      </c>
      <c r="V1081">
        <f t="shared" si="66"/>
        <v>0</v>
      </c>
      <c r="W1081">
        <f t="shared" si="67"/>
        <v>0</v>
      </c>
      <c r="X1081">
        <f t="shared" si="68"/>
        <v>0</v>
      </c>
    </row>
    <row r="1082" spans="1:24" x14ac:dyDescent="0.3">
      <c r="A1082" t="s">
        <v>2</v>
      </c>
      <c r="B1082">
        <v>19072</v>
      </c>
      <c r="C1082">
        <v>1</v>
      </c>
      <c r="D1082">
        <v>0</v>
      </c>
      <c r="E1082">
        <v>41</v>
      </c>
      <c r="F1082">
        <v>30</v>
      </c>
      <c r="G1082">
        <v>24</v>
      </c>
      <c r="H1082">
        <v>34</v>
      </c>
      <c r="I1082">
        <v>8</v>
      </c>
      <c r="J1082">
        <v>17</v>
      </c>
      <c r="K1082">
        <v>1</v>
      </c>
      <c r="L1082">
        <v>627</v>
      </c>
      <c r="N1082" cm="1">
        <f t="array" ref="N1082">SUMPRODUCT(C1082:K1082,TRANSPOSE(('Derivation of PM - 8 Factors'!$Q$32:$Q$40)))+'Derivation of PM - 8 Factors'!$Q$31</f>
        <v>0.36694277228625982</v>
      </c>
      <c r="O1082" cm="1">
        <f t="array" ref="O1082">SUMPRODUCT(C1082:L1082,TRANSPOSE('Derivation of PM - 8 Fact+FICO'!$S$30:$S$39))+Predictions!$S$37</f>
        <v>0.44486758432017043</v>
      </c>
      <c r="P1082">
        <f>(L1082*'Derivation of PM - FICO ONLY'!$L$30)+'Derivation of PM - FICO ONLY'!$L$29</f>
        <v>0.51498853391978172</v>
      </c>
      <c r="Q1082">
        <f>'Derivation of PM - 6 Fact'!$AN$34+('Derivation of PM - 6 Fact'!$AN$35*Predictions!C1082)+('Derivation of PM - 6 Fact'!$AN$36*Predictions!E1082)+('Derivation of PM - 6 Fact'!$AN$37*Predictions!F1082)+('Derivation of PM - 6 Fact'!$AN$38*Predictions!G1082)+('Derivation of PM - 6 Fact'!$AN$39*Predictions!H1082)+('Derivation of PM - 6 Fact'!$AN$40*Predictions!L1082)</f>
        <v>0.36629704289469722</v>
      </c>
      <c r="U1082">
        <f t="shared" si="65"/>
        <v>0</v>
      </c>
      <c r="V1082">
        <f t="shared" si="66"/>
        <v>0</v>
      </c>
      <c r="W1082">
        <f t="shared" si="67"/>
        <v>1</v>
      </c>
      <c r="X1082">
        <f t="shared" si="68"/>
        <v>0</v>
      </c>
    </row>
    <row r="1083" spans="1:24" x14ac:dyDescent="0.3">
      <c r="A1083" t="s">
        <v>2</v>
      </c>
      <c r="B1083">
        <v>19073</v>
      </c>
      <c r="C1083">
        <v>6</v>
      </c>
      <c r="D1083">
        <v>0</v>
      </c>
      <c r="E1083">
        <v>-70</v>
      </c>
      <c r="F1083">
        <v>11</v>
      </c>
      <c r="G1083">
        <v>49</v>
      </c>
      <c r="H1083">
        <v>47</v>
      </c>
      <c r="I1083">
        <v>17</v>
      </c>
      <c r="J1083">
        <v>20</v>
      </c>
      <c r="K1083">
        <v>0</v>
      </c>
      <c r="L1083">
        <v>618</v>
      </c>
      <c r="N1083" cm="1">
        <f t="array" ref="N1083">SUMPRODUCT(C1083:K1083,TRANSPOSE(('Derivation of PM - 8 Factors'!$Q$32:$Q$40)))+'Derivation of PM - 8 Factors'!$Q$31</f>
        <v>0.67720883816497091</v>
      </c>
      <c r="O1083" cm="1">
        <f t="array" ref="O1083">SUMPRODUCT(C1083:L1083,TRANSPOSE('Derivation of PM - 8 Fact+FICO'!$S$30:$S$39))+Predictions!$S$37</f>
        <v>0.75519358092932154</v>
      </c>
      <c r="P1083">
        <f>(L1083*'Derivation of PM - FICO ONLY'!$L$30)+'Derivation of PM - FICO ONLY'!$L$29</f>
        <v>0.4809403001274013</v>
      </c>
      <c r="Q1083">
        <f>'Derivation of PM - 6 Fact'!$AN$34+('Derivation of PM - 6 Fact'!$AN$35*Predictions!C1083)+('Derivation of PM - 6 Fact'!$AN$36*Predictions!E1083)+('Derivation of PM - 6 Fact'!$AN$37*Predictions!F1083)+('Derivation of PM - 6 Fact'!$AN$38*Predictions!G1083)+('Derivation of PM - 6 Fact'!$AN$39*Predictions!H1083)+('Derivation of PM - 6 Fact'!$AN$40*Predictions!L1083)</f>
        <v>0.60589672973750452</v>
      </c>
      <c r="U1083">
        <f t="shared" si="65"/>
        <v>1</v>
      </c>
      <c r="V1083">
        <f t="shared" si="66"/>
        <v>1</v>
      </c>
      <c r="W1083">
        <f t="shared" si="67"/>
        <v>0</v>
      </c>
      <c r="X1083">
        <f t="shared" si="68"/>
        <v>1</v>
      </c>
    </row>
    <row r="1084" spans="1:24" x14ac:dyDescent="0.3">
      <c r="A1084" t="s">
        <v>2</v>
      </c>
      <c r="B1084">
        <v>19074</v>
      </c>
      <c r="C1084">
        <v>7</v>
      </c>
      <c r="D1084">
        <v>0</v>
      </c>
      <c r="E1084">
        <v>252</v>
      </c>
      <c r="F1084">
        <v>28</v>
      </c>
      <c r="G1084">
        <v>86</v>
      </c>
      <c r="H1084">
        <v>68</v>
      </c>
      <c r="I1084">
        <v>14</v>
      </c>
      <c r="J1084">
        <v>20</v>
      </c>
      <c r="K1084">
        <v>1</v>
      </c>
      <c r="L1084">
        <v>565</v>
      </c>
      <c r="N1084" cm="1">
        <f t="array" ref="N1084">SUMPRODUCT(C1084:K1084,TRANSPOSE(('Derivation of PM - 8 Factors'!$Q$32:$Q$40)))+'Derivation of PM - 8 Factors'!$Q$31</f>
        <v>0.80770582582297101</v>
      </c>
      <c r="O1084" cm="1">
        <f t="array" ref="O1084">SUMPRODUCT(C1084:L1084,TRANSPOSE('Derivation of PM - 8 Fact+FICO'!$S$30:$S$39))+Predictions!$S$37</f>
        <v>0.87819745052704712</v>
      </c>
      <c r="P1084">
        <f>(L1084*'Derivation of PM - FICO ONLY'!$L$30)+'Derivation of PM - FICO ONLY'!$L$29</f>
        <v>0.28043403446116133</v>
      </c>
      <c r="Q1084">
        <f>'Derivation of PM - 6 Fact'!$AN$34+('Derivation of PM - 6 Fact'!$AN$35*Predictions!C1084)+('Derivation of PM - 6 Fact'!$AN$36*Predictions!E1084)+('Derivation of PM - 6 Fact'!$AN$37*Predictions!F1084)+('Derivation of PM - 6 Fact'!$AN$38*Predictions!G1084)+('Derivation of PM - 6 Fact'!$AN$39*Predictions!H1084)+('Derivation of PM - 6 Fact'!$AN$40*Predictions!L1084)</f>
        <v>0.78311086096235549</v>
      </c>
      <c r="U1084">
        <f t="shared" si="65"/>
        <v>1</v>
      </c>
      <c r="V1084">
        <f t="shared" si="66"/>
        <v>1</v>
      </c>
      <c r="W1084">
        <f t="shared" si="67"/>
        <v>0</v>
      </c>
      <c r="X1084">
        <f t="shared" si="68"/>
        <v>1</v>
      </c>
    </row>
    <row r="1085" spans="1:24" x14ac:dyDescent="0.3">
      <c r="A1085" t="s">
        <v>2</v>
      </c>
      <c r="B1085">
        <v>19075</v>
      </c>
      <c r="C1085">
        <v>1</v>
      </c>
      <c r="D1085">
        <v>23</v>
      </c>
      <c r="E1085">
        <v>-85</v>
      </c>
      <c r="F1085">
        <v>18</v>
      </c>
      <c r="G1085">
        <v>25</v>
      </c>
      <c r="H1085">
        <v>22</v>
      </c>
      <c r="I1085">
        <v>5</v>
      </c>
      <c r="J1085">
        <v>15</v>
      </c>
      <c r="K1085">
        <v>0</v>
      </c>
      <c r="L1085">
        <v>472</v>
      </c>
      <c r="N1085" cm="1">
        <f t="array" ref="N1085">SUMPRODUCT(C1085:K1085,TRANSPOSE(('Derivation of PM - 8 Factors'!$Q$32:$Q$40)))+'Derivation of PM - 8 Factors'!$Q$31</f>
        <v>0.23201469944946498</v>
      </c>
      <c r="O1085" cm="1">
        <f t="array" ref="O1085">SUMPRODUCT(C1085:L1085,TRANSPOSE('Derivation of PM - 8 Fact+FICO'!$S$30:$S$39))+Predictions!$S$37</f>
        <v>0.30286653130733981</v>
      </c>
      <c r="P1085">
        <f>(L1085*'Derivation of PM - FICO ONLY'!$L$30)+'Derivation of PM - FICO ONLY'!$L$29</f>
        <v>-7.1397714726769257E-2</v>
      </c>
      <c r="Q1085">
        <f>'Derivation of PM - 6 Fact'!$AN$34+('Derivation of PM - 6 Fact'!$AN$35*Predictions!C1085)+('Derivation of PM - 6 Fact'!$AN$36*Predictions!E1085)+('Derivation of PM - 6 Fact'!$AN$37*Predictions!F1085)+('Derivation of PM - 6 Fact'!$AN$38*Predictions!G1085)+('Derivation of PM - 6 Fact'!$AN$39*Predictions!H1085)+('Derivation of PM - 6 Fact'!$AN$40*Predictions!L1085)</f>
        <v>0.19356842758620943</v>
      </c>
      <c r="U1085">
        <f t="shared" si="65"/>
        <v>0</v>
      </c>
      <c r="V1085">
        <f t="shared" si="66"/>
        <v>0</v>
      </c>
      <c r="W1085">
        <f t="shared" si="67"/>
        <v>0</v>
      </c>
      <c r="X1085">
        <f t="shared" si="68"/>
        <v>0</v>
      </c>
    </row>
    <row r="1086" spans="1:24" x14ac:dyDescent="0.3">
      <c r="A1086" t="s">
        <v>2</v>
      </c>
      <c r="B1086">
        <v>19076</v>
      </c>
      <c r="C1086">
        <v>3</v>
      </c>
      <c r="D1086">
        <v>80</v>
      </c>
      <c r="E1086">
        <v>-48</v>
      </c>
      <c r="F1086">
        <v>94</v>
      </c>
      <c r="G1086">
        <v>95</v>
      </c>
      <c r="H1086">
        <v>67</v>
      </c>
      <c r="I1086">
        <v>1</v>
      </c>
      <c r="J1086">
        <v>9</v>
      </c>
      <c r="K1086">
        <v>0</v>
      </c>
      <c r="L1086">
        <v>557</v>
      </c>
      <c r="N1086" cm="1">
        <f t="array" ref="N1086">SUMPRODUCT(C1086:K1086,TRANSPOSE(('Derivation of PM - 8 Factors'!$Q$32:$Q$40)))+'Derivation of PM - 8 Factors'!$Q$31</f>
        <v>1.2185203609395219</v>
      </c>
      <c r="O1086" cm="1">
        <f t="array" ref="O1086">SUMPRODUCT(C1086:L1086,TRANSPOSE('Derivation of PM - 8 Fact+FICO'!$S$30:$S$39))+Predictions!$S$37</f>
        <v>1.2912397956455819</v>
      </c>
      <c r="P1086">
        <f>(L1086*'Derivation of PM - FICO ONLY'!$L$30)+'Derivation of PM - FICO ONLY'!$L$29</f>
        <v>0.25016893775682303</v>
      </c>
      <c r="Q1086">
        <f>'Derivation of PM - 6 Fact'!$AN$34+('Derivation of PM - 6 Fact'!$AN$35*Predictions!C1086)+('Derivation of PM - 6 Fact'!$AN$36*Predictions!E1086)+('Derivation of PM - 6 Fact'!$AN$37*Predictions!F1086)+('Derivation of PM - 6 Fact'!$AN$38*Predictions!G1086)+('Derivation of PM - 6 Fact'!$AN$39*Predictions!H1086)+('Derivation of PM - 6 Fact'!$AN$40*Predictions!L1086)</f>
        <v>1.2374340710639264</v>
      </c>
      <c r="U1086">
        <f t="shared" si="65"/>
        <v>1</v>
      </c>
      <c r="V1086">
        <f t="shared" si="66"/>
        <v>1</v>
      </c>
      <c r="W1086">
        <f t="shared" si="67"/>
        <v>0</v>
      </c>
      <c r="X1086">
        <f t="shared" si="68"/>
        <v>1</v>
      </c>
    </row>
    <row r="1087" spans="1:24" x14ac:dyDescent="0.3">
      <c r="A1087" t="s">
        <v>2</v>
      </c>
      <c r="B1087">
        <v>19077</v>
      </c>
      <c r="C1087">
        <v>2</v>
      </c>
      <c r="D1087">
        <v>4</v>
      </c>
      <c r="E1087">
        <v>31</v>
      </c>
      <c r="F1087">
        <v>63</v>
      </c>
      <c r="G1087">
        <v>60</v>
      </c>
      <c r="H1087">
        <v>36</v>
      </c>
      <c r="I1087">
        <v>13</v>
      </c>
      <c r="J1087">
        <v>20</v>
      </c>
      <c r="K1087">
        <v>1</v>
      </c>
      <c r="L1087">
        <v>591</v>
      </c>
      <c r="N1087" cm="1">
        <f t="array" ref="N1087">SUMPRODUCT(C1087:K1087,TRANSPOSE(('Derivation of PM - 8 Factors'!$Q$32:$Q$40)))+'Derivation of PM - 8 Factors'!$Q$31</f>
        <v>0.94003545943208588</v>
      </c>
      <c r="O1087" cm="1">
        <f t="array" ref="O1087">SUMPRODUCT(C1087:L1087,TRANSPOSE('Derivation of PM - 8 Fact+FICO'!$S$30:$S$39))+Predictions!$S$37</f>
        <v>1.0138444494061321</v>
      </c>
      <c r="P1087">
        <f>(L1087*'Derivation of PM - FICO ONLY'!$L$30)+'Derivation of PM - FICO ONLY'!$L$29</f>
        <v>0.37879559875026003</v>
      </c>
      <c r="Q1087">
        <f>'Derivation of PM - 6 Fact'!$AN$34+('Derivation of PM - 6 Fact'!$AN$35*Predictions!C1087)+('Derivation of PM - 6 Fact'!$AN$36*Predictions!E1087)+('Derivation of PM - 6 Fact'!$AN$37*Predictions!F1087)+('Derivation of PM - 6 Fact'!$AN$38*Predictions!G1087)+('Derivation of PM - 6 Fact'!$AN$39*Predictions!H1087)+('Derivation of PM - 6 Fact'!$AN$40*Predictions!L1087)</f>
        <v>0.91909079824836437</v>
      </c>
      <c r="U1087">
        <f t="shared" si="65"/>
        <v>1</v>
      </c>
      <c r="V1087">
        <f t="shared" si="66"/>
        <v>1</v>
      </c>
      <c r="W1087">
        <f t="shared" si="67"/>
        <v>0</v>
      </c>
      <c r="X1087">
        <f t="shared" si="68"/>
        <v>1</v>
      </c>
    </row>
    <row r="1088" spans="1:24" x14ac:dyDescent="0.3">
      <c r="A1088" t="s">
        <v>2</v>
      </c>
      <c r="B1088">
        <v>19078</v>
      </c>
      <c r="C1088">
        <v>6</v>
      </c>
      <c r="D1088">
        <v>0</v>
      </c>
      <c r="E1088">
        <v>334</v>
      </c>
      <c r="F1088">
        <v>65</v>
      </c>
      <c r="G1088">
        <v>124</v>
      </c>
      <c r="H1088">
        <v>94</v>
      </c>
      <c r="I1088">
        <v>3</v>
      </c>
      <c r="J1088">
        <v>10</v>
      </c>
      <c r="K1088">
        <v>0</v>
      </c>
      <c r="L1088">
        <v>657</v>
      </c>
      <c r="N1088" cm="1">
        <f t="array" ref="N1088">SUMPRODUCT(C1088:K1088,TRANSPOSE(('Derivation of PM - 8 Factors'!$Q$32:$Q$40)))+'Derivation of PM - 8 Factors'!$Q$31</f>
        <v>0.92653672738502324</v>
      </c>
      <c r="O1088" cm="1">
        <f t="array" ref="O1088">SUMPRODUCT(C1088:L1088,TRANSPOSE('Derivation of PM - 8 Fact+FICO'!$S$30:$S$39))+Predictions!$S$37</f>
        <v>0.99957397436014706</v>
      </c>
      <c r="P1088">
        <f>(L1088*'Derivation of PM - FICO ONLY'!$L$30)+'Derivation of PM - FICO ONLY'!$L$29</f>
        <v>0.62848264656104935</v>
      </c>
      <c r="Q1088">
        <f>'Derivation of PM - 6 Fact'!$AN$34+('Derivation of PM - 6 Fact'!$AN$35*Predictions!C1088)+('Derivation of PM - 6 Fact'!$AN$36*Predictions!E1088)+('Derivation of PM - 6 Fact'!$AN$37*Predictions!F1088)+('Derivation of PM - 6 Fact'!$AN$38*Predictions!G1088)+('Derivation of PM - 6 Fact'!$AN$39*Predictions!H1088)+('Derivation of PM - 6 Fact'!$AN$40*Predictions!L1088)</f>
        <v>0.92592559451911183</v>
      </c>
      <c r="U1088">
        <f t="shared" si="65"/>
        <v>1</v>
      </c>
      <c r="V1088">
        <f t="shared" si="66"/>
        <v>1</v>
      </c>
      <c r="W1088">
        <f t="shared" si="67"/>
        <v>1</v>
      </c>
      <c r="X1088">
        <f t="shared" si="68"/>
        <v>1</v>
      </c>
    </row>
    <row r="1089" spans="1:24" x14ac:dyDescent="0.3">
      <c r="A1089" t="s">
        <v>2</v>
      </c>
      <c r="B1089">
        <v>19079</v>
      </c>
      <c r="C1089">
        <v>10</v>
      </c>
      <c r="D1089">
        <v>27</v>
      </c>
      <c r="E1089">
        <v>308</v>
      </c>
      <c r="F1089">
        <v>53</v>
      </c>
      <c r="G1089">
        <v>160</v>
      </c>
      <c r="H1089">
        <v>102</v>
      </c>
      <c r="I1089">
        <v>16</v>
      </c>
      <c r="J1089">
        <v>20</v>
      </c>
      <c r="K1089">
        <v>0</v>
      </c>
      <c r="L1089">
        <v>752</v>
      </c>
      <c r="N1089" cm="1">
        <f t="array" ref="N1089">SUMPRODUCT(C1089:K1089,TRANSPOSE(('Derivation of PM - 8 Factors'!$Q$32:$Q$40)))+'Derivation of PM - 8 Factors'!$Q$31</f>
        <v>1.1739326949803008</v>
      </c>
      <c r="O1089" cm="1">
        <f t="array" ref="O1089">SUMPRODUCT(C1089:L1089,TRANSPOSE('Derivation of PM - 8 Fact+FICO'!$S$30:$S$39))+Predictions!$S$37</f>
        <v>1.2499256133237213</v>
      </c>
      <c r="P1089">
        <f>(L1089*'Derivation of PM - FICO ONLY'!$L$30)+'Derivation of PM - FICO ONLY'!$L$29</f>
        <v>0.98788066992506463</v>
      </c>
      <c r="Q1089">
        <f>'Derivation of PM - 6 Fact'!$AN$34+('Derivation of PM - 6 Fact'!$AN$35*Predictions!C1089)+('Derivation of PM - 6 Fact'!$AN$36*Predictions!E1089)+('Derivation of PM - 6 Fact'!$AN$37*Predictions!F1089)+('Derivation of PM - 6 Fact'!$AN$38*Predictions!G1089)+('Derivation of PM - 6 Fact'!$AN$39*Predictions!H1089)+('Derivation of PM - 6 Fact'!$AN$40*Predictions!L1089)</f>
        <v>1.1171681853534994</v>
      </c>
      <c r="U1089">
        <f t="shared" si="65"/>
        <v>1</v>
      </c>
      <c r="V1089">
        <f t="shared" si="66"/>
        <v>1</v>
      </c>
      <c r="W1089">
        <f t="shared" si="67"/>
        <v>1</v>
      </c>
      <c r="X1089">
        <f t="shared" si="68"/>
        <v>1</v>
      </c>
    </row>
    <row r="1090" spans="1:24" x14ac:dyDescent="0.3">
      <c r="A1090" t="s">
        <v>2</v>
      </c>
      <c r="B1090">
        <v>19080</v>
      </c>
      <c r="C1090">
        <v>5</v>
      </c>
      <c r="D1090">
        <v>0</v>
      </c>
      <c r="E1090">
        <v>3</v>
      </c>
      <c r="F1090">
        <v>70</v>
      </c>
      <c r="G1090">
        <v>124</v>
      </c>
      <c r="H1090">
        <v>77</v>
      </c>
      <c r="I1090">
        <v>3</v>
      </c>
      <c r="J1090">
        <v>4</v>
      </c>
      <c r="K1090">
        <v>1</v>
      </c>
      <c r="L1090">
        <v>605</v>
      </c>
      <c r="N1090" cm="1">
        <f t="array" ref="N1090">SUMPRODUCT(C1090:K1090,TRANSPOSE(('Derivation of PM - 8 Factors'!$Q$32:$Q$40)))+'Derivation of PM - 8 Factors'!$Q$31</f>
        <v>0.82701766838440005</v>
      </c>
      <c r="O1090" cm="1">
        <f t="array" ref="O1090">SUMPRODUCT(C1090:L1090,TRANSPOSE('Derivation of PM - 8 Fact+FICO'!$S$30:$S$39))+Predictions!$S$37</f>
        <v>0.90023305097783035</v>
      </c>
      <c r="P1090">
        <f>(L1090*'Derivation of PM - FICO ONLY'!$L$30)+'Derivation of PM - FICO ONLY'!$L$29</f>
        <v>0.43175951798285195</v>
      </c>
      <c r="Q1090">
        <f>'Derivation of PM - 6 Fact'!$AN$34+('Derivation of PM - 6 Fact'!$AN$35*Predictions!C1090)+('Derivation of PM - 6 Fact'!$AN$36*Predictions!E1090)+('Derivation of PM - 6 Fact'!$AN$37*Predictions!F1090)+('Derivation of PM - 6 Fact'!$AN$38*Predictions!G1090)+('Derivation of PM - 6 Fact'!$AN$39*Predictions!H1090)+('Derivation of PM - 6 Fact'!$AN$40*Predictions!L1090)</f>
        <v>0.91121119671211581</v>
      </c>
      <c r="U1090">
        <f t="shared" si="65"/>
        <v>1</v>
      </c>
      <c r="V1090">
        <f t="shared" si="66"/>
        <v>1</v>
      </c>
      <c r="W1090">
        <f t="shared" si="67"/>
        <v>0</v>
      </c>
      <c r="X1090">
        <f t="shared" si="68"/>
        <v>1</v>
      </c>
    </row>
    <row r="1091" spans="1:24" x14ac:dyDescent="0.3">
      <c r="A1091" t="s">
        <v>2</v>
      </c>
      <c r="B1091">
        <v>19081</v>
      </c>
      <c r="C1091">
        <v>3</v>
      </c>
      <c r="D1091">
        <v>0</v>
      </c>
      <c r="E1091">
        <v>-143</v>
      </c>
      <c r="F1091">
        <v>25</v>
      </c>
      <c r="G1091">
        <v>39</v>
      </c>
      <c r="H1091">
        <v>38</v>
      </c>
      <c r="I1091">
        <v>3</v>
      </c>
      <c r="J1091">
        <v>12</v>
      </c>
      <c r="K1091">
        <v>0</v>
      </c>
      <c r="L1091">
        <v>532</v>
      </c>
      <c r="N1091" cm="1">
        <f t="array" ref="N1091">SUMPRODUCT(C1091:K1091,TRANSPOSE(('Derivation of PM - 8 Factors'!$Q$32:$Q$40)))+'Derivation of PM - 8 Factors'!$Q$31</f>
        <v>0.482200030970664</v>
      </c>
      <c r="O1091" cm="1">
        <f t="array" ref="O1091">SUMPRODUCT(C1091:L1091,TRANSPOSE('Derivation of PM - 8 Fact+FICO'!$S$30:$S$39))+Predictions!$S$37</f>
        <v>0.55681867625950587</v>
      </c>
      <c r="P1091">
        <f>(L1091*'Derivation of PM - FICO ONLY'!$L$30)+'Derivation of PM - FICO ONLY'!$L$29</f>
        <v>0.15559051055576645</v>
      </c>
      <c r="Q1091">
        <f>'Derivation of PM - 6 Fact'!$AN$34+('Derivation of PM - 6 Fact'!$AN$35*Predictions!C1091)+('Derivation of PM - 6 Fact'!$AN$36*Predictions!E1091)+('Derivation of PM - 6 Fact'!$AN$37*Predictions!F1091)+('Derivation of PM - 6 Fact'!$AN$38*Predictions!G1091)+('Derivation of PM - 6 Fact'!$AN$39*Predictions!H1091)+('Derivation of PM - 6 Fact'!$AN$40*Predictions!L1091)</f>
        <v>0.4638705748601582</v>
      </c>
      <c r="U1091">
        <f t="shared" si="65"/>
        <v>0</v>
      </c>
      <c r="V1091">
        <f t="shared" si="66"/>
        <v>1</v>
      </c>
      <c r="W1091">
        <f t="shared" si="67"/>
        <v>0</v>
      </c>
      <c r="X1091">
        <f t="shared" si="68"/>
        <v>0</v>
      </c>
    </row>
    <row r="1092" spans="1:24" x14ac:dyDescent="0.3">
      <c r="A1092" t="s">
        <v>2</v>
      </c>
      <c r="B1092">
        <v>19082</v>
      </c>
      <c r="C1092">
        <v>7</v>
      </c>
      <c r="D1092">
        <v>0</v>
      </c>
      <c r="E1092">
        <v>274</v>
      </c>
      <c r="F1092">
        <v>57</v>
      </c>
      <c r="G1092">
        <v>126</v>
      </c>
      <c r="H1092">
        <v>100</v>
      </c>
      <c r="I1092">
        <v>17</v>
      </c>
      <c r="J1092">
        <v>20</v>
      </c>
      <c r="K1092">
        <v>0</v>
      </c>
      <c r="L1092">
        <v>693</v>
      </c>
      <c r="N1092" cm="1">
        <f t="array" ref="N1092">SUMPRODUCT(C1092:K1092,TRANSPOSE(('Derivation of PM - 8 Factors'!$Q$32:$Q$40)))+'Derivation of PM - 8 Factors'!$Q$31</f>
        <v>0.95313715913399055</v>
      </c>
      <c r="O1092" cm="1">
        <f t="array" ref="O1092">SUMPRODUCT(C1092:L1092,TRANSPOSE('Derivation of PM - 8 Fact+FICO'!$S$30:$S$39))+Predictions!$S$37</f>
        <v>1.029003906963615</v>
      </c>
      <c r="P1092">
        <f>(L1092*'Derivation of PM - FICO ONLY'!$L$30)+'Derivation of PM - FICO ONLY'!$L$29</f>
        <v>0.76467558173057104</v>
      </c>
      <c r="Q1092">
        <f>'Derivation of PM - 6 Fact'!$AN$34+('Derivation of PM - 6 Fact'!$AN$35*Predictions!C1092)+('Derivation of PM - 6 Fact'!$AN$36*Predictions!E1092)+('Derivation of PM - 6 Fact'!$AN$37*Predictions!F1092)+('Derivation of PM - 6 Fact'!$AN$38*Predictions!G1092)+('Derivation of PM - 6 Fact'!$AN$39*Predictions!H1092)+('Derivation of PM - 6 Fact'!$AN$40*Predictions!L1092)</f>
        <v>0.88718013245784744</v>
      </c>
      <c r="U1092">
        <f t="shared" si="65"/>
        <v>1</v>
      </c>
      <c r="V1092">
        <f t="shared" si="66"/>
        <v>1</v>
      </c>
      <c r="W1092">
        <f t="shared" si="67"/>
        <v>1</v>
      </c>
      <c r="X1092">
        <f t="shared" si="68"/>
        <v>1</v>
      </c>
    </row>
    <row r="1093" spans="1:24" x14ac:dyDescent="0.3">
      <c r="A1093" t="s">
        <v>2</v>
      </c>
      <c r="B1093">
        <v>19083</v>
      </c>
      <c r="C1093">
        <v>1</v>
      </c>
      <c r="D1093">
        <v>94</v>
      </c>
      <c r="E1093">
        <v>-164</v>
      </c>
      <c r="F1093">
        <v>28</v>
      </c>
      <c r="G1093">
        <v>30</v>
      </c>
      <c r="H1093">
        <v>22</v>
      </c>
      <c r="I1093">
        <v>8</v>
      </c>
      <c r="J1093">
        <v>9</v>
      </c>
      <c r="K1093">
        <v>0</v>
      </c>
      <c r="L1093">
        <v>517</v>
      </c>
      <c r="N1093" cm="1">
        <f t="array" ref="N1093">SUMPRODUCT(C1093:K1093,TRANSPOSE(('Derivation of PM - 8 Factors'!$Q$32:$Q$40)))+'Derivation of PM - 8 Factors'!$Q$31</f>
        <v>0.32919789603318572</v>
      </c>
      <c r="O1093" cm="1">
        <f t="array" ref="O1093">SUMPRODUCT(C1093:L1093,TRANSPOSE('Derivation of PM - 8 Fact+FICO'!$S$30:$S$39))+Predictions!$S$37</f>
        <v>0.40286899570550655</v>
      </c>
      <c r="P1093">
        <f>(L1093*'Derivation of PM - FICO ONLY'!$L$30)+'Derivation of PM - FICO ONLY'!$L$29</f>
        <v>9.8843454235132633E-2</v>
      </c>
      <c r="Q1093">
        <f>'Derivation of PM - 6 Fact'!$AN$34+('Derivation of PM - 6 Fact'!$AN$35*Predictions!C1093)+('Derivation of PM - 6 Fact'!$AN$36*Predictions!E1093)+('Derivation of PM - 6 Fact'!$AN$37*Predictions!F1093)+('Derivation of PM - 6 Fact'!$AN$38*Predictions!G1093)+('Derivation of PM - 6 Fact'!$AN$39*Predictions!H1093)+('Derivation of PM - 6 Fact'!$AN$40*Predictions!L1093)</f>
        <v>0.339048525262788</v>
      </c>
      <c r="U1093">
        <f t="shared" si="65"/>
        <v>0</v>
      </c>
      <c r="V1093">
        <f t="shared" si="66"/>
        <v>0</v>
      </c>
      <c r="W1093">
        <f t="shared" si="67"/>
        <v>0</v>
      </c>
      <c r="X1093">
        <f t="shared" si="68"/>
        <v>0</v>
      </c>
    </row>
    <row r="1094" spans="1:24" x14ac:dyDescent="0.3">
      <c r="A1094" t="s">
        <v>2</v>
      </c>
      <c r="B1094">
        <v>19084</v>
      </c>
      <c r="C1094">
        <v>8</v>
      </c>
      <c r="D1094">
        <v>25</v>
      </c>
      <c r="E1094">
        <v>89</v>
      </c>
      <c r="F1094">
        <v>37</v>
      </c>
      <c r="G1094">
        <v>113</v>
      </c>
      <c r="H1094">
        <v>80</v>
      </c>
      <c r="I1094">
        <v>1</v>
      </c>
      <c r="J1094">
        <v>5</v>
      </c>
      <c r="K1094">
        <v>0</v>
      </c>
      <c r="L1094">
        <v>661</v>
      </c>
      <c r="N1094" cm="1">
        <f t="array" ref="N1094">SUMPRODUCT(C1094:K1094,TRANSPOSE(('Derivation of PM - 8 Factors'!$Q$32:$Q$40)))+'Derivation of PM - 8 Factors'!$Q$31</f>
        <v>0.82693083917020138</v>
      </c>
      <c r="O1094" cm="1">
        <f t="array" ref="O1094">SUMPRODUCT(C1094:L1094,TRANSPOSE('Derivation of PM - 8 Fact+FICO'!$S$30:$S$39))+Predictions!$S$37</f>
        <v>0.90284763211472518</v>
      </c>
      <c r="P1094">
        <f>(L1094*'Derivation of PM - FICO ONLY'!$L$30)+'Derivation of PM - FICO ONLY'!$L$29</f>
        <v>0.64361519491321872</v>
      </c>
      <c r="Q1094">
        <f>'Derivation of PM - 6 Fact'!$AN$34+('Derivation of PM - 6 Fact'!$AN$35*Predictions!C1094)+('Derivation of PM - 6 Fact'!$AN$36*Predictions!E1094)+('Derivation of PM - 6 Fact'!$AN$37*Predictions!F1094)+('Derivation of PM - 6 Fact'!$AN$38*Predictions!G1094)+('Derivation of PM - 6 Fact'!$AN$39*Predictions!H1094)+('Derivation of PM - 6 Fact'!$AN$40*Predictions!L1094)</f>
        <v>0.86313498779220188</v>
      </c>
      <c r="U1094">
        <f t="shared" si="65"/>
        <v>1</v>
      </c>
      <c r="V1094">
        <f t="shared" si="66"/>
        <v>1</v>
      </c>
      <c r="W1094">
        <f t="shared" si="67"/>
        <v>1</v>
      </c>
      <c r="X1094">
        <f t="shared" si="68"/>
        <v>1</v>
      </c>
    </row>
    <row r="1095" spans="1:24" x14ac:dyDescent="0.3">
      <c r="A1095" t="s">
        <v>2</v>
      </c>
      <c r="B1095">
        <v>19085</v>
      </c>
      <c r="C1095">
        <v>5</v>
      </c>
      <c r="D1095">
        <v>0</v>
      </c>
      <c r="E1095">
        <v>-96</v>
      </c>
      <c r="F1095">
        <v>42</v>
      </c>
      <c r="G1095">
        <v>86</v>
      </c>
      <c r="H1095">
        <v>90</v>
      </c>
      <c r="I1095">
        <v>17</v>
      </c>
      <c r="J1095">
        <v>20</v>
      </c>
      <c r="K1095">
        <v>0</v>
      </c>
      <c r="L1095">
        <v>444</v>
      </c>
      <c r="N1095" cm="1">
        <f t="array" ref="N1095">SUMPRODUCT(C1095:K1095,TRANSPOSE(('Derivation of PM - 8 Factors'!$Q$32:$Q$40)))+'Derivation of PM - 8 Factors'!$Q$31</f>
        <v>0.57658951517140944</v>
      </c>
      <c r="O1095" cm="1">
        <f t="array" ref="O1095">SUMPRODUCT(C1095:L1095,TRANSPOSE('Derivation of PM - 8 Fact+FICO'!$S$30:$S$39))+Predictions!$S$37</f>
        <v>0.64688926102815991</v>
      </c>
      <c r="P1095">
        <f>(L1095*'Derivation of PM - FICO ONLY'!$L$30)+'Derivation of PM - FICO ONLY'!$L$29</f>
        <v>-0.17732555319195265</v>
      </c>
      <c r="Q1095">
        <f>'Derivation of PM - 6 Fact'!$AN$34+('Derivation of PM - 6 Fact'!$AN$35*Predictions!C1095)+('Derivation of PM - 6 Fact'!$AN$36*Predictions!E1095)+('Derivation of PM - 6 Fact'!$AN$37*Predictions!F1095)+('Derivation of PM - 6 Fact'!$AN$38*Predictions!G1095)+('Derivation of PM - 6 Fact'!$AN$39*Predictions!H1095)+('Derivation of PM - 6 Fact'!$AN$40*Predictions!L1095)</f>
        <v>0.50142099414776065</v>
      </c>
      <c r="U1095">
        <f t="shared" si="65"/>
        <v>1</v>
      </c>
      <c r="V1095">
        <f t="shared" si="66"/>
        <v>1</v>
      </c>
      <c r="W1095">
        <f t="shared" si="67"/>
        <v>0</v>
      </c>
      <c r="X1095">
        <f t="shared" si="68"/>
        <v>1</v>
      </c>
    </row>
    <row r="1096" spans="1:24" x14ac:dyDescent="0.3">
      <c r="A1096" t="s">
        <v>2</v>
      </c>
      <c r="B1096">
        <v>19086</v>
      </c>
      <c r="C1096">
        <v>1</v>
      </c>
      <c r="D1096">
        <v>37</v>
      </c>
      <c r="E1096">
        <v>12</v>
      </c>
      <c r="F1096">
        <v>31</v>
      </c>
      <c r="G1096">
        <v>25</v>
      </c>
      <c r="H1096">
        <v>29</v>
      </c>
      <c r="I1096">
        <v>3</v>
      </c>
      <c r="J1096">
        <v>8</v>
      </c>
      <c r="K1096">
        <v>0</v>
      </c>
      <c r="L1096">
        <v>545</v>
      </c>
      <c r="N1096" cm="1">
        <f t="array" ref="N1096">SUMPRODUCT(C1096:K1096,TRANSPOSE(('Derivation of PM - 8 Factors'!$Q$32:$Q$40)))+'Derivation of PM - 8 Factors'!$Q$31</f>
        <v>0.3951920976972898</v>
      </c>
      <c r="O1096" cm="1">
        <f t="array" ref="O1096">SUMPRODUCT(C1096:L1096,TRANSPOSE('Derivation of PM - 8 Fact+FICO'!$S$30:$S$39))+Predictions!$S$37</f>
        <v>0.46900232504318917</v>
      </c>
      <c r="P1096">
        <f>(L1096*'Derivation of PM - FICO ONLY'!$L$30)+'Derivation of PM - FICO ONLY'!$L$29</f>
        <v>0.20477129270031624</v>
      </c>
      <c r="Q1096">
        <f>'Derivation of PM - 6 Fact'!$AN$34+('Derivation of PM - 6 Fact'!$AN$35*Predictions!C1096)+('Derivation of PM - 6 Fact'!$AN$36*Predictions!E1096)+('Derivation of PM - 6 Fact'!$AN$37*Predictions!F1096)+('Derivation of PM - 6 Fact'!$AN$38*Predictions!G1096)+('Derivation of PM - 6 Fact'!$AN$39*Predictions!H1096)+('Derivation of PM - 6 Fact'!$AN$40*Predictions!L1096)</f>
        <v>0.40376430928209406</v>
      </c>
      <c r="U1096">
        <f t="shared" si="65"/>
        <v>0</v>
      </c>
      <c r="V1096">
        <f t="shared" si="66"/>
        <v>0</v>
      </c>
      <c r="W1096">
        <f t="shared" si="67"/>
        <v>0</v>
      </c>
      <c r="X1096">
        <f t="shared" si="68"/>
        <v>0</v>
      </c>
    </row>
    <row r="1097" spans="1:24" x14ac:dyDescent="0.3">
      <c r="A1097" t="s">
        <v>2</v>
      </c>
      <c r="B1097">
        <v>19087</v>
      </c>
      <c r="C1097">
        <v>3</v>
      </c>
      <c r="D1097">
        <v>0</v>
      </c>
      <c r="E1097">
        <v>2</v>
      </c>
      <c r="F1097">
        <v>14</v>
      </c>
      <c r="G1097">
        <v>36</v>
      </c>
      <c r="H1097">
        <v>29</v>
      </c>
      <c r="I1097">
        <v>11</v>
      </c>
      <c r="J1097">
        <v>15</v>
      </c>
      <c r="K1097">
        <v>1</v>
      </c>
      <c r="L1097">
        <v>577</v>
      </c>
      <c r="N1097" cm="1">
        <f t="array" ref="N1097">SUMPRODUCT(C1097:K1097,TRANSPOSE(('Derivation of PM - 8 Factors'!$Q$32:$Q$40)))+'Derivation of PM - 8 Factors'!$Q$31</f>
        <v>0.35677817366415399</v>
      </c>
      <c r="O1097" cm="1">
        <f t="array" ref="O1097">SUMPRODUCT(C1097:L1097,TRANSPOSE('Derivation of PM - 8 Fact+FICO'!$S$30:$S$39))+Predictions!$S$37</f>
        <v>0.43154999564005192</v>
      </c>
      <c r="P1097">
        <f>(L1097*'Derivation of PM - FICO ONLY'!$L$30)+'Derivation of PM - FICO ONLY'!$L$29</f>
        <v>0.32583167951766856</v>
      </c>
      <c r="Q1097">
        <f>'Derivation of PM - 6 Fact'!$AN$34+('Derivation of PM - 6 Fact'!$AN$35*Predictions!C1097)+('Derivation of PM - 6 Fact'!$AN$36*Predictions!E1097)+('Derivation of PM - 6 Fact'!$AN$37*Predictions!F1097)+('Derivation of PM - 6 Fact'!$AN$38*Predictions!G1097)+('Derivation of PM - 6 Fact'!$AN$39*Predictions!H1097)+('Derivation of PM - 6 Fact'!$AN$40*Predictions!L1097)</f>
        <v>0.36329437178035118</v>
      </c>
      <c r="U1097">
        <f t="shared" si="65"/>
        <v>0</v>
      </c>
      <c r="V1097">
        <f t="shared" si="66"/>
        <v>0</v>
      </c>
      <c r="W1097">
        <f t="shared" si="67"/>
        <v>0</v>
      </c>
      <c r="X1097">
        <f t="shared" si="68"/>
        <v>0</v>
      </c>
    </row>
    <row r="1098" spans="1:24" x14ac:dyDescent="0.3">
      <c r="A1098" t="s">
        <v>2</v>
      </c>
      <c r="B1098">
        <v>19088</v>
      </c>
      <c r="C1098">
        <v>10</v>
      </c>
      <c r="D1098">
        <v>0</v>
      </c>
      <c r="E1098">
        <v>378</v>
      </c>
      <c r="F1098">
        <v>62</v>
      </c>
      <c r="G1098">
        <v>179</v>
      </c>
      <c r="H1098">
        <v>118</v>
      </c>
      <c r="I1098">
        <v>15</v>
      </c>
      <c r="J1098">
        <v>20</v>
      </c>
      <c r="K1098">
        <v>0</v>
      </c>
      <c r="L1098">
        <v>644</v>
      </c>
      <c r="N1098" cm="1">
        <f t="array" ref="N1098">SUMPRODUCT(C1098:K1098,TRANSPOSE(('Derivation of PM - 8 Factors'!$Q$32:$Q$40)))+'Derivation of PM - 8 Factors'!$Q$31</f>
        <v>1.1396934682533832</v>
      </c>
      <c r="O1098" cm="1">
        <f t="array" ref="O1098">SUMPRODUCT(C1098:L1098,TRANSPOSE('Derivation of PM - 8 Fact+FICO'!$S$30:$S$39))+Predictions!$S$37</f>
        <v>1.2094019624019343</v>
      </c>
      <c r="P1098">
        <f>(L1098*'Derivation of PM - FICO ONLY'!$L$30)+'Derivation of PM - FICO ONLY'!$L$29</f>
        <v>0.5793018644165</v>
      </c>
      <c r="Q1098">
        <f>'Derivation of PM - 6 Fact'!$AN$34+('Derivation of PM - 6 Fact'!$AN$35*Predictions!C1098)+('Derivation of PM - 6 Fact'!$AN$36*Predictions!E1098)+('Derivation of PM - 6 Fact'!$AN$37*Predictions!F1098)+('Derivation of PM - 6 Fact'!$AN$38*Predictions!G1098)+('Derivation of PM - 6 Fact'!$AN$39*Predictions!H1098)+('Derivation of PM - 6 Fact'!$AN$40*Predictions!L1098)</f>
        <v>1.0743744003870057</v>
      </c>
      <c r="U1098">
        <f t="shared" si="65"/>
        <v>1</v>
      </c>
      <c r="V1098">
        <f t="shared" si="66"/>
        <v>1</v>
      </c>
      <c r="W1098">
        <f t="shared" si="67"/>
        <v>1</v>
      </c>
      <c r="X1098">
        <f t="shared" si="68"/>
        <v>1</v>
      </c>
    </row>
    <row r="1099" spans="1:24" x14ac:dyDescent="0.3">
      <c r="A1099" t="s">
        <v>2</v>
      </c>
      <c r="B1099">
        <v>19089</v>
      </c>
      <c r="C1099">
        <v>2</v>
      </c>
      <c r="D1099">
        <v>62</v>
      </c>
      <c r="E1099">
        <v>-76</v>
      </c>
      <c r="F1099">
        <v>0</v>
      </c>
      <c r="G1099">
        <v>19</v>
      </c>
      <c r="H1099">
        <v>29</v>
      </c>
      <c r="I1099">
        <v>4</v>
      </c>
      <c r="J1099">
        <v>5</v>
      </c>
      <c r="K1099">
        <v>1</v>
      </c>
      <c r="L1099">
        <v>538</v>
      </c>
      <c r="N1099" cm="1">
        <f t="array" ref="N1099">SUMPRODUCT(C1099:K1099,TRANSPOSE(('Derivation of PM - 8 Factors'!$Q$32:$Q$40)))+'Derivation of PM - 8 Factors'!$Q$31</f>
        <v>-5.70003374654139E-2</v>
      </c>
      <c r="O1099" cm="1">
        <f t="array" ref="O1099">SUMPRODUCT(C1099:L1099,TRANSPOSE('Derivation of PM - 8 Fact+FICO'!$S$30:$S$39))+Predictions!$S$37</f>
        <v>1.8052270034333451E-2</v>
      </c>
      <c r="P1099">
        <f>(L1099*'Derivation of PM - FICO ONLY'!$L$30)+'Derivation of PM - FICO ONLY'!$L$29</f>
        <v>0.17828933308402006</v>
      </c>
      <c r="Q1099">
        <f>'Derivation of PM - 6 Fact'!$AN$34+('Derivation of PM - 6 Fact'!$AN$35*Predictions!C1099)+('Derivation of PM - 6 Fact'!$AN$36*Predictions!E1099)+('Derivation of PM - 6 Fact'!$AN$37*Predictions!F1099)+('Derivation of PM - 6 Fact'!$AN$38*Predictions!G1099)+('Derivation of PM - 6 Fact'!$AN$39*Predictions!H1099)+('Derivation of PM - 6 Fact'!$AN$40*Predictions!L1099)</f>
        <v>2.1747190211946873E-2</v>
      </c>
      <c r="U1099">
        <f t="shared" si="65"/>
        <v>0</v>
      </c>
      <c r="V1099">
        <f t="shared" si="66"/>
        <v>0</v>
      </c>
      <c r="W1099">
        <f t="shared" si="67"/>
        <v>0</v>
      </c>
      <c r="X1099">
        <f t="shared" si="68"/>
        <v>0</v>
      </c>
    </row>
    <row r="1100" spans="1:24" x14ac:dyDescent="0.3">
      <c r="A1100" t="s">
        <v>2</v>
      </c>
      <c r="B1100">
        <v>19090</v>
      </c>
      <c r="C1100">
        <v>8</v>
      </c>
      <c r="D1100">
        <v>0</v>
      </c>
      <c r="E1100">
        <v>260</v>
      </c>
      <c r="F1100">
        <v>86</v>
      </c>
      <c r="G1100">
        <v>195</v>
      </c>
      <c r="H1100">
        <v>130</v>
      </c>
      <c r="I1100">
        <v>6</v>
      </c>
      <c r="J1100">
        <v>11</v>
      </c>
      <c r="K1100">
        <v>0</v>
      </c>
      <c r="L1100">
        <v>745</v>
      </c>
      <c r="N1100" cm="1">
        <f t="array" ref="N1100">SUMPRODUCT(C1100:K1100,TRANSPOSE(('Derivation of PM - 8 Factors'!$Q$32:$Q$40)))+'Derivation of PM - 8 Factors'!$Q$31</f>
        <v>0.997052888572453</v>
      </c>
      <c r="O1100" cm="1">
        <f t="array" ref="O1100">SUMPRODUCT(C1100:L1100,TRANSPOSE('Derivation of PM - 8 Fact+FICO'!$S$30:$S$39))+Predictions!$S$37</f>
        <v>1.0727245152794371</v>
      </c>
      <c r="P1100">
        <f>(L1100*'Derivation of PM - FICO ONLY'!$L$30)+'Derivation of PM - FICO ONLY'!$L$29</f>
        <v>0.96139871030876889</v>
      </c>
      <c r="Q1100">
        <f>'Derivation of PM - 6 Fact'!$AN$34+('Derivation of PM - 6 Fact'!$AN$35*Predictions!C1100)+('Derivation of PM - 6 Fact'!$AN$36*Predictions!E1100)+('Derivation of PM - 6 Fact'!$AN$37*Predictions!F1100)+('Derivation of PM - 6 Fact'!$AN$38*Predictions!G1100)+('Derivation of PM - 6 Fact'!$AN$39*Predictions!H1100)+('Derivation of PM - 6 Fact'!$AN$40*Predictions!L1100)</f>
        <v>0.99897896447837131</v>
      </c>
      <c r="U1100">
        <f t="shared" ref="U1100:U1163" si="69">IF(N1100&gt;$S$13,1,0)</f>
        <v>1</v>
      </c>
      <c r="V1100">
        <f t="shared" ref="V1100:V1163" si="70">IF(O1100&gt;$S$13,1,0)</f>
        <v>1</v>
      </c>
      <c r="W1100">
        <f t="shared" ref="W1100:W1163" si="71">IF(P1100&gt;$S$13,1,0)</f>
        <v>1</v>
      </c>
      <c r="X1100">
        <f t="shared" ref="X1100:X1163" si="72">IF(Q1100&gt;$S$13,1,0)</f>
        <v>1</v>
      </c>
    </row>
    <row r="1101" spans="1:24" x14ac:dyDescent="0.3">
      <c r="A1101" t="s">
        <v>2</v>
      </c>
      <c r="B1101">
        <v>19091</v>
      </c>
      <c r="C1101">
        <v>5</v>
      </c>
      <c r="D1101">
        <v>61</v>
      </c>
      <c r="E1101">
        <v>148</v>
      </c>
      <c r="F1101">
        <v>29</v>
      </c>
      <c r="G1101">
        <v>70</v>
      </c>
      <c r="H1101">
        <v>44</v>
      </c>
      <c r="I1101">
        <v>17</v>
      </c>
      <c r="J1101">
        <v>20</v>
      </c>
      <c r="K1101">
        <v>1</v>
      </c>
      <c r="L1101">
        <v>560</v>
      </c>
      <c r="N1101" cm="1">
        <f t="array" ref="N1101">SUMPRODUCT(C1101:K1101,TRANSPOSE(('Derivation of PM - 8 Factors'!$Q$32:$Q$40)))+'Derivation of PM - 8 Factors'!$Q$31</f>
        <v>0.7189236885280339</v>
      </c>
      <c r="O1101" cm="1">
        <f t="array" ref="O1101">SUMPRODUCT(C1101:L1101,TRANSPOSE('Derivation of PM - 8 Fact+FICO'!$S$30:$S$39))+Predictions!$S$37</f>
        <v>0.78979839981426248</v>
      </c>
      <c r="P1101">
        <f>(L1101*'Derivation of PM - FICO ONLY'!$L$30)+'Derivation of PM - FICO ONLY'!$L$29</f>
        <v>0.26151834902094984</v>
      </c>
      <c r="Q1101">
        <f>'Derivation of PM - 6 Fact'!$AN$34+('Derivation of PM - 6 Fact'!$AN$35*Predictions!C1101)+('Derivation of PM - 6 Fact'!$AN$36*Predictions!E1101)+('Derivation of PM - 6 Fact'!$AN$37*Predictions!F1101)+('Derivation of PM - 6 Fact'!$AN$38*Predictions!G1101)+('Derivation of PM - 6 Fact'!$AN$39*Predictions!H1101)+('Derivation of PM - 6 Fact'!$AN$40*Predictions!L1101)</f>
        <v>0.70196954516459165</v>
      </c>
      <c r="U1101">
        <f t="shared" si="69"/>
        <v>1</v>
      </c>
      <c r="V1101">
        <f t="shared" si="70"/>
        <v>1</v>
      </c>
      <c r="W1101">
        <f t="shared" si="71"/>
        <v>0</v>
      </c>
      <c r="X1101">
        <f t="shared" si="72"/>
        <v>1</v>
      </c>
    </row>
    <row r="1102" spans="1:24" x14ac:dyDescent="0.3">
      <c r="A1102" t="s">
        <v>2</v>
      </c>
      <c r="B1102">
        <v>19092</v>
      </c>
      <c r="C1102">
        <v>5</v>
      </c>
      <c r="D1102">
        <v>0</v>
      </c>
      <c r="E1102">
        <v>291</v>
      </c>
      <c r="F1102">
        <v>90</v>
      </c>
      <c r="G1102">
        <v>147</v>
      </c>
      <c r="H1102">
        <v>74</v>
      </c>
      <c r="I1102">
        <v>2</v>
      </c>
      <c r="J1102">
        <v>10</v>
      </c>
      <c r="K1102">
        <v>0</v>
      </c>
      <c r="L1102">
        <v>717</v>
      </c>
      <c r="N1102" cm="1">
        <f t="array" ref="N1102">SUMPRODUCT(C1102:K1102,TRANSPOSE(('Derivation of PM - 8 Factors'!$Q$32:$Q$40)))+'Derivation of PM - 8 Factors'!$Q$31</f>
        <v>1.2145575872898429</v>
      </c>
      <c r="O1102" cm="1">
        <f t="array" ref="O1102">SUMPRODUCT(C1102:L1102,TRANSPOSE('Derivation of PM - 8 Fact+FICO'!$S$30:$S$39))+Predictions!$S$37</f>
        <v>1.2878027286603242</v>
      </c>
      <c r="P1102">
        <f>(L1102*'Derivation of PM - FICO ONLY'!$L$30)+'Derivation of PM - FICO ONLY'!$L$29</f>
        <v>0.8554708718435855</v>
      </c>
      <c r="Q1102">
        <f>'Derivation of PM - 6 Fact'!$AN$34+('Derivation of PM - 6 Fact'!$AN$35*Predictions!C1102)+('Derivation of PM - 6 Fact'!$AN$36*Predictions!E1102)+('Derivation of PM - 6 Fact'!$AN$37*Predictions!F1102)+('Derivation of PM - 6 Fact'!$AN$38*Predictions!G1102)+('Derivation of PM - 6 Fact'!$AN$39*Predictions!H1102)+('Derivation of PM - 6 Fact'!$AN$40*Predictions!L1102)</f>
        <v>1.2183254967705408</v>
      </c>
      <c r="U1102">
        <f t="shared" si="69"/>
        <v>1</v>
      </c>
      <c r="V1102">
        <f t="shared" si="70"/>
        <v>1</v>
      </c>
      <c r="W1102">
        <f t="shared" si="71"/>
        <v>1</v>
      </c>
      <c r="X1102">
        <f t="shared" si="72"/>
        <v>1</v>
      </c>
    </row>
    <row r="1103" spans="1:24" x14ac:dyDescent="0.3">
      <c r="A1103" t="s">
        <v>2</v>
      </c>
      <c r="B1103">
        <v>19093</v>
      </c>
      <c r="C1103">
        <v>8</v>
      </c>
      <c r="D1103">
        <v>0</v>
      </c>
      <c r="E1103">
        <v>241</v>
      </c>
      <c r="F1103">
        <v>39</v>
      </c>
      <c r="G1103">
        <v>116</v>
      </c>
      <c r="H1103">
        <v>94</v>
      </c>
      <c r="I1103">
        <v>6</v>
      </c>
      <c r="J1103">
        <v>12</v>
      </c>
      <c r="K1103">
        <v>1</v>
      </c>
      <c r="L1103">
        <v>602</v>
      </c>
      <c r="N1103" cm="1">
        <f t="array" ref="N1103">SUMPRODUCT(C1103:K1103,TRANSPOSE(('Derivation of PM - 8 Factors'!$Q$32:$Q$40)))+'Derivation of PM - 8 Factors'!$Q$31</f>
        <v>0.77758635940305965</v>
      </c>
      <c r="O1103" cm="1">
        <f t="array" ref="O1103">SUMPRODUCT(C1103:L1103,TRANSPOSE('Derivation of PM - 8 Fact+FICO'!$S$30:$S$39))+Predictions!$S$37</f>
        <v>0.84971854717634498</v>
      </c>
      <c r="P1103">
        <f>(L1103*'Derivation of PM - FICO ONLY'!$L$30)+'Derivation of PM - FICO ONLY'!$L$29</f>
        <v>0.42041010671872514</v>
      </c>
      <c r="Q1103">
        <f>'Derivation of PM - 6 Fact'!$AN$34+('Derivation of PM - 6 Fact'!$AN$35*Predictions!C1103)+('Derivation of PM - 6 Fact'!$AN$36*Predictions!E1103)+('Derivation of PM - 6 Fact'!$AN$37*Predictions!F1103)+('Derivation of PM - 6 Fact'!$AN$38*Predictions!G1103)+('Derivation of PM - 6 Fact'!$AN$39*Predictions!H1103)+('Derivation of PM - 6 Fact'!$AN$40*Predictions!L1103)</f>
        <v>0.81004250344759554</v>
      </c>
      <c r="U1103">
        <f t="shared" si="69"/>
        <v>1</v>
      </c>
      <c r="V1103">
        <f t="shared" si="70"/>
        <v>1</v>
      </c>
      <c r="W1103">
        <f t="shared" si="71"/>
        <v>0</v>
      </c>
      <c r="X1103">
        <f t="shared" si="72"/>
        <v>1</v>
      </c>
    </row>
    <row r="1104" spans="1:24" x14ac:dyDescent="0.3">
      <c r="A1104" t="s">
        <v>2</v>
      </c>
      <c r="B1104">
        <v>19094</v>
      </c>
      <c r="C1104">
        <v>10</v>
      </c>
      <c r="D1104">
        <v>0</v>
      </c>
      <c r="E1104">
        <v>199</v>
      </c>
      <c r="F1104">
        <v>56</v>
      </c>
      <c r="G1104">
        <v>177</v>
      </c>
      <c r="H1104">
        <v>100</v>
      </c>
      <c r="I1104">
        <v>8</v>
      </c>
      <c r="J1104">
        <v>16</v>
      </c>
      <c r="K1104">
        <v>1</v>
      </c>
      <c r="L1104">
        <v>700</v>
      </c>
      <c r="N1104" cm="1">
        <f t="array" ref="N1104">SUMPRODUCT(C1104:K1104,TRANSPOSE(('Derivation of PM - 8 Factors'!$Q$32:$Q$40)))+'Derivation of PM - 8 Factors'!$Q$31</f>
        <v>1.0546203979249016</v>
      </c>
      <c r="O1104" cm="1">
        <f t="array" ref="O1104">SUMPRODUCT(C1104:L1104,TRANSPOSE('Derivation of PM - 8 Fact+FICO'!$S$30:$S$39))+Predictions!$S$37</f>
        <v>1.1279617907455557</v>
      </c>
      <c r="P1104">
        <f>(L1104*'Derivation of PM - FICO ONLY'!$L$30)+'Derivation of PM - FICO ONLY'!$L$29</f>
        <v>0.79115754134686678</v>
      </c>
      <c r="Q1104">
        <f>'Derivation of PM - 6 Fact'!$AN$34+('Derivation of PM - 6 Fact'!$AN$35*Predictions!C1104)+('Derivation of PM - 6 Fact'!$AN$36*Predictions!E1104)+('Derivation of PM - 6 Fact'!$AN$37*Predictions!F1104)+('Derivation of PM - 6 Fact'!$AN$38*Predictions!G1104)+('Derivation of PM - 6 Fact'!$AN$39*Predictions!H1104)+('Derivation of PM - 6 Fact'!$AN$40*Predictions!L1104)</f>
        <v>1.0708734778529669</v>
      </c>
      <c r="U1104">
        <f t="shared" si="69"/>
        <v>1</v>
      </c>
      <c r="V1104">
        <f t="shared" si="70"/>
        <v>1</v>
      </c>
      <c r="W1104">
        <f t="shared" si="71"/>
        <v>1</v>
      </c>
      <c r="X1104">
        <f t="shared" si="72"/>
        <v>1</v>
      </c>
    </row>
    <row r="1105" spans="1:24" x14ac:dyDescent="0.3">
      <c r="A1105" t="s">
        <v>2</v>
      </c>
      <c r="B1105">
        <v>19095</v>
      </c>
      <c r="C1105">
        <v>3</v>
      </c>
      <c r="D1105">
        <v>0</v>
      </c>
      <c r="E1105">
        <v>-245</v>
      </c>
      <c r="F1105">
        <v>48</v>
      </c>
      <c r="G1105">
        <v>58</v>
      </c>
      <c r="H1105">
        <v>66</v>
      </c>
      <c r="I1105">
        <v>2</v>
      </c>
      <c r="J1105">
        <v>7</v>
      </c>
      <c r="K1105">
        <v>0</v>
      </c>
      <c r="L1105">
        <v>436</v>
      </c>
      <c r="N1105" cm="1">
        <f t="array" ref="N1105">SUMPRODUCT(C1105:K1105,TRANSPOSE(('Derivation of PM - 8 Factors'!$Q$32:$Q$40)))+'Derivation of PM - 8 Factors'!$Q$31</f>
        <v>0.56166422383252157</v>
      </c>
      <c r="O1105" cm="1">
        <f t="array" ref="O1105">SUMPRODUCT(C1105:L1105,TRANSPOSE('Derivation of PM - 8 Fact+FICO'!$S$30:$S$39))+Predictions!$S$37</f>
        <v>0.63352213754088949</v>
      </c>
      <c r="P1105">
        <f>(L1105*'Derivation of PM - FICO ONLY'!$L$30)+'Derivation of PM - FICO ONLY'!$L$29</f>
        <v>-0.20759064989629072</v>
      </c>
      <c r="Q1105">
        <f>'Derivation of PM - 6 Fact'!$AN$34+('Derivation of PM - 6 Fact'!$AN$35*Predictions!C1105)+('Derivation of PM - 6 Fact'!$AN$36*Predictions!E1105)+('Derivation of PM - 6 Fact'!$AN$37*Predictions!F1105)+('Derivation of PM - 6 Fact'!$AN$38*Predictions!G1105)+('Derivation of PM - 6 Fact'!$AN$39*Predictions!H1105)+('Derivation of PM - 6 Fact'!$AN$40*Predictions!L1105)</f>
        <v>0.57225413775507916</v>
      </c>
      <c r="U1105">
        <f t="shared" si="69"/>
        <v>1</v>
      </c>
      <c r="V1105">
        <f t="shared" si="70"/>
        <v>1</v>
      </c>
      <c r="W1105">
        <f t="shared" si="71"/>
        <v>0</v>
      </c>
      <c r="X1105">
        <f t="shared" si="72"/>
        <v>1</v>
      </c>
    </row>
    <row r="1106" spans="1:24" x14ac:dyDescent="0.3">
      <c r="A1106" t="s">
        <v>2</v>
      </c>
      <c r="B1106">
        <v>19096</v>
      </c>
      <c r="C1106">
        <v>8</v>
      </c>
      <c r="D1106">
        <v>0</v>
      </c>
      <c r="E1106">
        <v>344</v>
      </c>
      <c r="F1106">
        <v>70</v>
      </c>
      <c r="G1106">
        <v>163</v>
      </c>
      <c r="H1106">
        <v>95</v>
      </c>
      <c r="I1106">
        <v>1</v>
      </c>
      <c r="J1106">
        <v>6</v>
      </c>
      <c r="K1106">
        <v>0</v>
      </c>
      <c r="L1106">
        <v>821</v>
      </c>
      <c r="N1106" cm="1">
        <f t="array" ref="N1106">SUMPRODUCT(C1106:K1106,TRANSPOSE(('Derivation of PM - 8 Factors'!$Q$32:$Q$40)))+'Derivation of PM - 8 Factors'!$Q$31</f>
        <v>1.1011547175644345</v>
      </c>
      <c r="O1106" cm="1">
        <f t="array" ref="O1106">SUMPRODUCT(C1106:L1106,TRANSPOSE('Derivation of PM - 8 Fact+FICO'!$S$30:$S$39))+Predictions!$S$37</f>
        <v>1.1792732608855458</v>
      </c>
      <c r="P1106">
        <f>(L1106*'Derivation of PM - FICO ONLY'!$L$30)+'Derivation of PM - FICO ONLY'!$L$29</f>
        <v>1.2489171289999808</v>
      </c>
      <c r="Q1106">
        <f>'Derivation of PM - 6 Fact'!$AN$34+('Derivation of PM - 6 Fact'!$AN$35*Predictions!C1106)+('Derivation of PM - 6 Fact'!$AN$36*Predictions!E1106)+('Derivation of PM - 6 Fact'!$AN$37*Predictions!F1106)+('Derivation of PM - 6 Fact'!$AN$38*Predictions!G1106)+('Derivation of PM - 6 Fact'!$AN$39*Predictions!H1106)+('Derivation of PM - 6 Fact'!$AN$40*Predictions!L1106)</f>
        <v>1.1346926219657576</v>
      </c>
      <c r="U1106">
        <f t="shared" si="69"/>
        <v>1</v>
      </c>
      <c r="V1106">
        <f t="shared" si="70"/>
        <v>1</v>
      </c>
      <c r="W1106">
        <f t="shared" si="71"/>
        <v>1</v>
      </c>
      <c r="X1106">
        <f t="shared" si="72"/>
        <v>1</v>
      </c>
    </row>
    <row r="1107" spans="1:24" x14ac:dyDescent="0.3">
      <c r="A1107" t="s">
        <v>2</v>
      </c>
      <c r="B1107">
        <v>19097</v>
      </c>
      <c r="C1107">
        <v>8</v>
      </c>
      <c r="D1107">
        <v>0</v>
      </c>
      <c r="E1107">
        <v>137</v>
      </c>
      <c r="F1107">
        <v>34</v>
      </c>
      <c r="G1107">
        <v>105</v>
      </c>
      <c r="H1107">
        <v>63</v>
      </c>
      <c r="I1107">
        <v>16</v>
      </c>
      <c r="J1107">
        <v>18</v>
      </c>
      <c r="K1107">
        <v>0</v>
      </c>
      <c r="L1107">
        <v>540</v>
      </c>
      <c r="N1107" cm="1">
        <f t="array" ref="N1107">SUMPRODUCT(C1107:K1107,TRANSPOSE(('Derivation of PM - 8 Factors'!$Q$32:$Q$40)))+'Derivation of PM - 8 Factors'!$Q$31</f>
        <v>1.0301049479073763</v>
      </c>
      <c r="O1107" cm="1">
        <f t="array" ref="O1107">SUMPRODUCT(C1107:L1107,TRANSPOSE('Derivation of PM - 8 Fact+FICO'!$S$30:$S$39))+Predictions!$S$37</f>
        <v>1.0989568245263577</v>
      </c>
      <c r="P1107">
        <f>(L1107*'Derivation of PM - FICO ONLY'!$L$30)+'Derivation of PM - FICO ONLY'!$L$29</f>
        <v>0.18585560726010475</v>
      </c>
      <c r="Q1107">
        <f>'Derivation of PM - 6 Fact'!$AN$34+('Derivation of PM - 6 Fact'!$AN$35*Predictions!C1107)+('Derivation of PM - 6 Fact'!$AN$36*Predictions!E1107)+('Derivation of PM - 6 Fact'!$AN$37*Predictions!F1107)+('Derivation of PM - 6 Fact'!$AN$38*Predictions!G1107)+('Derivation of PM - 6 Fact'!$AN$39*Predictions!H1107)+('Derivation of PM - 6 Fact'!$AN$40*Predictions!L1107)</f>
        <v>0.96740603662126012</v>
      </c>
      <c r="U1107">
        <f t="shared" si="69"/>
        <v>1</v>
      </c>
      <c r="V1107">
        <f t="shared" si="70"/>
        <v>1</v>
      </c>
      <c r="W1107">
        <f t="shared" si="71"/>
        <v>0</v>
      </c>
      <c r="X1107">
        <f t="shared" si="72"/>
        <v>1</v>
      </c>
    </row>
    <row r="1108" spans="1:24" x14ac:dyDescent="0.3">
      <c r="A1108" t="s">
        <v>2</v>
      </c>
      <c r="B1108">
        <v>19098</v>
      </c>
      <c r="C1108">
        <v>7</v>
      </c>
      <c r="D1108">
        <v>34</v>
      </c>
      <c r="E1108">
        <v>203</v>
      </c>
      <c r="F1108">
        <v>96</v>
      </c>
      <c r="G1108">
        <v>185</v>
      </c>
      <c r="H1108">
        <v>106</v>
      </c>
      <c r="I1108">
        <v>16</v>
      </c>
      <c r="J1108">
        <v>17</v>
      </c>
      <c r="K1108">
        <v>0</v>
      </c>
      <c r="L1108">
        <v>637</v>
      </c>
      <c r="N1108" cm="1">
        <f t="array" ref="N1108">SUMPRODUCT(C1108:K1108,TRANSPOSE(('Derivation of PM - 8 Factors'!$Q$32:$Q$40)))+'Derivation of PM - 8 Factors'!$Q$31</f>
        <v>1.2582742606206085</v>
      </c>
      <c r="O1108" cm="1">
        <f t="array" ref="O1108">SUMPRODUCT(C1108:L1108,TRANSPOSE('Derivation of PM - 8 Fact+FICO'!$S$30:$S$39))+Predictions!$S$37</f>
        <v>1.3283572235662178</v>
      </c>
      <c r="P1108">
        <f>(L1108*'Derivation of PM - FICO ONLY'!$L$30)+'Derivation of PM - FICO ONLY'!$L$29</f>
        <v>0.55281990480020426</v>
      </c>
      <c r="Q1108">
        <f>'Derivation of PM - 6 Fact'!$AN$34+('Derivation of PM - 6 Fact'!$AN$35*Predictions!C1108)+('Derivation of PM - 6 Fact'!$AN$36*Predictions!E1108)+('Derivation of PM - 6 Fact'!$AN$37*Predictions!F1108)+('Derivation of PM - 6 Fact'!$AN$38*Predictions!G1108)+('Derivation of PM - 6 Fact'!$AN$39*Predictions!H1108)+('Derivation of PM - 6 Fact'!$AN$40*Predictions!L1108)</f>
        <v>1.217599993209171</v>
      </c>
      <c r="U1108">
        <f t="shared" si="69"/>
        <v>1</v>
      </c>
      <c r="V1108">
        <f t="shared" si="70"/>
        <v>1</v>
      </c>
      <c r="W1108">
        <f t="shared" si="71"/>
        <v>1</v>
      </c>
      <c r="X1108">
        <f t="shared" si="72"/>
        <v>1</v>
      </c>
    </row>
    <row r="1109" spans="1:24" x14ac:dyDescent="0.3">
      <c r="A1109" t="s">
        <v>2</v>
      </c>
      <c r="B1109">
        <v>19099</v>
      </c>
      <c r="C1109">
        <v>4</v>
      </c>
      <c r="D1109">
        <v>62</v>
      </c>
      <c r="E1109">
        <v>137</v>
      </c>
      <c r="F1109">
        <v>31</v>
      </c>
      <c r="G1109">
        <v>54</v>
      </c>
      <c r="H1109">
        <v>30</v>
      </c>
      <c r="I1109">
        <v>1</v>
      </c>
      <c r="J1109">
        <v>4</v>
      </c>
      <c r="K1109">
        <v>1</v>
      </c>
      <c r="L1109">
        <v>705</v>
      </c>
      <c r="N1109" cm="1">
        <f t="array" ref="N1109">SUMPRODUCT(C1109:K1109,TRANSPOSE(('Derivation of PM - 8 Factors'!$Q$32:$Q$40)))+'Derivation of PM - 8 Factors'!$Q$31</f>
        <v>0.66709827696073465</v>
      </c>
      <c r="O1109" cm="1">
        <f t="array" ref="O1109">SUMPRODUCT(C1109:L1109,TRANSPOSE('Derivation of PM - 8 Fact+FICO'!$S$30:$S$39))+Predictions!$S$37</f>
        <v>0.74523330262705878</v>
      </c>
      <c r="P1109">
        <f>(L1109*'Derivation of PM - FICO ONLY'!$L$30)+'Derivation of PM - FICO ONLY'!$L$29</f>
        <v>0.81007322678707827</v>
      </c>
      <c r="Q1109">
        <f>'Derivation of PM - 6 Fact'!$AN$34+('Derivation of PM - 6 Fact'!$AN$35*Predictions!C1109)+('Derivation of PM - 6 Fact'!$AN$36*Predictions!E1109)+('Derivation of PM - 6 Fact'!$AN$37*Predictions!F1109)+('Derivation of PM - 6 Fact'!$AN$38*Predictions!G1109)+('Derivation of PM - 6 Fact'!$AN$39*Predictions!H1109)+('Derivation of PM - 6 Fact'!$AN$40*Predictions!L1109)</f>
        <v>0.76072288525938681</v>
      </c>
      <c r="U1109">
        <f t="shared" si="69"/>
        <v>1</v>
      </c>
      <c r="V1109">
        <f t="shared" si="70"/>
        <v>1</v>
      </c>
      <c r="W1109">
        <f t="shared" si="71"/>
        <v>1</v>
      </c>
      <c r="X1109">
        <f t="shared" si="72"/>
        <v>1</v>
      </c>
    </row>
    <row r="1110" spans="1:24" x14ac:dyDescent="0.3">
      <c r="A1110" t="s">
        <v>2</v>
      </c>
      <c r="B1110">
        <v>19100</v>
      </c>
      <c r="C1110">
        <v>2</v>
      </c>
      <c r="D1110">
        <v>19</v>
      </c>
      <c r="E1110">
        <v>98</v>
      </c>
      <c r="F1110">
        <v>35</v>
      </c>
      <c r="G1110">
        <v>38</v>
      </c>
      <c r="H1110">
        <v>49</v>
      </c>
      <c r="I1110">
        <v>5</v>
      </c>
      <c r="J1110">
        <v>7</v>
      </c>
      <c r="K1110">
        <v>0</v>
      </c>
      <c r="L1110">
        <v>541</v>
      </c>
      <c r="N1110" cm="1">
        <f t="array" ref="N1110">SUMPRODUCT(C1110:K1110,TRANSPOSE(('Derivation of PM - 8 Factors'!$Q$32:$Q$40)))+'Derivation of PM - 8 Factors'!$Q$31</f>
        <v>0.44052343784237225</v>
      </c>
      <c r="O1110" cm="1">
        <f t="array" ref="O1110">SUMPRODUCT(C1110:L1110,TRANSPOSE('Derivation of PM - 8 Fact+FICO'!$S$30:$S$39))+Predictions!$S$37</f>
        <v>0.51370040509230652</v>
      </c>
      <c r="P1110">
        <f>(L1110*'Derivation of PM - FICO ONLY'!$L$30)+'Derivation of PM - FICO ONLY'!$L$29</f>
        <v>0.18963874434814687</v>
      </c>
      <c r="Q1110">
        <f>'Derivation of PM - 6 Fact'!$AN$34+('Derivation of PM - 6 Fact'!$AN$35*Predictions!C1110)+('Derivation of PM - 6 Fact'!$AN$36*Predictions!E1110)+('Derivation of PM - 6 Fact'!$AN$37*Predictions!F1110)+('Derivation of PM - 6 Fact'!$AN$38*Predictions!G1110)+('Derivation of PM - 6 Fact'!$AN$39*Predictions!H1110)+('Derivation of PM - 6 Fact'!$AN$40*Predictions!L1110)</f>
        <v>0.45040866424251547</v>
      </c>
      <c r="U1110">
        <f t="shared" si="69"/>
        <v>0</v>
      </c>
      <c r="V1110">
        <f t="shared" si="70"/>
        <v>1</v>
      </c>
      <c r="W1110">
        <f t="shared" si="71"/>
        <v>0</v>
      </c>
      <c r="X1110">
        <f t="shared" si="72"/>
        <v>0</v>
      </c>
    </row>
    <row r="1111" spans="1:24" x14ac:dyDescent="0.3">
      <c r="A1111" t="s">
        <v>2</v>
      </c>
      <c r="B1111">
        <v>19101</v>
      </c>
      <c r="C1111">
        <v>5</v>
      </c>
      <c r="D1111">
        <v>57</v>
      </c>
      <c r="E1111">
        <v>33</v>
      </c>
      <c r="F1111">
        <v>63</v>
      </c>
      <c r="G1111">
        <v>115</v>
      </c>
      <c r="H1111">
        <v>83</v>
      </c>
      <c r="I1111">
        <v>6</v>
      </c>
      <c r="J1111">
        <v>10</v>
      </c>
      <c r="K1111">
        <v>0</v>
      </c>
      <c r="L1111">
        <v>692</v>
      </c>
      <c r="N1111" cm="1">
        <f t="array" ref="N1111">SUMPRODUCT(C1111:K1111,TRANSPOSE(('Derivation of PM - 8 Factors'!$Q$32:$Q$40)))+'Derivation of PM - 8 Factors'!$Q$31</f>
        <v>0.79014650154611898</v>
      </c>
      <c r="O1111" cm="1">
        <f t="array" ref="O1111">SUMPRODUCT(C1111:L1111,TRANSPOSE('Derivation of PM - 8 Fact+FICO'!$S$30:$S$39))+Predictions!$S$37</f>
        <v>0.86828043686018008</v>
      </c>
      <c r="P1111">
        <f>(L1111*'Derivation of PM - FICO ONLY'!$L$30)+'Derivation of PM - FICO ONLY'!$L$29</f>
        <v>0.76089244464252892</v>
      </c>
      <c r="Q1111">
        <f>'Derivation of PM - 6 Fact'!$AN$34+('Derivation of PM - 6 Fact'!$AN$35*Predictions!C1111)+('Derivation of PM - 6 Fact'!$AN$36*Predictions!E1111)+('Derivation of PM - 6 Fact'!$AN$37*Predictions!F1111)+('Derivation of PM - 6 Fact'!$AN$38*Predictions!G1111)+('Derivation of PM - 6 Fact'!$AN$39*Predictions!H1111)+('Derivation of PM - 6 Fact'!$AN$40*Predictions!L1111)</f>
        <v>0.80237737496182604</v>
      </c>
      <c r="U1111">
        <f t="shared" si="69"/>
        <v>1</v>
      </c>
      <c r="V1111">
        <f t="shared" si="70"/>
        <v>1</v>
      </c>
      <c r="W1111">
        <f t="shared" si="71"/>
        <v>1</v>
      </c>
      <c r="X1111">
        <f t="shared" si="72"/>
        <v>1</v>
      </c>
    </row>
    <row r="1112" spans="1:24" x14ac:dyDescent="0.3">
      <c r="A1112" t="s">
        <v>2</v>
      </c>
      <c r="B1112">
        <v>19102</v>
      </c>
      <c r="C1112">
        <v>6</v>
      </c>
      <c r="D1112">
        <v>0</v>
      </c>
      <c r="E1112">
        <v>60</v>
      </c>
      <c r="F1112">
        <v>7</v>
      </c>
      <c r="G1112">
        <v>43</v>
      </c>
      <c r="H1112">
        <v>35</v>
      </c>
      <c r="I1112">
        <v>5</v>
      </c>
      <c r="J1112">
        <v>7</v>
      </c>
      <c r="K1112">
        <v>1</v>
      </c>
      <c r="L1112">
        <v>532</v>
      </c>
      <c r="N1112" cm="1">
        <f t="array" ref="N1112">SUMPRODUCT(C1112:K1112,TRANSPOSE(('Derivation of PM - 8 Factors'!$Q$32:$Q$40)))+'Derivation of PM - 8 Factors'!$Q$31</f>
        <v>0.60714670716537888</v>
      </c>
      <c r="O1112" cm="1">
        <f t="array" ref="O1112">SUMPRODUCT(C1112:L1112,TRANSPOSE('Derivation of PM - 8 Fact+FICO'!$S$30:$S$39))+Predictions!$S$37</f>
        <v>0.67900678414683291</v>
      </c>
      <c r="P1112">
        <f>(L1112*'Derivation of PM - FICO ONLY'!$L$30)+'Derivation of PM - FICO ONLY'!$L$29</f>
        <v>0.15559051055576645</v>
      </c>
      <c r="Q1112">
        <f>'Derivation of PM - 6 Fact'!$AN$34+('Derivation of PM - 6 Fact'!$AN$35*Predictions!C1112)+('Derivation of PM - 6 Fact'!$AN$36*Predictions!E1112)+('Derivation of PM - 6 Fact'!$AN$37*Predictions!F1112)+('Derivation of PM - 6 Fact'!$AN$38*Predictions!G1112)+('Derivation of PM - 6 Fact'!$AN$39*Predictions!H1112)+('Derivation of PM - 6 Fact'!$AN$40*Predictions!L1112)</f>
        <v>0.66160149410929703</v>
      </c>
      <c r="U1112">
        <f t="shared" si="69"/>
        <v>1</v>
      </c>
      <c r="V1112">
        <f t="shared" si="70"/>
        <v>1</v>
      </c>
      <c r="W1112">
        <f t="shared" si="71"/>
        <v>0</v>
      </c>
      <c r="X1112">
        <f t="shared" si="72"/>
        <v>1</v>
      </c>
    </row>
    <row r="1113" spans="1:24" x14ac:dyDescent="0.3">
      <c r="A1113" t="s">
        <v>2</v>
      </c>
      <c r="B1113">
        <v>19103</v>
      </c>
      <c r="C1113">
        <v>3</v>
      </c>
      <c r="D1113">
        <v>7</v>
      </c>
      <c r="E1113">
        <v>1</v>
      </c>
      <c r="F1113">
        <v>14</v>
      </c>
      <c r="G1113">
        <v>32</v>
      </c>
      <c r="H1113">
        <v>18</v>
      </c>
      <c r="I1113">
        <v>16</v>
      </c>
      <c r="J1113">
        <v>17</v>
      </c>
      <c r="K1113">
        <v>1</v>
      </c>
      <c r="L1113">
        <v>599</v>
      </c>
      <c r="N1113" cm="1">
        <f t="array" ref="N1113">SUMPRODUCT(C1113:K1113,TRANSPOSE(('Derivation of PM - 8 Factors'!$Q$32:$Q$40)))+'Derivation of PM - 8 Factors'!$Q$31</f>
        <v>0.46723546846090735</v>
      </c>
      <c r="O1113" cm="1">
        <f t="array" ref="O1113">SUMPRODUCT(C1113:L1113,TRANSPOSE('Derivation of PM - 8 Fact+FICO'!$S$30:$S$39))+Predictions!$S$37</f>
        <v>0.54259872918010499</v>
      </c>
      <c r="P1113">
        <f>(L1113*'Derivation of PM - FICO ONLY'!$L$30)+'Derivation of PM - FICO ONLY'!$L$29</f>
        <v>0.40906069545459833</v>
      </c>
      <c r="Q1113">
        <f>'Derivation of PM - 6 Fact'!$AN$34+('Derivation of PM - 6 Fact'!$AN$35*Predictions!C1113)+('Derivation of PM - 6 Fact'!$AN$36*Predictions!E1113)+('Derivation of PM - 6 Fact'!$AN$37*Predictions!F1113)+('Derivation of PM - 6 Fact'!$AN$38*Predictions!G1113)+('Derivation of PM - 6 Fact'!$AN$39*Predictions!H1113)+('Derivation of PM - 6 Fact'!$AN$40*Predictions!L1113)</f>
        <v>0.45987977183368001</v>
      </c>
      <c r="U1113">
        <f t="shared" si="69"/>
        <v>0</v>
      </c>
      <c r="V1113">
        <f t="shared" si="70"/>
        <v>1</v>
      </c>
      <c r="W1113">
        <f t="shared" si="71"/>
        <v>0</v>
      </c>
      <c r="X1113">
        <f t="shared" si="72"/>
        <v>0</v>
      </c>
    </row>
    <row r="1114" spans="1:24" x14ac:dyDescent="0.3">
      <c r="A1114" t="s">
        <v>2</v>
      </c>
      <c r="B1114">
        <v>19104</v>
      </c>
      <c r="C1114">
        <v>4</v>
      </c>
      <c r="D1114">
        <v>0</v>
      </c>
      <c r="E1114">
        <v>-53</v>
      </c>
      <c r="F1114">
        <v>30</v>
      </c>
      <c r="G1114">
        <v>61</v>
      </c>
      <c r="H1114">
        <v>56</v>
      </c>
      <c r="I1114">
        <v>5</v>
      </c>
      <c r="J1114">
        <v>9</v>
      </c>
      <c r="K1114">
        <v>1</v>
      </c>
      <c r="L1114">
        <v>483</v>
      </c>
      <c r="N1114" cm="1">
        <f t="array" ref="N1114">SUMPRODUCT(C1114:K1114,TRANSPOSE(('Derivation of PM - 8 Factors'!$Q$32:$Q$40)))+'Derivation of PM - 8 Factors'!$Q$31</f>
        <v>0.44550819300387923</v>
      </c>
      <c r="O1114" cm="1">
        <f t="array" ref="O1114">SUMPRODUCT(C1114:L1114,TRANSPOSE('Derivation of PM - 8 Fact+FICO'!$S$30:$S$39))+Predictions!$S$37</f>
        <v>0.51651421627863969</v>
      </c>
      <c r="P1114">
        <f>(L1114*'Derivation of PM - FICO ONLY'!$L$30)+'Derivation of PM - FICO ONLY'!$L$29</f>
        <v>-2.978320675830437E-2</v>
      </c>
      <c r="Q1114">
        <f>'Derivation of PM - 6 Fact'!$AN$34+('Derivation of PM - 6 Fact'!$AN$35*Predictions!C1114)+('Derivation of PM - 6 Fact'!$AN$36*Predictions!E1114)+('Derivation of PM - 6 Fact'!$AN$37*Predictions!F1114)+('Derivation of PM - 6 Fact'!$AN$38*Predictions!G1114)+('Derivation of PM - 6 Fact'!$AN$39*Predictions!H1114)+('Derivation of PM - 6 Fact'!$AN$40*Predictions!L1114)</f>
        <v>0.49002193692910712</v>
      </c>
      <c r="U1114">
        <f t="shared" si="69"/>
        <v>0</v>
      </c>
      <c r="V1114">
        <f t="shared" si="70"/>
        <v>1</v>
      </c>
      <c r="W1114">
        <f t="shared" si="71"/>
        <v>0</v>
      </c>
      <c r="X1114">
        <f t="shared" si="72"/>
        <v>0</v>
      </c>
    </row>
    <row r="1115" spans="1:24" x14ac:dyDescent="0.3">
      <c r="A1115" t="s">
        <v>2</v>
      </c>
      <c r="B1115">
        <v>19105</v>
      </c>
      <c r="C1115">
        <v>4</v>
      </c>
      <c r="D1115">
        <v>0</v>
      </c>
      <c r="E1115">
        <v>251</v>
      </c>
      <c r="F1115">
        <v>36</v>
      </c>
      <c r="G1115">
        <v>62</v>
      </c>
      <c r="H1115">
        <v>33</v>
      </c>
      <c r="I1115">
        <v>8</v>
      </c>
      <c r="J1115">
        <v>12</v>
      </c>
      <c r="K1115">
        <v>0</v>
      </c>
      <c r="L1115">
        <v>551</v>
      </c>
      <c r="N1115" cm="1">
        <f t="array" ref="N1115">SUMPRODUCT(C1115:K1115,TRANSPOSE(('Derivation of PM - 8 Factors'!$Q$32:$Q$40)))+'Derivation of PM - 8 Factors'!$Q$31</f>
        <v>0.82364603035095396</v>
      </c>
      <c r="O1115" cm="1">
        <f t="array" ref="O1115">SUMPRODUCT(C1115:L1115,TRANSPOSE('Derivation of PM - 8 Fact+FICO'!$S$30:$S$39))+Predictions!$S$37</f>
        <v>0.89256117111445088</v>
      </c>
      <c r="P1115">
        <f>(L1115*'Derivation of PM - FICO ONLY'!$L$30)+'Derivation of PM - FICO ONLY'!$L$29</f>
        <v>0.22747011522856941</v>
      </c>
      <c r="Q1115">
        <f>'Derivation of PM - 6 Fact'!$AN$34+('Derivation of PM - 6 Fact'!$AN$35*Predictions!C1115)+('Derivation of PM - 6 Fact'!$AN$36*Predictions!E1115)+('Derivation of PM - 6 Fact'!$AN$37*Predictions!F1115)+('Derivation of PM - 6 Fact'!$AN$38*Predictions!G1115)+('Derivation of PM - 6 Fact'!$AN$39*Predictions!H1115)+('Derivation of PM - 6 Fact'!$AN$40*Predictions!L1115)</f>
        <v>0.79722417108238053</v>
      </c>
      <c r="U1115">
        <f t="shared" si="69"/>
        <v>1</v>
      </c>
      <c r="V1115">
        <f t="shared" si="70"/>
        <v>1</v>
      </c>
      <c r="W1115">
        <f t="shared" si="71"/>
        <v>0</v>
      </c>
      <c r="X1115">
        <f t="shared" si="72"/>
        <v>1</v>
      </c>
    </row>
    <row r="1116" spans="1:24" x14ac:dyDescent="0.3">
      <c r="A1116" t="s">
        <v>2</v>
      </c>
      <c r="B1116">
        <v>19106</v>
      </c>
      <c r="C1116">
        <v>2</v>
      </c>
      <c r="D1116">
        <v>0</v>
      </c>
      <c r="E1116">
        <v>-206</v>
      </c>
      <c r="F1116">
        <v>7</v>
      </c>
      <c r="G1116">
        <v>23</v>
      </c>
      <c r="H1116">
        <v>41</v>
      </c>
      <c r="I1116">
        <v>5</v>
      </c>
      <c r="J1116">
        <v>10</v>
      </c>
      <c r="K1116">
        <v>0</v>
      </c>
      <c r="L1116">
        <v>454</v>
      </c>
      <c r="N1116" cm="1">
        <f t="array" ref="N1116">SUMPRODUCT(C1116:K1116,TRANSPOSE(('Derivation of PM - 8 Factors'!$Q$32:$Q$40)))+'Derivation of PM - 8 Factors'!$Q$31</f>
        <v>3.5641652744648672E-2</v>
      </c>
      <c r="O1116" cm="1">
        <f t="array" ref="O1116">SUMPRODUCT(C1116:L1116,TRANSPOSE('Derivation of PM - 8 Fact+FICO'!$S$30:$S$39))+Predictions!$S$37</f>
        <v>0.10865659056288003</v>
      </c>
      <c r="P1116">
        <f>(L1116*'Derivation of PM - FICO ONLY'!$L$30)+'Derivation of PM - FICO ONLY'!$L$29</f>
        <v>-0.13949418231152988</v>
      </c>
      <c r="Q1116">
        <f>'Derivation of PM - 6 Fact'!$AN$34+('Derivation of PM - 6 Fact'!$AN$35*Predictions!C1116)+('Derivation of PM - 6 Fact'!$AN$36*Predictions!E1116)+('Derivation of PM - 6 Fact'!$AN$37*Predictions!F1116)+('Derivation of PM - 6 Fact'!$AN$38*Predictions!G1116)+('Derivation of PM - 6 Fact'!$AN$39*Predictions!H1116)+('Derivation of PM - 6 Fact'!$AN$40*Predictions!L1116)</f>
        <v>2.3755303997238963E-2</v>
      </c>
      <c r="U1116">
        <f t="shared" si="69"/>
        <v>0</v>
      </c>
      <c r="V1116">
        <f t="shared" si="70"/>
        <v>0</v>
      </c>
      <c r="W1116">
        <f t="shared" si="71"/>
        <v>0</v>
      </c>
      <c r="X1116">
        <f t="shared" si="72"/>
        <v>0</v>
      </c>
    </row>
    <row r="1117" spans="1:24" x14ac:dyDescent="0.3">
      <c r="A1117" t="s">
        <v>2</v>
      </c>
      <c r="B1117">
        <v>19107</v>
      </c>
      <c r="C1117">
        <v>2</v>
      </c>
      <c r="D1117">
        <v>0</v>
      </c>
      <c r="E1117">
        <v>39</v>
      </c>
      <c r="F1117">
        <v>41</v>
      </c>
      <c r="G1117">
        <v>49</v>
      </c>
      <c r="H1117">
        <v>49</v>
      </c>
      <c r="I1117">
        <v>0</v>
      </c>
      <c r="J1117">
        <v>9</v>
      </c>
      <c r="K1117">
        <v>1</v>
      </c>
      <c r="L1117">
        <v>490</v>
      </c>
      <c r="N1117" cm="1">
        <f t="array" ref="N1117">SUMPRODUCT(C1117:K1117,TRANSPOSE(('Derivation of PM - 8 Factors'!$Q$32:$Q$40)))+'Derivation of PM - 8 Factors'!$Q$31</f>
        <v>0.44045544611514253</v>
      </c>
      <c r="O1117" cm="1">
        <f t="array" ref="O1117">SUMPRODUCT(C1117:L1117,TRANSPOSE('Derivation of PM - 8 Fact+FICO'!$S$30:$S$39))+Predictions!$S$37</f>
        <v>0.51101003983845594</v>
      </c>
      <c r="P1117">
        <f>(L1117*'Derivation of PM - FICO ONLY'!$L$30)+'Derivation of PM - FICO ONLY'!$L$29</f>
        <v>-3.3012471420084122E-3</v>
      </c>
      <c r="Q1117">
        <f>'Derivation of PM - 6 Fact'!$AN$34+('Derivation of PM - 6 Fact'!$AN$35*Predictions!C1117)+('Derivation of PM - 6 Fact'!$AN$36*Predictions!E1117)+('Derivation of PM - 6 Fact'!$AN$37*Predictions!F1117)+('Derivation of PM - 6 Fact'!$AN$38*Predictions!G1117)+('Derivation of PM - 6 Fact'!$AN$39*Predictions!H1117)+('Derivation of PM - 6 Fact'!$AN$40*Predictions!L1117)</f>
        <v>0.4871421872590867</v>
      </c>
      <c r="U1117">
        <f t="shared" si="69"/>
        <v>0</v>
      </c>
      <c r="V1117">
        <f t="shared" si="70"/>
        <v>1</v>
      </c>
      <c r="W1117">
        <f t="shared" si="71"/>
        <v>0</v>
      </c>
      <c r="X1117">
        <f t="shared" si="72"/>
        <v>0</v>
      </c>
    </row>
    <row r="1118" spans="1:24" x14ac:dyDescent="0.3">
      <c r="A1118" t="s">
        <v>2</v>
      </c>
      <c r="B1118">
        <v>19108</v>
      </c>
      <c r="C1118">
        <v>8</v>
      </c>
      <c r="D1118">
        <v>73</v>
      </c>
      <c r="E1118">
        <v>426</v>
      </c>
      <c r="F1118">
        <v>96</v>
      </c>
      <c r="G1118">
        <v>219</v>
      </c>
      <c r="H1118">
        <v>118</v>
      </c>
      <c r="I1118">
        <v>0</v>
      </c>
      <c r="J1118">
        <v>4</v>
      </c>
      <c r="K1118">
        <v>0</v>
      </c>
      <c r="L1118">
        <v>850</v>
      </c>
      <c r="N1118" cm="1">
        <f t="array" ref="N1118">SUMPRODUCT(C1118:K1118,TRANSPOSE(('Derivation of PM - 8 Factors'!$Q$32:$Q$40)))+'Derivation of PM - 8 Factors'!$Q$31</f>
        <v>1.0953899751892433</v>
      </c>
      <c r="O1118" cm="1">
        <f t="array" ref="O1118">SUMPRODUCT(C1118:L1118,TRANSPOSE('Derivation of PM - 8 Fact+FICO'!$S$30:$S$39))+Predictions!$S$37</f>
        <v>1.1715468519587771</v>
      </c>
      <c r="P1118">
        <f>(L1118*'Derivation of PM - FICO ONLY'!$L$30)+'Derivation of PM - FICO ONLY'!$L$29</f>
        <v>1.3586281045532063</v>
      </c>
      <c r="Q1118">
        <f>'Derivation of PM - 6 Fact'!$AN$34+('Derivation of PM - 6 Fact'!$AN$35*Predictions!C1118)+('Derivation of PM - 6 Fact'!$AN$36*Predictions!E1118)+('Derivation of PM - 6 Fact'!$AN$37*Predictions!F1118)+('Derivation of PM - 6 Fact'!$AN$38*Predictions!G1118)+('Derivation of PM - 6 Fact'!$AN$39*Predictions!H1118)+('Derivation of PM - 6 Fact'!$AN$40*Predictions!L1118)</f>
        <v>1.1580836131435188</v>
      </c>
      <c r="U1118">
        <f t="shared" si="69"/>
        <v>1</v>
      </c>
      <c r="V1118">
        <f t="shared" si="70"/>
        <v>1</v>
      </c>
      <c r="W1118">
        <f t="shared" si="71"/>
        <v>1</v>
      </c>
      <c r="X1118">
        <f t="shared" si="72"/>
        <v>1</v>
      </c>
    </row>
    <row r="1119" spans="1:24" x14ac:dyDescent="0.3">
      <c r="A1119" t="s">
        <v>2</v>
      </c>
      <c r="B1119">
        <v>19109</v>
      </c>
      <c r="C1119">
        <v>8</v>
      </c>
      <c r="D1119">
        <v>5</v>
      </c>
      <c r="E1119">
        <v>151</v>
      </c>
      <c r="F1119">
        <v>60</v>
      </c>
      <c r="G1119">
        <v>151</v>
      </c>
      <c r="H1119">
        <v>107</v>
      </c>
      <c r="I1119">
        <v>2</v>
      </c>
      <c r="J1119">
        <v>9</v>
      </c>
      <c r="K1119">
        <v>0</v>
      </c>
      <c r="L1119">
        <v>627</v>
      </c>
      <c r="N1119" cm="1">
        <f t="array" ref="N1119">SUMPRODUCT(C1119:K1119,TRANSPOSE(('Derivation of PM - 8 Factors'!$Q$32:$Q$40)))+'Derivation of PM - 8 Factors'!$Q$31</f>
        <v>0.88999569338510176</v>
      </c>
      <c r="O1119" cm="1">
        <f t="array" ref="O1119">SUMPRODUCT(C1119:L1119,TRANSPOSE('Derivation of PM - 8 Fact+FICO'!$S$30:$S$39))+Predictions!$S$37</f>
        <v>0.96271871823996313</v>
      </c>
      <c r="P1119">
        <f>(L1119*'Derivation of PM - FICO ONLY'!$L$30)+'Derivation of PM - FICO ONLY'!$L$29</f>
        <v>0.51498853391978172</v>
      </c>
      <c r="Q1119">
        <f>'Derivation of PM - 6 Fact'!$AN$34+('Derivation of PM - 6 Fact'!$AN$35*Predictions!C1119)+('Derivation of PM - 6 Fact'!$AN$36*Predictions!E1119)+('Derivation of PM - 6 Fact'!$AN$37*Predictions!F1119)+('Derivation of PM - 6 Fact'!$AN$38*Predictions!G1119)+('Derivation of PM - 6 Fact'!$AN$39*Predictions!H1119)+('Derivation of PM - 6 Fact'!$AN$40*Predictions!L1119)</f>
        <v>0.8996930221379158</v>
      </c>
      <c r="U1119">
        <f t="shared" si="69"/>
        <v>1</v>
      </c>
      <c r="V1119">
        <f t="shared" si="70"/>
        <v>1</v>
      </c>
      <c r="W1119">
        <f t="shared" si="71"/>
        <v>1</v>
      </c>
      <c r="X1119">
        <f t="shared" si="72"/>
        <v>1</v>
      </c>
    </row>
    <row r="1120" spans="1:24" x14ac:dyDescent="0.3">
      <c r="A1120" t="s">
        <v>2</v>
      </c>
      <c r="B1120">
        <v>19110</v>
      </c>
      <c r="C1120">
        <v>6</v>
      </c>
      <c r="D1120">
        <v>23</v>
      </c>
      <c r="E1120">
        <v>261</v>
      </c>
      <c r="F1120">
        <v>57</v>
      </c>
      <c r="G1120">
        <v>113</v>
      </c>
      <c r="H1120">
        <v>94</v>
      </c>
      <c r="I1120">
        <v>9</v>
      </c>
      <c r="J1120">
        <v>17</v>
      </c>
      <c r="K1120">
        <v>0</v>
      </c>
      <c r="L1120">
        <v>648</v>
      </c>
      <c r="N1120" cm="1">
        <f t="array" ref="N1120">SUMPRODUCT(C1120:K1120,TRANSPOSE(('Derivation of PM - 8 Factors'!$Q$32:$Q$40)))+'Derivation of PM - 8 Factors'!$Q$31</f>
        <v>0.87077176129719347</v>
      </c>
      <c r="O1120" cm="1">
        <f t="array" ref="O1120">SUMPRODUCT(C1120:L1120,TRANSPOSE('Derivation of PM - 8 Fact+FICO'!$S$30:$S$39))+Predictions!$S$37</f>
        <v>0.94504412782503444</v>
      </c>
      <c r="P1120">
        <f>(L1120*'Derivation of PM - FICO ONLY'!$L$30)+'Derivation of PM - FICO ONLY'!$L$29</f>
        <v>0.59443441276866937</v>
      </c>
      <c r="Q1120">
        <f>'Derivation of PM - 6 Fact'!$AN$34+('Derivation of PM - 6 Fact'!$AN$35*Predictions!C1120)+('Derivation of PM - 6 Fact'!$AN$36*Predictions!E1120)+('Derivation of PM - 6 Fact'!$AN$37*Predictions!F1120)+('Derivation of PM - 6 Fact'!$AN$38*Predictions!G1120)+('Derivation of PM - 6 Fact'!$AN$39*Predictions!H1120)+('Derivation of PM - 6 Fact'!$AN$40*Predictions!L1120)</f>
        <v>0.82939116693649095</v>
      </c>
      <c r="U1120">
        <f t="shared" si="69"/>
        <v>1</v>
      </c>
      <c r="V1120">
        <f t="shared" si="70"/>
        <v>1</v>
      </c>
      <c r="W1120">
        <f t="shared" si="71"/>
        <v>1</v>
      </c>
      <c r="X1120">
        <f t="shared" si="72"/>
        <v>1</v>
      </c>
    </row>
    <row r="1121" spans="1:24" x14ac:dyDescent="0.3">
      <c r="A1121" t="s">
        <v>2</v>
      </c>
      <c r="B1121">
        <v>19111</v>
      </c>
      <c r="C1121">
        <v>7</v>
      </c>
      <c r="D1121">
        <v>0</v>
      </c>
      <c r="E1121">
        <v>324</v>
      </c>
      <c r="F1121">
        <v>68</v>
      </c>
      <c r="G1121">
        <v>145</v>
      </c>
      <c r="H1121">
        <v>94</v>
      </c>
      <c r="I1121">
        <v>7</v>
      </c>
      <c r="J1121">
        <v>15</v>
      </c>
      <c r="K1121">
        <v>0</v>
      </c>
      <c r="L1121">
        <v>734</v>
      </c>
      <c r="N1121" cm="1">
        <f t="array" ref="N1121">SUMPRODUCT(C1121:K1121,TRANSPOSE(('Derivation of PM - 8 Factors'!$Q$32:$Q$40)))+'Derivation of PM - 8 Factors'!$Q$31</f>
        <v>1.059512581229066</v>
      </c>
      <c r="O1121" cm="1">
        <f t="array" ref="O1121">SUMPRODUCT(C1121:L1121,TRANSPOSE('Derivation of PM - 8 Fact+FICO'!$S$30:$S$39))+Predictions!$S$37</f>
        <v>1.1348698202628396</v>
      </c>
      <c r="P1121">
        <f>(L1121*'Derivation of PM - FICO ONLY'!$L$30)+'Derivation of PM - FICO ONLY'!$L$29</f>
        <v>0.91978420234030378</v>
      </c>
      <c r="Q1121">
        <f>'Derivation of PM - 6 Fact'!$AN$34+('Derivation of PM - 6 Fact'!$AN$35*Predictions!C1121)+('Derivation of PM - 6 Fact'!$AN$36*Predictions!E1121)+('Derivation of PM - 6 Fact'!$AN$37*Predictions!F1121)+('Derivation of PM - 6 Fact'!$AN$38*Predictions!G1121)+('Derivation of PM - 6 Fact'!$AN$39*Predictions!H1121)+('Derivation of PM - 6 Fact'!$AN$40*Predictions!L1121)</f>
        <v>1.0318491991531173</v>
      </c>
      <c r="U1121">
        <f t="shared" si="69"/>
        <v>1</v>
      </c>
      <c r="V1121">
        <f t="shared" si="70"/>
        <v>1</v>
      </c>
      <c r="W1121">
        <f t="shared" si="71"/>
        <v>1</v>
      </c>
      <c r="X1121">
        <f t="shared" si="72"/>
        <v>1</v>
      </c>
    </row>
    <row r="1122" spans="1:24" x14ac:dyDescent="0.3">
      <c r="A1122" t="s">
        <v>2</v>
      </c>
      <c r="B1122">
        <v>19112</v>
      </c>
      <c r="C1122">
        <v>4</v>
      </c>
      <c r="D1122">
        <v>32</v>
      </c>
      <c r="E1122">
        <v>54</v>
      </c>
      <c r="F1122">
        <v>12</v>
      </c>
      <c r="G1122">
        <v>42</v>
      </c>
      <c r="H1122">
        <v>60</v>
      </c>
      <c r="I1122">
        <v>5</v>
      </c>
      <c r="J1122">
        <v>12</v>
      </c>
      <c r="K1122">
        <v>0</v>
      </c>
      <c r="L1122">
        <v>590</v>
      </c>
      <c r="N1122" cm="1">
        <f t="array" ref="N1122">SUMPRODUCT(C1122:K1122,TRANSPOSE(('Derivation of PM - 8 Factors'!$Q$32:$Q$40)))+'Derivation of PM - 8 Factors'!$Q$31</f>
        <v>0.27467507187146611</v>
      </c>
      <c r="O1122" cm="1">
        <f t="array" ref="O1122">SUMPRODUCT(C1122:L1122,TRANSPOSE('Derivation of PM - 8 Fact+FICO'!$S$30:$S$39))+Predictions!$S$37</f>
        <v>0.35125594187885123</v>
      </c>
      <c r="P1122">
        <f>(L1122*'Derivation of PM - FICO ONLY'!$L$30)+'Derivation of PM - FICO ONLY'!$L$29</f>
        <v>0.37501246166221791</v>
      </c>
      <c r="Q1122">
        <f>'Derivation of PM - 6 Fact'!$AN$34+('Derivation of PM - 6 Fact'!$AN$35*Predictions!C1122)+('Derivation of PM - 6 Fact'!$AN$36*Predictions!E1122)+('Derivation of PM - 6 Fact'!$AN$37*Predictions!F1122)+('Derivation of PM - 6 Fact'!$AN$38*Predictions!G1122)+('Derivation of PM - 6 Fact'!$AN$39*Predictions!H1122)+('Derivation of PM - 6 Fact'!$AN$40*Predictions!L1122)</f>
        <v>0.26168233693495824</v>
      </c>
      <c r="U1122">
        <f t="shared" si="69"/>
        <v>0</v>
      </c>
      <c r="V1122">
        <f t="shared" si="70"/>
        <v>0</v>
      </c>
      <c r="W1122">
        <f t="shared" si="71"/>
        <v>0</v>
      </c>
      <c r="X1122">
        <f t="shared" si="72"/>
        <v>0</v>
      </c>
    </row>
    <row r="1123" spans="1:24" x14ac:dyDescent="0.3">
      <c r="A1123" t="s">
        <v>2</v>
      </c>
      <c r="B1123">
        <v>19113</v>
      </c>
      <c r="C1123">
        <v>5</v>
      </c>
      <c r="D1123">
        <v>74</v>
      </c>
      <c r="E1123">
        <v>117</v>
      </c>
      <c r="F1123">
        <v>3</v>
      </c>
      <c r="G1123">
        <v>33</v>
      </c>
      <c r="H1123">
        <v>30</v>
      </c>
      <c r="I1123">
        <v>6</v>
      </c>
      <c r="J1123">
        <v>16</v>
      </c>
      <c r="K1123">
        <v>1</v>
      </c>
      <c r="L1123">
        <v>666</v>
      </c>
      <c r="N1123" cm="1">
        <f t="array" ref="N1123">SUMPRODUCT(C1123:K1123,TRANSPOSE(('Derivation of PM - 8 Factors'!$Q$32:$Q$40)))+'Derivation of PM - 8 Factors'!$Q$31</f>
        <v>0.50660355014545078</v>
      </c>
      <c r="O1123" cm="1">
        <f t="array" ref="O1123">SUMPRODUCT(C1123:L1123,TRANSPOSE('Derivation of PM - 8 Fact+FICO'!$S$30:$S$39))+Predictions!$S$37</f>
        <v>0.58459391952882878</v>
      </c>
      <c r="P1123">
        <f>(L1123*'Derivation of PM - FICO ONLY'!$L$30)+'Derivation of PM - FICO ONLY'!$L$29</f>
        <v>0.66253088035342977</v>
      </c>
      <c r="Q1123">
        <f>'Derivation of PM - 6 Fact'!$AN$34+('Derivation of PM - 6 Fact'!$AN$35*Predictions!C1123)+('Derivation of PM - 6 Fact'!$AN$36*Predictions!E1123)+('Derivation of PM - 6 Fact'!$AN$37*Predictions!F1123)+('Derivation of PM - 6 Fact'!$AN$38*Predictions!G1123)+('Derivation of PM - 6 Fact'!$AN$39*Predictions!H1123)+('Derivation of PM - 6 Fact'!$AN$40*Predictions!L1123)</f>
        <v>0.52662911744310215</v>
      </c>
      <c r="U1123">
        <f t="shared" si="69"/>
        <v>1</v>
      </c>
      <c r="V1123">
        <f t="shared" si="70"/>
        <v>1</v>
      </c>
      <c r="W1123">
        <f t="shared" si="71"/>
        <v>1</v>
      </c>
      <c r="X1123">
        <f t="shared" si="72"/>
        <v>1</v>
      </c>
    </row>
    <row r="1124" spans="1:24" x14ac:dyDescent="0.3">
      <c r="A1124" t="s">
        <v>2</v>
      </c>
      <c r="B1124">
        <v>19114</v>
      </c>
      <c r="C1124">
        <v>5</v>
      </c>
      <c r="D1124">
        <v>3</v>
      </c>
      <c r="E1124">
        <v>162</v>
      </c>
      <c r="F1124">
        <v>27</v>
      </c>
      <c r="G1124">
        <v>60</v>
      </c>
      <c r="H1124">
        <v>65</v>
      </c>
      <c r="I1124">
        <v>3</v>
      </c>
      <c r="J1124">
        <v>6</v>
      </c>
      <c r="K1124">
        <v>0</v>
      </c>
      <c r="L1124">
        <v>531</v>
      </c>
      <c r="N1124" cm="1">
        <f t="array" ref="N1124">SUMPRODUCT(C1124:K1124,TRANSPOSE(('Derivation of PM - 8 Factors'!$Q$32:$Q$40)))+'Derivation of PM - 8 Factors'!$Q$31</f>
        <v>0.567808719406521</v>
      </c>
      <c r="O1124" cm="1">
        <f t="array" ref="O1124">SUMPRODUCT(C1124:L1124,TRANSPOSE('Derivation of PM - 8 Fact+FICO'!$S$30:$S$39))+Predictions!$S$37</f>
        <v>0.63933394138504474</v>
      </c>
      <c r="P1124">
        <f>(L1124*'Derivation of PM - FICO ONLY'!$L$30)+'Derivation of PM - FICO ONLY'!$L$29</f>
        <v>0.15180737346772433</v>
      </c>
      <c r="Q1124">
        <f>'Derivation of PM - 6 Fact'!$AN$34+('Derivation of PM - 6 Fact'!$AN$35*Predictions!C1124)+('Derivation of PM - 6 Fact'!$AN$36*Predictions!E1124)+('Derivation of PM - 6 Fact'!$AN$37*Predictions!F1124)+('Derivation of PM - 6 Fact'!$AN$38*Predictions!G1124)+('Derivation of PM - 6 Fact'!$AN$39*Predictions!H1124)+('Derivation of PM - 6 Fact'!$AN$40*Predictions!L1124)</f>
        <v>0.58235319851538436</v>
      </c>
      <c r="U1124">
        <f t="shared" si="69"/>
        <v>1</v>
      </c>
      <c r="V1124">
        <f t="shared" si="70"/>
        <v>1</v>
      </c>
      <c r="W1124">
        <f t="shared" si="71"/>
        <v>0</v>
      </c>
      <c r="X1124">
        <f t="shared" si="72"/>
        <v>1</v>
      </c>
    </row>
    <row r="1125" spans="1:24" x14ac:dyDescent="0.3">
      <c r="A1125" t="s">
        <v>2</v>
      </c>
      <c r="B1125">
        <v>19115</v>
      </c>
      <c r="C1125">
        <v>7</v>
      </c>
      <c r="D1125">
        <v>31</v>
      </c>
      <c r="E1125">
        <v>-62</v>
      </c>
      <c r="F1125">
        <v>34</v>
      </c>
      <c r="G1125">
        <v>95</v>
      </c>
      <c r="H1125">
        <v>98</v>
      </c>
      <c r="I1125">
        <v>2</v>
      </c>
      <c r="J1125">
        <v>5</v>
      </c>
      <c r="K1125">
        <v>0</v>
      </c>
      <c r="L1125">
        <v>576</v>
      </c>
      <c r="N1125" cm="1">
        <f t="array" ref="N1125">SUMPRODUCT(C1125:K1125,TRANSPOSE(('Derivation of PM - 8 Factors'!$Q$32:$Q$40)))+'Derivation of PM - 8 Factors'!$Q$31</f>
        <v>0.56076509578839695</v>
      </c>
      <c r="O1125" cm="1">
        <f t="array" ref="O1125">SUMPRODUCT(C1125:L1125,TRANSPOSE('Derivation of PM - 8 Fact+FICO'!$S$30:$S$39))+Predictions!$S$37</f>
        <v>0.63699252725415645</v>
      </c>
      <c r="P1125">
        <f>(L1125*'Derivation of PM - FICO ONLY'!$L$30)+'Derivation of PM - FICO ONLY'!$L$29</f>
        <v>0.32204854242962599</v>
      </c>
      <c r="Q1125">
        <f>'Derivation of PM - 6 Fact'!$AN$34+('Derivation of PM - 6 Fact'!$AN$35*Predictions!C1125)+('Derivation of PM - 6 Fact'!$AN$36*Predictions!E1125)+('Derivation of PM - 6 Fact'!$AN$37*Predictions!F1125)+('Derivation of PM - 6 Fact'!$AN$38*Predictions!G1125)+('Derivation of PM - 6 Fact'!$AN$39*Predictions!H1125)+('Derivation of PM - 6 Fact'!$AN$40*Predictions!L1125)</f>
        <v>0.59564911277739385</v>
      </c>
      <c r="U1125">
        <f t="shared" si="69"/>
        <v>1</v>
      </c>
      <c r="V1125">
        <f t="shared" si="70"/>
        <v>1</v>
      </c>
      <c r="W1125">
        <f t="shared" si="71"/>
        <v>0</v>
      </c>
      <c r="X1125">
        <f t="shared" si="72"/>
        <v>1</v>
      </c>
    </row>
    <row r="1126" spans="1:24" x14ac:dyDescent="0.3">
      <c r="A1126" t="s">
        <v>2</v>
      </c>
      <c r="B1126">
        <v>19116</v>
      </c>
      <c r="C1126">
        <v>10</v>
      </c>
      <c r="D1126">
        <v>24</v>
      </c>
      <c r="E1126">
        <v>213</v>
      </c>
      <c r="F1126">
        <v>82</v>
      </c>
      <c r="G1126">
        <v>226</v>
      </c>
      <c r="H1126">
        <v>140</v>
      </c>
      <c r="I1126">
        <v>7</v>
      </c>
      <c r="J1126">
        <v>12</v>
      </c>
      <c r="K1126">
        <v>0</v>
      </c>
      <c r="L1126">
        <v>734</v>
      </c>
      <c r="N1126" cm="1">
        <f t="array" ref="N1126">SUMPRODUCT(C1126:K1126,TRANSPOSE(('Derivation of PM - 8 Factors'!$Q$32:$Q$40)))+'Derivation of PM - 8 Factors'!$Q$31</f>
        <v>1.008864958389224</v>
      </c>
      <c r="O1126" cm="1">
        <f t="array" ref="O1126">SUMPRODUCT(C1126:L1126,TRANSPOSE('Derivation of PM - 8 Fact+FICO'!$S$30:$S$39))+Predictions!$S$37</f>
        <v>1.0830375264035985</v>
      </c>
      <c r="P1126">
        <f>(L1126*'Derivation of PM - FICO ONLY'!$L$30)+'Derivation of PM - FICO ONLY'!$L$29</f>
        <v>0.91978420234030378</v>
      </c>
      <c r="Q1126">
        <f>'Derivation of PM - 6 Fact'!$AN$34+('Derivation of PM - 6 Fact'!$AN$35*Predictions!C1126)+('Derivation of PM - 6 Fact'!$AN$36*Predictions!E1126)+('Derivation of PM - 6 Fact'!$AN$37*Predictions!F1126)+('Derivation of PM - 6 Fact'!$AN$38*Predictions!G1126)+('Derivation of PM - 6 Fact'!$AN$39*Predictions!H1126)+('Derivation of PM - 6 Fact'!$AN$40*Predictions!L1126)</f>
        <v>1.010294281661648</v>
      </c>
      <c r="U1126">
        <f t="shared" si="69"/>
        <v>1</v>
      </c>
      <c r="V1126">
        <f t="shared" si="70"/>
        <v>1</v>
      </c>
      <c r="W1126">
        <f t="shared" si="71"/>
        <v>1</v>
      </c>
      <c r="X1126">
        <f t="shared" si="72"/>
        <v>1</v>
      </c>
    </row>
    <row r="1127" spans="1:24" x14ac:dyDescent="0.3">
      <c r="A1127" t="s">
        <v>2</v>
      </c>
      <c r="B1127">
        <v>19117</v>
      </c>
      <c r="C1127">
        <v>8</v>
      </c>
      <c r="D1127">
        <v>15</v>
      </c>
      <c r="E1127">
        <v>11</v>
      </c>
      <c r="F1127">
        <v>20</v>
      </c>
      <c r="G1127">
        <v>78</v>
      </c>
      <c r="H1127">
        <v>68</v>
      </c>
      <c r="I1127">
        <v>4</v>
      </c>
      <c r="J1127">
        <v>12</v>
      </c>
      <c r="K1127">
        <v>1</v>
      </c>
      <c r="L1127">
        <v>520</v>
      </c>
      <c r="N1127" cm="1">
        <f t="array" ref="N1127">SUMPRODUCT(C1127:K1127,TRANSPOSE(('Derivation of PM - 8 Factors'!$Q$32:$Q$40)))+'Derivation of PM - 8 Factors'!$Q$31</f>
        <v>0.77610821720939804</v>
      </c>
      <c r="O1127" cm="1">
        <f t="array" ref="O1127">SUMPRODUCT(C1127:L1127,TRANSPOSE('Derivation of PM - 8 Fact+FICO'!$S$30:$S$39))+Predictions!$S$37</f>
        <v>0.84779388236425435</v>
      </c>
      <c r="P1127">
        <f>(L1127*'Derivation of PM - FICO ONLY'!$L$30)+'Derivation of PM - FICO ONLY'!$L$29</f>
        <v>0.11019286549925944</v>
      </c>
      <c r="Q1127">
        <f>'Derivation of PM - 6 Fact'!$AN$34+('Derivation of PM - 6 Fact'!$AN$35*Predictions!C1127)+('Derivation of PM - 6 Fact'!$AN$36*Predictions!E1127)+('Derivation of PM - 6 Fact'!$AN$37*Predictions!F1127)+('Derivation of PM - 6 Fact'!$AN$38*Predictions!G1127)+('Derivation of PM - 6 Fact'!$AN$39*Predictions!H1127)+('Derivation of PM - 6 Fact'!$AN$40*Predictions!L1127)</f>
        <v>0.80873393461460097</v>
      </c>
      <c r="U1127">
        <f t="shared" si="69"/>
        <v>1</v>
      </c>
      <c r="V1127">
        <f t="shared" si="70"/>
        <v>1</v>
      </c>
      <c r="W1127">
        <f t="shared" si="71"/>
        <v>0</v>
      </c>
      <c r="X1127">
        <f t="shared" si="72"/>
        <v>1</v>
      </c>
    </row>
    <row r="1128" spans="1:24" x14ac:dyDescent="0.3">
      <c r="A1128" t="s">
        <v>2</v>
      </c>
      <c r="B1128">
        <v>19118</v>
      </c>
      <c r="C1128">
        <v>9</v>
      </c>
      <c r="D1128">
        <v>0</v>
      </c>
      <c r="E1128">
        <v>440</v>
      </c>
      <c r="F1128">
        <v>28</v>
      </c>
      <c r="G1128">
        <v>106</v>
      </c>
      <c r="H1128">
        <v>72</v>
      </c>
      <c r="I1128">
        <v>3</v>
      </c>
      <c r="J1128">
        <v>9</v>
      </c>
      <c r="K1128">
        <v>0</v>
      </c>
      <c r="L1128">
        <v>620</v>
      </c>
      <c r="N1128" cm="1">
        <f t="array" ref="N1128">SUMPRODUCT(C1128:K1128,TRANSPOSE(('Derivation of PM - 8 Factors'!$Q$32:$Q$40)))+'Derivation of PM - 8 Factors'!$Q$31</f>
        <v>1.009410168124258</v>
      </c>
      <c r="O1128" cm="1">
        <f t="array" ref="O1128">SUMPRODUCT(C1128:L1128,TRANSPOSE('Derivation of PM - 8 Fact+FICO'!$S$30:$S$39))+Predictions!$S$37</f>
        <v>1.0791377242249029</v>
      </c>
      <c r="P1128">
        <f>(L1128*'Derivation of PM - FICO ONLY'!$L$30)+'Derivation of PM - FICO ONLY'!$L$29</f>
        <v>0.48850657430348599</v>
      </c>
      <c r="Q1128">
        <f>'Derivation of PM - 6 Fact'!$AN$34+('Derivation of PM - 6 Fact'!$AN$35*Predictions!C1128)+('Derivation of PM - 6 Fact'!$AN$36*Predictions!E1128)+('Derivation of PM - 6 Fact'!$AN$37*Predictions!F1128)+('Derivation of PM - 6 Fact'!$AN$38*Predictions!G1128)+('Derivation of PM - 6 Fact'!$AN$39*Predictions!H1128)+('Derivation of PM - 6 Fact'!$AN$40*Predictions!L1128)</f>
        <v>1.0085410912590254</v>
      </c>
      <c r="U1128">
        <f t="shared" si="69"/>
        <v>1</v>
      </c>
      <c r="V1128">
        <f t="shared" si="70"/>
        <v>1</v>
      </c>
      <c r="W1128">
        <f t="shared" si="71"/>
        <v>0</v>
      </c>
      <c r="X1128">
        <f t="shared" si="72"/>
        <v>1</v>
      </c>
    </row>
    <row r="1129" spans="1:24" x14ac:dyDescent="0.3">
      <c r="A1129" t="s">
        <v>2</v>
      </c>
      <c r="B1129">
        <v>19119</v>
      </c>
      <c r="C1129">
        <v>1</v>
      </c>
      <c r="D1129">
        <v>0</v>
      </c>
      <c r="E1129">
        <v>23</v>
      </c>
      <c r="F1129">
        <v>18</v>
      </c>
      <c r="G1129">
        <v>21</v>
      </c>
      <c r="H1129">
        <v>44</v>
      </c>
      <c r="I1129">
        <v>3</v>
      </c>
      <c r="J1129">
        <v>8</v>
      </c>
      <c r="K1129">
        <v>1</v>
      </c>
      <c r="L1129">
        <v>416</v>
      </c>
      <c r="N1129" cm="1">
        <f t="array" ref="N1129">SUMPRODUCT(C1129:K1129,TRANSPOSE(('Derivation of PM - 8 Factors'!$Q$32:$Q$40)))+'Derivation of PM - 8 Factors'!$Q$31</f>
        <v>3.8194785127577763E-2</v>
      </c>
      <c r="O1129" cm="1">
        <f t="array" ref="O1129">SUMPRODUCT(C1129:L1129,TRANSPOSE('Derivation of PM - 8 Fact+FICO'!$S$30:$S$39))+Predictions!$S$37</f>
        <v>0.10707903980149484</v>
      </c>
      <c r="P1129">
        <f>(L1129*'Derivation of PM - FICO ONLY'!$L$30)+'Derivation of PM - FICO ONLY'!$L$29</f>
        <v>-0.28325339165713603</v>
      </c>
      <c r="Q1129">
        <f>'Derivation of PM - 6 Fact'!$AN$34+('Derivation of PM - 6 Fact'!$AN$35*Predictions!C1129)+('Derivation of PM - 6 Fact'!$AN$36*Predictions!E1129)+('Derivation of PM - 6 Fact'!$AN$37*Predictions!F1129)+('Derivation of PM - 6 Fact'!$AN$38*Predictions!G1129)+('Derivation of PM - 6 Fact'!$AN$39*Predictions!H1129)+('Derivation of PM - 6 Fact'!$AN$40*Predictions!L1129)</f>
        <v>8.3287954944359713E-2</v>
      </c>
      <c r="U1129">
        <f t="shared" si="69"/>
        <v>0</v>
      </c>
      <c r="V1129">
        <f t="shared" si="70"/>
        <v>0</v>
      </c>
      <c r="W1129">
        <f t="shared" si="71"/>
        <v>0</v>
      </c>
      <c r="X1129">
        <f t="shared" si="72"/>
        <v>0</v>
      </c>
    </row>
    <row r="1130" spans="1:24" x14ac:dyDescent="0.3">
      <c r="A1130" t="s">
        <v>2</v>
      </c>
      <c r="B1130">
        <v>19120</v>
      </c>
      <c r="C1130">
        <v>4</v>
      </c>
      <c r="D1130">
        <v>0</v>
      </c>
      <c r="E1130">
        <v>-68</v>
      </c>
      <c r="F1130">
        <v>44</v>
      </c>
      <c r="G1130">
        <v>78</v>
      </c>
      <c r="H1130">
        <v>74</v>
      </c>
      <c r="I1130">
        <v>8</v>
      </c>
      <c r="J1130">
        <v>12</v>
      </c>
      <c r="K1130">
        <v>0</v>
      </c>
      <c r="L1130">
        <v>605</v>
      </c>
      <c r="N1130" cm="1">
        <f t="array" ref="N1130">SUMPRODUCT(C1130:K1130,TRANSPOSE(('Derivation of PM - 8 Factors'!$Q$32:$Q$40)))+'Derivation of PM - 8 Factors'!$Q$31</f>
        <v>0.55112133399611707</v>
      </c>
      <c r="O1130" cm="1">
        <f t="array" ref="O1130">SUMPRODUCT(C1130:L1130,TRANSPOSE('Derivation of PM - 8 Fact+FICO'!$S$30:$S$39))+Predictions!$S$37</f>
        <v>0.62827356336947338</v>
      </c>
      <c r="P1130">
        <f>(L1130*'Derivation of PM - FICO ONLY'!$L$30)+'Derivation of PM - FICO ONLY'!$L$29</f>
        <v>0.43175951798285195</v>
      </c>
      <c r="Q1130">
        <f>'Derivation of PM - 6 Fact'!$AN$34+('Derivation of PM - 6 Fact'!$AN$35*Predictions!C1130)+('Derivation of PM - 6 Fact'!$AN$36*Predictions!E1130)+('Derivation of PM - 6 Fact'!$AN$37*Predictions!F1130)+('Derivation of PM - 6 Fact'!$AN$38*Predictions!G1130)+('Derivation of PM - 6 Fact'!$AN$39*Predictions!H1130)+('Derivation of PM - 6 Fact'!$AN$40*Predictions!L1130)</f>
        <v>0.5353492828989227</v>
      </c>
      <c r="U1130">
        <f t="shared" si="69"/>
        <v>1</v>
      </c>
      <c r="V1130">
        <f t="shared" si="70"/>
        <v>1</v>
      </c>
      <c r="W1130">
        <f t="shared" si="71"/>
        <v>0</v>
      </c>
      <c r="X1130">
        <f t="shared" si="72"/>
        <v>1</v>
      </c>
    </row>
    <row r="1131" spans="1:24" x14ac:dyDescent="0.3">
      <c r="A1131" t="s">
        <v>2</v>
      </c>
      <c r="B1131">
        <v>19121</v>
      </c>
      <c r="C1131">
        <v>3</v>
      </c>
      <c r="D1131">
        <v>0</v>
      </c>
      <c r="E1131">
        <v>206</v>
      </c>
      <c r="F1131">
        <v>39</v>
      </c>
      <c r="G1131">
        <v>51</v>
      </c>
      <c r="H1131">
        <v>33</v>
      </c>
      <c r="I1131">
        <v>3</v>
      </c>
      <c r="J1131">
        <v>11</v>
      </c>
      <c r="K1131">
        <v>0</v>
      </c>
      <c r="L1131">
        <v>554</v>
      </c>
      <c r="N1131" cm="1">
        <f t="array" ref="N1131">SUMPRODUCT(C1131:K1131,TRANSPOSE(('Derivation of PM - 8 Factors'!$Q$32:$Q$40)))+'Derivation of PM - 8 Factors'!$Q$31</f>
        <v>0.75714683871322352</v>
      </c>
      <c r="O1131" cm="1">
        <f t="array" ref="O1131">SUMPRODUCT(C1131:L1131,TRANSPOSE('Derivation of PM - 8 Fact+FICO'!$S$30:$S$39))+Predictions!$S$37</f>
        <v>0.82748896476603928</v>
      </c>
      <c r="P1131">
        <f>(L1131*'Derivation of PM - FICO ONLY'!$L$30)+'Derivation of PM - FICO ONLY'!$L$29</f>
        <v>0.23881952649269622</v>
      </c>
      <c r="Q1131">
        <f>'Derivation of PM - 6 Fact'!$AN$34+('Derivation of PM - 6 Fact'!$AN$35*Predictions!C1131)+('Derivation of PM - 6 Fact'!$AN$36*Predictions!E1131)+('Derivation of PM - 6 Fact'!$AN$37*Predictions!F1131)+('Derivation of PM - 6 Fact'!$AN$38*Predictions!G1131)+('Derivation of PM - 6 Fact'!$AN$39*Predictions!H1131)+('Derivation of PM - 6 Fact'!$AN$40*Predictions!L1131)</f>
        <v>0.74080941686812696</v>
      </c>
      <c r="U1131">
        <f t="shared" si="69"/>
        <v>1</v>
      </c>
      <c r="V1131">
        <f t="shared" si="70"/>
        <v>1</v>
      </c>
      <c r="W1131">
        <f t="shared" si="71"/>
        <v>0</v>
      </c>
      <c r="X1131">
        <f t="shared" si="72"/>
        <v>1</v>
      </c>
    </row>
    <row r="1132" spans="1:24" x14ac:dyDescent="0.3">
      <c r="A1132" t="s">
        <v>2</v>
      </c>
      <c r="B1132">
        <v>19122</v>
      </c>
      <c r="C1132">
        <v>1</v>
      </c>
      <c r="D1132">
        <v>72</v>
      </c>
      <c r="E1132">
        <v>-176</v>
      </c>
      <c r="F1132">
        <v>49</v>
      </c>
      <c r="G1132">
        <v>36</v>
      </c>
      <c r="H1132">
        <v>45</v>
      </c>
      <c r="I1132">
        <v>9</v>
      </c>
      <c r="J1132">
        <v>14</v>
      </c>
      <c r="K1132">
        <v>0</v>
      </c>
      <c r="L1132">
        <v>536</v>
      </c>
      <c r="N1132" cm="1">
        <f t="array" ref="N1132">SUMPRODUCT(C1132:K1132,TRANSPOSE(('Derivation of PM - 8 Factors'!$Q$32:$Q$40)))+'Derivation of PM - 8 Factors'!$Q$31</f>
        <v>0.5570145396398215</v>
      </c>
      <c r="O1132" cm="1">
        <f t="array" ref="O1132">SUMPRODUCT(C1132:L1132,TRANSPOSE('Derivation of PM - 8 Fact+FICO'!$S$30:$S$39))+Predictions!$S$37</f>
        <v>0.63297411773943746</v>
      </c>
      <c r="P1132">
        <f>(L1132*'Derivation of PM - FICO ONLY'!$L$30)+'Derivation of PM - FICO ONLY'!$L$29</f>
        <v>0.17072305890793582</v>
      </c>
      <c r="Q1132">
        <f>'Derivation of PM - 6 Fact'!$AN$34+('Derivation of PM - 6 Fact'!$AN$35*Predictions!C1132)+('Derivation of PM - 6 Fact'!$AN$36*Predictions!E1132)+('Derivation of PM - 6 Fact'!$AN$37*Predictions!F1132)+('Derivation of PM - 6 Fact'!$AN$38*Predictions!G1132)+('Derivation of PM - 6 Fact'!$AN$39*Predictions!H1132)+('Derivation of PM - 6 Fact'!$AN$40*Predictions!L1132)</f>
        <v>0.5364522258634582</v>
      </c>
      <c r="U1132">
        <f t="shared" si="69"/>
        <v>1</v>
      </c>
      <c r="V1132">
        <f t="shared" si="70"/>
        <v>1</v>
      </c>
      <c r="W1132">
        <f t="shared" si="71"/>
        <v>0</v>
      </c>
      <c r="X1132">
        <f t="shared" si="72"/>
        <v>1</v>
      </c>
    </row>
    <row r="1133" spans="1:24" x14ac:dyDescent="0.3">
      <c r="A1133" t="s">
        <v>2</v>
      </c>
      <c r="B1133">
        <v>19123</v>
      </c>
      <c r="C1133">
        <v>8</v>
      </c>
      <c r="D1133">
        <v>0</v>
      </c>
      <c r="E1133">
        <v>23</v>
      </c>
      <c r="F1133">
        <v>8</v>
      </c>
      <c r="G1133">
        <v>58</v>
      </c>
      <c r="H1133">
        <v>42</v>
      </c>
      <c r="I1133">
        <v>3</v>
      </c>
      <c r="J1133">
        <v>7</v>
      </c>
      <c r="K1133">
        <v>1</v>
      </c>
      <c r="L1133">
        <v>497</v>
      </c>
      <c r="N1133" cm="1">
        <f t="array" ref="N1133">SUMPRODUCT(C1133:K1133,TRANSPOSE(('Derivation of PM - 8 Factors'!$Q$32:$Q$40)))+'Derivation of PM - 8 Factors'!$Q$31</f>
        <v>0.81892897860020208</v>
      </c>
      <c r="O1133" cm="1">
        <f t="array" ref="O1133">SUMPRODUCT(C1133:L1133,TRANSPOSE('Derivation of PM - 8 Fact+FICO'!$S$30:$S$39))+Predictions!$S$37</f>
        <v>0.88892885382121034</v>
      </c>
      <c r="P1133">
        <f>(L1133*'Derivation of PM - FICO ONLY'!$L$30)+'Derivation of PM - FICO ONLY'!$L$29</f>
        <v>2.3180712474287324E-2</v>
      </c>
      <c r="Q1133">
        <f>'Derivation of PM - 6 Fact'!$AN$34+('Derivation of PM - 6 Fact'!$AN$35*Predictions!C1133)+('Derivation of PM - 6 Fact'!$AN$36*Predictions!E1133)+('Derivation of PM - 6 Fact'!$AN$37*Predictions!F1133)+('Derivation of PM - 6 Fact'!$AN$38*Predictions!G1133)+('Derivation of PM - 6 Fact'!$AN$39*Predictions!H1133)+('Derivation of PM - 6 Fact'!$AN$40*Predictions!L1133)</f>
        <v>0.87463284917800499</v>
      </c>
      <c r="U1133">
        <f t="shared" si="69"/>
        <v>1</v>
      </c>
      <c r="V1133">
        <f t="shared" si="70"/>
        <v>1</v>
      </c>
      <c r="W1133">
        <f t="shared" si="71"/>
        <v>0</v>
      </c>
      <c r="X1133">
        <f t="shared" si="72"/>
        <v>1</v>
      </c>
    </row>
    <row r="1134" spans="1:24" x14ac:dyDescent="0.3">
      <c r="A1134" t="s">
        <v>2</v>
      </c>
      <c r="B1134">
        <v>19124</v>
      </c>
      <c r="C1134">
        <v>2</v>
      </c>
      <c r="D1134">
        <v>0</v>
      </c>
      <c r="E1134">
        <v>41</v>
      </c>
      <c r="F1134">
        <v>57</v>
      </c>
      <c r="G1134">
        <v>50</v>
      </c>
      <c r="H1134">
        <v>42</v>
      </c>
      <c r="I1134">
        <v>8</v>
      </c>
      <c r="J1134">
        <v>17</v>
      </c>
      <c r="K1134">
        <v>0</v>
      </c>
      <c r="L1134">
        <v>616</v>
      </c>
      <c r="N1134" cm="1">
        <f t="array" ref="N1134">SUMPRODUCT(C1134:K1134,TRANSPOSE(('Derivation of PM - 8 Factors'!$Q$32:$Q$40)))+'Derivation of PM - 8 Factors'!$Q$31</f>
        <v>0.87649238913553362</v>
      </c>
      <c r="O1134" cm="1">
        <f t="array" ref="O1134">SUMPRODUCT(C1134:L1134,TRANSPOSE('Derivation of PM - 8 Fact+FICO'!$S$30:$S$39))+Predictions!$S$37</f>
        <v>0.95250835784782983</v>
      </c>
      <c r="P1134">
        <f>(L1134*'Derivation of PM - FICO ONLY'!$L$30)+'Derivation of PM - FICO ONLY'!$L$29</f>
        <v>0.47337402595131661</v>
      </c>
      <c r="Q1134">
        <f>'Derivation of PM - 6 Fact'!$AN$34+('Derivation of PM - 6 Fact'!$AN$35*Predictions!C1134)+('Derivation of PM - 6 Fact'!$AN$36*Predictions!E1134)+('Derivation of PM - 6 Fact'!$AN$37*Predictions!F1134)+('Derivation of PM - 6 Fact'!$AN$38*Predictions!G1134)+('Derivation of PM - 6 Fact'!$AN$39*Predictions!H1134)+('Derivation of PM - 6 Fact'!$AN$40*Predictions!L1134)</f>
        <v>0.82804740352411532</v>
      </c>
      <c r="U1134">
        <f t="shared" si="69"/>
        <v>1</v>
      </c>
      <c r="V1134">
        <f t="shared" si="70"/>
        <v>1</v>
      </c>
      <c r="W1134">
        <f t="shared" si="71"/>
        <v>0</v>
      </c>
      <c r="X1134">
        <f t="shared" si="72"/>
        <v>1</v>
      </c>
    </row>
    <row r="1135" spans="1:24" x14ac:dyDescent="0.3">
      <c r="A1135" t="s">
        <v>2</v>
      </c>
      <c r="B1135">
        <v>19125</v>
      </c>
      <c r="C1135">
        <v>5</v>
      </c>
      <c r="D1135">
        <v>0</v>
      </c>
      <c r="E1135">
        <v>118</v>
      </c>
      <c r="F1135">
        <v>16</v>
      </c>
      <c r="G1135">
        <v>53</v>
      </c>
      <c r="H1135">
        <v>37</v>
      </c>
      <c r="I1135">
        <v>5</v>
      </c>
      <c r="J1135">
        <v>9</v>
      </c>
      <c r="K1135">
        <v>0</v>
      </c>
      <c r="L1135">
        <v>639</v>
      </c>
      <c r="N1135" cm="1">
        <f t="array" ref="N1135">SUMPRODUCT(C1135:K1135,TRANSPOSE(('Derivation of PM - 8 Factors'!$Q$32:$Q$40)))+'Derivation of PM - 8 Factors'!$Q$31</f>
        <v>0.60580254626435981</v>
      </c>
      <c r="O1135" cm="1">
        <f t="array" ref="O1135">SUMPRODUCT(C1135:L1135,TRANSPOSE('Derivation of PM - 8 Fact+FICO'!$S$30:$S$39))+Predictions!$S$37</f>
        <v>0.68152190686120062</v>
      </c>
      <c r="P1135">
        <f>(L1135*'Derivation of PM - FICO ONLY'!$L$30)+'Derivation of PM - FICO ONLY'!$L$29</f>
        <v>0.56038617897628895</v>
      </c>
      <c r="Q1135">
        <f>'Derivation of PM - 6 Fact'!$AN$34+('Derivation of PM - 6 Fact'!$AN$35*Predictions!C1135)+('Derivation of PM - 6 Fact'!$AN$36*Predictions!E1135)+('Derivation of PM - 6 Fact'!$AN$37*Predictions!F1135)+('Derivation of PM - 6 Fact'!$AN$38*Predictions!G1135)+('Derivation of PM - 6 Fact'!$AN$39*Predictions!H1135)+('Derivation of PM - 6 Fact'!$AN$40*Predictions!L1135)</f>
        <v>0.604973314209441</v>
      </c>
      <c r="U1135">
        <f t="shared" si="69"/>
        <v>1</v>
      </c>
      <c r="V1135">
        <f t="shared" si="70"/>
        <v>1</v>
      </c>
      <c r="W1135">
        <f t="shared" si="71"/>
        <v>1</v>
      </c>
      <c r="X1135">
        <f t="shared" si="72"/>
        <v>1</v>
      </c>
    </row>
    <row r="1136" spans="1:24" x14ac:dyDescent="0.3">
      <c r="A1136" t="s">
        <v>2</v>
      </c>
      <c r="B1136">
        <v>19126</v>
      </c>
      <c r="C1136">
        <v>10</v>
      </c>
      <c r="D1136">
        <v>42</v>
      </c>
      <c r="E1136">
        <v>519</v>
      </c>
      <c r="F1136">
        <v>25</v>
      </c>
      <c r="G1136">
        <v>110</v>
      </c>
      <c r="H1136">
        <v>57</v>
      </c>
      <c r="I1136">
        <v>9</v>
      </c>
      <c r="J1136">
        <v>11</v>
      </c>
      <c r="K1136">
        <v>0</v>
      </c>
      <c r="L1136">
        <v>820</v>
      </c>
      <c r="N1136" cm="1">
        <f t="array" ref="N1136">SUMPRODUCT(C1136:K1136,TRANSPOSE(('Derivation of PM - 8 Factors'!$Q$32:$Q$40)))+'Derivation of PM - 8 Factors'!$Q$31</f>
        <v>1.2210772731580446</v>
      </c>
      <c r="O1136" cm="1">
        <f t="array" ref="O1136">SUMPRODUCT(C1136:L1136,TRANSPOSE('Derivation of PM - 8 Fact+FICO'!$S$30:$S$39))+Predictions!$S$37</f>
        <v>1.298236268510593</v>
      </c>
      <c r="P1136">
        <f>(L1136*'Derivation of PM - FICO ONLY'!$L$30)+'Derivation of PM - FICO ONLY'!$L$29</f>
        <v>1.2451339919119386</v>
      </c>
      <c r="Q1136">
        <f>'Derivation of PM - 6 Fact'!$AN$34+('Derivation of PM - 6 Fact'!$AN$35*Predictions!C1136)+('Derivation of PM - 6 Fact'!$AN$36*Predictions!E1136)+('Derivation of PM - 6 Fact'!$AN$37*Predictions!F1136)+('Derivation of PM - 6 Fact'!$AN$38*Predictions!G1136)+('Derivation of PM - 6 Fact'!$AN$39*Predictions!H1136)+('Derivation of PM - 6 Fact'!$AN$40*Predictions!L1136)</f>
        <v>1.2193839092336753</v>
      </c>
      <c r="U1136">
        <f t="shared" si="69"/>
        <v>1</v>
      </c>
      <c r="V1136">
        <f t="shared" si="70"/>
        <v>1</v>
      </c>
      <c r="W1136">
        <f t="shared" si="71"/>
        <v>1</v>
      </c>
      <c r="X1136">
        <f t="shared" si="72"/>
        <v>1</v>
      </c>
    </row>
    <row r="1137" spans="1:24" x14ac:dyDescent="0.3">
      <c r="A1137" t="s">
        <v>2</v>
      </c>
      <c r="B1137">
        <v>19127</v>
      </c>
      <c r="C1137">
        <v>3</v>
      </c>
      <c r="D1137">
        <v>56</v>
      </c>
      <c r="E1137">
        <v>90</v>
      </c>
      <c r="F1137">
        <v>40</v>
      </c>
      <c r="G1137">
        <v>61</v>
      </c>
      <c r="H1137">
        <v>59</v>
      </c>
      <c r="I1137">
        <v>0</v>
      </c>
      <c r="J1137">
        <v>8</v>
      </c>
      <c r="K1137">
        <v>0</v>
      </c>
      <c r="L1137">
        <v>527</v>
      </c>
      <c r="N1137" cm="1">
        <f t="array" ref="N1137">SUMPRODUCT(C1137:K1137,TRANSPOSE(('Derivation of PM - 8 Factors'!$Q$32:$Q$40)))+'Derivation of PM - 8 Factors'!$Q$31</f>
        <v>0.49559182659510981</v>
      </c>
      <c r="O1137" cm="1">
        <f t="array" ref="O1137">SUMPRODUCT(C1137:L1137,TRANSPOSE('Derivation of PM - 8 Fact+FICO'!$S$30:$S$39))+Predictions!$S$37</f>
        <v>0.56717557396534857</v>
      </c>
      <c r="P1137">
        <f>(L1137*'Derivation of PM - FICO ONLY'!$L$30)+'Derivation of PM - FICO ONLY'!$L$29</f>
        <v>0.1366748251155554</v>
      </c>
      <c r="Q1137">
        <f>'Derivation of PM - 6 Fact'!$AN$34+('Derivation of PM - 6 Fact'!$AN$35*Predictions!C1137)+('Derivation of PM - 6 Fact'!$AN$36*Predictions!E1137)+('Derivation of PM - 6 Fact'!$AN$37*Predictions!F1137)+('Derivation of PM - 6 Fact'!$AN$38*Predictions!G1137)+('Derivation of PM - 6 Fact'!$AN$39*Predictions!H1137)+('Derivation of PM - 6 Fact'!$AN$40*Predictions!L1137)</f>
        <v>0.51098735351532187</v>
      </c>
      <c r="U1137">
        <f t="shared" si="69"/>
        <v>0</v>
      </c>
      <c r="V1137">
        <f t="shared" si="70"/>
        <v>1</v>
      </c>
      <c r="W1137">
        <f t="shared" si="71"/>
        <v>0</v>
      </c>
      <c r="X1137">
        <f t="shared" si="72"/>
        <v>1</v>
      </c>
    </row>
    <row r="1138" spans="1:24" x14ac:dyDescent="0.3">
      <c r="A1138" t="s">
        <v>2</v>
      </c>
      <c r="B1138">
        <v>19128</v>
      </c>
      <c r="C1138">
        <v>9</v>
      </c>
      <c r="D1138">
        <v>0</v>
      </c>
      <c r="E1138">
        <v>428</v>
      </c>
      <c r="F1138">
        <v>21</v>
      </c>
      <c r="G1138">
        <v>92</v>
      </c>
      <c r="H1138">
        <v>80</v>
      </c>
      <c r="I1138">
        <v>7</v>
      </c>
      <c r="J1138">
        <v>11</v>
      </c>
      <c r="K1138">
        <v>1</v>
      </c>
      <c r="L1138">
        <v>588</v>
      </c>
      <c r="N1138" cm="1">
        <f t="array" ref="N1138">SUMPRODUCT(C1138:K1138,TRANSPOSE(('Derivation of PM - 8 Factors'!$Q$32:$Q$40)))+'Derivation of PM - 8 Factors'!$Q$31</f>
        <v>0.87016288439490841</v>
      </c>
      <c r="O1138" cm="1">
        <f t="array" ref="O1138">SUMPRODUCT(C1138:L1138,TRANSPOSE('Derivation of PM - 8 Fact+FICO'!$S$30:$S$39))+Predictions!$S$37</f>
        <v>0.94017736465608837</v>
      </c>
      <c r="P1138">
        <f>(L1138*'Derivation of PM - FICO ONLY'!$L$30)+'Derivation of PM - FICO ONLY'!$L$29</f>
        <v>0.36744618748613322</v>
      </c>
      <c r="Q1138">
        <f>'Derivation of PM - 6 Fact'!$AN$34+('Derivation of PM - 6 Fact'!$AN$35*Predictions!C1138)+('Derivation of PM - 6 Fact'!$AN$36*Predictions!E1138)+('Derivation of PM - 6 Fact'!$AN$37*Predictions!F1138)+('Derivation of PM - 6 Fact'!$AN$38*Predictions!G1138)+('Derivation of PM - 6 Fact'!$AN$39*Predictions!H1138)+('Derivation of PM - 6 Fact'!$AN$40*Predictions!L1138)</f>
        <v>0.90208998763993087</v>
      </c>
      <c r="U1138">
        <f t="shared" si="69"/>
        <v>1</v>
      </c>
      <c r="V1138">
        <f t="shared" si="70"/>
        <v>1</v>
      </c>
      <c r="W1138">
        <f t="shared" si="71"/>
        <v>0</v>
      </c>
      <c r="X1138">
        <f t="shared" si="72"/>
        <v>1</v>
      </c>
    </row>
    <row r="1139" spans="1:24" x14ac:dyDescent="0.3">
      <c r="A1139" t="s">
        <v>2</v>
      </c>
      <c r="B1139">
        <v>19129</v>
      </c>
      <c r="C1139">
        <v>1</v>
      </c>
      <c r="D1139">
        <v>53</v>
      </c>
      <c r="E1139">
        <v>-192</v>
      </c>
      <c r="F1139">
        <v>33</v>
      </c>
      <c r="G1139">
        <v>28</v>
      </c>
      <c r="H1139">
        <v>50</v>
      </c>
      <c r="I1139">
        <v>8</v>
      </c>
      <c r="J1139">
        <v>17</v>
      </c>
      <c r="K1139">
        <v>0</v>
      </c>
      <c r="L1139">
        <v>394</v>
      </c>
      <c r="N1139" cm="1">
        <f t="array" ref="N1139">SUMPRODUCT(C1139:K1139,TRANSPOSE(('Derivation of PM - 8 Factors'!$Q$32:$Q$40)))+'Derivation of PM - 8 Factors'!$Q$31</f>
        <v>0.29257216232840833</v>
      </c>
      <c r="O1139" cm="1">
        <f t="array" ref="O1139">SUMPRODUCT(C1139:L1139,TRANSPOSE('Derivation of PM - 8 Fact+FICO'!$S$30:$S$39))+Predictions!$S$37</f>
        <v>0.36275703140728777</v>
      </c>
      <c r="P1139">
        <f>(L1139*'Derivation of PM - FICO ONLY'!$L$30)+'Derivation of PM - FICO ONLY'!$L$29</f>
        <v>-0.36648240759406581</v>
      </c>
      <c r="Q1139">
        <f>'Derivation of PM - 6 Fact'!$AN$34+('Derivation of PM - 6 Fact'!$AN$35*Predictions!C1139)+('Derivation of PM - 6 Fact'!$AN$36*Predictions!E1139)+('Derivation of PM - 6 Fact'!$AN$37*Predictions!F1139)+('Derivation of PM - 6 Fact'!$AN$38*Predictions!G1139)+('Derivation of PM - 6 Fact'!$AN$39*Predictions!H1139)+('Derivation of PM - 6 Fact'!$AN$40*Predictions!L1139)</f>
        <v>0.24519150212183571</v>
      </c>
      <c r="U1139">
        <f t="shared" si="69"/>
        <v>0</v>
      </c>
      <c r="V1139">
        <f t="shared" si="70"/>
        <v>0</v>
      </c>
      <c r="W1139">
        <f t="shared" si="71"/>
        <v>0</v>
      </c>
      <c r="X1139">
        <f t="shared" si="72"/>
        <v>0</v>
      </c>
    </row>
    <row r="1140" spans="1:24" x14ac:dyDescent="0.3">
      <c r="A1140" t="s">
        <v>2</v>
      </c>
      <c r="B1140">
        <v>19130</v>
      </c>
      <c r="C1140">
        <v>1</v>
      </c>
      <c r="D1140">
        <v>0</v>
      </c>
      <c r="E1140">
        <v>123</v>
      </c>
      <c r="F1140">
        <v>5</v>
      </c>
      <c r="G1140">
        <v>18</v>
      </c>
      <c r="H1140">
        <v>18</v>
      </c>
      <c r="I1140">
        <v>17</v>
      </c>
      <c r="J1140">
        <v>18</v>
      </c>
      <c r="K1140">
        <v>0</v>
      </c>
      <c r="L1140">
        <v>510</v>
      </c>
      <c r="N1140" cm="1">
        <f t="array" ref="N1140">SUMPRODUCT(C1140:K1140,TRANSPOSE(('Derivation of PM - 8 Factors'!$Q$32:$Q$40)))+'Derivation of PM - 8 Factors'!$Q$31</f>
        <v>0.12556243325119573</v>
      </c>
      <c r="O1140" cm="1">
        <f t="array" ref="O1140">SUMPRODUCT(C1140:L1140,TRANSPOSE('Derivation of PM - 8 Fact+FICO'!$S$30:$S$39))+Predictions!$S$37</f>
        <v>0.19615517776280947</v>
      </c>
      <c r="P1140">
        <f>(L1140*'Derivation of PM - FICO ONLY'!$L$30)+'Derivation of PM - FICO ONLY'!$L$29</f>
        <v>7.2361494618836897E-2</v>
      </c>
      <c r="Q1140">
        <f>'Derivation of PM - 6 Fact'!$AN$34+('Derivation of PM - 6 Fact'!$AN$35*Predictions!C1140)+('Derivation of PM - 6 Fact'!$AN$36*Predictions!E1140)+('Derivation of PM - 6 Fact'!$AN$37*Predictions!F1140)+('Derivation of PM - 6 Fact'!$AN$38*Predictions!G1140)+('Derivation of PM - 6 Fact'!$AN$39*Predictions!H1140)+('Derivation of PM - 6 Fact'!$AN$40*Predictions!L1140)</f>
        <v>5.4755296304668868E-2</v>
      </c>
      <c r="U1140">
        <f t="shared" si="69"/>
        <v>0</v>
      </c>
      <c r="V1140">
        <f t="shared" si="70"/>
        <v>0</v>
      </c>
      <c r="W1140">
        <f t="shared" si="71"/>
        <v>0</v>
      </c>
      <c r="X1140">
        <f t="shared" si="72"/>
        <v>0</v>
      </c>
    </row>
    <row r="1141" spans="1:24" x14ac:dyDescent="0.3">
      <c r="A1141" t="s">
        <v>2</v>
      </c>
      <c r="B1141">
        <v>19131</v>
      </c>
      <c r="C1141">
        <v>5</v>
      </c>
      <c r="D1141">
        <v>0</v>
      </c>
      <c r="E1141">
        <v>-149</v>
      </c>
      <c r="F1141">
        <v>42</v>
      </c>
      <c r="G1141">
        <v>82</v>
      </c>
      <c r="H1141">
        <v>57</v>
      </c>
      <c r="I1141">
        <v>5</v>
      </c>
      <c r="J1141">
        <v>6</v>
      </c>
      <c r="K1141">
        <v>0</v>
      </c>
      <c r="L1141">
        <v>633</v>
      </c>
      <c r="N1141" cm="1">
        <f t="array" ref="N1141">SUMPRODUCT(C1141:K1141,TRANSPOSE(('Derivation of PM - 8 Factors'!$Q$32:$Q$40)))+'Derivation of PM - 8 Factors'!$Q$31</f>
        <v>0.72213787745386093</v>
      </c>
      <c r="O1141" cm="1">
        <f t="array" ref="O1141">SUMPRODUCT(C1141:L1141,TRANSPOSE('Derivation of PM - 8 Fact+FICO'!$S$30:$S$39))+Predictions!$S$37</f>
        <v>0.80006450226061332</v>
      </c>
      <c r="P1141">
        <f>(L1141*'Derivation of PM - FICO ONLY'!$L$30)+'Derivation of PM - FICO ONLY'!$L$29</f>
        <v>0.53768735644803534</v>
      </c>
      <c r="Q1141">
        <f>'Derivation of PM - 6 Fact'!$AN$34+('Derivation of PM - 6 Fact'!$AN$35*Predictions!C1141)+('Derivation of PM - 6 Fact'!$AN$36*Predictions!E1141)+('Derivation of PM - 6 Fact'!$AN$37*Predictions!F1141)+('Derivation of PM - 6 Fact'!$AN$38*Predictions!G1141)+('Derivation of PM - 6 Fact'!$AN$39*Predictions!H1141)+('Derivation of PM - 6 Fact'!$AN$40*Predictions!L1141)</f>
        <v>0.74482343003218776</v>
      </c>
      <c r="U1141">
        <f t="shared" si="69"/>
        <v>1</v>
      </c>
      <c r="V1141">
        <f t="shared" si="70"/>
        <v>1</v>
      </c>
      <c r="W1141">
        <f t="shared" si="71"/>
        <v>1</v>
      </c>
      <c r="X1141">
        <f t="shared" si="72"/>
        <v>1</v>
      </c>
    </row>
    <row r="1142" spans="1:24" x14ac:dyDescent="0.3">
      <c r="A1142" t="s">
        <v>2</v>
      </c>
      <c r="B1142">
        <v>19132</v>
      </c>
      <c r="C1142">
        <v>2</v>
      </c>
      <c r="D1142">
        <v>0</v>
      </c>
      <c r="E1142">
        <v>-280</v>
      </c>
      <c r="F1142">
        <v>3</v>
      </c>
      <c r="G1142">
        <v>19</v>
      </c>
      <c r="H1142">
        <v>13</v>
      </c>
      <c r="I1142">
        <v>3</v>
      </c>
      <c r="J1142">
        <v>12</v>
      </c>
      <c r="K1142">
        <v>1</v>
      </c>
      <c r="L1142">
        <v>402</v>
      </c>
      <c r="N1142" cm="1">
        <f t="array" ref="N1142">SUMPRODUCT(C1142:K1142,TRANSPOSE(('Derivation of PM - 8 Factors'!$Q$32:$Q$40)))+'Derivation of PM - 8 Factors'!$Q$31</f>
        <v>0.12162136338108975</v>
      </c>
      <c r="O1142" cm="1">
        <f t="array" ref="O1142">SUMPRODUCT(C1142:L1142,TRANSPOSE('Derivation of PM - 8 Fact+FICO'!$S$30:$S$39))+Predictions!$S$37</f>
        <v>0.19119501292398949</v>
      </c>
      <c r="P1142">
        <f>(L1142*'Derivation of PM - FICO ONLY'!$L$30)+'Derivation of PM - FICO ONLY'!$L$29</f>
        <v>-0.33621731088972751</v>
      </c>
      <c r="Q1142">
        <f>'Derivation of PM - 6 Fact'!$AN$34+('Derivation of PM - 6 Fact'!$AN$35*Predictions!C1142)+('Derivation of PM - 6 Fact'!$AN$36*Predictions!E1142)+('Derivation of PM - 6 Fact'!$AN$37*Predictions!F1142)+('Derivation of PM - 6 Fact'!$AN$38*Predictions!G1142)+('Derivation of PM - 6 Fact'!$AN$39*Predictions!H1142)+('Derivation of PM - 6 Fact'!$AN$40*Predictions!L1142)</f>
        <v>0.14529319134232729</v>
      </c>
      <c r="U1142">
        <f t="shared" si="69"/>
        <v>0</v>
      </c>
      <c r="V1142">
        <f t="shared" si="70"/>
        <v>0</v>
      </c>
      <c r="W1142">
        <f t="shared" si="71"/>
        <v>0</v>
      </c>
      <c r="X1142">
        <f t="shared" si="72"/>
        <v>0</v>
      </c>
    </row>
    <row r="1143" spans="1:24" x14ac:dyDescent="0.3">
      <c r="A1143" t="s">
        <v>2</v>
      </c>
      <c r="B1143">
        <v>19133</v>
      </c>
      <c r="C1143">
        <v>2</v>
      </c>
      <c r="D1143">
        <v>0</v>
      </c>
      <c r="E1143">
        <v>-118</v>
      </c>
      <c r="F1143">
        <v>42</v>
      </c>
      <c r="G1143">
        <v>45</v>
      </c>
      <c r="H1143">
        <v>71</v>
      </c>
      <c r="I1143">
        <v>13</v>
      </c>
      <c r="J1143">
        <v>16</v>
      </c>
      <c r="K1143">
        <v>1</v>
      </c>
      <c r="L1143">
        <v>491</v>
      </c>
      <c r="N1143" cm="1">
        <f t="array" ref="N1143">SUMPRODUCT(C1143:K1143,TRANSPOSE(('Derivation of PM - 8 Factors'!$Q$32:$Q$40)))+'Derivation of PM - 8 Factors'!$Q$31</f>
        <v>0.35768849071574393</v>
      </c>
      <c r="O1143" cm="1">
        <f t="array" ref="O1143">SUMPRODUCT(C1143:L1143,TRANSPOSE('Derivation of PM - 8 Fact+FICO'!$S$30:$S$39))+Predictions!$S$37</f>
        <v>0.43214523611846256</v>
      </c>
      <c r="P1143">
        <f>(L1143*'Derivation of PM - FICO ONLY'!$L$30)+'Derivation of PM - FICO ONLY'!$L$29</f>
        <v>4.8188994603393098E-4</v>
      </c>
      <c r="Q1143">
        <f>'Derivation of PM - 6 Fact'!$AN$34+('Derivation of PM - 6 Fact'!$AN$35*Predictions!C1143)+('Derivation of PM - 6 Fact'!$AN$36*Predictions!E1143)+('Derivation of PM - 6 Fact'!$AN$37*Predictions!F1143)+('Derivation of PM - 6 Fact'!$AN$38*Predictions!G1143)+('Derivation of PM - 6 Fact'!$AN$39*Predictions!H1143)+('Derivation of PM - 6 Fact'!$AN$40*Predictions!L1143)</f>
        <v>0.35762859731326763</v>
      </c>
      <c r="U1143">
        <f t="shared" si="69"/>
        <v>0</v>
      </c>
      <c r="V1143">
        <f t="shared" si="70"/>
        <v>0</v>
      </c>
      <c r="W1143">
        <f t="shared" si="71"/>
        <v>0</v>
      </c>
      <c r="X1143">
        <f t="shared" si="72"/>
        <v>0</v>
      </c>
    </row>
    <row r="1144" spans="1:24" x14ac:dyDescent="0.3">
      <c r="A1144" t="s">
        <v>2</v>
      </c>
      <c r="B1144">
        <v>19134</v>
      </c>
      <c r="C1144">
        <v>2</v>
      </c>
      <c r="D1144">
        <v>65</v>
      </c>
      <c r="E1144">
        <v>-107</v>
      </c>
      <c r="F1144">
        <v>59</v>
      </c>
      <c r="G1144">
        <v>64</v>
      </c>
      <c r="H1144">
        <v>65</v>
      </c>
      <c r="I1144">
        <v>14</v>
      </c>
      <c r="J1144">
        <v>20</v>
      </c>
      <c r="K1144">
        <v>0</v>
      </c>
      <c r="L1144">
        <v>487</v>
      </c>
      <c r="N1144" cm="1">
        <f t="array" ref="N1144">SUMPRODUCT(C1144:K1144,TRANSPOSE(('Derivation of PM - 8 Factors'!$Q$32:$Q$40)))+'Derivation of PM - 8 Factors'!$Q$31</f>
        <v>0.66535550603317517</v>
      </c>
      <c r="O1144" cm="1">
        <f t="array" ref="O1144">SUMPRODUCT(C1144:L1144,TRANSPOSE('Derivation of PM - 8 Fact+FICO'!$S$30:$S$39))+Predictions!$S$37</f>
        <v>0.73756228139299429</v>
      </c>
      <c r="P1144">
        <f>(L1144*'Derivation of PM - FICO ONLY'!$L$30)+'Derivation of PM - FICO ONLY'!$L$29</f>
        <v>-1.465065840613522E-2</v>
      </c>
      <c r="Q1144">
        <f>'Derivation of PM - 6 Fact'!$AN$34+('Derivation of PM - 6 Fact'!$AN$35*Predictions!C1144)+('Derivation of PM - 6 Fact'!$AN$36*Predictions!E1144)+('Derivation of PM - 6 Fact'!$AN$37*Predictions!F1144)+('Derivation of PM - 6 Fact'!$AN$38*Predictions!G1144)+('Derivation of PM - 6 Fact'!$AN$39*Predictions!H1144)+('Derivation of PM - 6 Fact'!$AN$40*Predictions!L1144)</f>
        <v>0.6040950599724797</v>
      </c>
      <c r="U1144">
        <f t="shared" si="69"/>
        <v>1</v>
      </c>
      <c r="V1144">
        <f t="shared" si="70"/>
        <v>1</v>
      </c>
      <c r="W1144">
        <f t="shared" si="71"/>
        <v>0</v>
      </c>
      <c r="X1144">
        <f t="shared" si="72"/>
        <v>1</v>
      </c>
    </row>
    <row r="1145" spans="1:24" x14ac:dyDescent="0.3">
      <c r="A1145" t="s">
        <v>2</v>
      </c>
      <c r="B1145">
        <v>19135</v>
      </c>
      <c r="C1145">
        <v>1</v>
      </c>
      <c r="D1145">
        <v>76</v>
      </c>
      <c r="E1145">
        <v>-121</v>
      </c>
      <c r="F1145">
        <v>8</v>
      </c>
      <c r="G1145">
        <v>18</v>
      </c>
      <c r="H1145">
        <v>16</v>
      </c>
      <c r="I1145">
        <v>7</v>
      </c>
      <c r="J1145">
        <v>17</v>
      </c>
      <c r="K1145">
        <v>0</v>
      </c>
      <c r="L1145">
        <v>420</v>
      </c>
      <c r="N1145" cm="1">
        <f t="array" ref="N1145">SUMPRODUCT(C1145:K1145,TRANSPOSE(('Derivation of PM - 8 Factors'!$Q$32:$Q$40)))+'Derivation of PM - 8 Factors'!$Q$31</f>
        <v>0.12638924588035319</v>
      </c>
      <c r="O1145" cm="1">
        <f t="array" ref="O1145">SUMPRODUCT(C1145:L1145,TRANSPOSE('Derivation of PM - 8 Fact+FICO'!$S$30:$S$39))+Predictions!$S$37</f>
        <v>0.19521336696515024</v>
      </c>
      <c r="P1145">
        <f>(L1145*'Derivation of PM - FICO ONLY'!$L$30)+'Derivation of PM - FICO ONLY'!$L$29</f>
        <v>-0.26812084330496688</v>
      </c>
      <c r="Q1145">
        <f>'Derivation of PM - 6 Fact'!$AN$34+('Derivation of PM - 6 Fact'!$AN$35*Predictions!C1145)+('Derivation of PM - 6 Fact'!$AN$36*Predictions!E1145)+('Derivation of PM - 6 Fact'!$AN$37*Predictions!F1145)+('Derivation of PM - 6 Fact'!$AN$38*Predictions!G1145)+('Derivation of PM - 6 Fact'!$AN$39*Predictions!H1145)+('Derivation of PM - 6 Fact'!$AN$40*Predictions!L1145)</f>
        <v>8.1343734713155813E-2</v>
      </c>
      <c r="U1145">
        <f t="shared" si="69"/>
        <v>0</v>
      </c>
      <c r="V1145">
        <f t="shared" si="70"/>
        <v>0</v>
      </c>
      <c r="W1145">
        <f t="shared" si="71"/>
        <v>0</v>
      </c>
      <c r="X1145">
        <f t="shared" si="72"/>
        <v>0</v>
      </c>
    </row>
    <row r="1146" spans="1:24" x14ac:dyDescent="0.3">
      <c r="A1146" t="s">
        <v>2</v>
      </c>
      <c r="B1146">
        <v>19136</v>
      </c>
      <c r="C1146">
        <v>9</v>
      </c>
      <c r="D1146">
        <v>0</v>
      </c>
      <c r="E1146">
        <v>74</v>
      </c>
      <c r="F1146">
        <v>85</v>
      </c>
      <c r="G1146">
        <v>205</v>
      </c>
      <c r="H1146">
        <v>121</v>
      </c>
      <c r="I1146">
        <v>2</v>
      </c>
      <c r="J1146">
        <v>4</v>
      </c>
      <c r="K1146">
        <v>0</v>
      </c>
      <c r="L1146">
        <v>701</v>
      </c>
      <c r="N1146" cm="1">
        <f t="array" ref="N1146">SUMPRODUCT(C1146:K1146,TRANSPOSE(('Derivation of PM - 8 Factors'!$Q$32:$Q$40)))+'Derivation of PM - 8 Factors'!$Q$31</f>
        <v>1.0746740223381259</v>
      </c>
      <c r="O1146" cm="1">
        <f t="array" ref="O1146">SUMPRODUCT(C1146:L1146,TRANSPOSE('Derivation of PM - 8 Fact+FICO'!$S$30:$S$39))+Predictions!$S$37</f>
        <v>1.1490062989757626</v>
      </c>
      <c r="P1146">
        <f>(L1146*'Derivation of PM - FICO ONLY'!$L$30)+'Derivation of PM - FICO ONLY'!$L$29</f>
        <v>0.79494067843490934</v>
      </c>
      <c r="Q1146">
        <f>'Derivation of PM - 6 Fact'!$AN$34+('Derivation of PM - 6 Fact'!$AN$35*Predictions!C1146)+('Derivation of PM - 6 Fact'!$AN$36*Predictions!E1146)+('Derivation of PM - 6 Fact'!$AN$37*Predictions!F1146)+('Derivation of PM - 6 Fact'!$AN$38*Predictions!G1146)+('Derivation of PM - 6 Fact'!$AN$39*Predictions!H1146)+('Derivation of PM - 6 Fact'!$AN$40*Predictions!L1146)</f>
        <v>1.1202733959979372</v>
      </c>
      <c r="U1146">
        <f t="shared" si="69"/>
        <v>1</v>
      </c>
      <c r="V1146">
        <f t="shared" si="70"/>
        <v>1</v>
      </c>
      <c r="W1146">
        <f t="shared" si="71"/>
        <v>1</v>
      </c>
      <c r="X1146">
        <f t="shared" si="72"/>
        <v>1</v>
      </c>
    </row>
    <row r="1147" spans="1:24" x14ac:dyDescent="0.3">
      <c r="A1147" t="s">
        <v>2</v>
      </c>
      <c r="B1147">
        <v>19137</v>
      </c>
      <c r="C1147">
        <v>2</v>
      </c>
      <c r="D1147">
        <v>0</v>
      </c>
      <c r="E1147">
        <v>102</v>
      </c>
      <c r="F1147">
        <v>23</v>
      </c>
      <c r="G1147">
        <v>34</v>
      </c>
      <c r="H1147">
        <v>41</v>
      </c>
      <c r="I1147">
        <v>8</v>
      </c>
      <c r="J1147">
        <v>12</v>
      </c>
      <c r="K1147">
        <v>1</v>
      </c>
      <c r="L1147">
        <v>470</v>
      </c>
      <c r="N1147" cm="1">
        <f t="array" ref="N1147">SUMPRODUCT(C1147:K1147,TRANSPOSE(('Derivation of PM - 8 Factors'!$Q$32:$Q$40)))+'Derivation of PM - 8 Factors'!$Q$31</f>
        <v>0.28308054697651708</v>
      </c>
      <c r="O1147" cm="1">
        <f t="array" ref="O1147">SUMPRODUCT(C1147:L1147,TRANSPOSE('Derivation of PM - 8 Fact+FICO'!$S$30:$S$39))+Predictions!$S$37</f>
        <v>0.35250536700725155</v>
      </c>
      <c r="P1147">
        <f>(L1147*'Derivation of PM - FICO ONLY'!$L$30)+'Derivation of PM - FICO ONLY'!$L$29</f>
        <v>-7.8963988902853721E-2</v>
      </c>
      <c r="Q1147">
        <f>'Derivation of PM - 6 Fact'!$AN$34+('Derivation of PM - 6 Fact'!$AN$35*Predictions!C1147)+('Derivation of PM - 6 Fact'!$AN$36*Predictions!E1147)+('Derivation of PM - 6 Fact'!$AN$37*Predictions!F1147)+('Derivation of PM - 6 Fact'!$AN$38*Predictions!G1147)+('Derivation of PM - 6 Fact'!$AN$39*Predictions!H1147)+('Derivation of PM - 6 Fact'!$AN$40*Predictions!L1147)</f>
        <v>0.30314577135016585</v>
      </c>
      <c r="U1147">
        <f t="shared" si="69"/>
        <v>0</v>
      </c>
      <c r="V1147">
        <f t="shared" si="70"/>
        <v>0</v>
      </c>
      <c r="W1147">
        <f t="shared" si="71"/>
        <v>0</v>
      </c>
      <c r="X1147">
        <f t="shared" si="72"/>
        <v>0</v>
      </c>
    </row>
    <row r="1148" spans="1:24" x14ac:dyDescent="0.3">
      <c r="A1148" t="s">
        <v>2</v>
      </c>
      <c r="B1148">
        <v>19138</v>
      </c>
      <c r="C1148">
        <v>4</v>
      </c>
      <c r="D1148">
        <v>0</v>
      </c>
      <c r="E1148">
        <v>190</v>
      </c>
      <c r="F1148">
        <v>40</v>
      </c>
      <c r="G1148">
        <v>71</v>
      </c>
      <c r="H1148">
        <v>71</v>
      </c>
      <c r="I1148">
        <v>7</v>
      </c>
      <c r="J1148">
        <v>10</v>
      </c>
      <c r="K1148">
        <v>0</v>
      </c>
      <c r="L1148">
        <v>608</v>
      </c>
      <c r="N1148" cm="1">
        <f t="array" ref="N1148">SUMPRODUCT(C1148:K1148,TRANSPOSE(('Derivation of PM - 8 Factors'!$Q$32:$Q$40)))+'Derivation of PM - 8 Factors'!$Q$31</f>
        <v>0.56840597750463151</v>
      </c>
      <c r="O1148" cm="1">
        <f t="array" ref="O1148">SUMPRODUCT(C1148:L1148,TRANSPOSE('Derivation of PM - 8 Fact+FICO'!$S$30:$S$39))+Predictions!$S$37</f>
        <v>0.64297929816807309</v>
      </c>
      <c r="P1148">
        <f>(L1148*'Derivation of PM - FICO ONLY'!$L$30)+'Derivation of PM - FICO ONLY'!$L$29</f>
        <v>0.44310892924697876</v>
      </c>
      <c r="Q1148">
        <f>'Derivation of PM - 6 Fact'!$AN$34+('Derivation of PM - 6 Fact'!$AN$35*Predictions!C1148)+('Derivation of PM - 6 Fact'!$AN$36*Predictions!E1148)+('Derivation of PM - 6 Fact'!$AN$37*Predictions!F1148)+('Derivation of PM - 6 Fact'!$AN$38*Predictions!G1148)+('Derivation of PM - 6 Fact'!$AN$39*Predictions!H1148)+('Derivation of PM - 6 Fact'!$AN$40*Predictions!L1148)</f>
        <v>0.56075287280411601</v>
      </c>
      <c r="U1148">
        <f t="shared" si="69"/>
        <v>1</v>
      </c>
      <c r="V1148">
        <f t="shared" si="70"/>
        <v>1</v>
      </c>
      <c r="W1148">
        <f t="shared" si="71"/>
        <v>0</v>
      </c>
      <c r="X1148">
        <f t="shared" si="72"/>
        <v>1</v>
      </c>
    </row>
    <row r="1149" spans="1:24" x14ac:dyDescent="0.3">
      <c r="A1149" t="s">
        <v>2</v>
      </c>
      <c r="B1149">
        <v>19139</v>
      </c>
      <c r="C1149">
        <v>5</v>
      </c>
      <c r="D1149">
        <v>81</v>
      </c>
      <c r="E1149">
        <v>-42</v>
      </c>
      <c r="F1149">
        <v>31</v>
      </c>
      <c r="G1149">
        <v>71</v>
      </c>
      <c r="H1149">
        <v>65</v>
      </c>
      <c r="I1149">
        <v>2</v>
      </c>
      <c r="J1149">
        <v>11</v>
      </c>
      <c r="K1149">
        <v>1</v>
      </c>
      <c r="L1149">
        <v>442</v>
      </c>
      <c r="N1149" cm="1">
        <f t="array" ref="N1149">SUMPRODUCT(C1149:K1149,TRANSPOSE(('Derivation of PM - 8 Factors'!$Q$32:$Q$40)))+'Derivation of PM - 8 Factors'!$Q$31</f>
        <v>0.51024235249199945</v>
      </c>
      <c r="O1149" cm="1">
        <f t="array" ref="O1149">SUMPRODUCT(C1149:L1149,TRANSPOSE('Derivation of PM - 8 Fact+FICO'!$S$30:$S$39))+Predictions!$S$37</f>
        <v>0.57901369990366092</v>
      </c>
      <c r="P1149">
        <f>(L1149*'Derivation of PM - FICO ONLY'!$L$30)+'Derivation of PM - FICO ONLY'!$L$29</f>
        <v>-0.18489182736803711</v>
      </c>
      <c r="Q1149">
        <f>'Derivation of PM - 6 Fact'!$AN$34+('Derivation of PM - 6 Fact'!$AN$35*Predictions!C1149)+('Derivation of PM - 6 Fact'!$AN$36*Predictions!E1149)+('Derivation of PM - 6 Fact'!$AN$37*Predictions!F1149)+('Derivation of PM - 6 Fact'!$AN$38*Predictions!G1149)+('Derivation of PM - 6 Fact'!$AN$39*Predictions!H1149)+('Derivation of PM - 6 Fact'!$AN$40*Predictions!L1149)</f>
        <v>0.55840386968251843</v>
      </c>
      <c r="U1149">
        <f t="shared" si="69"/>
        <v>1</v>
      </c>
      <c r="V1149">
        <f t="shared" si="70"/>
        <v>1</v>
      </c>
      <c r="W1149">
        <f t="shared" si="71"/>
        <v>0</v>
      </c>
      <c r="X1149">
        <f t="shared" si="72"/>
        <v>1</v>
      </c>
    </row>
    <row r="1150" spans="1:24" x14ac:dyDescent="0.3">
      <c r="A1150" t="s">
        <v>2</v>
      </c>
      <c r="B1150">
        <v>19140</v>
      </c>
      <c r="C1150">
        <v>7</v>
      </c>
      <c r="D1150">
        <v>7</v>
      </c>
      <c r="E1150">
        <v>370</v>
      </c>
      <c r="F1150">
        <v>65</v>
      </c>
      <c r="G1150">
        <v>142</v>
      </c>
      <c r="H1150">
        <v>86</v>
      </c>
      <c r="I1150">
        <v>0</v>
      </c>
      <c r="J1150">
        <v>1</v>
      </c>
      <c r="K1150">
        <v>0</v>
      </c>
      <c r="L1150">
        <v>792</v>
      </c>
      <c r="N1150" cm="1">
        <f t="array" ref="N1150">SUMPRODUCT(C1150:K1150,TRANSPOSE(('Derivation of PM - 8 Factors'!$Q$32:$Q$40)))+'Derivation of PM - 8 Factors'!$Q$31</f>
        <v>0.99574644838310467</v>
      </c>
      <c r="O1150" cm="1">
        <f t="array" ref="O1150">SUMPRODUCT(C1150:L1150,TRANSPOSE('Derivation of PM - 8 Fact+FICO'!$S$30:$S$39))+Predictions!$S$37</f>
        <v>1.0730530496424866</v>
      </c>
      <c r="P1150">
        <f>(L1150*'Derivation of PM - FICO ONLY'!$L$30)+'Derivation of PM - FICO ONLY'!$L$29</f>
        <v>1.1392061534467552</v>
      </c>
      <c r="Q1150">
        <f>'Derivation of PM - 6 Fact'!$AN$34+('Derivation of PM - 6 Fact'!$AN$35*Predictions!C1150)+('Derivation of PM - 6 Fact'!$AN$36*Predictions!E1150)+('Derivation of PM - 6 Fact'!$AN$37*Predictions!F1150)+('Derivation of PM - 6 Fact'!$AN$38*Predictions!G1150)+('Derivation of PM - 6 Fact'!$AN$39*Predictions!H1150)+('Derivation of PM - 6 Fact'!$AN$40*Predictions!L1150)</f>
        <v>1.0568329340572282</v>
      </c>
      <c r="U1150">
        <f t="shared" si="69"/>
        <v>1</v>
      </c>
      <c r="V1150">
        <f t="shared" si="70"/>
        <v>1</v>
      </c>
      <c r="W1150">
        <f t="shared" si="71"/>
        <v>1</v>
      </c>
      <c r="X1150">
        <f t="shared" si="72"/>
        <v>1</v>
      </c>
    </row>
    <row r="1151" spans="1:24" x14ac:dyDescent="0.3">
      <c r="A1151" t="s">
        <v>2</v>
      </c>
      <c r="B1151">
        <v>19141</v>
      </c>
      <c r="C1151">
        <v>1</v>
      </c>
      <c r="D1151">
        <v>26</v>
      </c>
      <c r="E1151">
        <v>125</v>
      </c>
      <c r="F1151">
        <v>51</v>
      </c>
      <c r="G1151">
        <v>43</v>
      </c>
      <c r="H1151">
        <v>24</v>
      </c>
      <c r="I1151">
        <v>10</v>
      </c>
      <c r="J1151">
        <v>19</v>
      </c>
      <c r="K1151">
        <v>0</v>
      </c>
      <c r="L1151">
        <v>510</v>
      </c>
      <c r="N1151" cm="1">
        <f t="array" ref="N1151">SUMPRODUCT(C1151:K1151,TRANSPOSE(('Derivation of PM - 8 Factors'!$Q$32:$Q$40)))+'Derivation of PM - 8 Factors'!$Q$31</f>
        <v>0.7830642398365194</v>
      </c>
      <c r="O1151" cm="1">
        <f t="array" ref="O1151">SUMPRODUCT(C1151:L1151,TRANSPOSE('Derivation of PM - 8 Fact+FICO'!$S$30:$S$39))+Predictions!$S$37</f>
        <v>0.85212341712876372</v>
      </c>
      <c r="P1151">
        <f>(L1151*'Derivation of PM - FICO ONLY'!$L$30)+'Derivation of PM - FICO ONLY'!$L$29</f>
        <v>7.2361494618836897E-2</v>
      </c>
      <c r="Q1151">
        <f>'Derivation of PM - 6 Fact'!$AN$34+('Derivation of PM - 6 Fact'!$AN$35*Predictions!C1151)+('Derivation of PM - 6 Fact'!$AN$36*Predictions!E1151)+('Derivation of PM - 6 Fact'!$AN$37*Predictions!F1151)+('Derivation of PM - 6 Fact'!$AN$38*Predictions!G1151)+('Derivation of PM - 6 Fact'!$AN$39*Predictions!H1151)+('Derivation of PM - 6 Fact'!$AN$40*Predictions!L1151)</f>
        <v>0.71819161916108698</v>
      </c>
      <c r="U1151">
        <f t="shared" si="69"/>
        <v>1</v>
      </c>
      <c r="V1151">
        <f t="shared" si="70"/>
        <v>1</v>
      </c>
      <c r="W1151">
        <f t="shared" si="71"/>
        <v>0</v>
      </c>
      <c r="X1151">
        <f t="shared" si="72"/>
        <v>1</v>
      </c>
    </row>
    <row r="1152" spans="1:24" x14ac:dyDescent="0.3">
      <c r="A1152" t="s">
        <v>2</v>
      </c>
      <c r="B1152">
        <v>19142</v>
      </c>
      <c r="C1152">
        <v>8</v>
      </c>
      <c r="D1152">
        <v>0</v>
      </c>
      <c r="E1152">
        <v>173</v>
      </c>
      <c r="F1152">
        <v>62</v>
      </c>
      <c r="G1152">
        <v>160</v>
      </c>
      <c r="H1152">
        <v>105</v>
      </c>
      <c r="I1152">
        <v>11</v>
      </c>
      <c r="J1152">
        <v>13</v>
      </c>
      <c r="K1152">
        <v>0</v>
      </c>
      <c r="L1152">
        <v>720</v>
      </c>
      <c r="N1152" cm="1">
        <f t="array" ref="N1152">SUMPRODUCT(C1152:K1152,TRANSPOSE(('Derivation of PM - 8 Factors'!$Q$32:$Q$40)))+'Derivation of PM - 8 Factors'!$Q$31</f>
        <v>0.92374467784119529</v>
      </c>
      <c r="O1152" cm="1">
        <f t="array" ref="O1152">SUMPRODUCT(C1152:L1152,TRANSPOSE('Derivation of PM - 8 Fact+FICO'!$S$30:$S$39))+Predictions!$S$37</f>
        <v>0.99998172575527633</v>
      </c>
      <c r="P1152">
        <f>(L1152*'Derivation of PM - FICO ONLY'!$L$30)+'Derivation of PM - FICO ONLY'!$L$29</f>
        <v>0.86682028310771231</v>
      </c>
      <c r="Q1152">
        <f>'Derivation of PM - 6 Fact'!$AN$34+('Derivation of PM - 6 Fact'!$AN$35*Predictions!C1152)+('Derivation of PM - 6 Fact'!$AN$36*Predictions!E1152)+('Derivation of PM - 6 Fact'!$AN$37*Predictions!F1152)+('Derivation of PM - 6 Fact'!$AN$38*Predictions!G1152)+('Derivation of PM - 6 Fact'!$AN$39*Predictions!H1152)+('Derivation of PM - 6 Fact'!$AN$40*Predictions!L1152)</f>
        <v>0.90718353367331384</v>
      </c>
      <c r="U1152">
        <f t="shared" si="69"/>
        <v>1</v>
      </c>
      <c r="V1152">
        <f t="shared" si="70"/>
        <v>1</v>
      </c>
      <c r="W1152">
        <f t="shared" si="71"/>
        <v>1</v>
      </c>
      <c r="X1152">
        <f t="shared" si="72"/>
        <v>1</v>
      </c>
    </row>
    <row r="1153" spans="1:24" x14ac:dyDescent="0.3">
      <c r="A1153" t="s">
        <v>2</v>
      </c>
      <c r="B1153">
        <v>19143</v>
      </c>
      <c r="C1153">
        <v>4</v>
      </c>
      <c r="D1153">
        <v>0</v>
      </c>
      <c r="E1153">
        <v>160</v>
      </c>
      <c r="F1153">
        <v>48</v>
      </c>
      <c r="G1153">
        <v>80</v>
      </c>
      <c r="H1153">
        <v>75</v>
      </c>
      <c r="I1153">
        <v>10</v>
      </c>
      <c r="J1153">
        <v>17</v>
      </c>
      <c r="K1153">
        <v>0</v>
      </c>
      <c r="L1153">
        <v>670</v>
      </c>
      <c r="N1153" cm="1">
        <f t="array" ref="N1153">SUMPRODUCT(C1153:K1153,TRANSPOSE(('Derivation of PM - 8 Factors'!$Q$32:$Q$40)))+'Derivation of PM - 8 Factors'!$Q$31</f>
        <v>0.67485074442280713</v>
      </c>
      <c r="O1153" cm="1">
        <f t="array" ref="O1153">SUMPRODUCT(C1153:L1153,TRANSPOSE('Derivation of PM - 8 Fact+FICO'!$S$30:$S$39))+Predictions!$S$37</f>
        <v>0.75239119295222201</v>
      </c>
      <c r="P1153">
        <f>(L1153*'Derivation of PM - FICO ONLY'!$L$30)+'Derivation of PM - FICO ONLY'!$L$29</f>
        <v>0.67766342870559915</v>
      </c>
      <c r="Q1153">
        <f>'Derivation of PM - 6 Fact'!$AN$34+('Derivation of PM - 6 Fact'!$AN$35*Predictions!C1153)+('Derivation of PM - 6 Fact'!$AN$36*Predictions!E1153)+('Derivation of PM - 6 Fact'!$AN$37*Predictions!F1153)+('Derivation of PM - 6 Fact'!$AN$38*Predictions!G1153)+('Derivation of PM - 6 Fact'!$AN$39*Predictions!H1153)+('Derivation of PM - 6 Fact'!$AN$40*Predictions!L1153)</f>
        <v>0.62883348341461454</v>
      </c>
      <c r="U1153">
        <f t="shared" si="69"/>
        <v>1</v>
      </c>
      <c r="V1153">
        <f t="shared" si="70"/>
        <v>1</v>
      </c>
      <c r="W1153">
        <f t="shared" si="71"/>
        <v>1</v>
      </c>
      <c r="X1153">
        <f t="shared" si="72"/>
        <v>1</v>
      </c>
    </row>
    <row r="1154" spans="1:24" x14ac:dyDescent="0.3">
      <c r="A1154" t="s">
        <v>2</v>
      </c>
      <c r="B1154">
        <v>19144</v>
      </c>
      <c r="C1154">
        <v>8</v>
      </c>
      <c r="D1154">
        <v>0</v>
      </c>
      <c r="E1154">
        <v>447</v>
      </c>
      <c r="F1154">
        <v>13</v>
      </c>
      <c r="G1154">
        <v>68</v>
      </c>
      <c r="H1154">
        <v>36</v>
      </c>
      <c r="I1154">
        <v>1</v>
      </c>
      <c r="J1154">
        <v>3</v>
      </c>
      <c r="K1154">
        <v>1</v>
      </c>
      <c r="L1154">
        <v>687</v>
      </c>
      <c r="N1154" cm="1">
        <f t="array" ref="N1154">SUMPRODUCT(C1154:K1154,TRANSPOSE(('Derivation of PM - 8 Factors'!$Q$32:$Q$40)))+'Derivation of PM - 8 Factors'!$Q$31</f>
        <v>0.94071530992763397</v>
      </c>
      <c r="O1154" cm="1">
        <f t="array" ref="O1154">SUMPRODUCT(C1154:L1154,TRANSPOSE('Derivation of PM - 8 Fact+FICO'!$S$30:$S$39))+Predictions!$S$37</f>
        <v>1.0138040686257099</v>
      </c>
      <c r="P1154">
        <f>(L1154*'Derivation of PM - FICO ONLY'!$L$30)+'Derivation of PM - FICO ONLY'!$L$29</f>
        <v>0.74197675920231743</v>
      </c>
      <c r="Q1154">
        <f>'Derivation of PM - 6 Fact'!$AN$34+('Derivation of PM - 6 Fact'!$AN$35*Predictions!C1154)+('Derivation of PM - 6 Fact'!$AN$36*Predictions!E1154)+('Derivation of PM - 6 Fact'!$AN$37*Predictions!F1154)+('Derivation of PM - 6 Fact'!$AN$38*Predictions!G1154)+('Derivation of PM - 6 Fact'!$AN$39*Predictions!H1154)+('Derivation of PM - 6 Fact'!$AN$40*Predictions!L1154)</f>
        <v>1.0242957571825588</v>
      </c>
      <c r="U1154">
        <f t="shared" si="69"/>
        <v>1</v>
      </c>
      <c r="V1154">
        <f t="shared" si="70"/>
        <v>1</v>
      </c>
      <c r="W1154">
        <f t="shared" si="71"/>
        <v>1</v>
      </c>
      <c r="X1154">
        <f t="shared" si="72"/>
        <v>1</v>
      </c>
    </row>
    <row r="1155" spans="1:24" x14ac:dyDescent="0.3">
      <c r="A1155" t="s">
        <v>2</v>
      </c>
      <c r="B1155">
        <v>19145</v>
      </c>
      <c r="C1155">
        <v>2</v>
      </c>
      <c r="D1155">
        <v>0</v>
      </c>
      <c r="E1155">
        <v>-258</v>
      </c>
      <c r="F1155">
        <v>10</v>
      </c>
      <c r="G1155">
        <v>26</v>
      </c>
      <c r="H1155">
        <v>23</v>
      </c>
      <c r="I1155">
        <v>6</v>
      </c>
      <c r="J1155">
        <v>13</v>
      </c>
      <c r="K1155">
        <v>1</v>
      </c>
      <c r="L1155">
        <v>490</v>
      </c>
      <c r="N1155" cm="1">
        <f t="array" ref="N1155">SUMPRODUCT(C1155:K1155,TRANSPOSE(('Derivation of PM - 8 Factors'!$Q$32:$Q$40)))+'Derivation of PM - 8 Factors'!$Q$31</f>
        <v>0.15493373366738536</v>
      </c>
      <c r="O1155" cm="1">
        <f t="array" ref="O1155">SUMPRODUCT(C1155:L1155,TRANSPOSE('Derivation of PM - 8 Fact+FICO'!$S$30:$S$39))+Predictions!$S$37</f>
        <v>0.22877477622654813</v>
      </c>
      <c r="P1155">
        <f>(L1155*'Derivation of PM - FICO ONLY'!$L$30)+'Derivation of PM - FICO ONLY'!$L$29</f>
        <v>-3.3012471420084122E-3</v>
      </c>
      <c r="Q1155">
        <f>'Derivation of PM - 6 Fact'!$AN$34+('Derivation of PM - 6 Fact'!$AN$35*Predictions!C1155)+('Derivation of PM - 6 Fact'!$AN$36*Predictions!E1155)+('Derivation of PM - 6 Fact'!$AN$37*Predictions!F1155)+('Derivation of PM - 6 Fact'!$AN$38*Predictions!G1155)+('Derivation of PM - 6 Fact'!$AN$39*Predictions!H1155)+('Derivation of PM - 6 Fact'!$AN$40*Predictions!L1155)</f>
        <v>0.17556853048903495</v>
      </c>
      <c r="U1155">
        <f t="shared" si="69"/>
        <v>0</v>
      </c>
      <c r="V1155">
        <f t="shared" si="70"/>
        <v>0</v>
      </c>
      <c r="W1155">
        <f t="shared" si="71"/>
        <v>0</v>
      </c>
      <c r="X1155">
        <f t="shared" si="72"/>
        <v>0</v>
      </c>
    </row>
    <row r="1156" spans="1:24" x14ac:dyDescent="0.3">
      <c r="A1156" t="s">
        <v>2</v>
      </c>
      <c r="B1156">
        <v>19146</v>
      </c>
      <c r="C1156">
        <v>3</v>
      </c>
      <c r="D1156">
        <v>20</v>
      </c>
      <c r="E1156">
        <v>125</v>
      </c>
      <c r="F1156">
        <v>3</v>
      </c>
      <c r="G1156">
        <v>23</v>
      </c>
      <c r="H1156">
        <v>20</v>
      </c>
      <c r="I1156">
        <v>5</v>
      </c>
      <c r="J1156">
        <v>15</v>
      </c>
      <c r="K1156">
        <v>1</v>
      </c>
      <c r="L1156">
        <v>635</v>
      </c>
      <c r="N1156" cm="1">
        <f t="array" ref="N1156">SUMPRODUCT(C1156:K1156,TRANSPOSE(('Derivation of PM - 8 Factors'!$Q$32:$Q$40)))+'Derivation of PM - 8 Factors'!$Q$31</f>
        <v>0.30154958179665947</v>
      </c>
      <c r="O1156" cm="1">
        <f t="array" ref="O1156">SUMPRODUCT(C1156:L1156,TRANSPOSE('Derivation of PM - 8 Fact+FICO'!$S$30:$S$39))+Predictions!$S$37</f>
        <v>0.37792146965813878</v>
      </c>
      <c r="P1156">
        <f>(L1156*'Derivation of PM - FICO ONLY'!$L$30)+'Derivation of PM - FICO ONLY'!$L$29</f>
        <v>0.54525363062411958</v>
      </c>
      <c r="Q1156">
        <f>'Derivation of PM - 6 Fact'!$AN$34+('Derivation of PM - 6 Fact'!$AN$35*Predictions!C1156)+('Derivation of PM - 6 Fact'!$AN$36*Predictions!E1156)+('Derivation of PM - 6 Fact'!$AN$37*Predictions!F1156)+('Derivation of PM - 6 Fact'!$AN$38*Predictions!G1156)+('Derivation of PM - 6 Fact'!$AN$39*Predictions!H1156)+('Derivation of PM - 6 Fact'!$AN$40*Predictions!L1156)</f>
        <v>0.31611611398019795</v>
      </c>
      <c r="U1156">
        <f t="shared" si="69"/>
        <v>0</v>
      </c>
      <c r="V1156">
        <f t="shared" si="70"/>
        <v>0</v>
      </c>
      <c r="W1156">
        <f t="shared" si="71"/>
        <v>1</v>
      </c>
      <c r="X1156">
        <f t="shared" si="72"/>
        <v>0</v>
      </c>
    </row>
    <row r="1157" spans="1:24" x14ac:dyDescent="0.3">
      <c r="A1157" t="s">
        <v>2</v>
      </c>
      <c r="B1157">
        <v>19147</v>
      </c>
      <c r="C1157">
        <v>3</v>
      </c>
      <c r="D1157">
        <v>30</v>
      </c>
      <c r="E1157">
        <v>77</v>
      </c>
      <c r="F1157">
        <v>13</v>
      </c>
      <c r="G1157">
        <v>30</v>
      </c>
      <c r="H1157">
        <v>20</v>
      </c>
      <c r="I1157">
        <v>4</v>
      </c>
      <c r="J1157">
        <v>9</v>
      </c>
      <c r="K1157">
        <v>0</v>
      </c>
      <c r="L1157">
        <v>664</v>
      </c>
      <c r="N1157" cm="1">
        <f t="array" ref="N1157">SUMPRODUCT(C1157:K1157,TRANSPOSE(('Derivation of PM - 8 Factors'!$Q$32:$Q$40)))+'Derivation of PM - 8 Factors'!$Q$31</f>
        <v>0.44912495311668998</v>
      </c>
      <c r="O1157" cm="1">
        <f t="array" ref="O1157">SUMPRODUCT(C1157:L1157,TRANSPOSE('Derivation of PM - 8 Fact+FICO'!$S$30:$S$39))+Predictions!$S$37</f>
        <v>0.52694147821020909</v>
      </c>
      <c r="P1157">
        <f>(L1157*'Derivation of PM - FICO ONLY'!$L$30)+'Derivation of PM - FICO ONLY'!$L$29</f>
        <v>0.65496460617734553</v>
      </c>
      <c r="Q1157">
        <f>'Derivation of PM - 6 Fact'!$AN$34+('Derivation of PM - 6 Fact'!$AN$35*Predictions!C1157)+('Derivation of PM - 6 Fact'!$AN$36*Predictions!E1157)+('Derivation of PM - 6 Fact'!$AN$37*Predictions!F1157)+('Derivation of PM - 6 Fact'!$AN$38*Predictions!G1157)+('Derivation of PM - 6 Fact'!$AN$39*Predictions!H1157)+('Derivation of PM - 6 Fact'!$AN$40*Predictions!L1157)</f>
        <v>0.45430318608981757</v>
      </c>
      <c r="U1157">
        <f t="shared" si="69"/>
        <v>0</v>
      </c>
      <c r="V1157">
        <f t="shared" si="70"/>
        <v>1</v>
      </c>
      <c r="W1157">
        <f t="shared" si="71"/>
        <v>1</v>
      </c>
      <c r="X1157">
        <f t="shared" si="72"/>
        <v>0</v>
      </c>
    </row>
    <row r="1158" spans="1:24" x14ac:dyDescent="0.3">
      <c r="A1158" t="s">
        <v>2</v>
      </c>
      <c r="B1158">
        <v>19148</v>
      </c>
      <c r="C1158">
        <v>6</v>
      </c>
      <c r="D1158">
        <v>0</v>
      </c>
      <c r="E1158">
        <v>-58</v>
      </c>
      <c r="F1158">
        <v>83</v>
      </c>
      <c r="G1158">
        <v>159</v>
      </c>
      <c r="H1158">
        <v>149</v>
      </c>
      <c r="I1158">
        <v>10</v>
      </c>
      <c r="J1158">
        <v>14</v>
      </c>
      <c r="K1158">
        <v>0</v>
      </c>
      <c r="L1158">
        <v>563</v>
      </c>
      <c r="N1158" cm="1">
        <f t="array" ref="N1158">SUMPRODUCT(C1158:K1158,TRANSPOSE(('Derivation of PM - 8 Factors'!$Q$32:$Q$40)))+'Derivation of PM - 8 Factors'!$Q$31</f>
        <v>0.65208673414991281</v>
      </c>
      <c r="O1158" cm="1">
        <f t="array" ref="O1158">SUMPRODUCT(C1158:L1158,TRANSPOSE('Derivation of PM - 8 Fact+FICO'!$S$30:$S$39))+Predictions!$S$37</f>
        <v>0.72671179579587342</v>
      </c>
      <c r="P1158">
        <f>(L1158*'Derivation of PM - FICO ONLY'!$L$30)+'Derivation of PM - FICO ONLY'!$L$29</f>
        <v>0.27286776028507664</v>
      </c>
      <c r="Q1158">
        <f>'Derivation of PM - 6 Fact'!$AN$34+('Derivation of PM - 6 Fact'!$AN$35*Predictions!C1158)+('Derivation of PM - 6 Fact'!$AN$36*Predictions!E1158)+('Derivation of PM - 6 Fact'!$AN$37*Predictions!F1158)+('Derivation of PM - 6 Fact'!$AN$38*Predictions!G1158)+('Derivation of PM - 6 Fact'!$AN$39*Predictions!H1158)+('Derivation of PM - 6 Fact'!$AN$40*Predictions!L1158)</f>
        <v>0.62908610162111844</v>
      </c>
      <c r="U1158">
        <f t="shared" si="69"/>
        <v>1</v>
      </c>
      <c r="V1158">
        <f t="shared" si="70"/>
        <v>1</v>
      </c>
      <c r="W1158">
        <f t="shared" si="71"/>
        <v>0</v>
      </c>
      <c r="X1158">
        <f t="shared" si="72"/>
        <v>1</v>
      </c>
    </row>
    <row r="1159" spans="1:24" x14ac:dyDescent="0.3">
      <c r="A1159" t="s">
        <v>2</v>
      </c>
      <c r="B1159">
        <v>19149</v>
      </c>
      <c r="C1159">
        <v>2</v>
      </c>
      <c r="D1159">
        <v>0</v>
      </c>
      <c r="E1159">
        <v>-262</v>
      </c>
      <c r="F1159">
        <v>11</v>
      </c>
      <c r="G1159">
        <v>24</v>
      </c>
      <c r="H1159">
        <v>21</v>
      </c>
      <c r="I1159">
        <v>17</v>
      </c>
      <c r="J1159">
        <v>20</v>
      </c>
      <c r="K1159">
        <v>0</v>
      </c>
      <c r="L1159">
        <v>433</v>
      </c>
      <c r="N1159" cm="1">
        <f t="array" ref="N1159">SUMPRODUCT(C1159:K1159,TRANSPOSE(('Derivation of PM - 8 Factors'!$Q$32:$Q$40)))+'Derivation of PM - 8 Factors'!$Q$31</f>
        <v>0.29503973213030721</v>
      </c>
      <c r="O1159" cm="1">
        <f t="array" ref="O1159">SUMPRODUCT(C1159:L1159,TRANSPOSE('Derivation of PM - 8 Fact+FICO'!$S$30:$S$39))+Predictions!$S$37</f>
        <v>0.36616941603391351</v>
      </c>
      <c r="P1159">
        <f>(L1159*'Derivation of PM - FICO ONLY'!$L$30)+'Derivation of PM - FICO ONLY'!$L$29</f>
        <v>-0.21894006116041753</v>
      </c>
      <c r="Q1159">
        <f>'Derivation of PM - 6 Fact'!$AN$34+('Derivation of PM - 6 Fact'!$AN$35*Predictions!C1159)+('Derivation of PM - 6 Fact'!$AN$36*Predictions!E1159)+('Derivation of PM - 6 Fact'!$AN$37*Predictions!F1159)+('Derivation of PM - 6 Fact'!$AN$38*Predictions!G1159)+('Derivation of PM - 6 Fact'!$AN$39*Predictions!H1159)+('Derivation of PM - 6 Fact'!$AN$40*Predictions!L1159)</f>
        <v>0.21496813077458493</v>
      </c>
      <c r="U1159">
        <f t="shared" si="69"/>
        <v>0</v>
      </c>
      <c r="V1159">
        <f t="shared" si="70"/>
        <v>0</v>
      </c>
      <c r="W1159">
        <f t="shared" si="71"/>
        <v>0</v>
      </c>
      <c r="X1159">
        <f t="shared" si="72"/>
        <v>0</v>
      </c>
    </row>
    <row r="1160" spans="1:24" x14ac:dyDescent="0.3">
      <c r="A1160" t="s">
        <v>2</v>
      </c>
      <c r="B1160">
        <v>19150</v>
      </c>
      <c r="C1160">
        <v>6</v>
      </c>
      <c r="D1160">
        <v>0</v>
      </c>
      <c r="E1160">
        <v>298</v>
      </c>
      <c r="F1160">
        <v>93</v>
      </c>
      <c r="G1160">
        <v>165</v>
      </c>
      <c r="H1160">
        <v>102</v>
      </c>
      <c r="I1160">
        <v>4</v>
      </c>
      <c r="J1160">
        <v>5</v>
      </c>
      <c r="K1160">
        <v>0</v>
      </c>
      <c r="L1160">
        <v>684</v>
      </c>
      <c r="N1160" cm="1">
        <f t="array" ref="N1160">SUMPRODUCT(C1160:K1160,TRANSPOSE(('Derivation of PM - 8 Factors'!$Q$32:$Q$40)))+'Derivation of PM - 8 Factors'!$Q$31</f>
        <v>1.1202174180083311</v>
      </c>
      <c r="O1160" cm="1">
        <f t="array" ref="O1160">SUMPRODUCT(C1160:L1160,TRANSPOSE('Derivation of PM - 8 Fact+FICO'!$S$30:$S$39))+Predictions!$S$37</f>
        <v>1.1926108861844338</v>
      </c>
      <c r="P1160">
        <f>(L1160*'Derivation of PM - FICO ONLY'!$L$30)+'Derivation of PM - FICO ONLY'!$L$29</f>
        <v>0.73062734793819062</v>
      </c>
      <c r="Q1160">
        <f>'Derivation of PM - 6 Fact'!$AN$34+('Derivation of PM - 6 Fact'!$AN$35*Predictions!C1160)+('Derivation of PM - 6 Fact'!$AN$36*Predictions!E1160)+('Derivation of PM - 6 Fact'!$AN$37*Predictions!F1160)+('Derivation of PM - 6 Fact'!$AN$38*Predictions!G1160)+('Derivation of PM - 6 Fact'!$AN$39*Predictions!H1160)+('Derivation of PM - 6 Fact'!$AN$40*Predictions!L1160)</f>
        <v>1.1518517996194035</v>
      </c>
      <c r="U1160">
        <f t="shared" si="69"/>
        <v>1</v>
      </c>
      <c r="V1160">
        <f t="shared" si="70"/>
        <v>1</v>
      </c>
      <c r="W1160">
        <f t="shared" si="71"/>
        <v>1</v>
      </c>
      <c r="X1160">
        <f t="shared" si="72"/>
        <v>1</v>
      </c>
    </row>
    <row r="1161" spans="1:24" x14ac:dyDescent="0.3">
      <c r="A1161" t="s">
        <v>2</v>
      </c>
      <c r="B1161">
        <v>19151</v>
      </c>
      <c r="C1161">
        <v>5</v>
      </c>
      <c r="D1161">
        <v>100</v>
      </c>
      <c r="E1161">
        <v>-99</v>
      </c>
      <c r="F1161">
        <v>36</v>
      </c>
      <c r="G1161">
        <v>70</v>
      </c>
      <c r="H1161">
        <v>75</v>
      </c>
      <c r="I1161">
        <v>17</v>
      </c>
      <c r="J1161">
        <v>20</v>
      </c>
      <c r="K1161">
        <v>1</v>
      </c>
      <c r="L1161">
        <v>437</v>
      </c>
      <c r="N1161" cm="1">
        <f t="array" ref="N1161">SUMPRODUCT(C1161:K1161,TRANSPOSE(('Derivation of PM - 8 Factors'!$Q$32:$Q$40)))+'Derivation of PM - 8 Factors'!$Q$31</f>
        <v>0.59087277888628464</v>
      </c>
      <c r="O1161" cm="1">
        <f t="array" ref="O1161">SUMPRODUCT(C1161:L1161,TRANSPOSE('Derivation of PM - 8 Fact+FICO'!$S$30:$S$39))+Predictions!$S$37</f>
        <v>0.66096934368286686</v>
      </c>
      <c r="P1161">
        <f>(L1161*'Derivation of PM - FICO ONLY'!$L$30)+'Derivation of PM - FICO ONLY'!$L$29</f>
        <v>-0.20380751280824838</v>
      </c>
      <c r="Q1161">
        <f>'Derivation of PM - 6 Fact'!$AN$34+('Derivation of PM - 6 Fact'!$AN$35*Predictions!C1161)+('Derivation of PM - 6 Fact'!$AN$36*Predictions!E1161)+('Derivation of PM - 6 Fact'!$AN$37*Predictions!F1161)+('Derivation of PM - 6 Fact'!$AN$38*Predictions!G1161)+('Derivation of PM - 6 Fact'!$AN$39*Predictions!H1161)+('Derivation of PM - 6 Fact'!$AN$40*Predictions!L1161)</f>
        <v>0.58019303300381264</v>
      </c>
      <c r="U1161">
        <f t="shared" si="69"/>
        <v>1</v>
      </c>
      <c r="V1161">
        <f t="shared" si="70"/>
        <v>1</v>
      </c>
      <c r="W1161">
        <f t="shared" si="71"/>
        <v>0</v>
      </c>
      <c r="X1161">
        <f t="shared" si="72"/>
        <v>1</v>
      </c>
    </row>
    <row r="1162" spans="1:24" x14ac:dyDescent="0.3">
      <c r="A1162" t="s">
        <v>2</v>
      </c>
      <c r="B1162">
        <v>19152</v>
      </c>
      <c r="C1162">
        <v>8</v>
      </c>
      <c r="D1162">
        <v>67</v>
      </c>
      <c r="E1162">
        <v>107</v>
      </c>
      <c r="F1162">
        <v>77</v>
      </c>
      <c r="G1162">
        <v>177</v>
      </c>
      <c r="H1162">
        <v>106</v>
      </c>
      <c r="I1162">
        <v>11</v>
      </c>
      <c r="J1162">
        <v>14</v>
      </c>
      <c r="K1162">
        <v>0</v>
      </c>
      <c r="L1162">
        <v>726</v>
      </c>
      <c r="N1162" cm="1">
        <f t="array" ref="N1162">SUMPRODUCT(C1162:K1162,TRANSPOSE(('Derivation of PM - 8 Factors'!$Q$32:$Q$40)))+'Derivation of PM - 8 Factors'!$Q$31</f>
        <v>1.0788468074824296</v>
      </c>
      <c r="O1162" cm="1">
        <f t="array" ref="O1162">SUMPRODUCT(C1162:L1162,TRANSPOSE('Derivation of PM - 8 Fact+FICO'!$S$30:$S$39))+Predictions!$S$37</f>
        <v>1.1549531957081187</v>
      </c>
      <c r="P1162">
        <f>(L1162*'Derivation of PM - FICO ONLY'!$L$30)+'Derivation of PM - FICO ONLY'!$L$29</f>
        <v>0.88951910563596592</v>
      </c>
      <c r="Q1162">
        <f>'Derivation of PM - 6 Fact'!$AN$34+('Derivation of PM - 6 Fact'!$AN$35*Predictions!C1162)+('Derivation of PM - 6 Fact'!$AN$36*Predictions!E1162)+('Derivation of PM - 6 Fact'!$AN$37*Predictions!F1162)+('Derivation of PM - 6 Fact'!$AN$38*Predictions!G1162)+('Derivation of PM - 6 Fact'!$AN$39*Predictions!H1162)+('Derivation of PM - 6 Fact'!$AN$40*Predictions!L1162)</f>
        <v>1.0703817775567517</v>
      </c>
      <c r="U1162">
        <f t="shared" si="69"/>
        <v>1</v>
      </c>
      <c r="V1162">
        <f t="shared" si="70"/>
        <v>1</v>
      </c>
      <c r="W1162">
        <f t="shared" si="71"/>
        <v>1</v>
      </c>
      <c r="X1162">
        <f t="shared" si="72"/>
        <v>1</v>
      </c>
    </row>
    <row r="1163" spans="1:24" x14ac:dyDescent="0.3">
      <c r="A1163" t="s">
        <v>2</v>
      </c>
      <c r="B1163">
        <v>19153</v>
      </c>
      <c r="C1163">
        <v>8</v>
      </c>
      <c r="D1163">
        <v>95</v>
      </c>
      <c r="E1163">
        <v>456</v>
      </c>
      <c r="F1163">
        <v>17</v>
      </c>
      <c r="G1163">
        <v>75</v>
      </c>
      <c r="H1163">
        <v>68</v>
      </c>
      <c r="I1163">
        <v>0</v>
      </c>
      <c r="J1163">
        <v>3</v>
      </c>
      <c r="K1163">
        <v>1</v>
      </c>
      <c r="L1163">
        <v>666</v>
      </c>
      <c r="N1163" cm="1">
        <f t="array" ref="N1163">SUMPRODUCT(C1163:K1163,TRANSPOSE(('Derivation of PM - 8 Factors'!$Q$32:$Q$40)))+'Derivation of PM - 8 Factors'!$Q$31</f>
        <v>0.74369172628933733</v>
      </c>
      <c r="O1163" cm="1">
        <f t="array" ref="O1163">SUMPRODUCT(C1163:L1163,TRANSPOSE('Derivation of PM - 8 Fact+FICO'!$S$30:$S$39))+Predictions!$S$37</f>
        <v>0.81750689040528945</v>
      </c>
      <c r="P1163">
        <f>(L1163*'Derivation of PM - FICO ONLY'!$L$30)+'Derivation of PM - FICO ONLY'!$L$29</f>
        <v>0.66253088035342977</v>
      </c>
      <c r="Q1163">
        <f>'Derivation of PM - 6 Fact'!$AN$34+('Derivation of PM - 6 Fact'!$AN$35*Predictions!C1163)+('Derivation of PM - 6 Fact'!$AN$36*Predictions!E1163)+('Derivation of PM - 6 Fact'!$AN$37*Predictions!F1163)+('Derivation of PM - 6 Fact'!$AN$38*Predictions!G1163)+('Derivation of PM - 6 Fact'!$AN$39*Predictions!H1163)+('Derivation of PM - 6 Fact'!$AN$40*Predictions!L1163)</f>
        <v>0.84574364381410205</v>
      </c>
      <c r="U1163">
        <f t="shared" si="69"/>
        <v>1</v>
      </c>
      <c r="V1163">
        <f t="shared" si="70"/>
        <v>1</v>
      </c>
      <c r="W1163">
        <f t="shared" si="71"/>
        <v>1</v>
      </c>
      <c r="X1163">
        <f t="shared" si="72"/>
        <v>1</v>
      </c>
    </row>
    <row r="1164" spans="1:24" x14ac:dyDescent="0.3">
      <c r="A1164" t="s">
        <v>2</v>
      </c>
      <c r="B1164">
        <v>19154</v>
      </c>
      <c r="C1164">
        <v>10</v>
      </c>
      <c r="D1164">
        <v>0</v>
      </c>
      <c r="E1164">
        <v>329</v>
      </c>
      <c r="F1164">
        <v>70</v>
      </c>
      <c r="G1164">
        <v>194</v>
      </c>
      <c r="H1164">
        <v>114</v>
      </c>
      <c r="I1164">
        <v>4</v>
      </c>
      <c r="J1164">
        <v>12</v>
      </c>
      <c r="K1164">
        <v>0</v>
      </c>
      <c r="L1164">
        <v>756</v>
      </c>
      <c r="N1164" cm="1">
        <f t="array" ref="N1164">SUMPRODUCT(C1164:K1164,TRANSPOSE(('Derivation of PM - 8 Factors'!$Q$32:$Q$40)))+'Derivation of PM - 8 Factors'!$Q$31</f>
        <v>1.1656747174796736</v>
      </c>
      <c r="O1164" cm="1">
        <f t="array" ref="O1164">SUMPRODUCT(C1164:L1164,TRANSPOSE('Derivation of PM - 8 Fact+FICO'!$S$30:$S$39))+Predictions!$S$37</f>
        <v>1.2399427473150422</v>
      </c>
      <c r="P1164">
        <f>(L1164*'Derivation of PM - FICO ONLY'!$L$30)+'Derivation of PM - FICO ONLY'!$L$29</f>
        <v>1.0030132182772336</v>
      </c>
      <c r="Q1164">
        <f>'Derivation of PM - 6 Fact'!$AN$34+('Derivation of PM - 6 Fact'!$AN$35*Predictions!C1164)+('Derivation of PM - 6 Fact'!$AN$36*Predictions!E1164)+('Derivation of PM - 6 Fact'!$AN$37*Predictions!F1164)+('Derivation of PM - 6 Fact'!$AN$38*Predictions!G1164)+('Derivation of PM - 6 Fact'!$AN$39*Predictions!H1164)+('Derivation of PM - 6 Fact'!$AN$40*Predictions!L1164)</f>
        <v>1.1616306343174403</v>
      </c>
      <c r="U1164">
        <f t="shared" ref="U1164:U1227" si="73">IF(N1164&gt;$S$13,1,0)</f>
        <v>1</v>
      </c>
      <c r="V1164">
        <f t="shared" ref="V1164:V1227" si="74">IF(O1164&gt;$S$13,1,0)</f>
        <v>1</v>
      </c>
      <c r="W1164">
        <f t="shared" ref="W1164:W1227" si="75">IF(P1164&gt;$S$13,1,0)</f>
        <v>1</v>
      </c>
      <c r="X1164">
        <f t="shared" ref="X1164:X1227" si="76">IF(Q1164&gt;$S$13,1,0)</f>
        <v>1</v>
      </c>
    </row>
    <row r="1165" spans="1:24" x14ac:dyDescent="0.3">
      <c r="A1165" t="s">
        <v>2</v>
      </c>
      <c r="B1165">
        <v>19155</v>
      </c>
      <c r="C1165">
        <v>5</v>
      </c>
      <c r="D1165">
        <v>74</v>
      </c>
      <c r="E1165">
        <v>195</v>
      </c>
      <c r="F1165">
        <v>19</v>
      </c>
      <c r="G1165">
        <v>56</v>
      </c>
      <c r="H1165">
        <v>63</v>
      </c>
      <c r="I1165">
        <v>18</v>
      </c>
      <c r="J1165">
        <v>20</v>
      </c>
      <c r="K1165">
        <v>1</v>
      </c>
      <c r="L1165">
        <v>549</v>
      </c>
      <c r="N1165" cm="1">
        <f t="array" ref="N1165">SUMPRODUCT(C1165:K1165,TRANSPOSE(('Derivation of PM - 8 Factors'!$Q$32:$Q$40)))+'Derivation of PM - 8 Factors'!$Q$31</f>
        <v>0.49354938517456048</v>
      </c>
      <c r="O1165" cm="1">
        <f t="array" ref="O1165">SUMPRODUCT(C1165:L1165,TRANSPOSE('Derivation of PM - 8 Fact+FICO'!$S$30:$S$39))+Predictions!$S$37</f>
        <v>0.56579899185370486</v>
      </c>
      <c r="P1165">
        <f>(L1165*'Derivation of PM - FICO ONLY'!$L$30)+'Derivation of PM - FICO ONLY'!$L$29</f>
        <v>0.21990384105248517</v>
      </c>
      <c r="Q1165">
        <f>'Derivation of PM - 6 Fact'!$AN$34+('Derivation of PM - 6 Fact'!$AN$35*Predictions!C1165)+('Derivation of PM - 6 Fact'!$AN$36*Predictions!E1165)+('Derivation of PM - 6 Fact'!$AN$37*Predictions!F1165)+('Derivation of PM - 6 Fact'!$AN$38*Predictions!G1165)+('Derivation of PM - 6 Fact'!$AN$39*Predictions!H1165)+('Derivation of PM - 6 Fact'!$AN$40*Predictions!L1165)</f>
        <v>0.47737336277055176</v>
      </c>
      <c r="U1165">
        <f t="shared" si="73"/>
        <v>0</v>
      </c>
      <c r="V1165">
        <f t="shared" si="74"/>
        <v>1</v>
      </c>
      <c r="W1165">
        <f t="shared" si="75"/>
        <v>0</v>
      </c>
      <c r="X1165">
        <f t="shared" si="76"/>
        <v>0</v>
      </c>
    </row>
    <row r="1166" spans="1:24" x14ac:dyDescent="0.3">
      <c r="A1166" t="s">
        <v>2</v>
      </c>
      <c r="B1166">
        <v>19156</v>
      </c>
      <c r="C1166">
        <v>7</v>
      </c>
      <c r="D1166">
        <v>0</v>
      </c>
      <c r="E1166">
        <v>97</v>
      </c>
      <c r="F1166">
        <v>30</v>
      </c>
      <c r="G1166">
        <v>86</v>
      </c>
      <c r="H1166">
        <v>56</v>
      </c>
      <c r="I1166">
        <v>4</v>
      </c>
      <c r="J1166">
        <v>14</v>
      </c>
      <c r="K1166">
        <v>0</v>
      </c>
      <c r="L1166">
        <v>677</v>
      </c>
      <c r="N1166" cm="1">
        <f t="array" ref="N1166">SUMPRODUCT(C1166:K1166,TRANSPOSE(('Derivation of PM - 8 Factors'!$Q$32:$Q$40)))+'Derivation of PM - 8 Factors'!$Q$31</f>
        <v>0.90571525730447333</v>
      </c>
      <c r="O1166" cm="1">
        <f t="array" ref="O1166">SUMPRODUCT(C1166:L1166,TRANSPOSE('Derivation of PM - 8 Fact+FICO'!$S$30:$S$39))+Predictions!$S$37</f>
        <v>0.98246439232804983</v>
      </c>
      <c r="P1166">
        <f>(L1166*'Derivation of PM - FICO ONLY'!$L$30)+'Derivation of PM - FICO ONLY'!$L$29</f>
        <v>0.70414538832189488</v>
      </c>
      <c r="Q1166">
        <f>'Derivation of PM - 6 Fact'!$AN$34+('Derivation of PM - 6 Fact'!$AN$35*Predictions!C1166)+('Derivation of PM - 6 Fact'!$AN$36*Predictions!E1166)+('Derivation of PM - 6 Fact'!$AN$37*Predictions!F1166)+('Derivation of PM - 6 Fact'!$AN$38*Predictions!G1166)+('Derivation of PM - 6 Fact'!$AN$39*Predictions!H1166)+('Derivation of PM - 6 Fact'!$AN$40*Predictions!L1166)</f>
        <v>0.88159017760391334</v>
      </c>
      <c r="U1166">
        <f t="shared" si="73"/>
        <v>1</v>
      </c>
      <c r="V1166">
        <f t="shared" si="74"/>
        <v>1</v>
      </c>
      <c r="W1166">
        <f t="shared" si="75"/>
        <v>1</v>
      </c>
      <c r="X1166">
        <f t="shared" si="76"/>
        <v>1</v>
      </c>
    </row>
    <row r="1167" spans="1:24" x14ac:dyDescent="0.3">
      <c r="A1167" t="s">
        <v>2</v>
      </c>
      <c r="B1167">
        <v>19157</v>
      </c>
      <c r="C1167">
        <v>2</v>
      </c>
      <c r="D1167">
        <v>37</v>
      </c>
      <c r="E1167">
        <v>27</v>
      </c>
      <c r="F1167">
        <v>15</v>
      </c>
      <c r="G1167">
        <v>26</v>
      </c>
      <c r="H1167">
        <v>16</v>
      </c>
      <c r="I1167">
        <v>12</v>
      </c>
      <c r="J1167">
        <v>20</v>
      </c>
      <c r="K1167">
        <v>1</v>
      </c>
      <c r="L1167">
        <v>587</v>
      </c>
      <c r="N1167" cm="1">
        <f t="array" ref="N1167">SUMPRODUCT(C1167:K1167,TRANSPOSE(('Derivation of PM - 8 Factors'!$Q$32:$Q$40)))+'Derivation of PM - 8 Factors'!$Q$31</f>
        <v>0.37968550675622681</v>
      </c>
      <c r="O1167" cm="1">
        <f t="array" ref="O1167">SUMPRODUCT(C1167:L1167,TRANSPOSE('Derivation of PM - 8 Fact+FICO'!$S$30:$S$39))+Predictions!$S$37</f>
        <v>0.45437581190177939</v>
      </c>
      <c r="P1167">
        <f>(L1167*'Derivation of PM - FICO ONLY'!$L$30)+'Derivation of PM - FICO ONLY'!$L$29</f>
        <v>0.3636630503980911</v>
      </c>
      <c r="Q1167">
        <f>'Derivation of PM - 6 Fact'!$AN$34+('Derivation of PM - 6 Fact'!$AN$35*Predictions!C1167)+('Derivation of PM - 6 Fact'!$AN$36*Predictions!E1167)+('Derivation of PM - 6 Fact'!$AN$37*Predictions!F1167)+('Derivation of PM - 6 Fact'!$AN$38*Predictions!G1167)+('Derivation of PM - 6 Fact'!$AN$39*Predictions!H1167)+('Derivation of PM - 6 Fact'!$AN$40*Predictions!L1167)</f>
        <v>0.36213454763504604</v>
      </c>
      <c r="U1167">
        <f t="shared" si="73"/>
        <v>0</v>
      </c>
      <c r="V1167">
        <f t="shared" si="74"/>
        <v>0</v>
      </c>
      <c r="W1167">
        <f t="shared" si="75"/>
        <v>0</v>
      </c>
      <c r="X1167">
        <f t="shared" si="76"/>
        <v>0</v>
      </c>
    </row>
    <row r="1168" spans="1:24" x14ac:dyDescent="0.3">
      <c r="A1168" t="s">
        <v>2</v>
      </c>
      <c r="B1168">
        <v>19158</v>
      </c>
      <c r="C1168">
        <v>2</v>
      </c>
      <c r="D1168">
        <v>0</v>
      </c>
      <c r="E1168">
        <v>-229</v>
      </c>
      <c r="F1168">
        <v>76</v>
      </c>
      <c r="G1168">
        <v>66</v>
      </c>
      <c r="H1168">
        <v>68</v>
      </c>
      <c r="I1168">
        <v>18</v>
      </c>
      <c r="J1168">
        <v>20</v>
      </c>
      <c r="K1168">
        <v>0</v>
      </c>
      <c r="L1168">
        <v>532</v>
      </c>
      <c r="N1168" cm="1">
        <f t="array" ref="N1168">SUMPRODUCT(C1168:K1168,TRANSPOSE(('Derivation of PM - 8 Factors'!$Q$32:$Q$40)))+'Derivation of PM - 8 Factors'!$Q$31</f>
        <v>0.93946196054277664</v>
      </c>
      <c r="O1168" cm="1">
        <f t="array" ref="O1168">SUMPRODUCT(C1168:L1168,TRANSPOSE('Derivation of PM - 8 Fact+FICO'!$S$30:$S$39))+Predictions!$S$37</f>
        <v>1.0153947492307938</v>
      </c>
      <c r="P1168">
        <f>(L1168*'Derivation of PM - FICO ONLY'!$L$30)+'Derivation of PM - FICO ONLY'!$L$29</f>
        <v>0.15559051055576645</v>
      </c>
      <c r="Q1168">
        <f>'Derivation of PM - 6 Fact'!$AN$34+('Derivation of PM - 6 Fact'!$AN$35*Predictions!C1168)+('Derivation of PM - 6 Fact'!$AN$36*Predictions!E1168)+('Derivation of PM - 6 Fact'!$AN$37*Predictions!F1168)+('Derivation of PM - 6 Fact'!$AN$38*Predictions!G1168)+('Derivation of PM - 6 Fact'!$AN$39*Predictions!H1168)+('Derivation of PM - 6 Fact'!$AN$40*Predictions!L1168)</f>
        <v>0.8682154271995699</v>
      </c>
      <c r="U1168">
        <f t="shared" si="73"/>
        <v>1</v>
      </c>
      <c r="V1168">
        <f t="shared" si="74"/>
        <v>1</v>
      </c>
      <c r="W1168">
        <f t="shared" si="75"/>
        <v>0</v>
      </c>
      <c r="X1168">
        <f t="shared" si="76"/>
        <v>1</v>
      </c>
    </row>
    <row r="1169" spans="1:24" x14ac:dyDescent="0.3">
      <c r="A1169" t="s">
        <v>2</v>
      </c>
      <c r="B1169">
        <v>19159</v>
      </c>
      <c r="C1169">
        <v>7</v>
      </c>
      <c r="D1169">
        <v>53</v>
      </c>
      <c r="E1169">
        <v>-29</v>
      </c>
      <c r="F1169">
        <v>77</v>
      </c>
      <c r="G1169">
        <v>155</v>
      </c>
      <c r="H1169">
        <v>118</v>
      </c>
      <c r="I1169">
        <v>7</v>
      </c>
      <c r="J1169">
        <v>12</v>
      </c>
      <c r="K1169">
        <v>0</v>
      </c>
      <c r="L1169">
        <v>594</v>
      </c>
      <c r="N1169" cm="1">
        <f t="array" ref="N1169">SUMPRODUCT(C1169:K1169,TRANSPOSE(('Derivation of PM - 8 Factors'!$Q$32:$Q$40)))+'Derivation of PM - 8 Factors'!$Q$31</f>
        <v>0.92118298980087876</v>
      </c>
      <c r="O1169" cm="1">
        <f t="array" ref="O1169">SUMPRODUCT(C1169:L1169,TRANSPOSE('Derivation of PM - 8 Fact+FICO'!$S$30:$S$39))+Predictions!$S$37</f>
        <v>0.99494815012437143</v>
      </c>
      <c r="P1169">
        <f>(L1169*'Derivation of PM - FICO ONLY'!$L$30)+'Derivation of PM - FICO ONLY'!$L$29</f>
        <v>0.39014501001438684</v>
      </c>
      <c r="Q1169">
        <f>'Derivation of PM - 6 Fact'!$AN$34+('Derivation of PM - 6 Fact'!$AN$35*Predictions!C1169)+('Derivation of PM - 6 Fact'!$AN$36*Predictions!E1169)+('Derivation of PM - 6 Fact'!$AN$37*Predictions!F1169)+('Derivation of PM - 6 Fact'!$AN$38*Predictions!G1169)+('Derivation of PM - 6 Fact'!$AN$39*Predictions!H1169)+('Derivation of PM - 6 Fact'!$AN$40*Predictions!L1169)</f>
        <v>0.92019688136923228</v>
      </c>
      <c r="U1169">
        <f t="shared" si="73"/>
        <v>1</v>
      </c>
      <c r="V1169">
        <f t="shared" si="74"/>
        <v>1</v>
      </c>
      <c r="W1169">
        <f t="shared" si="75"/>
        <v>0</v>
      </c>
      <c r="X1169">
        <f t="shared" si="76"/>
        <v>1</v>
      </c>
    </row>
    <row r="1170" spans="1:24" x14ac:dyDescent="0.3">
      <c r="A1170" t="s">
        <v>2</v>
      </c>
      <c r="B1170">
        <v>19160</v>
      </c>
      <c r="C1170">
        <v>9</v>
      </c>
      <c r="D1170">
        <v>0</v>
      </c>
      <c r="E1170">
        <v>397</v>
      </c>
      <c r="F1170">
        <v>2</v>
      </c>
      <c r="G1170">
        <v>51</v>
      </c>
      <c r="H1170">
        <v>33</v>
      </c>
      <c r="I1170">
        <v>3</v>
      </c>
      <c r="J1170">
        <v>11</v>
      </c>
      <c r="K1170">
        <v>0</v>
      </c>
      <c r="L1170">
        <v>598</v>
      </c>
      <c r="N1170" cm="1">
        <f t="array" ref="N1170">SUMPRODUCT(C1170:K1170,TRANSPOSE(('Derivation of PM - 8 Factors'!$Q$32:$Q$40)))+'Derivation of PM - 8 Factors'!$Q$31</f>
        <v>1.1099776730003721</v>
      </c>
      <c r="O1170" cm="1">
        <f t="array" ref="O1170">SUMPRODUCT(C1170:L1170,TRANSPOSE('Derivation of PM - 8 Fact+FICO'!$S$30:$S$39))+Predictions!$S$37</f>
        <v>1.1802701056868465</v>
      </c>
      <c r="P1170">
        <f>(L1170*'Derivation of PM - FICO ONLY'!$L$30)+'Derivation of PM - FICO ONLY'!$L$29</f>
        <v>0.40527755836655621</v>
      </c>
      <c r="Q1170">
        <f>'Derivation of PM - 6 Fact'!$AN$34+('Derivation of PM - 6 Fact'!$AN$35*Predictions!C1170)+('Derivation of PM - 6 Fact'!$AN$36*Predictions!E1170)+('Derivation of PM - 6 Fact'!$AN$37*Predictions!F1170)+('Derivation of PM - 6 Fact'!$AN$38*Predictions!G1170)+('Derivation of PM - 6 Fact'!$AN$39*Predictions!H1170)+('Derivation of PM - 6 Fact'!$AN$40*Predictions!L1170)</f>
        <v>1.0923052003154305</v>
      </c>
      <c r="U1170">
        <f t="shared" si="73"/>
        <v>1</v>
      </c>
      <c r="V1170">
        <f t="shared" si="74"/>
        <v>1</v>
      </c>
      <c r="W1170">
        <f t="shared" si="75"/>
        <v>0</v>
      </c>
      <c r="X1170">
        <f t="shared" si="76"/>
        <v>1</v>
      </c>
    </row>
    <row r="1171" spans="1:24" x14ac:dyDescent="0.3">
      <c r="A1171" t="s">
        <v>2</v>
      </c>
      <c r="B1171">
        <v>19161</v>
      </c>
      <c r="C1171">
        <v>5</v>
      </c>
      <c r="D1171">
        <v>0</v>
      </c>
      <c r="E1171">
        <v>189</v>
      </c>
      <c r="F1171">
        <v>9</v>
      </c>
      <c r="G1171">
        <v>43</v>
      </c>
      <c r="H1171">
        <v>29</v>
      </c>
      <c r="I1171">
        <v>19</v>
      </c>
      <c r="J1171">
        <v>20</v>
      </c>
      <c r="K1171">
        <v>1</v>
      </c>
      <c r="L1171">
        <v>639</v>
      </c>
      <c r="N1171" cm="1">
        <f t="array" ref="N1171">SUMPRODUCT(C1171:K1171,TRANSPOSE(('Derivation of PM - 8 Factors'!$Q$32:$Q$40)))+'Derivation of PM - 8 Factors'!$Q$31</f>
        <v>0.62479424656470639</v>
      </c>
      <c r="O1171" cm="1">
        <f t="array" ref="O1171">SUMPRODUCT(C1171:L1171,TRANSPOSE('Derivation of PM - 8 Fact+FICO'!$S$30:$S$39))+Predictions!$S$37</f>
        <v>0.69992873742224804</v>
      </c>
      <c r="P1171">
        <f>(L1171*'Derivation of PM - FICO ONLY'!$L$30)+'Derivation of PM - FICO ONLY'!$L$29</f>
        <v>0.56038617897628895</v>
      </c>
      <c r="Q1171">
        <f>'Derivation of PM - 6 Fact'!$AN$34+('Derivation of PM - 6 Fact'!$AN$35*Predictions!C1171)+('Derivation of PM - 6 Fact'!$AN$36*Predictions!E1171)+('Derivation of PM - 6 Fact'!$AN$37*Predictions!F1171)+('Derivation of PM - 6 Fact'!$AN$38*Predictions!G1171)+('Derivation of PM - 6 Fact'!$AN$39*Predictions!H1171)+('Derivation of PM - 6 Fact'!$AN$40*Predictions!L1171)</f>
        <v>0.59680832015146457</v>
      </c>
      <c r="U1171">
        <f t="shared" si="73"/>
        <v>1</v>
      </c>
      <c r="V1171">
        <f t="shared" si="74"/>
        <v>1</v>
      </c>
      <c r="W1171">
        <f t="shared" si="75"/>
        <v>1</v>
      </c>
      <c r="X1171">
        <f t="shared" si="76"/>
        <v>1</v>
      </c>
    </row>
    <row r="1172" spans="1:24" x14ac:dyDescent="0.3">
      <c r="A1172" t="s">
        <v>2</v>
      </c>
      <c r="B1172">
        <v>19162</v>
      </c>
      <c r="C1172">
        <v>5</v>
      </c>
      <c r="D1172">
        <v>0</v>
      </c>
      <c r="E1172">
        <v>50</v>
      </c>
      <c r="F1172">
        <v>15</v>
      </c>
      <c r="G1172">
        <v>52</v>
      </c>
      <c r="H1172">
        <v>49</v>
      </c>
      <c r="I1172">
        <v>13</v>
      </c>
      <c r="J1172">
        <v>20</v>
      </c>
      <c r="K1172">
        <v>0</v>
      </c>
      <c r="L1172">
        <v>567</v>
      </c>
      <c r="N1172" cm="1">
        <f t="array" ref="N1172">SUMPRODUCT(C1172:K1172,TRANSPOSE(('Derivation of PM - 8 Factors'!$Q$32:$Q$40)))+'Derivation of PM - 8 Factors'!$Q$31</f>
        <v>0.57062333818286681</v>
      </c>
      <c r="O1172" cm="1">
        <f t="array" ref="O1172">SUMPRODUCT(C1172:L1172,TRANSPOSE('Derivation of PM - 8 Fact+FICO'!$S$30:$S$39))+Predictions!$S$37</f>
        <v>0.64460241954843833</v>
      </c>
      <c r="P1172">
        <f>(L1172*'Derivation of PM - FICO ONLY'!$L$30)+'Derivation of PM - FICO ONLY'!$L$29</f>
        <v>0.28800030863724602</v>
      </c>
      <c r="Q1172">
        <f>'Derivation of PM - 6 Fact'!$AN$34+('Derivation of PM - 6 Fact'!$AN$35*Predictions!C1172)+('Derivation of PM - 6 Fact'!$AN$36*Predictions!E1172)+('Derivation of PM - 6 Fact'!$AN$37*Predictions!F1172)+('Derivation of PM - 6 Fact'!$AN$38*Predictions!G1172)+('Derivation of PM - 6 Fact'!$AN$39*Predictions!H1172)+('Derivation of PM - 6 Fact'!$AN$40*Predictions!L1172)</f>
        <v>0.49842643013069277</v>
      </c>
      <c r="U1172">
        <f t="shared" si="73"/>
        <v>1</v>
      </c>
      <c r="V1172">
        <f t="shared" si="74"/>
        <v>1</v>
      </c>
      <c r="W1172">
        <f t="shared" si="75"/>
        <v>0</v>
      </c>
      <c r="X1172">
        <f t="shared" si="76"/>
        <v>0</v>
      </c>
    </row>
    <row r="1173" spans="1:24" x14ac:dyDescent="0.3">
      <c r="A1173" t="s">
        <v>2</v>
      </c>
      <c r="B1173">
        <v>19163</v>
      </c>
      <c r="C1173">
        <v>1</v>
      </c>
      <c r="D1173">
        <v>57</v>
      </c>
      <c r="E1173">
        <v>-199</v>
      </c>
      <c r="F1173">
        <v>39</v>
      </c>
      <c r="G1173">
        <v>35</v>
      </c>
      <c r="H1173">
        <v>55</v>
      </c>
      <c r="I1173">
        <v>19</v>
      </c>
      <c r="J1173">
        <v>20</v>
      </c>
      <c r="K1173">
        <v>1</v>
      </c>
      <c r="L1173">
        <v>479</v>
      </c>
      <c r="N1173" cm="1">
        <f t="array" ref="N1173">SUMPRODUCT(C1173:K1173,TRANSPOSE(('Derivation of PM - 8 Factors'!$Q$32:$Q$40)))+'Derivation of PM - 8 Factors'!$Q$31</f>
        <v>0.3043346232515326</v>
      </c>
      <c r="O1173" cm="1">
        <f t="array" ref="O1173">SUMPRODUCT(C1173:L1173,TRANSPOSE('Derivation of PM - 8 Fact+FICO'!$S$30:$S$39))+Predictions!$S$37</f>
        <v>0.37872622459776778</v>
      </c>
      <c r="P1173">
        <f>(L1173*'Derivation of PM - FICO ONLY'!$L$30)+'Derivation of PM - FICO ONLY'!$L$29</f>
        <v>-4.4915755110473299E-2</v>
      </c>
      <c r="Q1173">
        <f>'Derivation of PM - 6 Fact'!$AN$34+('Derivation of PM - 6 Fact'!$AN$35*Predictions!C1173)+('Derivation of PM - 6 Fact'!$AN$36*Predictions!E1173)+('Derivation of PM - 6 Fact'!$AN$37*Predictions!F1173)+('Derivation of PM - 6 Fact'!$AN$38*Predictions!G1173)+('Derivation of PM - 6 Fact'!$AN$39*Predictions!H1173)+('Derivation of PM - 6 Fact'!$AN$40*Predictions!L1173)</f>
        <v>0.28583157435055606</v>
      </c>
      <c r="U1173">
        <f t="shared" si="73"/>
        <v>0</v>
      </c>
      <c r="V1173">
        <f t="shared" si="74"/>
        <v>0</v>
      </c>
      <c r="W1173">
        <f t="shared" si="75"/>
        <v>0</v>
      </c>
      <c r="X1173">
        <f t="shared" si="76"/>
        <v>0</v>
      </c>
    </row>
    <row r="1174" spans="1:24" x14ac:dyDescent="0.3">
      <c r="A1174" t="s">
        <v>2</v>
      </c>
      <c r="B1174">
        <v>19164</v>
      </c>
      <c r="C1174">
        <v>9</v>
      </c>
      <c r="D1174">
        <v>0</v>
      </c>
      <c r="E1174">
        <v>82</v>
      </c>
      <c r="F1174">
        <v>13</v>
      </c>
      <c r="G1174">
        <v>73</v>
      </c>
      <c r="H1174">
        <v>38</v>
      </c>
      <c r="I1174">
        <v>9</v>
      </c>
      <c r="J1174">
        <v>18</v>
      </c>
      <c r="K1174">
        <v>0</v>
      </c>
      <c r="L1174">
        <v>513</v>
      </c>
      <c r="N1174" cm="1">
        <f t="array" ref="N1174">SUMPRODUCT(C1174:K1174,TRANSPOSE(('Derivation of PM - 8 Factors'!$Q$32:$Q$40)))+'Derivation of PM - 8 Factors'!$Q$31</f>
        <v>1.1458680447293328</v>
      </c>
      <c r="O1174" cm="1">
        <f t="array" ref="O1174">SUMPRODUCT(C1174:L1174,TRANSPOSE('Derivation of PM - 8 Fact+FICO'!$S$30:$S$39))+Predictions!$S$37</f>
        <v>1.2144795339444556</v>
      </c>
      <c r="P1174">
        <f>(L1174*'Derivation of PM - FICO ONLY'!$L$30)+'Derivation of PM - FICO ONLY'!$L$29</f>
        <v>8.3710905882963704E-2</v>
      </c>
      <c r="Q1174">
        <f>'Derivation of PM - 6 Fact'!$AN$34+('Derivation of PM - 6 Fact'!$AN$35*Predictions!C1174)+('Derivation of PM - 6 Fact'!$AN$36*Predictions!E1174)+('Derivation of PM - 6 Fact'!$AN$37*Predictions!F1174)+('Derivation of PM - 6 Fact'!$AN$38*Predictions!G1174)+('Derivation of PM - 6 Fact'!$AN$39*Predictions!H1174)+('Derivation of PM - 6 Fact'!$AN$40*Predictions!L1174)</f>
        <v>1.084972391052657</v>
      </c>
      <c r="U1174">
        <f t="shared" si="73"/>
        <v>1</v>
      </c>
      <c r="V1174">
        <f t="shared" si="74"/>
        <v>1</v>
      </c>
      <c r="W1174">
        <f t="shared" si="75"/>
        <v>0</v>
      </c>
      <c r="X1174">
        <f t="shared" si="76"/>
        <v>1</v>
      </c>
    </row>
    <row r="1175" spans="1:24" x14ac:dyDescent="0.3">
      <c r="A1175" t="s">
        <v>2</v>
      </c>
      <c r="B1175">
        <v>19165</v>
      </c>
      <c r="C1175">
        <v>9</v>
      </c>
      <c r="D1175">
        <v>54</v>
      </c>
      <c r="E1175">
        <v>113</v>
      </c>
      <c r="F1175">
        <v>88</v>
      </c>
      <c r="G1175">
        <v>229</v>
      </c>
      <c r="H1175">
        <v>124</v>
      </c>
      <c r="I1175">
        <v>1</v>
      </c>
      <c r="J1175">
        <v>10</v>
      </c>
      <c r="K1175">
        <v>0</v>
      </c>
      <c r="L1175">
        <v>638</v>
      </c>
      <c r="N1175" cm="1">
        <f t="array" ref="N1175">SUMPRODUCT(C1175:K1175,TRANSPOSE(('Derivation of PM - 8 Factors'!$Q$32:$Q$40)))+'Derivation of PM - 8 Factors'!$Q$31</f>
        <v>1.0047198616732143</v>
      </c>
      <c r="O1175" cm="1">
        <f t="array" ref="O1175">SUMPRODUCT(C1175:L1175,TRANSPOSE('Derivation of PM - 8 Fact+FICO'!$S$30:$S$39))+Predictions!$S$37</f>
        <v>1.0739307742367141</v>
      </c>
      <c r="P1175">
        <f>(L1175*'Derivation of PM - FICO ONLY'!$L$30)+'Derivation of PM - FICO ONLY'!$L$29</f>
        <v>0.55660304188824639</v>
      </c>
      <c r="Q1175">
        <f>'Derivation of PM - 6 Fact'!$AN$34+('Derivation of PM - 6 Fact'!$AN$35*Predictions!C1175)+('Derivation of PM - 6 Fact'!$AN$36*Predictions!E1175)+('Derivation of PM - 6 Fact'!$AN$37*Predictions!F1175)+('Derivation of PM - 6 Fact'!$AN$38*Predictions!G1175)+('Derivation of PM - 6 Fact'!$AN$39*Predictions!H1175)+('Derivation of PM - 6 Fact'!$AN$40*Predictions!L1175)</f>
        <v>1.0234585223591359</v>
      </c>
      <c r="U1175">
        <f t="shared" si="73"/>
        <v>1</v>
      </c>
      <c r="V1175">
        <f t="shared" si="74"/>
        <v>1</v>
      </c>
      <c r="W1175">
        <f t="shared" si="75"/>
        <v>1</v>
      </c>
      <c r="X1175">
        <f t="shared" si="76"/>
        <v>1</v>
      </c>
    </row>
    <row r="1176" spans="1:24" x14ac:dyDescent="0.3">
      <c r="A1176" t="s">
        <v>2</v>
      </c>
      <c r="B1176">
        <v>19166</v>
      </c>
      <c r="C1176">
        <v>2</v>
      </c>
      <c r="D1176">
        <v>61</v>
      </c>
      <c r="E1176">
        <v>-287</v>
      </c>
      <c r="F1176">
        <v>14</v>
      </c>
      <c r="G1176">
        <v>26</v>
      </c>
      <c r="H1176">
        <v>21</v>
      </c>
      <c r="I1176">
        <v>3</v>
      </c>
      <c r="J1176">
        <v>12</v>
      </c>
      <c r="K1176">
        <v>0</v>
      </c>
      <c r="L1176">
        <v>379</v>
      </c>
      <c r="N1176" cm="1">
        <f t="array" ref="N1176">SUMPRODUCT(C1176:K1176,TRANSPOSE(('Derivation of PM - 8 Factors'!$Q$32:$Q$40)))+'Derivation of PM - 8 Factors'!$Q$31</f>
        <v>0.26703103435532483</v>
      </c>
      <c r="O1176" cm="1">
        <f t="array" ref="O1176">SUMPRODUCT(C1176:L1176,TRANSPOSE('Derivation of PM - 8 Fact+FICO'!$S$30:$S$39))+Predictions!$S$37</f>
        <v>0.33559417329752211</v>
      </c>
      <c r="P1176">
        <f>(L1176*'Derivation of PM - FICO ONLY'!$L$30)+'Derivation of PM - FICO ONLY'!$L$29</f>
        <v>-0.42322946391469962</v>
      </c>
      <c r="Q1176">
        <f>'Derivation of PM - 6 Fact'!$AN$34+('Derivation of PM - 6 Fact'!$AN$35*Predictions!C1176)+('Derivation of PM - 6 Fact'!$AN$36*Predictions!E1176)+('Derivation of PM - 6 Fact'!$AN$37*Predictions!F1176)+('Derivation of PM - 6 Fact'!$AN$38*Predictions!G1176)+('Derivation of PM - 6 Fact'!$AN$39*Predictions!H1176)+('Derivation of PM - 6 Fact'!$AN$40*Predictions!L1176)</f>
        <v>0.25223118580899723</v>
      </c>
      <c r="U1176">
        <f t="shared" si="73"/>
        <v>0</v>
      </c>
      <c r="V1176">
        <f t="shared" si="74"/>
        <v>0</v>
      </c>
      <c r="W1176">
        <f t="shared" si="75"/>
        <v>0</v>
      </c>
      <c r="X1176">
        <f t="shared" si="76"/>
        <v>0</v>
      </c>
    </row>
    <row r="1177" spans="1:24" x14ac:dyDescent="0.3">
      <c r="A1177" t="s">
        <v>2</v>
      </c>
      <c r="B1177">
        <v>19167</v>
      </c>
      <c r="C1177">
        <v>1</v>
      </c>
      <c r="D1177">
        <v>0</v>
      </c>
      <c r="E1177">
        <v>-8</v>
      </c>
      <c r="F1177">
        <v>24</v>
      </c>
      <c r="G1177">
        <v>26</v>
      </c>
      <c r="H1177">
        <v>51</v>
      </c>
      <c r="I1177">
        <v>4</v>
      </c>
      <c r="J1177">
        <v>8</v>
      </c>
      <c r="K1177">
        <v>0</v>
      </c>
      <c r="L1177">
        <v>483</v>
      </c>
      <c r="N1177" cm="1">
        <f t="array" ref="N1177">SUMPRODUCT(C1177:K1177,TRANSPOSE(('Derivation of PM - 8 Factors'!$Q$32:$Q$40)))+'Derivation of PM - 8 Factors'!$Q$31</f>
        <v>0.11741214369313435</v>
      </c>
      <c r="O1177" cm="1">
        <f t="array" ref="O1177">SUMPRODUCT(C1177:L1177,TRANSPOSE('Derivation of PM - 8 Fact+FICO'!$S$30:$S$39))+Predictions!$S$37</f>
        <v>0.19002917372989162</v>
      </c>
      <c r="P1177">
        <f>(L1177*'Derivation of PM - FICO ONLY'!$L$30)+'Derivation of PM - FICO ONLY'!$L$29</f>
        <v>-2.978320675830437E-2</v>
      </c>
      <c r="Q1177">
        <f>'Derivation of PM - 6 Fact'!$AN$34+('Derivation of PM - 6 Fact'!$AN$35*Predictions!C1177)+('Derivation of PM - 6 Fact'!$AN$36*Predictions!E1177)+('Derivation of PM - 6 Fact'!$AN$37*Predictions!F1177)+('Derivation of PM - 6 Fact'!$AN$38*Predictions!G1177)+('Derivation of PM - 6 Fact'!$AN$39*Predictions!H1177)+('Derivation of PM - 6 Fact'!$AN$40*Predictions!L1177)</f>
        <v>0.11727906902744975</v>
      </c>
      <c r="U1177">
        <f t="shared" si="73"/>
        <v>0</v>
      </c>
      <c r="V1177">
        <f t="shared" si="74"/>
        <v>0</v>
      </c>
      <c r="W1177">
        <f t="shared" si="75"/>
        <v>0</v>
      </c>
      <c r="X1177">
        <f t="shared" si="76"/>
        <v>0</v>
      </c>
    </row>
    <row r="1178" spans="1:24" x14ac:dyDescent="0.3">
      <c r="A1178" t="s">
        <v>2</v>
      </c>
      <c r="B1178">
        <v>19168</v>
      </c>
      <c r="C1178">
        <v>5</v>
      </c>
      <c r="D1178">
        <v>0</v>
      </c>
      <c r="E1178">
        <v>200</v>
      </c>
      <c r="F1178">
        <v>22</v>
      </c>
      <c r="G1178">
        <v>58</v>
      </c>
      <c r="H1178">
        <v>47</v>
      </c>
      <c r="I1178">
        <v>7</v>
      </c>
      <c r="J1178">
        <v>8</v>
      </c>
      <c r="K1178">
        <v>1</v>
      </c>
      <c r="L1178">
        <v>620</v>
      </c>
      <c r="N1178" cm="1">
        <f t="array" ref="N1178">SUMPRODUCT(C1178:K1178,TRANSPOSE(('Derivation of PM - 8 Factors'!$Q$32:$Q$40)))+'Derivation of PM - 8 Factors'!$Q$31</f>
        <v>0.58090483794079784</v>
      </c>
      <c r="O1178" cm="1">
        <f t="array" ref="O1178">SUMPRODUCT(C1178:L1178,TRANSPOSE('Derivation of PM - 8 Fact+FICO'!$S$30:$S$39))+Predictions!$S$37</f>
        <v>0.6551908162224217</v>
      </c>
      <c r="P1178">
        <f>(L1178*'Derivation of PM - FICO ONLY'!$L$30)+'Derivation of PM - FICO ONLY'!$L$29</f>
        <v>0.48850657430348599</v>
      </c>
      <c r="Q1178">
        <f>'Derivation of PM - 6 Fact'!$AN$34+('Derivation of PM - 6 Fact'!$AN$35*Predictions!C1178)+('Derivation of PM - 6 Fact'!$AN$36*Predictions!E1178)+('Derivation of PM - 6 Fact'!$AN$37*Predictions!F1178)+('Derivation of PM - 6 Fact'!$AN$38*Predictions!G1178)+('Derivation of PM - 6 Fact'!$AN$39*Predictions!H1178)+('Derivation of PM - 6 Fact'!$AN$40*Predictions!L1178)</f>
        <v>0.63193357585564314</v>
      </c>
      <c r="U1178">
        <f t="shared" si="73"/>
        <v>1</v>
      </c>
      <c r="V1178">
        <f t="shared" si="74"/>
        <v>1</v>
      </c>
      <c r="W1178">
        <f t="shared" si="75"/>
        <v>0</v>
      </c>
      <c r="X1178">
        <f t="shared" si="76"/>
        <v>1</v>
      </c>
    </row>
    <row r="1179" spans="1:24" x14ac:dyDescent="0.3">
      <c r="A1179" t="s">
        <v>2</v>
      </c>
      <c r="B1179">
        <v>19169</v>
      </c>
      <c r="C1179">
        <v>6</v>
      </c>
      <c r="D1179">
        <v>57</v>
      </c>
      <c r="E1179">
        <v>-81</v>
      </c>
      <c r="F1179">
        <v>19</v>
      </c>
      <c r="G1179">
        <v>59</v>
      </c>
      <c r="H1179">
        <v>72</v>
      </c>
      <c r="I1179">
        <v>19</v>
      </c>
      <c r="J1179">
        <v>20</v>
      </c>
      <c r="K1179">
        <v>1</v>
      </c>
      <c r="L1179">
        <v>577</v>
      </c>
      <c r="N1179" cm="1">
        <f t="array" ref="N1179">SUMPRODUCT(C1179:K1179,TRANSPOSE(('Derivation of PM - 8 Factors'!$Q$32:$Q$40)))+'Derivation of PM - 8 Factors'!$Q$31</f>
        <v>0.54020865310749089</v>
      </c>
      <c r="O1179" cm="1">
        <f t="array" ref="O1179">SUMPRODUCT(C1179:L1179,TRANSPOSE('Derivation of PM - 8 Fact+FICO'!$S$30:$S$39))+Predictions!$S$37</f>
        <v>0.61751923873472847</v>
      </c>
      <c r="P1179">
        <f>(L1179*'Derivation of PM - FICO ONLY'!$L$30)+'Derivation of PM - FICO ONLY'!$L$29</f>
        <v>0.32583167951766856</v>
      </c>
      <c r="Q1179">
        <f>'Derivation of PM - 6 Fact'!$AN$34+('Derivation of PM - 6 Fact'!$AN$35*Predictions!C1179)+('Derivation of PM - 6 Fact'!$AN$36*Predictions!E1179)+('Derivation of PM - 6 Fact'!$AN$37*Predictions!F1179)+('Derivation of PM - 6 Fact'!$AN$38*Predictions!G1179)+('Derivation of PM - 6 Fact'!$AN$39*Predictions!H1179)+('Derivation of PM - 6 Fact'!$AN$40*Predictions!L1179)</f>
        <v>0.52637339764524094</v>
      </c>
      <c r="U1179">
        <f t="shared" si="73"/>
        <v>1</v>
      </c>
      <c r="V1179">
        <f t="shared" si="74"/>
        <v>1</v>
      </c>
      <c r="W1179">
        <f t="shared" si="75"/>
        <v>0</v>
      </c>
      <c r="X1179">
        <f t="shared" si="76"/>
        <v>1</v>
      </c>
    </row>
    <row r="1180" spans="1:24" x14ac:dyDescent="0.3">
      <c r="A1180" t="s">
        <v>2</v>
      </c>
      <c r="B1180">
        <v>19170</v>
      </c>
      <c r="C1180">
        <v>5</v>
      </c>
      <c r="D1180">
        <v>93</v>
      </c>
      <c r="E1180">
        <v>-116</v>
      </c>
      <c r="F1180">
        <v>25</v>
      </c>
      <c r="G1180">
        <v>59</v>
      </c>
      <c r="H1180">
        <v>61</v>
      </c>
      <c r="I1180">
        <v>0</v>
      </c>
      <c r="J1180">
        <v>6</v>
      </c>
      <c r="K1180">
        <v>1</v>
      </c>
      <c r="L1180">
        <v>492</v>
      </c>
      <c r="N1180" cm="1">
        <f t="array" ref="N1180">SUMPRODUCT(C1180:K1180,TRANSPOSE(('Derivation of PM - 8 Factors'!$Q$32:$Q$40)))+'Derivation of PM - 8 Factors'!$Q$31</f>
        <v>0.45018195594836907</v>
      </c>
      <c r="O1180" cm="1">
        <f t="array" ref="O1180">SUMPRODUCT(C1180:L1180,TRANSPOSE('Derivation of PM - 8 Fact+FICO'!$S$30:$S$39))+Predictions!$S$37</f>
        <v>0.52285691075278973</v>
      </c>
      <c r="P1180">
        <f>(L1180*'Derivation of PM - FICO ONLY'!$L$30)+'Derivation of PM - FICO ONLY'!$L$29</f>
        <v>4.2650270340760521E-3</v>
      </c>
      <c r="Q1180">
        <f>'Derivation of PM - 6 Fact'!$AN$34+('Derivation of PM - 6 Fact'!$AN$35*Predictions!C1180)+('Derivation of PM - 6 Fact'!$AN$36*Predictions!E1180)+('Derivation of PM - 6 Fact'!$AN$37*Predictions!F1180)+('Derivation of PM - 6 Fact'!$AN$38*Predictions!G1180)+('Derivation of PM - 6 Fact'!$AN$39*Predictions!H1180)+('Derivation of PM - 6 Fact'!$AN$40*Predictions!L1180)</f>
        <v>0.53356195095323167</v>
      </c>
      <c r="U1180">
        <f t="shared" si="73"/>
        <v>0</v>
      </c>
      <c r="V1180">
        <f t="shared" si="74"/>
        <v>1</v>
      </c>
      <c r="W1180">
        <f t="shared" si="75"/>
        <v>0</v>
      </c>
      <c r="X1180">
        <f t="shared" si="76"/>
        <v>1</v>
      </c>
    </row>
    <row r="1181" spans="1:24" x14ac:dyDescent="0.3">
      <c r="A1181" t="s">
        <v>2</v>
      </c>
      <c r="B1181">
        <v>19171</v>
      </c>
      <c r="C1181">
        <v>8</v>
      </c>
      <c r="D1181">
        <v>80</v>
      </c>
      <c r="E1181">
        <v>138</v>
      </c>
      <c r="F1181">
        <v>35</v>
      </c>
      <c r="G1181">
        <v>104</v>
      </c>
      <c r="H1181">
        <v>71</v>
      </c>
      <c r="I1181">
        <v>10</v>
      </c>
      <c r="J1181">
        <v>17</v>
      </c>
      <c r="K1181">
        <v>1</v>
      </c>
      <c r="L1181">
        <v>621</v>
      </c>
      <c r="N1181" cm="1">
        <f t="array" ref="N1181">SUMPRODUCT(C1181:K1181,TRANSPOSE(('Derivation of PM - 8 Factors'!$Q$32:$Q$40)))+'Derivation of PM - 8 Factors'!$Q$31</f>
        <v>0.92720845969505117</v>
      </c>
      <c r="O1181" cm="1">
        <f t="array" ref="O1181">SUMPRODUCT(C1181:L1181,TRANSPOSE('Derivation of PM - 8 Fact+FICO'!$S$30:$S$39))+Predictions!$S$37</f>
        <v>1.0006368360987965</v>
      </c>
      <c r="P1181">
        <f>(L1181*'Derivation of PM - FICO ONLY'!$L$30)+'Derivation of PM - FICO ONLY'!$L$29</f>
        <v>0.49228971139152811</v>
      </c>
      <c r="Q1181">
        <f>'Derivation of PM - 6 Fact'!$AN$34+('Derivation of PM - 6 Fact'!$AN$35*Predictions!C1181)+('Derivation of PM - 6 Fact'!$AN$36*Predictions!E1181)+('Derivation of PM - 6 Fact'!$AN$37*Predictions!F1181)+('Derivation of PM - 6 Fact'!$AN$38*Predictions!G1181)+('Derivation of PM - 6 Fact'!$AN$39*Predictions!H1181)+('Derivation of PM - 6 Fact'!$AN$40*Predictions!L1181)</f>
        <v>0.94232141951092607</v>
      </c>
      <c r="U1181">
        <f t="shared" si="73"/>
        <v>1</v>
      </c>
      <c r="V1181">
        <f t="shared" si="74"/>
        <v>1</v>
      </c>
      <c r="W1181">
        <f t="shared" si="75"/>
        <v>0</v>
      </c>
      <c r="X1181">
        <f t="shared" si="76"/>
        <v>1</v>
      </c>
    </row>
    <row r="1182" spans="1:24" x14ac:dyDescent="0.3">
      <c r="A1182" t="s">
        <v>2</v>
      </c>
      <c r="B1182">
        <v>19172</v>
      </c>
      <c r="C1182">
        <v>7</v>
      </c>
      <c r="D1182">
        <v>0</v>
      </c>
      <c r="E1182">
        <v>248</v>
      </c>
      <c r="F1182">
        <v>3</v>
      </c>
      <c r="G1182">
        <v>46</v>
      </c>
      <c r="H1182">
        <v>27</v>
      </c>
      <c r="I1182">
        <v>2</v>
      </c>
      <c r="J1182">
        <v>8</v>
      </c>
      <c r="K1182">
        <v>0</v>
      </c>
      <c r="L1182">
        <v>660</v>
      </c>
      <c r="N1182" cm="1">
        <f t="array" ref="N1182">SUMPRODUCT(C1182:K1182,TRANSPOSE(('Derivation of PM - 8 Factors'!$Q$32:$Q$40)))+'Derivation of PM - 8 Factors'!$Q$31</f>
        <v>0.82093244211166394</v>
      </c>
      <c r="O1182" cm="1">
        <f t="array" ref="O1182">SUMPRODUCT(C1182:L1182,TRANSPOSE('Derivation of PM - 8 Fact+FICO'!$S$30:$S$39))+Predictions!$S$37</f>
        <v>0.89590972060010443</v>
      </c>
      <c r="P1182">
        <f>(L1182*'Derivation of PM - FICO ONLY'!$L$30)+'Derivation of PM - FICO ONLY'!$L$29</f>
        <v>0.63983205782517616</v>
      </c>
      <c r="Q1182">
        <f>'Derivation of PM - 6 Fact'!$AN$34+('Derivation of PM - 6 Fact'!$AN$35*Predictions!C1182)+('Derivation of PM - 6 Fact'!$AN$36*Predictions!E1182)+('Derivation of PM - 6 Fact'!$AN$37*Predictions!F1182)+('Derivation of PM - 6 Fact'!$AN$38*Predictions!G1182)+('Derivation of PM - 6 Fact'!$AN$39*Predictions!H1182)+('Derivation of PM - 6 Fact'!$AN$40*Predictions!L1182)</f>
        <v>0.82616459195100911</v>
      </c>
      <c r="U1182">
        <f t="shared" si="73"/>
        <v>1</v>
      </c>
      <c r="V1182">
        <f t="shared" si="74"/>
        <v>1</v>
      </c>
      <c r="W1182">
        <f t="shared" si="75"/>
        <v>1</v>
      </c>
      <c r="X1182">
        <f t="shared" si="76"/>
        <v>1</v>
      </c>
    </row>
    <row r="1183" spans="1:24" x14ac:dyDescent="0.3">
      <c r="A1183" t="s">
        <v>2</v>
      </c>
      <c r="B1183">
        <v>19173</v>
      </c>
      <c r="C1183">
        <v>9</v>
      </c>
      <c r="D1183">
        <v>15</v>
      </c>
      <c r="E1183">
        <v>503</v>
      </c>
      <c r="F1183">
        <v>47</v>
      </c>
      <c r="G1183">
        <v>139</v>
      </c>
      <c r="H1183">
        <v>97</v>
      </c>
      <c r="I1183">
        <v>15</v>
      </c>
      <c r="J1183">
        <v>18</v>
      </c>
      <c r="K1183">
        <v>0</v>
      </c>
      <c r="L1183">
        <v>673</v>
      </c>
      <c r="N1183" cm="1">
        <f t="array" ref="N1183">SUMPRODUCT(C1183:K1183,TRANSPOSE(('Derivation of PM - 8 Factors'!$Q$32:$Q$40)))+'Derivation of PM - 8 Factors'!$Q$31</f>
        <v>1.0721826995651533</v>
      </c>
      <c r="O1183" cm="1">
        <f t="array" ref="O1183">SUMPRODUCT(C1183:L1183,TRANSPOSE('Derivation of PM - 8 Fact+FICO'!$S$30:$S$39))+Predictions!$S$37</f>
        <v>1.1432275994983845</v>
      </c>
      <c r="P1183">
        <f>(L1183*'Derivation of PM - FICO ONLY'!$L$30)+'Derivation of PM - FICO ONLY'!$L$29</f>
        <v>0.68901283996972595</v>
      </c>
      <c r="Q1183">
        <f>'Derivation of PM - 6 Fact'!$AN$34+('Derivation of PM - 6 Fact'!$AN$35*Predictions!C1183)+('Derivation of PM - 6 Fact'!$AN$36*Predictions!E1183)+('Derivation of PM - 6 Fact'!$AN$37*Predictions!F1183)+('Derivation of PM - 6 Fact'!$AN$38*Predictions!G1183)+('Derivation of PM - 6 Fact'!$AN$39*Predictions!H1183)+('Derivation of PM - 6 Fact'!$AN$40*Predictions!L1183)</f>
        <v>1.0176331247539088</v>
      </c>
      <c r="U1183">
        <f t="shared" si="73"/>
        <v>1</v>
      </c>
      <c r="V1183">
        <f t="shared" si="74"/>
        <v>1</v>
      </c>
      <c r="W1183">
        <f t="shared" si="75"/>
        <v>1</v>
      </c>
      <c r="X1183">
        <f t="shared" si="76"/>
        <v>1</v>
      </c>
    </row>
    <row r="1184" spans="1:24" x14ac:dyDescent="0.3">
      <c r="A1184" t="s">
        <v>2</v>
      </c>
      <c r="B1184">
        <v>19174</v>
      </c>
      <c r="C1184">
        <v>7</v>
      </c>
      <c r="D1184">
        <v>0</v>
      </c>
      <c r="E1184">
        <v>314</v>
      </c>
      <c r="F1184">
        <v>86</v>
      </c>
      <c r="G1184">
        <v>171</v>
      </c>
      <c r="H1184">
        <v>109</v>
      </c>
      <c r="I1184">
        <v>0</v>
      </c>
      <c r="J1184">
        <v>8</v>
      </c>
      <c r="K1184">
        <v>0</v>
      </c>
      <c r="L1184">
        <v>772</v>
      </c>
      <c r="N1184" cm="1">
        <f t="array" ref="N1184">SUMPRODUCT(C1184:K1184,TRANSPOSE(('Derivation of PM - 8 Factors'!$Q$32:$Q$40)))+'Derivation of PM - 8 Factors'!$Q$31</f>
        <v>1.0943525064412589</v>
      </c>
      <c r="O1184" cm="1">
        <f t="array" ref="O1184">SUMPRODUCT(C1184:L1184,TRANSPOSE('Derivation of PM - 8 Fact+FICO'!$S$30:$S$39))+Predictions!$S$37</f>
        <v>1.1708538961483499</v>
      </c>
      <c r="P1184">
        <f>(L1184*'Derivation of PM - FICO ONLY'!$L$30)+'Derivation of PM - FICO ONLY'!$L$29</f>
        <v>1.0635434116859097</v>
      </c>
      <c r="Q1184">
        <f>'Derivation of PM - 6 Fact'!$AN$34+('Derivation of PM - 6 Fact'!$AN$35*Predictions!C1184)+('Derivation of PM - 6 Fact'!$AN$36*Predictions!E1184)+('Derivation of PM - 6 Fact'!$AN$37*Predictions!F1184)+('Derivation of PM - 6 Fact'!$AN$38*Predictions!G1184)+('Derivation of PM - 6 Fact'!$AN$39*Predictions!H1184)+('Derivation of PM - 6 Fact'!$AN$40*Predictions!L1184)</f>
        <v>1.1165374904897243</v>
      </c>
      <c r="U1184">
        <f t="shared" si="73"/>
        <v>1</v>
      </c>
      <c r="V1184">
        <f t="shared" si="74"/>
        <v>1</v>
      </c>
      <c r="W1184">
        <f t="shared" si="75"/>
        <v>1</v>
      </c>
      <c r="X1184">
        <f t="shared" si="76"/>
        <v>1</v>
      </c>
    </row>
    <row r="1185" spans="1:24" x14ac:dyDescent="0.3">
      <c r="A1185" t="s">
        <v>2</v>
      </c>
      <c r="B1185">
        <v>19175</v>
      </c>
      <c r="C1185">
        <v>3</v>
      </c>
      <c r="D1185">
        <v>0</v>
      </c>
      <c r="E1185">
        <v>39</v>
      </c>
      <c r="F1185">
        <v>43</v>
      </c>
      <c r="G1185">
        <v>58</v>
      </c>
      <c r="H1185">
        <v>52</v>
      </c>
      <c r="I1185">
        <v>15</v>
      </c>
      <c r="J1185">
        <v>20</v>
      </c>
      <c r="K1185">
        <v>0</v>
      </c>
      <c r="L1185">
        <v>524</v>
      </c>
      <c r="N1185" cm="1">
        <f t="array" ref="N1185">SUMPRODUCT(C1185:K1185,TRANSPOSE(('Derivation of PM - 8 Factors'!$Q$32:$Q$40)))+'Derivation of PM - 8 Factors'!$Q$31</f>
        <v>0.69640369166300808</v>
      </c>
      <c r="O1185" cm="1">
        <f t="array" ref="O1185">SUMPRODUCT(C1185:L1185,TRANSPOSE('Derivation of PM - 8 Fact+FICO'!$S$30:$S$39))+Predictions!$S$37</f>
        <v>0.76819866810817272</v>
      </c>
      <c r="P1185">
        <f>(L1185*'Derivation of PM - FICO ONLY'!$L$30)+'Derivation of PM - FICO ONLY'!$L$29</f>
        <v>0.12532541385142859</v>
      </c>
      <c r="Q1185">
        <f>'Derivation of PM - 6 Fact'!$AN$34+('Derivation of PM - 6 Fact'!$AN$35*Predictions!C1185)+('Derivation of PM - 6 Fact'!$AN$36*Predictions!E1185)+('Derivation of PM - 6 Fact'!$AN$37*Predictions!F1185)+('Derivation of PM - 6 Fact'!$AN$38*Predictions!G1185)+('Derivation of PM - 6 Fact'!$AN$39*Predictions!H1185)+('Derivation of PM - 6 Fact'!$AN$40*Predictions!L1185)</f>
        <v>0.62146746304600775</v>
      </c>
      <c r="U1185">
        <f t="shared" si="73"/>
        <v>1</v>
      </c>
      <c r="V1185">
        <f t="shared" si="74"/>
        <v>1</v>
      </c>
      <c r="W1185">
        <f t="shared" si="75"/>
        <v>0</v>
      </c>
      <c r="X1185">
        <f t="shared" si="76"/>
        <v>1</v>
      </c>
    </row>
    <row r="1186" spans="1:24" x14ac:dyDescent="0.3">
      <c r="A1186" t="s">
        <v>2</v>
      </c>
      <c r="B1186">
        <v>19176</v>
      </c>
      <c r="C1186">
        <v>4</v>
      </c>
      <c r="D1186">
        <v>42</v>
      </c>
      <c r="E1186">
        <v>184</v>
      </c>
      <c r="F1186">
        <v>63</v>
      </c>
      <c r="G1186">
        <v>86</v>
      </c>
      <c r="H1186">
        <v>48</v>
      </c>
      <c r="I1186">
        <v>5</v>
      </c>
      <c r="J1186">
        <v>8</v>
      </c>
      <c r="K1186">
        <v>0</v>
      </c>
      <c r="L1186">
        <v>700</v>
      </c>
      <c r="N1186" cm="1">
        <f t="array" ref="N1186">SUMPRODUCT(C1186:K1186,TRANSPOSE(('Derivation of PM - 8 Factors'!$Q$32:$Q$40)))+'Derivation of PM - 8 Factors'!$Q$31</f>
        <v>1.0381859289457651</v>
      </c>
      <c r="O1186" cm="1">
        <f t="array" ref="O1186">SUMPRODUCT(C1186:L1186,TRANSPOSE('Derivation of PM - 8 Fact+FICO'!$S$30:$S$39))+Predictions!$S$37</f>
        <v>1.1144603963836366</v>
      </c>
      <c r="P1186">
        <f>(L1186*'Derivation of PM - FICO ONLY'!$L$30)+'Derivation of PM - FICO ONLY'!$L$29</f>
        <v>0.79115754134686678</v>
      </c>
      <c r="Q1186">
        <f>'Derivation of PM - 6 Fact'!$AN$34+('Derivation of PM - 6 Fact'!$AN$35*Predictions!C1186)+('Derivation of PM - 6 Fact'!$AN$36*Predictions!E1186)+('Derivation of PM - 6 Fact'!$AN$37*Predictions!F1186)+('Derivation of PM - 6 Fact'!$AN$38*Predictions!G1186)+('Derivation of PM - 6 Fact'!$AN$39*Predictions!H1186)+('Derivation of PM - 6 Fact'!$AN$40*Predictions!L1186)</f>
        <v>1.0549896673107106</v>
      </c>
      <c r="U1186">
        <f t="shared" si="73"/>
        <v>1</v>
      </c>
      <c r="V1186">
        <f t="shared" si="74"/>
        <v>1</v>
      </c>
      <c r="W1186">
        <f t="shared" si="75"/>
        <v>1</v>
      </c>
      <c r="X1186">
        <f t="shared" si="76"/>
        <v>1</v>
      </c>
    </row>
    <row r="1187" spans="1:24" x14ac:dyDescent="0.3">
      <c r="A1187" t="s">
        <v>2</v>
      </c>
      <c r="B1187">
        <v>19177</v>
      </c>
      <c r="C1187">
        <v>8</v>
      </c>
      <c r="D1187">
        <v>0</v>
      </c>
      <c r="E1187">
        <v>-21</v>
      </c>
      <c r="F1187">
        <v>66</v>
      </c>
      <c r="G1187">
        <v>155</v>
      </c>
      <c r="H1187">
        <v>140</v>
      </c>
      <c r="I1187">
        <v>8</v>
      </c>
      <c r="J1187">
        <v>11</v>
      </c>
      <c r="K1187">
        <v>0</v>
      </c>
      <c r="L1187">
        <v>481</v>
      </c>
      <c r="N1187" cm="1">
        <f t="array" ref="N1187">SUMPRODUCT(C1187:K1187,TRANSPOSE(('Derivation of PM - 8 Factors'!$Q$32:$Q$40)))+'Derivation of PM - 8 Factors'!$Q$31</f>
        <v>0.74396309117389081</v>
      </c>
      <c r="O1187" cm="1">
        <f t="array" ref="O1187">SUMPRODUCT(C1187:L1187,TRANSPOSE('Derivation of PM - 8 Fact+FICO'!$S$30:$S$39))+Predictions!$S$37</f>
        <v>0.81381908180427087</v>
      </c>
      <c r="P1187">
        <f>(L1187*'Derivation of PM - FICO ONLY'!$L$30)+'Derivation of PM - FICO ONLY'!$L$29</f>
        <v>-3.7349480934388835E-2</v>
      </c>
      <c r="Q1187">
        <f>'Derivation of PM - 6 Fact'!$AN$34+('Derivation of PM - 6 Fact'!$AN$35*Predictions!C1187)+('Derivation of PM - 6 Fact'!$AN$36*Predictions!E1187)+('Derivation of PM - 6 Fact'!$AN$37*Predictions!F1187)+('Derivation of PM - 6 Fact'!$AN$38*Predictions!G1187)+('Derivation of PM - 6 Fact'!$AN$39*Predictions!H1187)+('Derivation of PM - 6 Fact'!$AN$40*Predictions!L1187)</f>
        <v>0.7341223229538596</v>
      </c>
      <c r="U1187">
        <f t="shared" si="73"/>
        <v>1</v>
      </c>
      <c r="V1187">
        <f t="shared" si="74"/>
        <v>1</v>
      </c>
      <c r="W1187">
        <f t="shared" si="75"/>
        <v>0</v>
      </c>
      <c r="X1187">
        <f t="shared" si="76"/>
        <v>1</v>
      </c>
    </row>
    <row r="1188" spans="1:24" x14ac:dyDescent="0.3">
      <c r="A1188" t="s">
        <v>2</v>
      </c>
      <c r="B1188">
        <v>19178</v>
      </c>
      <c r="C1188">
        <v>10</v>
      </c>
      <c r="D1188">
        <v>0</v>
      </c>
      <c r="E1188">
        <v>483</v>
      </c>
      <c r="F1188">
        <v>93</v>
      </c>
      <c r="G1188">
        <v>256</v>
      </c>
      <c r="H1188">
        <v>150</v>
      </c>
      <c r="I1188">
        <v>6</v>
      </c>
      <c r="J1188">
        <v>7</v>
      </c>
      <c r="K1188">
        <v>0</v>
      </c>
      <c r="L1188">
        <v>752</v>
      </c>
      <c r="N1188" cm="1">
        <f t="array" ref="N1188">SUMPRODUCT(C1188:K1188,TRANSPOSE(('Derivation of PM - 8 Factors'!$Q$32:$Q$40)))+'Derivation of PM - 8 Factors'!$Q$31</f>
        <v>0.99358700291215385</v>
      </c>
      <c r="O1188" cm="1">
        <f t="array" ref="O1188">SUMPRODUCT(C1188:L1188,TRANSPOSE('Derivation of PM - 8 Fact+FICO'!$S$30:$S$39))+Predictions!$S$37</f>
        <v>1.0640403382123298</v>
      </c>
      <c r="P1188">
        <f>(L1188*'Derivation of PM - FICO ONLY'!$L$30)+'Derivation of PM - FICO ONLY'!$L$29</f>
        <v>0.98788066992506463</v>
      </c>
      <c r="Q1188">
        <f>'Derivation of PM - 6 Fact'!$AN$34+('Derivation of PM - 6 Fact'!$AN$35*Predictions!C1188)+('Derivation of PM - 6 Fact'!$AN$36*Predictions!E1188)+('Derivation of PM - 6 Fact'!$AN$37*Predictions!F1188)+('Derivation of PM - 6 Fact'!$AN$38*Predictions!G1188)+('Derivation of PM - 6 Fact'!$AN$39*Predictions!H1188)+('Derivation of PM - 6 Fact'!$AN$40*Predictions!L1188)</f>
        <v>1.0191871807067903</v>
      </c>
      <c r="U1188">
        <f t="shared" si="73"/>
        <v>1</v>
      </c>
      <c r="V1188">
        <f t="shared" si="74"/>
        <v>1</v>
      </c>
      <c r="W1188">
        <f t="shared" si="75"/>
        <v>1</v>
      </c>
      <c r="X1188">
        <f t="shared" si="76"/>
        <v>1</v>
      </c>
    </row>
    <row r="1189" spans="1:24" x14ac:dyDescent="0.3">
      <c r="A1189" t="s">
        <v>2</v>
      </c>
      <c r="B1189">
        <v>19179</v>
      </c>
      <c r="C1189">
        <v>4</v>
      </c>
      <c r="D1189">
        <v>0</v>
      </c>
      <c r="E1189">
        <v>206</v>
      </c>
      <c r="F1189">
        <v>48</v>
      </c>
      <c r="G1189">
        <v>76</v>
      </c>
      <c r="H1189">
        <v>50</v>
      </c>
      <c r="I1189">
        <v>7</v>
      </c>
      <c r="J1189">
        <v>11</v>
      </c>
      <c r="K1189">
        <v>0</v>
      </c>
      <c r="L1189">
        <v>692</v>
      </c>
      <c r="N1189" cm="1">
        <f t="array" ref="N1189">SUMPRODUCT(C1189:K1189,TRANSPOSE(('Derivation of PM - 8 Factors'!$Q$32:$Q$40)))+'Derivation of PM - 8 Factors'!$Q$31</f>
        <v>0.83621090692172784</v>
      </c>
      <c r="O1189" cm="1">
        <f t="array" ref="O1189">SUMPRODUCT(C1189:L1189,TRANSPOSE('Derivation of PM - 8 Fact+FICO'!$S$30:$S$39))+Predictions!$S$37</f>
        <v>0.91273096896785533</v>
      </c>
      <c r="P1189">
        <f>(L1189*'Derivation of PM - FICO ONLY'!$L$30)+'Derivation of PM - FICO ONLY'!$L$29</f>
        <v>0.76089244464252892</v>
      </c>
      <c r="Q1189">
        <f>'Derivation of PM - 6 Fact'!$AN$34+('Derivation of PM - 6 Fact'!$AN$35*Predictions!C1189)+('Derivation of PM - 6 Fact'!$AN$36*Predictions!E1189)+('Derivation of PM - 6 Fact'!$AN$37*Predictions!F1189)+('Derivation of PM - 6 Fact'!$AN$38*Predictions!G1189)+('Derivation of PM - 6 Fact'!$AN$39*Predictions!H1189)+('Derivation of PM - 6 Fact'!$AN$40*Predictions!L1189)</f>
        <v>0.82574583400631285</v>
      </c>
      <c r="U1189">
        <f t="shared" si="73"/>
        <v>1</v>
      </c>
      <c r="V1189">
        <f t="shared" si="74"/>
        <v>1</v>
      </c>
      <c r="W1189">
        <f t="shared" si="75"/>
        <v>1</v>
      </c>
      <c r="X1189">
        <f t="shared" si="76"/>
        <v>1</v>
      </c>
    </row>
    <row r="1190" spans="1:24" x14ac:dyDescent="0.3">
      <c r="A1190" t="s">
        <v>2</v>
      </c>
      <c r="B1190">
        <v>19180</v>
      </c>
      <c r="C1190">
        <v>7</v>
      </c>
      <c r="D1190">
        <v>50</v>
      </c>
      <c r="E1190">
        <v>-40</v>
      </c>
      <c r="F1190">
        <v>0</v>
      </c>
      <c r="G1190">
        <v>40</v>
      </c>
      <c r="H1190">
        <v>51</v>
      </c>
      <c r="I1190">
        <v>18</v>
      </c>
      <c r="J1190">
        <v>20</v>
      </c>
      <c r="K1190">
        <v>1</v>
      </c>
      <c r="L1190">
        <v>495</v>
      </c>
      <c r="N1190" cm="1">
        <f t="array" ref="N1190">SUMPRODUCT(C1190:K1190,TRANSPOSE(('Derivation of PM - 8 Factors'!$Q$32:$Q$40)))+'Derivation of PM - 8 Factors'!$Q$31</f>
        <v>0.61422364369725635</v>
      </c>
      <c r="O1190" cm="1">
        <f t="array" ref="O1190">SUMPRODUCT(C1190:L1190,TRANSPOSE('Derivation of PM - 8 Fact+FICO'!$S$30:$S$39))+Predictions!$S$37</f>
        <v>0.68690697440178416</v>
      </c>
      <c r="P1190">
        <f>(L1190*'Derivation of PM - FICO ONLY'!$L$30)+'Derivation of PM - FICO ONLY'!$L$29</f>
        <v>1.561443829820286E-2</v>
      </c>
      <c r="Q1190">
        <f>'Derivation of PM - 6 Fact'!$AN$34+('Derivation of PM - 6 Fact'!$AN$35*Predictions!C1190)+('Derivation of PM - 6 Fact'!$AN$36*Predictions!E1190)+('Derivation of PM - 6 Fact'!$AN$37*Predictions!F1190)+('Derivation of PM - 6 Fact'!$AN$38*Predictions!G1190)+('Derivation of PM - 6 Fact'!$AN$39*Predictions!H1190)+('Derivation of PM - 6 Fact'!$AN$40*Predictions!L1190)</f>
        <v>0.5929450396491126</v>
      </c>
      <c r="U1190">
        <f t="shared" si="73"/>
        <v>1</v>
      </c>
      <c r="V1190">
        <f t="shared" si="74"/>
        <v>1</v>
      </c>
      <c r="W1190">
        <f t="shared" si="75"/>
        <v>0</v>
      </c>
      <c r="X1190">
        <f t="shared" si="76"/>
        <v>1</v>
      </c>
    </row>
    <row r="1191" spans="1:24" x14ac:dyDescent="0.3">
      <c r="A1191" t="s">
        <v>2</v>
      </c>
      <c r="B1191">
        <v>19181</v>
      </c>
      <c r="C1191">
        <v>4</v>
      </c>
      <c r="D1191">
        <v>82</v>
      </c>
      <c r="E1191">
        <v>-202</v>
      </c>
      <c r="F1191">
        <v>9</v>
      </c>
      <c r="G1191">
        <v>36</v>
      </c>
      <c r="H1191">
        <v>26</v>
      </c>
      <c r="I1191">
        <v>9</v>
      </c>
      <c r="J1191">
        <v>16</v>
      </c>
      <c r="K1191">
        <v>0</v>
      </c>
      <c r="L1191">
        <v>420</v>
      </c>
      <c r="N1191" cm="1">
        <f t="array" ref="N1191">SUMPRODUCT(C1191:K1191,TRANSPOSE(('Derivation of PM - 8 Factors'!$Q$32:$Q$40)))+'Derivation of PM - 8 Factors'!$Q$31</f>
        <v>0.45648652024118308</v>
      </c>
      <c r="O1191" cm="1">
        <f t="array" ref="O1191">SUMPRODUCT(C1191:L1191,TRANSPOSE('Derivation of PM - 8 Fact+FICO'!$S$30:$S$39))+Predictions!$S$37</f>
        <v>0.5257260063980761</v>
      </c>
      <c r="P1191">
        <f>(L1191*'Derivation of PM - FICO ONLY'!$L$30)+'Derivation of PM - FICO ONLY'!$L$29</f>
        <v>-0.26812084330496688</v>
      </c>
      <c r="Q1191">
        <f>'Derivation of PM - 6 Fact'!$AN$34+('Derivation of PM - 6 Fact'!$AN$35*Predictions!C1191)+('Derivation of PM - 6 Fact'!$AN$36*Predictions!E1191)+('Derivation of PM - 6 Fact'!$AN$37*Predictions!F1191)+('Derivation of PM - 6 Fact'!$AN$38*Predictions!G1191)+('Derivation of PM - 6 Fact'!$AN$39*Predictions!H1191)+('Derivation of PM - 6 Fact'!$AN$40*Predictions!L1191)</f>
        <v>0.41903540566224406</v>
      </c>
      <c r="U1191">
        <f t="shared" si="73"/>
        <v>0</v>
      </c>
      <c r="V1191">
        <f t="shared" si="74"/>
        <v>1</v>
      </c>
      <c r="W1191">
        <f t="shared" si="75"/>
        <v>0</v>
      </c>
      <c r="X1191">
        <f t="shared" si="76"/>
        <v>0</v>
      </c>
    </row>
    <row r="1192" spans="1:24" x14ac:dyDescent="0.3">
      <c r="A1192" t="s">
        <v>2</v>
      </c>
      <c r="B1192">
        <v>19182</v>
      </c>
      <c r="C1192">
        <v>9</v>
      </c>
      <c r="D1192">
        <v>0</v>
      </c>
      <c r="E1192">
        <v>197</v>
      </c>
      <c r="F1192">
        <v>56</v>
      </c>
      <c r="G1192">
        <v>159</v>
      </c>
      <c r="H1192">
        <v>95</v>
      </c>
      <c r="I1192">
        <v>5</v>
      </c>
      <c r="J1192">
        <v>10</v>
      </c>
      <c r="K1192">
        <v>0</v>
      </c>
      <c r="L1192">
        <v>588</v>
      </c>
      <c r="N1192" cm="1">
        <f t="array" ref="N1192">SUMPRODUCT(C1192:K1192,TRANSPOSE(('Derivation of PM - 8 Factors'!$Q$32:$Q$40)))+'Derivation of PM - 8 Factors'!$Q$31</f>
        <v>1.0352057091819351</v>
      </c>
      <c r="O1192" cm="1">
        <f t="array" ref="O1192">SUMPRODUCT(C1192:L1192,TRANSPOSE('Derivation of PM - 8 Fact+FICO'!$S$30:$S$39))+Predictions!$S$37</f>
        <v>1.1040462162037563</v>
      </c>
      <c r="P1192">
        <f>(L1192*'Derivation of PM - FICO ONLY'!$L$30)+'Derivation of PM - FICO ONLY'!$L$29</f>
        <v>0.36744618748613322</v>
      </c>
      <c r="Q1192">
        <f>'Derivation of PM - 6 Fact'!$AN$34+('Derivation of PM - 6 Fact'!$AN$35*Predictions!C1192)+('Derivation of PM - 6 Fact'!$AN$36*Predictions!E1192)+('Derivation of PM - 6 Fact'!$AN$37*Predictions!F1192)+('Derivation of PM - 6 Fact'!$AN$38*Predictions!G1192)+('Derivation of PM - 6 Fact'!$AN$39*Predictions!H1192)+('Derivation of PM - 6 Fact'!$AN$40*Predictions!L1192)</f>
        <v>1.0328070047891422</v>
      </c>
      <c r="U1192">
        <f t="shared" si="73"/>
        <v>1</v>
      </c>
      <c r="V1192">
        <f t="shared" si="74"/>
        <v>1</v>
      </c>
      <c r="W1192">
        <f t="shared" si="75"/>
        <v>0</v>
      </c>
      <c r="X1192">
        <f t="shared" si="76"/>
        <v>1</v>
      </c>
    </row>
    <row r="1193" spans="1:24" x14ac:dyDescent="0.3">
      <c r="A1193" t="s">
        <v>2</v>
      </c>
      <c r="B1193">
        <v>19183</v>
      </c>
      <c r="C1193">
        <v>7</v>
      </c>
      <c r="D1193">
        <v>0</v>
      </c>
      <c r="E1193">
        <v>76</v>
      </c>
      <c r="F1193">
        <v>51</v>
      </c>
      <c r="G1193">
        <v>122</v>
      </c>
      <c r="H1193">
        <v>93</v>
      </c>
      <c r="I1193">
        <v>7</v>
      </c>
      <c r="J1193">
        <v>15</v>
      </c>
      <c r="K1193">
        <v>0</v>
      </c>
      <c r="L1193">
        <v>572</v>
      </c>
      <c r="N1193" cm="1">
        <f t="array" ref="N1193">SUMPRODUCT(C1193:K1193,TRANSPOSE(('Derivation of PM - 8 Factors'!$Q$32:$Q$40)))+'Derivation of PM - 8 Factors'!$Q$31</f>
        <v>0.84318612339819821</v>
      </c>
      <c r="O1193" cm="1">
        <f t="array" ref="O1193">SUMPRODUCT(C1193:L1193,TRANSPOSE('Derivation of PM - 8 Fact+FICO'!$S$30:$S$39))+Predictions!$S$37</f>
        <v>0.91520582478812351</v>
      </c>
      <c r="P1193">
        <f>(L1193*'Derivation of PM - FICO ONLY'!$L$30)+'Derivation of PM - FICO ONLY'!$L$29</f>
        <v>0.30691599407745707</v>
      </c>
      <c r="Q1193">
        <f>'Derivation of PM - 6 Fact'!$AN$34+('Derivation of PM - 6 Fact'!$AN$35*Predictions!C1193)+('Derivation of PM - 6 Fact'!$AN$36*Predictions!E1193)+('Derivation of PM - 6 Fact'!$AN$37*Predictions!F1193)+('Derivation of PM - 6 Fact'!$AN$38*Predictions!G1193)+('Derivation of PM - 6 Fact'!$AN$39*Predictions!H1193)+('Derivation of PM - 6 Fact'!$AN$40*Predictions!L1193)</f>
        <v>0.80994928079062611</v>
      </c>
      <c r="U1193">
        <f t="shared" si="73"/>
        <v>1</v>
      </c>
      <c r="V1193">
        <f t="shared" si="74"/>
        <v>1</v>
      </c>
      <c r="W1193">
        <f t="shared" si="75"/>
        <v>0</v>
      </c>
      <c r="X1193">
        <f t="shared" si="76"/>
        <v>1</v>
      </c>
    </row>
    <row r="1194" spans="1:24" x14ac:dyDescent="0.3">
      <c r="A1194" t="s">
        <v>2</v>
      </c>
      <c r="B1194">
        <v>19184</v>
      </c>
      <c r="C1194">
        <v>8</v>
      </c>
      <c r="D1194">
        <v>0</v>
      </c>
      <c r="E1194">
        <v>55</v>
      </c>
      <c r="F1194">
        <v>0</v>
      </c>
      <c r="G1194">
        <v>43</v>
      </c>
      <c r="H1194">
        <v>23</v>
      </c>
      <c r="I1194">
        <v>18</v>
      </c>
      <c r="J1194">
        <v>20</v>
      </c>
      <c r="K1194">
        <v>0</v>
      </c>
      <c r="L1194">
        <v>573</v>
      </c>
      <c r="N1194" cm="1">
        <f t="array" ref="N1194">SUMPRODUCT(C1194:K1194,TRANSPOSE(('Derivation of PM - 8 Factors'!$Q$32:$Q$40)))+'Derivation of PM - 8 Factors'!$Q$31</f>
        <v>1.0253682530416897</v>
      </c>
      <c r="O1194" cm="1">
        <f t="array" ref="O1194">SUMPRODUCT(C1194:L1194,TRANSPOSE('Derivation of PM - 8 Fact+FICO'!$S$30:$S$39))+Predictions!$S$37</f>
        <v>1.0983809595073621</v>
      </c>
      <c r="P1194">
        <f>(L1194*'Derivation of PM - FICO ONLY'!$L$30)+'Derivation of PM - FICO ONLY'!$L$29</f>
        <v>0.31069913116549963</v>
      </c>
      <c r="Q1194">
        <f>'Derivation of PM - 6 Fact'!$AN$34+('Derivation of PM - 6 Fact'!$AN$35*Predictions!C1194)+('Derivation of PM - 6 Fact'!$AN$36*Predictions!E1194)+('Derivation of PM - 6 Fact'!$AN$37*Predictions!F1194)+('Derivation of PM - 6 Fact'!$AN$38*Predictions!G1194)+('Derivation of PM - 6 Fact'!$AN$39*Predictions!H1194)+('Derivation of PM - 6 Fact'!$AN$40*Predictions!L1194)</f>
        <v>0.94723686868224655</v>
      </c>
      <c r="U1194">
        <f t="shared" si="73"/>
        <v>1</v>
      </c>
      <c r="V1194">
        <f t="shared" si="74"/>
        <v>1</v>
      </c>
      <c r="W1194">
        <f t="shared" si="75"/>
        <v>0</v>
      </c>
      <c r="X1194">
        <f t="shared" si="76"/>
        <v>1</v>
      </c>
    </row>
    <row r="1195" spans="1:24" x14ac:dyDescent="0.3">
      <c r="A1195" t="s">
        <v>2</v>
      </c>
      <c r="B1195">
        <v>19185</v>
      </c>
      <c r="C1195">
        <v>9</v>
      </c>
      <c r="D1195">
        <v>0</v>
      </c>
      <c r="E1195">
        <v>470</v>
      </c>
      <c r="F1195">
        <v>10</v>
      </c>
      <c r="G1195">
        <v>67</v>
      </c>
      <c r="H1195">
        <v>57</v>
      </c>
      <c r="I1195">
        <v>17</v>
      </c>
      <c r="J1195">
        <v>20</v>
      </c>
      <c r="K1195">
        <v>1</v>
      </c>
      <c r="L1195">
        <v>765</v>
      </c>
      <c r="N1195" cm="1">
        <f t="array" ref="N1195">SUMPRODUCT(C1195:K1195,TRANSPOSE(('Derivation of PM - 8 Factors'!$Q$32:$Q$40)))+'Derivation of PM - 8 Factors'!$Q$31</f>
        <v>1.0308481964376528</v>
      </c>
      <c r="O1195" cm="1">
        <f t="array" ref="O1195">SUMPRODUCT(C1195:L1195,TRANSPOSE('Derivation of PM - 8 Fact+FICO'!$S$30:$S$39))+Predictions!$S$37</f>
        <v>1.1091280251050526</v>
      </c>
      <c r="P1195">
        <f>(L1195*'Derivation of PM - FICO ONLY'!$L$30)+'Derivation of PM - FICO ONLY'!$L$29</f>
        <v>1.037061452069614</v>
      </c>
      <c r="Q1195">
        <f>'Derivation of PM - 6 Fact'!$AN$34+('Derivation of PM - 6 Fact'!$AN$35*Predictions!C1195)+('Derivation of PM - 6 Fact'!$AN$36*Predictions!E1195)+('Derivation of PM - 6 Fact'!$AN$37*Predictions!F1195)+('Derivation of PM - 6 Fact'!$AN$38*Predictions!G1195)+('Derivation of PM - 6 Fact'!$AN$39*Predictions!H1195)+('Derivation of PM - 6 Fact'!$AN$40*Predictions!L1195)</f>
        <v>1.0089939450171386</v>
      </c>
      <c r="U1195">
        <f t="shared" si="73"/>
        <v>1</v>
      </c>
      <c r="V1195">
        <f t="shared" si="74"/>
        <v>1</v>
      </c>
      <c r="W1195">
        <f t="shared" si="75"/>
        <v>1</v>
      </c>
      <c r="X1195">
        <f t="shared" si="76"/>
        <v>1</v>
      </c>
    </row>
    <row r="1196" spans="1:24" x14ac:dyDescent="0.3">
      <c r="A1196" t="s">
        <v>2</v>
      </c>
      <c r="B1196">
        <v>19186</v>
      </c>
      <c r="C1196">
        <v>4</v>
      </c>
      <c r="D1196">
        <v>88</v>
      </c>
      <c r="E1196">
        <v>-59</v>
      </c>
      <c r="F1196">
        <v>35</v>
      </c>
      <c r="G1196">
        <v>66</v>
      </c>
      <c r="H1196">
        <v>75</v>
      </c>
      <c r="I1196">
        <v>5</v>
      </c>
      <c r="J1196">
        <v>10</v>
      </c>
      <c r="K1196">
        <v>0</v>
      </c>
      <c r="L1196">
        <v>506</v>
      </c>
      <c r="N1196" cm="1">
        <f t="array" ref="N1196">SUMPRODUCT(C1196:K1196,TRANSPOSE(('Derivation of PM - 8 Factors'!$Q$32:$Q$40)))+'Derivation of PM - 8 Factors'!$Q$31</f>
        <v>0.419600869253557</v>
      </c>
      <c r="O1196" cm="1">
        <f t="array" ref="O1196">SUMPRODUCT(C1196:L1196,TRANSPOSE('Derivation of PM - 8 Fact+FICO'!$S$30:$S$39))+Predictions!$S$37</f>
        <v>0.49278011626159812</v>
      </c>
      <c r="P1196">
        <f>(L1196*'Derivation of PM - FICO ONLY'!$L$30)+'Derivation of PM - FICO ONLY'!$L$29</f>
        <v>5.7228946266667746E-2</v>
      </c>
      <c r="Q1196">
        <f>'Derivation of PM - 6 Fact'!$AN$34+('Derivation of PM - 6 Fact'!$AN$35*Predictions!C1196)+('Derivation of PM - 6 Fact'!$AN$36*Predictions!E1196)+('Derivation of PM - 6 Fact'!$AN$37*Predictions!F1196)+('Derivation of PM - 6 Fact'!$AN$38*Predictions!G1196)+('Derivation of PM - 6 Fact'!$AN$39*Predictions!H1196)+('Derivation of PM - 6 Fact'!$AN$40*Predictions!L1196)</f>
        <v>0.42744142419660047</v>
      </c>
      <c r="U1196">
        <f t="shared" si="73"/>
        <v>0</v>
      </c>
      <c r="V1196">
        <f t="shared" si="74"/>
        <v>0</v>
      </c>
      <c r="W1196">
        <f t="shared" si="75"/>
        <v>0</v>
      </c>
      <c r="X1196">
        <f t="shared" si="76"/>
        <v>0</v>
      </c>
    </row>
    <row r="1197" spans="1:24" x14ac:dyDescent="0.3">
      <c r="A1197" t="s">
        <v>2</v>
      </c>
      <c r="B1197">
        <v>19187</v>
      </c>
      <c r="C1197">
        <v>5</v>
      </c>
      <c r="D1197">
        <v>0</v>
      </c>
      <c r="E1197">
        <v>-61</v>
      </c>
      <c r="F1197">
        <v>49</v>
      </c>
      <c r="G1197">
        <v>88</v>
      </c>
      <c r="H1197">
        <v>61</v>
      </c>
      <c r="I1197">
        <v>2</v>
      </c>
      <c r="J1197">
        <v>8</v>
      </c>
      <c r="K1197">
        <v>1</v>
      </c>
      <c r="L1197">
        <v>596</v>
      </c>
      <c r="N1197" cm="1">
        <f t="array" ref="N1197">SUMPRODUCT(C1197:K1197,TRANSPOSE(('Derivation of PM - 8 Factors'!$Q$32:$Q$40)))+'Derivation of PM - 8 Factors'!$Q$31</f>
        <v>0.76460228410342235</v>
      </c>
      <c r="O1197" cm="1">
        <f t="array" ref="O1197">SUMPRODUCT(C1197:L1197,TRANSPOSE('Derivation of PM - 8 Fact+FICO'!$S$30:$S$39))+Predictions!$S$37</f>
        <v>0.83954844651276606</v>
      </c>
      <c r="P1197">
        <f>(L1197*'Derivation of PM - FICO ONLY'!$L$30)+'Derivation of PM - FICO ONLY'!$L$29</f>
        <v>0.39771128419047153</v>
      </c>
      <c r="Q1197">
        <f>'Derivation of PM - 6 Fact'!$AN$34+('Derivation of PM - 6 Fact'!$AN$35*Predictions!C1197)+('Derivation of PM - 6 Fact'!$AN$36*Predictions!E1197)+('Derivation of PM - 6 Fact'!$AN$37*Predictions!F1197)+('Derivation of PM - 6 Fact'!$AN$38*Predictions!G1197)+('Derivation of PM - 6 Fact'!$AN$39*Predictions!H1197)+('Derivation of PM - 6 Fact'!$AN$40*Predictions!L1197)</f>
        <v>0.8244458002133942</v>
      </c>
      <c r="U1197">
        <f t="shared" si="73"/>
        <v>1</v>
      </c>
      <c r="V1197">
        <f t="shared" si="74"/>
        <v>1</v>
      </c>
      <c r="W1197">
        <f t="shared" si="75"/>
        <v>0</v>
      </c>
      <c r="X1197">
        <f t="shared" si="76"/>
        <v>1</v>
      </c>
    </row>
    <row r="1198" spans="1:24" x14ac:dyDescent="0.3">
      <c r="A1198" t="s">
        <v>2</v>
      </c>
      <c r="B1198">
        <v>19188</v>
      </c>
      <c r="C1198">
        <v>8</v>
      </c>
      <c r="D1198">
        <v>0</v>
      </c>
      <c r="E1198">
        <v>83</v>
      </c>
      <c r="F1198">
        <v>51</v>
      </c>
      <c r="G1198">
        <v>128</v>
      </c>
      <c r="H1198">
        <v>71</v>
      </c>
      <c r="I1198">
        <v>3</v>
      </c>
      <c r="J1198">
        <v>13</v>
      </c>
      <c r="K1198">
        <v>0</v>
      </c>
      <c r="L1198">
        <v>697</v>
      </c>
      <c r="N1198" cm="1">
        <f t="array" ref="N1198">SUMPRODUCT(C1198:K1198,TRANSPOSE(('Derivation of PM - 8 Factors'!$Q$32:$Q$40)))+'Derivation of PM - 8 Factors'!$Q$31</f>
        <v>1.1100859815319342</v>
      </c>
      <c r="O1198" cm="1">
        <f t="array" ref="O1198">SUMPRODUCT(C1198:L1198,TRANSPOSE('Derivation of PM - 8 Fact+FICO'!$S$30:$S$39))+Predictions!$S$37</f>
        <v>1.1859939491678664</v>
      </c>
      <c r="P1198">
        <f>(L1198*'Derivation of PM - FICO ONLY'!$L$30)+'Derivation of PM - FICO ONLY'!$L$29</f>
        <v>0.77980813008273997</v>
      </c>
      <c r="Q1198">
        <f>'Derivation of PM - 6 Fact'!$AN$34+('Derivation of PM - 6 Fact'!$AN$35*Predictions!C1198)+('Derivation of PM - 6 Fact'!$AN$36*Predictions!E1198)+('Derivation of PM - 6 Fact'!$AN$37*Predictions!F1198)+('Derivation of PM - 6 Fact'!$AN$38*Predictions!G1198)+('Derivation of PM - 6 Fact'!$AN$39*Predictions!H1198)+('Derivation of PM - 6 Fact'!$AN$40*Predictions!L1198)</f>
        <v>1.0964150756558126</v>
      </c>
      <c r="U1198">
        <f t="shared" si="73"/>
        <v>1</v>
      </c>
      <c r="V1198">
        <f t="shared" si="74"/>
        <v>1</v>
      </c>
      <c r="W1198">
        <f t="shared" si="75"/>
        <v>1</v>
      </c>
      <c r="X1198">
        <f t="shared" si="76"/>
        <v>1</v>
      </c>
    </row>
    <row r="1199" spans="1:24" x14ac:dyDescent="0.3">
      <c r="A1199" t="s">
        <v>2</v>
      </c>
      <c r="B1199">
        <v>19189</v>
      </c>
      <c r="C1199">
        <v>5</v>
      </c>
      <c r="D1199">
        <v>14</v>
      </c>
      <c r="E1199">
        <v>103</v>
      </c>
      <c r="F1199">
        <v>44</v>
      </c>
      <c r="G1199">
        <v>89</v>
      </c>
      <c r="H1199">
        <v>65</v>
      </c>
      <c r="I1199">
        <v>5</v>
      </c>
      <c r="J1199">
        <v>6</v>
      </c>
      <c r="K1199">
        <v>1</v>
      </c>
      <c r="L1199">
        <v>517</v>
      </c>
      <c r="N1199" cm="1">
        <f t="array" ref="N1199">SUMPRODUCT(C1199:K1199,TRANSPOSE(('Derivation of PM - 8 Factors'!$Q$32:$Q$40)))+'Derivation of PM - 8 Factors'!$Q$31</f>
        <v>0.65627122444960839</v>
      </c>
      <c r="O1199" cm="1">
        <f t="array" ref="O1199">SUMPRODUCT(C1199:L1199,TRANSPOSE('Derivation of PM - 8 Fact+FICO'!$S$30:$S$39))+Predictions!$S$37</f>
        <v>0.72573631509493841</v>
      </c>
      <c r="P1199">
        <f>(L1199*'Derivation of PM - FICO ONLY'!$L$30)+'Derivation of PM - FICO ONLY'!$L$29</f>
        <v>9.8843454235132633E-2</v>
      </c>
      <c r="Q1199">
        <f>'Derivation of PM - 6 Fact'!$AN$34+('Derivation of PM - 6 Fact'!$AN$35*Predictions!C1199)+('Derivation of PM - 6 Fact'!$AN$36*Predictions!E1199)+('Derivation of PM - 6 Fact'!$AN$37*Predictions!F1199)+('Derivation of PM - 6 Fact'!$AN$38*Predictions!G1199)+('Derivation of PM - 6 Fact'!$AN$39*Predictions!H1199)+('Derivation of PM - 6 Fact'!$AN$40*Predictions!L1199)</f>
        <v>0.72161481133349226</v>
      </c>
      <c r="U1199">
        <f t="shared" si="73"/>
        <v>1</v>
      </c>
      <c r="V1199">
        <f t="shared" si="74"/>
        <v>1</v>
      </c>
      <c r="W1199">
        <f t="shared" si="75"/>
        <v>0</v>
      </c>
      <c r="X1199">
        <f t="shared" si="76"/>
        <v>1</v>
      </c>
    </row>
    <row r="1200" spans="1:24" x14ac:dyDescent="0.3">
      <c r="A1200" t="s">
        <v>2</v>
      </c>
      <c r="B1200">
        <v>19190</v>
      </c>
      <c r="C1200">
        <v>1</v>
      </c>
      <c r="D1200">
        <v>33</v>
      </c>
      <c r="E1200">
        <v>167</v>
      </c>
      <c r="F1200">
        <v>35</v>
      </c>
      <c r="G1200">
        <v>27</v>
      </c>
      <c r="H1200">
        <v>25</v>
      </c>
      <c r="I1200">
        <v>3</v>
      </c>
      <c r="J1200">
        <v>6</v>
      </c>
      <c r="K1200">
        <v>0</v>
      </c>
      <c r="L1200">
        <v>491</v>
      </c>
      <c r="N1200" cm="1">
        <f t="array" ref="N1200">SUMPRODUCT(C1200:K1200,TRANSPOSE(('Derivation of PM - 8 Factors'!$Q$32:$Q$40)))+'Derivation of PM - 8 Factors'!$Q$31</f>
        <v>0.49917611396869999</v>
      </c>
      <c r="O1200" cm="1">
        <f t="array" ref="O1200">SUMPRODUCT(C1200:L1200,TRANSPOSE('Derivation of PM - 8 Fact+FICO'!$S$30:$S$39))+Predictions!$S$37</f>
        <v>0.56811632781180899</v>
      </c>
      <c r="P1200">
        <f>(L1200*'Derivation of PM - FICO ONLY'!$L$30)+'Derivation of PM - FICO ONLY'!$L$29</f>
        <v>4.8188994603393098E-4</v>
      </c>
      <c r="Q1200">
        <f>'Derivation of PM - 6 Fact'!$AN$34+('Derivation of PM - 6 Fact'!$AN$35*Predictions!C1200)+('Derivation of PM - 6 Fact'!$AN$36*Predictions!E1200)+('Derivation of PM - 6 Fact'!$AN$37*Predictions!F1200)+('Derivation of PM - 6 Fact'!$AN$38*Predictions!G1200)+('Derivation of PM - 6 Fact'!$AN$39*Predictions!H1200)+('Derivation of PM - 6 Fact'!$AN$40*Predictions!L1200)</f>
        <v>0.51343082319225952</v>
      </c>
      <c r="U1200">
        <f t="shared" si="73"/>
        <v>0</v>
      </c>
      <c r="V1200">
        <f t="shared" si="74"/>
        <v>1</v>
      </c>
      <c r="W1200">
        <f t="shared" si="75"/>
        <v>0</v>
      </c>
      <c r="X1200">
        <f t="shared" si="76"/>
        <v>1</v>
      </c>
    </row>
    <row r="1201" spans="1:24" x14ac:dyDescent="0.3">
      <c r="A1201" t="s">
        <v>2</v>
      </c>
      <c r="B1201">
        <v>19191</v>
      </c>
      <c r="C1201">
        <v>5</v>
      </c>
      <c r="D1201">
        <v>85</v>
      </c>
      <c r="E1201">
        <v>-100</v>
      </c>
      <c r="F1201">
        <v>44</v>
      </c>
      <c r="G1201">
        <v>80</v>
      </c>
      <c r="H1201">
        <v>68</v>
      </c>
      <c r="I1201">
        <v>10</v>
      </c>
      <c r="J1201">
        <v>12</v>
      </c>
      <c r="K1201">
        <v>1</v>
      </c>
      <c r="L1201">
        <v>495</v>
      </c>
      <c r="N1201" cm="1">
        <f t="array" ref="N1201">SUMPRODUCT(C1201:K1201,TRANSPOSE(('Derivation of PM - 8 Factors'!$Q$32:$Q$40)))+'Derivation of PM - 8 Factors'!$Q$31</f>
        <v>0.67899717306043594</v>
      </c>
      <c r="O1201" cm="1">
        <f t="array" ref="O1201">SUMPRODUCT(C1201:L1201,TRANSPOSE('Derivation of PM - 8 Fact+FICO'!$S$30:$S$39))+Predictions!$S$37</f>
        <v>0.75065533378687421</v>
      </c>
      <c r="P1201">
        <f>(L1201*'Derivation of PM - FICO ONLY'!$L$30)+'Derivation of PM - FICO ONLY'!$L$29</f>
        <v>1.561443829820286E-2</v>
      </c>
      <c r="Q1201">
        <f>'Derivation of PM - 6 Fact'!$AN$34+('Derivation of PM - 6 Fact'!$AN$35*Predictions!C1201)+('Derivation of PM - 6 Fact'!$AN$36*Predictions!E1201)+('Derivation of PM - 6 Fact'!$AN$37*Predictions!F1201)+('Derivation of PM - 6 Fact'!$AN$38*Predictions!G1201)+('Derivation of PM - 6 Fact'!$AN$39*Predictions!H1201)+('Derivation of PM - 6 Fact'!$AN$40*Predictions!L1201)</f>
        <v>0.7200822412747192</v>
      </c>
      <c r="U1201">
        <f t="shared" si="73"/>
        <v>1</v>
      </c>
      <c r="V1201">
        <f t="shared" si="74"/>
        <v>1</v>
      </c>
      <c r="W1201">
        <f t="shared" si="75"/>
        <v>0</v>
      </c>
      <c r="X1201">
        <f t="shared" si="76"/>
        <v>1</v>
      </c>
    </row>
    <row r="1202" spans="1:24" x14ac:dyDescent="0.3">
      <c r="A1202" t="s">
        <v>2</v>
      </c>
      <c r="B1202">
        <v>19192</v>
      </c>
      <c r="C1202">
        <v>4</v>
      </c>
      <c r="D1202">
        <v>0</v>
      </c>
      <c r="E1202">
        <v>109</v>
      </c>
      <c r="F1202">
        <v>47</v>
      </c>
      <c r="G1202">
        <v>80</v>
      </c>
      <c r="H1202">
        <v>47</v>
      </c>
      <c r="I1202">
        <v>6</v>
      </c>
      <c r="J1202">
        <v>9</v>
      </c>
      <c r="K1202">
        <v>0</v>
      </c>
      <c r="L1202">
        <v>694</v>
      </c>
      <c r="N1202" cm="1">
        <f t="array" ref="N1202">SUMPRODUCT(C1202:K1202,TRANSPOSE(('Derivation of PM - 8 Factors'!$Q$32:$Q$40)))+'Derivation of PM - 8 Factors'!$Q$31</f>
        <v>0.78692783616677531</v>
      </c>
      <c r="O1202" cm="1">
        <f t="array" ref="O1202">SUMPRODUCT(C1202:L1202,TRANSPOSE('Derivation of PM - 8 Fact+FICO'!$S$30:$S$39))+Predictions!$S$37</f>
        <v>0.86417254341162886</v>
      </c>
      <c r="P1202">
        <f>(L1202*'Derivation of PM - FICO ONLY'!$L$30)+'Derivation of PM - FICO ONLY'!$L$29</f>
        <v>0.76845871881861316</v>
      </c>
      <c r="Q1202">
        <f>'Derivation of PM - 6 Fact'!$AN$34+('Derivation of PM - 6 Fact'!$AN$35*Predictions!C1202)+('Derivation of PM - 6 Fact'!$AN$36*Predictions!E1202)+('Derivation of PM - 6 Fact'!$AN$37*Predictions!F1202)+('Derivation of PM - 6 Fact'!$AN$38*Predictions!G1202)+('Derivation of PM - 6 Fact'!$AN$39*Predictions!H1202)+('Derivation of PM - 6 Fact'!$AN$40*Predictions!L1202)</f>
        <v>0.7902397802418113</v>
      </c>
      <c r="U1202">
        <f t="shared" si="73"/>
        <v>1</v>
      </c>
      <c r="V1202">
        <f t="shared" si="74"/>
        <v>1</v>
      </c>
      <c r="W1202">
        <f t="shared" si="75"/>
        <v>1</v>
      </c>
      <c r="X1202">
        <f t="shared" si="76"/>
        <v>1</v>
      </c>
    </row>
    <row r="1203" spans="1:24" x14ac:dyDescent="0.3">
      <c r="A1203" t="s">
        <v>2</v>
      </c>
      <c r="B1203">
        <v>19193</v>
      </c>
      <c r="C1203">
        <v>10</v>
      </c>
      <c r="D1203">
        <v>0</v>
      </c>
      <c r="E1203">
        <v>426</v>
      </c>
      <c r="F1203">
        <v>17</v>
      </c>
      <c r="G1203">
        <v>90</v>
      </c>
      <c r="H1203">
        <v>75</v>
      </c>
      <c r="I1203">
        <v>19</v>
      </c>
      <c r="J1203">
        <v>20</v>
      </c>
      <c r="K1203">
        <v>0</v>
      </c>
      <c r="L1203">
        <v>619</v>
      </c>
      <c r="N1203" cm="1">
        <f t="array" ref="N1203">SUMPRODUCT(C1203:K1203,TRANSPOSE(('Derivation of PM - 8 Factors'!$Q$32:$Q$40)))+'Derivation of PM - 8 Factors'!$Q$31</f>
        <v>1.1178870587017637</v>
      </c>
      <c r="O1203" cm="1">
        <f t="array" ref="O1203">SUMPRODUCT(C1203:L1203,TRANSPOSE('Derivation of PM - 8 Fact+FICO'!$S$30:$S$39))+Predictions!$S$37</f>
        <v>1.1892191857239274</v>
      </c>
      <c r="P1203">
        <f>(L1203*'Derivation of PM - FICO ONLY'!$L$30)+'Derivation of PM - FICO ONLY'!$L$29</f>
        <v>0.48472343721544342</v>
      </c>
      <c r="Q1203">
        <f>'Derivation of PM - 6 Fact'!$AN$34+('Derivation of PM - 6 Fact'!$AN$35*Predictions!C1203)+('Derivation of PM - 6 Fact'!$AN$36*Predictions!E1203)+('Derivation of PM - 6 Fact'!$AN$37*Predictions!F1203)+('Derivation of PM - 6 Fact'!$AN$38*Predictions!G1203)+('Derivation of PM - 6 Fact'!$AN$39*Predictions!H1203)+('Derivation of PM - 6 Fact'!$AN$40*Predictions!L1203)</f>
        <v>1.0409092902197659</v>
      </c>
      <c r="U1203">
        <f t="shared" si="73"/>
        <v>1</v>
      </c>
      <c r="V1203">
        <f t="shared" si="74"/>
        <v>1</v>
      </c>
      <c r="W1203">
        <f t="shared" si="75"/>
        <v>0</v>
      </c>
      <c r="X1203">
        <f t="shared" si="76"/>
        <v>1</v>
      </c>
    </row>
    <row r="1204" spans="1:24" x14ac:dyDescent="0.3">
      <c r="A1204" t="s">
        <v>2</v>
      </c>
      <c r="B1204">
        <v>19194</v>
      </c>
      <c r="C1204">
        <v>5</v>
      </c>
      <c r="D1204">
        <v>16</v>
      </c>
      <c r="E1204">
        <v>-64</v>
      </c>
      <c r="F1204">
        <v>65</v>
      </c>
      <c r="G1204">
        <v>115</v>
      </c>
      <c r="H1204">
        <v>105</v>
      </c>
      <c r="I1204">
        <v>5</v>
      </c>
      <c r="J1204">
        <v>6</v>
      </c>
      <c r="K1204">
        <v>0</v>
      </c>
      <c r="L1204">
        <v>546</v>
      </c>
      <c r="N1204" cm="1">
        <f t="array" ref="N1204">SUMPRODUCT(C1204:K1204,TRANSPOSE(('Derivation of PM - 8 Factors'!$Q$32:$Q$40)))+'Derivation of PM - 8 Factors'!$Q$31</f>
        <v>0.64620011231890684</v>
      </c>
      <c r="O1204" cm="1">
        <f t="array" ref="O1204">SUMPRODUCT(C1204:L1204,TRANSPOSE('Derivation of PM - 8 Fact+FICO'!$S$30:$S$39))+Predictions!$S$37</f>
        <v>0.72004189135457197</v>
      </c>
      <c r="P1204">
        <f>(L1204*'Derivation of PM - FICO ONLY'!$L$30)+'Derivation of PM - FICO ONLY'!$L$29</f>
        <v>0.20855442978835836</v>
      </c>
      <c r="Q1204">
        <f>'Derivation of PM - 6 Fact'!$AN$34+('Derivation of PM - 6 Fact'!$AN$35*Predictions!C1204)+('Derivation of PM - 6 Fact'!$AN$36*Predictions!E1204)+('Derivation of PM - 6 Fact'!$AN$37*Predictions!F1204)+('Derivation of PM - 6 Fact'!$AN$38*Predictions!G1204)+('Derivation of PM - 6 Fact'!$AN$39*Predictions!H1204)+('Derivation of PM - 6 Fact'!$AN$40*Predictions!L1204)</f>
        <v>0.67055125156763518</v>
      </c>
      <c r="U1204">
        <f t="shared" si="73"/>
        <v>1</v>
      </c>
      <c r="V1204">
        <f t="shared" si="74"/>
        <v>1</v>
      </c>
      <c r="W1204">
        <f t="shared" si="75"/>
        <v>0</v>
      </c>
      <c r="X1204">
        <f t="shared" si="76"/>
        <v>1</v>
      </c>
    </row>
    <row r="1205" spans="1:24" x14ac:dyDescent="0.3">
      <c r="A1205" t="s">
        <v>2</v>
      </c>
      <c r="B1205">
        <v>19195</v>
      </c>
      <c r="C1205">
        <v>4</v>
      </c>
      <c r="D1205">
        <v>63</v>
      </c>
      <c r="E1205">
        <v>-44</v>
      </c>
      <c r="F1205">
        <v>16</v>
      </c>
      <c r="G1205">
        <v>40</v>
      </c>
      <c r="H1205">
        <v>59</v>
      </c>
      <c r="I1205">
        <v>7</v>
      </c>
      <c r="J1205">
        <v>11</v>
      </c>
      <c r="K1205">
        <v>1</v>
      </c>
      <c r="L1205">
        <v>401</v>
      </c>
      <c r="N1205" cm="1">
        <f t="array" ref="N1205">SUMPRODUCT(C1205:K1205,TRANSPOSE(('Derivation of PM - 8 Factors'!$Q$32:$Q$40)))+'Derivation of PM - 8 Factors'!$Q$31</f>
        <v>0.29102988304423005</v>
      </c>
      <c r="O1205" cm="1">
        <f t="array" ref="O1205">SUMPRODUCT(C1205:L1205,TRANSPOSE('Derivation of PM - 8 Fact+FICO'!$S$30:$S$39))+Predictions!$S$37</f>
        <v>0.35972282848268705</v>
      </c>
      <c r="P1205">
        <f>(L1205*'Derivation of PM - FICO ONLY'!$L$30)+'Derivation of PM - FICO ONLY'!$L$29</f>
        <v>-0.34000044797776985</v>
      </c>
      <c r="Q1205">
        <f>'Derivation of PM - 6 Fact'!$AN$34+('Derivation of PM - 6 Fact'!$AN$35*Predictions!C1205)+('Derivation of PM - 6 Fact'!$AN$36*Predictions!E1205)+('Derivation of PM - 6 Fact'!$AN$37*Predictions!F1205)+('Derivation of PM - 6 Fact'!$AN$38*Predictions!G1205)+('Derivation of PM - 6 Fact'!$AN$39*Predictions!H1205)+('Derivation of PM - 6 Fact'!$AN$40*Predictions!L1205)</f>
        <v>0.32848447801481817</v>
      </c>
      <c r="U1205">
        <f t="shared" si="73"/>
        <v>0</v>
      </c>
      <c r="V1205">
        <f t="shared" si="74"/>
        <v>0</v>
      </c>
      <c r="W1205">
        <f t="shared" si="75"/>
        <v>0</v>
      </c>
      <c r="X1205">
        <f t="shared" si="76"/>
        <v>0</v>
      </c>
    </row>
    <row r="1206" spans="1:24" x14ac:dyDescent="0.3">
      <c r="A1206" t="s">
        <v>2</v>
      </c>
      <c r="B1206">
        <v>19196</v>
      </c>
      <c r="C1206">
        <v>5</v>
      </c>
      <c r="D1206">
        <v>86</v>
      </c>
      <c r="E1206">
        <v>164</v>
      </c>
      <c r="F1206">
        <v>46</v>
      </c>
      <c r="G1206">
        <v>87</v>
      </c>
      <c r="H1206">
        <v>61</v>
      </c>
      <c r="I1206">
        <v>3</v>
      </c>
      <c r="J1206">
        <v>13</v>
      </c>
      <c r="K1206">
        <v>1</v>
      </c>
      <c r="L1206">
        <v>713</v>
      </c>
      <c r="N1206" cm="1">
        <f t="array" ref="N1206">SUMPRODUCT(C1206:K1206,TRANSPOSE(('Derivation of PM - 8 Factors'!$Q$32:$Q$40)))+'Derivation of PM - 8 Factors'!$Q$31</f>
        <v>0.76743058416980281</v>
      </c>
      <c r="O1206" cm="1">
        <f t="array" ref="O1206">SUMPRODUCT(C1206:L1206,TRANSPOSE('Derivation of PM - 8 Fact+FICO'!$S$30:$S$39))+Predictions!$S$37</f>
        <v>0.84546209937392547</v>
      </c>
      <c r="P1206">
        <f>(L1206*'Derivation of PM - FICO ONLY'!$L$30)+'Derivation of PM - FICO ONLY'!$L$29</f>
        <v>0.84033832349141613</v>
      </c>
      <c r="Q1206">
        <f>'Derivation of PM - 6 Fact'!$AN$34+('Derivation of PM - 6 Fact'!$AN$35*Predictions!C1206)+('Derivation of PM - 6 Fact'!$AN$36*Predictions!E1206)+('Derivation of PM - 6 Fact'!$AN$37*Predictions!F1206)+('Derivation of PM - 6 Fact'!$AN$38*Predictions!G1206)+('Derivation of PM - 6 Fact'!$AN$39*Predictions!H1206)+('Derivation of PM - 6 Fact'!$AN$40*Predictions!L1206)</f>
        <v>0.81522911656565256</v>
      </c>
      <c r="U1206">
        <f t="shared" si="73"/>
        <v>1</v>
      </c>
      <c r="V1206">
        <f t="shared" si="74"/>
        <v>1</v>
      </c>
      <c r="W1206">
        <f t="shared" si="75"/>
        <v>1</v>
      </c>
      <c r="X1206">
        <f t="shared" si="76"/>
        <v>1</v>
      </c>
    </row>
    <row r="1207" spans="1:24" x14ac:dyDescent="0.3">
      <c r="A1207" t="s">
        <v>2</v>
      </c>
      <c r="B1207">
        <v>19197</v>
      </c>
      <c r="C1207">
        <v>9</v>
      </c>
      <c r="D1207">
        <v>20</v>
      </c>
      <c r="E1207">
        <v>552</v>
      </c>
      <c r="F1207">
        <v>50</v>
      </c>
      <c r="G1207">
        <v>146</v>
      </c>
      <c r="H1207">
        <v>99</v>
      </c>
      <c r="I1207">
        <v>7</v>
      </c>
      <c r="J1207">
        <v>10</v>
      </c>
      <c r="K1207">
        <v>0</v>
      </c>
      <c r="L1207">
        <v>777</v>
      </c>
      <c r="N1207" cm="1">
        <f t="array" ref="N1207">SUMPRODUCT(C1207:K1207,TRANSPOSE(('Derivation of PM - 8 Factors'!$Q$32:$Q$40)))+'Derivation of PM - 8 Factors'!$Q$31</f>
        <v>1.0292908918059729</v>
      </c>
      <c r="O1207" cm="1">
        <f t="array" ref="O1207">SUMPRODUCT(C1207:L1207,TRANSPOSE('Derivation of PM - 8 Fact+FICO'!$S$30:$S$39))+Predictions!$S$37</f>
        <v>1.1044283353076108</v>
      </c>
      <c r="P1207">
        <f>(L1207*'Derivation of PM - FICO ONLY'!$L$30)+'Derivation of PM - FICO ONLY'!$L$29</f>
        <v>1.0824590971261212</v>
      </c>
      <c r="Q1207">
        <f>'Derivation of PM - 6 Fact'!$AN$34+('Derivation of PM - 6 Fact'!$AN$35*Predictions!C1207)+('Derivation of PM - 6 Fact'!$AN$36*Predictions!E1207)+('Derivation of PM - 6 Fact'!$AN$37*Predictions!F1207)+('Derivation of PM - 6 Fact'!$AN$38*Predictions!G1207)+('Derivation of PM - 6 Fact'!$AN$39*Predictions!H1207)+('Derivation of PM - 6 Fact'!$AN$40*Predictions!L1207)</f>
        <v>1.0327289222418288</v>
      </c>
      <c r="U1207">
        <f t="shared" si="73"/>
        <v>1</v>
      </c>
      <c r="V1207">
        <f t="shared" si="74"/>
        <v>1</v>
      </c>
      <c r="W1207">
        <f t="shared" si="75"/>
        <v>1</v>
      </c>
      <c r="X1207">
        <f t="shared" si="76"/>
        <v>1</v>
      </c>
    </row>
    <row r="1208" spans="1:24" x14ac:dyDescent="0.3">
      <c r="A1208" t="s">
        <v>2</v>
      </c>
      <c r="B1208">
        <v>19198</v>
      </c>
      <c r="C1208">
        <v>7</v>
      </c>
      <c r="D1208">
        <v>11</v>
      </c>
      <c r="E1208">
        <v>-4</v>
      </c>
      <c r="F1208">
        <v>51</v>
      </c>
      <c r="G1208">
        <v>118</v>
      </c>
      <c r="H1208">
        <v>103</v>
      </c>
      <c r="I1208">
        <v>1</v>
      </c>
      <c r="J1208">
        <v>10</v>
      </c>
      <c r="K1208">
        <v>0</v>
      </c>
      <c r="L1208">
        <v>605</v>
      </c>
      <c r="N1208" cm="1">
        <f t="array" ref="N1208">SUMPRODUCT(C1208:K1208,TRANSPOSE(('Derivation of PM - 8 Factors'!$Q$32:$Q$40)))+'Derivation of PM - 8 Factors'!$Q$31</f>
        <v>0.74992462744922395</v>
      </c>
      <c r="O1208" cm="1">
        <f t="array" ref="O1208">SUMPRODUCT(C1208:L1208,TRANSPOSE('Derivation of PM - 8 Fact+FICO'!$S$30:$S$39))+Predictions!$S$37</f>
        <v>0.82550010815434516</v>
      </c>
      <c r="P1208">
        <f>(L1208*'Derivation of PM - FICO ONLY'!$L$30)+'Derivation of PM - FICO ONLY'!$L$29</f>
        <v>0.43175951798285195</v>
      </c>
      <c r="Q1208">
        <f>'Derivation of PM - 6 Fact'!$AN$34+('Derivation of PM - 6 Fact'!$AN$35*Predictions!C1208)+('Derivation of PM - 6 Fact'!$AN$36*Predictions!E1208)+('Derivation of PM - 6 Fact'!$AN$37*Predictions!F1208)+('Derivation of PM - 6 Fact'!$AN$38*Predictions!G1208)+('Derivation of PM - 6 Fact'!$AN$39*Predictions!H1208)+('Derivation of PM - 6 Fact'!$AN$40*Predictions!L1208)</f>
        <v>0.75529823855694522</v>
      </c>
      <c r="U1208">
        <f t="shared" si="73"/>
        <v>1</v>
      </c>
      <c r="V1208">
        <f t="shared" si="74"/>
        <v>1</v>
      </c>
      <c r="W1208">
        <f t="shared" si="75"/>
        <v>0</v>
      </c>
      <c r="X1208">
        <f t="shared" si="76"/>
        <v>1</v>
      </c>
    </row>
    <row r="1209" spans="1:24" x14ac:dyDescent="0.3">
      <c r="A1209" t="s">
        <v>2</v>
      </c>
      <c r="B1209">
        <v>19199</v>
      </c>
      <c r="C1209">
        <v>4</v>
      </c>
      <c r="D1209">
        <v>26</v>
      </c>
      <c r="E1209">
        <v>128</v>
      </c>
      <c r="F1209">
        <v>2</v>
      </c>
      <c r="G1209">
        <v>27</v>
      </c>
      <c r="H1209">
        <v>18</v>
      </c>
      <c r="I1209">
        <v>11</v>
      </c>
      <c r="J1209">
        <v>17</v>
      </c>
      <c r="K1209">
        <v>0</v>
      </c>
      <c r="L1209">
        <v>516</v>
      </c>
      <c r="N1209" cm="1">
        <f t="array" ref="N1209">SUMPRODUCT(C1209:K1209,TRANSPOSE(('Derivation of PM - 8 Factors'!$Q$32:$Q$40)))+'Derivation of PM - 8 Factors'!$Q$31</f>
        <v>0.50508027104434616</v>
      </c>
      <c r="O1209" cm="1">
        <f t="array" ref="O1209">SUMPRODUCT(C1209:L1209,TRANSPOSE('Derivation of PM - 8 Fact+FICO'!$S$30:$S$39))+Predictions!$S$37</f>
        <v>0.57520068985021644</v>
      </c>
      <c r="P1209">
        <f>(L1209*'Derivation of PM - FICO ONLY'!$L$30)+'Derivation of PM - FICO ONLY'!$L$29</f>
        <v>9.5060317147090512E-2</v>
      </c>
      <c r="Q1209">
        <f>'Derivation of PM - 6 Fact'!$AN$34+('Derivation of PM - 6 Fact'!$AN$35*Predictions!C1209)+('Derivation of PM - 6 Fact'!$AN$36*Predictions!E1209)+('Derivation of PM - 6 Fact'!$AN$37*Predictions!F1209)+('Derivation of PM - 6 Fact'!$AN$38*Predictions!G1209)+('Derivation of PM - 6 Fact'!$AN$39*Predictions!H1209)+('Derivation of PM - 6 Fact'!$AN$40*Predictions!L1209)</f>
        <v>0.44956679344799444</v>
      </c>
      <c r="U1209">
        <f t="shared" si="73"/>
        <v>1</v>
      </c>
      <c r="V1209">
        <f t="shared" si="74"/>
        <v>1</v>
      </c>
      <c r="W1209">
        <f t="shared" si="75"/>
        <v>0</v>
      </c>
      <c r="X1209">
        <f t="shared" si="76"/>
        <v>0</v>
      </c>
    </row>
    <row r="1210" spans="1:24" x14ac:dyDescent="0.3">
      <c r="A1210" t="s">
        <v>2</v>
      </c>
      <c r="B1210">
        <v>19200</v>
      </c>
      <c r="C1210">
        <v>4</v>
      </c>
      <c r="D1210">
        <v>0</v>
      </c>
      <c r="E1210">
        <v>-101</v>
      </c>
      <c r="F1210">
        <v>32</v>
      </c>
      <c r="G1210">
        <v>55</v>
      </c>
      <c r="H1210">
        <v>53</v>
      </c>
      <c r="I1210">
        <v>3</v>
      </c>
      <c r="J1210">
        <v>5</v>
      </c>
      <c r="K1210">
        <v>0</v>
      </c>
      <c r="L1210">
        <v>520</v>
      </c>
      <c r="N1210" cm="1">
        <f t="array" ref="N1210">SUMPRODUCT(C1210:K1210,TRANSPOSE(('Derivation of PM - 8 Factors'!$Q$32:$Q$40)))+'Derivation of PM - 8 Factors'!$Q$31</f>
        <v>0.55256869065760916</v>
      </c>
      <c r="O1210" cm="1">
        <f t="array" ref="O1210">SUMPRODUCT(C1210:L1210,TRANSPOSE('Derivation of PM - 8 Fact+FICO'!$S$30:$S$39))+Predictions!$S$37</f>
        <v>0.62611582415756806</v>
      </c>
      <c r="P1210">
        <f>(L1210*'Derivation of PM - FICO ONLY'!$L$30)+'Derivation of PM - FICO ONLY'!$L$29</f>
        <v>0.11019286549925944</v>
      </c>
      <c r="Q1210">
        <f>'Derivation of PM - 6 Fact'!$AN$34+('Derivation of PM - 6 Fact'!$AN$35*Predictions!C1210)+('Derivation of PM - 6 Fact'!$AN$36*Predictions!E1210)+('Derivation of PM - 6 Fact'!$AN$37*Predictions!F1210)+('Derivation of PM - 6 Fact'!$AN$38*Predictions!G1210)+('Derivation of PM - 6 Fact'!$AN$39*Predictions!H1210)+('Derivation of PM - 6 Fact'!$AN$40*Predictions!L1210)</f>
        <v>0.57484239604910703</v>
      </c>
      <c r="U1210">
        <f t="shared" si="73"/>
        <v>1</v>
      </c>
      <c r="V1210">
        <f t="shared" si="74"/>
        <v>1</v>
      </c>
      <c r="W1210">
        <f t="shared" si="75"/>
        <v>0</v>
      </c>
      <c r="X1210">
        <f t="shared" si="76"/>
        <v>1</v>
      </c>
    </row>
    <row r="1211" spans="1:24" x14ac:dyDescent="0.3">
      <c r="A1211" t="s">
        <v>2</v>
      </c>
      <c r="B1211">
        <v>19201</v>
      </c>
      <c r="C1211">
        <v>6</v>
      </c>
      <c r="D1211">
        <v>52</v>
      </c>
      <c r="E1211">
        <v>9</v>
      </c>
      <c r="F1211">
        <v>95</v>
      </c>
      <c r="G1211">
        <v>164</v>
      </c>
      <c r="H1211">
        <v>97</v>
      </c>
      <c r="I1211">
        <v>2</v>
      </c>
      <c r="J1211">
        <v>6</v>
      </c>
      <c r="K1211">
        <v>0</v>
      </c>
      <c r="L1211">
        <v>642</v>
      </c>
      <c r="N1211" cm="1">
        <f t="array" ref="N1211">SUMPRODUCT(C1211:K1211,TRANSPOSE(('Derivation of PM - 8 Factors'!$Q$32:$Q$40)))+'Derivation of PM - 8 Factors'!$Q$31</f>
        <v>1.1428733169318099</v>
      </c>
      <c r="O1211" cm="1">
        <f t="array" ref="O1211">SUMPRODUCT(C1211:L1211,TRANSPOSE('Derivation of PM - 8 Fact+FICO'!$S$30:$S$39))+Predictions!$S$37</f>
        <v>1.2162797444181386</v>
      </c>
      <c r="P1211">
        <f>(L1211*'Derivation of PM - FICO ONLY'!$L$30)+'Derivation of PM - FICO ONLY'!$L$29</f>
        <v>0.57173559024041576</v>
      </c>
      <c r="Q1211">
        <f>'Derivation of PM - 6 Fact'!$AN$34+('Derivation of PM - 6 Fact'!$AN$35*Predictions!C1211)+('Derivation of PM - 6 Fact'!$AN$36*Predictions!E1211)+('Derivation of PM - 6 Fact'!$AN$37*Predictions!F1211)+('Derivation of PM - 6 Fact'!$AN$38*Predictions!G1211)+('Derivation of PM - 6 Fact'!$AN$39*Predictions!H1211)+('Derivation of PM - 6 Fact'!$AN$40*Predictions!L1211)</f>
        <v>1.1812184986064045</v>
      </c>
      <c r="U1211">
        <f t="shared" si="73"/>
        <v>1</v>
      </c>
      <c r="V1211">
        <f t="shared" si="74"/>
        <v>1</v>
      </c>
      <c r="W1211">
        <f t="shared" si="75"/>
        <v>1</v>
      </c>
      <c r="X1211">
        <f t="shared" si="76"/>
        <v>1</v>
      </c>
    </row>
    <row r="1212" spans="1:24" x14ac:dyDescent="0.3">
      <c r="A1212" t="s">
        <v>2</v>
      </c>
      <c r="B1212">
        <v>19202</v>
      </c>
      <c r="C1212">
        <v>2</v>
      </c>
      <c r="D1212">
        <v>0</v>
      </c>
      <c r="E1212">
        <v>-23</v>
      </c>
      <c r="F1212">
        <v>14</v>
      </c>
      <c r="G1212">
        <v>24</v>
      </c>
      <c r="H1212">
        <v>23</v>
      </c>
      <c r="I1212">
        <v>8</v>
      </c>
      <c r="J1212">
        <v>16</v>
      </c>
      <c r="K1212">
        <v>0</v>
      </c>
      <c r="L1212">
        <v>634</v>
      </c>
      <c r="N1212" cm="1">
        <f t="array" ref="N1212">SUMPRODUCT(C1212:K1212,TRANSPOSE(('Derivation of PM - 8 Factors'!$Q$32:$Q$40)))+'Derivation of PM - 8 Factors'!$Q$31</f>
        <v>0.34659365862360791</v>
      </c>
      <c r="O1212" cm="1">
        <f t="array" ref="O1212">SUMPRODUCT(C1212:L1212,TRANSPOSE('Derivation of PM - 8 Fact+FICO'!$S$30:$S$39))+Predictions!$S$37</f>
        <v>0.42476824365626009</v>
      </c>
      <c r="P1212">
        <f>(L1212*'Derivation of PM - FICO ONLY'!$L$30)+'Derivation of PM - FICO ONLY'!$L$29</f>
        <v>0.54147049353607746</v>
      </c>
      <c r="Q1212">
        <f>'Derivation of PM - 6 Fact'!$AN$34+('Derivation of PM - 6 Fact'!$AN$35*Predictions!C1212)+('Derivation of PM - 6 Fact'!$AN$36*Predictions!E1212)+('Derivation of PM - 6 Fact'!$AN$37*Predictions!F1212)+('Derivation of PM - 6 Fact'!$AN$38*Predictions!G1212)+('Derivation of PM - 6 Fact'!$AN$39*Predictions!H1212)+('Derivation of PM - 6 Fact'!$AN$40*Predictions!L1212)</f>
        <v>0.30316871026660402</v>
      </c>
      <c r="U1212">
        <f t="shared" si="73"/>
        <v>0</v>
      </c>
      <c r="V1212">
        <f t="shared" si="74"/>
        <v>0</v>
      </c>
      <c r="W1212">
        <f t="shared" si="75"/>
        <v>1</v>
      </c>
      <c r="X1212">
        <f t="shared" si="76"/>
        <v>0</v>
      </c>
    </row>
    <row r="1213" spans="1:24" x14ac:dyDescent="0.3">
      <c r="A1213" t="s">
        <v>2</v>
      </c>
      <c r="B1213">
        <v>19203</v>
      </c>
      <c r="C1213">
        <v>2</v>
      </c>
      <c r="D1213">
        <v>0</v>
      </c>
      <c r="E1213">
        <v>139</v>
      </c>
      <c r="F1213">
        <v>23</v>
      </c>
      <c r="G1213">
        <v>30</v>
      </c>
      <c r="H1213">
        <v>34</v>
      </c>
      <c r="I1213">
        <v>5</v>
      </c>
      <c r="J1213">
        <v>15</v>
      </c>
      <c r="K1213">
        <v>1</v>
      </c>
      <c r="L1213">
        <v>571</v>
      </c>
      <c r="N1213" cm="1">
        <f t="array" ref="N1213">SUMPRODUCT(C1213:K1213,TRANSPOSE(('Derivation of PM - 8 Factors'!$Q$32:$Q$40)))+'Derivation of PM - 8 Factors'!$Q$31</f>
        <v>0.37381895874492488</v>
      </c>
      <c r="O1213" cm="1">
        <f t="array" ref="O1213">SUMPRODUCT(C1213:L1213,TRANSPOSE('Derivation of PM - 8 Fact+FICO'!$S$30:$S$39))+Predictions!$S$37</f>
        <v>0.44742878806757747</v>
      </c>
      <c r="P1213">
        <f>(L1213*'Derivation of PM - FICO ONLY'!$L$30)+'Derivation of PM - FICO ONLY'!$L$29</f>
        <v>0.30313285698941494</v>
      </c>
      <c r="Q1213">
        <f>'Derivation of PM - 6 Fact'!$AN$34+('Derivation of PM - 6 Fact'!$AN$35*Predictions!C1213)+('Derivation of PM - 6 Fact'!$AN$36*Predictions!E1213)+('Derivation of PM - 6 Fact'!$AN$37*Predictions!F1213)+('Derivation of PM - 6 Fact'!$AN$38*Predictions!G1213)+('Derivation of PM - 6 Fact'!$AN$39*Predictions!H1213)+('Derivation of PM - 6 Fact'!$AN$40*Predictions!L1213)</f>
        <v>0.38286327170523055</v>
      </c>
      <c r="U1213">
        <f t="shared" si="73"/>
        <v>0</v>
      </c>
      <c r="V1213">
        <f t="shared" si="74"/>
        <v>0</v>
      </c>
      <c r="W1213">
        <f t="shared" si="75"/>
        <v>0</v>
      </c>
      <c r="X1213">
        <f t="shared" si="76"/>
        <v>0</v>
      </c>
    </row>
    <row r="1214" spans="1:24" x14ac:dyDescent="0.3">
      <c r="A1214" t="s">
        <v>2</v>
      </c>
      <c r="B1214">
        <v>19204</v>
      </c>
      <c r="C1214">
        <v>9</v>
      </c>
      <c r="D1214">
        <v>0</v>
      </c>
      <c r="E1214">
        <v>348</v>
      </c>
      <c r="F1214">
        <v>27</v>
      </c>
      <c r="G1214">
        <v>104</v>
      </c>
      <c r="H1214">
        <v>68</v>
      </c>
      <c r="I1214">
        <v>1</v>
      </c>
      <c r="J1214">
        <v>2</v>
      </c>
      <c r="K1214">
        <v>1</v>
      </c>
      <c r="L1214">
        <v>749</v>
      </c>
      <c r="N1214" cm="1">
        <f t="array" ref="N1214">SUMPRODUCT(C1214:K1214,TRANSPOSE(('Derivation of PM - 8 Factors'!$Q$32:$Q$40)))+'Derivation of PM - 8 Factors'!$Q$31</f>
        <v>0.92310228514417414</v>
      </c>
      <c r="O1214" cm="1">
        <f t="array" ref="O1214">SUMPRODUCT(C1214:L1214,TRANSPOSE('Derivation of PM - 8 Fact+FICO'!$S$30:$S$39))+Predictions!$S$37</f>
        <v>1.0001092721724001</v>
      </c>
      <c r="P1214">
        <f>(L1214*'Derivation of PM - FICO ONLY'!$L$30)+'Derivation of PM - FICO ONLY'!$L$29</f>
        <v>0.97653125866093782</v>
      </c>
      <c r="Q1214">
        <f>'Derivation of PM - 6 Fact'!$AN$34+('Derivation of PM - 6 Fact'!$AN$35*Predictions!C1214)+('Derivation of PM - 6 Fact'!$AN$36*Predictions!E1214)+('Derivation of PM - 6 Fact'!$AN$37*Predictions!F1214)+('Derivation of PM - 6 Fact'!$AN$38*Predictions!G1214)+('Derivation of PM - 6 Fact'!$AN$39*Predictions!H1214)+('Derivation of PM - 6 Fact'!$AN$40*Predictions!L1214)</f>
        <v>1.0204683724339001</v>
      </c>
      <c r="U1214">
        <f t="shared" si="73"/>
        <v>1</v>
      </c>
      <c r="V1214">
        <f t="shared" si="74"/>
        <v>1</v>
      </c>
      <c r="W1214">
        <f t="shared" si="75"/>
        <v>1</v>
      </c>
      <c r="X1214">
        <f t="shared" si="76"/>
        <v>1</v>
      </c>
    </row>
    <row r="1215" spans="1:24" x14ac:dyDescent="0.3">
      <c r="A1215" t="s">
        <v>2</v>
      </c>
      <c r="B1215">
        <v>19205</v>
      </c>
      <c r="C1215">
        <v>8</v>
      </c>
      <c r="D1215">
        <v>0</v>
      </c>
      <c r="E1215">
        <v>245</v>
      </c>
      <c r="F1215">
        <v>29</v>
      </c>
      <c r="G1215">
        <v>93</v>
      </c>
      <c r="H1215">
        <v>72</v>
      </c>
      <c r="I1215">
        <v>0</v>
      </c>
      <c r="J1215">
        <v>8</v>
      </c>
      <c r="K1215">
        <v>1</v>
      </c>
      <c r="L1215">
        <v>544</v>
      </c>
      <c r="N1215" cm="1">
        <f t="array" ref="N1215">SUMPRODUCT(C1215:K1215,TRANSPOSE(('Derivation of PM - 8 Factors'!$Q$32:$Q$40)))+'Derivation of PM - 8 Factors'!$Q$31</f>
        <v>0.84507100056118734</v>
      </c>
      <c r="O1215" cm="1">
        <f t="array" ref="O1215">SUMPRODUCT(C1215:L1215,TRANSPOSE('Derivation of PM - 8 Fact+FICO'!$S$30:$S$39))+Predictions!$S$37</f>
        <v>0.91436265560249941</v>
      </c>
      <c r="P1215">
        <f>(L1215*'Derivation of PM - FICO ONLY'!$L$30)+'Derivation of PM - FICO ONLY'!$L$29</f>
        <v>0.20098815561227368</v>
      </c>
      <c r="Q1215">
        <f>'Derivation of PM - 6 Fact'!$AN$34+('Derivation of PM - 6 Fact'!$AN$35*Predictions!C1215)+('Derivation of PM - 6 Fact'!$AN$36*Predictions!E1215)+('Derivation of PM - 6 Fact'!$AN$37*Predictions!F1215)+('Derivation of PM - 6 Fact'!$AN$38*Predictions!G1215)+('Derivation of PM - 6 Fact'!$AN$39*Predictions!H1215)+('Derivation of PM - 6 Fact'!$AN$40*Predictions!L1215)</f>
        <v>0.89984991418785076</v>
      </c>
      <c r="U1215">
        <f t="shared" si="73"/>
        <v>1</v>
      </c>
      <c r="V1215">
        <f t="shared" si="74"/>
        <v>1</v>
      </c>
      <c r="W1215">
        <f t="shared" si="75"/>
        <v>0</v>
      </c>
      <c r="X1215">
        <f t="shared" si="76"/>
        <v>1</v>
      </c>
    </row>
    <row r="1216" spans="1:24" x14ac:dyDescent="0.3">
      <c r="A1216" t="s">
        <v>2</v>
      </c>
      <c r="B1216">
        <v>19206</v>
      </c>
      <c r="C1216">
        <v>2</v>
      </c>
      <c r="D1216">
        <v>0</v>
      </c>
      <c r="E1216">
        <v>133</v>
      </c>
      <c r="F1216">
        <v>33</v>
      </c>
      <c r="G1216">
        <v>38</v>
      </c>
      <c r="H1216">
        <v>40</v>
      </c>
      <c r="I1216">
        <v>8</v>
      </c>
      <c r="J1216">
        <v>17</v>
      </c>
      <c r="K1216">
        <v>1</v>
      </c>
      <c r="L1216">
        <v>563</v>
      </c>
      <c r="N1216" cm="1">
        <f t="array" ref="N1216">SUMPRODUCT(C1216:K1216,TRANSPOSE(('Derivation of PM - 8 Factors'!$Q$32:$Q$40)))+'Derivation of PM - 8 Factors'!$Q$31</f>
        <v>0.48438585016683688</v>
      </c>
      <c r="O1216" cm="1">
        <f t="array" ref="O1216">SUMPRODUCT(C1216:L1216,TRANSPOSE('Derivation of PM - 8 Fact+FICO'!$S$30:$S$39))+Predictions!$S$37</f>
        <v>0.55754544789847493</v>
      </c>
      <c r="P1216">
        <f>(L1216*'Derivation of PM - FICO ONLY'!$L$30)+'Derivation of PM - FICO ONLY'!$L$29</f>
        <v>0.27286776028507664</v>
      </c>
      <c r="Q1216">
        <f>'Derivation of PM - 6 Fact'!$AN$34+('Derivation of PM - 6 Fact'!$AN$35*Predictions!C1216)+('Derivation of PM - 6 Fact'!$AN$36*Predictions!E1216)+('Derivation of PM - 6 Fact'!$AN$37*Predictions!F1216)+('Derivation of PM - 6 Fact'!$AN$38*Predictions!G1216)+('Derivation of PM - 6 Fact'!$AN$39*Predictions!H1216)+('Derivation of PM - 6 Fact'!$AN$40*Predictions!L1216)</f>
        <v>0.48006950564428913</v>
      </c>
      <c r="U1216">
        <f t="shared" si="73"/>
        <v>0</v>
      </c>
      <c r="V1216">
        <f t="shared" si="74"/>
        <v>1</v>
      </c>
      <c r="W1216">
        <f t="shared" si="75"/>
        <v>0</v>
      </c>
      <c r="X1216">
        <f t="shared" si="76"/>
        <v>0</v>
      </c>
    </row>
    <row r="1217" spans="1:24" x14ac:dyDescent="0.3">
      <c r="A1217" t="s">
        <v>2</v>
      </c>
      <c r="B1217">
        <v>19207</v>
      </c>
      <c r="C1217">
        <v>10</v>
      </c>
      <c r="D1217">
        <v>8</v>
      </c>
      <c r="E1217">
        <v>275</v>
      </c>
      <c r="F1217">
        <v>64</v>
      </c>
      <c r="G1217">
        <v>185</v>
      </c>
      <c r="H1217">
        <v>106</v>
      </c>
      <c r="I1217">
        <v>1</v>
      </c>
      <c r="J1217">
        <v>3</v>
      </c>
      <c r="K1217">
        <v>0</v>
      </c>
      <c r="L1217">
        <v>756</v>
      </c>
      <c r="N1217" cm="1">
        <f t="array" ref="N1217">SUMPRODUCT(C1217:K1217,TRANSPOSE(('Derivation of PM - 8 Factors'!$Q$32:$Q$40)))+'Derivation of PM - 8 Factors'!$Q$31</f>
        <v>1.0957888405897349</v>
      </c>
      <c r="O1217" cm="1">
        <f t="array" ref="O1217">SUMPRODUCT(C1217:L1217,TRANSPOSE('Derivation of PM - 8 Fact+FICO'!$S$30:$S$39))+Predictions!$S$37</f>
        <v>1.1708034649030254</v>
      </c>
      <c r="P1217">
        <f>(L1217*'Derivation of PM - FICO ONLY'!$L$30)+'Derivation of PM - FICO ONLY'!$L$29</f>
        <v>1.0030132182772336</v>
      </c>
      <c r="Q1217">
        <f>'Derivation of PM - 6 Fact'!$AN$34+('Derivation of PM - 6 Fact'!$AN$35*Predictions!C1217)+('Derivation of PM - 6 Fact'!$AN$36*Predictions!E1217)+('Derivation of PM - 6 Fact'!$AN$37*Predictions!F1217)+('Derivation of PM - 6 Fact'!$AN$38*Predictions!G1217)+('Derivation of PM - 6 Fact'!$AN$39*Predictions!H1217)+('Derivation of PM - 6 Fact'!$AN$40*Predictions!L1217)</f>
        <v>1.1471230755980744</v>
      </c>
      <c r="U1217">
        <f t="shared" si="73"/>
        <v>1</v>
      </c>
      <c r="V1217">
        <f t="shared" si="74"/>
        <v>1</v>
      </c>
      <c r="W1217">
        <f t="shared" si="75"/>
        <v>1</v>
      </c>
      <c r="X1217">
        <f t="shared" si="76"/>
        <v>1</v>
      </c>
    </row>
    <row r="1218" spans="1:24" x14ac:dyDescent="0.3">
      <c r="A1218" t="s">
        <v>2</v>
      </c>
      <c r="B1218">
        <v>19208</v>
      </c>
      <c r="C1218">
        <v>2</v>
      </c>
      <c r="D1218">
        <v>4</v>
      </c>
      <c r="E1218">
        <v>193</v>
      </c>
      <c r="F1218">
        <v>9</v>
      </c>
      <c r="G1218">
        <v>22</v>
      </c>
      <c r="H1218">
        <v>31</v>
      </c>
      <c r="I1218">
        <v>8</v>
      </c>
      <c r="J1218">
        <v>10</v>
      </c>
      <c r="K1218">
        <v>0</v>
      </c>
      <c r="L1218">
        <v>535</v>
      </c>
      <c r="N1218" cm="1">
        <f t="array" ref="N1218">SUMPRODUCT(C1218:K1218,TRANSPOSE(('Derivation of PM - 8 Factors'!$Q$32:$Q$40)))+'Derivation of PM - 8 Factors'!$Q$31</f>
        <v>0.21346757663476437</v>
      </c>
      <c r="O1218" cm="1">
        <f t="array" ref="O1218">SUMPRODUCT(C1218:L1218,TRANSPOSE('Derivation of PM - 8 Fact+FICO'!$S$30:$S$39))+Predictions!$S$37</f>
        <v>0.28510027341800559</v>
      </c>
      <c r="P1218">
        <f>(L1218*'Derivation of PM - FICO ONLY'!$L$30)+'Derivation of PM - FICO ONLY'!$L$29</f>
        <v>0.16693992181989326</v>
      </c>
      <c r="Q1218">
        <f>'Derivation of PM - 6 Fact'!$AN$34+('Derivation of PM - 6 Fact'!$AN$35*Predictions!C1218)+('Derivation of PM - 6 Fact'!$AN$36*Predictions!E1218)+('Derivation of PM - 6 Fact'!$AN$37*Predictions!F1218)+('Derivation of PM - 6 Fact'!$AN$38*Predictions!G1218)+('Derivation of PM - 6 Fact'!$AN$39*Predictions!H1218)+('Derivation of PM - 6 Fact'!$AN$40*Predictions!L1218)</f>
        <v>0.19748225892963403</v>
      </c>
      <c r="U1218">
        <f t="shared" si="73"/>
        <v>0</v>
      </c>
      <c r="V1218">
        <f t="shared" si="74"/>
        <v>0</v>
      </c>
      <c r="W1218">
        <f t="shared" si="75"/>
        <v>0</v>
      </c>
      <c r="X1218">
        <f t="shared" si="76"/>
        <v>0</v>
      </c>
    </row>
    <row r="1219" spans="1:24" x14ac:dyDescent="0.3">
      <c r="A1219" t="s">
        <v>2</v>
      </c>
      <c r="B1219">
        <v>19209</v>
      </c>
      <c r="C1219">
        <v>7</v>
      </c>
      <c r="D1219">
        <v>67</v>
      </c>
      <c r="E1219">
        <v>-10</v>
      </c>
      <c r="F1219">
        <v>38</v>
      </c>
      <c r="G1219">
        <v>98</v>
      </c>
      <c r="H1219">
        <v>104</v>
      </c>
      <c r="I1219">
        <v>0</v>
      </c>
      <c r="J1219">
        <v>7</v>
      </c>
      <c r="K1219">
        <v>0</v>
      </c>
      <c r="L1219">
        <v>499</v>
      </c>
      <c r="N1219" cm="1">
        <f t="array" ref="N1219">SUMPRODUCT(C1219:K1219,TRANSPOSE(('Derivation of PM - 8 Factors'!$Q$32:$Q$40)))+'Derivation of PM - 8 Factors'!$Q$31</f>
        <v>0.58918476631129657</v>
      </c>
      <c r="O1219" cm="1">
        <f t="array" ref="O1219">SUMPRODUCT(C1219:L1219,TRANSPOSE('Derivation of PM - 8 Fact+FICO'!$S$30:$S$39))+Predictions!$S$37</f>
        <v>0.66124494783871801</v>
      </c>
      <c r="P1219">
        <f>(L1219*'Derivation of PM - FICO ONLY'!$L$30)+'Derivation of PM - FICO ONLY'!$L$29</f>
        <v>3.074698665037201E-2</v>
      </c>
      <c r="Q1219">
        <f>'Derivation of PM - 6 Fact'!$AN$34+('Derivation of PM - 6 Fact'!$AN$35*Predictions!C1219)+('Derivation of PM - 6 Fact'!$AN$36*Predictions!E1219)+('Derivation of PM - 6 Fact'!$AN$37*Predictions!F1219)+('Derivation of PM - 6 Fact'!$AN$38*Predictions!G1219)+('Derivation of PM - 6 Fact'!$AN$39*Predictions!H1219)+('Derivation of PM - 6 Fact'!$AN$40*Predictions!L1219)</f>
        <v>0.6163030134574673</v>
      </c>
      <c r="U1219">
        <f t="shared" si="73"/>
        <v>1</v>
      </c>
      <c r="V1219">
        <f t="shared" si="74"/>
        <v>1</v>
      </c>
      <c r="W1219">
        <f t="shared" si="75"/>
        <v>0</v>
      </c>
      <c r="X1219">
        <f t="shared" si="76"/>
        <v>1</v>
      </c>
    </row>
    <row r="1220" spans="1:24" x14ac:dyDescent="0.3">
      <c r="A1220" t="s">
        <v>2</v>
      </c>
      <c r="B1220">
        <v>19210</v>
      </c>
      <c r="C1220">
        <v>7</v>
      </c>
      <c r="D1220">
        <v>48</v>
      </c>
      <c r="E1220">
        <v>377</v>
      </c>
      <c r="F1220">
        <v>0</v>
      </c>
      <c r="G1220">
        <v>37</v>
      </c>
      <c r="H1220">
        <v>32</v>
      </c>
      <c r="I1220">
        <v>5</v>
      </c>
      <c r="J1220">
        <v>6</v>
      </c>
      <c r="K1220">
        <v>0</v>
      </c>
      <c r="L1220">
        <v>650</v>
      </c>
      <c r="N1220" cm="1">
        <f t="array" ref="N1220">SUMPRODUCT(C1220:K1220,TRANSPOSE(('Derivation of PM - 8 Factors'!$Q$32:$Q$40)))+'Derivation of PM - 8 Factors'!$Q$31</f>
        <v>0.78724551956606414</v>
      </c>
      <c r="O1220" cm="1">
        <f t="array" ref="O1220">SUMPRODUCT(C1220:L1220,TRANSPOSE('Derivation of PM - 8 Fact+FICO'!$S$30:$S$39))+Predictions!$S$37</f>
        <v>0.86130788213727594</v>
      </c>
      <c r="P1220">
        <f>(L1220*'Derivation of PM - FICO ONLY'!$L$30)+'Derivation of PM - FICO ONLY'!$L$29</f>
        <v>0.60200068694475362</v>
      </c>
      <c r="Q1220">
        <f>'Derivation of PM - 6 Fact'!$AN$34+('Derivation of PM - 6 Fact'!$AN$35*Predictions!C1220)+('Derivation of PM - 6 Fact'!$AN$36*Predictions!E1220)+('Derivation of PM - 6 Fact'!$AN$37*Predictions!F1220)+('Derivation of PM - 6 Fact'!$AN$38*Predictions!G1220)+('Derivation of PM - 6 Fact'!$AN$39*Predictions!H1220)+('Derivation of PM - 6 Fact'!$AN$40*Predictions!L1220)</f>
        <v>0.8075625214979445</v>
      </c>
      <c r="U1220">
        <f t="shared" si="73"/>
        <v>1</v>
      </c>
      <c r="V1220">
        <f t="shared" si="74"/>
        <v>1</v>
      </c>
      <c r="W1220">
        <f t="shared" si="75"/>
        <v>1</v>
      </c>
      <c r="X1220">
        <f t="shared" si="76"/>
        <v>1</v>
      </c>
    </row>
    <row r="1221" spans="1:24" x14ac:dyDescent="0.3">
      <c r="A1221" t="s">
        <v>2</v>
      </c>
      <c r="B1221">
        <v>19211</v>
      </c>
      <c r="C1221">
        <v>9</v>
      </c>
      <c r="D1221">
        <v>43</v>
      </c>
      <c r="E1221">
        <v>277</v>
      </c>
      <c r="F1221">
        <v>18</v>
      </c>
      <c r="G1221">
        <v>82</v>
      </c>
      <c r="H1221">
        <v>74</v>
      </c>
      <c r="I1221">
        <v>16</v>
      </c>
      <c r="J1221">
        <v>20</v>
      </c>
      <c r="K1221">
        <v>0</v>
      </c>
      <c r="L1221">
        <v>637</v>
      </c>
      <c r="N1221" cm="1">
        <f t="array" ref="N1221">SUMPRODUCT(C1221:K1221,TRANSPOSE(('Derivation of PM - 8 Factors'!$Q$32:$Q$40)))+'Derivation of PM - 8 Factors'!$Q$31</f>
        <v>0.98689377184822069</v>
      </c>
      <c r="O1221" cm="1">
        <f t="array" ref="O1221">SUMPRODUCT(C1221:L1221,TRANSPOSE('Derivation of PM - 8 Fact+FICO'!$S$30:$S$39))+Predictions!$S$37</f>
        <v>1.0613190038516869</v>
      </c>
      <c r="P1221">
        <f>(L1221*'Derivation of PM - FICO ONLY'!$L$30)+'Derivation of PM - FICO ONLY'!$L$29</f>
        <v>0.55281990480020426</v>
      </c>
      <c r="Q1221">
        <f>'Derivation of PM - 6 Fact'!$AN$34+('Derivation of PM - 6 Fact'!$AN$35*Predictions!C1221)+('Derivation of PM - 6 Fact'!$AN$36*Predictions!E1221)+('Derivation of PM - 6 Fact'!$AN$37*Predictions!F1221)+('Derivation of PM - 6 Fact'!$AN$38*Predictions!G1221)+('Derivation of PM - 6 Fact'!$AN$39*Predictions!H1221)+('Derivation of PM - 6 Fact'!$AN$40*Predictions!L1221)</f>
        <v>0.92254036162979292</v>
      </c>
      <c r="U1221">
        <f t="shared" si="73"/>
        <v>1</v>
      </c>
      <c r="V1221">
        <f t="shared" si="74"/>
        <v>1</v>
      </c>
      <c r="W1221">
        <f t="shared" si="75"/>
        <v>1</v>
      </c>
      <c r="X1221">
        <f t="shared" si="76"/>
        <v>1</v>
      </c>
    </row>
    <row r="1222" spans="1:24" x14ac:dyDescent="0.3">
      <c r="A1222" t="s">
        <v>2</v>
      </c>
      <c r="B1222">
        <v>19212</v>
      </c>
      <c r="C1222">
        <v>2</v>
      </c>
      <c r="D1222">
        <v>0</v>
      </c>
      <c r="E1222">
        <v>-114</v>
      </c>
      <c r="F1222">
        <v>36</v>
      </c>
      <c r="G1222">
        <v>47</v>
      </c>
      <c r="H1222">
        <v>50</v>
      </c>
      <c r="I1222">
        <v>5</v>
      </c>
      <c r="J1222">
        <v>8</v>
      </c>
      <c r="K1222">
        <v>1</v>
      </c>
      <c r="L1222">
        <v>583</v>
      </c>
      <c r="N1222" cm="1">
        <f t="array" ref="N1222">SUMPRODUCT(C1222:K1222,TRANSPOSE(('Derivation of PM - 8 Factors'!$Q$32:$Q$40)))+'Derivation of PM - 8 Factors'!$Q$31</f>
        <v>0.32593834839207581</v>
      </c>
      <c r="O1222" cm="1">
        <f t="array" ref="O1222">SUMPRODUCT(C1222:L1222,TRANSPOSE('Derivation of PM - 8 Fact+FICO'!$S$30:$S$39))+Predictions!$S$37</f>
        <v>0.40309281332992924</v>
      </c>
      <c r="P1222">
        <f>(L1222*'Derivation of PM - FICO ONLY'!$L$30)+'Derivation of PM - FICO ONLY'!$L$29</f>
        <v>0.34853050204592217</v>
      </c>
      <c r="Q1222">
        <f>'Derivation of PM - 6 Fact'!$AN$34+('Derivation of PM - 6 Fact'!$AN$35*Predictions!C1222)+('Derivation of PM - 6 Fact'!$AN$36*Predictions!E1222)+('Derivation of PM - 6 Fact'!$AN$37*Predictions!F1222)+('Derivation of PM - 6 Fact'!$AN$38*Predictions!G1222)+('Derivation of PM - 6 Fact'!$AN$39*Predictions!H1222)+('Derivation of PM - 6 Fact'!$AN$40*Predictions!L1222)</f>
        <v>0.38136180805860492</v>
      </c>
      <c r="U1222">
        <f t="shared" si="73"/>
        <v>0</v>
      </c>
      <c r="V1222">
        <f t="shared" si="74"/>
        <v>0</v>
      </c>
      <c r="W1222">
        <f t="shared" si="75"/>
        <v>0</v>
      </c>
      <c r="X1222">
        <f t="shared" si="76"/>
        <v>0</v>
      </c>
    </row>
    <row r="1223" spans="1:24" x14ac:dyDescent="0.3">
      <c r="A1223" t="s">
        <v>2</v>
      </c>
      <c r="B1223">
        <v>19213</v>
      </c>
      <c r="C1223">
        <v>8</v>
      </c>
      <c r="D1223">
        <v>0</v>
      </c>
      <c r="E1223">
        <v>188</v>
      </c>
      <c r="F1223">
        <v>60</v>
      </c>
      <c r="G1223">
        <v>143</v>
      </c>
      <c r="H1223">
        <v>83</v>
      </c>
      <c r="I1223">
        <v>9</v>
      </c>
      <c r="J1223">
        <v>13</v>
      </c>
      <c r="K1223">
        <v>0</v>
      </c>
      <c r="L1223">
        <v>691</v>
      </c>
      <c r="N1223" cm="1">
        <f t="array" ref="N1223">SUMPRODUCT(C1223:K1223,TRANSPOSE(('Derivation of PM - 8 Factors'!$Q$32:$Q$40)))+'Derivation of PM - 8 Factors'!$Q$31</f>
        <v>1.1318646116759774</v>
      </c>
      <c r="O1223" cm="1">
        <f t="array" ref="O1223">SUMPRODUCT(C1223:L1223,TRANSPOSE('Derivation of PM - 8 Fact+FICO'!$S$30:$S$39))+Predictions!$S$37</f>
        <v>1.2061037882949706</v>
      </c>
      <c r="P1223">
        <f>(L1223*'Derivation of PM - FICO ONLY'!$L$30)+'Derivation of PM - FICO ONLY'!$L$29</f>
        <v>0.75710930755448635</v>
      </c>
      <c r="Q1223">
        <f>'Derivation of PM - 6 Fact'!$AN$34+('Derivation of PM - 6 Fact'!$AN$35*Predictions!C1223)+('Derivation of PM - 6 Fact'!$AN$36*Predictions!E1223)+('Derivation of PM - 6 Fact'!$AN$37*Predictions!F1223)+('Derivation of PM - 6 Fact'!$AN$38*Predictions!G1223)+('Derivation of PM - 6 Fact'!$AN$39*Predictions!H1223)+('Derivation of PM - 6 Fact'!$AN$40*Predictions!L1223)</f>
        <v>1.1131212623043643</v>
      </c>
      <c r="U1223">
        <f t="shared" si="73"/>
        <v>1</v>
      </c>
      <c r="V1223">
        <f t="shared" si="74"/>
        <v>1</v>
      </c>
      <c r="W1223">
        <f t="shared" si="75"/>
        <v>1</v>
      </c>
      <c r="X1223">
        <f t="shared" si="76"/>
        <v>1</v>
      </c>
    </row>
    <row r="1224" spans="1:24" x14ac:dyDescent="0.3">
      <c r="A1224" t="s">
        <v>2</v>
      </c>
      <c r="B1224">
        <v>19214</v>
      </c>
      <c r="C1224">
        <v>1</v>
      </c>
      <c r="D1224">
        <v>0</v>
      </c>
      <c r="E1224">
        <v>-285</v>
      </c>
      <c r="F1224">
        <v>14</v>
      </c>
      <c r="G1224">
        <v>18</v>
      </c>
      <c r="H1224">
        <v>28</v>
      </c>
      <c r="I1224">
        <v>7</v>
      </c>
      <c r="J1224">
        <v>15</v>
      </c>
      <c r="K1224">
        <v>0</v>
      </c>
      <c r="L1224">
        <v>461</v>
      </c>
      <c r="N1224" cm="1">
        <f t="array" ref="N1224">SUMPRODUCT(C1224:K1224,TRANSPOSE(('Derivation of PM - 8 Factors'!$Q$32:$Q$40)))+'Derivation of PM - 8 Factors'!$Q$31</f>
        <v>0.13008221686856322</v>
      </c>
      <c r="O1224" cm="1">
        <f t="array" ref="O1224">SUMPRODUCT(C1224:L1224,TRANSPOSE('Derivation of PM - 8 Fact+FICO'!$S$30:$S$39))+Predictions!$S$37</f>
        <v>0.20373025665800901</v>
      </c>
      <c r="P1224">
        <f>(L1224*'Derivation of PM - FICO ONLY'!$L$30)+'Derivation of PM - FICO ONLY'!$L$29</f>
        <v>-0.11301222269523414</v>
      </c>
      <c r="Q1224">
        <f>'Derivation of PM - 6 Fact'!$AN$34+('Derivation of PM - 6 Fact'!$AN$35*Predictions!C1224)+('Derivation of PM - 6 Fact'!$AN$36*Predictions!E1224)+('Derivation of PM - 6 Fact'!$AN$37*Predictions!F1224)+('Derivation of PM - 6 Fact'!$AN$38*Predictions!G1224)+('Derivation of PM - 6 Fact'!$AN$39*Predictions!H1224)+('Derivation of PM - 6 Fact'!$AN$40*Predictions!L1224)</f>
        <v>8.8529107675657331E-2</v>
      </c>
      <c r="U1224">
        <f t="shared" si="73"/>
        <v>0</v>
      </c>
      <c r="V1224">
        <f t="shared" si="74"/>
        <v>0</v>
      </c>
      <c r="W1224">
        <f t="shared" si="75"/>
        <v>0</v>
      </c>
      <c r="X1224">
        <f t="shared" si="76"/>
        <v>0</v>
      </c>
    </row>
    <row r="1225" spans="1:24" x14ac:dyDescent="0.3">
      <c r="A1225" t="s">
        <v>2</v>
      </c>
      <c r="B1225">
        <v>19215</v>
      </c>
      <c r="C1225">
        <v>6</v>
      </c>
      <c r="D1225">
        <v>0</v>
      </c>
      <c r="E1225">
        <v>171</v>
      </c>
      <c r="F1225">
        <v>36</v>
      </c>
      <c r="G1225">
        <v>81</v>
      </c>
      <c r="H1225">
        <v>50</v>
      </c>
      <c r="I1225">
        <v>9</v>
      </c>
      <c r="J1225">
        <v>17</v>
      </c>
      <c r="K1225">
        <v>0</v>
      </c>
      <c r="L1225">
        <v>680</v>
      </c>
      <c r="N1225" cm="1">
        <f t="array" ref="N1225">SUMPRODUCT(C1225:K1225,TRANSPOSE(('Derivation of PM - 8 Factors'!$Q$32:$Q$40)))+'Derivation of PM - 8 Factors'!$Q$31</f>
        <v>0.95123097042893145</v>
      </c>
      <c r="O1225" cm="1">
        <f t="array" ref="O1225">SUMPRODUCT(C1225:L1225,TRANSPOSE('Derivation of PM - 8 Fact+FICO'!$S$30:$S$39))+Predictions!$S$37</f>
        <v>1.0271984664734002</v>
      </c>
      <c r="P1225">
        <f>(L1225*'Derivation of PM - FICO ONLY'!$L$30)+'Derivation of PM - FICO ONLY'!$L$29</f>
        <v>0.71549479958602169</v>
      </c>
      <c r="Q1225">
        <f>'Derivation of PM - 6 Fact'!$AN$34+('Derivation of PM - 6 Fact'!$AN$35*Predictions!C1225)+('Derivation of PM - 6 Fact'!$AN$36*Predictions!E1225)+('Derivation of PM - 6 Fact'!$AN$37*Predictions!F1225)+('Derivation of PM - 6 Fact'!$AN$38*Predictions!G1225)+('Derivation of PM - 6 Fact'!$AN$39*Predictions!H1225)+('Derivation of PM - 6 Fact'!$AN$40*Predictions!L1225)</f>
        <v>0.90458748009113776</v>
      </c>
      <c r="U1225">
        <f t="shared" si="73"/>
        <v>1</v>
      </c>
      <c r="V1225">
        <f t="shared" si="74"/>
        <v>1</v>
      </c>
      <c r="W1225">
        <f t="shared" si="75"/>
        <v>1</v>
      </c>
      <c r="X1225">
        <f t="shared" si="76"/>
        <v>1</v>
      </c>
    </row>
    <row r="1226" spans="1:24" x14ac:dyDescent="0.3">
      <c r="A1226" t="s">
        <v>2</v>
      </c>
      <c r="B1226">
        <v>19216</v>
      </c>
      <c r="C1226">
        <v>1</v>
      </c>
      <c r="D1226">
        <v>75</v>
      </c>
      <c r="E1226">
        <v>158</v>
      </c>
      <c r="F1226">
        <v>45</v>
      </c>
      <c r="G1226">
        <v>34</v>
      </c>
      <c r="H1226">
        <v>29</v>
      </c>
      <c r="I1226">
        <v>3</v>
      </c>
      <c r="J1226">
        <v>5</v>
      </c>
      <c r="K1226">
        <v>0</v>
      </c>
      <c r="L1226">
        <v>513</v>
      </c>
      <c r="N1226" cm="1">
        <f t="array" ref="N1226">SUMPRODUCT(C1226:K1226,TRANSPOSE(('Derivation of PM - 8 Factors'!$Q$32:$Q$40)))+'Derivation of PM - 8 Factors'!$Q$31</f>
        <v>0.60141069112764123</v>
      </c>
      <c r="O1226" cm="1">
        <f t="array" ref="O1226">SUMPRODUCT(C1226:L1226,TRANSPOSE('Derivation of PM - 8 Fact+FICO'!$S$30:$S$39))+Predictions!$S$37</f>
        <v>0.67130854746758051</v>
      </c>
      <c r="P1226">
        <f>(L1226*'Derivation of PM - FICO ONLY'!$L$30)+'Derivation of PM - FICO ONLY'!$L$29</f>
        <v>8.3710905882963704E-2</v>
      </c>
      <c r="Q1226">
        <f>'Derivation of PM - 6 Fact'!$AN$34+('Derivation of PM - 6 Fact'!$AN$35*Predictions!C1226)+('Derivation of PM - 6 Fact'!$AN$36*Predictions!E1226)+('Derivation of PM - 6 Fact'!$AN$37*Predictions!F1226)+('Derivation of PM - 6 Fact'!$AN$38*Predictions!G1226)+('Derivation of PM - 6 Fact'!$AN$39*Predictions!H1226)+('Derivation of PM - 6 Fact'!$AN$40*Predictions!L1226)</f>
        <v>0.63059926793443632</v>
      </c>
      <c r="U1226">
        <f t="shared" si="73"/>
        <v>1</v>
      </c>
      <c r="V1226">
        <f t="shared" si="74"/>
        <v>1</v>
      </c>
      <c r="W1226">
        <f t="shared" si="75"/>
        <v>0</v>
      </c>
      <c r="X1226">
        <f t="shared" si="76"/>
        <v>1</v>
      </c>
    </row>
    <row r="1227" spans="1:24" x14ac:dyDescent="0.3">
      <c r="A1227" t="s">
        <v>2</v>
      </c>
      <c r="B1227">
        <v>19217</v>
      </c>
      <c r="C1227">
        <v>7</v>
      </c>
      <c r="D1227">
        <v>21</v>
      </c>
      <c r="E1227">
        <v>271</v>
      </c>
      <c r="F1227">
        <v>55</v>
      </c>
      <c r="G1227">
        <v>125</v>
      </c>
      <c r="H1227">
        <v>72</v>
      </c>
      <c r="I1227">
        <v>17</v>
      </c>
      <c r="J1227">
        <v>20</v>
      </c>
      <c r="K1227">
        <v>0</v>
      </c>
      <c r="L1227">
        <v>746</v>
      </c>
      <c r="N1227" cm="1">
        <f t="array" ref="N1227">SUMPRODUCT(C1227:K1227,TRANSPOSE(('Derivation of PM - 8 Factors'!$Q$32:$Q$40)))+'Derivation of PM - 8 Factors'!$Q$31</f>
        <v>1.1060121891265491</v>
      </c>
      <c r="O1227" cm="1">
        <f t="array" ref="O1227">SUMPRODUCT(C1227:L1227,TRANSPOSE('Derivation of PM - 8 Fact+FICO'!$S$30:$S$39))+Predictions!$S$37</f>
        <v>1.1824766999535026</v>
      </c>
      <c r="P1227">
        <f>(L1227*'Derivation of PM - FICO ONLY'!$L$30)+'Derivation of PM - FICO ONLY'!$L$29</f>
        <v>0.96518184739681101</v>
      </c>
      <c r="Q1227">
        <f>'Derivation of PM - 6 Fact'!$AN$34+('Derivation of PM - 6 Fact'!$AN$35*Predictions!C1227)+('Derivation of PM - 6 Fact'!$AN$36*Predictions!E1227)+('Derivation of PM - 6 Fact'!$AN$37*Predictions!F1227)+('Derivation of PM - 6 Fact'!$AN$38*Predictions!G1227)+('Derivation of PM - 6 Fact'!$AN$39*Predictions!H1227)+('Derivation of PM - 6 Fact'!$AN$40*Predictions!L1227)</f>
        <v>1.0446359403153338</v>
      </c>
      <c r="U1227">
        <f t="shared" si="73"/>
        <v>1</v>
      </c>
      <c r="V1227">
        <f t="shared" si="74"/>
        <v>1</v>
      </c>
      <c r="W1227">
        <f t="shared" si="75"/>
        <v>1</v>
      </c>
      <c r="X1227">
        <f t="shared" si="76"/>
        <v>1</v>
      </c>
    </row>
    <row r="1228" spans="1:24" x14ac:dyDescent="0.3">
      <c r="A1228" t="s">
        <v>2</v>
      </c>
      <c r="B1228">
        <v>19218</v>
      </c>
      <c r="C1228">
        <v>6</v>
      </c>
      <c r="D1228">
        <v>0</v>
      </c>
      <c r="E1228">
        <v>-63</v>
      </c>
      <c r="F1228">
        <v>7</v>
      </c>
      <c r="G1228">
        <v>42</v>
      </c>
      <c r="H1228">
        <v>45</v>
      </c>
      <c r="I1228">
        <v>15</v>
      </c>
      <c r="J1228">
        <v>20</v>
      </c>
      <c r="K1228">
        <v>0</v>
      </c>
      <c r="L1228">
        <v>614</v>
      </c>
      <c r="N1228" cm="1">
        <f t="array" ref="N1228">SUMPRODUCT(C1228:K1228,TRANSPOSE(('Derivation of PM - 8 Factors'!$Q$32:$Q$40)))+'Derivation of PM - 8 Factors'!$Q$31</f>
        <v>0.65652001115954384</v>
      </c>
      <c r="O1228" cm="1">
        <f t="array" ref="O1228">SUMPRODUCT(C1228:L1228,TRANSPOSE('Derivation of PM - 8 Fact+FICO'!$S$30:$S$39))+Predictions!$S$37</f>
        <v>0.73457368990963146</v>
      </c>
      <c r="P1228">
        <f>(L1228*'Derivation of PM - FICO ONLY'!$L$30)+'Derivation of PM - FICO ONLY'!$L$29</f>
        <v>0.46580775177523237</v>
      </c>
      <c r="Q1228">
        <f>'Derivation of PM - 6 Fact'!$AN$34+('Derivation of PM - 6 Fact'!$AN$35*Predictions!C1228)+('Derivation of PM - 6 Fact'!$AN$36*Predictions!E1228)+('Derivation of PM - 6 Fact'!$AN$37*Predictions!F1228)+('Derivation of PM - 6 Fact'!$AN$38*Predictions!G1228)+('Derivation of PM - 6 Fact'!$AN$39*Predictions!H1228)+('Derivation of PM - 6 Fact'!$AN$40*Predictions!L1228)</f>
        <v>0.58601300448219285</v>
      </c>
      <c r="U1228">
        <f t="shared" ref="U1228:U1291" si="77">IF(N1228&gt;$S$13,1,0)</f>
        <v>1</v>
      </c>
      <c r="V1228">
        <f t="shared" ref="V1228:V1291" si="78">IF(O1228&gt;$S$13,1,0)</f>
        <v>1</v>
      </c>
      <c r="W1228">
        <f t="shared" ref="W1228:W1291" si="79">IF(P1228&gt;$S$13,1,0)</f>
        <v>0</v>
      </c>
      <c r="X1228">
        <f t="shared" ref="X1228:X1291" si="80">IF(Q1228&gt;$S$13,1,0)</f>
        <v>1</v>
      </c>
    </row>
    <row r="1229" spans="1:24" x14ac:dyDescent="0.3">
      <c r="A1229" t="s">
        <v>2</v>
      </c>
      <c r="B1229">
        <v>19219</v>
      </c>
      <c r="C1229">
        <v>9</v>
      </c>
      <c r="D1229">
        <v>99</v>
      </c>
      <c r="E1229">
        <v>222</v>
      </c>
      <c r="F1229">
        <v>82</v>
      </c>
      <c r="G1229">
        <v>211</v>
      </c>
      <c r="H1229">
        <v>108</v>
      </c>
      <c r="I1229">
        <v>14</v>
      </c>
      <c r="J1229">
        <v>20</v>
      </c>
      <c r="K1229">
        <v>0</v>
      </c>
      <c r="L1229">
        <v>691</v>
      </c>
      <c r="N1229" cm="1">
        <f t="array" ref="N1229">SUMPRODUCT(C1229:K1229,TRANSPOSE(('Derivation of PM - 8 Factors'!$Q$32:$Q$40)))+'Derivation of PM - 8 Factors'!$Q$31</f>
        <v>1.1818837239715254</v>
      </c>
      <c r="O1229" cm="1">
        <f t="array" ref="O1229">SUMPRODUCT(C1229:L1229,TRANSPOSE('Derivation of PM - 8 Fact+FICO'!$S$30:$S$39))+Predictions!$S$37</f>
        <v>1.2525777506470008</v>
      </c>
      <c r="P1229">
        <f>(L1229*'Derivation of PM - FICO ONLY'!$L$30)+'Derivation of PM - FICO ONLY'!$L$29</f>
        <v>0.75710930755448635</v>
      </c>
      <c r="Q1229">
        <f>'Derivation of PM - 6 Fact'!$AN$34+('Derivation of PM - 6 Fact'!$AN$35*Predictions!C1229)+('Derivation of PM - 6 Fact'!$AN$36*Predictions!E1229)+('Derivation of PM - 6 Fact'!$AN$37*Predictions!F1229)+('Derivation of PM - 6 Fact'!$AN$38*Predictions!G1229)+('Derivation of PM - 6 Fact'!$AN$39*Predictions!H1229)+('Derivation of PM - 6 Fact'!$AN$40*Predictions!L1229)</f>
        <v>1.1401899865669998</v>
      </c>
      <c r="U1229">
        <f t="shared" si="77"/>
        <v>1</v>
      </c>
      <c r="V1229">
        <f t="shared" si="78"/>
        <v>1</v>
      </c>
      <c r="W1229">
        <f t="shared" si="79"/>
        <v>1</v>
      </c>
      <c r="X1229">
        <f t="shared" si="80"/>
        <v>1</v>
      </c>
    </row>
    <row r="1230" spans="1:24" x14ac:dyDescent="0.3">
      <c r="A1230" t="s">
        <v>2</v>
      </c>
      <c r="B1230">
        <v>19220</v>
      </c>
      <c r="C1230">
        <v>2</v>
      </c>
      <c r="D1230">
        <v>68</v>
      </c>
      <c r="E1230">
        <v>151</v>
      </c>
      <c r="F1230">
        <v>32</v>
      </c>
      <c r="G1230">
        <v>36</v>
      </c>
      <c r="H1230">
        <v>54</v>
      </c>
      <c r="I1230">
        <v>5</v>
      </c>
      <c r="J1230">
        <v>9</v>
      </c>
      <c r="K1230">
        <v>0</v>
      </c>
      <c r="L1230">
        <v>623</v>
      </c>
      <c r="N1230" cm="1">
        <f t="array" ref="N1230">SUMPRODUCT(C1230:K1230,TRANSPOSE(('Derivation of PM - 8 Factors'!$Q$32:$Q$40)))+'Derivation of PM - 8 Factors'!$Q$31</f>
        <v>0.3750831472217544</v>
      </c>
      <c r="O1230" cm="1">
        <f t="array" ref="O1230">SUMPRODUCT(C1230:L1230,TRANSPOSE('Derivation of PM - 8 Fact+FICO'!$S$30:$S$39))+Predictions!$S$37</f>
        <v>0.45212392430839898</v>
      </c>
      <c r="P1230">
        <f>(L1230*'Derivation of PM - FICO ONLY'!$L$30)+'Derivation of PM - FICO ONLY'!$L$29</f>
        <v>0.49985598556761279</v>
      </c>
      <c r="Q1230">
        <f>'Derivation of PM - 6 Fact'!$AN$34+('Derivation of PM - 6 Fact'!$AN$35*Predictions!C1230)+('Derivation of PM - 6 Fact'!$AN$36*Predictions!E1230)+('Derivation of PM - 6 Fact'!$AN$37*Predictions!F1230)+('Derivation of PM - 6 Fact'!$AN$38*Predictions!G1230)+('Derivation of PM - 6 Fact'!$AN$39*Predictions!H1230)+('Derivation of PM - 6 Fact'!$AN$40*Predictions!L1230)</f>
        <v>0.38554639397546825</v>
      </c>
      <c r="U1230">
        <f t="shared" si="77"/>
        <v>0</v>
      </c>
      <c r="V1230">
        <f t="shared" si="78"/>
        <v>0</v>
      </c>
      <c r="W1230">
        <f t="shared" si="79"/>
        <v>0</v>
      </c>
      <c r="X1230">
        <f t="shared" si="80"/>
        <v>0</v>
      </c>
    </row>
    <row r="1231" spans="1:24" x14ac:dyDescent="0.3">
      <c r="A1231" t="s">
        <v>2</v>
      </c>
      <c r="B1231">
        <v>19221</v>
      </c>
      <c r="C1231">
        <v>1</v>
      </c>
      <c r="D1231">
        <v>0</v>
      </c>
      <c r="E1231">
        <v>111</v>
      </c>
      <c r="F1231">
        <v>21</v>
      </c>
      <c r="G1231">
        <v>25</v>
      </c>
      <c r="H1231">
        <v>33</v>
      </c>
      <c r="I1231">
        <v>11</v>
      </c>
      <c r="J1231">
        <v>12</v>
      </c>
      <c r="K1231">
        <v>0</v>
      </c>
      <c r="L1231">
        <v>569</v>
      </c>
      <c r="N1231" cm="1">
        <f t="array" ref="N1231">SUMPRODUCT(C1231:K1231,TRANSPOSE(('Derivation of PM - 8 Factors'!$Q$32:$Q$40)))+'Derivation of PM - 8 Factors'!$Q$31</f>
        <v>0.23730322007585977</v>
      </c>
      <c r="O1231" cm="1">
        <f t="array" ref="O1231">SUMPRODUCT(C1231:L1231,TRANSPOSE('Derivation of PM - 8 Fact+FICO'!$S$30:$S$39))+Predictions!$S$37</f>
        <v>0.31148014558512443</v>
      </c>
      <c r="P1231">
        <f>(L1231*'Derivation of PM - FICO ONLY'!$L$30)+'Derivation of PM - FICO ONLY'!$L$29</f>
        <v>0.29556658281333026</v>
      </c>
      <c r="Q1231">
        <f>'Derivation of PM - 6 Fact'!$AN$34+('Derivation of PM - 6 Fact'!$AN$35*Predictions!C1231)+('Derivation of PM - 6 Fact'!$AN$36*Predictions!E1231)+('Derivation of PM - 6 Fact'!$AN$37*Predictions!F1231)+('Derivation of PM - 6 Fact'!$AN$38*Predictions!G1231)+('Derivation of PM - 6 Fact'!$AN$39*Predictions!H1231)+('Derivation of PM - 6 Fact'!$AN$40*Predictions!L1231)</f>
        <v>0.21011908588955519</v>
      </c>
      <c r="U1231">
        <f t="shared" si="77"/>
        <v>0</v>
      </c>
      <c r="V1231">
        <f t="shared" si="78"/>
        <v>0</v>
      </c>
      <c r="W1231">
        <f t="shared" si="79"/>
        <v>0</v>
      </c>
      <c r="X1231">
        <f t="shared" si="80"/>
        <v>0</v>
      </c>
    </row>
    <row r="1232" spans="1:24" x14ac:dyDescent="0.3">
      <c r="A1232" t="s">
        <v>2</v>
      </c>
      <c r="B1232">
        <v>19222</v>
      </c>
      <c r="C1232">
        <v>10</v>
      </c>
      <c r="D1232">
        <v>96</v>
      </c>
      <c r="E1232">
        <v>398</v>
      </c>
      <c r="F1232">
        <v>21</v>
      </c>
      <c r="G1232">
        <v>97</v>
      </c>
      <c r="H1232">
        <v>87</v>
      </c>
      <c r="I1232">
        <v>9</v>
      </c>
      <c r="J1232">
        <v>16</v>
      </c>
      <c r="K1232">
        <v>1</v>
      </c>
      <c r="L1232">
        <v>727</v>
      </c>
      <c r="N1232" cm="1">
        <f t="array" ref="N1232">SUMPRODUCT(C1232:K1232,TRANSPOSE(('Derivation of PM - 8 Factors'!$Q$32:$Q$40)))+'Derivation of PM - 8 Factors'!$Q$31</f>
        <v>0.96990111670182411</v>
      </c>
      <c r="O1232" cm="1">
        <f t="array" ref="O1232">SUMPRODUCT(C1232:L1232,TRANSPOSE('Derivation of PM - 8 Fact+FICO'!$S$30:$S$39))+Predictions!$S$37</f>
        <v>1.047151726971189</v>
      </c>
      <c r="P1232">
        <f>(L1232*'Derivation of PM - FICO ONLY'!$L$30)+'Derivation of PM - FICO ONLY'!$L$29</f>
        <v>0.89330224272400804</v>
      </c>
      <c r="Q1232">
        <f>'Derivation of PM - 6 Fact'!$AN$34+('Derivation of PM - 6 Fact'!$AN$35*Predictions!C1232)+('Derivation of PM - 6 Fact'!$AN$36*Predictions!E1232)+('Derivation of PM - 6 Fact'!$AN$37*Predictions!F1232)+('Derivation of PM - 6 Fact'!$AN$38*Predictions!G1232)+('Derivation of PM - 6 Fact'!$AN$39*Predictions!H1232)+('Derivation of PM - 6 Fact'!$AN$40*Predictions!L1232)</f>
        <v>0.99625224920048971</v>
      </c>
      <c r="U1232">
        <f t="shared" si="77"/>
        <v>1</v>
      </c>
      <c r="V1232">
        <f t="shared" si="78"/>
        <v>1</v>
      </c>
      <c r="W1232">
        <f t="shared" si="79"/>
        <v>1</v>
      </c>
      <c r="X1232">
        <f t="shared" si="80"/>
        <v>1</v>
      </c>
    </row>
    <row r="1233" spans="1:24" x14ac:dyDescent="0.3">
      <c r="A1233" t="s">
        <v>2</v>
      </c>
      <c r="B1233">
        <v>19223</v>
      </c>
      <c r="C1233">
        <v>2</v>
      </c>
      <c r="D1233">
        <v>49</v>
      </c>
      <c r="E1233">
        <v>-32</v>
      </c>
      <c r="F1233">
        <v>19</v>
      </c>
      <c r="G1233">
        <v>28</v>
      </c>
      <c r="H1233">
        <v>49</v>
      </c>
      <c r="I1233">
        <v>9</v>
      </c>
      <c r="J1233">
        <v>17</v>
      </c>
      <c r="K1233">
        <v>0</v>
      </c>
      <c r="L1233">
        <v>461</v>
      </c>
      <c r="N1233" cm="1">
        <f t="array" ref="N1233">SUMPRODUCT(C1233:K1233,TRANSPOSE(('Derivation of PM - 8 Factors'!$Q$32:$Q$40)))+'Derivation of PM - 8 Factors'!$Q$31</f>
        <v>0.23746359188910357</v>
      </c>
      <c r="O1233" cm="1">
        <f t="array" ref="O1233">SUMPRODUCT(C1233:L1233,TRANSPOSE('Derivation of PM - 8 Fact+FICO'!$S$30:$S$39))+Predictions!$S$37</f>
        <v>0.30897952055172273</v>
      </c>
      <c r="P1233">
        <f>(L1233*'Derivation of PM - FICO ONLY'!$L$30)+'Derivation of PM - FICO ONLY'!$L$29</f>
        <v>-0.11301222269523414</v>
      </c>
      <c r="Q1233">
        <f>'Derivation of PM - 6 Fact'!$AN$34+('Derivation of PM - 6 Fact'!$AN$35*Predictions!C1233)+('Derivation of PM - 6 Fact'!$AN$36*Predictions!E1233)+('Derivation of PM - 6 Fact'!$AN$37*Predictions!F1233)+('Derivation of PM - 6 Fact'!$AN$38*Predictions!G1233)+('Derivation of PM - 6 Fact'!$AN$39*Predictions!H1233)+('Derivation of PM - 6 Fact'!$AN$40*Predictions!L1233)</f>
        <v>0.18935429898898098</v>
      </c>
      <c r="U1233">
        <f t="shared" si="77"/>
        <v>0</v>
      </c>
      <c r="V1233">
        <f t="shared" si="78"/>
        <v>0</v>
      </c>
      <c r="W1233">
        <f t="shared" si="79"/>
        <v>0</v>
      </c>
      <c r="X1233">
        <f t="shared" si="80"/>
        <v>0</v>
      </c>
    </row>
    <row r="1234" spans="1:24" x14ac:dyDescent="0.3">
      <c r="A1234" t="s">
        <v>2</v>
      </c>
      <c r="B1234">
        <v>19224</v>
      </c>
      <c r="C1234">
        <v>7</v>
      </c>
      <c r="D1234">
        <v>90</v>
      </c>
      <c r="E1234">
        <v>168</v>
      </c>
      <c r="F1234">
        <v>39</v>
      </c>
      <c r="G1234">
        <v>98</v>
      </c>
      <c r="H1234">
        <v>84</v>
      </c>
      <c r="I1234">
        <v>1</v>
      </c>
      <c r="J1234">
        <v>7</v>
      </c>
      <c r="K1234">
        <v>0</v>
      </c>
      <c r="L1234">
        <v>583</v>
      </c>
      <c r="N1234" cm="1">
        <f t="array" ref="N1234">SUMPRODUCT(C1234:K1234,TRANSPOSE(('Derivation of PM - 8 Factors'!$Q$32:$Q$40)))+'Derivation of PM - 8 Factors'!$Q$31</f>
        <v>0.76835869209174479</v>
      </c>
      <c r="O1234" cm="1">
        <f t="array" ref="O1234">SUMPRODUCT(C1234:L1234,TRANSPOSE('Derivation of PM - 8 Fact+FICO'!$S$30:$S$39))+Predictions!$S$37</f>
        <v>0.84093222768934262</v>
      </c>
      <c r="P1234">
        <f>(L1234*'Derivation of PM - FICO ONLY'!$L$30)+'Derivation of PM - FICO ONLY'!$L$29</f>
        <v>0.34853050204592217</v>
      </c>
      <c r="Q1234">
        <f>'Derivation of PM - 6 Fact'!$AN$34+('Derivation of PM - 6 Fact'!$AN$35*Predictions!C1234)+('Derivation of PM - 6 Fact'!$AN$36*Predictions!E1234)+('Derivation of PM - 6 Fact'!$AN$37*Predictions!F1234)+('Derivation of PM - 6 Fact'!$AN$38*Predictions!G1234)+('Derivation of PM - 6 Fact'!$AN$39*Predictions!H1234)+('Derivation of PM - 6 Fact'!$AN$40*Predictions!L1234)</f>
        <v>0.79907139599587385</v>
      </c>
      <c r="U1234">
        <f t="shared" si="77"/>
        <v>1</v>
      </c>
      <c r="V1234">
        <f t="shared" si="78"/>
        <v>1</v>
      </c>
      <c r="W1234">
        <f t="shared" si="79"/>
        <v>0</v>
      </c>
      <c r="X1234">
        <f t="shared" si="80"/>
        <v>1</v>
      </c>
    </row>
    <row r="1235" spans="1:24" x14ac:dyDescent="0.3">
      <c r="A1235" t="s">
        <v>2</v>
      </c>
      <c r="B1235">
        <v>19225</v>
      </c>
      <c r="C1235">
        <v>2</v>
      </c>
      <c r="D1235">
        <v>86</v>
      </c>
      <c r="E1235">
        <v>-40</v>
      </c>
      <c r="F1235">
        <v>1</v>
      </c>
      <c r="G1235">
        <v>17</v>
      </c>
      <c r="H1235">
        <v>38</v>
      </c>
      <c r="I1235">
        <v>0</v>
      </c>
      <c r="J1235">
        <v>6</v>
      </c>
      <c r="K1235">
        <v>1</v>
      </c>
      <c r="L1235">
        <v>586</v>
      </c>
      <c r="N1235" cm="1">
        <f t="array" ref="N1235">SUMPRODUCT(C1235:K1235,TRANSPOSE(('Derivation of PM - 8 Factors'!$Q$32:$Q$40)))+'Derivation of PM - 8 Factors'!$Q$31</f>
        <v>-8.332873640152165E-2</v>
      </c>
      <c r="O1235" cm="1">
        <f t="array" ref="O1235">SUMPRODUCT(C1235:L1235,TRANSPOSE('Derivation of PM - 8 Fact+FICO'!$S$30:$S$39))+Predictions!$S$37</f>
        <v>-5.6041315316938678E-3</v>
      </c>
      <c r="P1235">
        <f>(L1235*'Derivation of PM - FICO ONLY'!$L$30)+'Derivation of PM - FICO ONLY'!$L$29</f>
        <v>0.35987991331004898</v>
      </c>
      <c r="Q1235">
        <f>'Derivation of PM - 6 Fact'!$AN$34+('Derivation of PM - 6 Fact'!$AN$35*Predictions!C1235)+('Derivation of PM - 6 Fact'!$AN$36*Predictions!E1235)+('Derivation of PM - 6 Fact'!$AN$37*Predictions!F1235)+('Derivation of PM - 6 Fact'!$AN$38*Predictions!G1235)+('Derivation of PM - 6 Fact'!$AN$39*Predictions!H1235)+('Derivation of PM - 6 Fact'!$AN$40*Predictions!L1235)</f>
        <v>-6.943060060565602E-4</v>
      </c>
      <c r="U1235">
        <f t="shared" si="77"/>
        <v>0</v>
      </c>
      <c r="V1235">
        <f t="shared" si="78"/>
        <v>0</v>
      </c>
      <c r="W1235">
        <f t="shared" si="79"/>
        <v>0</v>
      </c>
      <c r="X1235">
        <f t="shared" si="80"/>
        <v>0</v>
      </c>
    </row>
    <row r="1236" spans="1:24" x14ac:dyDescent="0.3">
      <c r="A1236" t="s">
        <v>2</v>
      </c>
      <c r="B1236">
        <v>19226</v>
      </c>
      <c r="C1236">
        <v>7</v>
      </c>
      <c r="D1236">
        <v>0</v>
      </c>
      <c r="E1236">
        <v>79</v>
      </c>
      <c r="F1236">
        <v>73</v>
      </c>
      <c r="G1236">
        <v>163</v>
      </c>
      <c r="H1236">
        <v>89</v>
      </c>
      <c r="I1236">
        <v>11</v>
      </c>
      <c r="J1236">
        <v>16</v>
      </c>
      <c r="K1236">
        <v>0</v>
      </c>
      <c r="L1236">
        <v>759</v>
      </c>
      <c r="N1236" cm="1">
        <f t="array" ref="N1236">SUMPRODUCT(C1236:K1236,TRANSPOSE(('Derivation of PM - 8 Factors'!$Q$32:$Q$40)))+'Derivation of PM - 8 Factors'!$Q$31</f>
        <v>1.0508667463368166</v>
      </c>
      <c r="O1236" cm="1">
        <f t="array" ref="O1236">SUMPRODUCT(C1236:L1236,TRANSPOSE('Derivation of PM - 8 Fact+FICO'!$S$30:$S$39))+Predictions!$S$37</f>
        <v>1.1286494627253216</v>
      </c>
      <c r="P1236">
        <f>(L1236*'Derivation of PM - FICO ONLY'!$L$30)+'Derivation of PM - FICO ONLY'!$L$29</f>
        <v>1.0143626295413604</v>
      </c>
      <c r="Q1236">
        <f>'Derivation of PM - 6 Fact'!$AN$34+('Derivation of PM - 6 Fact'!$AN$35*Predictions!C1236)+('Derivation of PM - 6 Fact'!$AN$36*Predictions!E1236)+('Derivation of PM - 6 Fact'!$AN$37*Predictions!F1236)+('Derivation of PM - 6 Fact'!$AN$38*Predictions!G1236)+('Derivation of PM - 6 Fact'!$AN$39*Predictions!H1236)+('Derivation of PM - 6 Fact'!$AN$40*Predictions!L1236)</f>
        <v>1.0196825293671608</v>
      </c>
      <c r="U1236">
        <f t="shared" si="77"/>
        <v>1</v>
      </c>
      <c r="V1236">
        <f t="shared" si="78"/>
        <v>1</v>
      </c>
      <c r="W1236">
        <f t="shared" si="79"/>
        <v>1</v>
      </c>
      <c r="X1236">
        <f t="shared" si="80"/>
        <v>1</v>
      </c>
    </row>
    <row r="1237" spans="1:24" x14ac:dyDescent="0.3">
      <c r="A1237" t="s">
        <v>2</v>
      </c>
      <c r="B1237">
        <v>19227</v>
      </c>
      <c r="C1237">
        <v>8</v>
      </c>
      <c r="D1237">
        <v>0</v>
      </c>
      <c r="E1237">
        <v>170</v>
      </c>
      <c r="F1237">
        <v>75</v>
      </c>
      <c r="G1237">
        <v>183</v>
      </c>
      <c r="H1237">
        <v>115</v>
      </c>
      <c r="I1237">
        <v>7</v>
      </c>
      <c r="J1237">
        <v>13</v>
      </c>
      <c r="K1237">
        <v>0</v>
      </c>
      <c r="L1237">
        <v>605</v>
      </c>
      <c r="N1237" cm="1">
        <f t="array" ref="N1237">SUMPRODUCT(C1237:K1237,TRANSPOSE(('Derivation of PM - 8 Factors'!$Q$32:$Q$40)))+'Derivation of PM - 8 Factors'!$Q$31</f>
        <v>0.96124857129692054</v>
      </c>
      <c r="O1237" cm="1">
        <f t="array" ref="O1237">SUMPRODUCT(C1237:L1237,TRANSPOSE('Derivation of PM - 8 Fact+FICO'!$S$30:$S$39))+Predictions!$S$37</f>
        <v>1.0309389897867893</v>
      </c>
      <c r="P1237">
        <f>(L1237*'Derivation of PM - FICO ONLY'!$L$30)+'Derivation of PM - FICO ONLY'!$L$29</f>
        <v>0.43175951798285195</v>
      </c>
      <c r="Q1237">
        <f>'Derivation of PM - 6 Fact'!$AN$34+('Derivation of PM - 6 Fact'!$AN$35*Predictions!C1237)+('Derivation of PM - 6 Fact'!$AN$36*Predictions!E1237)+('Derivation of PM - 6 Fact'!$AN$37*Predictions!F1237)+('Derivation of PM - 6 Fact'!$AN$38*Predictions!G1237)+('Derivation of PM - 6 Fact'!$AN$39*Predictions!H1237)+('Derivation of PM - 6 Fact'!$AN$40*Predictions!L1237)</f>
        <v>0.94372091882738751</v>
      </c>
      <c r="U1237">
        <f t="shared" si="77"/>
        <v>1</v>
      </c>
      <c r="V1237">
        <f t="shared" si="78"/>
        <v>1</v>
      </c>
      <c r="W1237">
        <f t="shared" si="79"/>
        <v>0</v>
      </c>
      <c r="X1237">
        <f t="shared" si="80"/>
        <v>1</v>
      </c>
    </row>
    <row r="1238" spans="1:24" x14ac:dyDescent="0.3">
      <c r="A1238" t="s">
        <v>2</v>
      </c>
      <c r="B1238">
        <v>19228</v>
      </c>
      <c r="C1238">
        <v>3</v>
      </c>
      <c r="D1238">
        <v>0</v>
      </c>
      <c r="E1238">
        <v>-138</v>
      </c>
      <c r="F1238">
        <v>47</v>
      </c>
      <c r="G1238">
        <v>61</v>
      </c>
      <c r="H1238">
        <v>50</v>
      </c>
      <c r="I1238">
        <v>4</v>
      </c>
      <c r="J1238">
        <v>12</v>
      </c>
      <c r="K1238">
        <v>0</v>
      </c>
      <c r="L1238">
        <v>607</v>
      </c>
      <c r="N1238" cm="1">
        <f t="array" ref="N1238">SUMPRODUCT(C1238:K1238,TRANSPOSE(('Derivation of PM - 8 Factors'!$Q$32:$Q$40)))+'Derivation of PM - 8 Factors'!$Q$31</f>
        <v>0.68204847102790644</v>
      </c>
      <c r="O1238" cm="1">
        <f t="array" ref="O1238">SUMPRODUCT(C1238:L1238,TRANSPOSE('Derivation of PM - 8 Fact+FICO'!$S$30:$S$39))+Predictions!$S$37</f>
        <v>0.75952627236217607</v>
      </c>
      <c r="P1238">
        <f>(L1238*'Derivation of PM - FICO ONLY'!$L$30)+'Derivation of PM - FICO ONLY'!$L$29</f>
        <v>0.43932579215893619</v>
      </c>
      <c r="Q1238">
        <f>'Derivation of PM - 6 Fact'!$AN$34+('Derivation of PM - 6 Fact'!$AN$35*Predictions!C1238)+('Derivation of PM - 6 Fact'!$AN$36*Predictions!E1238)+('Derivation of PM - 6 Fact'!$AN$37*Predictions!F1238)+('Derivation of PM - 6 Fact'!$AN$38*Predictions!G1238)+('Derivation of PM - 6 Fact'!$AN$39*Predictions!H1238)+('Derivation of PM - 6 Fact'!$AN$40*Predictions!L1238)</f>
        <v>0.66843340010365804</v>
      </c>
      <c r="U1238">
        <f t="shared" si="77"/>
        <v>1</v>
      </c>
      <c r="V1238">
        <f t="shared" si="78"/>
        <v>1</v>
      </c>
      <c r="W1238">
        <f t="shared" si="79"/>
        <v>0</v>
      </c>
      <c r="X1238">
        <f t="shared" si="80"/>
        <v>1</v>
      </c>
    </row>
    <row r="1239" spans="1:24" x14ac:dyDescent="0.3">
      <c r="A1239" t="s">
        <v>2</v>
      </c>
      <c r="B1239">
        <v>19229</v>
      </c>
      <c r="C1239">
        <v>2</v>
      </c>
      <c r="D1239">
        <v>15</v>
      </c>
      <c r="E1239">
        <v>-35</v>
      </c>
      <c r="F1239">
        <v>28</v>
      </c>
      <c r="G1239">
        <v>32</v>
      </c>
      <c r="H1239">
        <v>28</v>
      </c>
      <c r="I1239">
        <v>1</v>
      </c>
      <c r="J1239">
        <v>5</v>
      </c>
      <c r="K1239">
        <v>1</v>
      </c>
      <c r="L1239">
        <v>521</v>
      </c>
      <c r="N1239" cm="1">
        <f t="array" ref="N1239">SUMPRODUCT(C1239:K1239,TRANSPOSE(('Derivation of PM - 8 Factors'!$Q$32:$Q$40)))+'Derivation of PM - 8 Factors'!$Q$31</f>
        <v>0.40209341278703525</v>
      </c>
      <c r="O1239" cm="1">
        <f t="array" ref="O1239">SUMPRODUCT(C1239:L1239,TRANSPOSE('Derivation of PM - 8 Fact+FICO'!$S$30:$S$39))+Predictions!$S$37</f>
        <v>0.47475862260887614</v>
      </c>
      <c r="P1239">
        <f>(L1239*'Derivation of PM - FICO ONLY'!$L$30)+'Derivation of PM - FICO ONLY'!$L$29</f>
        <v>0.11397600258730178</v>
      </c>
      <c r="Q1239">
        <f>'Derivation of PM - 6 Fact'!$AN$34+('Derivation of PM - 6 Fact'!$AN$35*Predictions!C1239)+('Derivation of PM - 6 Fact'!$AN$36*Predictions!E1239)+('Derivation of PM - 6 Fact'!$AN$37*Predictions!F1239)+('Derivation of PM - 6 Fact'!$AN$38*Predictions!G1239)+('Derivation of PM - 6 Fact'!$AN$39*Predictions!H1239)+('Derivation of PM - 6 Fact'!$AN$40*Predictions!L1239)</f>
        <v>0.47419164427966026</v>
      </c>
      <c r="U1239">
        <f t="shared" si="77"/>
        <v>0</v>
      </c>
      <c r="V1239">
        <f t="shared" si="78"/>
        <v>0</v>
      </c>
      <c r="W1239">
        <f t="shared" si="79"/>
        <v>0</v>
      </c>
      <c r="X1239">
        <f t="shared" si="80"/>
        <v>0</v>
      </c>
    </row>
    <row r="1240" spans="1:24" x14ac:dyDescent="0.3">
      <c r="A1240" t="s">
        <v>2</v>
      </c>
      <c r="B1240">
        <v>19230</v>
      </c>
      <c r="C1240">
        <v>5</v>
      </c>
      <c r="D1240">
        <v>0</v>
      </c>
      <c r="E1240">
        <v>41</v>
      </c>
      <c r="F1240">
        <v>45</v>
      </c>
      <c r="G1240">
        <v>89</v>
      </c>
      <c r="H1240">
        <v>73</v>
      </c>
      <c r="I1240">
        <v>6</v>
      </c>
      <c r="J1240">
        <v>12</v>
      </c>
      <c r="K1240">
        <v>1</v>
      </c>
      <c r="L1240">
        <v>651</v>
      </c>
      <c r="N1240" cm="1">
        <f t="array" ref="N1240">SUMPRODUCT(C1240:K1240,TRANSPOSE(('Derivation of PM - 8 Factors'!$Q$32:$Q$40)))+'Derivation of PM - 8 Factors'!$Q$31</f>
        <v>0.64822874344469616</v>
      </c>
      <c r="O1240" cm="1">
        <f t="array" ref="O1240">SUMPRODUCT(C1240:L1240,TRANSPOSE('Derivation of PM - 8 Fact+FICO'!$S$30:$S$39))+Predictions!$S$37</f>
        <v>0.72548422186221317</v>
      </c>
      <c r="P1240">
        <f>(L1240*'Derivation of PM - FICO ONLY'!$L$30)+'Derivation of PM - FICO ONLY'!$L$29</f>
        <v>0.60578382403279618</v>
      </c>
      <c r="Q1240">
        <f>'Derivation of PM - 6 Fact'!$AN$34+('Derivation of PM - 6 Fact'!$AN$35*Predictions!C1240)+('Derivation of PM - 6 Fact'!$AN$36*Predictions!E1240)+('Derivation of PM - 6 Fact'!$AN$37*Predictions!F1240)+('Derivation of PM - 6 Fact'!$AN$38*Predictions!G1240)+('Derivation of PM - 6 Fact'!$AN$39*Predictions!H1240)+('Derivation of PM - 6 Fact'!$AN$40*Predictions!L1240)</f>
        <v>0.68396305464325746</v>
      </c>
      <c r="U1240">
        <f t="shared" si="77"/>
        <v>1</v>
      </c>
      <c r="V1240">
        <f t="shared" si="78"/>
        <v>1</v>
      </c>
      <c r="W1240">
        <f t="shared" si="79"/>
        <v>1</v>
      </c>
      <c r="X1240">
        <f t="shared" si="80"/>
        <v>1</v>
      </c>
    </row>
    <row r="1241" spans="1:24" x14ac:dyDescent="0.3">
      <c r="A1241" t="s">
        <v>2</v>
      </c>
      <c r="B1241">
        <v>19231</v>
      </c>
      <c r="C1241">
        <v>8</v>
      </c>
      <c r="D1241">
        <v>0</v>
      </c>
      <c r="E1241">
        <v>399</v>
      </c>
      <c r="F1241">
        <v>55</v>
      </c>
      <c r="G1241">
        <v>135</v>
      </c>
      <c r="H1241">
        <v>95</v>
      </c>
      <c r="I1241">
        <v>8</v>
      </c>
      <c r="J1241">
        <v>11</v>
      </c>
      <c r="K1241">
        <v>0</v>
      </c>
      <c r="L1241">
        <v>599</v>
      </c>
      <c r="N1241" cm="1">
        <f t="array" ref="N1241">SUMPRODUCT(C1241:K1241,TRANSPOSE(('Derivation of PM - 8 Factors'!$Q$32:$Q$40)))+'Derivation of PM - 8 Factors'!$Q$31</f>
        <v>1.0278752663188246</v>
      </c>
      <c r="O1241" cm="1">
        <f t="array" ref="O1241">SUMPRODUCT(C1241:L1241,TRANSPOSE('Derivation of PM - 8 Fact+FICO'!$S$30:$S$39))+Predictions!$S$37</f>
        <v>1.0966631848079496</v>
      </c>
      <c r="P1241">
        <f>(L1241*'Derivation of PM - FICO ONLY'!$L$30)+'Derivation of PM - FICO ONLY'!$L$29</f>
        <v>0.40906069545459833</v>
      </c>
      <c r="Q1241">
        <f>'Derivation of PM - 6 Fact'!$AN$34+('Derivation of PM - 6 Fact'!$AN$35*Predictions!C1241)+('Derivation of PM - 6 Fact'!$AN$36*Predictions!E1241)+('Derivation of PM - 6 Fact'!$AN$37*Predictions!F1241)+('Derivation of PM - 6 Fact'!$AN$38*Predictions!G1241)+('Derivation of PM - 6 Fact'!$AN$39*Predictions!H1241)+('Derivation of PM - 6 Fact'!$AN$40*Predictions!L1241)</f>
        <v>1.0140675253027978</v>
      </c>
      <c r="U1241">
        <f t="shared" si="77"/>
        <v>1</v>
      </c>
      <c r="V1241">
        <f t="shared" si="78"/>
        <v>1</v>
      </c>
      <c r="W1241">
        <f t="shared" si="79"/>
        <v>0</v>
      </c>
      <c r="X1241">
        <f t="shared" si="80"/>
        <v>1</v>
      </c>
    </row>
    <row r="1242" spans="1:24" x14ac:dyDescent="0.3">
      <c r="A1242" t="s">
        <v>2</v>
      </c>
      <c r="B1242">
        <v>19232</v>
      </c>
      <c r="C1242">
        <v>10</v>
      </c>
      <c r="D1242">
        <v>56</v>
      </c>
      <c r="E1242">
        <v>318</v>
      </c>
      <c r="F1242">
        <v>15</v>
      </c>
      <c r="G1242">
        <v>87</v>
      </c>
      <c r="H1242">
        <v>58</v>
      </c>
      <c r="I1242">
        <v>5</v>
      </c>
      <c r="J1242">
        <v>10</v>
      </c>
      <c r="K1242">
        <v>1</v>
      </c>
      <c r="L1242">
        <v>731</v>
      </c>
      <c r="N1242" cm="1">
        <f t="array" ref="N1242">SUMPRODUCT(C1242:K1242,TRANSPOSE(('Derivation of PM - 8 Factors'!$Q$32:$Q$40)))+'Derivation of PM - 8 Factors'!$Q$31</f>
        <v>1.0672159824627148</v>
      </c>
      <c r="O1242" cm="1">
        <f t="array" ref="O1242">SUMPRODUCT(C1242:L1242,TRANSPOSE('Derivation of PM - 8 Fact+FICO'!$S$30:$S$39))+Predictions!$S$37</f>
        <v>1.1441861887611802</v>
      </c>
      <c r="P1242">
        <f>(L1242*'Derivation of PM - FICO ONLY'!$L$30)+'Derivation of PM - FICO ONLY'!$L$29</f>
        <v>0.90843479107617697</v>
      </c>
      <c r="Q1242">
        <f>'Derivation of PM - 6 Fact'!$AN$34+('Derivation of PM - 6 Fact'!$AN$35*Predictions!C1242)+('Derivation of PM - 6 Fact'!$AN$36*Predictions!E1242)+('Derivation of PM - 6 Fact'!$AN$37*Predictions!F1242)+('Derivation of PM - 6 Fact'!$AN$38*Predictions!G1242)+('Derivation of PM - 6 Fact'!$AN$39*Predictions!H1242)+('Derivation of PM - 6 Fact'!$AN$40*Predictions!L1242)</f>
        <v>1.1233272430224435</v>
      </c>
      <c r="U1242">
        <f t="shared" si="77"/>
        <v>1</v>
      </c>
      <c r="V1242">
        <f t="shared" si="78"/>
        <v>1</v>
      </c>
      <c r="W1242">
        <f t="shared" si="79"/>
        <v>1</v>
      </c>
      <c r="X1242">
        <f t="shared" si="80"/>
        <v>1</v>
      </c>
    </row>
    <row r="1243" spans="1:24" x14ac:dyDescent="0.3">
      <c r="A1243" t="s">
        <v>2</v>
      </c>
      <c r="B1243">
        <v>19233</v>
      </c>
      <c r="C1243">
        <v>1</v>
      </c>
      <c r="D1243">
        <v>0</v>
      </c>
      <c r="E1243">
        <v>-14</v>
      </c>
      <c r="F1243">
        <v>12</v>
      </c>
      <c r="G1243">
        <v>19</v>
      </c>
      <c r="H1243">
        <v>42</v>
      </c>
      <c r="I1243">
        <v>3</v>
      </c>
      <c r="J1243">
        <v>5</v>
      </c>
      <c r="K1243">
        <v>1</v>
      </c>
      <c r="L1243">
        <v>510</v>
      </c>
      <c r="N1243" cm="1">
        <f t="array" ref="N1243">SUMPRODUCT(C1243:K1243,TRANSPOSE(('Derivation of PM - 8 Factors'!$Q$32:$Q$40)))+'Derivation of PM - 8 Factors'!$Q$31</f>
        <v>-7.0465441672869708E-2</v>
      </c>
      <c r="O1243" cm="1">
        <f t="array" ref="O1243">SUMPRODUCT(C1243:L1243,TRANSPOSE('Derivation of PM - 8 Fact+FICO'!$S$30:$S$39))+Predictions!$S$37</f>
        <v>3.4473525851602543E-3</v>
      </c>
      <c r="P1243">
        <f>(L1243*'Derivation of PM - FICO ONLY'!$L$30)+'Derivation of PM - FICO ONLY'!$L$29</f>
        <v>7.2361494618836897E-2</v>
      </c>
      <c r="Q1243">
        <f>'Derivation of PM - 6 Fact'!$AN$34+('Derivation of PM - 6 Fact'!$AN$35*Predictions!C1243)+('Derivation of PM - 6 Fact'!$AN$36*Predictions!E1243)+('Derivation of PM - 6 Fact'!$AN$37*Predictions!F1243)+('Derivation of PM - 6 Fact'!$AN$38*Predictions!G1243)+('Derivation of PM - 6 Fact'!$AN$39*Predictions!H1243)+('Derivation of PM - 6 Fact'!$AN$40*Predictions!L1243)</f>
        <v>-3.1202834375955758E-3</v>
      </c>
      <c r="U1243">
        <f t="shared" si="77"/>
        <v>0</v>
      </c>
      <c r="V1243">
        <f t="shared" si="78"/>
        <v>0</v>
      </c>
      <c r="W1243">
        <f t="shared" si="79"/>
        <v>0</v>
      </c>
      <c r="X1243">
        <f t="shared" si="80"/>
        <v>0</v>
      </c>
    </row>
    <row r="1244" spans="1:24" x14ac:dyDescent="0.3">
      <c r="A1244" t="s">
        <v>2</v>
      </c>
      <c r="B1244">
        <v>19234</v>
      </c>
      <c r="C1244">
        <v>10</v>
      </c>
      <c r="D1244">
        <v>0</v>
      </c>
      <c r="E1244">
        <v>587</v>
      </c>
      <c r="F1244">
        <v>58</v>
      </c>
      <c r="G1244">
        <v>174</v>
      </c>
      <c r="H1244">
        <v>88</v>
      </c>
      <c r="I1244">
        <v>4</v>
      </c>
      <c r="J1244">
        <v>13</v>
      </c>
      <c r="K1244">
        <v>0</v>
      </c>
      <c r="L1244">
        <v>794</v>
      </c>
      <c r="N1244" cm="1">
        <f t="array" ref="N1244">SUMPRODUCT(C1244:K1244,TRANSPOSE(('Derivation of PM - 8 Factors'!$Q$32:$Q$40)))+'Derivation of PM - 8 Factors'!$Q$31</f>
        <v>1.2823134469567432</v>
      </c>
      <c r="O1244" cm="1">
        <f t="array" ref="O1244">SUMPRODUCT(C1244:L1244,TRANSPOSE('Derivation of PM - 8 Fact+FICO'!$S$30:$S$39))+Predictions!$S$37</f>
        <v>1.3549335300948522</v>
      </c>
      <c r="P1244">
        <f>(L1244*'Derivation of PM - FICO ONLY'!$L$30)+'Derivation of PM - FICO ONLY'!$L$29</f>
        <v>1.1467724276228395</v>
      </c>
      <c r="Q1244">
        <f>'Derivation of PM - 6 Fact'!$AN$34+('Derivation of PM - 6 Fact'!$AN$35*Predictions!C1244)+('Derivation of PM - 6 Fact'!$AN$36*Predictions!E1244)+('Derivation of PM - 6 Fact'!$AN$37*Predictions!F1244)+('Derivation of PM - 6 Fact'!$AN$38*Predictions!G1244)+('Derivation of PM - 6 Fact'!$AN$39*Predictions!H1244)+('Derivation of PM - 6 Fact'!$AN$40*Predictions!L1244)</f>
        <v>1.2681021225112228</v>
      </c>
      <c r="U1244">
        <f t="shared" si="77"/>
        <v>1</v>
      </c>
      <c r="V1244">
        <f t="shared" si="78"/>
        <v>1</v>
      </c>
      <c r="W1244">
        <f t="shared" si="79"/>
        <v>1</v>
      </c>
      <c r="X1244">
        <f t="shared" si="80"/>
        <v>1</v>
      </c>
    </row>
    <row r="1245" spans="1:24" x14ac:dyDescent="0.3">
      <c r="A1245" t="s">
        <v>2</v>
      </c>
      <c r="B1245">
        <v>19235</v>
      </c>
      <c r="C1245">
        <v>1</v>
      </c>
      <c r="D1245">
        <v>56</v>
      </c>
      <c r="E1245">
        <v>124</v>
      </c>
      <c r="F1245">
        <v>6</v>
      </c>
      <c r="G1245">
        <v>14</v>
      </c>
      <c r="H1245">
        <v>33</v>
      </c>
      <c r="I1245">
        <v>18</v>
      </c>
      <c r="J1245">
        <v>20</v>
      </c>
      <c r="K1245">
        <v>1</v>
      </c>
      <c r="L1245">
        <v>608</v>
      </c>
      <c r="N1245" cm="1">
        <f t="array" ref="N1245">SUMPRODUCT(C1245:K1245,TRANSPOSE(('Derivation of PM - 8 Factors'!$Q$32:$Q$40)))+'Derivation of PM - 8 Factors'!$Q$31</f>
        <v>1.9468605298916683E-2</v>
      </c>
      <c r="O1245" cm="1">
        <f t="array" ref="O1245">SUMPRODUCT(C1245:L1245,TRANSPOSE('Derivation of PM - 8 Fact+FICO'!$S$30:$S$39))+Predictions!$S$37</f>
        <v>9.6257109262594093E-2</v>
      </c>
      <c r="P1245">
        <f>(L1245*'Derivation of PM - FICO ONLY'!$L$30)+'Derivation of PM - FICO ONLY'!$L$29</f>
        <v>0.44310892924697876</v>
      </c>
      <c r="Q1245">
        <f>'Derivation of PM - 6 Fact'!$AN$34+('Derivation of PM - 6 Fact'!$AN$35*Predictions!C1245)+('Derivation of PM - 6 Fact'!$AN$36*Predictions!E1245)+('Derivation of PM - 6 Fact'!$AN$37*Predictions!F1245)+('Derivation of PM - 6 Fact'!$AN$38*Predictions!G1245)+('Derivation of PM - 6 Fact'!$AN$39*Predictions!H1245)+('Derivation of PM - 6 Fact'!$AN$40*Predictions!L1245)</f>
        <v>7.7297713658426234E-4</v>
      </c>
      <c r="U1245">
        <f t="shared" si="77"/>
        <v>0</v>
      </c>
      <c r="V1245">
        <f t="shared" si="78"/>
        <v>0</v>
      </c>
      <c r="W1245">
        <f t="shared" si="79"/>
        <v>0</v>
      </c>
      <c r="X1245">
        <f t="shared" si="80"/>
        <v>0</v>
      </c>
    </row>
    <row r="1246" spans="1:24" x14ac:dyDescent="0.3">
      <c r="A1246" t="s">
        <v>2</v>
      </c>
      <c r="B1246">
        <v>19236</v>
      </c>
      <c r="C1246">
        <v>5</v>
      </c>
      <c r="D1246">
        <v>39</v>
      </c>
      <c r="E1246">
        <v>210</v>
      </c>
      <c r="F1246">
        <v>9</v>
      </c>
      <c r="G1246">
        <v>42</v>
      </c>
      <c r="H1246">
        <v>35</v>
      </c>
      <c r="I1246">
        <v>19</v>
      </c>
      <c r="J1246">
        <v>20</v>
      </c>
      <c r="K1246">
        <v>1</v>
      </c>
      <c r="L1246">
        <v>695</v>
      </c>
      <c r="N1246" cm="1">
        <f t="array" ref="N1246">SUMPRODUCT(C1246:K1246,TRANSPOSE(('Derivation of PM - 8 Factors'!$Q$32:$Q$40)))+'Derivation of PM - 8 Factors'!$Q$31</f>
        <v>0.58685054077424814</v>
      </c>
      <c r="O1246" cm="1">
        <f t="array" ref="O1246">SUMPRODUCT(C1246:L1246,TRANSPOSE('Derivation of PM - 8 Fact+FICO'!$S$30:$S$39))+Predictions!$S$37</f>
        <v>0.66497759071624252</v>
      </c>
      <c r="P1246">
        <f>(L1246*'Derivation of PM - FICO ONLY'!$L$30)+'Derivation of PM - FICO ONLY'!$L$29</f>
        <v>0.77224185590665573</v>
      </c>
      <c r="Q1246">
        <f>'Derivation of PM - 6 Fact'!$AN$34+('Derivation of PM - 6 Fact'!$AN$35*Predictions!C1246)+('Derivation of PM - 6 Fact'!$AN$36*Predictions!E1246)+('Derivation of PM - 6 Fact'!$AN$37*Predictions!F1246)+('Derivation of PM - 6 Fact'!$AN$38*Predictions!G1246)+('Derivation of PM - 6 Fact'!$AN$39*Predictions!H1246)+('Derivation of PM - 6 Fact'!$AN$40*Predictions!L1246)</f>
        <v>0.56849863080388574</v>
      </c>
      <c r="U1246">
        <f t="shared" si="77"/>
        <v>1</v>
      </c>
      <c r="V1246">
        <f t="shared" si="78"/>
        <v>1</v>
      </c>
      <c r="W1246">
        <f t="shared" si="79"/>
        <v>1</v>
      </c>
      <c r="X1246">
        <f t="shared" si="80"/>
        <v>1</v>
      </c>
    </row>
    <row r="1247" spans="1:24" x14ac:dyDescent="0.3">
      <c r="A1247" t="s">
        <v>2</v>
      </c>
      <c r="B1247">
        <v>19237</v>
      </c>
      <c r="C1247">
        <v>10</v>
      </c>
      <c r="D1247">
        <v>36</v>
      </c>
      <c r="E1247">
        <v>323</v>
      </c>
      <c r="F1247">
        <v>15</v>
      </c>
      <c r="G1247">
        <v>86</v>
      </c>
      <c r="H1247">
        <v>55</v>
      </c>
      <c r="I1247">
        <v>3</v>
      </c>
      <c r="J1247">
        <v>4</v>
      </c>
      <c r="K1247">
        <v>0</v>
      </c>
      <c r="L1247">
        <v>591</v>
      </c>
      <c r="N1247" cm="1">
        <f t="array" ref="N1247">SUMPRODUCT(C1247:K1247,TRANSPOSE(('Derivation of PM - 8 Factors'!$Q$32:$Q$40)))+'Derivation of PM - 8 Factors'!$Q$31</f>
        <v>1.1102304023686627</v>
      </c>
      <c r="O1247" cm="1">
        <f t="array" ref="O1247">SUMPRODUCT(C1247:L1247,TRANSPOSE('Derivation of PM - 8 Fact+FICO'!$S$30:$S$39))+Predictions!$S$37</f>
        <v>1.1801760814199089</v>
      </c>
      <c r="P1247">
        <f>(L1247*'Derivation of PM - FICO ONLY'!$L$30)+'Derivation of PM - FICO ONLY'!$L$29</f>
        <v>0.37879559875026003</v>
      </c>
      <c r="Q1247">
        <f>'Derivation of PM - 6 Fact'!$AN$34+('Derivation of PM - 6 Fact'!$AN$35*Predictions!C1247)+('Derivation of PM - 6 Fact'!$AN$36*Predictions!E1247)+('Derivation of PM - 6 Fact'!$AN$37*Predictions!F1247)+('Derivation of PM - 6 Fact'!$AN$38*Predictions!G1247)+('Derivation of PM - 6 Fact'!$AN$39*Predictions!H1247)+('Derivation of PM - 6 Fact'!$AN$40*Predictions!L1247)</f>
        <v>1.1426573771214596</v>
      </c>
      <c r="U1247">
        <f t="shared" si="77"/>
        <v>1</v>
      </c>
      <c r="V1247">
        <f t="shared" si="78"/>
        <v>1</v>
      </c>
      <c r="W1247">
        <f t="shared" si="79"/>
        <v>0</v>
      </c>
      <c r="X1247">
        <f t="shared" si="80"/>
        <v>1</v>
      </c>
    </row>
    <row r="1248" spans="1:24" x14ac:dyDescent="0.3">
      <c r="A1248" t="s">
        <v>2</v>
      </c>
      <c r="B1248">
        <v>19238</v>
      </c>
      <c r="C1248">
        <v>8</v>
      </c>
      <c r="D1248">
        <v>18</v>
      </c>
      <c r="E1248">
        <v>486</v>
      </c>
      <c r="F1248">
        <v>24</v>
      </c>
      <c r="G1248">
        <v>90</v>
      </c>
      <c r="H1248">
        <v>80</v>
      </c>
      <c r="I1248">
        <v>16</v>
      </c>
      <c r="J1248">
        <v>17</v>
      </c>
      <c r="K1248">
        <v>0</v>
      </c>
      <c r="L1248">
        <v>705</v>
      </c>
      <c r="N1248" cm="1">
        <f t="array" ref="N1248">SUMPRODUCT(C1248:K1248,TRANSPOSE(('Derivation of PM - 8 Factors'!$Q$32:$Q$40)))+'Derivation of PM - 8 Factors'!$Q$31</f>
        <v>0.86693390889596555</v>
      </c>
      <c r="O1248" cm="1">
        <f t="array" ref="O1248">SUMPRODUCT(C1248:L1248,TRANSPOSE('Derivation of PM - 8 Fact+FICO'!$S$30:$S$39))+Predictions!$S$37</f>
        <v>0.94209229493832847</v>
      </c>
      <c r="P1248">
        <f>(L1248*'Derivation of PM - FICO ONLY'!$L$30)+'Derivation of PM - FICO ONLY'!$L$29</f>
        <v>0.81007322678707827</v>
      </c>
      <c r="Q1248">
        <f>'Derivation of PM - 6 Fact'!$AN$34+('Derivation of PM - 6 Fact'!$AN$35*Predictions!C1248)+('Derivation of PM - 6 Fact'!$AN$36*Predictions!E1248)+('Derivation of PM - 6 Fact'!$AN$37*Predictions!F1248)+('Derivation of PM - 6 Fact'!$AN$38*Predictions!G1248)+('Derivation of PM - 6 Fact'!$AN$39*Predictions!H1248)+('Derivation of PM - 6 Fact'!$AN$40*Predictions!L1248)</f>
        <v>0.81659661368264636</v>
      </c>
      <c r="U1248">
        <f t="shared" si="77"/>
        <v>1</v>
      </c>
      <c r="V1248">
        <f t="shared" si="78"/>
        <v>1</v>
      </c>
      <c r="W1248">
        <f t="shared" si="79"/>
        <v>1</v>
      </c>
      <c r="X1248">
        <f t="shared" si="80"/>
        <v>1</v>
      </c>
    </row>
    <row r="1249" spans="1:24" x14ac:dyDescent="0.3">
      <c r="A1249" t="s">
        <v>2</v>
      </c>
      <c r="B1249">
        <v>19239</v>
      </c>
      <c r="C1249">
        <v>4</v>
      </c>
      <c r="D1249">
        <v>68</v>
      </c>
      <c r="E1249">
        <v>7</v>
      </c>
      <c r="F1249">
        <v>35</v>
      </c>
      <c r="G1249">
        <v>58</v>
      </c>
      <c r="H1249">
        <v>35</v>
      </c>
      <c r="I1249">
        <v>19</v>
      </c>
      <c r="J1249">
        <v>20</v>
      </c>
      <c r="K1249">
        <v>0</v>
      </c>
      <c r="L1249">
        <v>527</v>
      </c>
      <c r="N1249" cm="1">
        <f t="array" ref="N1249">SUMPRODUCT(C1249:K1249,TRANSPOSE(('Derivation of PM - 8 Factors'!$Q$32:$Q$40)))+'Derivation of PM - 8 Factors'!$Q$31</f>
        <v>0.8163208536581984</v>
      </c>
      <c r="O1249" cm="1">
        <f t="array" ref="O1249">SUMPRODUCT(C1249:L1249,TRANSPOSE('Derivation of PM - 8 Fact+FICO'!$S$30:$S$39))+Predictions!$S$37</f>
        <v>0.88742113612372131</v>
      </c>
      <c r="P1249">
        <f>(L1249*'Derivation of PM - FICO ONLY'!$L$30)+'Derivation of PM - FICO ONLY'!$L$29</f>
        <v>0.1366748251155554</v>
      </c>
      <c r="Q1249">
        <f>'Derivation of PM - 6 Fact'!$AN$34+('Derivation of PM - 6 Fact'!$AN$35*Predictions!C1249)+('Derivation of PM - 6 Fact'!$AN$36*Predictions!E1249)+('Derivation of PM - 6 Fact'!$AN$37*Predictions!F1249)+('Derivation of PM - 6 Fact'!$AN$38*Predictions!G1249)+('Derivation of PM - 6 Fact'!$AN$39*Predictions!H1249)+('Derivation of PM - 6 Fact'!$AN$40*Predictions!L1249)</f>
        <v>0.7496079539391034</v>
      </c>
      <c r="U1249">
        <f t="shared" si="77"/>
        <v>1</v>
      </c>
      <c r="V1249">
        <f t="shared" si="78"/>
        <v>1</v>
      </c>
      <c r="W1249">
        <f t="shared" si="79"/>
        <v>0</v>
      </c>
      <c r="X1249">
        <f t="shared" si="80"/>
        <v>1</v>
      </c>
    </row>
    <row r="1250" spans="1:24" x14ac:dyDescent="0.3">
      <c r="A1250" t="s">
        <v>2</v>
      </c>
      <c r="B1250">
        <v>19240</v>
      </c>
      <c r="C1250">
        <v>4</v>
      </c>
      <c r="D1250">
        <v>0</v>
      </c>
      <c r="E1250">
        <v>-155</v>
      </c>
      <c r="F1250">
        <v>34</v>
      </c>
      <c r="G1250">
        <v>61</v>
      </c>
      <c r="H1250">
        <v>81</v>
      </c>
      <c r="I1250">
        <v>2</v>
      </c>
      <c r="J1250">
        <v>3</v>
      </c>
      <c r="K1250">
        <v>1</v>
      </c>
      <c r="L1250">
        <v>438</v>
      </c>
      <c r="N1250" cm="1">
        <f t="array" ref="N1250">SUMPRODUCT(C1250:K1250,TRANSPOSE(('Derivation of PM - 8 Factors'!$Q$32:$Q$40)))+'Derivation of PM - 8 Factors'!$Q$31</f>
        <v>0.29701442247368059</v>
      </c>
      <c r="O1250" cm="1">
        <f t="array" ref="O1250">SUMPRODUCT(C1250:L1250,TRANSPOSE('Derivation of PM - 8 Fact+FICO'!$S$30:$S$39))+Predictions!$S$37</f>
        <v>0.36890842338472046</v>
      </c>
      <c r="P1250">
        <f>(L1250*'Derivation of PM - FICO ONLY'!$L$30)+'Derivation of PM - FICO ONLY'!$L$29</f>
        <v>-0.20002437572020604</v>
      </c>
      <c r="Q1250">
        <f>'Derivation of PM - 6 Fact'!$AN$34+('Derivation of PM - 6 Fact'!$AN$35*Predictions!C1250)+('Derivation of PM - 6 Fact'!$AN$36*Predictions!E1250)+('Derivation of PM - 6 Fact'!$AN$37*Predictions!F1250)+('Derivation of PM - 6 Fact'!$AN$38*Predictions!G1250)+('Derivation of PM - 6 Fact'!$AN$39*Predictions!H1250)+('Derivation of PM - 6 Fact'!$AN$40*Predictions!L1250)</f>
        <v>0.37919030901579476</v>
      </c>
      <c r="U1250">
        <f t="shared" si="77"/>
        <v>0</v>
      </c>
      <c r="V1250">
        <f t="shared" si="78"/>
        <v>0</v>
      </c>
      <c r="W1250">
        <f t="shared" si="79"/>
        <v>0</v>
      </c>
      <c r="X1250">
        <f t="shared" si="80"/>
        <v>0</v>
      </c>
    </row>
    <row r="1251" spans="1:24" x14ac:dyDescent="0.3">
      <c r="A1251" t="s">
        <v>2</v>
      </c>
      <c r="B1251">
        <v>19241</v>
      </c>
      <c r="C1251">
        <v>4</v>
      </c>
      <c r="D1251">
        <v>18</v>
      </c>
      <c r="E1251">
        <v>30</v>
      </c>
      <c r="F1251">
        <v>38</v>
      </c>
      <c r="G1251">
        <v>70</v>
      </c>
      <c r="H1251">
        <v>37</v>
      </c>
      <c r="I1251">
        <v>14</v>
      </c>
      <c r="J1251">
        <v>18</v>
      </c>
      <c r="K1251">
        <v>0</v>
      </c>
      <c r="L1251">
        <v>621</v>
      </c>
      <c r="N1251" cm="1">
        <f t="array" ref="N1251">SUMPRODUCT(C1251:K1251,TRANSPOSE(('Derivation of PM - 8 Factors'!$Q$32:$Q$40)))+'Derivation of PM - 8 Factors'!$Q$31</f>
        <v>0.78726691019355255</v>
      </c>
      <c r="O1251" cm="1">
        <f t="array" ref="O1251">SUMPRODUCT(C1251:L1251,TRANSPOSE('Derivation of PM - 8 Fact+FICO'!$S$30:$S$39))+Predictions!$S$37</f>
        <v>0.86189556226833575</v>
      </c>
      <c r="P1251">
        <f>(L1251*'Derivation of PM - FICO ONLY'!$L$30)+'Derivation of PM - FICO ONLY'!$L$29</f>
        <v>0.49228971139152811</v>
      </c>
      <c r="Q1251">
        <f>'Derivation of PM - 6 Fact'!$AN$34+('Derivation of PM - 6 Fact'!$AN$35*Predictions!C1251)+('Derivation of PM - 6 Fact'!$AN$36*Predictions!E1251)+('Derivation of PM - 6 Fact'!$AN$37*Predictions!F1251)+('Derivation of PM - 6 Fact'!$AN$38*Predictions!G1251)+('Derivation of PM - 6 Fact'!$AN$39*Predictions!H1251)+('Derivation of PM - 6 Fact'!$AN$40*Predictions!L1251)</f>
        <v>0.73218635405828159</v>
      </c>
      <c r="U1251">
        <f t="shared" si="77"/>
        <v>1</v>
      </c>
      <c r="V1251">
        <f t="shared" si="78"/>
        <v>1</v>
      </c>
      <c r="W1251">
        <f t="shared" si="79"/>
        <v>0</v>
      </c>
      <c r="X1251">
        <f t="shared" si="80"/>
        <v>1</v>
      </c>
    </row>
    <row r="1252" spans="1:24" x14ac:dyDescent="0.3">
      <c r="A1252" t="s">
        <v>2</v>
      </c>
      <c r="B1252">
        <v>19242</v>
      </c>
      <c r="C1252">
        <v>8</v>
      </c>
      <c r="D1252">
        <v>0</v>
      </c>
      <c r="E1252">
        <v>56</v>
      </c>
      <c r="F1252">
        <v>82</v>
      </c>
      <c r="G1252">
        <v>180</v>
      </c>
      <c r="H1252">
        <v>101</v>
      </c>
      <c r="I1252">
        <v>15</v>
      </c>
      <c r="J1252">
        <v>20</v>
      </c>
      <c r="K1252">
        <v>0</v>
      </c>
      <c r="L1252">
        <v>670</v>
      </c>
      <c r="N1252" cm="1">
        <f t="array" ref="N1252">SUMPRODUCT(C1252:K1252,TRANSPOSE(('Derivation of PM - 8 Factors'!$Q$32:$Q$40)))+'Derivation of PM - 8 Factors'!$Q$31</f>
        <v>1.2278746297205991</v>
      </c>
      <c r="O1252" cm="1">
        <f t="array" ref="O1252">SUMPRODUCT(C1252:L1252,TRANSPOSE('Derivation of PM - 8 Fact+FICO'!$S$30:$S$39))+Predictions!$S$37</f>
        <v>1.3012569451057612</v>
      </c>
      <c r="P1252">
        <f>(L1252*'Derivation of PM - FICO ONLY'!$L$30)+'Derivation of PM - FICO ONLY'!$L$29</f>
        <v>0.67766342870559915</v>
      </c>
      <c r="Q1252">
        <f>'Derivation of PM - 6 Fact'!$AN$34+('Derivation of PM - 6 Fact'!$AN$35*Predictions!C1252)+('Derivation of PM - 6 Fact'!$AN$36*Predictions!E1252)+('Derivation of PM - 6 Fact'!$AN$37*Predictions!F1252)+('Derivation of PM - 6 Fact'!$AN$38*Predictions!G1252)+('Derivation of PM - 6 Fact'!$AN$39*Predictions!H1252)+('Derivation of PM - 6 Fact'!$AN$40*Predictions!L1252)</f>
        <v>1.1679055908767852</v>
      </c>
      <c r="U1252">
        <f t="shared" si="77"/>
        <v>1</v>
      </c>
      <c r="V1252">
        <f t="shared" si="78"/>
        <v>1</v>
      </c>
      <c r="W1252">
        <f t="shared" si="79"/>
        <v>1</v>
      </c>
      <c r="X1252">
        <f t="shared" si="80"/>
        <v>1</v>
      </c>
    </row>
    <row r="1253" spans="1:24" x14ac:dyDescent="0.3">
      <c r="A1253" t="s">
        <v>2</v>
      </c>
      <c r="B1253">
        <v>19243</v>
      </c>
      <c r="C1253">
        <v>2</v>
      </c>
      <c r="D1253">
        <v>0</v>
      </c>
      <c r="E1253">
        <v>174</v>
      </c>
      <c r="F1253">
        <v>38</v>
      </c>
      <c r="G1253">
        <v>47</v>
      </c>
      <c r="H1253">
        <v>34</v>
      </c>
      <c r="I1253">
        <v>0</v>
      </c>
      <c r="J1253">
        <v>7</v>
      </c>
      <c r="K1253">
        <v>0</v>
      </c>
      <c r="L1253">
        <v>697</v>
      </c>
      <c r="N1253" cm="1">
        <f t="array" ref="N1253">SUMPRODUCT(C1253:K1253,TRANSPOSE(('Derivation of PM - 8 Factors'!$Q$32:$Q$40)))+'Derivation of PM - 8 Factors'!$Q$31</f>
        <v>0.55754568716359021</v>
      </c>
      <c r="O1253" cm="1">
        <f t="array" ref="O1253">SUMPRODUCT(C1253:L1253,TRANSPOSE('Derivation of PM - 8 Fact+FICO'!$S$30:$S$39))+Predictions!$S$37</f>
        <v>0.63557609046438945</v>
      </c>
      <c r="P1253">
        <f>(L1253*'Derivation of PM - FICO ONLY'!$L$30)+'Derivation of PM - FICO ONLY'!$L$29</f>
        <v>0.77980813008273997</v>
      </c>
      <c r="Q1253">
        <f>'Derivation of PM - 6 Fact'!$AN$34+('Derivation of PM - 6 Fact'!$AN$35*Predictions!C1253)+('Derivation of PM - 6 Fact'!$AN$36*Predictions!E1253)+('Derivation of PM - 6 Fact'!$AN$37*Predictions!F1253)+('Derivation of PM - 6 Fact'!$AN$38*Predictions!G1253)+('Derivation of PM - 6 Fact'!$AN$39*Predictions!H1253)+('Derivation of PM - 6 Fact'!$AN$40*Predictions!L1253)</f>
        <v>0.57412488706765308</v>
      </c>
      <c r="U1253">
        <f t="shared" si="77"/>
        <v>1</v>
      </c>
      <c r="V1253">
        <f t="shared" si="78"/>
        <v>1</v>
      </c>
      <c r="W1253">
        <f t="shared" si="79"/>
        <v>1</v>
      </c>
      <c r="X1253">
        <f t="shared" si="80"/>
        <v>1</v>
      </c>
    </row>
    <row r="1254" spans="1:24" x14ac:dyDescent="0.3">
      <c r="A1254" t="s">
        <v>2</v>
      </c>
      <c r="B1254">
        <v>19244</v>
      </c>
      <c r="C1254">
        <v>5</v>
      </c>
      <c r="D1254">
        <v>17</v>
      </c>
      <c r="E1254">
        <v>215</v>
      </c>
      <c r="F1254">
        <v>1</v>
      </c>
      <c r="G1254">
        <v>31</v>
      </c>
      <c r="H1254">
        <v>36</v>
      </c>
      <c r="I1254">
        <v>12</v>
      </c>
      <c r="J1254">
        <v>14</v>
      </c>
      <c r="K1254">
        <v>0</v>
      </c>
      <c r="L1254">
        <v>537</v>
      </c>
      <c r="N1254" cm="1">
        <f t="array" ref="N1254">SUMPRODUCT(C1254:K1254,TRANSPOSE(('Derivation of PM - 8 Factors'!$Q$32:$Q$40)))+'Derivation of PM - 8 Factors'!$Q$31</f>
        <v>0.50939267781472319</v>
      </c>
      <c r="O1254" cm="1">
        <f t="array" ref="O1254">SUMPRODUCT(C1254:L1254,TRANSPOSE('Derivation of PM - 8 Fact+FICO'!$S$30:$S$39))+Predictions!$S$37</f>
        <v>0.58060326631790649</v>
      </c>
      <c r="P1254">
        <f>(L1254*'Derivation of PM - FICO ONLY'!$L$30)+'Derivation of PM - FICO ONLY'!$L$29</f>
        <v>0.17450619599597794</v>
      </c>
      <c r="Q1254">
        <f>'Derivation of PM - 6 Fact'!$AN$34+('Derivation of PM - 6 Fact'!$AN$35*Predictions!C1254)+('Derivation of PM - 6 Fact'!$AN$36*Predictions!E1254)+('Derivation of PM - 6 Fact'!$AN$37*Predictions!F1254)+('Derivation of PM - 6 Fact'!$AN$38*Predictions!G1254)+('Derivation of PM - 6 Fact'!$AN$39*Predictions!H1254)+('Derivation of PM - 6 Fact'!$AN$40*Predictions!L1254)</f>
        <v>0.46975107009921496</v>
      </c>
      <c r="U1254">
        <f t="shared" si="77"/>
        <v>1</v>
      </c>
      <c r="V1254">
        <f t="shared" si="78"/>
        <v>1</v>
      </c>
      <c r="W1254">
        <f t="shared" si="79"/>
        <v>0</v>
      </c>
      <c r="X1254">
        <f t="shared" si="80"/>
        <v>0</v>
      </c>
    </row>
    <row r="1255" spans="1:24" x14ac:dyDescent="0.3">
      <c r="A1255" t="s">
        <v>2</v>
      </c>
      <c r="B1255">
        <v>19245</v>
      </c>
      <c r="C1255">
        <v>2</v>
      </c>
      <c r="D1255">
        <v>37</v>
      </c>
      <c r="E1255">
        <v>-227</v>
      </c>
      <c r="F1255">
        <v>25</v>
      </c>
      <c r="G1255">
        <v>33</v>
      </c>
      <c r="H1255">
        <v>28</v>
      </c>
      <c r="I1255">
        <v>18</v>
      </c>
      <c r="J1255">
        <v>20</v>
      </c>
      <c r="K1255">
        <v>0</v>
      </c>
      <c r="L1255">
        <v>445</v>
      </c>
      <c r="N1255" cm="1">
        <f t="array" ref="N1255">SUMPRODUCT(C1255:K1255,TRANSPOSE(('Derivation of PM - 8 Factors'!$Q$32:$Q$40)))+'Derivation of PM - 8 Factors'!$Q$31</f>
        <v>0.4538832249351894</v>
      </c>
      <c r="O1255" cm="1">
        <f t="array" ref="O1255">SUMPRODUCT(C1255:L1255,TRANSPOSE('Derivation of PM - 8 Fact+FICO'!$S$30:$S$39))+Predictions!$S$37</f>
        <v>0.52504524061113156</v>
      </c>
      <c r="P1255">
        <f>(L1255*'Derivation of PM - FICO ONLY'!$L$30)+'Derivation of PM - FICO ONLY'!$L$29</f>
        <v>-0.1735424161039103</v>
      </c>
      <c r="Q1255">
        <f>'Derivation of PM - 6 Fact'!$AN$34+('Derivation of PM - 6 Fact'!$AN$35*Predictions!C1255)+('Derivation of PM - 6 Fact'!$AN$36*Predictions!E1255)+('Derivation of PM - 6 Fact'!$AN$37*Predictions!F1255)+('Derivation of PM - 6 Fact'!$AN$38*Predictions!G1255)+('Derivation of PM - 6 Fact'!$AN$39*Predictions!H1255)+('Derivation of PM - 6 Fact'!$AN$40*Predictions!L1255)</f>
        <v>0.38049565232980131</v>
      </c>
      <c r="U1255">
        <f t="shared" si="77"/>
        <v>0</v>
      </c>
      <c r="V1255">
        <f t="shared" si="78"/>
        <v>1</v>
      </c>
      <c r="W1255">
        <f t="shared" si="79"/>
        <v>0</v>
      </c>
      <c r="X1255">
        <f t="shared" si="80"/>
        <v>0</v>
      </c>
    </row>
    <row r="1256" spans="1:24" x14ac:dyDescent="0.3">
      <c r="A1256" t="s">
        <v>2</v>
      </c>
      <c r="B1256">
        <v>19246</v>
      </c>
      <c r="C1256">
        <v>10</v>
      </c>
      <c r="D1256">
        <v>0</v>
      </c>
      <c r="E1256">
        <v>656</v>
      </c>
      <c r="F1256">
        <v>98</v>
      </c>
      <c r="G1256">
        <v>266</v>
      </c>
      <c r="H1256">
        <v>159</v>
      </c>
      <c r="I1256">
        <v>19</v>
      </c>
      <c r="J1256">
        <v>20</v>
      </c>
      <c r="K1256">
        <v>0</v>
      </c>
      <c r="L1256">
        <v>760</v>
      </c>
      <c r="N1256" cm="1">
        <f t="array" ref="N1256">SUMPRODUCT(C1256:K1256,TRANSPOSE(('Derivation of PM - 8 Factors'!$Q$32:$Q$40)))+'Derivation of PM - 8 Factors'!$Q$31</f>
        <v>1.0820339009463678</v>
      </c>
      <c r="O1256" cm="1">
        <f t="array" ref="O1256">SUMPRODUCT(C1256:L1256,TRANSPOSE('Derivation of PM - 8 Fact+FICO'!$S$30:$S$39))+Predictions!$S$37</f>
        <v>1.150811455482502</v>
      </c>
      <c r="P1256">
        <f>(L1256*'Derivation of PM - FICO ONLY'!$L$30)+'Derivation of PM - FICO ONLY'!$L$29</f>
        <v>1.0181457666294025</v>
      </c>
      <c r="Q1256">
        <f>'Derivation of PM - 6 Fact'!$AN$34+('Derivation of PM - 6 Fact'!$AN$35*Predictions!C1256)+('Derivation of PM - 6 Fact'!$AN$36*Predictions!E1256)+('Derivation of PM - 6 Fact'!$AN$37*Predictions!F1256)+('Derivation of PM - 6 Fact'!$AN$38*Predictions!G1256)+('Derivation of PM - 6 Fact'!$AN$39*Predictions!H1256)+('Derivation of PM - 6 Fact'!$AN$40*Predictions!L1256)</f>
        <v>1.0216477181834631</v>
      </c>
      <c r="U1256">
        <f t="shared" si="77"/>
        <v>1</v>
      </c>
      <c r="V1256">
        <f t="shared" si="78"/>
        <v>1</v>
      </c>
      <c r="W1256">
        <f t="shared" si="79"/>
        <v>1</v>
      </c>
      <c r="X1256">
        <f t="shared" si="80"/>
        <v>1</v>
      </c>
    </row>
    <row r="1257" spans="1:24" x14ac:dyDescent="0.3">
      <c r="A1257" t="s">
        <v>2</v>
      </c>
      <c r="B1257">
        <v>19247</v>
      </c>
      <c r="C1257">
        <v>5</v>
      </c>
      <c r="D1257">
        <v>0</v>
      </c>
      <c r="E1257">
        <v>276</v>
      </c>
      <c r="F1257">
        <v>46</v>
      </c>
      <c r="G1257">
        <v>82</v>
      </c>
      <c r="H1257">
        <v>62</v>
      </c>
      <c r="I1257">
        <v>2</v>
      </c>
      <c r="J1257">
        <v>12</v>
      </c>
      <c r="K1257">
        <v>0</v>
      </c>
      <c r="L1257">
        <v>629</v>
      </c>
      <c r="N1257" cm="1">
        <f t="array" ref="N1257">SUMPRODUCT(C1257:K1257,TRANSPOSE(('Derivation of PM - 8 Factors'!$Q$32:$Q$40)))+'Derivation of PM - 8 Factors'!$Q$31</f>
        <v>0.86514508861719153</v>
      </c>
      <c r="O1257" cm="1">
        <f t="array" ref="O1257">SUMPRODUCT(C1257:L1257,TRANSPOSE('Derivation of PM - 8 Fact+FICO'!$S$30:$S$39))+Predictions!$S$37</f>
        <v>0.9381799340580026</v>
      </c>
      <c r="P1257">
        <f>(L1257*'Derivation of PM - FICO ONLY'!$L$30)+'Derivation of PM - FICO ONLY'!$L$29</f>
        <v>0.52255480809586596</v>
      </c>
      <c r="Q1257">
        <f>'Derivation of PM - 6 Fact'!$AN$34+('Derivation of PM - 6 Fact'!$AN$35*Predictions!C1257)+('Derivation of PM - 6 Fact'!$AN$36*Predictions!E1257)+('Derivation of PM - 6 Fact'!$AN$37*Predictions!F1257)+('Derivation of PM - 6 Fact'!$AN$38*Predictions!G1257)+('Derivation of PM - 6 Fact'!$AN$39*Predictions!H1257)+('Derivation of PM - 6 Fact'!$AN$40*Predictions!L1257)</f>
        <v>0.84950563006854507</v>
      </c>
      <c r="U1257">
        <f t="shared" si="77"/>
        <v>1</v>
      </c>
      <c r="V1257">
        <f t="shared" si="78"/>
        <v>1</v>
      </c>
      <c r="W1257">
        <f t="shared" si="79"/>
        <v>1</v>
      </c>
      <c r="X1257">
        <f t="shared" si="80"/>
        <v>1</v>
      </c>
    </row>
    <row r="1258" spans="1:24" x14ac:dyDescent="0.3">
      <c r="A1258" t="s">
        <v>2</v>
      </c>
      <c r="B1258">
        <v>19248</v>
      </c>
      <c r="C1258">
        <v>4</v>
      </c>
      <c r="D1258">
        <v>0</v>
      </c>
      <c r="E1258">
        <v>222</v>
      </c>
      <c r="F1258">
        <v>20</v>
      </c>
      <c r="G1258">
        <v>43</v>
      </c>
      <c r="H1258">
        <v>25</v>
      </c>
      <c r="I1258">
        <v>8</v>
      </c>
      <c r="J1258">
        <v>18</v>
      </c>
      <c r="K1258">
        <v>0</v>
      </c>
      <c r="L1258">
        <v>605</v>
      </c>
      <c r="N1258" cm="1">
        <f t="array" ref="N1258">SUMPRODUCT(C1258:K1258,TRANSPOSE(('Derivation of PM - 8 Factors'!$Q$32:$Q$40)))+'Derivation of PM - 8 Factors'!$Q$31</f>
        <v>0.72120100078222815</v>
      </c>
      <c r="O1258" cm="1">
        <f t="array" ref="O1258">SUMPRODUCT(C1258:L1258,TRANSPOSE('Derivation of PM - 8 Fact+FICO'!$S$30:$S$39))+Predictions!$S$37</f>
        <v>0.79383648793307993</v>
      </c>
      <c r="P1258">
        <f>(L1258*'Derivation of PM - FICO ONLY'!$L$30)+'Derivation of PM - FICO ONLY'!$L$29</f>
        <v>0.43175951798285195</v>
      </c>
      <c r="Q1258">
        <f>'Derivation of PM - 6 Fact'!$AN$34+('Derivation of PM - 6 Fact'!$AN$35*Predictions!C1258)+('Derivation of PM - 6 Fact'!$AN$36*Predictions!E1258)+('Derivation of PM - 6 Fact'!$AN$37*Predictions!F1258)+('Derivation of PM - 6 Fact'!$AN$38*Predictions!G1258)+('Derivation of PM - 6 Fact'!$AN$39*Predictions!H1258)+('Derivation of PM - 6 Fact'!$AN$40*Predictions!L1258)</f>
        <v>0.66200556097306018</v>
      </c>
      <c r="U1258">
        <f t="shared" si="77"/>
        <v>1</v>
      </c>
      <c r="V1258">
        <f t="shared" si="78"/>
        <v>1</v>
      </c>
      <c r="W1258">
        <f t="shared" si="79"/>
        <v>0</v>
      </c>
      <c r="X1258">
        <f t="shared" si="80"/>
        <v>1</v>
      </c>
    </row>
    <row r="1259" spans="1:24" x14ac:dyDescent="0.3">
      <c r="A1259" t="s">
        <v>2</v>
      </c>
      <c r="B1259">
        <v>19249</v>
      </c>
      <c r="C1259">
        <v>1</v>
      </c>
      <c r="D1259">
        <v>0</v>
      </c>
      <c r="E1259">
        <v>-237</v>
      </c>
      <c r="F1259">
        <v>22</v>
      </c>
      <c r="G1259">
        <v>25</v>
      </c>
      <c r="H1259">
        <v>30</v>
      </c>
      <c r="I1259">
        <v>8</v>
      </c>
      <c r="J1259">
        <v>9</v>
      </c>
      <c r="K1259">
        <v>0</v>
      </c>
      <c r="L1259">
        <v>394</v>
      </c>
      <c r="N1259" cm="1">
        <f t="array" ref="N1259">SUMPRODUCT(C1259:K1259,TRANSPOSE(('Derivation of PM - 8 Factors'!$Q$32:$Q$40)))+'Derivation of PM - 8 Factors'!$Q$31</f>
        <v>0.1979837100393971</v>
      </c>
      <c r="O1259" cm="1">
        <f t="array" ref="O1259">SUMPRODUCT(C1259:L1259,TRANSPOSE('Derivation of PM - 8 Fact+FICO'!$S$30:$S$39))+Predictions!$S$37</f>
        <v>0.26750732466358923</v>
      </c>
      <c r="P1259">
        <f>(L1259*'Derivation of PM - FICO ONLY'!$L$30)+'Derivation of PM - FICO ONLY'!$L$29</f>
        <v>-0.36648240759406581</v>
      </c>
      <c r="Q1259">
        <f>'Derivation of PM - 6 Fact'!$AN$34+('Derivation of PM - 6 Fact'!$AN$35*Predictions!C1259)+('Derivation of PM - 6 Fact'!$AN$36*Predictions!E1259)+('Derivation of PM - 6 Fact'!$AN$37*Predictions!F1259)+('Derivation of PM - 6 Fact'!$AN$38*Predictions!G1259)+('Derivation of PM - 6 Fact'!$AN$39*Predictions!H1259)+('Derivation of PM - 6 Fact'!$AN$40*Predictions!L1259)</f>
        <v>0.1865804495190943</v>
      </c>
      <c r="U1259">
        <f t="shared" si="77"/>
        <v>0</v>
      </c>
      <c r="V1259">
        <f t="shared" si="78"/>
        <v>0</v>
      </c>
      <c r="W1259">
        <f t="shared" si="79"/>
        <v>0</v>
      </c>
      <c r="X1259">
        <f t="shared" si="80"/>
        <v>0</v>
      </c>
    </row>
    <row r="1260" spans="1:24" x14ac:dyDescent="0.3">
      <c r="A1260" t="s">
        <v>2</v>
      </c>
      <c r="B1260">
        <v>19250</v>
      </c>
      <c r="C1260">
        <v>4</v>
      </c>
      <c r="D1260">
        <v>51</v>
      </c>
      <c r="E1260">
        <v>17</v>
      </c>
      <c r="F1260">
        <v>24</v>
      </c>
      <c r="G1260">
        <v>50</v>
      </c>
      <c r="H1260">
        <v>56</v>
      </c>
      <c r="I1260">
        <v>11</v>
      </c>
      <c r="J1260">
        <v>16</v>
      </c>
      <c r="K1260">
        <v>0</v>
      </c>
      <c r="L1260">
        <v>621</v>
      </c>
      <c r="N1260" cm="1">
        <f t="array" ref="N1260">SUMPRODUCT(C1260:K1260,TRANSPOSE(('Derivation of PM - 8 Factors'!$Q$32:$Q$40)))+'Derivation of PM - 8 Factors'!$Q$31</f>
        <v>0.49436918112871697</v>
      </c>
      <c r="O1260" cm="1">
        <f t="array" ref="O1260">SUMPRODUCT(C1260:L1260,TRANSPOSE('Derivation of PM - 8 Fact+FICO'!$S$30:$S$39))+Predictions!$S$37</f>
        <v>0.57202574845349186</v>
      </c>
      <c r="P1260">
        <f>(L1260*'Derivation of PM - FICO ONLY'!$L$30)+'Derivation of PM - FICO ONLY'!$L$29</f>
        <v>0.49228971139152811</v>
      </c>
      <c r="Q1260">
        <f>'Derivation of PM - 6 Fact'!$AN$34+('Derivation of PM - 6 Fact'!$AN$35*Predictions!C1260)+('Derivation of PM - 6 Fact'!$AN$36*Predictions!E1260)+('Derivation of PM - 6 Fact'!$AN$37*Predictions!F1260)+('Derivation of PM - 6 Fact'!$AN$38*Predictions!G1260)+('Derivation of PM - 6 Fact'!$AN$39*Predictions!H1260)+('Derivation of PM - 6 Fact'!$AN$40*Predictions!L1260)</f>
        <v>0.45931943638837702</v>
      </c>
      <c r="U1260">
        <f t="shared" si="77"/>
        <v>0</v>
      </c>
      <c r="V1260">
        <f t="shared" si="78"/>
        <v>1</v>
      </c>
      <c r="W1260">
        <f t="shared" si="79"/>
        <v>0</v>
      </c>
      <c r="X1260">
        <f t="shared" si="80"/>
        <v>0</v>
      </c>
    </row>
    <row r="1261" spans="1:24" x14ac:dyDescent="0.3">
      <c r="A1261" t="s">
        <v>2</v>
      </c>
      <c r="B1261">
        <v>19251</v>
      </c>
      <c r="C1261">
        <v>4</v>
      </c>
      <c r="D1261">
        <v>0</v>
      </c>
      <c r="E1261">
        <v>21</v>
      </c>
      <c r="F1261">
        <v>16</v>
      </c>
      <c r="G1261">
        <v>45</v>
      </c>
      <c r="H1261">
        <v>45</v>
      </c>
      <c r="I1261">
        <v>5</v>
      </c>
      <c r="J1261">
        <v>8</v>
      </c>
      <c r="K1261">
        <v>0</v>
      </c>
      <c r="L1261">
        <v>622</v>
      </c>
      <c r="N1261" cm="1">
        <f t="array" ref="N1261">SUMPRODUCT(C1261:K1261,TRANSPOSE(('Derivation of PM - 8 Factors'!$Q$32:$Q$40)))+'Derivation of PM - 8 Factors'!$Q$31</f>
        <v>0.40881988516491907</v>
      </c>
      <c r="O1261" cm="1">
        <f t="array" ref="O1261">SUMPRODUCT(C1261:L1261,TRANSPOSE('Derivation of PM - 8 Fact+FICO'!$S$30:$S$39))+Predictions!$S$37</f>
        <v>0.48603782819795011</v>
      </c>
      <c r="P1261">
        <f>(L1261*'Derivation of PM - FICO ONLY'!$L$30)+'Derivation of PM - FICO ONLY'!$L$29</f>
        <v>0.49607284847957023</v>
      </c>
      <c r="Q1261">
        <f>'Derivation of PM - 6 Fact'!$AN$34+('Derivation of PM - 6 Fact'!$AN$35*Predictions!C1261)+('Derivation of PM - 6 Fact'!$AN$36*Predictions!E1261)+('Derivation of PM - 6 Fact'!$AN$37*Predictions!F1261)+('Derivation of PM - 6 Fact'!$AN$38*Predictions!G1261)+('Derivation of PM - 6 Fact'!$AN$39*Predictions!H1261)+('Derivation of PM - 6 Fact'!$AN$40*Predictions!L1261)</f>
        <v>0.41456370081684613</v>
      </c>
      <c r="U1261">
        <f t="shared" si="77"/>
        <v>0</v>
      </c>
      <c r="V1261">
        <f t="shared" si="78"/>
        <v>0</v>
      </c>
      <c r="W1261">
        <f t="shared" si="79"/>
        <v>0</v>
      </c>
      <c r="X1261">
        <f t="shared" si="80"/>
        <v>0</v>
      </c>
    </row>
    <row r="1262" spans="1:24" x14ac:dyDescent="0.3">
      <c r="A1262" t="s">
        <v>2</v>
      </c>
      <c r="B1262">
        <v>19252</v>
      </c>
      <c r="C1262">
        <v>2</v>
      </c>
      <c r="D1262">
        <v>0</v>
      </c>
      <c r="E1262">
        <v>-164</v>
      </c>
      <c r="F1262">
        <v>4</v>
      </c>
      <c r="G1262">
        <v>19</v>
      </c>
      <c r="H1262">
        <v>27</v>
      </c>
      <c r="I1262">
        <v>5</v>
      </c>
      <c r="J1262">
        <v>15</v>
      </c>
      <c r="K1262">
        <v>1</v>
      </c>
      <c r="L1262">
        <v>406</v>
      </c>
      <c r="N1262" cm="1">
        <f t="array" ref="N1262">SUMPRODUCT(C1262:K1262,TRANSPOSE(('Derivation of PM - 8 Factors'!$Q$32:$Q$40)))+'Derivation of PM - 8 Factors'!$Q$31</f>
        <v>8.4132226588526732E-2</v>
      </c>
      <c r="O1262" cm="1">
        <f t="array" ref="O1262">SUMPRODUCT(C1262:L1262,TRANSPOSE('Derivation of PM - 8 Fact+FICO'!$S$30:$S$39))+Predictions!$S$37</f>
        <v>0.15357857737202502</v>
      </c>
      <c r="P1262">
        <f>(L1262*'Derivation of PM - FICO ONLY'!$L$30)+'Derivation of PM - FICO ONLY'!$L$29</f>
        <v>-0.32108476253755858</v>
      </c>
      <c r="Q1262">
        <f>'Derivation of PM - 6 Fact'!$AN$34+('Derivation of PM - 6 Fact'!$AN$35*Predictions!C1262)+('Derivation of PM - 6 Fact'!$AN$36*Predictions!E1262)+('Derivation of PM - 6 Fact'!$AN$37*Predictions!F1262)+('Derivation of PM - 6 Fact'!$AN$38*Predictions!G1262)+('Derivation of PM - 6 Fact'!$AN$39*Predictions!H1262)+('Derivation of PM - 6 Fact'!$AN$40*Predictions!L1262)</f>
        <v>8.8360288435977485E-2</v>
      </c>
      <c r="U1262">
        <f t="shared" si="77"/>
        <v>0</v>
      </c>
      <c r="V1262">
        <f t="shared" si="78"/>
        <v>0</v>
      </c>
      <c r="W1262">
        <f t="shared" si="79"/>
        <v>0</v>
      </c>
      <c r="X1262">
        <f t="shared" si="80"/>
        <v>0</v>
      </c>
    </row>
    <row r="1263" spans="1:24" x14ac:dyDescent="0.3">
      <c r="A1263" t="s">
        <v>2</v>
      </c>
      <c r="B1263">
        <v>19253</v>
      </c>
      <c r="C1263">
        <v>7</v>
      </c>
      <c r="D1263">
        <v>53</v>
      </c>
      <c r="E1263">
        <v>52</v>
      </c>
      <c r="F1263">
        <v>47</v>
      </c>
      <c r="G1263">
        <v>119</v>
      </c>
      <c r="H1263">
        <v>76</v>
      </c>
      <c r="I1263">
        <v>8</v>
      </c>
      <c r="J1263">
        <v>17</v>
      </c>
      <c r="K1263">
        <v>0</v>
      </c>
      <c r="L1263">
        <v>533</v>
      </c>
      <c r="N1263" cm="1">
        <f t="array" ref="N1263">SUMPRODUCT(C1263:K1263,TRANSPOSE(('Derivation of PM - 8 Factors'!$Q$32:$Q$40)))+'Derivation of PM - 8 Factors'!$Q$31</f>
        <v>0.90001404829448473</v>
      </c>
      <c r="O1263" cm="1">
        <f t="array" ref="O1263">SUMPRODUCT(C1263:L1263,TRANSPOSE('Derivation of PM - 8 Fact+FICO'!$S$30:$S$39))+Predictions!$S$37</f>
        <v>0.96936832781819848</v>
      </c>
      <c r="P1263">
        <f>(L1263*'Derivation of PM - FICO ONLY'!$L$30)+'Derivation of PM - FICO ONLY'!$L$29</f>
        <v>0.15937364764380901</v>
      </c>
      <c r="Q1263">
        <f>'Derivation of PM - 6 Fact'!$AN$34+('Derivation of PM - 6 Fact'!$AN$35*Predictions!C1263)+('Derivation of PM - 6 Fact'!$AN$36*Predictions!E1263)+('Derivation of PM - 6 Fact'!$AN$37*Predictions!F1263)+('Derivation of PM - 6 Fact'!$AN$38*Predictions!G1263)+('Derivation of PM - 6 Fact'!$AN$39*Predictions!H1263)+('Derivation of PM - 6 Fact'!$AN$40*Predictions!L1263)</f>
        <v>0.86095751751696503</v>
      </c>
      <c r="U1263">
        <f t="shared" si="77"/>
        <v>1</v>
      </c>
      <c r="V1263">
        <f t="shared" si="78"/>
        <v>1</v>
      </c>
      <c r="W1263">
        <f t="shared" si="79"/>
        <v>0</v>
      </c>
      <c r="X1263">
        <f t="shared" si="80"/>
        <v>1</v>
      </c>
    </row>
    <row r="1264" spans="1:24" x14ac:dyDescent="0.3">
      <c r="A1264" t="s">
        <v>2</v>
      </c>
      <c r="B1264">
        <v>19254</v>
      </c>
      <c r="C1264">
        <v>1</v>
      </c>
      <c r="D1264">
        <v>11</v>
      </c>
      <c r="E1264">
        <v>-123</v>
      </c>
      <c r="F1264">
        <v>36</v>
      </c>
      <c r="G1264">
        <v>28</v>
      </c>
      <c r="H1264">
        <v>21</v>
      </c>
      <c r="I1264">
        <v>5</v>
      </c>
      <c r="J1264">
        <v>10</v>
      </c>
      <c r="K1264">
        <v>1</v>
      </c>
      <c r="L1264">
        <v>600</v>
      </c>
      <c r="N1264" cm="1">
        <f t="array" ref="N1264">SUMPRODUCT(C1264:K1264,TRANSPOSE(('Derivation of PM - 8 Factors'!$Q$32:$Q$40)))+'Derivation of PM - 8 Factors'!$Q$31</f>
        <v>0.46965287709976877</v>
      </c>
      <c r="O1264" cm="1">
        <f t="array" ref="O1264">SUMPRODUCT(C1264:L1264,TRANSPOSE('Derivation of PM - 8 Fact+FICO'!$S$30:$S$39))+Predictions!$S$37</f>
        <v>0.54694927699745488</v>
      </c>
      <c r="P1264">
        <f>(L1264*'Derivation of PM - FICO ONLY'!$L$30)+'Derivation of PM - FICO ONLY'!$L$29</f>
        <v>0.41284383254264045</v>
      </c>
      <c r="Q1264">
        <f>'Derivation of PM - 6 Fact'!$AN$34+('Derivation of PM - 6 Fact'!$AN$35*Predictions!C1264)+('Derivation of PM - 6 Fact'!$AN$36*Predictions!E1264)+('Derivation of PM - 6 Fact'!$AN$37*Predictions!F1264)+('Derivation of PM - 6 Fact'!$AN$38*Predictions!G1264)+('Derivation of PM - 6 Fact'!$AN$39*Predictions!H1264)+('Derivation of PM - 6 Fact'!$AN$40*Predictions!L1264)</f>
        <v>0.51399304068889928</v>
      </c>
      <c r="U1264">
        <f t="shared" si="77"/>
        <v>0</v>
      </c>
      <c r="V1264">
        <f t="shared" si="78"/>
        <v>1</v>
      </c>
      <c r="W1264">
        <f t="shared" si="79"/>
        <v>0</v>
      </c>
      <c r="X1264">
        <f t="shared" si="80"/>
        <v>1</v>
      </c>
    </row>
    <row r="1265" spans="1:24" x14ac:dyDescent="0.3">
      <c r="A1265" t="s">
        <v>2</v>
      </c>
      <c r="B1265">
        <v>19255</v>
      </c>
      <c r="C1265">
        <v>10</v>
      </c>
      <c r="D1265">
        <v>18</v>
      </c>
      <c r="E1265">
        <v>322</v>
      </c>
      <c r="F1265">
        <v>41</v>
      </c>
      <c r="G1265">
        <v>136</v>
      </c>
      <c r="H1265">
        <v>100</v>
      </c>
      <c r="I1265">
        <v>2</v>
      </c>
      <c r="J1265">
        <v>11</v>
      </c>
      <c r="K1265">
        <v>0</v>
      </c>
      <c r="L1265">
        <v>601</v>
      </c>
      <c r="N1265" cm="1">
        <f t="array" ref="N1265">SUMPRODUCT(C1265:K1265,TRANSPOSE(('Derivation of PM - 8 Factors'!$Q$32:$Q$40)))+'Derivation of PM - 8 Factors'!$Q$31</f>
        <v>1.0443992664836725</v>
      </c>
      <c r="O1265" cm="1">
        <f t="array" ref="O1265">SUMPRODUCT(C1265:L1265,TRANSPOSE('Derivation of PM - 8 Fact+FICO'!$S$30:$S$39))+Predictions!$S$37</f>
        <v>1.1144375739055774</v>
      </c>
      <c r="P1265">
        <f>(L1265*'Derivation of PM - FICO ONLY'!$L$30)+'Derivation of PM - FICO ONLY'!$L$29</f>
        <v>0.41662696963068302</v>
      </c>
      <c r="Q1265">
        <f>'Derivation of PM - 6 Fact'!$AN$34+('Derivation of PM - 6 Fact'!$AN$35*Predictions!C1265)+('Derivation of PM - 6 Fact'!$AN$36*Predictions!E1265)+('Derivation of PM - 6 Fact'!$AN$37*Predictions!F1265)+('Derivation of PM - 6 Fact'!$AN$38*Predictions!G1265)+('Derivation of PM - 6 Fact'!$AN$39*Predictions!H1265)+('Derivation of PM - 6 Fact'!$AN$40*Predictions!L1265)</f>
        <v>1.0397082875853798</v>
      </c>
      <c r="U1265">
        <f t="shared" si="77"/>
        <v>1</v>
      </c>
      <c r="V1265">
        <f t="shared" si="78"/>
        <v>1</v>
      </c>
      <c r="W1265">
        <f t="shared" si="79"/>
        <v>0</v>
      </c>
      <c r="X1265">
        <f t="shared" si="80"/>
        <v>1</v>
      </c>
    </row>
    <row r="1266" spans="1:24" x14ac:dyDescent="0.3">
      <c r="A1266" t="s">
        <v>2</v>
      </c>
      <c r="B1266">
        <v>19256</v>
      </c>
      <c r="C1266">
        <v>7</v>
      </c>
      <c r="D1266">
        <v>66</v>
      </c>
      <c r="E1266">
        <v>179</v>
      </c>
      <c r="F1266">
        <v>39</v>
      </c>
      <c r="G1266">
        <v>105</v>
      </c>
      <c r="H1266">
        <v>89</v>
      </c>
      <c r="I1266">
        <v>1</v>
      </c>
      <c r="J1266">
        <v>2</v>
      </c>
      <c r="K1266">
        <v>0</v>
      </c>
      <c r="L1266">
        <v>602</v>
      </c>
      <c r="N1266" cm="1">
        <f t="array" ref="N1266">SUMPRODUCT(C1266:K1266,TRANSPOSE(('Derivation of PM - 8 Factors'!$Q$32:$Q$40)))+'Derivation of PM - 8 Factors'!$Q$31</f>
        <v>0.67249790610859861</v>
      </c>
      <c r="O1266" cm="1">
        <f t="array" ref="O1266">SUMPRODUCT(C1266:L1266,TRANSPOSE('Derivation of PM - 8 Fact+FICO'!$S$30:$S$39))+Predictions!$S$37</f>
        <v>0.74576968534289556</v>
      </c>
      <c r="P1266">
        <f>(L1266*'Derivation of PM - FICO ONLY'!$L$30)+'Derivation of PM - FICO ONLY'!$L$29</f>
        <v>0.42041010671872514</v>
      </c>
      <c r="Q1266">
        <f>'Derivation of PM - 6 Fact'!$AN$34+('Derivation of PM - 6 Fact'!$AN$35*Predictions!C1266)+('Derivation of PM - 6 Fact'!$AN$36*Predictions!E1266)+('Derivation of PM - 6 Fact'!$AN$37*Predictions!F1266)+('Derivation of PM - 6 Fact'!$AN$38*Predictions!G1266)+('Derivation of PM - 6 Fact'!$AN$39*Predictions!H1266)+('Derivation of PM - 6 Fact'!$AN$40*Predictions!L1266)</f>
        <v>0.72915692887375461</v>
      </c>
      <c r="U1266">
        <f t="shared" si="77"/>
        <v>1</v>
      </c>
      <c r="V1266">
        <f t="shared" si="78"/>
        <v>1</v>
      </c>
      <c r="W1266">
        <f t="shared" si="79"/>
        <v>0</v>
      </c>
      <c r="X1266">
        <f t="shared" si="80"/>
        <v>1</v>
      </c>
    </row>
    <row r="1267" spans="1:24" x14ac:dyDescent="0.3">
      <c r="A1267" t="s">
        <v>2</v>
      </c>
      <c r="B1267">
        <v>19257</v>
      </c>
      <c r="C1267">
        <v>1</v>
      </c>
      <c r="D1267">
        <v>48</v>
      </c>
      <c r="E1267">
        <v>6</v>
      </c>
      <c r="F1267">
        <v>4</v>
      </c>
      <c r="G1267">
        <v>14</v>
      </c>
      <c r="H1267">
        <v>10</v>
      </c>
      <c r="I1267">
        <v>3</v>
      </c>
      <c r="J1267">
        <v>4</v>
      </c>
      <c r="K1267">
        <v>1</v>
      </c>
      <c r="L1267">
        <v>459</v>
      </c>
      <c r="N1267" cm="1">
        <f t="array" ref="N1267">SUMPRODUCT(C1267:K1267,TRANSPOSE(('Derivation of PM - 8 Factors'!$Q$32:$Q$40)))+'Derivation of PM - 8 Factors'!$Q$31</f>
        <v>1.5307175186363181E-2</v>
      </c>
      <c r="O1267" cm="1">
        <f t="array" ref="O1267">SUMPRODUCT(C1267:L1267,TRANSPOSE('Derivation of PM - 8 Fact+FICO'!$S$30:$S$39))+Predictions!$S$37</f>
        <v>8.4503749722223742E-2</v>
      </c>
      <c r="P1267">
        <f>(L1267*'Derivation of PM - FICO ONLY'!$L$30)+'Derivation of PM - FICO ONLY'!$L$29</f>
        <v>-0.12057849687131861</v>
      </c>
      <c r="Q1267">
        <f>'Derivation of PM - 6 Fact'!$AN$34+('Derivation of PM - 6 Fact'!$AN$35*Predictions!C1267)+('Derivation of PM - 6 Fact'!$AN$36*Predictions!E1267)+('Derivation of PM - 6 Fact'!$AN$37*Predictions!F1267)+('Derivation of PM - 6 Fact'!$AN$38*Predictions!G1267)+('Derivation of PM - 6 Fact'!$AN$39*Predictions!H1267)+('Derivation of PM - 6 Fact'!$AN$40*Predictions!L1267)</f>
        <v>9.1700024904554436E-2</v>
      </c>
      <c r="U1267">
        <f t="shared" si="77"/>
        <v>0</v>
      </c>
      <c r="V1267">
        <f t="shared" si="78"/>
        <v>0</v>
      </c>
      <c r="W1267">
        <f t="shared" si="79"/>
        <v>0</v>
      </c>
      <c r="X1267">
        <f t="shared" si="80"/>
        <v>0</v>
      </c>
    </row>
    <row r="1268" spans="1:24" x14ac:dyDescent="0.3">
      <c r="A1268" t="s">
        <v>2</v>
      </c>
      <c r="B1268">
        <v>19258</v>
      </c>
      <c r="C1268">
        <v>2</v>
      </c>
      <c r="D1268">
        <v>0</v>
      </c>
      <c r="E1268">
        <v>-200</v>
      </c>
      <c r="F1268">
        <v>9</v>
      </c>
      <c r="G1268">
        <v>22</v>
      </c>
      <c r="H1268">
        <v>39</v>
      </c>
      <c r="I1268">
        <v>0</v>
      </c>
      <c r="J1268">
        <v>2</v>
      </c>
      <c r="K1268">
        <v>1</v>
      </c>
      <c r="L1268">
        <v>495</v>
      </c>
      <c r="N1268" cm="1">
        <f t="array" ref="N1268">SUMPRODUCT(C1268:K1268,TRANSPOSE(('Derivation of PM - 8 Factors'!$Q$32:$Q$40)))+'Derivation of PM - 8 Factors'!$Q$31</f>
        <v>-6.4532545431683352E-3</v>
      </c>
      <c r="O1268" cm="1">
        <f t="array" ref="O1268">SUMPRODUCT(C1268:L1268,TRANSPOSE('Derivation of PM - 8 Fact+FICO'!$S$30:$S$39))+Predictions!$S$37</f>
        <v>6.8466674378857284E-2</v>
      </c>
      <c r="P1268">
        <f>(L1268*'Derivation of PM - FICO ONLY'!$L$30)+'Derivation of PM - FICO ONLY'!$L$29</f>
        <v>1.561443829820286E-2</v>
      </c>
      <c r="Q1268">
        <f>'Derivation of PM - 6 Fact'!$AN$34+('Derivation of PM - 6 Fact'!$AN$35*Predictions!C1268)+('Derivation of PM - 6 Fact'!$AN$36*Predictions!E1268)+('Derivation of PM - 6 Fact'!$AN$37*Predictions!F1268)+('Derivation of PM - 6 Fact'!$AN$38*Predictions!G1268)+('Derivation of PM - 6 Fact'!$AN$39*Predictions!H1268)+('Derivation of PM - 6 Fact'!$AN$40*Predictions!L1268)</f>
        <v>8.2306433619483851E-2</v>
      </c>
      <c r="U1268">
        <f t="shared" si="77"/>
        <v>0</v>
      </c>
      <c r="V1268">
        <f t="shared" si="78"/>
        <v>0</v>
      </c>
      <c r="W1268">
        <f t="shared" si="79"/>
        <v>0</v>
      </c>
      <c r="X1268">
        <f t="shared" si="80"/>
        <v>0</v>
      </c>
    </row>
    <row r="1269" spans="1:24" x14ac:dyDescent="0.3">
      <c r="A1269" t="s">
        <v>2</v>
      </c>
      <c r="B1269">
        <v>19259</v>
      </c>
      <c r="C1269">
        <v>5</v>
      </c>
      <c r="D1269">
        <v>0</v>
      </c>
      <c r="E1269">
        <v>226</v>
      </c>
      <c r="F1269">
        <v>4</v>
      </c>
      <c r="G1269">
        <v>35</v>
      </c>
      <c r="H1269">
        <v>42</v>
      </c>
      <c r="I1269">
        <v>12</v>
      </c>
      <c r="J1269">
        <v>16</v>
      </c>
      <c r="K1269">
        <v>0</v>
      </c>
      <c r="L1269">
        <v>552</v>
      </c>
      <c r="N1269" cm="1">
        <f t="array" ref="N1269">SUMPRODUCT(C1269:K1269,TRANSPOSE(('Derivation of PM - 8 Factors'!$Q$32:$Q$40)))+'Derivation of PM - 8 Factors'!$Q$31</f>
        <v>0.51778298795155031</v>
      </c>
      <c r="O1269" cm="1">
        <f t="array" ref="O1269">SUMPRODUCT(C1269:L1269,TRANSPOSE('Derivation of PM - 8 Fact+FICO'!$S$30:$S$39))+Predictions!$S$37</f>
        <v>0.58972799918481045</v>
      </c>
      <c r="P1269">
        <f>(L1269*'Derivation of PM - FICO ONLY'!$L$30)+'Derivation of PM - FICO ONLY'!$L$29</f>
        <v>0.23125325231661198</v>
      </c>
      <c r="Q1269">
        <f>'Derivation of PM - 6 Fact'!$AN$34+('Derivation of PM - 6 Fact'!$AN$35*Predictions!C1269)+('Derivation of PM - 6 Fact'!$AN$36*Predictions!E1269)+('Derivation of PM - 6 Fact'!$AN$37*Predictions!F1269)+('Derivation of PM - 6 Fact'!$AN$38*Predictions!G1269)+('Derivation of PM - 6 Fact'!$AN$39*Predictions!H1269)+('Derivation of PM - 6 Fact'!$AN$40*Predictions!L1269)</f>
        <v>0.46481187060433432</v>
      </c>
      <c r="U1269">
        <f t="shared" si="77"/>
        <v>1</v>
      </c>
      <c r="V1269">
        <f t="shared" si="78"/>
        <v>1</v>
      </c>
      <c r="W1269">
        <f t="shared" si="79"/>
        <v>0</v>
      </c>
      <c r="X1269">
        <f t="shared" si="80"/>
        <v>0</v>
      </c>
    </row>
    <row r="1270" spans="1:24" x14ac:dyDescent="0.3">
      <c r="A1270" t="s">
        <v>2</v>
      </c>
      <c r="B1270">
        <v>19260</v>
      </c>
      <c r="C1270">
        <v>5</v>
      </c>
      <c r="D1270">
        <v>0</v>
      </c>
      <c r="E1270">
        <v>-182</v>
      </c>
      <c r="F1270">
        <v>20</v>
      </c>
      <c r="G1270">
        <v>54</v>
      </c>
      <c r="H1270">
        <v>73</v>
      </c>
      <c r="I1270">
        <v>9</v>
      </c>
      <c r="J1270">
        <v>12</v>
      </c>
      <c r="K1270">
        <v>1</v>
      </c>
      <c r="L1270">
        <v>478</v>
      </c>
      <c r="N1270" cm="1">
        <f t="array" ref="N1270">SUMPRODUCT(C1270:K1270,TRANSPOSE(('Derivation of PM - 8 Factors'!$Q$32:$Q$40)))+'Derivation of PM - 8 Factors'!$Q$31</f>
        <v>0.35289836969125499</v>
      </c>
      <c r="O1270" cm="1">
        <f t="array" ref="O1270">SUMPRODUCT(C1270:L1270,TRANSPOSE('Derivation of PM - 8 Fact+FICO'!$S$30:$S$39))+Predictions!$S$37</f>
        <v>0.4269825755901045</v>
      </c>
      <c r="P1270">
        <f>(L1270*'Derivation of PM - FICO ONLY'!$L$30)+'Derivation of PM - FICO ONLY'!$L$29</f>
        <v>-4.8698892198515642E-2</v>
      </c>
      <c r="Q1270">
        <f>'Derivation of PM - 6 Fact'!$AN$34+('Derivation of PM - 6 Fact'!$AN$35*Predictions!C1270)+('Derivation of PM - 6 Fact'!$AN$36*Predictions!E1270)+('Derivation of PM - 6 Fact'!$AN$37*Predictions!F1270)+('Derivation of PM - 6 Fact'!$AN$38*Predictions!G1270)+('Derivation of PM - 6 Fact'!$AN$39*Predictions!H1270)+('Derivation of PM - 6 Fact'!$AN$40*Predictions!L1270)</f>
        <v>0.3793318501628673</v>
      </c>
      <c r="U1270">
        <f t="shared" si="77"/>
        <v>0</v>
      </c>
      <c r="V1270">
        <f t="shared" si="78"/>
        <v>0</v>
      </c>
      <c r="W1270">
        <f t="shared" si="79"/>
        <v>0</v>
      </c>
      <c r="X1270">
        <f t="shared" si="80"/>
        <v>0</v>
      </c>
    </row>
    <row r="1271" spans="1:24" x14ac:dyDescent="0.3">
      <c r="A1271" t="s">
        <v>2</v>
      </c>
      <c r="B1271">
        <v>19261</v>
      </c>
      <c r="C1271">
        <v>9</v>
      </c>
      <c r="D1271">
        <v>0</v>
      </c>
      <c r="E1271">
        <v>466</v>
      </c>
      <c r="F1271">
        <v>82</v>
      </c>
      <c r="G1271">
        <v>216</v>
      </c>
      <c r="H1271">
        <v>130</v>
      </c>
      <c r="I1271">
        <v>7</v>
      </c>
      <c r="J1271">
        <v>15</v>
      </c>
      <c r="K1271">
        <v>0</v>
      </c>
      <c r="L1271">
        <v>850</v>
      </c>
      <c r="N1271" cm="1">
        <f t="array" ref="N1271">SUMPRODUCT(C1271:K1271,TRANSPOSE(('Derivation of PM - 8 Factors'!$Q$32:$Q$40)))+'Derivation of PM - 8 Factors'!$Q$31</f>
        <v>1.0298184324328261</v>
      </c>
      <c r="O1271" cm="1">
        <f t="array" ref="O1271">SUMPRODUCT(C1271:L1271,TRANSPOSE('Derivation of PM - 8 Fact+FICO'!$S$30:$S$39))+Predictions!$S$37</f>
        <v>1.106619944588247</v>
      </c>
      <c r="P1271">
        <f>(L1271*'Derivation of PM - FICO ONLY'!$L$30)+'Derivation of PM - FICO ONLY'!$L$29</f>
        <v>1.3586281045532063</v>
      </c>
      <c r="Q1271">
        <f>'Derivation of PM - 6 Fact'!$AN$34+('Derivation of PM - 6 Fact'!$AN$35*Predictions!C1271)+('Derivation of PM - 6 Fact'!$AN$36*Predictions!E1271)+('Derivation of PM - 6 Fact'!$AN$37*Predictions!F1271)+('Derivation of PM - 6 Fact'!$AN$38*Predictions!G1271)+('Derivation of PM - 6 Fact'!$AN$39*Predictions!H1271)+('Derivation of PM - 6 Fact'!$AN$40*Predictions!L1271)</f>
        <v>1.0109179167946489</v>
      </c>
      <c r="U1271">
        <f t="shared" si="77"/>
        <v>1</v>
      </c>
      <c r="V1271">
        <f t="shared" si="78"/>
        <v>1</v>
      </c>
      <c r="W1271">
        <f t="shared" si="79"/>
        <v>1</v>
      </c>
      <c r="X1271">
        <f t="shared" si="80"/>
        <v>1</v>
      </c>
    </row>
    <row r="1272" spans="1:24" x14ac:dyDescent="0.3">
      <c r="A1272" t="s">
        <v>2</v>
      </c>
      <c r="B1272">
        <v>19262</v>
      </c>
      <c r="C1272">
        <v>8</v>
      </c>
      <c r="D1272">
        <v>80</v>
      </c>
      <c r="E1272">
        <v>-12</v>
      </c>
      <c r="F1272">
        <v>65</v>
      </c>
      <c r="G1272">
        <v>156</v>
      </c>
      <c r="H1272">
        <v>123</v>
      </c>
      <c r="I1272">
        <v>4</v>
      </c>
      <c r="J1272">
        <v>10</v>
      </c>
      <c r="K1272">
        <v>0</v>
      </c>
      <c r="L1272">
        <v>623</v>
      </c>
      <c r="N1272" cm="1">
        <f t="array" ref="N1272">SUMPRODUCT(C1272:K1272,TRANSPOSE(('Derivation of PM - 8 Factors'!$Q$32:$Q$40)))+'Derivation of PM - 8 Factors'!$Q$31</f>
        <v>0.81284368718141164</v>
      </c>
      <c r="O1272" cm="1">
        <f t="array" ref="O1272">SUMPRODUCT(C1272:L1272,TRANSPOSE('Derivation of PM - 8 Fact+FICO'!$S$30:$S$39))+Predictions!$S$37</f>
        <v>0.88811397873080966</v>
      </c>
      <c r="P1272">
        <f>(L1272*'Derivation of PM - FICO ONLY'!$L$30)+'Derivation of PM - FICO ONLY'!$L$29</f>
        <v>0.49985598556761279</v>
      </c>
      <c r="Q1272">
        <f>'Derivation of PM - 6 Fact'!$AN$34+('Derivation of PM - 6 Fact'!$AN$35*Predictions!C1272)+('Derivation of PM - 6 Fact'!$AN$36*Predictions!E1272)+('Derivation of PM - 6 Fact'!$AN$37*Predictions!F1272)+('Derivation of PM - 6 Fact'!$AN$38*Predictions!G1272)+('Derivation of PM - 6 Fact'!$AN$39*Predictions!H1272)+('Derivation of PM - 6 Fact'!$AN$40*Predictions!L1272)</f>
        <v>0.83177815026095514</v>
      </c>
      <c r="U1272">
        <f t="shared" si="77"/>
        <v>1</v>
      </c>
      <c r="V1272">
        <f t="shared" si="78"/>
        <v>1</v>
      </c>
      <c r="W1272">
        <f t="shared" si="79"/>
        <v>0</v>
      </c>
      <c r="X1272">
        <f t="shared" si="80"/>
        <v>1</v>
      </c>
    </row>
    <row r="1273" spans="1:24" x14ac:dyDescent="0.3">
      <c r="A1273" t="s">
        <v>2</v>
      </c>
      <c r="B1273">
        <v>19263</v>
      </c>
      <c r="C1273">
        <v>7</v>
      </c>
      <c r="D1273">
        <v>58</v>
      </c>
      <c r="E1273">
        <v>403</v>
      </c>
      <c r="F1273">
        <v>23</v>
      </c>
      <c r="G1273">
        <v>80</v>
      </c>
      <c r="H1273">
        <v>48</v>
      </c>
      <c r="I1273">
        <v>10</v>
      </c>
      <c r="J1273">
        <v>17</v>
      </c>
      <c r="K1273">
        <v>0</v>
      </c>
      <c r="L1273">
        <v>723</v>
      </c>
      <c r="N1273" cm="1">
        <f t="array" ref="N1273">SUMPRODUCT(C1273:K1273,TRANSPOSE(('Derivation of PM - 8 Factors'!$Q$32:$Q$40)))+'Derivation of PM - 8 Factors'!$Q$31</f>
        <v>0.92802817782640346</v>
      </c>
      <c r="O1273" cm="1">
        <f t="array" ref="O1273">SUMPRODUCT(C1273:L1273,TRANSPOSE('Derivation of PM - 8 Fact+FICO'!$S$30:$S$39))+Predictions!$S$37</f>
        <v>1.0033120421353943</v>
      </c>
      <c r="P1273">
        <f>(L1273*'Derivation of PM - FICO ONLY'!$L$30)+'Derivation of PM - FICO ONLY'!$L$29</f>
        <v>0.87816969437183912</v>
      </c>
      <c r="Q1273">
        <f>'Derivation of PM - 6 Fact'!$AN$34+('Derivation of PM - 6 Fact'!$AN$35*Predictions!C1273)+('Derivation of PM - 6 Fact'!$AN$36*Predictions!E1273)+('Derivation of PM - 6 Fact'!$AN$37*Predictions!F1273)+('Derivation of PM - 6 Fact'!$AN$38*Predictions!G1273)+('Derivation of PM - 6 Fact'!$AN$39*Predictions!H1273)+('Derivation of PM - 6 Fact'!$AN$40*Predictions!L1273)</f>
        <v>0.8891282847256966</v>
      </c>
      <c r="U1273">
        <f t="shared" si="77"/>
        <v>1</v>
      </c>
      <c r="V1273">
        <f t="shared" si="78"/>
        <v>1</v>
      </c>
      <c r="W1273">
        <f t="shared" si="79"/>
        <v>1</v>
      </c>
      <c r="X1273">
        <f t="shared" si="80"/>
        <v>1</v>
      </c>
    </row>
    <row r="1274" spans="1:24" x14ac:dyDescent="0.3">
      <c r="A1274" t="s">
        <v>2</v>
      </c>
      <c r="B1274">
        <v>19264</v>
      </c>
      <c r="C1274">
        <v>9</v>
      </c>
      <c r="D1274">
        <v>26</v>
      </c>
      <c r="E1274">
        <v>441</v>
      </c>
      <c r="F1274">
        <v>63</v>
      </c>
      <c r="G1274">
        <v>170</v>
      </c>
      <c r="H1274">
        <v>108</v>
      </c>
      <c r="I1274">
        <v>5</v>
      </c>
      <c r="J1274">
        <v>12</v>
      </c>
      <c r="K1274">
        <v>1</v>
      </c>
      <c r="L1274">
        <v>797</v>
      </c>
      <c r="N1274" cm="1">
        <f t="array" ref="N1274">SUMPRODUCT(C1274:K1274,TRANSPOSE(('Derivation of PM - 8 Factors'!$Q$32:$Q$40)))+'Derivation of PM - 8 Factors'!$Q$31</f>
        <v>1.0128503772260038</v>
      </c>
      <c r="O1274" cm="1">
        <f t="array" ref="O1274">SUMPRODUCT(C1274:L1274,TRANSPOSE('Derivation of PM - 8 Fact+FICO'!$S$30:$S$39))+Predictions!$S$37</f>
        <v>1.089167651004233</v>
      </c>
      <c r="P1274">
        <f>(L1274*'Derivation of PM - FICO ONLY'!$L$30)+'Derivation of PM - FICO ONLY'!$L$29</f>
        <v>1.1581218388869663</v>
      </c>
      <c r="Q1274">
        <f>'Derivation of PM - 6 Fact'!$AN$34+('Derivation of PM - 6 Fact'!$AN$35*Predictions!C1274)+('Derivation of PM - 6 Fact'!$AN$36*Predictions!E1274)+('Derivation of PM - 6 Fact'!$AN$37*Predictions!F1274)+('Derivation of PM - 6 Fact'!$AN$38*Predictions!G1274)+('Derivation of PM - 6 Fact'!$AN$39*Predictions!H1274)+('Derivation of PM - 6 Fact'!$AN$40*Predictions!L1274)</f>
        <v>1.0605929764948372</v>
      </c>
      <c r="U1274">
        <f t="shared" si="77"/>
        <v>1</v>
      </c>
      <c r="V1274">
        <f t="shared" si="78"/>
        <v>1</v>
      </c>
      <c r="W1274">
        <f t="shared" si="79"/>
        <v>1</v>
      </c>
      <c r="X1274">
        <f t="shared" si="80"/>
        <v>1</v>
      </c>
    </row>
    <row r="1275" spans="1:24" x14ac:dyDescent="0.3">
      <c r="A1275" t="s">
        <v>2</v>
      </c>
      <c r="B1275">
        <v>19265</v>
      </c>
      <c r="C1275">
        <v>6</v>
      </c>
      <c r="D1275">
        <v>0</v>
      </c>
      <c r="E1275">
        <v>-83</v>
      </c>
      <c r="F1275">
        <v>39</v>
      </c>
      <c r="G1275">
        <v>91</v>
      </c>
      <c r="H1275">
        <v>87</v>
      </c>
      <c r="I1275">
        <v>2</v>
      </c>
      <c r="J1275">
        <v>12</v>
      </c>
      <c r="K1275">
        <v>0</v>
      </c>
      <c r="L1275">
        <v>534</v>
      </c>
      <c r="N1275" cm="1">
        <f t="array" ref="N1275">SUMPRODUCT(C1275:K1275,TRANSPOSE(('Derivation of PM - 8 Factors'!$Q$32:$Q$40)))+'Derivation of PM - 8 Factors'!$Q$31</f>
        <v>0.6245491979215011</v>
      </c>
      <c r="O1275" cm="1">
        <f t="array" ref="O1275">SUMPRODUCT(C1275:L1275,TRANSPOSE('Derivation of PM - 8 Fact+FICO'!$S$30:$S$39))+Predictions!$S$37</f>
        <v>0.69838900534505255</v>
      </c>
      <c r="P1275">
        <f>(L1275*'Derivation of PM - FICO ONLY'!$L$30)+'Derivation of PM - FICO ONLY'!$L$29</f>
        <v>0.16315678473185113</v>
      </c>
      <c r="Q1275">
        <f>'Derivation of PM - 6 Fact'!$AN$34+('Derivation of PM - 6 Fact'!$AN$35*Predictions!C1275)+('Derivation of PM - 6 Fact'!$AN$36*Predictions!E1275)+('Derivation of PM - 6 Fact'!$AN$37*Predictions!F1275)+('Derivation of PM - 6 Fact'!$AN$38*Predictions!G1275)+('Derivation of PM - 6 Fact'!$AN$39*Predictions!H1275)+('Derivation of PM - 6 Fact'!$AN$40*Predictions!L1275)</f>
        <v>0.61123285540118477</v>
      </c>
      <c r="U1275">
        <f t="shared" si="77"/>
        <v>1</v>
      </c>
      <c r="V1275">
        <f t="shared" si="78"/>
        <v>1</v>
      </c>
      <c r="W1275">
        <f t="shared" si="79"/>
        <v>0</v>
      </c>
      <c r="X1275">
        <f t="shared" si="80"/>
        <v>1</v>
      </c>
    </row>
    <row r="1276" spans="1:24" x14ac:dyDescent="0.3">
      <c r="A1276" t="s">
        <v>2</v>
      </c>
      <c r="B1276">
        <v>19266</v>
      </c>
      <c r="C1276">
        <v>7</v>
      </c>
      <c r="D1276">
        <v>25</v>
      </c>
      <c r="E1276">
        <v>416</v>
      </c>
      <c r="F1276">
        <v>38</v>
      </c>
      <c r="G1276">
        <v>103</v>
      </c>
      <c r="H1276">
        <v>74</v>
      </c>
      <c r="I1276">
        <v>6</v>
      </c>
      <c r="J1276">
        <v>10</v>
      </c>
      <c r="K1276">
        <v>1</v>
      </c>
      <c r="L1276">
        <v>761</v>
      </c>
      <c r="N1276" cm="1">
        <f t="array" ref="N1276">SUMPRODUCT(C1276:K1276,TRANSPOSE(('Derivation of PM - 8 Factors'!$Q$32:$Q$40)))+'Derivation of PM - 8 Factors'!$Q$31</f>
        <v>0.81395760574669884</v>
      </c>
      <c r="O1276" cm="1">
        <f t="array" ref="O1276">SUMPRODUCT(C1276:L1276,TRANSPOSE('Derivation of PM - 8 Fact+FICO'!$S$30:$S$39))+Predictions!$S$37</f>
        <v>0.89123877469934487</v>
      </c>
      <c r="P1276">
        <f>(L1276*'Derivation of PM - FICO ONLY'!$L$30)+'Derivation of PM - FICO ONLY'!$L$29</f>
        <v>1.021928903717445</v>
      </c>
      <c r="Q1276">
        <f>'Derivation of PM - 6 Fact'!$AN$34+('Derivation of PM - 6 Fact'!$AN$35*Predictions!C1276)+('Derivation of PM - 6 Fact'!$AN$36*Predictions!E1276)+('Derivation of PM - 6 Fact'!$AN$37*Predictions!F1276)+('Derivation of PM - 6 Fact'!$AN$38*Predictions!G1276)+('Derivation of PM - 6 Fact'!$AN$39*Predictions!H1276)+('Derivation of PM - 6 Fact'!$AN$40*Predictions!L1276)</f>
        <v>0.86596081043182671</v>
      </c>
      <c r="U1276">
        <f t="shared" si="77"/>
        <v>1</v>
      </c>
      <c r="V1276">
        <f t="shared" si="78"/>
        <v>1</v>
      </c>
      <c r="W1276">
        <f t="shared" si="79"/>
        <v>1</v>
      </c>
      <c r="X1276">
        <f t="shared" si="80"/>
        <v>1</v>
      </c>
    </row>
    <row r="1277" spans="1:24" x14ac:dyDescent="0.3">
      <c r="A1277" t="s">
        <v>2</v>
      </c>
      <c r="B1277">
        <v>19267</v>
      </c>
      <c r="C1277">
        <v>1</v>
      </c>
      <c r="D1277">
        <v>0</v>
      </c>
      <c r="E1277">
        <v>-289</v>
      </c>
      <c r="F1277">
        <v>8</v>
      </c>
      <c r="G1277">
        <v>16</v>
      </c>
      <c r="H1277">
        <v>22</v>
      </c>
      <c r="I1277">
        <v>6</v>
      </c>
      <c r="J1277">
        <v>14</v>
      </c>
      <c r="K1277">
        <v>1</v>
      </c>
      <c r="L1277">
        <v>430</v>
      </c>
      <c r="N1277" cm="1">
        <f t="array" ref="N1277">SUMPRODUCT(C1277:K1277,TRANSPOSE(('Derivation of PM - 8 Factors'!$Q$32:$Q$40)))+'Derivation of PM - 8 Factors'!$Q$31</f>
        <v>1.5590544922273117E-2</v>
      </c>
      <c r="O1277" cm="1">
        <f t="array" ref="O1277">SUMPRODUCT(C1277:L1277,TRANSPOSE('Derivation of PM - 8 Fact+FICO'!$S$30:$S$39))+Predictions!$S$37</f>
        <v>8.752812907263724E-2</v>
      </c>
      <c r="P1277">
        <f>(L1277*'Derivation of PM - FICO ONLY'!$L$30)+'Derivation of PM - FICO ONLY'!$L$29</f>
        <v>-0.23028947242454434</v>
      </c>
      <c r="Q1277">
        <f>'Derivation of PM - 6 Fact'!$AN$34+('Derivation of PM - 6 Fact'!$AN$35*Predictions!C1277)+('Derivation of PM - 6 Fact'!$AN$36*Predictions!E1277)+('Derivation of PM - 6 Fact'!$AN$37*Predictions!F1277)+('Derivation of PM - 6 Fact'!$AN$38*Predictions!G1277)+('Derivation of PM - 6 Fact'!$AN$39*Predictions!H1277)+('Derivation of PM - 6 Fact'!$AN$40*Predictions!L1277)</f>
        <v>2.7516051848187759E-2</v>
      </c>
      <c r="U1277">
        <f t="shared" si="77"/>
        <v>0</v>
      </c>
      <c r="V1277">
        <f t="shared" si="78"/>
        <v>0</v>
      </c>
      <c r="W1277">
        <f t="shared" si="79"/>
        <v>0</v>
      </c>
      <c r="X1277">
        <f t="shared" si="80"/>
        <v>0</v>
      </c>
    </row>
    <row r="1278" spans="1:24" x14ac:dyDescent="0.3">
      <c r="A1278" t="s">
        <v>2</v>
      </c>
      <c r="B1278">
        <v>19268</v>
      </c>
      <c r="C1278">
        <v>6</v>
      </c>
      <c r="D1278">
        <v>46</v>
      </c>
      <c r="E1278">
        <v>-42</v>
      </c>
      <c r="F1278">
        <v>80</v>
      </c>
      <c r="G1278">
        <v>154</v>
      </c>
      <c r="H1278">
        <v>108</v>
      </c>
      <c r="I1278">
        <v>17</v>
      </c>
      <c r="J1278">
        <v>18</v>
      </c>
      <c r="K1278">
        <v>0</v>
      </c>
      <c r="L1278">
        <v>649</v>
      </c>
      <c r="N1278" cm="1">
        <f t="array" ref="N1278">SUMPRODUCT(C1278:K1278,TRANSPOSE(('Derivation of PM - 8 Factors'!$Q$32:$Q$40)))+'Derivation of PM - 8 Factors'!$Q$31</f>
        <v>0.92377885563767237</v>
      </c>
      <c r="O1278" cm="1">
        <f t="array" ref="O1278">SUMPRODUCT(C1278:L1278,TRANSPOSE('Derivation of PM - 8 Fact+FICO'!$S$30:$S$39))+Predictions!$S$37</f>
        <v>0.99974860680528921</v>
      </c>
      <c r="P1278">
        <f>(L1278*'Derivation of PM - FICO ONLY'!$L$30)+'Derivation of PM - FICO ONLY'!$L$29</f>
        <v>0.59821754985671149</v>
      </c>
      <c r="Q1278">
        <f>'Derivation of PM - 6 Fact'!$AN$34+('Derivation of PM - 6 Fact'!$AN$35*Predictions!C1278)+('Derivation of PM - 6 Fact'!$AN$36*Predictions!E1278)+('Derivation of PM - 6 Fact'!$AN$37*Predictions!F1278)+('Derivation of PM - 6 Fact'!$AN$38*Predictions!G1278)+('Derivation of PM - 6 Fact'!$AN$39*Predictions!H1278)+('Derivation of PM - 6 Fact'!$AN$40*Predictions!L1278)</f>
        <v>0.88170359737806281</v>
      </c>
      <c r="U1278">
        <f t="shared" si="77"/>
        <v>1</v>
      </c>
      <c r="V1278">
        <f t="shared" si="78"/>
        <v>1</v>
      </c>
      <c r="W1278">
        <f t="shared" si="79"/>
        <v>1</v>
      </c>
      <c r="X1278">
        <f t="shared" si="80"/>
        <v>1</v>
      </c>
    </row>
    <row r="1279" spans="1:24" x14ac:dyDescent="0.3">
      <c r="A1279" t="s">
        <v>2</v>
      </c>
      <c r="B1279">
        <v>19269</v>
      </c>
      <c r="C1279">
        <v>3</v>
      </c>
      <c r="D1279">
        <v>3</v>
      </c>
      <c r="E1279">
        <v>-242</v>
      </c>
      <c r="F1279">
        <v>43</v>
      </c>
      <c r="G1279">
        <v>60</v>
      </c>
      <c r="H1279">
        <v>44</v>
      </c>
      <c r="I1279">
        <v>4</v>
      </c>
      <c r="J1279">
        <v>11</v>
      </c>
      <c r="K1279">
        <v>0</v>
      </c>
      <c r="L1279">
        <v>473</v>
      </c>
      <c r="N1279" cm="1">
        <f t="array" ref="N1279">SUMPRODUCT(C1279:K1279,TRANSPOSE(('Derivation of PM - 8 Factors'!$Q$32:$Q$40)))+'Derivation of PM - 8 Factors'!$Q$31</f>
        <v>0.63102225429403802</v>
      </c>
      <c r="O1279" cm="1">
        <f t="array" ref="O1279">SUMPRODUCT(C1279:L1279,TRANSPOSE('Derivation of PM - 8 Fact+FICO'!$S$30:$S$39))+Predictions!$S$37</f>
        <v>0.70284792813217856</v>
      </c>
      <c r="P1279">
        <f>(L1279*'Derivation of PM - FICO ONLY'!$L$30)+'Derivation of PM - FICO ONLY'!$L$29</f>
        <v>-6.7614577638726914E-2</v>
      </c>
      <c r="Q1279">
        <f>'Derivation of PM - 6 Fact'!$AN$34+('Derivation of PM - 6 Fact'!$AN$35*Predictions!C1279)+('Derivation of PM - 6 Fact'!$AN$36*Predictions!E1279)+('Derivation of PM - 6 Fact'!$AN$37*Predictions!F1279)+('Derivation of PM - 6 Fact'!$AN$38*Predictions!G1279)+('Derivation of PM - 6 Fact'!$AN$39*Predictions!H1279)+('Derivation of PM - 6 Fact'!$AN$40*Predictions!L1279)</f>
        <v>0.61806982897124974</v>
      </c>
      <c r="U1279">
        <f t="shared" si="77"/>
        <v>1</v>
      </c>
      <c r="V1279">
        <f t="shared" si="78"/>
        <v>1</v>
      </c>
      <c r="W1279">
        <f t="shared" si="79"/>
        <v>0</v>
      </c>
      <c r="X1279">
        <f t="shared" si="80"/>
        <v>1</v>
      </c>
    </row>
    <row r="1280" spans="1:24" x14ac:dyDescent="0.3">
      <c r="A1280" t="s">
        <v>2</v>
      </c>
      <c r="B1280">
        <v>19270</v>
      </c>
      <c r="C1280">
        <v>5</v>
      </c>
      <c r="D1280">
        <v>49</v>
      </c>
      <c r="E1280">
        <v>-68</v>
      </c>
      <c r="F1280">
        <v>6</v>
      </c>
      <c r="G1280">
        <v>35</v>
      </c>
      <c r="H1280">
        <v>52</v>
      </c>
      <c r="I1280">
        <v>9</v>
      </c>
      <c r="J1280">
        <v>17</v>
      </c>
      <c r="K1280">
        <v>0</v>
      </c>
      <c r="L1280">
        <v>481</v>
      </c>
      <c r="N1280" cm="1">
        <f t="array" ref="N1280">SUMPRODUCT(C1280:K1280,TRANSPOSE(('Derivation of PM - 8 Factors'!$Q$32:$Q$40)))+'Derivation of PM - 8 Factors'!$Q$31</f>
        <v>0.43296503074353931</v>
      </c>
      <c r="O1280" cm="1">
        <f t="array" ref="O1280">SUMPRODUCT(C1280:L1280,TRANSPOSE('Derivation of PM - 8 Fact+FICO'!$S$30:$S$39))+Predictions!$S$37</f>
        <v>0.50560615176231494</v>
      </c>
      <c r="P1280">
        <f>(L1280*'Derivation of PM - FICO ONLY'!$L$30)+'Derivation of PM - FICO ONLY'!$L$29</f>
        <v>-3.7349480934388835E-2</v>
      </c>
      <c r="Q1280">
        <f>'Derivation of PM - 6 Fact'!$AN$34+('Derivation of PM - 6 Fact'!$AN$35*Predictions!C1280)+('Derivation of PM - 6 Fact'!$AN$36*Predictions!E1280)+('Derivation of PM - 6 Fact'!$AN$37*Predictions!F1280)+('Derivation of PM - 6 Fact'!$AN$38*Predictions!G1280)+('Derivation of PM - 6 Fact'!$AN$39*Predictions!H1280)+('Derivation of PM - 6 Fact'!$AN$40*Predictions!L1280)</f>
        <v>0.3865419559270733</v>
      </c>
      <c r="U1280">
        <f t="shared" si="77"/>
        <v>0</v>
      </c>
      <c r="V1280">
        <f t="shared" si="78"/>
        <v>1</v>
      </c>
      <c r="W1280">
        <f t="shared" si="79"/>
        <v>0</v>
      </c>
      <c r="X1280">
        <f t="shared" si="80"/>
        <v>0</v>
      </c>
    </row>
    <row r="1281" spans="1:24" x14ac:dyDescent="0.3">
      <c r="A1281" t="s">
        <v>2</v>
      </c>
      <c r="B1281">
        <v>19271</v>
      </c>
      <c r="C1281">
        <v>4</v>
      </c>
      <c r="D1281">
        <v>45</v>
      </c>
      <c r="E1281">
        <v>268</v>
      </c>
      <c r="F1281">
        <v>17</v>
      </c>
      <c r="G1281">
        <v>47</v>
      </c>
      <c r="H1281">
        <v>43</v>
      </c>
      <c r="I1281">
        <v>15</v>
      </c>
      <c r="J1281">
        <v>18</v>
      </c>
      <c r="K1281">
        <v>0</v>
      </c>
      <c r="L1281">
        <v>674</v>
      </c>
      <c r="N1281" cm="1">
        <f t="array" ref="N1281">SUMPRODUCT(C1281:K1281,TRANSPOSE(('Derivation of PM - 8 Factors'!$Q$32:$Q$40)))+'Derivation of PM - 8 Factors'!$Q$31</f>
        <v>0.52798921060024129</v>
      </c>
      <c r="O1281" cm="1">
        <f t="array" ref="O1281">SUMPRODUCT(C1281:L1281,TRANSPOSE('Derivation of PM - 8 Fact+FICO'!$S$30:$S$39))+Predictions!$S$37</f>
        <v>0.60456255042207041</v>
      </c>
      <c r="P1281">
        <f>(L1281*'Derivation of PM - FICO ONLY'!$L$30)+'Derivation of PM - FICO ONLY'!$L$29</f>
        <v>0.69279597705776808</v>
      </c>
      <c r="Q1281">
        <f>'Derivation of PM - 6 Fact'!$AN$34+('Derivation of PM - 6 Fact'!$AN$35*Predictions!C1281)+('Derivation of PM - 6 Fact'!$AN$36*Predictions!E1281)+('Derivation of PM - 6 Fact'!$AN$37*Predictions!F1281)+('Derivation of PM - 6 Fact'!$AN$38*Predictions!G1281)+('Derivation of PM - 6 Fact'!$AN$39*Predictions!H1281)+('Derivation of PM - 6 Fact'!$AN$40*Predictions!L1281)</f>
        <v>0.47525912513015178</v>
      </c>
      <c r="U1281">
        <f t="shared" si="77"/>
        <v>1</v>
      </c>
      <c r="V1281">
        <f t="shared" si="78"/>
        <v>1</v>
      </c>
      <c r="W1281">
        <f t="shared" si="79"/>
        <v>1</v>
      </c>
      <c r="X1281">
        <f t="shared" si="80"/>
        <v>0</v>
      </c>
    </row>
    <row r="1282" spans="1:24" x14ac:dyDescent="0.3">
      <c r="A1282" t="s">
        <v>2</v>
      </c>
      <c r="B1282">
        <v>19272</v>
      </c>
      <c r="C1282">
        <v>10</v>
      </c>
      <c r="D1282">
        <v>54</v>
      </c>
      <c r="E1282">
        <v>193</v>
      </c>
      <c r="F1282">
        <v>43</v>
      </c>
      <c r="G1282">
        <v>145</v>
      </c>
      <c r="H1282">
        <v>100</v>
      </c>
      <c r="I1282">
        <v>7</v>
      </c>
      <c r="J1282">
        <v>11</v>
      </c>
      <c r="K1282">
        <v>0</v>
      </c>
      <c r="L1282">
        <v>634</v>
      </c>
      <c r="N1282" cm="1">
        <f t="array" ref="N1282">SUMPRODUCT(C1282:K1282,TRANSPOSE(('Derivation of PM - 8 Factors'!$Q$32:$Q$40)))+'Derivation of PM - 8 Factors'!$Q$31</f>
        <v>1.0061931636980965</v>
      </c>
      <c r="O1282" cm="1">
        <f t="array" ref="O1282">SUMPRODUCT(C1282:L1282,TRANSPOSE('Derivation of PM - 8 Fact+FICO'!$S$30:$S$39))+Predictions!$S$37</f>
        <v>1.0787385754789163</v>
      </c>
      <c r="P1282">
        <f>(L1282*'Derivation of PM - FICO ONLY'!$L$30)+'Derivation of PM - FICO ONLY'!$L$29</f>
        <v>0.54147049353607746</v>
      </c>
      <c r="Q1282">
        <f>'Derivation of PM - 6 Fact'!$AN$34+('Derivation of PM - 6 Fact'!$AN$35*Predictions!C1282)+('Derivation of PM - 6 Fact'!$AN$36*Predictions!E1282)+('Derivation of PM - 6 Fact'!$AN$37*Predictions!F1282)+('Derivation of PM - 6 Fact'!$AN$38*Predictions!G1282)+('Derivation of PM - 6 Fact'!$AN$39*Predictions!H1282)+('Derivation of PM - 6 Fact'!$AN$40*Predictions!L1282)</f>
        <v>1.0078574489425953</v>
      </c>
      <c r="U1282">
        <f t="shared" si="77"/>
        <v>1</v>
      </c>
      <c r="V1282">
        <f t="shared" si="78"/>
        <v>1</v>
      </c>
      <c r="W1282">
        <f t="shared" si="79"/>
        <v>1</v>
      </c>
      <c r="X1282">
        <f t="shared" si="80"/>
        <v>1</v>
      </c>
    </row>
    <row r="1283" spans="1:24" x14ac:dyDescent="0.3">
      <c r="A1283" t="s">
        <v>2</v>
      </c>
      <c r="B1283">
        <v>19273</v>
      </c>
      <c r="C1283">
        <v>3</v>
      </c>
      <c r="D1283">
        <v>0</v>
      </c>
      <c r="E1283">
        <v>173</v>
      </c>
      <c r="F1283">
        <v>5</v>
      </c>
      <c r="G1283">
        <v>27</v>
      </c>
      <c r="H1283">
        <v>19</v>
      </c>
      <c r="I1283">
        <v>19</v>
      </c>
      <c r="J1283">
        <v>20</v>
      </c>
      <c r="K1283">
        <v>0</v>
      </c>
      <c r="L1283">
        <v>508</v>
      </c>
      <c r="N1283" cm="1">
        <f t="array" ref="N1283">SUMPRODUCT(C1283:K1283,TRANSPOSE(('Derivation of PM - 8 Factors'!$Q$32:$Q$40)))+'Derivation of PM - 8 Factors'!$Q$31</f>
        <v>0.42236958956859239</v>
      </c>
      <c r="O1283" cm="1">
        <f t="array" ref="O1283">SUMPRODUCT(C1283:L1283,TRANSPOSE('Derivation of PM - 8 Fact+FICO'!$S$30:$S$39))+Predictions!$S$37</f>
        <v>0.49170569566718808</v>
      </c>
      <c r="P1283">
        <f>(L1283*'Derivation of PM - FICO ONLY'!$L$30)+'Derivation of PM - FICO ONLY'!$L$29</f>
        <v>6.479522044275221E-2</v>
      </c>
      <c r="Q1283">
        <f>'Derivation of PM - 6 Fact'!$AN$34+('Derivation of PM - 6 Fact'!$AN$35*Predictions!C1283)+('Derivation of PM - 6 Fact'!$AN$36*Predictions!E1283)+('Derivation of PM - 6 Fact'!$AN$37*Predictions!F1283)+('Derivation of PM - 6 Fact'!$AN$38*Predictions!G1283)+('Derivation of PM - 6 Fact'!$AN$39*Predictions!H1283)+('Derivation of PM - 6 Fact'!$AN$40*Predictions!L1283)</f>
        <v>0.33796115890199979</v>
      </c>
      <c r="U1283">
        <f t="shared" si="77"/>
        <v>0</v>
      </c>
      <c r="V1283">
        <f t="shared" si="78"/>
        <v>0</v>
      </c>
      <c r="W1283">
        <f t="shared" si="79"/>
        <v>0</v>
      </c>
      <c r="X1283">
        <f t="shared" si="80"/>
        <v>0</v>
      </c>
    </row>
    <row r="1284" spans="1:24" x14ac:dyDescent="0.3">
      <c r="A1284" t="s">
        <v>2</v>
      </c>
      <c r="B1284">
        <v>19274</v>
      </c>
      <c r="C1284">
        <v>3</v>
      </c>
      <c r="D1284">
        <v>25</v>
      </c>
      <c r="E1284">
        <v>-13</v>
      </c>
      <c r="F1284">
        <v>4</v>
      </c>
      <c r="G1284">
        <v>25</v>
      </c>
      <c r="H1284">
        <v>28</v>
      </c>
      <c r="I1284">
        <v>2</v>
      </c>
      <c r="J1284">
        <v>10</v>
      </c>
      <c r="K1284">
        <v>1</v>
      </c>
      <c r="L1284">
        <v>444</v>
      </c>
      <c r="N1284" cm="1">
        <f t="array" ref="N1284">SUMPRODUCT(C1284:K1284,TRANSPOSE(('Derivation of PM - 8 Factors'!$Q$32:$Q$40)))+'Derivation of PM - 8 Factors'!$Q$31</f>
        <v>0.19980712659118818</v>
      </c>
      <c r="O1284" cm="1">
        <f t="array" ref="O1284">SUMPRODUCT(C1284:L1284,TRANSPOSE('Derivation of PM - 8 Fact+FICO'!$S$30:$S$39))+Predictions!$S$37</f>
        <v>0.26897724807450285</v>
      </c>
      <c r="P1284">
        <f>(L1284*'Derivation of PM - FICO ONLY'!$L$30)+'Derivation of PM - FICO ONLY'!$L$29</f>
        <v>-0.17732555319195265</v>
      </c>
      <c r="Q1284">
        <f>'Derivation of PM - 6 Fact'!$AN$34+('Derivation of PM - 6 Fact'!$AN$35*Predictions!C1284)+('Derivation of PM - 6 Fact'!$AN$36*Predictions!E1284)+('Derivation of PM - 6 Fact'!$AN$37*Predictions!F1284)+('Derivation of PM - 6 Fact'!$AN$38*Predictions!G1284)+('Derivation of PM - 6 Fact'!$AN$39*Predictions!H1284)+('Derivation of PM - 6 Fact'!$AN$40*Predictions!L1284)</f>
        <v>0.23938986585380714</v>
      </c>
      <c r="U1284">
        <f t="shared" si="77"/>
        <v>0</v>
      </c>
      <c r="V1284">
        <f t="shared" si="78"/>
        <v>0</v>
      </c>
      <c r="W1284">
        <f t="shared" si="79"/>
        <v>0</v>
      </c>
      <c r="X1284">
        <f t="shared" si="80"/>
        <v>0</v>
      </c>
    </row>
    <row r="1285" spans="1:24" x14ac:dyDescent="0.3">
      <c r="A1285" t="s">
        <v>2</v>
      </c>
      <c r="B1285">
        <v>19275</v>
      </c>
      <c r="C1285">
        <v>6</v>
      </c>
      <c r="D1285">
        <v>0</v>
      </c>
      <c r="E1285">
        <v>180</v>
      </c>
      <c r="F1285">
        <v>23</v>
      </c>
      <c r="G1285">
        <v>69</v>
      </c>
      <c r="H1285">
        <v>60</v>
      </c>
      <c r="I1285">
        <v>2</v>
      </c>
      <c r="J1285">
        <v>7</v>
      </c>
      <c r="K1285">
        <v>0</v>
      </c>
      <c r="L1285">
        <v>536</v>
      </c>
      <c r="N1285" cm="1">
        <f t="array" ref="N1285">SUMPRODUCT(C1285:K1285,TRANSPOSE(('Derivation of PM - 8 Factors'!$Q$32:$Q$40)))+'Derivation of PM - 8 Factors'!$Q$31</f>
        <v>0.65223051796773568</v>
      </c>
      <c r="O1285" cm="1">
        <f t="array" ref="O1285">SUMPRODUCT(C1285:L1285,TRANSPOSE('Derivation of PM - 8 Fact+FICO'!$S$30:$S$39))+Predictions!$S$37</f>
        <v>0.72274275683911882</v>
      </c>
      <c r="P1285">
        <f>(L1285*'Derivation of PM - FICO ONLY'!$L$30)+'Derivation of PM - FICO ONLY'!$L$29</f>
        <v>0.17072305890793582</v>
      </c>
      <c r="Q1285">
        <f>'Derivation of PM - 6 Fact'!$AN$34+('Derivation of PM - 6 Fact'!$AN$35*Predictions!C1285)+('Derivation of PM - 6 Fact'!$AN$36*Predictions!E1285)+('Derivation of PM - 6 Fact'!$AN$37*Predictions!F1285)+('Derivation of PM - 6 Fact'!$AN$38*Predictions!G1285)+('Derivation of PM - 6 Fact'!$AN$39*Predictions!H1285)+('Derivation of PM - 6 Fact'!$AN$40*Predictions!L1285)</f>
        <v>0.66120872930120511</v>
      </c>
      <c r="U1285">
        <f t="shared" si="77"/>
        <v>1</v>
      </c>
      <c r="V1285">
        <f t="shared" si="78"/>
        <v>1</v>
      </c>
      <c r="W1285">
        <f t="shared" si="79"/>
        <v>0</v>
      </c>
      <c r="X1285">
        <f t="shared" si="80"/>
        <v>1</v>
      </c>
    </row>
    <row r="1286" spans="1:24" x14ac:dyDescent="0.3">
      <c r="A1286" t="s">
        <v>2</v>
      </c>
      <c r="B1286">
        <v>19276</v>
      </c>
      <c r="C1286">
        <v>10</v>
      </c>
      <c r="D1286">
        <v>0</v>
      </c>
      <c r="E1286">
        <v>418</v>
      </c>
      <c r="F1286">
        <v>0</v>
      </c>
      <c r="G1286">
        <v>55</v>
      </c>
      <c r="H1286">
        <v>53</v>
      </c>
      <c r="I1286">
        <v>10</v>
      </c>
      <c r="J1286">
        <v>18</v>
      </c>
      <c r="K1286">
        <v>0</v>
      </c>
      <c r="L1286">
        <v>606</v>
      </c>
      <c r="N1286" cm="1">
        <f t="array" ref="N1286">SUMPRODUCT(C1286:K1286,TRANSPOSE(('Derivation of PM - 8 Factors'!$Q$32:$Q$40)))+'Derivation of PM - 8 Factors'!$Q$31</f>
        <v>1.1320824447512396</v>
      </c>
      <c r="O1286" cm="1">
        <f t="array" ref="O1286">SUMPRODUCT(C1286:L1286,TRANSPOSE('Derivation of PM - 8 Fact+FICO'!$S$30:$S$39))+Predictions!$S$37</f>
        <v>1.2037353435181128</v>
      </c>
      <c r="P1286">
        <f>(L1286*'Derivation of PM - FICO ONLY'!$L$30)+'Derivation of PM - FICO ONLY'!$L$29</f>
        <v>0.43554265507089407</v>
      </c>
      <c r="Q1286">
        <f>'Derivation of PM - 6 Fact'!$AN$34+('Derivation of PM - 6 Fact'!$AN$35*Predictions!C1286)+('Derivation of PM - 6 Fact'!$AN$36*Predictions!E1286)+('Derivation of PM - 6 Fact'!$AN$37*Predictions!F1286)+('Derivation of PM - 6 Fact'!$AN$38*Predictions!G1286)+('Derivation of PM - 6 Fact'!$AN$39*Predictions!H1286)+('Derivation of PM - 6 Fact'!$AN$40*Predictions!L1286)</f>
        <v>1.070131317823652</v>
      </c>
      <c r="U1286">
        <f t="shared" si="77"/>
        <v>1</v>
      </c>
      <c r="V1286">
        <f t="shared" si="78"/>
        <v>1</v>
      </c>
      <c r="W1286">
        <f t="shared" si="79"/>
        <v>0</v>
      </c>
      <c r="X1286">
        <f t="shared" si="80"/>
        <v>1</v>
      </c>
    </row>
    <row r="1287" spans="1:24" x14ac:dyDescent="0.3">
      <c r="A1287" t="s">
        <v>2</v>
      </c>
      <c r="B1287">
        <v>19277</v>
      </c>
      <c r="C1287">
        <v>4</v>
      </c>
      <c r="D1287">
        <v>35</v>
      </c>
      <c r="E1287">
        <v>-56</v>
      </c>
      <c r="F1287">
        <v>37</v>
      </c>
      <c r="G1287">
        <v>68</v>
      </c>
      <c r="H1287">
        <v>64</v>
      </c>
      <c r="I1287">
        <v>0</v>
      </c>
      <c r="J1287">
        <v>4</v>
      </c>
      <c r="K1287">
        <v>0</v>
      </c>
      <c r="L1287">
        <v>565</v>
      </c>
      <c r="N1287" cm="1">
        <f t="array" ref="N1287">SUMPRODUCT(C1287:K1287,TRANSPOSE(('Derivation of PM - 8 Factors'!$Q$32:$Q$40)))+'Derivation of PM - 8 Factors'!$Q$31</f>
        <v>0.49020294670231146</v>
      </c>
      <c r="O1287" cm="1">
        <f t="array" ref="O1287">SUMPRODUCT(C1287:L1287,TRANSPOSE('Derivation of PM - 8 Fact+FICO'!$S$30:$S$39))+Predictions!$S$37</f>
        <v>0.56524515010588461</v>
      </c>
      <c r="P1287">
        <f>(L1287*'Derivation of PM - FICO ONLY'!$L$30)+'Derivation of PM - FICO ONLY'!$L$29</f>
        <v>0.28043403446116133</v>
      </c>
      <c r="Q1287">
        <f>'Derivation of PM - 6 Fact'!$AN$34+('Derivation of PM - 6 Fact'!$AN$35*Predictions!C1287)+('Derivation of PM - 6 Fact'!$AN$36*Predictions!E1287)+('Derivation of PM - 6 Fact'!$AN$37*Predictions!F1287)+('Derivation of PM - 6 Fact'!$AN$38*Predictions!G1287)+('Derivation of PM - 6 Fact'!$AN$39*Predictions!H1287)+('Derivation of PM - 6 Fact'!$AN$40*Predictions!L1287)</f>
        <v>0.52949236304480163</v>
      </c>
      <c r="U1287">
        <f t="shared" si="77"/>
        <v>0</v>
      </c>
      <c r="V1287">
        <f t="shared" si="78"/>
        <v>1</v>
      </c>
      <c r="W1287">
        <f t="shared" si="79"/>
        <v>0</v>
      </c>
      <c r="X1287">
        <f t="shared" si="80"/>
        <v>1</v>
      </c>
    </row>
    <row r="1288" spans="1:24" x14ac:dyDescent="0.3">
      <c r="A1288" t="s">
        <v>2</v>
      </c>
      <c r="B1288">
        <v>19278</v>
      </c>
      <c r="C1288">
        <v>10</v>
      </c>
      <c r="D1288">
        <v>0</v>
      </c>
      <c r="E1288">
        <v>517</v>
      </c>
      <c r="F1288">
        <v>63</v>
      </c>
      <c r="G1288">
        <v>187</v>
      </c>
      <c r="H1288">
        <v>96</v>
      </c>
      <c r="I1288">
        <v>17</v>
      </c>
      <c r="J1288">
        <v>20</v>
      </c>
      <c r="K1288">
        <v>0</v>
      </c>
      <c r="L1288">
        <v>775</v>
      </c>
      <c r="N1288" cm="1">
        <f t="array" ref="N1288">SUMPRODUCT(C1288:K1288,TRANSPOSE(('Derivation of PM - 8 Factors'!$Q$32:$Q$40)))+'Derivation of PM - 8 Factors'!$Q$31</f>
        <v>1.2853620024095787</v>
      </c>
      <c r="O1288" cm="1">
        <f t="array" ref="O1288">SUMPRODUCT(C1288:L1288,TRANSPOSE('Derivation of PM - 8 Fact+FICO'!$S$30:$S$39))+Predictions!$S$37</f>
        <v>1.3576008347980735</v>
      </c>
      <c r="P1288">
        <f>(L1288*'Derivation of PM - FICO ONLY'!$L$30)+'Derivation of PM - FICO ONLY'!$L$29</f>
        <v>1.0748928229500365</v>
      </c>
      <c r="Q1288">
        <f>'Derivation of PM - 6 Fact'!$AN$34+('Derivation of PM - 6 Fact'!$AN$35*Predictions!C1288)+('Derivation of PM - 6 Fact'!$AN$36*Predictions!E1288)+('Derivation of PM - 6 Fact'!$AN$37*Predictions!F1288)+('Derivation of PM - 6 Fact'!$AN$38*Predictions!G1288)+('Derivation of PM - 6 Fact'!$AN$39*Predictions!H1288)+('Derivation of PM - 6 Fact'!$AN$40*Predictions!L1288)</f>
        <v>1.2219722320919864</v>
      </c>
      <c r="U1288">
        <f t="shared" si="77"/>
        <v>1</v>
      </c>
      <c r="V1288">
        <f t="shared" si="78"/>
        <v>1</v>
      </c>
      <c r="W1288">
        <f t="shared" si="79"/>
        <v>1</v>
      </c>
      <c r="X1288">
        <f t="shared" si="80"/>
        <v>1</v>
      </c>
    </row>
    <row r="1289" spans="1:24" x14ac:dyDescent="0.3">
      <c r="A1289" t="s">
        <v>2</v>
      </c>
      <c r="B1289">
        <v>19279</v>
      </c>
      <c r="C1289">
        <v>7</v>
      </c>
      <c r="D1289">
        <v>0</v>
      </c>
      <c r="E1289">
        <v>13</v>
      </c>
      <c r="F1289">
        <v>67</v>
      </c>
      <c r="G1289">
        <v>147</v>
      </c>
      <c r="H1289">
        <v>88</v>
      </c>
      <c r="I1289">
        <v>12</v>
      </c>
      <c r="J1289">
        <v>20</v>
      </c>
      <c r="K1289">
        <v>0</v>
      </c>
      <c r="L1289">
        <v>720</v>
      </c>
      <c r="N1289" cm="1">
        <f t="array" ref="N1289">SUMPRODUCT(C1289:K1289,TRANSPOSE(('Derivation of PM - 8 Factors'!$Q$32:$Q$40)))+'Derivation of PM - 8 Factors'!$Q$31</f>
        <v>1.0507841128443454</v>
      </c>
      <c r="O1289" cm="1">
        <f t="array" ref="O1289">SUMPRODUCT(C1289:L1289,TRANSPOSE('Derivation of PM - 8 Fact+FICO'!$S$30:$S$39))+Predictions!$S$37</f>
        <v>1.128525107708152</v>
      </c>
      <c r="P1289">
        <f>(L1289*'Derivation of PM - FICO ONLY'!$L$30)+'Derivation of PM - FICO ONLY'!$L$29</f>
        <v>0.86682028310771231</v>
      </c>
      <c r="Q1289">
        <f>'Derivation of PM - 6 Fact'!$AN$34+('Derivation of PM - 6 Fact'!$AN$35*Predictions!C1289)+('Derivation of PM - 6 Fact'!$AN$36*Predictions!E1289)+('Derivation of PM - 6 Fact'!$AN$37*Predictions!F1289)+('Derivation of PM - 6 Fact'!$AN$38*Predictions!G1289)+('Derivation of PM - 6 Fact'!$AN$39*Predictions!H1289)+('Derivation of PM - 6 Fact'!$AN$40*Predictions!L1289)</f>
        <v>0.99408606601975236</v>
      </c>
      <c r="U1289">
        <f t="shared" si="77"/>
        <v>1</v>
      </c>
      <c r="V1289">
        <f t="shared" si="78"/>
        <v>1</v>
      </c>
      <c r="W1289">
        <f t="shared" si="79"/>
        <v>1</v>
      </c>
      <c r="X1289">
        <f t="shared" si="80"/>
        <v>1</v>
      </c>
    </row>
    <row r="1290" spans="1:24" x14ac:dyDescent="0.3">
      <c r="A1290" t="s">
        <v>2</v>
      </c>
      <c r="B1290">
        <v>19280</v>
      </c>
      <c r="C1290">
        <v>8</v>
      </c>
      <c r="D1290">
        <v>88</v>
      </c>
      <c r="E1290">
        <v>177</v>
      </c>
      <c r="F1290">
        <v>82</v>
      </c>
      <c r="G1290">
        <v>194</v>
      </c>
      <c r="H1290">
        <v>127</v>
      </c>
      <c r="I1290">
        <v>4</v>
      </c>
      <c r="J1290">
        <v>9</v>
      </c>
      <c r="K1290">
        <v>0</v>
      </c>
      <c r="L1290">
        <v>700</v>
      </c>
      <c r="N1290" cm="1">
        <f t="array" ref="N1290">SUMPRODUCT(C1290:K1290,TRANSPOSE(('Derivation of PM - 8 Factors'!$Q$32:$Q$40)))+'Derivation of PM - 8 Factors'!$Q$31</f>
        <v>0.90724631712174542</v>
      </c>
      <c r="O1290" cm="1">
        <f t="array" ref="O1290">SUMPRODUCT(C1290:L1290,TRANSPOSE('Derivation of PM - 8 Fact+FICO'!$S$30:$S$39))+Predictions!$S$37</f>
        <v>0.98154911233120845</v>
      </c>
      <c r="P1290">
        <f>(L1290*'Derivation of PM - FICO ONLY'!$L$30)+'Derivation of PM - FICO ONLY'!$L$29</f>
        <v>0.79115754134686678</v>
      </c>
      <c r="Q1290">
        <f>'Derivation of PM - 6 Fact'!$AN$34+('Derivation of PM - 6 Fact'!$AN$35*Predictions!C1290)+('Derivation of PM - 6 Fact'!$AN$36*Predictions!E1290)+('Derivation of PM - 6 Fact'!$AN$37*Predictions!F1290)+('Derivation of PM - 6 Fact'!$AN$38*Predictions!G1290)+('Derivation of PM - 6 Fact'!$AN$39*Predictions!H1290)+('Derivation of PM - 6 Fact'!$AN$40*Predictions!L1290)</f>
        <v>0.93630918188844747</v>
      </c>
      <c r="U1290">
        <f t="shared" si="77"/>
        <v>1</v>
      </c>
      <c r="V1290">
        <f t="shared" si="78"/>
        <v>1</v>
      </c>
      <c r="W1290">
        <f t="shared" si="79"/>
        <v>1</v>
      </c>
      <c r="X1290">
        <f t="shared" si="80"/>
        <v>1</v>
      </c>
    </row>
    <row r="1291" spans="1:24" x14ac:dyDescent="0.3">
      <c r="A1291" t="s">
        <v>2</v>
      </c>
      <c r="B1291">
        <v>19281</v>
      </c>
      <c r="C1291">
        <v>8</v>
      </c>
      <c r="D1291">
        <v>0</v>
      </c>
      <c r="E1291">
        <v>167</v>
      </c>
      <c r="F1291">
        <v>35</v>
      </c>
      <c r="G1291">
        <v>101</v>
      </c>
      <c r="H1291">
        <v>62</v>
      </c>
      <c r="I1291">
        <v>13</v>
      </c>
      <c r="J1291">
        <v>15</v>
      </c>
      <c r="K1291">
        <v>0</v>
      </c>
      <c r="L1291">
        <v>686</v>
      </c>
      <c r="N1291" cm="1">
        <f t="array" ref="N1291">SUMPRODUCT(C1291:K1291,TRANSPOSE(('Derivation of PM - 8 Factors'!$Q$32:$Q$40)))+'Derivation of PM - 8 Factors'!$Q$31</f>
        <v>1.063189232632709</v>
      </c>
      <c r="O1291" cm="1">
        <f t="array" ref="O1291">SUMPRODUCT(C1291:L1291,TRANSPOSE('Derivation of PM - 8 Fact+FICO'!$S$30:$S$39))+Predictions!$S$37</f>
        <v>1.1389926274857236</v>
      </c>
      <c r="P1291">
        <f>(L1291*'Derivation of PM - FICO ONLY'!$L$30)+'Derivation of PM - FICO ONLY'!$L$29</f>
        <v>0.73819362211427531</v>
      </c>
      <c r="Q1291">
        <f>'Derivation of PM - 6 Fact'!$AN$34+('Derivation of PM - 6 Fact'!$AN$35*Predictions!C1291)+('Derivation of PM - 6 Fact'!$AN$36*Predictions!E1291)+('Derivation of PM - 6 Fact'!$AN$37*Predictions!F1291)+('Derivation of PM - 6 Fact'!$AN$38*Predictions!G1291)+('Derivation of PM - 6 Fact'!$AN$39*Predictions!H1291)+('Derivation of PM - 6 Fact'!$AN$40*Predictions!L1291)</f>
        <v>1.026715445017758</v>
      </c>
      <c r="U1291">
        <f t="shared" si="77"/>
        <v>1</v>
      </c>
      <c r="V1291">
        <f t="shared" si="78"/>
        <v>1</v>
      </c>
      <c r="W1291">
        <f t="shared" si="79"/>
        <v>1</v>
      </c>
      <c r="X1291">
        <f t="shared" si="80"/>
        <v>1</v>
      </c>
    </row>
    <row r="1292" spans="1:24" x14ac:dyDescent="0.3">
      <c r="A1292" t="s">
        <v>2</v>
      </c>
      <c r="B1292">
        <v>19282</v>
      </c>
      <c r="C1292">
        <v>9</v>
      </c>
      <c r="D1292">
        <v>68</v>
      </c>
      <c r="E1292">
        <v>184</v>
      </c>
      <c r="F1292">
        <v>31</v>
      </c>
      <c r="G1292">
        <v>106</v>
      </c>
      <c r="H1292">
        <v>76</v>
      </c>
      <c r="I1292">
        <v>11</v>
      </c>
      <c r="J1292">
        <v>17</v>
      </c>
      <c r="K1292">
        <v>0</v>
      </c>
      <c r="L1292">
        <v>569</v>
      </c>
      <c r="N1292" cm="1">
        <f t="array" ref="N1292">SUMPRODUCT(C1292:K1292,TRANSPOSE(('Derivation of PM - 8 Factors'!$Q$32:$Q$40)))+'Derivation of PM - 8 Factors'!$Q$31</f>
        <v>1.0350218488093808</v>
      </c>
      <c r="O1292" cm="1">
        <f t="array" ref="O1292">SUMPRODUCT(C1292:L1292,TRANSPOSE('Derivation of PM - 8 Fact+FICO'!$S$30:$S$39))+Predictions!$S$37</f>
        <v>1.1055831095212707</v>
      </c>
      <c r="P1292">
        <f>(L1292*'Derivation of PM - FICO ONLY'!$L$30)+'Derivation of PM - FICO ONLY'!$L$29</f>
        <v>0.29556658281333026</v>
      </c>
      <c r="Q1292">
        <f>'Derivation of PM - 6 Fact'!$AN$34+('Derivation of PM - 6 Fact'!$AN$35*Predictions!C1292)+('Derivation of PM - 6 Fact'!$AN$36*Predictions!E1292)+('Derivation of PM - 6 Fact'!$AN$37*Predictions!F1292)+('Derivation of PM - 6 Fact'!$AN$38*Predictions!G1292)+('Derivation of PM - 6 Fact'!$AN$39*Predictions!H1292)+('Derivation of PM - 6 Fact'!$AN$40*Predictions!L1292)</f>
        <v>0.99532569869989485</v>
      </c>
      <c r="U1292">
        <f t="shared" ref="U1292:U1355" si="81">IF(N1292&gt;$S$13,1,0)</f>
        <v>1</v>
      </c>
      <c r="V1292">
        <f t="shared" ref="V1292:V1355" si="82">IF(O1292&gt;$S$13,1,0)</f>
        <v>1</v>
      </c>
      <c r="W1292">
        <f t="shared" ref="W1292:W1355" si="83">IF(P1292&gt;$S$13,1,0)</f>
        <v>0</v>
      </c>
      <c r="X1292">
        <f t="shared" ref="X1292:X1355" si="84">IF(Q1292&gt;$S$13,1,0)</f>
        <v>1</v>
      </c>
    </row>
    <row r="1293" spans="1:24" x14ac:dyDescent="0.3">
      <c r="A1293" t="s">
        <v>2</v>
      </c>
      <c r="B1293">
        <v>19283</v>
      </c>
      <c r="C1293">
        <v>4</v>
      </c>
      <c r="D1293">
        <v>0</v>
      </c>
      <c r="E1293">
        <v>-174</v>
      </c>
      <c r="F1293">
        <v>39</v>
      </c>
      <c r="G1293">
        <v>63</v>
      </c>
      <c r="H1293">
        <v>56</v>
      </c>
      <c r="I1293">
        <v>19</v>
      </c>
      <c r="J1293">
        <v>20</v>
      </c>
      <c r="K1293">
        <v>0</v>
      </c>
      <c r="L1293">
        <v>548</v>
      </c>
      <c r="N1293" cm="1">
        <f t="array" ref="N1293">SUMPRODUCT(C1293:K1293,TRANSPOSE(('Derivation of PM - 8 Factors'!$Q$32:$Q$40)))+'Derivation of PM - 8 Factors'!$Q$31</f>
        <v>0.70193292400292717</v>
      </c>
      <c r="O1293" cm="1">
        <f t="array" ref="O1293">SUMPRODUCT(C1293:L1293,TRANSPOSE('Derivation of PM - 8 Fact+FICO'!$S$30:$S$39))+Predictions!$S$37</f>
        <v>0.77737264725891675</v>
      </c>
      <c r="P1293">
        <f>(L1293*'Derivation of PM - FICO ONLY'!$L$30)+'Derivation of PM - FICO ONLY'!$L$29</f>
        <v>0.21612070396444305</v>
      </c>
      <c r="Q1293">
        <f>'Derivation of PM - 6 Fact'!$AN$34+('Derivation of PM - 6 Fact'!$AN$35*Predictions!C1293)+('Derivation of PM - 6 Fact'!$AN$36*Predictions!E1293)+('Derivation of PM - 6 Fact'!$AN$37*Predictions!F1293)+('Derivation of PM - 6 Fact'!$AN$38*Predictions!G1293)+('Derivation of PM - 6 Fact'!$AN$39*Predictions!H1293)+('Derivation of PM - 6 Fact'!$AN$40*Predictions!L1293)</f>
        <v>0.62859486298662814</v>
      </c>
      <c r="U1293">
        <f t="shared" si="81"/>
        <v>1</v>
      </c>
      <c r="V1293">
        <f t="shared" si="82"/>
        <v>1</v>
      </c>
      <c r="W1293">
        <f t="shared" si="83"/>
        <v>0</v>
      </c>
      <c r="X1293">
        <f t="shared" si="84"/>
        <v>1</v>
      </c>
    </row>
    <row r="1294" spans="1:24" x14ac:dyDescent="0.3">
      <c r="A1294" t="s">
        <v>2</v>
      </c>
      <c r="B1294">
        <v>19284</v>
      </c>
      <c r="C1294">
        <v>2</v>
      </c>
      <c r="D1294">
        <v>0</v>
      </c>
      <c r="E1294">
        <v>-97</v>
      </c>
      <c r="F1294">
        <v>68</v>
      </c>
      <c r="G1294">
        <v>64</v>
      </c>
      <c r="H1294">
        <v>73</v>
      </c>
      <c r="I1294">
        <v>3</v>
      </c>
      <c r="J1294">
        <v>12</v>
      </c>
      <c r="K1294">
        <v>0</v>
      </c>
      <c r="L1294">
        <v>445</v>
      </c>
      <c r="N1294" cm="1">
        <f t="array" ref="N1294">SUMPRODUCT(C1294:K1294,TRANSPOSE(('Derivation of PM - 8 Factors'!$Q$32:$Q$40)))+'Derivation of PM - 8 Factors'!$Q$31</f>
        <v>0.73505158212276522</v>
      </c>
      <c r="O1294" cm="1">
        <f t="array" ref="O1294">SUMPRODUCT(C1294:L1294,TRANSPOSE('Derivation of PM - 8 Fact+FICO'!$S$30:$S$39))+Predictions!$S$37</f>
        <v>0.80564121352221396</v>
      </c>
      <c r="P1294">
        <f>(L1294*'Derivation of PM - FICO ONLY'!$L$30)+'Derivation of PM - FICO ONLY'!$L$29</f>
        <v>-0.1735424161039103</v>
      </c>
      <c r="Q1294">
        <f>'Derivation of PM - 6 Fact'!$AN$34+('Derivation of PM - 6 Fact'!$AN$35*Predictions!C1294)+('Derivation of PM - 6 Fact'!$AN$36*Predictions!E1294)+('Derivation of PM - 6 Fact'!$AN$37*Predictions!F1294)+('Derivation of PM - 6 Fact'!$AN$38*Predictions!G1294)+('Derivation of PM - 6 Fact'!$AN$39*Predictions!H1294)+('Derivation of PM - 6 Fact'!$AN$40*Predictions!L1294)</f>
        <v>0.71528143801784039</v>
      </c>
      <c r="U1294">
        <f t="shared" si="81"/>
        <v>1</v>
      </c>
      <c r="V1294">
        <f t="shared" si="82"/>
        <v>1</v>
      </c>
      <c r="W1294">
        <f t="shared" si="83"/>
        <v>0</v>
      </c>
      <c r="X1294">
        <f t="shared" si="84"/>
        <v>1</v>
      </c>
    </row>
    <row r="1295" spans="1:24" x14ac:dyDescent="0.3">
      <c r="A1295" t="s">
        <v>2</v>
      </c>
      <c r="B1295">
        <v>19285</v>
      </c>
      <c r="C1295">
        <v>9</v>
      </c>
      <c r="D1295">
        <v>0</v>
      </c>
      <c r="E1295">
        <v>181</v>
      </c>
      <c r="F1295">
        <v>44</v>
      </c>
      <c r="G1295">
        <v>133</v>
      </c>
      <c r="H1295">
        <v>93</v>
      </c>
      <c r="I1295">
        <v>0</v>
      </c>
      <c r="J1295">
        <v>10</v>
      </c>
      <c r="K1295">
        <v>0</v>
      </c>
      <c r="L1295">
        <v>714</v>
      </c>
      <c r="N1295" cm="1">
        <f t="array" ref="N1295">SUMPRODUCT(C1295:K1295,TRANSPOSE(('Derivation of PM - 8 Factors'!$Q$32:$Q$40)))+'Derivation of PM - 8 Factors'!$Q$31</f>
        <v>0.96911208719375619</v>
      </c>
      <c r="O1295" cm="1">
        <f t="array" ref="O1295">SUMPRODUCT(C1295:L1295,TRANSPOSE('Derivation of PM - 8 Fact+FICO'!$S$30:$S$39))+Predictions!$S$37</f>
        <v>1.0459720805666957</v>
      </c>
      <c r="P1295">
        <f>(L1295*'Derivation of PM - FICO ONLY'!$L$30)+'Derivation of PM - FICO ONLY'!$L$29</f>
        <v>0.84412146057945869</v>
      </c>
      <c r="Q1295">
        <f>'Derivation of PM - 6 Fact'!$AN$34+('Derivation of PM - 6 Fact'!$AN$35*Predictions!C1295)+('Derivation of PM - 6 Fact'!$AN$36*Predictions!E1295)+('Derivation of PM - 6 Fact'!$AN$37*Predictions!F1295)+('Derivation of PM - 6 Fact'!$AN$38*Predictions!G1295)+('Derivation of PM - 6 Fact'!$AN$39*Predictions!H1295)+('Derivation of PM - 6 Fact'!$AN$40*Predictions!L1295)</f>
        <v>0.97585251461132227</v>
      </c>
      <c r="U1295">
        <f t="shared" si="81"/>
        <v>1</v>
      </c>
      <c r="V1295">
        <f t="shared" si="82"/>
        <v>1</v>
      </c>
      <c r="W1295">
        <f t="shared" si="83"/>
        <v>1</v>
      </c>
      <c r="X1295">
        <f t="shared" si="84"/>
        <v>1</v>
      </c>
    </row>
    <row r="1296" spans="1:24" x14ac:dyDescent="0.3">
      <c r="A1296" t="s">
        <v>2</v>
      </c>
      <c r="B1296">
        <v>19286</v>
      </c>
      <c r="C1296">
        <v>4</v>
      </c>
      <c r="D1296">
        <v>90</v>
      </c>
      <c r="E1296">
        <v>248</v>
      </c>
      <c r="F1296">
        <v>20</v>
      </c>
      <c r="G1296">
        <v>46</v>
      </c>
      <c r="H1296">
        <v>54</v>
      </c>
      <c r="I1296">
        <v>0</v>
      </c>
      <c r="J1296">
        <v>2</v>
      </c>
      <c r="K1296">
        <v>0</v>
      </c>
      <c r="L1296">
        <v>547</v>
      </c>
      <c r="N1296" cm="1">
        <f t="array" ref="N1296">SUMPRODUCT(C1296:K1296,TRANSPOSE(('Derivation of PM - 8 Factors'!$Q$32:$Q$40)))+'Derivation of PM - 8 Factors'!$Q$31</f>
        <v>0.39989864129780461</v>
      </c>
      <c r="O1296" cm="1">
        <f t="array" ref="O1296">SUMPRODUCT(C1296:L1296,TRANSPOSE('Derivation of PM - 8 Fact+FICO'!$S$30:$S$39))+Predictions!$S$37</f>
        <v>0.47139964669185597</v>
      </c>
      <c r="P1296">
        <f>(L1296*'Derivation of PM - FICO ONLY'!$L$30)+'Derivation of PM - FICO ONLY'!$L$29</f>
        <v>0.21233756687640049</v>
      </c>
      <c r="Q1296">
        <f>'Derivation of PM - 6 Fact'!$AN$34+('Derivation of PM - 6 Fact'!$AN$35*Predictions!C1296)+('Derivation of PM - 6 Fact'!$AN$36*Predictions!E1296)+('Derivation of PM - 6 Fact'!$AN$37*Predictions!F1296)+('Derivation of PM - 6 Fact'!$AN$38*Predictions!G1296)+('Derivation of PM - 6 Fact'!$AN$39*Predictions!H1296)+('Derivation of PM - 6 Fact'!$AN$40*Predictions!L1296)</f>
        <v>0.45326698674964683</v>
      </c>
      <c r="U1296">
        <f t="shared" si="81"/>
        <v>0</v>
      </c>
      <c r="V1296">
        <f t="shared" si="82"/>
        <v>0</v>
      </c>
      <c r="W1296">
        <f t="shared" si="83"/>
        <v>0</v>
      </c>
      <c r="X1296">
        <f t="shared" si="84"/>
        <v>0</v>
      </c>
    </row>
    <row r="1297" spans="1:24" x14ac:dyDescent="0.3">
      <c r="A1297" t="s">
        <v>2</v>
      </c>
      <c r="B1297">
        <v>19287</v>
      </c>
      <c r="C1297">
        <v>1</v>
      </c>
      <c r="D1297">
        <v>0</v>
      </c>
      <c r="E1297">
        <v>-224</v>
      </c>
      <c r="F1297">
        <v>5</v>
      </c>
      <c r="G1297">
        <v>14</v>
      </c>
      <c r="H1297">
        <v>38</v>
      </c>
      <c r="I1297">
        <v>8</v>
      </c>
      <c r="J1297">
        <v>16</v>
      </c>
      <c r="K1297">
        <v>0</v>
      </c>
      <c r="L1297">
        <v>449</v>
      </c>
      <c r="N1297" cm="1">
        <f t="array" ref="N1297">SUMPRODUCT(C1297:K1297,TRANSPOSE(('Derivation of PM - 8 Factors'!$Q$32:$Q$40)))+'Derivation of PM - 8 Factors'!$Q$31</f>
        <v>-6.2664950234222597E-2</v>
      </c>
      <c r="O1297" cm="1">
        <f t="array" ref="O1297">SUMPRODUCT(C1297:L1297,TRANSPOSE('Derivation of PM - 8 Fact+FICO'!$S$30:$S$39))+Predictions!$S$37</f>
        <v>1.073300885497316E-2</v>
      </c>
      <c r="P1297">
        <f>(L1297*'Derivation of PM - FICO ONLY'!$L$30)+'Derivation of PM - FICO ONLY'!$L$29</f>
        <v>-0.15840986775174115</v>
      </c>
      <c r="Q1297">
        <f>'Derivation of PM - 6 Fact'!$AN$34+('Derivation of PM - 6 Fact'!$AN$35*Predictions!C1297)+('Derivation of PM - 6 Fact'!$AN$36*Predictions!E1297)+('Derivation of PM - 6 Fact'!$AN$37*Predictions!F1297)+('Derivation of PM - 6 Fact'!$AN$38*Predictions!G1297)+('Derivation of PM - 6 Fact'!$AN$39*Predictions!H1297)+('Derivation of PM - 6 Fact'!$AN$40*Predictions!L1297)</f>
        <v>-0.11186426170681765</v>
      </c>
      <c r="U1297">
        <f t="shared" si="81"/>
        <v>0</v>
      </c>
      <c r="V1297">
        <f t="shared" si="82"/>
        <v>0</v>
      </c>
      <c r="W1297">
        <f t="shared" si="83"/>
        <v>0</v>
      </c>
      <c r="X1297">
        <f t="shared" si="84"/>
        <v>0</v>
      </c>
    </row>
    <row r="1298" spans="1:24" x14ac:dyDescent="0.3">
      <c r="A1298" t="s">
        <v>2</v>
      </c>
      <c r="B1298">
        <v>19288</v>
      </c>
      <c r="C1298">
        <v>8</v>
      </c>
      <c r="D1298">
        <v>0</v>
      </c>
      <c r="E1298">
        <v>114</v>
      </c>
      <c r="F1298">
        <v>72</v>
      </c>
      <c r="G1298">
        <v>179</v>
      </c>
      <c r="H1298">
        <v>94</v>
      </c>
      <c r="I1298">
        <v>0</v>
      </c>
      <c r="J1298">
        <v>8</v>
      </c>
      <c r="K1298">
        <v>0</v>
      </c>
      <c r="L1298">
        <v>629</v>
      </c>
      <c r="N1298" cm="1">
        <f t="array" ref="N1298">SUMPRODUCT(C1298:K1298,TRANSPOSE(('Derivation of PM - 8 Factors'!$Q$32:$Q$40)))+'Derivation of PM - 8 Factors'!$Q$31</f>
        <v>1.0263673751212334</v>
      </c>
      <c r="O1298" cm="1">
        <f t="array" ref="O1298">SUMPRODUCT(C1298:L1298,TRANSPOSE('Derivation of PM - 8 Fact+FICO'!$S$30:$S$39))+Predictions!$S$37</f>
        <v>1.0965776816861104</v>
      </c>
      <c r="P1298">
        <f>(L1298*'Derivation of PM - FICO ONLY'!$L$30)+'Derivation of PM - FICO ONLY'!$L$29</f>
        <v>0.52255480809586596</v>
      </c>
      <c r="Q1298">
        <f>'Derivation of PM - 6 Fact'!$AN$34+('Derivation of PM - 6 Fact'!$AN$35*Predictions!C1298)+('Derivation of PM - 6 Fact'!$AN$36*Predictions!E1298)+('Derivation of PM - 6 Fact'!$AN$37*Predictions!F1298)+('Derivation of PM - 6 Fact'!$AN$38*Predictions!G1298)+('Derivation of PM - 6 Fact'!$AN$39*Predictions!H1298)+('Derivation of PM - 6 Fact'!$AN$40*Predictions!L1298)</f>
        <v>1.0435607463080487</v>
      </c>
      <c r="U1298">
        <f t="shared" si="81"/>
        <v>1</v>
      </c>
      <c r="V1298">
        <f t="shared" si="82"/>
        <v>1</v>
      </c>
      <c r="W1298">
        <f t="shared" si="83"/>
        <v>1</v>
      </c>
      <c r="X1298">
        <f t="shared" si="84"/>
        <v>1</v>
      </c>
    </row>
    <row r="1299" spans="1:24" x14ac:dyDescent="0.3">
      <c r="A1299" t="s">
        <v>2</v>
      </c>
      <c r="B1299">
        <v>19289</v>
      </c>
      <c r="C1299">
        <v>7</v>
      </c>
      <c r="D1299">
        <v>28</v>
      </c>
      <c r="E1299">
        <v>174</v>
      </c>
      <c r="F1299">
        <v>94</v>
      </c>
      <c r="G1299">
        <v>188</v>
      </c>
      <c r="H1299">
        <v>130</v>
      </c>
      <c r="I1299">
        <v>7</v>
      </c>
      <c r="J1299">
        <v>9</v>
      </c>
      <c r="K1299">
        <v>0</v>
      </c>
      <c r="L1299">
        <v>595</v>
      </c>
      <c r="N1299" cm="1">
        <f t="array" ref="N1299">SUMPRODUCT(C1299:K1299,TRANSPOSE(('Derivation of PM - 8 Factors'!$Q$32:$Q$40)))+'Derivation of PM - 8 Factors'!$Q$31</f>
        <v>0.98671314983451008</v>
      </c>
      <c r="O1299" cm="1">
        <f t="array" ref="O1299">SUMPRODUCT(C1299:L1299,TRANSPOSE('Derivation of PM - 8 Fact+FICO'!$S$30:$S$39))+Predictions!$S$37</f>
        <v>1.056636369882221</v>
      </c>
      <c r="P1299">
        <f>(L1299*'Derivation of PM - FICO ONLY'!$L$30)+'Derivation of PM - FICO ONLY'!$L$29</f>
        <v>0.3939281471024294</v>
      </c>
      <c r="Q1299">
        <f>'Derivation of PM - 6 Fact'!$AN$34+('Derivation of PM - 6 Fact'!$AN$35*Predictions!C1299)+('Derivation of PM - 6 Fact'!$AN$36*Predictions!E1299)+('Derivation of PM - 6 Fact'!$AN$37*Predictions!F1299)+('Derivation of PM - 6 Fact'!$AN$38*Predictions!G1299)+('Derivation of PM - 6 Fact'!$AN$39*Predictions!H1299)+('Derivation of PM - 6 Fact'!$AN$40*Predictions!L1299)</f>
        <v>0.99787840776456749</v>
      </c>
      <c r="U1299">
        <f t="shared" si="81"/>
        <v>1</v>
      </c>
      <c r="V1299">
        <f t="shared" si="82"/>
        <v>1</v>
      </c>
      <c r="W1299">
        <f t="shared" si="83"/>
        <v>0</v>
      </c>
      <c r="X1299">
        <f t="shared" si="84"/>
        <v>1</v>
      </c>
    </row>
    <row r="1300" spans="1:24" x14ac:dyDescent="0.3">
      <c r="A1300" t="s">
        <v>2</v>
      </c>
      <c r="B1300">
        <v>19290</v>
      </c>
      <c r="C1300">
        <v>5</v>
      </c>
      <c r="D1300">
        <v>51</v>
      </c>
      <c r="E1300">
        <v>-33</v>
      </c>
      <c r="F1300">
        <v>17</v>
      </c>
      <c r="G1300">
        <v>51</v>
      </c>
      <c r="H1300">
        <v>65</v>
      </c>
      <c r="I1300">
        <v>6</v>
      </c>
      <c r="J1300">
        <v>10</v>
      </c>
      <c r="K1300">
        <v>0</v>
      </c>
      <c r="L1300">
        <v>606</v>
      </c>
      <c r="N1300" cm="1">
        <f t="array" ref="N1300">SUMPRODUCT(C1300:K1300,TRANSPOSE(('Derivation of PM - 8 Factors'!$Q$32:$Q$40)))+'Derivation of PM - 8 Factors'!$Q$31</f>
        <v>0.41974186139505654</v>
      </c>
      <c r="O1300" cm="1">
        <f t="array" ref="O1300">SUMPRODUCT(C1300:L1300,TRANSPOSE('Derivation of PM - 8 Fact+FICO'!$S$30:$S$39))+Predictions!$S$37</f>
        <v>0.49785951600438955</v>
      </c>
      <c r="P1300">
        <f>(L1300*'Derivation of PM - FICO ONLY'!$L$30)+'Derivation of PM - FICO ONLY'!$L$29</f>
        <v>0.43554265507089407</v>
      </c>
      <c r="Q1300">
        <f>'Derivation of PM - 6 Fact'!$AN$34+('Derivation of PM - 6 Fact'!$AN$35*Predictions!C1300)+('Derivation of PM - 6 Fact'!$AN$36*Predictions!E1300)+('Derivation of PM - 6 Fact'!$AN$37*Predictions!F1300)+('Derivation of PM - 6 Fact'!$AN$38*Predictions!G1300)+('Derivation of PM - 6 Fact'!$AN$39*Predictions!H1300)+('Derivation of PM - 6 Fact'!$AN$40*Predictions!L1300)</f>
        <v>0.42352793581825404</v>
      </c>
      <c r="U1300">
        <f t="shared" si="81"/>
        <v>0</v>
      </c>
      <c r="V1300">
        <f t="shared" si="82"/>
        <v>0</v>
      </c>
      <c r="W1300">
        <f t="shared" si="83"/>
        <v>0</v>
      </c>
      <c r="X1300">
        <f t="shared" si="84"/>
        <v>0</v>
      </c>
    </row>
    <row r="1301" spans="1:24" x14ac:dyDescent="0.3">
      <c r="A1301" t="s">
        <v>2</v>
      </c>
      <c r="B1301">
        <v>19291</v>
      </c>
      <c r="C1301">
        <v>3</v>
      </c>
      <c r="D1301">
        <v>5</v>
      </c>
      <c r="E1301">
        <v>-118</v>
      </c>
      <c r="F1301">
        <v>41</v>
      </c>
      <c r="G1301">
        <v>59</v>
      </c>
      <c r="H1301">
        <v>68</v>
      </c>
      <c r="I1301">
        <v>2</v>
      </c>
      <c r="J1301">
        <v>11</v>
      </c>
      <c r="K1301">
        <v>1</v>
      </c>
      <c r="L1301">
        <v>551</v>
      </c>
      <c r="N1301" cm="1">
        <f t="array" ref="N1301">SUMPRODUCT(C1301:K1301,TRANSPOSE(('Derivation of PM - 8 Factors'!$Q$32:$Q$40)))+'Derivation of PM - 8 Factors'!$Q$31</f>
        <v>0.40874476153340922</v>
      </c>
      <c r="O1301" cm="1">
        <f t="array" ref="O1301">SUMPRODUCT(C1301:L1301,TRANSPOSE('Derivation of PM - 8 Fact+FICO'!$S$30:$S$39))+Predictions!$S$37</f>
        <v>0.48479304004780521</v>
      </c>
      <c r="P1301">
        <f>(L1301*'Derivation of PM - FICO ONLY'!$L$30)+'Derivation of PM - FICO ONLY'!$L$29</f>
        <v>0.22747011522856941</v>
      </c>
      <c r="Q1301">
        <f>'Derivation of PM - 6 Fact'!$AN$34+('Derivation of PM - 6 Fact'!$AN$35*Predictions!C1301)+('Derivation of PM - 6 Fact'!$AN$36*Predictions!E1301)+('Derivation of PM - 6 Fact'!$AN$37*Predictions!F1301)+('Derivation of PM - 6 Fact'!$AN$38*Predictions!G1301)+('Derivation of PM - 6 Fact'!$AN$39*Predictions!H1301)+('Derivation of PM - 6 Fact'!$AN$40*Predictions!L1301)</f>
        <v>0.45012972436816912</v>
      </c>
      <c r="U1301">
        <f t="shared" si="81"/>
        <v>0</v>
      </c>
      <c r="V1301">
        <f t="shared" si="82"/>
        <v>0</v>
      </c>
      <c r="W1301">
        <f t="shared" si="83"/>
        <v>0</v>
      </c>
      <c r="X1301">
        <f t="shared" si="84"/>
        <v>0</v>
      </c>
    </row>
    <row r="1302" spans="1:24" x14ac:dyDescent="0.3">
      <c r="A1302" t="s">
        <v>2</v>
      </c>
      <c r="B1302">
        <v>19292</v>
      </c>
      <c r="C1302">
        <v>8</v>
      </c>
      <c r="D1302">
        <v>43</v>
      </c>
      <c r="E1302">
        <v>423</v>
      </c>
      <c r="F1302">
        <v>0</v>
      </c>
      <c r="G1302">
        <v>44</v>
      </c>
      <c r="H1302">
        <v>29</v>
      </c>
      <c r="I1302">
        <v>14</v>
      </c>
      <c r="J1302">
        <v>15</v>
      </c>
      <c r="K1302">
        <v>0</v>
      </c>
      <c r="L1302">
        <v>584</v>
      </c>
      <c r="N1302" cm="1">
        <f t="array" ref="N1302">SUMPRODUCT(C1302:K1302,TRANSPOSE(('Derivation of PM - 8 Factors'!$Q$32:$Q$40)))+'Derivation of PM - 8 Factors'!$Q$31</f>
        <v>1.0016186222190306</v>
      </c>
      <c r="O1302" cm="1">
        <f t="array" ref="O1302">SUMPRODUCT(C1302:L1302,TRANSPOSE('Derivation of PM - 8 Fact+FICO'!$S$30:$S$39))+Predictions!$S$37</f>
        <v>1.071223687700275</v>
      </c>
      <c r="P1302">
        <f>(L1302*'Derivation of PM - FICO ONLY'!$L$30)+'Derivation of PM - FICO ONLY'!$L$29</f>
        <v>0.3523136391339643</v>
      </c>
      <c r="Q1302">
        <f>'Derivation of PM - 6 Fact'!$AN$34+('Derivation of PM - 6 Fact'!$AN$35*Predictions!C1302)+('Derivation of PM - 6 Fact'!$AN$36*Predictions!E1302)+('Derivation of PM - 6 Fact'!$AN$37*Predictions!F1302)+('Derivation of PM - 6 Fact'!$AN$38*Predictions!G1302)+('Derivation of PM - 6 Fact'!$AN$39*Predictions!H1302)+('Derivation of PM - 6 Fact'!$AN$40*Predictions!L1302)</f>
        <v>0.95837982651130449</v>
      </c>
      <c r="U1302">
        <f t="shared" si="81"/>
        <v>1</v>
      </c>
      <c r="V1302">
        <f t="shared" si="82"/>
        <v>1</v>
      </c>
      <c r="W1302">
        <f t="shared" si="83"/>
        <v>0</v>
      </c>
      <c r="X1302">
        <f t="shared" si="84"/>
        <v>1</v>
      </c>
    </row>
    <row r="1303" spans="1:24" x14ac:dyDescent="0.3">
      <c r="A1303" t="s">
        <v>2</v>
      </c>
      <c r="B1303">
        <v>19293</v>
      </c>
      <c r="C1303">
        <v>10</v>
      </c>
      <c r="D1303">
        <v>0</v>
      </c>
      <c r="E1303">
        <v>559</v>
      </c>
      <c r="F1303">
        <v>81</v>
      </c>
      <c r="G1303">
        <v>226</v>
      </c>
      <c r="H1303">
        <v>152</v>
      </c>
      <c r="I1303">
        <v>4</v>
      </c>
      <c r="J1303">
        <v>6</v>
      </c>
      <c r="K1303">
        <v>0</v>
      </c>
      <c r="L1303">
        <v>717</v>
      </c>
      <c r="N1303" cm="1">
        <f t="array" ref="N1303">SUMPRODUCT(C1303:K1303,TRANSPOSE(('Derivation of PM - 8 Factors'!$Q$32:$Q$40)))+'Derivation of PM - 8 Factors'!$Q$31</f>
        <v>0.93519016895519214</v>
      </c>
      <c r="O1303" cm="1">
        <f t="array" ref="O1303">SUMPRODUCT(C1303:L1303,TRANSPOSE('Derivation of PM - 8 Fact+FICO'!$S$30:$S$39))+Predictions!$S$37</f>
        <v>1.005396834509533</v>
      </c>
      <c r="P1303">
        <f>(L1303*'Derivation of PM - FICO ONLY'!$L$30)+'Derivation of PM - FICO ONLY'!$L$29</f>
        <v>0.8554708718435855</v>
      </c>
      <c r="Q1303">
        <f>'Derivation of PM - 6 Fact'!$AN$34+('Derivation of PM - 6 Fact'!$AN$35*Predictions!C1303)+('Derivation of PM - 6 Fact'!$AN$36*Predictions!E1303)+('Derivation of PM - 6 Fact'!$AN$37*Predictions!F1303)+('Derivation of PM - 6 Fact'!$AN$38*Predictions!G1303)+('Derivation of PM - 6 Fact'!$AN$39*Predictions!H1303)+('Derivation of PM - 6 Fact'!$AN$40*Predictions!L1303)</f>
        <v>0.96403305036929854</v>
      </c>
      <c r="U1303">
        <f t="shared" si="81"/>
        <v>1</v>
      </c>
      <c r="V1303">
        <f t="shared" si="82"/>
        <v>1</v>
      </c>
      <c r="W1303">
        <f t="shared" si="83"/>
        <v>1</v>
      </c>
      <c r="X1303">
        <f t="shared" si="84"/>
        <v>1</v>
      </c>
    </row>
    <row r="1304" spans="1:24" x14ac:dyDescent="0.3">
      <c r="A1304" t="s">
        <v>2</v>
      </c>
      <c r="B1304">
        <v>19294</v>
      </c>
      <c r="C1304">
        <v>1</v>
      </c>
      <c r="D1304">
        <v>0</v>
      </c>
      <c r="E1304">
        <v>-201</v>
      </c>
      <c r="F1304">
        <v>36</v>
      </c>
      <c r="G1304">
        <v>32</v>
      </c>
      <c r="H1304">
        <v>61</v>
      </c>
      <c r="I1304">
        <v>11</v>
      </c>
      <c r="J1304">
        <v>15</v>
      </c>
      <c r="K1304">
        <v>1</v>
      </c>
      <c r="L1304">
        <v>528</v>
      </c>
      <c r="N1304" cm="1">
        <f t="array" ref="N1304">SUMPRODUCT(C1304:K1304,TRANSPOSE(('Derivation of PM - 8 Factors'!$Q$32:$Q$40)))+'Derivation of PM - 8 Factors'!$Q$31</f>
        <v>0.20069146842151728</v>
      </c>
      <c r="O1304" cm="1">
        <f t="array" ref="O1304">SUMPRODUCT(C1304:L1304,TRANSPOSE('Derivation of PM - 8 Fact+FICO'!$S$30:$S$39))+Predictions!$S$37</f>
        <v>0.27811424450836542</v>
      </c>
      <c r="P1304">
        <f>(L1304*'Derivation of PM - FICO ONLY'!$L$30)+'Derivation of PM - FICO ONLY'!$L$29</f>
        <v>0.14045796220359752</v>
      </c>
      <c r="Q1304">
        <f>'Derivation of PM - 6 Fact'!$AN$34+('Derivation of PM - 6 Fact'!$AN$35*Predictions!C1304)+('Derivation of PM - 6 Fact'!$AN$36*Predictions!E1304)+('Derivation of PM - 6 Fact'!$AN$37*Predictions!F1304)+('Derivation of PM - 6 Fact'!$AN$38*Predictions!G1304)+('Derivation of PM - 6 Fact'!$AN$39*Predictions!H1304)+('Derivation of PM - 6 Fact'!$AN$40*Predictions!L1304)</f>
        <v>0.20988549727657302</v>
      </c>
      <c r="U1304">
        <f t="shared" si="81"/>
        <v>0</v>
      </c>
      <c r="V1304">
        <f t="shared" si="82"/>
        <v>0</v>
      </c>
      <c r="W1304">
        <f t="shared" si="83"/>
        <v>0</v>
      </c>
      <c r="X1304">
        <f t="shared" si="84"/>
        <v>0</v>
      </c>
    </row>
    <row r="1305" spans="1:24" x14ac:dyDescent="0.3">
      <c r="A1305" t="s">
        <v>2</v>
      </c>
      <c r="B1305">
        <v>19295</v>
      </c>
      <c r="C1305">
        <v>6</v>
      </c>
      <c r="D1305">
        <v>0</v>
      </c>
      <c r="E1305">
        <v>175</v>
      </c>
      <c r="F1305">
        <v>67</v>
      </c>
      <c r="G1305">
        <v>125</v>
      </c>
      <c r="H1305">
        <v>63</v>
      </c>
      <c r="I1305">
        <v>11</v>
      </c>
      <c r="J1305">
        <v>12</v>
      </c>
      <c r="K1305">
        <v>0</v>
      </c>
      <c r="L1305">
        <v>639</v>
      </c>
      <c r="N1305" cm="1">
        <f t="array" ref="N1305">SUMPRODUCT(C1305:K1305,TRANSPOSE(('Derivation of PM - 8 Factors'!$Q$32:$Q$40)))+'Derivation of PM - 8 Factors'!$Q$31</f>
        <v>1.1568193385221444</v>
      </c>
      <c r="O1305" cm="1">
        <f t="array" ref="O1305">SUMPRODUCT(C1305:L1305,TRANSPOSE('Derivation of PM - 8 Fact+FICO'!$S$30:$S$39))+Predictions!$S$37</f>
        <v>1.2285322010226547</v>
      </c>
      <c r="P1305">
        <f>(L1305*'Derivation of PM - FICO ONLY'!$L$30)+'Derivation of PM - FICO ONLY'!$L$29</f>
        <v>0.56038617897628895</v>
      </c>
      <c r="Q1305">
        <f>'Derivation of PM - 6 Fact'!$AN$34+('Derivation of PM - 6 Fact'!$AN$35*Predictions!C1305)+('Derivation of PM - 6 Fact'!$AN$36*Predictions!E1305)+('Derivation of PM - 6 Fact'!$AN$37*Predictions!F1305)+('Derivation of PM - 6 Fact'!$AN$38*Predictions!G1305)+('Derivation of PM - 6 Fact'!$AN$39*Predictions!H1305)+('Derivation of PM - 6 Fact'!$AN$40*Predictions!L1305)</f>
        <v>1.1381089381924767</v>
      </c>
      <c r="U1305">
        <f t="shared" si="81"/>
        <v>1</v>
      </c>
      <c r="V1305">
        <f t="shared" si="82"/>
        <v>1</v>
      </c>
      <c r="W1305">
        <f t="shared" si="83"/>
        <v>1</v>
      </c>
      <c r="X1305">
        <f t="shared" si="84"/>
        <v>1</v>
      </c>
    </row>
    <row r="1306" spans="1:24" x14ac:dyDescent="0.3">
      <c r="A1306" t="s">
        <v>2</v>
      </c>
      <c r="B1306">
        <v>19296</v>
      </c>
      <c r="C1306">
        <v>8</v>
      </c>
      <c r="D1306">
        <v>0</v>
      </c>
      <c r="E1306">
        <v>256</v>
      </c>
      <c r="F1306">
        <v>82</v>
      </c>
      <c r="G1306">
        <v>190</v>
      </c>
      <c r="H1306">
        <v>100</v>
      </c>
      <c r="I1306">
        <v>6</v>
      </c>
      <c r="J1306">
        <v>15</v>
      </c>
      <c r="K1306">
        <v>0</v>
      </c>
      <c r="L1306">
        <v>766</v>
      </c>
      <c r="N1306" cm="1">
        <f t="array" ref="N1306">SUMPRODUCT(C1306:K1306,TRANSPOSE(('Derivation of PM - 8 Factors'!$Q$32:$Q$40)))+'Derivation of PM - 8 Factors'!$Q$31</f>
        <v>1.1758216584913803</v>
      </c>
      <c r="O1306" cm="1">
        <f t="array" ref="O1306">SUMPRODUCT(C1306:L1306,TRANSPOSE('Derivation of PM - 8 Fact+FICO'!$S$30:$S$39))+Predictions!$S$37</f>
        <v>1.2506602249807539</v>
      </c>
      <c r="P1306">
        <f>(L1306*'Derivation of PM - FICO ONLY'!$L$30)+'Derivation of PM - FICO ONLY'!$L$29</f>
        <v>1.0408445891576561</v>
      </c>
      <c r="Q1306">
        <f>'Derivation of PM - 6 Fact'!$AN$34+('Derivation of PM - 6 Fact'!$AN$35*Predictions!C1306)+('Derivation of PM - 6 Fact'!$AN$36*Predictions!E1306)+('Derivation of PM - 6 Fact'!$AN$37*Predictions!F1306)+('Derivation of PM - 6 Fact'!$AN$38*Predictions!G1306)+('Derivation of PM - 6 Fact'!$AN$39*Predictions!H1306)+('Derivation of PM - 6 Fact'!$AN$40*Predictions!L1306)</f>
        <v>1.1537647507489015</v>
      </c>
      <c r="U1306">
        <f t="shared" si="81"/>
        <v>1</v>
      </c>
      <c r="V1306">
        <f t="shared" si="82"/>
        <v>1</v>
      </c>
      <c r="W1306">
        <f t="shared" si="83"/>
        <v>1</v>
      </c>
      <c r="X1306">
        <f t="shared" si="84"/>
        <v>1</v>
      </c>
    </row>
    <row r="1307" spans="1:24" x14ac:dyDescent="0.3">
      <c r="A1307" t="s">
        <v>2</v>
      </c>
      <c r="B1307">
        <v>19297</v>
      </c>
      <c r="C1307">
        <v>3</v>
      </c>
      <c r="D1307">
        <v>0</v>
      </c>
      <c r="E1307">
        <v>-102</v>
      </c>
      <c r="F1307">
        <v>64</v>
      </c>
      <c r="G1307">
        <v>74</v>
      </c>
      <c r="H1307">
        <v>77</v>
      </c>
      <c r="I1307">
        <v>2</v>
      </c>
      <c r="J1307">
        <v>7</v>
      </c>
      <c r="K1307">
        <v>0</v>
      </c>
      <c r="L1307">
        <v>456</v>
      </c>
      <c r="N1307" cm="1">
        <f t="array" ref="N1307">SUMPRODUCT(C1307:K1307,TRANSPOSE(('Derivation of PM - 8 Factors'!$Q$32:$Q$40)))+'Derivation of PM - 8 Factors'!$Q$31</f>
        <v>0.71449620159951688</v>
      </c>
      <c r="O1307" cm="1">
        <f t="array" ref="O1307">SUMPRODUCT(C1307:L1307,TRANSPOSE('Derivation of PM - 8 Fact+FICO'!$S$30:$S$39))+Predictions!$S$37</f>
        <v>0.7852832772253816</v>
      </c>
      <c r="P1307">
        <f>(L1307*'Derivation of PM - FICO ONLY'!$L$30)+'Derivation of PM - FICO ONLY'!$L$29</f>
        <v>-0.13192790813544542</v>
      </c>
      <c r="Q1307">
        <f>'Derivation of PM - 6 Fact'!$AN$34+('Derivation of PM - 6 Fact'!$AN$35*Predictions!C1307)+('Derivation of PM - 6 Fact'!$AN$36*Predictions!E1307)+('Derivation of PM - 6 Fact'!$AN$37*Predictions!F1307)+('Derivation of PM - 6 Fact'!$AN$38*Predictions!G1307)+('Derivation of PM - 6 Fact'!$AN$39*Predictions!H1307)+('Derivation of PM - 6 Fact'!$AN$40*Predictions!L1307)</f>
        <v>0.7254313392675299</v>
      </c>
      <c r="U1307">
        <f t="shared" si="81"/>
        <v>1</v>
      </c>
      <c r="V1307">
        <f t="shared" si="82"/>
        <v>1</v>
      </c>
      <c r="W1307">
        <f t="shared" si="83"/>
        <v>0</v>
      </c>
      <c r="X1307">
        <f t="shared" si="84"/>
        <v>1</v>
      </c>
    </row>
    <row r="1308" spans="1:24" x14ac:dyDescent="0.3">
      <c r="A1308" t="s">
        <v>2</v>
      </c>
      <c r="B1308">
        <v>19298</v>
      </c>
      <c r="C1308">
        <v>6</v>
      </c>
      <c r="D1308">
        <v>30</v>
      </c>
      <c r="E1308">
        <v>328</v>
      </c>
      <c r="F1308">
        <v>93</v>
      </c>
      <c r="G1308">
        <v>161</v>
      </c>
      <c r="H1308">
        <v>106</v>
      </c>
      <c r="I1308">
        <v>3</v>
      </c>
      <c r="J1308">
        <v>11</v>
      </c>
      <c r="K1308">
        <v>0</v>
      </c>
      <c r="L1308">
        <v>635</v>
      </c>
      <c r="N1308" cm="1">
        <f t="array" ref="N1308">SUMPRODUCT(C1308:K1308,TRANSPOSE(('Derivation of PM - 8 Factors'!$Q$32:$Q$40)))+'Derivation of PM - 8 Factors'!$Q$31</f>
        <v>1.1494736041631954</v>
      </c>
      <c r="O1308" cm="1">
        <f t="array" ref="O1308">SUMPRODUCT(C1308:L1308,TRANSPOSE('Derivation of PM - 8 Fact+FICO'!$S$30:$S$39))+Predictions!$S$37</f>
        <v>1.2196615409329068</v>
      </c>
      <c r="P1308">
        <f>(L1308*'Derivation of PM - FICO ONLY'!$L$30)+'Derivation of PM - FICO ONLY'!$L$29</f>
        <v>0.54525363062411958</v>
      </c>
      <c r="Q1308">
        <f>'Derivation of PM - 6 Fact'!$AN$34+('Derivation of PM - 6 Fact'!$AN$35*Predictions!C1308)+('Derivation of PM - 6 Fact'!$AN$36*Predictions!E1308)+('Derivation of PM - 6 Fact'!$AN$37*Predictions!F1308)+('Derivation of PM - 6 Fact'!$AN$38*Predictions!G1308)+('Derivation of PM - 6 Fact'!$AN$39*Predictions!H1308)+('Derivation of PM - 6 Fact'!$AN$40*Predictions!L1308)</f>
        <v>1.1498000628596228</v>
      </c>
      <c r="U1308">
        <f t="shared" si="81"/>
        <v>1</v>
      </c>
      <c r="V1308">
        <f t="shared" si="82"/>
        <v>1</v>
      </c>
      <c r="W1308">
        <f t="shared" si="83"/>
        <v>1</v>
      </c>
      <c r="X1308">
        <f t="shared" si="84"/>
        <v>1</v>
      </c>
    </row>
    <row r="1309" spans="1:24" x14ac:dyDescent="0.3">
      <c r="A1309" t="s">
        <v>2</v>
      </c>
      <c r="B1309">
        <v>19299</v>
      </c>
      <c r="C1309">
        <v>9</v>
      </c>
      <c r="D1309">
        <v>11</v>
      </c>
      <c r="E1309">
        <v>234</v>
      </c>
      <c r="F1309">
        <v>38</v>
      </c>
      <c r="G1309">
        <v>119</v>
      </c>
      <c r="H1309">
        <v>89</v>
      </c>
      <c r="I1309">
        <v>4</v>
      </c>
      <c r="J1309">
        <v>5</v>
      </c>
      <c r="K1309">
        <v>0</v>
      </c>
      <c r="L1309">
        <v>653</v>
      </c>
      <c r="N1309" cm="1">
        <f t="array" ref="N1309">SUMPRODUCT(C1309:K1309,TRANSPOSE(('Derivation of PM - 8 Factors'!$Q$32:$Q$40)))+'Derivation of PM - 8 Factors'!$Q$31</f>
        <v>0.94641279965721592</v>
      </c>
      <c r="O1309" cm="1">
        <f t="array" ref="O1309">SUMPRODUCT(C1309:L1309,TRANSPOSE('Derivation of PM - 8 Fact+FICO'!$S$30:$S$39))+Predictions!$S$37</f>
        <v>1.0205086656828417</v>
      </c>
      <c r="P1309">
        <f>(L1309*'Derivation of PM - FICO ONLY'!$L$30)+'Derivation of PM - FICO ONLY'!$L$29</f>
        <v>0.61335009820888042</v>
      </c>
      <c r="Q1309">
        <f>'Derivation of PM - 6 Fact'!$AN$34+('Derivation of PM - 6 Fact'!$AN$35*Predictions!C1309)+('Derivation of PM - 6 Fact'!$AN$36*Predictions!E1309)+('Derivation of PM - 6 Fact'!$AN$37*Predictions!F1309)+('Derivation of PM - 6 Fact'!$AN$38*Predictions!G1309)+('Derivation of PM - 6 Fact'!$AN$39*Predictions!H1309)+('Derivation of PM - 6 Fact'!$AN$40*Predictions!L1309)</f>
        <v>0.97604720756024943</v>
      </c>
      <c r="U1309">
        <f t="shared" si="81"/>
        <v>1</v>
      </c>
      <c r="V1309">
        <f t="shared" si="82"/>
        <v>1</v>
      </c>
      <c r="W1309">
        <f t="shared" si="83"/>
        <v>1</v>
      </c>
      <c r="X1309">
        <f t="shared" si="84"/>
        <v>1</v>
      </c>
    </row>
    <row r="1310" spans="1:24" x14ac:dyDescent="0.3">
      <c r="A1310" t="s">
        <v>2</v>
      </c>
      <c r="B1310">
        <v>19300</v>
      </c>
      <c r="C1310">
        <v>9</v>
      </c>
      <c r="D1310">
        <v>73</v>
      </c>
      <c r="E1310">
        <v>143</v>
      </c>
      <c r="F1310">
        <v>29</v>
      </c>
      <c r="G1310">
        <v>104</v>
      </c>
      <c r="H1310">
        <v>70</v>
      </c>
      <c r="I1310">
        <v>13</v>
      </c>
      <c r="J1310">
        <v>20</v>
      </c>
      <c r="K1310">
        <v>0</v>
      </c>
      <c r="L1310">
        <v>582</v>
      </c>
      <c r="N1310" cm="1">
        <f t="array" ref="N1310">SUMPRODUCT(C1310:K1310,TRANSPOSE(('Derivation of PM - 8 Factors'!$Q$32:$Q$40)))+'Derivation of PM - 8 Factors'!$Q$31</f>
        <v>1.0610398851545448</v>
      </c>
      <c r="O1310" cm="1">
        <f t="array" ref="O1310">SUMPRODUCT(C1310:L1310,TRANSPOSE('Derivation of PM - 8 Fact+FICO'!$S$30:$S$39))+Predictions!$S$37</f>
        <v>1.1324100525838885</v>
      </c>
      <c r="P1310">
        <f>(L1310*'Derivation of PM - FICO ONLY'!$L$30)+'Derivation of PM - FICO ONLY'!$L$29</f>
        <v>0.34474736495787961</v>
      </c>
      <c r="Q1310">
        <f>'Derivation of PM - 6 Fact'!$AN$34+('Derivation of PM - 6 Fact'!$AN$35*Predictions!C1310)+('Derivation of PM - 6 Fact'!$AN$36*Predictions!E1310)+('Derivation of PM - 6 Fact'!$AN$37*Predictions!F1310)+('Derivation of PM - 6 Fact'!$AN$38*Predictions!G1310)+('Derivation of PM - 6 Fact'!$AN$39*Predictions!H1310)+('Derivation of PM - 6 Fact'!$AN$40*Predictions!L1310)</f>
        <v>1.0042026336342995</v>
      </c>
      <c r="U1310">
        <f t="shared" si="81"/>
        <v>1</v>
      </c>
      <c r="V1310">
        <f t="shared" si="82"/>
        <v>1</v>
      </c>
      <c r="W1310">
        <f t="shared" si="83"/>
        <v>0</v>
      </c>
      <c r="X1310">
        <f t="shared" si="84"/>
        <v>1</v>
      </c>
    </row>
    <row r="1311" spans="1:24" x14ac:dyDescent="0.3">
      <c r="A1311" t="s">
        <v>2</v>
      </c>
      <c r="B1311">
        <v>19301</v>
      </c>
      <c r="C1311">
        <v>1</v>
      </c>
      <c r="D1311">
        <v>0</v>
      </c>
      <c r="E1311">
        <v>13</v>
      </c>
      <c r="F1311">
        <v>5</v>
      </c>
      <c r="G1311">
        <v>17</v>
      </c>
      <c r="H1311">
        <v>32</v>
      </c>
      <c r="I1311">
        <v>2</v>
      </c>
      <c r="J1311">
        <v>8</v>
      </c>
      <c r="K1311">
        <v>1</v>
      </c>
      <c r="L1311">
        <v>464</v>
      </c>
      <c r="N1311" cm="1">
        <f t="array" ref="N1311">SUMPRODUCT(C1311:K1311,TRANSPOSE(('Derivation of PM - 8 Factors'!$Q$32:$Q$40)))+'Derivation of PM - 8 Factors'!$Q$31</f>
        <v>-9.9278031971539171E-2</v>
      </c>
      <c r="O1311" cm="1">
        <f t="array" ref="O1311">SUMPRODUCT(C1311:L1311,TRANSPOSE('Derivation of PM - 8 Fact+FICO'!$S$30:$S$39))+Predictions!$S$37</f>
        <v>-2.8546056619808725E-2</v>
      </c>
      <c r="P1311">
        <f>(L1311*'Derivation of PM - FICO ONLY'!$L$30)+'Derivation of PM - FICO ONLY'!$L$29</f>
        <v>-0.10166281143110734</v>
      </c>
      <c r="Q1311">
        <f>'Derivation of PM - 6 Fact'!$AN$34+('Derivation of PM - 6 Fact'!$AN$35*Predictions!C1311)+('Derivation of PM - 6 Fact'!$AN$36*Predictions!E1311)+('Derivation of PM - 6 Fact'!$AN$37*Predictions!F1311)+('Derivation of PM - 6 Fact'!$AN$38*Predictions!G1311)+('Derivation of PM - 6 Fact'!$AN$39*Predictions!H1311)+('Derivation of PM - 6 Fact'!$AN$40*Predictions!L1311)</f>
        <v>-5.1871948972116937E-2</v>
      </c>
      <c r="U1311">
        <f t="shared" si="81"/>
        <v>0</v>
      </c>
      <c r="V1311">
        <f t="shared" si="82"/>
        <v>0</v>
      </c>
      <c r="W1311">
        <f t="shared" si="83"/>
        <v>0</v>
      </c>
      <c r="X1311">
        <f t="shared" si="84"/>
        <v>0</v>
      </c>
    </row>
    <row r="1312" spans="1:24" x14ac:dyDescent="0.3">
      <c r="A1312" t="s">
        <v>2</v>
      </c>
      <c r="B1312">
        <v>19302</v>
      </c>
      <c r="C1312">
        <v>3</v>
      </c>
      <c r="D1312">
        <v>0</v>
      </c>
      <c r="E1312">
        <v>156</v>
      </c>
      <c r="F1312">
        <v>90</v>
      </c>
      <c r="G1312">
        <v>91</v>
      </c>
      <c r="H1312">
        <v>83</v>
      </c>
      <c r="I1312">
        <v>4</v>
      </c>
      <c r="J1312">
        <v>7</v>
      </c>
      <c r="K1312">
        <v>0</v>
      </c>
      <c r="L1312">
        <v>495</v>
      </c>
      <c r="N1312" cm="1">
        <f t="array" ref="N1312">SUMPRODUCT(C1312:K1312,TRANSPOSE(('Derivation of PM - 8 Factors'!$Q$32:$Q$40)))+'Derivation of PM - 8 Factors'!$Q$31</f>
        <v>1.0992864374787819</v>
      </c>
      <c r="O1312" cm="1">
        <f t="array" ref="O1312">SUMPRODUCT(C1312:L1312,TRANSPOSE('Derivation of PM - 8 Fact+FICO'!$S$30:$S$39))+Predictions!$S$37</f>
        <v>1.1681458453762532</v>
      </c>
      <c r="P1312">
        <f>(L1312*'Derivation of PM - FICO ONLY'!$L$30)+'Derivation of PM - FICO ONLY'!$L$29</f>
        <v>1.561443829820286E-2</v>
      </c>
      <c r="Q1312">
        <f>'Derivation of PM - 6 Fact'!$AN$34+('Derivation of PM - 6 Fact'!$AN$35*Predictions!C1312)+('Derivation of PM - 6 Fact'!$AN$36*Predictions!E1312)+('Derivation of PM - 6 Fact'!$AN$37*Predictions!F1312)+('Derivation of PM - 6 Fact'!$AN$38*Predictions!G1312)+('Derivation of PM - 6 Fact'!$AN$39*Predictions!H1312)+('Derivation of PM - 6 Fact'!$AN$40*Predictions!L1312)</f>
        <v>1.108088854382431</v>
      </c>
      <c r="U1312">
        <f t="shared" si="81"/>
        <v>1</v>
      </c>
      <c r="V1312">
        <f t="shared" si="82"/>
        <v>1</v>
      </c>
      <c r="W1312">
        <f t="shared" si="83"/>
        <v>0</v>
      </c>
      <c r="X1312">
        <f t="shared" si="84"/>
        <v>1</v>
      </c>
    </row>
    <row r="1313" spans="1:24" x14ac:dyDescent="0.3">
      <c r="A1313" t="s">
        <v>2</v>
      </c>
      <c r="B1313">
        <v>19303</v>
      </c>
      <c r="C1313">
        <v>4</v>
      </c>
      <c r="D1313">
        <v>28</v>
      </c>
      <c r="E1313">
        <v>-92</v>
      </c>
      <c r="F1313">
        <v>12</v>
      </c>
      <c r="G1313">
        <v>40</v>
      </c>
      <c r="H1313">
        <v>38</v>
      </c>
      <c r="I1313">
        <v>6</v>
      </c>
      <c r="J1313">
        <v>14</v>
      </c>
      <c r="K1313">
        <v>0</v>
      </c>
      <c r="L1313">
        <v>581</v>
      </c>
      <c r="N1313" cm="1">
        <f t="array" ref="N1313">SUMPRODUCT(C1313:K1313,TRANSPOSE(('Derivation of PM - 8 Factors'!$Q$32:$Q$40)))+'Derivation of PM - 8 Factors'!$Q$31</f>
        <v>0.42227718049194773</v>
      </c>
      <c r="O1313" cm="1">
        <f t="array" ref="O1313">SUMPRODUCT(C1313:L1313,TRANSPOSE('Derivation of PM - 8 Fact+FICO'!$S$30:$S$39))+Predictions!$S$37</f>
        <v>0.49863349930956546</v>
      </c>
      <c r="P1313">
        <f>(L1313*'Derivation of PM - FICO ONLY'!$L$30)+'Derivation of PM - FICO ONLY'!$L$29</f>
        <v>0.34096422786983749</v>
      </c>
      <c r="Q1313">
        <f>'Derivation of PM - 6 Fact'!$AN$34+('Derivation of PM - 6 Fact'!$AN$35*Predictions!C1313)+('Derivation of PM - 6 Fact'!$AN$36*Predictions!E1313)+('Derivation of PM - 6 Fact'!$AN$37*Predictions!F1313)+('Derivation of PM - 6 Fact'!$AN$38*Predictions!G1313)+('Derivation of PM - 6 Fact'!$AN$39*Predictions!H1313)+('Derivation of PM - 6 Fact'!$AN$40*Predictions!L1313)</f>
        <v>0.39657629516553539</v>
      </c>
      <c r="U1313">
        <f t="shared" si="81"/>
        <v>0</v>
      </c>
      <c r="V1313">
        <f t="shared" si="82"/>
        <v>0</v>
      </c>
      <c r="W1313">
        <f t="shared" si="83"/>
        <v>0</v>
      </c>
      <c r="X1313">
        <f t="shared" si="84"/>
        <v>0</v>
      </c>
    </row>
    <row r="1314" spans="1:24" x14ac:dyDescent="0.3">
      <c r="A1314" t="s">
        <v>2</v>
      </c>
      <c r="B1314">
        <v>19304</v>
      </c>
      <c r="C1314">
        <v>8</v>
      </c>
      <c r="D1314">
        <v>0</v>
      </c>
      <c r="E1314">
        <v>196</v>
      </c>
      <c r="F1314">
        <v>6</v>
      </c>
      <c r="G1314">
        <v>53</v>
      </c>
      <c r="H1314">
        <v>37</v>
      </c>
      <c r="I1314">
        <v>8</v>
      </c>
      <c r="J1314">
        <v>14</v>
      </c>
      <c r="K1314">
        <v>0</v>
      </c>
      <c r="L1314">
        <v>552</v>
      </c>
      <c r="N1314" cm="1">
        <f t="array" ref="N1314">SUMPRODUCT(C1314:K1314,TRANSPOSE(('Derivation of PM - 8 Factors'!$Q$32:$Q$40)))+'Derivation of PM - 8 Factors'!$Q$31</f>
        <v>0.96612942815738401</v>
      </c>
      <c r="O1314" cm="1">
        <f t="array" ref="O1314">SUMPRODUCT(C1314:L1314,TRANSPOSE('Derivation of PM - 8 Fact+FICO'!$S$30:$S$39))+Predictions!$S$37</f>
        <v>1.0367166817372044</v>
      </c>
      <c r="P1314">
        <f>(L1314*'Derivation of PM - FICO ONLY'!$L$30)+'Derivation of PM - FICO ONLY'!$L$29</f>
        <v>0.23125325231661198</v>
      </c>
      <c r="Q1314">
        <f>'Derivation of PM - 6 Fact'!$AN$34+('Derivation of PM - 6 Fact'!$AN$35*Predictions!C1314)+('Derivation of PM - 6 Fact'!$AN$36*Predictions!E1314)+('Derivation of PM - 6 Fact'!$AN$37*Predictions!F1314)+('Derivation of PM - 6 Fact'!$AN$38*Predictions!G1314)+('Derivation of PM - 6 Fact'!$AN$39*Predictions!H1314)+('Derivation of PM - 6 Fact'!$AN$40*Predictions!L1314)</f>
        <v>0.92842765756218359</v>
      </c>
      <c r="U1314">
        <f t="shared" si="81"/>
        <v>1</v>
      </c>
      <c r="V1314">
        <f t="shared" si="82"/>
        <v>1</v>
      </c>
      <c r="W1314">
        <f t="shared" si="83"/>
        <v>0</v>
      </c>
      <c r="X1314">
        <f t="shared" si="84"/>
        <v>1</v>
      </c>
    </row>
    <row r="1315" spans="1:24" x14ac:dyDescent="0.3">
      <c r="A1315" t="s">
        <v>2</v>
      </c>
      <c r="B1315">
        <v>19305</v>
      </c>
      <c r="C1315">
        <v>6</v>
      </c>
      <c r="D1315">
        <v>0</v>
      </c>
      <c r="E1315">
        <v>253</v>
      </c>
      <c r="F1315">
        <v>50</v>
      </c>
      <c r="G1315">
        <v>104</v>
      </c>
      <c r="H1315">
        <v>78</v>
      </c>
      <c r="I1315">
        <v>0</v>
      </c>
      <c r="J1315">
        <v>7</v>
      </c>
      <c r="K1315">
        <v>0</v>
      </c>
      <c r="L1315">
        <v>541</v>
      </c>
      <c r="N1315" cm="1">
        <f t="array" ref="N1315">SUMPRODUCT(C1315:K1315,TRANSPOSE(('Derivation of PM - 8 Factors'!$Q$32:$Q$40)))+'Derivation of PM - 8 Factors'!$Q$31</f>
        <v>0.83900549711713923</v>
      </c>
      <c r="O1315" cm="1">
        <f t="array" ref="O1315">SUMPRODUCT(C1315:L1315,TRANSPOSE('Derivation of PM - 8 Fact+FICO'!$S$30:$S$39))+Predictions!$S$37</f>
        <v>0.90763655608485749</v>
      </c>
      <c r="P1315">
        <f>(L1315*'Derivation of PM - FICO ONLY'!$L$30)+'Derivation of PM - FICO ONLY'!$L$29</f>
        <v>0.18963874434814687</v>
      </c>
      <c r="Q1315">
        <f>'Derivation of PM - 6 Fact'!$AN$34+('Derivation of PM - 6 Fact'!$AN$35*Predictions!C1315)+('Derivation of PM - 6 Fact'!$AN$36*Predictions!E1315)+('Derivation of PM - 6 Fact'!$AN$37*Predictions!F1315)+('Derivation of PM - 6 Fact'!$AN$38*Predictions!G1315)+('Derivation of PM - 6 Fact'!$AN$39*Predictions!H1315)+('Derivation of PM - 6 Fact'!$AN$40*Predictions!L1315)</f>
        <v>0.85144604226779863</v>
      </c>
      <c r="U1315">
        <f t="shared" si="81"/>
        <v>1</v>
      </c>
      <c r="V1315">
        <f t="shared" si="82"/>
        <v>1</v>
      </c>
      <c r="W1315">
        <f t="shared" si="83"/>
        <v>0</v>
      </c>
      <c r="X1315">
        <f t="shared" si="84"/>
        <v>1</v>
      </c>
    </row>
    <row r="1316" spans="1:24" x14ac:dyDescent="0.3">
      <c r="A1316" t="s">
        <v>2</v>
      </c>
      <c r="B1316">
        <v>19306</v>
      </c>
      <c r="C1316">
        <v>7</v>
      </c>
      <c r="D1316">
        <v>0</v>
      </c>
      <c r="E1316">
        <v>317</v>
      </c>
      <c r="F1316">
        <v>97</v>
      </c>
      <c r="G1316">
        <v>193</v>
      </c>
      <c r="H1316">
        <v>105</v>
      </c>
      <c r="I1316">
        <v>8</v>
      </c>
      <c r="J1316">
        <v>14</v>
      </c>
      <c r="K1316">
        <v>0</v>
      </c>
      <c r="L1316">
        <v>848</v>
      </c>
      <c r="N1316" cm="1">
        <f t="array" ref="N1316">SUMPRODUCT(C1316:K1316,TRANSPOSE(('Derivation of PM - 8 Factors'!$Q$32:$Q$40)))+'Derivation of PM - 8 Factors'!$Q$31</f>
        <v>1.2396766205747822</v>
      </c>
      <c r="O1316" cm="1">
        <f t="array" ref="O1316">SUMPRODUCT(C1316:L1316,TRANSPOSE('Derivation of PM - 8 Fact+FICO'!$S$30:$S$39))+Predictions!$S$37</f>
        <v>1.3179510466940063</v>
      </c>
      <c r="P1316">
        <f>(L1316*'Derivation of PM - FICO ONLY'!$L$30)+'Derivation of PM - FICO ONLY'!$L$29</f>
        <v>1.351061830377122</v>
      </c>
      <c r="Q1316">
        <f>'Derivation of PM - 6 Fact'!$AN$34+('Derivation of PM - 6 Fact'!$AN$35*Predictions!C1316)+('Derivation of PM - 6 Fact'!$AN$36*Predictions!E1316)+('Derivation of PM - 6 Fact'!$AN$37*Predictions!F1316)+('Derivation of PM - 6 Fact'!$AN$38*Predictions!G1316)+('Derivation of PM - 6 Fact'!$AN$39*Predictions!H1316)+('Derivation of PM - 6 Fact'!$AN$40*Predictions!L1316)</f>
        <v>1.2256501460731686</v>
      </c>
      <c r="U1316">
        <f t="shared" si="81"/>
        <v>1</v>
      </c>
      <c r="V1316">
        <f t="shared" si="82"/>
        <v>1</v>
      </c>
      <c r="W1316">
        <f t="shared" si="83"/>
        <v>1</v>
      </c>
      <c r="X1316">
        <f t="shared" si="84"/>
        <v>1</v>
      </c>
    </row>
    <row r="1317" spans="1:24" x14ac:dyDescent="0.3">
      <c r="A1317" t="s">
        <v>2</v>
      </c>
      <c r="B1317">
        <v>19307</v>
      </c>
      <c r="C1317">
        <v>10</v>
      </c>
      <c r="D1317">
        <v>93</v>
      </c>
      <c r="E1317">
        <v>327</v>
      </c>
      <c r="F1317">
        <v>76</v>
      </c>
      <c r="G1317">
        <v>217</v>
      </c>
      <c r="H1317">
        <v>109</v>
      </c>
      <c r="I1317">
        <v>6</v>
      </c>
      <c r="J1317">
        <v>12</v>
      </c>
      <c r="K1317">
        <v>0</v>
      </c>
      <c r="L1317">
        <v>706</v>
      </c>
      <c r="N1317" cm="1">
        <f t="array" ref="N1317">SUMPRODUCT(C1317:K1317,TRANSPOSE(('Derivation of PM - 8 Factors'!$Q$32:$Q$40)))+'Derivation of PM - 8 Factors'!$Q$31</f>
        <v>1.1642080217922441</v>
      </c>
      <c r="O1317" cm="1">
        <f t="array" ref="O1317">SUMPRODUCT(C1317:L1317,TRANSPOSE('Derivation of PM - 8 Fact+FICO'!$S$30:$S$39))+Predictions!$S$37</f>
        <v>1.2340251714073289</v>
      </c>
      <c r="P1317">
        <f>(L1317*'Derivation of PM - FICO ONLY'!$L$30)+'Derivation of PM - FICO ONLY'!$L$29</f>
        <v>0.81385636387512039</v>
      </c>
      <c r="Q1317">
        <f>'Derivation of PM - 6 Fact'!$AN$34+('Derivation of PM - 6 Fact'!$AN$35*Predictions!C1317)+('Derivation of PM - 6 Fact'!$AN$36*Predictions!E1317)+('Derivation of PM - 6 Fact'!$AN$37*Predictions!F1317)+('Derivation of PM - 6 Fact'!$AN$38*Predictions!G1317)+('Derivation of PM - 6 Fact'!$AN$39*Predictions!H1317)+('Derivation of PM - 6 Fact'!$AN$40*Predictions!L1317)</f>
        <v>1.1730552783696528</v>
      </c>
      <c r="U1317">
        <f t="shared" si="81"/>
        <v>1</v>
      </c>
      <c r="V1317">
        <f t="shared" si="82"/>
        <v>1</v>
      </c>
      <c r="W1317">
        <f t="shared" si="83"/>
        <v>1</v>
      </c>
      <c r="X1317">
        <f t="shared" si="84"/>
        <v>1</v>
      </c>
    </row>
    <row r="1318" spans="1:24" x14ac:dyDescent="0.3">
      <c r="A1318" t="s">
        <v>2</v>
      </c>
      <c r="B1318">
        <v>19308</v>
      </c>
      <c r="C1318">
        <v>9</v>
      </c>
      <c r="D1318">
        <v>13</v>
      </c>
      <c r="E1318">
        <v>495</v>
      </c>
      <c r="F1318">
        <v>43</v>
      </c>
      <c r="G1318">
        <v>134</v>
      </c>
      <c r="H1318">
        <v>71</v>
      </c>
      <c r="I1318">
        <v>5</v>
      </c>
      <c r="J1318">
        <v>9</v>
      </c>
      <c r="K1318">
        <v>0</v>
      </c>
      <c r="L1318">
        <v>678</v>
      </c>
      <c r="N1318" cm="1">
        <f t="array" ref="N1318">SUMPRODUCT(C1318:K1318,TRANSPOSE(('Derivation of PM - 8 Factors'!$Q$32:$Q$40)))+'Derivation of PM - 8 Factors'!$Q$31</f>
        <v>1.1412570889800959</v>
      </c>
      <c r="O1318" cm="1">
        <f t="array" ref="O1318">SUMPRODUCT(C1318:L1318,TRANSPOSE('Derivation of PM - 8 Fact+FICO'!$S$30:$S$39))+Predictions!$S$37</f>
        <v>1.2110399110780163</v>
      </c>
      <c r="P1318">
        <f>(L1318*'Derivation of PM - FICO ONLY'!$L$30)+'Derivation of PM - FICO ONLY'!$L$29</f>
        <v>0.707928525409937</v>
      </c>
      <c r="Q1318">
        <f>'Derivation of PM - 6 Fact'!$AN$34+('Derivation of PM - 6 Fact'!$AN$35*Predictions!C1318)+('Derivation of PM - 6 Fact'!$AN$36*Predictions!E1318)+('Derivation of PM - 6 Fact'!$AN$37*Predictions!F1318)+('Derivation of PM - 6 Fact'!$AN$38*Predictions!G1318)+('Derivation of PM - 6 Fact'!$AN$39*Predictions!H1318)+('Derivation of PM - 6 Fact'!$AN$40*Predictions!L1318)</f>
        <v>1.1443915226242809</v>
      </c>
      <c r="U1318">
        <f t="shared" si="81"/>
        <v>1</v>
      </c>
      <c r="V1318">
        <f t="shared" si="82"/>
        <v>1</v>
      </c>
      <c r="W1318">
        <f t="shared" si="83"/>
        <v>1</v>
      </c>
      <c r="X1318">
        <f t="shared" si="84"/>
        <v>1</v>
      </c>
    </row>
    <row r="1319" spans="1:24" x14ac:dyDescent="0.3">
      <c r="A1319" t="s">
        <v>2</v>
      </c>
      <c r="B1319">
        <v>19309</v>
      </c>
      <c r="C1319">
        <v>6</v>
      </c>
      <c r="D1319">
        <v>98</v>
      </c>
      <c r="E1319">
        <v>137</v>
      </c>
      <c r="F1319">
        <v>22</v>
      </c>
      <c r="G1319">
        <v>65</v>
      </c>
      <c r="H1319">
        <v>34</v>
      </c>
      <c r="I1319">
        <v>6</v>
      </c>
      <c r="J1319">
        <v>9</v>
      </c>
      <c r="K1319">
        <v>0</v>
      </c>
      <c r="L1319">
        <v>591</v>
      </c>
      <c r="N1319" cm="1">
        <f t="array" ref="N1319">SUMPRODUCT(C1319:K1319,TRANSPOSE(('Derivation of PM - 8 Factors'!$Q$32:$Q$40)))+'Derivation of PM - 8 Factors'!$Q$31</f>
        <v>0.8214065942402381</v>
      </c>
      <c r="O1319" cm="1">
        <f t="array" ref="O1319">SUMPRODUCT(C1319:L1319,TRANSPOSE('Derivation of PM - 8 Fact+FICO'!$S$30:$S$39))+Predictions!$S$37</f>
        <v>0.89347358550002498</v>
      </c>
      <c r="P1319">
        <f>(L1319*'Derivation of PM - FICO ONLY'!$L$30)+'Derivation of PM - FICO ONLY'!$L$29</f>
        <v>0.37879559875026003</v>
      </c>
      <c r="Q1319">
        <f>'Derivation of PM - 6 Fact'!$AN$34+('Derivation of PM - 6 Fact'!$AN$35*Predictions!C1319)+('Derivation of PM - 6 Fact'!$AN$36*Predictions!E1319)+('Derivation of PM - 6 Fact'!$AN$37*Predictions!F1319)+('Derivation of PM - 6 Fact'!$AN$38*Predictions!G1319)+('Derivation of PM - 6 Fact'!$AN$39*Predictions!H1319)+('Derivation of PM - 6 Fact'!$AN$40*Predictions!L1319)</f>
        <v>0.83451918968230943</v>
      </c>
      <c r="U1319">
        <f t="shared" si="81"/>
        <v>1</v>
      </c>
      <c r="V1319">
        <f t="shared" si="82"/>
        <v>1</v>
      </c>
      <c r="W1319">
        <f t="shared" si="83"/>
        <v>0</v>
      </c>
      <c r="X1319">
        <f t="shared" si="84"/>
        <v>1</v>
      </c>
    </row>
    <row r="1320" spans="1:24" x14ac:dyDescent="0.3">
      <c r="A1320" t="s">
        <v>2</v>
      </c>
      <c r="B1320">
        <v>19310</v>
      </c>
      <c r="C1320">
        <v>7</v>
      </c>
      <c r="D1320">
        <v>43</v>
      </c>
      <c r="E1320">
        <v>67</v>
      </c>
      <c r="F1320">
        <v>71</v>
      </c>
      <c r="G1320">
        <v>158</v>
      </c>
      <c r="H1320">
        <v>95</v>
      </c>
      <c r="I1320">
        <v>9</v>
      </c>
      <c r="J1320">
        <v>12</v>
      </c>
      <c r="K1320">
        <v>0</v>
      </c>
      <c r="L1320">
        <v>690</v>
      </c>
      <c r="N1320" cm="1">
        <f t="array" ref="N1320">SUMPRODUCT(C1320:K1320,TRANSPOSE(('Derivation of PM - 8 Factors'!$Q$32:$Q$40)))+'Derivation of PM - 8 Factors'!$Q$31</f>
        <v>0.96810166085860927</v>
      </c>
      <c r="O1320" cm="1">
        <f t="array" ref="O1320">SUMPRODUCT(C1320:L1320,TRANSPOSE('Derivation of PM - 8 Fact+FICO'!$S$30:$S$39))+Predictions!$S$37</f>
        <v>1.0434991423751883</v>
      </c>
      <c r="P1320">
        <f>(L1320*'Derivation of PM - FICO ONLY'!$L$30)+'Derivation of PM - FICO ONLY'!$L$29</f>
        <v>0.75332617046644423</v>
      </c>
      <c r="Q1320">
        <f>'Derivation of PM - 6 Fact'!$AN$34+('Derivation of PM - 6 Fact'!$AN$35*Predictions!C1320)+('Derivation of PM - 6 Fact'!$AN$36*Predictions!E1320)+('Derivation of PM - 6 Fact'!$AN$37*Predictions!F1320)+('Derivation of PM - 6 Fact'!$AN$38*Predictions!G1320)+('Derivation of PM - 6 Fact'!$AN$39*Predictions!H1320)+('Derivation of PM - 6 Fact'!$AN$40*Predictions!L1320)</f>
        <v>0.96586027035815869</v>
      </c>
      <c r="U1320">
        <f t="shared" si="81"/>
        <v>1</v>
      </c>
      <c r="V1320">
        <f t="shared" si="82"/>
        <v>1</v>
      </c>
      <c r="W1320">
        <f t="shared" si="83"/>
        <v>1</v>
      </c>
      <c r="X1320">
        <f t="shared" si="84"/>
        <v>1</v>
      </c>
    </row>
    <row r="1321" spans="1:24" x14ac:dyDescent="0.3">
      <c r="A1321" t="s">
        <v>2</v>
      </c>
      <c r="B1321">
        <v>19311</v>
      </c>
      <c r="C1321">
        <v>10</v>
      </c>
      <c r="D1321">
        <v>0</v>
      </c>
      <c r="E1321">
        <v>548</v>
      </c>
      <c r="F1321">
        <v>31</v>
      </c>
      <c r="G1321">
        <v>123</v>
      </c>
      <c r="H1321">
        <v>67</v>
      </c>
      <c r="I1321">
        <v>8</v>
      </c>
      <c r="J1321">
        <v>10</v>
      </c>
      <c r="K1321">
        <v>0</v>
      </c>
      <c r="L1321">
        <v>843</v>
      </c>
      <c r="N1321" cm="1">
        <f t="array" ref="N1321">SUMPRODUCT(C1321:K1321,TRANSPOSE(('Derivation of PM - 8 Factors'!$Q$32:$Q$40)))+'Derivation of PM - 8 Factors'!$Q$31</f>
        <v>1.1960716726526517</v>
      </c>
      <c r="O1321" cm="1">
        <f t="array" ref="O1321">SUMPRODUCT(C1321:L1321,TRANSPOSE('Derivation of PM - 8 Fact+FICO'!$S$30:$S$39))+Predictions!$S$37</f>
        <v>1.2737949814495124</v>
      </c>
      <c r="P1321">
        <f>(L1321*'Derivation of PM - FICO ONLY'!$L$30)+'Derivation of PM - FICO ONLY'!$L$29</f>
        <v>1.3321461449369105</v>
      </c>
      <c r="Q1321">
        <f>'Derivation of PM - 6 Fact'!$AN$34+('Derivation of PM - 6 Fact'!$AN$35*Predictions!C1321)+('Derivation of PM - 6 Fact'!$AN$36*Predictions!E1321)+('Derivation of PM - 6 Fact'!$AN$37*Predictions!F1321)+('Derivation of PM - 6 Fact'!$AN$38*Predictions!G1321)+('Derivation of PM - 6 Fact'!$AN$39*Predictions!H1321)+('Derivation of PM - 6 Fact'!$AN$40*Predictions!L1321)</f>
        <v>1.1954797821600847</v>
      </c>
      <c r="U1321">
        <f t="shared" si="81"/>
        <v>1</v>
      </c>
      <c r="V1321">
        <f t="shared" si="82"/>
        <v>1</v>
      </c>
      <c r="W1321">
        <f t="shared" si="83"/>
        <v>1</v>
      </c>
      <c r="X1321">
        <f t="shared" si="84"/>
        <v>1</v>
      </c>
    </row>
    <row r="1322" spans="1:24" x14ac:dyDescent="0.3">
      <c r="A1322" t="s">
        <v>2</v>
      </c>
      <c r="B1322">
        <v>19312</v>
      </c>
      <c r="C1322">
        <v>8</v>
      </c>
      <c r="D1322">
        <v>96</v>
      </c>
      <c r="E1322">
        <v>-48</v>
      </c>
      <c r="F1322">
        <v>86</v>
      </c>
      <c r="G1322">
        <v>187</v>
      </c>
      <c r="H1322">
        <v>149</v>
      </c>
      <c r="I1322">
        <v>17</v>
      </c>
      <c r="J1322">
        <v>20</v>
      </c>
      <c r="K1322">
        <v>0</v>
      </c>
      <c r="L1322">
        <v>595</v>
      </c>
      <c r="N1322" cm="1">
        <f t="array" ref="N1322">SUMPRODUCT(C1322:K1322,TRANSPOSE(('Derivation of PM - 8 Factors'!$Q$32:$Q$40)))+'Derivation of PM - 8 Factors'!$Q$31</f>
        <v>0.90663996968964522</v>
      </c>
      <c r="O1322" cm="1">
        <f t="array" ref="O1322">SUMPRODUCT(C1322:L1322,TRANSPOSE('Derivation of PM - 8 Fact+FICO'!$S$30:$S$39))+Predictions!$S$37</f>
        <v>0.98067493644459613</v>
      </c>
      <c r="P1322">
        <f>(L1322*'Derivation of PM - FICO ONLY'!$L$30)+'Derivation of PM - FICO ONLY'!$L$29</f>
        <v>0.3939281471024294</v>
      </c>
      <c r="Q1322">
        <f>'Derivation of PM - 6 Fact'!$AN$34+('Derivation of PM - 6 Fact'!$AN$35*Predictions!C1322)+('Derivation of PM - 6 Fact'!$AN$36*Predictions!E1322)+('Derivation of PM - 6 Fact'!$AN$37*Predictions!F1322)+('Derivation of PM - 6 Fact'!$AN$38*Predictions!G1322)+('Derivation of PM - 6 Fact'!$AN$39*Predictions!H1322)+('Derivation of PM - 6 Fact'!$AN$40*Predictions!L1322)</f>
        <v>0.8629497240772015</v>
      </c>
      <c r="U1322">
        <f t="shared" si="81"/>
        <v>1</v>
      </c>
      <c r="V1322">
        <f t="shared" si="82"/>
        <v>1</v>
      </c>
      <c r="W1322">
        <f t="shared" si="83"/>
        <v>0</v>
      </c>
      <c r="X1322">
        <f t="shared" si="84"/>
        <v>1</v>
      </c>
    </row>
    <row r="1323" spans="1:24" x14ac:dyDescent="0.3">
      <c r="A1323" t="s">
        <v>2</v>
      </c>
      <c r="B1323">
        <v>19313</v>
      </c>
      <c r="C1323">
        <v>1</v>
      </c>
      <c r="D1323">
        <v>100</v>
      </c>
      <c r="E1323">
        <v>-193</v>
      </c>
      <c r="F1323">
        <v>35</v>
      </c>
      <c r="G1323">
        <v>28</v>
      </c>
      <c r="H1323">
        <v>42</v>
      </c>
      <c r="I1323">
        <v>4</v>
      </c>
      <c r="J1323">
        <v>9</v>
      </c>
      <c r="K1323">
        <v>0</v>
      </c>
      <c r="L1323">
        <v>408</v>
      </c>
      <c r="N1323" cm="1">
        <f t="array" ref="N1323">SUMPRODUCT(C1323:K1323,TRANSPOSE(('Derivation of PM - 8 Factors'!$Q$32:$Q$40)))+'Derivation of PM - 8 Factors'!$Q$31</f>
        <v>0.32546073816691112</v>
      </c>
      <c r="O1323" cm="1">
        <f t="array" ref="O1323">SUMPRODUCT(C1323:L1323,TRANSPOSE('Derivation of PM - 8 Fact+FICO'!$S$30:$S$39))+Predictions!$S$37</f>
        <v>0.39576329256555626</v>
      </c>
      <c r="P1323">
        <f>(L1323*'Derivation of PM - FICO ONLY'!$L$30)+'Derivation of PM - FICO ONLY'!$L$29</f>
        <v>-0.31351848836147411</v>
      </c>
      <c r="Q1323">
        <f>'Derivation of PM - 6 Fact'!$AN$34+('Derivation of PM - 6 Fact'!$AN$35*Predictions!C1323)+('Derivation of PM - 6 Fact'!$AN$36*Predictions!E1323)+('Derivation of PM - 6 Fact'!$AN$37*Predictions!F1323)+('Derivation of PM - 6 Fact'!$AN$38*Predictions!G1323)+('Derivation of PM - 6 Fact'!$AN$39*Predictions!H1323)+('Derivation of PM - 6 Fact'!$AN$40*Predictions!L1323)</f>
        <v>0.33563871657870736</v>
      </c>
      <c r="U1323">
        <f t="shared" si="81"/>
        <v>0</v>
      </c>
      <c r="V1323">
        <f t="shared" si="82"/>
        <v>0</v>
      </c>
      <c r="W1323">
        <f t="shared" si="83"/>
        <v>0</v>
      </c>
      <c r="X1323">
        <f t="shared" si="84"/>
        <v>0</v>
      </c>
    </row>
    <row r="1324" spans="1:24" x14ac:dyDescent="0.3">
      <c r="A1324" t="s">
        <v>2</v>
      </c>
      <c r="B1324">
        <v>19314</v>
      </c>
      <c r="C1324">
        <v>5</v>
      </c>
      <c r="D1324">
        <v>80</v>
      </c>
      <c r="E1324">
        <v>102</v>
      </c>
      <c r="F1324">
        <v>21</v>
      </c>
      <c r="G1324">
        <v>58</v>
      </c>
      <c r="H1324">
        <v>31</v>
      </c>
      <c r="I1324">
        <v>9</v>
      </c>
      <c r="J1324">
        <v>16</v>
      </c>
      <c r="K1324">
        <v>0</v>
      </c>
      <c r="L1324">
        <v>580</v>
      </c>
      <c r="N1324" cm="1">
        <f t="array" ref="N1324">SUMPRODUCT(C1324:K1324,TRANSPOSE(('Derivation of PM - 8 Factors'!$Q$32:$Q$40)))+'Derivation of PM - 8 Factors'!$Q$31</f>
        <v>0.73617587016668062</v>
      </c>
      <c r="O1324" cm="1">
        <f t="array" ref="O1324">SUMPRODUCT(C1324:L1324,TRANSPOSE('Derivation of PM - 8 Fact+FICO'!$S$30:$S$39))+Predictions!$S$37</f>
        <v>0.80837839933329469</v>
      </c>
      <c r="P1324">
        <f>(L1324*'Derivation of PM - FICO ONLY'!$L$30)+'Derivation of PM - FICO ONLY'!$L$29</f>
        <v>0.33718109078179537</v>
      </c>
      <c r="Q1324">
        <f>'Derivation of PM - 6 Fact'!$AN$34+('Derivation of PM - 6 Fact'!$AN$35*Predictions!C1324)+('Derivation of PM - 6 Fact'!$AN$36*Predictions!E1324)+('Derivation of PM - 6 Fact'!$AN$37*Predictions!F1324)+('Derivation of PM - 6 Fact'!$AN$38*Predictions!G1324)+('Derivation of PM - 6 Fact'!$AN$39*Predictions!H1324)+('Derivation of PM - 6 Fact'!$AN$40*Predictions!L1324)</f>
        <v>0.70311885334004021</v>
      </c>
      <c r="U1324">
        <f t="shared" si="81"/>
        <v>1</v>
      </c>
      <c r="V1324">
        <f t="shared" si="82"/>
        <v>1</v>
      </c>
      <c r="W1324">
        <f t="shared" si="83"/>
        <v>0</v>
      </c>
      <c r="X1324">
        <f t="shared" si="84"/>
        <v>1</v>
      </c>
    </row>
    <row r="1325" spans="1:24" x14ac:dyDescent="0.3">
      <c r="A1325" t="s">
        <v>2</v>
      </c>
      <c r="B1325">
        <v>19315</v>
      </c>
      <c r="C1325">
        <v>6</v>
      </c>
      <c r="D1325">
        <v>0</v>
      </c>
      <c r="E1325">
        <v>105</v>
      </c>
      <c r="F1325">
        <v>4</v>
      </c>
      <c r="G1325">
        <v>40</v>
      </c>
      <c r="H1325">
        <v>46</v>
      </c>
      <c r="I1325">
        <v>8</v>
      </c>
      <c r="J1325">
        <v>10</v>
      </c>
      <c r="K1325">
        <v>1</v>
      </c>
      <c r="L1325">
        <v>586</v>
      </c>
      <c r="N1325" cm="1">
        <f t="array" ref="N1325">SUMPRODUCT(C1325:K1325,TRANSPOSE(('Derivation of PM - 8 Factors'!$Q$32:$Q$40)))+'Derivation of PM - 8 Factors'!$Q$31</f>
        <v>0.52235467348759734</v>
      </c>
      <c r="O1325" cm="1">
        <f t="array" ref="O1325">SUMPRODUCT(C1325:L1325,TRANSPOSE('Derivation of PM - 8 Fact+FICO'!$S$30:$S$39))+Predictions!$S$37</f>
        <v>0.59735912242607225</v>
      </c>
      <c r="P1325">
        <f>(L1325*'Derivation of PM - FICO ONLY'!$L$30)+'Derivation of PM - FICO ONLY'!$L$29</f>
        <v>0.35987991331004898</v>
      </c>
      <c r="Q1325">
        <f>'Derivation of PM - 6 Fact'!$AN$34+('Derivation of PM - 6 Fact'!$AN$35*Predictions!C1325)+('Derivation of PM - 6 Fact'!$AN$36*Predictions!E1325)+('Derivation of PM - 6 Fact'!$AN$37*Predictions!F1325)+('Derivation of PM - 6 Fact'!$AN$38*Predictions!G1325)+('Derivation of PM - 6 Fact'!$AN$39*Predictions!H1325)+('Derivation of PM - 6 Fact'!$AN$40*Predictions!L1325)</f>
        <v>0.55980323981925761</v>
      </c>
      <c r="U1325">
        <f t="shared" si="81"/>
        <v>1</v>
      </c>
      <c r="V1325">
        <f t="shared" si="82"/>
        <v>1</v>
      </c>
      <c r="W1325">
        <f t="shared" si="83"/>
        <v>0</v>
      </c>
      <c r="X1325">
        <f t="shared" si="84"/>
        <v>1</v>
      </c>
    </row>
    <row r="1326" spans="1:24" x14ac:dyDescent="0.3">
      <c r="A1326" t="s">
        <v>2</v>
      </c>
      <c r="B1326">
        <v>19316</v>
      </c>
      <c r="C1326">
        <v>7</v>
      </c>
      <c r="D1326">
        <v>33</v>
      </c>
      <c r="E1326">
        <v>239</v>
      </c>
      <c r="F1326">
        <v>4</v>
      </c>
      <c r="G1326">
        <v>45</v>
      </c>
      <c r="H1326">
        <v>51</v>
      </c>
      <c r="I1326">
        <v>7</v>
      </c>
      <c r="J1326">
        <v>16</v>
      </c>
      <c r="K1326">
        <v>0</v>
      </c>
      <c r="L1326">
        <v>659</v>
      </c>
      <c r="N1326" cm="1">
        <f t="array" ref="N1326">SUMPRODUCT(C1326:K1326,TRANSPOSE(('Derivation of PM - 8 Factors'!$Q$32:$Q$40)))+'Derivation of PM - 8 Factors'!$Q$31</f>
        <v>0.72634138675835314</v>
      </c>
      <c r="O1326" cm="1">
        <f t="array" ref="O1326">SUMPRODUCT(C1326:L1326,TRANSPOSE('Derivation of PM - 8 Fact+FICO'!$S$30:$S$39))+Predictions!$S$37</f>
        <v>0.8032196587051974</v>
      </c>
      <c r="P1326">
        <f>(L1326*'Derivation of PM - FICO ONLY'!$L$30)+'Derivation of PM - FICO ONLY'!$L$29</f>
        <v>0.63604892073713404</v>
      </c>
      <c r="Q1326">
        <f>'Derivation of PM - 6 Fact'!$AN$34+('Derivation of PM - 6 Fact'!$AN$35*Predictions!C1326)+('Derivation of PM - 6 Fact'!$AN$36*Predictions!E1326)+('Derivation of PM - 6 Fact'!$AN$37*Predictions!F1326)+('Derivation of PM - 6 Fact'!$AN$38*Predictions!G1326)+('Derivation of PM - 6 Fact'!$AN$39*Predictions!H1326)+('Derivation of PM - 6 Fact'!$AN$40*Predictions!L1326)</f>
        <v>0.68898486971164041</v>
      </c>
      <c r="U1326">
        <f t="shared" si="81"/>
        <v>1</v>
      </c>
      <c r="V1326">
        <f t="shared" si="82"/>
        <v>1</v>
      </c>
      <c r="W1326">
        <f t="shared" si="83"/>
        <v>1</v>
      </c>
      <c r="X1326">
        <f t="shared" si="84"/>
        <v>1</v>
      </c>
    </row>
    <row r="1327" spans="1:24" x14ac:dyDescent="0.3">
      <c r="A1327" t="s">
        <v>2</v>
      </c>
      <c r="B1327">
        <v>19317</v>
      </c>
      <c r="C1327">
        <v>7</v>
      </c>
      <c r="D1327">
        <v>15</v>
      </c>
      <c r="E1327">
        <v>16</v>
      </c>
      <c r="F1327">
        <v>54</v>
      </c>
      <c r="G1327">
        <v>129</v>
      </c>
      <c r="H1327">
        <v>66</v>
      </c>
      <c r="I1327">
        <v>8</v>
      </c>
      <c r="J1327">
        <v>17</v>
      </c>
      <c r="K1327">
        <v>0</v>
      </c>
      <c r="L1327">
        <v>575</v>
      </c>
      <c r="N1327" cm="1">
        <f t="array" ref="N1327">SUMPRODUCT(C1327:K1327,TRANSPOSE(('Derivation of PM - 8 Factors'!$Q$32:$Q$40)))+'Derivation of PM - 8 Factors'!$Q$31</f>
        <v>1.0395544475433949</v>
      </c>
      <c r="O1327" cm="1">
        <f t="array" ref="O1327">SUMPRODUCT(C1327:L1327,TRANSPOSE('Derivation of PM - 8 Fact+FICO'!$S$30:$S$39))+Predictions!$S$37</f>
        <v>1.1098890759977358</v>
      </c>
      <c r="P1327">
        <f>(L1327*'Derivation of PM - FICO ONLY'!$L$30)+'Derivation of PM - FICO ONLY'!$L$29</f>
        <v>0.31826540534158387</v>
      </c>
      <c r="Q1327">
        <f>'Derivation of PM - 6 Fact'!$AN$34+('Derivation of PM - 6 Fact'!$AN$35*Predictions!C1327)+('Derivation of PM - 6 Fact'!$AN$36*Predictions!E1327)+('Derivation of PM - 6 Fact'!$AN$37*Predictions!F1327)+('Derivation of PM - 6 Fact'!$AN$38*Predictions!G1327)+('Derivation of PM - 6 Fact'!$AN$39*Predictions!H1327)+('Derivation of PM - 6 Fact'!$AN$40*Predictions!L1327)</f>
        <v>0.996337490093814</v>
      </c>
      <c r="U1327">
        <f t="shared" si="81"/>
        <v>1</v>
      </c>
      <c r="V1327">
        <f t="shared" si="82"/>
        <v>1</v>
      </c>
      <c r="W1327">
        <f t="shared" si="83"/>
        <v>0</v>
      </c>
      <c r="X1327">
        <f t="shared" si="84"/>
        <v>1</v>
      </c>
    </row>
    <row r="1328" spans="1:24" x14ac:dyDescent="0.3">
      <c r="A1328" t="s">
        <v>2</v>
      </c>
      <c r="B1328">
        <v>19318</v>
      </c>
      <c r="C1328">
        <v>7</v>
      </c>
      <c r="D1328">
        <v>98</v>
      </c>
      <c r="E1328">
        <v>295</v>
      </c>
      <c r="F1328">
        <v>90</v>
      </c>
      <c r="G1328">
        <v>179</v>
      </c>
      <c r="H1328">
        <v>112</v>
      </c>
      <c r="I1328">
        <v>6</v>
      </c>
      <c r="J1328">
        <v>13</v>
      </c>
      <c r="K1328">
        <v>0</v>
      </c>
      <c r="L1328">
        <v>695</v>
      </c>
      <c r="N1328" cm="1">
        <f t="array" ref="N1328">SUMPRODUCT(C1328:K1328,TRANSPOSE(('Derivation of PM - 8 Factors'!$Q$32:$Q$40)))+'Derivation of PM - 8 Factors'!$Q$31</f>
        <v>1.1154040402180827</v>
      </c>
      <c r="O1328" cm="1">
        <f t="array" ref="O1328">SUMPRODUCT(C1328:L1328,TRANSPOSE('Derivation of PM - 8 Fact+FICO'!$S$30:$S$39))+Predictions!$S$37</f>
        <v>1.1880394312812352</v>
      </c>
      <c r="P1328">
        <f>(L1328*'Derivation of PM - FICO ONLY'!$L$30)+'Derivation of PM - FICO ONLY'!$L$29</f>
        <v>0.77224185590665573</v>
      </c>
      <c r="Q1328">
        <f>'Derivation of PM - 6 Fact'!$AN$34+('Derivation of PM - 6 Fact'!$AN$35*Predictions!C1328)+('Derivation of PM - 6 Fact'!$AN$36*Predictions!E1328)+('Derivation of PM - 6 Fact'!$AN$37*Predictions!F1328)+('Derivation of PM - 6 Fact'!$AN$38*Predictions!G1328)+('Derivation of PM - 6 Fact'!$AN$39*Predictions!H1328)+('Derivation of PM - 6 Fact'!$AN$40*Predictions!L1328)</f>
        <v>1.1182734314347116</v>
      </c>
      <c r="U1328">
        <f t="shared" si="81"/>
        <v>1</v>
      </c>
      <c r="V1328">
        <f t="shared" si="82"/>
        <v>1</v>
      </c>
      <c r="W1328">
        <f t="shared" si="83"/>
        <v>1</v>
      </c>
      <c r="X1328">
        <f t="shared" si="84"/>
        <v>1</v>
      </c>
    </row>
    <row r="1329" spans="1:24" x14ac:dyDescent="0.3">
      <c r="A1329" t="s">
        <v>2</v>
      </c>
      <c r="B1329">
        <v>19319</v>
      </c>
      <c r="C1329">
        <v>2</v>
      </c>
      <c r="D1329">
        <v>60</v>
      </c>
      <c r="E1329">
        <v>23</v>
      </c>
      <c r="F1329">
        <v>8</v>
      </c>
      <c r="G1329">
        <v>21</v>
      </c>
      <c r="H1329">
        <v>41</v>
      </c>
      <c r="I1329">
        <v>0</v>
      </c>
      <c r="J1329">
        <v>9</v>
      </c>
      <c r="K1329">
        <v>0</v>
      </c>
      <c r="L1329">
        <v>499</v>
      </c>
      <c r="N1329" cm="1">
        <f t="array" ref="N1329">SUMPRODUCT(C1329:K1329,TRANSPOSE(('Derivation of PM - 8 Factors'!$Q$32:$Q$40)))+'Derivation of PM - 8 Factors'!$Q$31</f>
        <v>8.3476029567299742E-2</v>
      </c>
      <c r="O1329" cm="1">
        <f t="array" ref="O1329">SUMPRODUCT(C1329:L1329,TRANSPOSE('Derivation of PM - 8 Fact+FICO'!$S$30:$S$39))+Predictions!$S$37</f>
        <v>0.15608942369480333</v>
      </c>
      <c r="P1329">
        <f>(L1329*'Derivation of PM - FICO ONLY'!$L$30)+'Derivation of PM - FICO ONLY'!$L$29</f>
        <v>3.074698665037201E-2</v>
      </c>
      <c r="Q1329">
        <f>'Derivation of PM - 6 Fact'!$AN$34+('Derivation of PM - 6 Fact'!$AN$35*Predictions!C1329)+('Derivation of PM - 6 Fact'!$AN$36*Predictions!E1329)+('Derivation of PM - 6 Fact'!$AN$37*Predictions!F1329)+('Derivation of PM - 6 Fact'!$AN$38*Predictions!G1329)+('Derivation of PM - 6 Fact'!$AN$39*Predictions!H1329)+('Derivation of PM - 6 Fact'!$AN$40*Predictions!L1329)</f>
        <v>9.0487899329992225E-2</v>
      </c>
      <c r="U1329">
        <f t="shared" si="81"/>
        <v>0</v>
      </c>
      <c r="V1329">
        <f t="shared" si="82"/>
        <v>0</v>
      </c>
      <c r="W1329">
        <f t="shared" si="83"/>
        <v>0</v>
      </c>
      <c r="X1329">
        <f t="shared" si="84"/>
        <v>0</v>
      </c>
    </row>
    <row r="1330" spans="1:24" x14ac:dyDescent="0.3">
      <c r="A1330" t="s">
        <v>2</v>
      </c>
      <c r="B1330">
        <v>19320</v>
      </c>
      <c r="C1330">
        <v>4</v>
      </c>
      <c r="D1330">
        <v>0</v>
      </c>
      <c r="E1330">
        <v>-213</v>
      </c>
      <c r="F1330">
        <v>31</v>
      </c>
      <c r="G1330">
        <v>62</v>
      </c>
      <c r="H1330">
        <v>54</v>
      </c>
      <c r="I1330">
        <v>1</v>
      </c>
      <c r="J1330">
        <v>10</v>
      </c>
      <c r="K1330">
        <v>0</v>
      </c>
      <c r="L1330">
        <v>507</v>
      </c>
      <c r="N1330" cm="1">
        <f t="array" ref="N1330">SUMPRODUCT(C1330:K1330,TRANSPOSE(('Derivation of PM - 8 Factors'!$Q$32:$Q$40)))+'Derivation of PM - 8 Factors'!$Q$31</f>
        <v>0.49645289756092248</v>
      </c>
      <c r="O1330" cm="1">
        <f t="array" ref="O1330">SUMPRODUCT(C1330:L1330,TRANSPOSE('Derivation of PM - 8 Fact+FICO'!$S$30:$S$39))+Predictions!$S$37</f>
        <v>0.57017782535332551</v>
      </c>
      <c r="P1330">
        <f>(L1330*'Derivation of PM - FICO ONLY'!$L$30)+'Derivation of PM - FICO ONLY'!$L$29</f>
        <v>6.1012083354710089E-2</v>
      </c>
      <c r="Q1330">
        <f>'Derivation of PM - 6 Fact'!$AN$34+('Derivation of PM - 6 Fact'!$AN$35*Predictions!C1330)+('Derivation of PM - 6 Fact'!$AN$36*Predictions!E1330)+('Derivation of PM - 6 Fact'!$AN$37*Predictions!F1330)+('Derivation of PM - 6 Fact'!$AN$38*Predictions!G1330)+('Derivation of PM - 6 Fact'!$AN$39*Predictions!H1330)+('Derivation of PM - 6 Fact'!$AN$40*Predictions!L1330)</f>
        <v>0.49285037845070939</v>
      </c>
      <c r="U1330">
        <f t="shared" si="81"/>
        <v>0</v>
      </c>
      <c r="V1330">
        <f t="shared" si="82"/>
        <v>1</v>
      </c>
      <c r="W1330">
        <f t="shared" si="83"/>
        <v>0</v>
      </c>
      <c r="X1330">
        <f t="shared" si="84"/>
        <v>0</v>
      </c>
    </row>
    <row r="1331" spans="1:24" x14ac:dyDescent="0.3">
      <c r="A1331" t="s">
        <v>2</v>
      </c>
      <c r="B1331">
        <v>19321</v>
      </c>
      <c r="C1331">
        <v>3</v>
      </c>
      <c r="D1331">
        <v>69</v>
      </c>
      <c r="E1331">
        <v>37</v>
      </c>
      <c r="F1331">
        <v>41</v>
      </c>
      <c r="G1331">
        <v>56</v>
      </c>
      <c r="H1331">
        <v>58</v>
      </c>
      <c r="I1331">
        <v>7</v>
      </c>
      <c r="J1331">
        <v>15</v>
      </c>
      <c r="K1331">
        <v>0</v>
      </c>
      <c r="L1331">
        <v>469</v>
      </c>
      <c r="N1331" cm="1">
        <f t="array" ref="N1331">SUMPRODUCT(C1331:K1331,TRANSPOSE(('Derivation of PM - 8 Factors'!$Q$32:$Q$40)))+'Derivation of PM - 8 Factors'!$Q$31</f>
        <v>0.58342617519510387</v>
      </c>
      <c r="O1331" cm="1">
        <f t="array" ref="O1331">SUMPRODUCT(C1331:L1331,TRANSPOSE('Derivation of PM - 8 Fact+FICO'!$S$30:$S$39))+Predictions!$S$37</f>
        <v>0.65312026247908261</v>
      </c>
      <c r="P1331">
        <f>(L1331*'Derivation of PM - FICO ONLY'!$L$30)+'Derivation of PM - FICO ONLY'!$L$29</f>
        <v>-8.2747125990896064E-2</v>
      </c>
      <c r="Q1331">
        <f>'Derivation of PM - 6 Fact'!$AN$34+('Derivation of PM - 6 Fact'!$AN$35*Predictions!C1331)+('Derivation of PM - 6 Fact'!$AN$36*Predictions!E1331)+('Derivation of PM - 6 Fact'!$AN$37*Predictions!F1331)+('Derivation of PM - 6 Fact'!$AN$38*Predictions!G1331)+('Derivation of PM - 6 Fact'!$AN$39*Predictions!H1331)+('Derivation of PM - 6 Fact'!$AN$40*Predictions!L1331)</f>
        <v>0.55304006954098173</v>
      </c>
      <c r="U1331">
        <f t="shared" si="81"/>
        <v>1</v>
      </c>
      <c r="V1331">
        <f t="shared" si="82"/>
        <v>1</v>
      </c>
      <c r="W1331">
        <f t="shared" si="83"/>
        <v>0</v>
      </c>
      <c r="X1331">
        <f t="shared" si="84"/>
        <v>1</v>
      </c>
    </row>
    <row r="1332" spans="1:24" x14ac:dyDescent="0.3">
      <c r="A1332" t="s">
        <v>2</v>
      </c>
      <c r="B1332">
        <v>19322</v>
      </c>
      <c r="C1332">
        <v>7</v>
      </c>
      <c r="D1332">
        <v>0</v>
      </c>
      <c r="E1332">
        <v>340</v>
      </c>
      <c r="F1332">
        <v>91</v>
      </c>
      <c r="G1332">
        <v>191</v>
      </c>
      <c r="H1332">
        <v>110</v>
      </c>
      <c r="I1332">
        <v>10</v>
      </c>
      <c r="J1332">
        <v>19</v>
      </c>
      <c r="K1332">
        <v>0</v>
      </c>
      <c r="L1332">
        <v>674</v>
      </c>
      <c r="N1332" cm="1">
        <f t="array" ref="N1332">SUMPRODUCT(C1332:K1332,TRANSPOSE(('Derivation of PM - 8 Factors'!$Q$32:$Q$40)))+'Derivation of PM - 8 Factors'!$Q$31</f>
        <v>1.1416061903397141</v>
      </c>
      <c r="O1332" cm="1">
        <f t="array" ref="O1332">SUMPRODUCT(C1332:L1332,TRANSPOSE('Derivation of PM - 8 Fact+FICO'!$S$30:$S$39))+Predictions!$S$37</f>
        <v>1.2116611202286092</v>
      </c>
      <c r="P1332">
        <f>(L1332*'Derivation of PM - FICO ONLY'!$L$30)+'Derivation of PM - FICO ONLY'!$L$29</f>
        <v>0.69279597705776808</v>
      </c>
      <c r="Q1332">
        <f>'Derivation of PM - 6 Fact'!$AN$34+('Derivation of PM - 6 Fact'!$AN$35*Predictions!C1332)+('Derivation of PM - 6 Fact'!$AN$36*Predictions!E1332)+('Derivation of PM - 6 Fact'!$AN$37*Predictions!F1332)+('Derivation of PM - 6 Fact'!$AN$38*Predictions!G1332)+('Derivation of PM - 6 Fact'!$AN$39*Predictions!H1332)+('Derivation of PM - 6 Fact'!$AN$40*Predictions!L1332)</f>
        <v>1.0884038458334548</v>
      </c>
      <c r="U1332">
        <f t="shared" si="81"/>
        <v>1</v>
      </c>
      <c r="V1332">
        <f t="shared" si="82"/>
        <v>1</v>
      </c>
      <c r="W1332">
        <f t="shared" si="83"/>
        <v>1</v>
      </c>
      <c r="X1332">
        <f t="shared" si="84"/>
        <v>1</v>
      </c>
    </row>
    <row r="1333" spans="1:24" x14ac:dyDescent="0.3">
      <c r="A1333" t="s">
        <v>2</v>
      </c>
      <c r="B1333">
        <v>19323</v>
      </c>
      <c r="C1333">
        <v>1</v>
      </c>
      <c r="D1333">
        <v>0</v>
      </c>
      <c r="E1333">
        <v>65</v>
      </c>
      <c r="F1333">
        <v>0</v>
      </c>
      <c r="G1333">
        <v>11</v>
      </c>
      <c r="H1333">
        <v>38</v>
      </c>
      <c r="I1333">
        <v>7</v>
      </c>
      <c r="J1333">
        <v>12</v>
      </c>
      <c r="K1333">
        <v>0</v>
      </c>
      <c r="L1333">
        <v>609</v>
      </c>
      <c r="N1333" cm="1">
        <f t="array" ref="N1333">SUMPRODUCT(C1333:K1333,TRANSPOSE(('Derivation of PM - 8 Factors'!$Q$32:$Q$40)))+'Derivation of PM - 8 Factors'!$Q$31</f>
        <v>-0.11277258537526813</v>
      </c>
      <c r="O1333" cm="1">
        <f t="array" ref="O1333">SUMPRODUCT(C1333:L1333,TRANSPOSE('Derivation of PM - 8 Fact+FICO'!$S$30:$S$39))+Predictions!$S$37</f>
        <v>-3.4741774687249025E-2</v>
      </c>
      <c r="P1333">
        <f>(L1333*'Derivation of PM - FICO ONLY'!$L$30)+'Derivation of PM - FICO ONLY'!$L$29</f>
        <v>0.44689206633502088</v>
      </c>
      <c r="Q1333">
        <f>'Derivation of PM - 6 Fact'!$AN$34+('Derivation of PM - 6 Fact'!$AN$35*Predictions!C1333)+('Derivation of PM - 6 Fact'!$AN$36*Predictions!E1333)+('Derivation of PM - 6 Fact'!$AN$37*Predictions!F1333)+('Derivation of PM - 6 Fact'!$AN$38*Predictions!G1333)+('Derivation of PM - 6 Fact'!$AN$39*Predictions!H1333)+('Derivation of PM - 6 Fact'!$AN$40*Predictions!L1333)</f>
        <v>-0.13461317539956905</v>
      </c>
      <c r="U1333">
        <f t="shared" si="81"/>
        <v>0</v>
      </c>
      <c r="V1333">
        <f t="shared" si="82"/>
        <v>0</v>
      </c>
      <c r="W1333">
        <f t="shared" si="83"/>
        <v>0</v>
      </c>
      <c r="X1333">
        <f t="shared" si="84"/>
        <v>0</v>
      </c>
    </row>
    <row r="1334" spans="1:24" x14ac:dyDescent="0.3">
      <c r="A1334" t="s">
        <v>2</v>
      </c>
      <c r="B1334">
        <v>19324</v>
      </c>
      <c r="C1334">
        <v>9</v>
      </c>
      <c r="D1334">
        <v>0</v>
      </c>
      <c r="E1334">
        <v>389</v>
      </c>
      <c r="F1334">
        <v>90</v>
      </c>
      <c r="G1334">
        <v>216</v>
      </c>
      <c r="H1334">
        <v>124</v>
      </c>
      <c r="I1334">
        <v>2</v>
      </c>
      <c r="J1334">
        <v>11</v>
      </c>
      <c r="K1334">
        <v>0</v>
      </c>
      <c r="L1334">
        <v>763</v>
      </c>
      <c r="N1334" cm="1">
        <f t="array" ref="N1334">SUMPRODUCT(C1334:K1334,TRANSPOSE(('Derivation of PM - 8 Factors'!$Q$32:$Q$40)))+'Derivation of PM - 8 Factors'!$Q$31</f>
        <v>1.1769532023763365</v>
      </c>
      <c r="O1334" cm="1">
        <f t="array" ref="O1334">SUMPRODUCT(C1334:L1334,TRANSPOSE('Derivation of PM - 8 Fact+FICO'!$S$30:$S$39))+Predictions!$S$37</f>
        <v>1.2499573218251536</v>
      </c>
      <c r="P1334">
        <f>(L1334*'Derivation of PM - FICO ONLY'!$L$30)+'Derivation of PM - FICO ONLY'!$L$29</f>
        <v>1.0294951778935293</v>
      </c>
      <c r="Q1334">
        <f>'Derivation of PM - 6 Fact'!$AN$34+('Derivation of PM - 6 Fact'!$AN$35*Predictions!C1334)+('Derivation of PM - 6 Fact'!$AN$36*Predictions!E1334)+('Derivation of PM - 6 Fact'!$AN$37*Predictions!F1334)+('Derivation of PM - 6 Fact'!$AN$38*Predictions!G1334)+('Derivation of PM - 6 Fact'!$AN$39*Predictions!H1334)+('Derivation of PM - 6 Fact'!$AN$40*Predictions!L1334)</f>
        <v>1.1814087699100584</v>
      </c>
      <c r="U1334">
        <f t="shared" si="81"/>
        <v>1</v>
      </c>
      <c r="V1334">
        <f t="shared" si="82"/>
        <v>1</v>
      </c>
      <c r="W1334">
        <f t="shared" si="83"/>
        <v>1</v>
      </c>
      <c r="X1334">
        <f t="shared" si="84"/>
        <v>1</v>
      </c>
    </row>
    <row r="1335" spans="1:24" x14ac:dyDescent="0.3">
      <c r="A1335" t="s">
        <v>2</v>
      </c>
      <c r="B1335">
        <v>19325</v>
      </c>
      <c r="C1335">
        <v>2</v>
      </c>
      <c r="D1335">
        <v>0</v>
      </c>
      <c r="E1335">
        <v>-70</v>
      </c>
      <c r="F1335">
        <v>57</v>
      </c>
      <c r="G1335">
        <v>56</v>
      </c>
      <c r="H1335">
        <v>52</v>
      </c>
      <c r="I1335">
        <v>3</v>
      </c>
      <c r="J1335">
        <v>11</v>
      </c>
      <c r="K1335">
        <v>0</v>
      </c>
      <c r="L1335">
        <v>436</v>
      </c>
      <c r="N1335" cm="1">
        <f t="array" ref="N1335">SUMPRODUCT(C1335:K1335,TRANSPOSE(('Derivation of PM - 8 Factors'!$Q$32:$Q$40)))+'Derivation of PM - 8 Factors'!$Q$31</f>
        <v>0.71848302175635548</v>
      </c>
      <c r="O1335" cm="1">
        <f t="array" ref="O1335">SUMPRODUCT(C1335:L1335,TRANSPOSE('Derivation of PM - 8 Fact+FICO'!$S$30:$S$39))+Predictions!$S$37</f>
        <v>0.78735867375365054</v>
      </c>
      <c r="P1335">
        <f>(L1335*'Derivation of PM - FICO ONLY'!$L$30)+'Derivation of PM - FICO ONLY'!$L$29</f>
        <v>-0.20759064989629072</v>
      </c>
      <c r="Q1335">
        <f>'Derivation of PM - 6 Fact'!$AN$34+('Derivation of PM - 6 Fact'!$AN$35*Predictions!C1335)+('Derivation of PM - 6 Fact'!$AN$36*Predictions!E1335)+('Derivation of PM - 6 Fact'!$AN$37*Predictions!F1335)+('Derivation of PM - 6 Fact'!$AN$38*Predictions!G1335)+('Derivation of PM - 6 Fact'!$AN$39*Predictions!H1335)+('Derivation of PM - 6 Fact'!$AN$40*Predictions!L1335)</f>
        <v>0.70190722479135836</v>
      </c>
      <c r="U1335">
        <f t="shared" si="81"/>
        <v>1</v>
      </c>
      <c r="V1335">
        <f t="shared" si="82"/>
        <v>1</v>
      </c>
      <c r="W1335">
        <f t="shared" si="83"/>
        <v>0</v>
      </c>
      <c r="X1335">
        <f t="shared" si="84"/>
        <v>1</v>
      </c>
    </row>
    <row r="1336" spans="1:24" x14ac:dyDescent="0.3">
      <c r="A1336" t="s">
        <v>2</v>
      </c>
      <c r="B1336">
        <v>19326</v>
      </c>
      <c r="C1336">
        <v>7</v>
      </c>
      <c r="D1336">
        <v>16</v>
      </c>
      <c r="E1336">
        <v>23</v>
      </c>
      <c r="F1336">
        <v>59</v>
      </c>
      <c r="G1336">
        <v>137</v>
      </c>
      <c r="H1336">
        <v>78</v>
      </c>
      <c r="I1336">
        <v>13</v>
      </c>
      <c r="J1336">
        <v>20</v>
      </c>
      <c r="K1336">
        <v>0</v>
      </c>
      <c r="L1336">
        <v>583</v>
      </c>
      <c r="N1336" cm="1">
        <f t="array" ref="N1336">SUMPRODUCT(C1336:K1336,TRANSPOSE(('Derivation of PM - 8 Factors'!$Q$32:$Q$40)))+'Derivation of PM - 8 Factors'!$Q$31</f>
        <v>1.0275027115911692</v>
      </c>
      <c r="O1336" cm="1">
        <f t="array" ref="O1336">SUMPRODUCT(C1336:L1336,TRANSPOSE('Derivation of PM - 8 Fact+FICO'!$S$30:$S$39))+Predictions!$S$37</f>
        <v>1.0984763024202653</v>
      </c>
      <c r="P1336">
        <f>(L1336*'Derivation of PM - FICO ONLY'!$L$30)+'Derivation of PM - FICO ONLY'!$L$29</f>
        <v>0.34853050204592217</v>
      </c>
      <c r="Q1336">
        <f>'Derivation of PM - 6 Fact'!$AN$34+('Derivation of PM - 6 Fact'!$AN$35*Predictions!C1336)+('Derivation of PM - 6 Fact'!$AN$36*Predictions!E1336)+('Derivation of PM - 6 Fact'!$AN$37*Predictions!F1336)+('Derivation of PM - 6 Fact'!$AN$38*Predictions!G1336)+('Derivation of PM - 6 Fact'!$AN$39*Predictions!H1336)+('Derivation of PM - 6 Fact'!$AN$40*Predictions!L1336)</f>
        <v>0.96473753342469515</v>
      </c>
      <c r="U1336">
        <f t="shared" si="81"/>
        <v>1</v>
      </c>
      <c r="V1336">
        <f t="shared" si="82"/>
        <v>1</v>
      </c>
      <c r="W1336">
        <f t="shared" si="83"/>
        <v>0</v>
      </c>
      <c r="X1336">
        <f t="shared" si="84"/>
        <v>1</v>
      </c>
    </row>
    <row r="1337" spans="1:24" x14ac:dyDescent="0.3">
      <c r="A1337" t="s">
        <v>2</v>
      </c>
      <c r="B1337">
        <v>19327</v>
      </c>
      <c r="C1337">
        <v>5</v>
      </c>
      <c r="D1337">
        <v>100</v>
      </c>
      <c r="E1337">
        <v>90</v>
      </c>
      <c r="F1337">
        <v>47</v>
      </c>
      <c r="G1337">
        <v>87</v>
      </c>
      <c r="H1337">
        <v>74</v>
      </c>
      <c r="I1337">
        <v>1</v>
      </c>
      <c r="J1337">
        <v>8</v>
      </c>
      <c r="K1337">
        <v>1</v>
      </c>
      <c r="L1337">
        <v>651</v>
      </c>
      <c r="N1337" cm="1">
        <f t="array" ref="N1337">SUMPRODUCT(C1337:K1337,TRANSPOSE(('Derivation of PM - 8 Factors'!$Q$32:$Q$40)))+'Derivation of PM - 8 Factors'!$Q$31</f>
        <v>0.65331745675976005</v>
      </c>
      <c r="O1337" cm="1">
        <f t="array" ref="O1337">SUMPRODUCT(C1337:L1337,TRANSPOSE('Derivation of PM - 8 Fact+FICO'!$S$30:$S$39))+Predictions!$S$37</f>
        <v>0.73019310906768697</v>
      </c>
      <c r="P1337">
        <f>(L1337*'Derivation of PM - FICO ONLY'!$L$30)+'Derivation of PM - FICO ONLY'!$L$29</f>
        <v>0.60578382403279618</v>
      </c>
      <c r="Q1337">
        <f>'Derivation of PM - 6 Fact'!$AN$34+('Derivation of PM - 6 Fact'!$AN$35*Predictions!C1337)+('Derivation of PM - 6 Fact'!$AN$36*Predictions!E1337)+('Derivation of PM - 6 Fact'!$AN$37*Predictions!F1337)+('Derivation of PM - 6 Fact'!$AN$38*Predictions!G1337)+('Derivation of PM - 6 Fact'!$AN$39*Predictions!H1337)+('Derivation of PM - 6 Fact'!$AN$40*Predictions!L1337)</f>
        <v>0.73266882514656118</v>
      </c>
      <c r="U1337">
        <f t="shared" si="81"/>
        <v>1</v>
      </c>
      <c r="V1337">
        <f t="shared" si="82"/>
        <v>1</v>
      </c>
      <c r="W1337">
        <f t="shared" si="83"/>
        <v>1</v>
      </c>
      <c r="X1337">
        <f t="shared" si="84"/>
        <v>1</v>
      </c>
    </row>
    <row r="1338" spans="1:24" x14ac:dyDescent="0.3">
      <c r="A1338" t="s">
        <v>2</v>
      </c>
      <c r="B1338">
        <v>19328</v>
      </c>
      <c r="C1338">
        <v>6</v>
      </c>
      <c r="D1338">
        <v>96</v>
      </c>
      <c r="E1338">
        <v>40</v>
      </c>
      <c r="F1338">
        <v>55</v>
      </c>
      <c r="G1338">
        <v>118</v>
      </c>
      <c r="H1338">
        <v>65</v>
      </c>
      <c r="I1338">
        <v>1</v>
      </c>
      <c r="J1338">
        <v>3</v>
      </c>
      <c r="K1338">
        <v>0</v>
      </c>
      <c r="L1338">
        <v>613</v>
      </c>
      <c r="N1338" cm="1">
        <f t="array" ref="N1338">SUMPRODUCT(C1338:K1338,TRANSPOSE(('Derivation of PM - 8 Factors'!$Q$32:$Q$40)))+'Derivation of PM - 8 Factors'!$Q$31</f>
        <v>0.86419238395317033</v>
      </c>
      <c r="O1338" cm="1">
        <f t="array" ref="O1338">SUMPRODUCT(C1338:L1338,TRANSPOSE('Derivation of PM - 8 Fact+FICO'!$S$30:$S$39))+Predictions!$S$37</f>
        <v>0.93686016078131462</v>
      </c>
      <c r="P1338">
        <f>(L1338*'Derivation of PM - FICO ONLY'!$L$30)+'Derivation of PM - FICO ONLY'!$L$29</f>
        <v>0.46202461468718981</v>
      </c>
      <c r="Q1338">
        <f>'Derivation of PM - 6 Fact'!$AN$34+('Derivation of PM - 6 Fact'!$AN$35*Predictions!C1338)+('Derivation of PM - 6 Fact'!$AN$36*Predictions!E1338)+('Derivation of PM - 6 Fact'!$AN$37*Predictions!F1338)+('Derivation of PM - 6 Fact'!$AN$38*Predictions!G1338)+('Derivation of PM - 6 Fact'!$AN$39*Predictions!H1338)+('Derivation of PM - 6 Fact'!$AN$40*Predictions!L1338)</f>
        <v>0.92218640017822617</v>
      </c>
      <c r="U1338">
        <f t="shared" si="81"/>
        <v>1</v>
      </c>
      <c r="V1338">
        <f t="shared" si="82"/>
        <v>1</v>
      </c>
      <c r="W1338">
        <f t="shared" si="83"/>
        <v>0</v>
      </c>
      <c r="X1338">
        <f t="shared" si="84"/>
        <v>1</v>
      </c>
    </row>
    <row r="1339" spans="1:24" x14ac:dyDescent="0.3">
      <c r="A1339" t="s">
        <v>2</v>
      </c>
      <c r="B1339">
        <v>19329</v>
      </c>
      <c r="C1339">
        <v>2</v>
      </c>
      <c r="D1339">
        <v>0</v>
      </c>
      <c r="E1339">
        <v>-73</v>
      </c>
      <c r="F1339">
        <v>13</v>
      </c>
      <c r="G1339">
        <v>29</v>
      </c>
      <c r="H1339">
        <v>56</v>
      </c>
      <c r="I1339">
        <v>8</v>
      </c>
      <c r="J1339">
        <v>18</v>
      </c>
      <c r="K1339">
        <v>0</v>
      </c>
      <c r="L1339">
        <v>409</v>
      </c>
      <c r="N1339" cm="1">
        <f t="array" ref="N1339">SUMPRODUCT(C1339:K1339,TRANSPOSE(('Derivation of PM - 8 Factors'!$Q$32:$Q$40)))+'Derivation of PM - 8 Factors'!$Q$31</f>
        <v>8.1534097498293018E-2</v>
      </c>
      <c r="O1339" cm="1">
        <f t="array" ref="O1339">SUMPRODUCT(C1339:L1339,TRANSPOSE('Derivation of PM - 8 Fact+FICO'!$S$30:$S$39))+Predictions!$S$37</f>
        <v>0.15144026929724941</v>
      </c>
      <c r="P1339">
        <f>(L1339*'Derivation of PM - FICO ONLY'!$L$30)+'Derivation of PM - FICO ONLY'!$L$29</f>
        <v>-0.30973535127343177</v>
      </c>
      <c r="Q1339">
        <f>'Derivation of PM - 6 Fact'!$AN$34+('Derivation of PM - 6 Fact'!$AN$35*Predictions!C1339)+('Derivation of PM - 6 Fact'!$AN$36*Predictions!E1339)+('Derivation of PM - 6 Fact'!$AN$37*Predictions!F1339)+('Derivation of PM - 6 Fact'!$AN$38*Predictions!G1339)+('Derivation of PM - 6 Fact'!$AN$39*Predictions!H1339)+('Derivation of PM - 6 Fact'!$AN$40*Predictions!L1339)</f>
        <v>1.8312010384621501E-2</v>
      </c>
      <c r="U1339">
        <f t="shared" si="81"/>
        <v>0</v>
      </c>
      <c r="V1339">
        <f t="shared" si="82"/>
        <v>0</v>
      </c>
      <c r="W1339">
        <f t="shared" si="83"/>
        <v>0</v>
      </c>
      <c r="X1339">
        <f t="shared" si="84"/>
        <v>0</v>
      </c>
    </row>
    <row r="1340" spans="1:24" x14ac:dyDescent="0.3">
      <c r="A1340" t="s">
        <v>2</v>
      </c>
      <c r="B1340">
        <v>19330</v>
      </c>
      <c r="C1340">
        <v>8</v>
      </c>
      <c r="D1340">
        <v>0</v>
      </c>
      <c r="E1340">
        <v>64</v>
      </c>
      <c r="F1340">
        <v>5</v>
      </c>
      <c r="G1340">
        <v>55</v>
      </c>
      <c r="H1340">
        <v>43</v>
      </c>
      <c r="I1340">
        <v>6</v>
      </c>
      <c r="J1340">
        <v>8</v>
      </c>
      <c r="K1340">
        <v>0</v>
      </c>
      <c r="L1340">
        <v>477</v>
      </c>
      <c r="N1340" cm="1">
        <f t="array" ref="N1340">SUMPRODUCT(C1340:K1340,TRANSPOSE(('Derivation of PM - 8 Factors'!$Q$32:$Q$40)))+'Derivation of PM - 8 Factors'!$Q$31</f>
        <v>0.83806799394094467</v>
      </c>
      <c r="O1340" cm="1">
        <f t="array" ref="O1340">SUMPRODUCT(C1340:L1340,TRANSPOSE('Derivation of PM - 8 Fact+FICO'!$S$30:$S$39))+Predictions!$S$37</f>
        <v>0.9068906618693805</v>
      </c>
      <c r="P1340">
        <f>(L1340*'Derivation of PM - FICO ONLY'!$L$30)+'Derivation of PM - FICO ONLY'!$L$29</f>
        <v>-5.2482029286557763E-2</v>
      </c>
      <c r="Q1340">
        <f>'Derivation of PM - 6 Fact'!$AN$34+('Derivation of PM - 6 Fact'!$AN$35*Predictions!C1340)+('Derivation of PM - 6 Fact'!$AN$36*Predictions!E1340)+('Derivation of PM - 6 Fact'!$AN$37*Predictions!F1340)+('Derivation of PM - 6 Fact'!$AN$38*Predictions!G1340)+('Derivation of PM - 6 Fact'!$AN$39*Predictions!H1340)+('Derivation of PM - 6 Fact'!$AN$40*Predictions!L1340)</f>
        <v>0.835063459093347</v>
      </c>
      <c r="U1340">
        <f t="shared" si="81"/>
        <v>1</v>
      </c>
      <c r="V1340">
        <f t="shared" si="82"/>
        <v>1</v>
      </c>
      <c r="W1340">
        <f t="shared" si="83"/>
        <v>0</v>
      </c>
      <c r="X1340">
        <f t="shared" si="84"/>
        <v>1</v>
      </c>
    </row>
    <row r="1341" spans="1:24" x14ac:dyDescent="0.3">
      <c r="A1341" t="s">
        <v>2</v>
      </c>
      <c r="B1341">
        <v>19331</v>
      </c>
      <c r="C1341">
        <v>10</v>
      </c>
      <c r="D1341">
        <v>0</v>
      </c>
      <c r="E1341">
        <v>669</v>
      </c>
      <c r="F1341">
        <v>94</v>
      </c>
      <c r="G1341">
        <v>262</v>
      </c>
      <c r="H1341">
        <v>144</v>
      </c>
      <c r="I1341">
        <v>15</v>
      </c>
      <c r="J1341">
        <v>18</v>
      </c>
      <c r="K1341">
        <v>0</v>
      </c>
      <c r="L1341">
        <v>838</v>
      </c>
      <c r="N1341" cm="1">
        <f t="array" ref="N1341">SUMPRODUCT(C1341:K1341,TRANSPOSE(('Derivation of PM - 8 Factors'!$Q$32:$Q$40)))+'Derivation of PM - 8 Factors'!$Q$31</f>
        <v>1.1196522875141013</v>
      </c>
      <c r="O1341" cm="1">
        <f t="array" ref="O1341">SUMPRODUCT(C1341:L1341,TRANSPOSE('Derivation of PM - 8 Fact+FICO'!$S$30:$S$39))+Predictions!$S$37</f>
        <v>1.1912188150733709</v>
      </c>
      <c r="P1341">
        <f>(L1341*'Derivation of PM - FICO ONLY'!$L$30)+'Derivation of PM - FICO ONLY'!$L$29</f>
        <v>1.313230459496699</v>
      </c>
      <c r="Q1341">
        <f>'Derivation of PM - 6 Fact'!$AN$34+('Derivation of PM - 6 Fact'!$AN$35*Predictions!C1341)+('Derivation of PM - 6 Fact'!$AN$36*Predictions!E1341)+('Derivation of PM - 6 Fact'!$AN$37*Predictions!F1341)+('Derivation of PM - 6 Fact'!$AN$38*Predictions!G1341)+('Derivation of PM - 6 Fact'!$AN$39*Predictions!H1341)+('Derivation of PM - 6 Fact'!$AN$40*Predictions!L1341)</f>
        <v>1.0764556110931676</v>
      </c>
      <c r="U1341">
        <f t="shared" si="81"/>
        <v>1</v>
      </c>
      <c r="V1341">
        <f t="shared" si="82"/>
        <v>1</v>
      </c>
      <c r="W1341">
        <f t="shared" si="83"/>
        <v>1</v>
      </c>
      <c r="X1341">
        <f t="shared" si="84"/>
        <v>1</v>
      </c>
    </row>
    <row r="1342" spans="1:24" x14ac:dyDescent="0.3">
      <c r="A1342" t="s">
        <v>2</v>
      </c>
      <c r="B1342">
        <v>19332</v>
      </c>
      <c r="C1342">
        <v>2</v>
      </c>
      <c r="D1342">
        <v>0</v>
      </c>
      <c r="E1342">
        <v>56</v>
      </c>
      <c r="F1342">
        <v>14</v>
      </c>
      <c r="G1342">
        <v>26</v>
      </c>
      <c r="H1342">
        <v>16</v>
      </c>
      <c r="I1342">
        <v>11</v>
      </c>
      <c r="J1342">
        <v>16</v>
      </c>
      <c r="K1342">
        <v>1</v>
      </c>
      <c r="L1342">
        <v>596</v>
      </c>
      <c r="N1342" cm="1">
        <f t="array" ref="N1342">SUMPRODUCT(C1342:K1342,TRANSPOSE(('Derivation of PM - 8 Factors'!$Q$32:$Q$40)))+'Derivation of PM - 8 Factors'!$Q$31</f>
        <v>0.34889324628903895</v>
      </c>
      <c r="O1342" cm="1">
        <f t="array" ref="O1342">SUMPRODUCT(C1342:L1342,TRANSPOSE('Derivation of PM - 8 Fact+FICO'!$S$30:$S$39))+Predictions!$S$37</f>
        <v>0.42370731478563578</v>
      </c>
      <c r="P1342">
        <f>(L1342*'Derivation of PM - FICO ONLY'!$L$30)+'Derivation of PM - FICO ONLY'!$L$29</f>
        <v>0.39771128419047153</v>
      </c>
      <c r="Q1342">
        <f>'Derivation of PM - 6 Fact'!$AN$34+('Derivation of PM - 6 Fact'!$AN$35*Predictions!C1342)+('Derivation of PM - 6 Fact'!$AN$36*Predictions!E1342)+('Derivation of PM - 6 Fact'!$AN$37*Predictions!F1342)+('Derivation of PM - 6 Fact'!$AN$38*Predictions!G1342)+('Derivation of PM - 6 Fact'!$AN$39*Predictions!H1342)+('Derivation of PM - 6 Fact'!$AN$40*Predictions!L1342)</f>
        <v>0.34867510356934628</v>
      </c>
      <c r="U1342">
        <f t="shared" si="81"/>
        <v>0</v>
      </c>
      <c r="V1342">
        <f t="shared" si="82"/>
        <v>0</v>
      </c>
      <c r="W1342">
        <f t="shared" si="83"/>
        <v>0</v>
      </c>
      <c r="X1342">
        <f t="shared" si="84"/>
        <v>0</v>
      </c>
    </row>
    <row r="1343" spans="1:24" x14ac:dyDescent="0.3">
      <c r="A1343" t="s">
        <v>2</v>
      </c>
      <c r="B1343">
        <v>19333</v>
      </c>
      <c r="C1343">
        <v>7</v>
      </c>
      <c r="D1343">
        <v>32</v>
      </c>
      <c r="E1343">
        <v>52</v>
      </c>
      <c r="F1343">
        <v>84</v>
      </c>
      <c r="G1343">
        <v>168</v>
      </c>
      <c r="H1343">
        <v>92</v>
      </c>
      <c r="I1343">
        <v>2</v>
      </c>
      <c r="J1343">
        <v>8</v>
      </c>
      <c r="K1343">
        <v>0</v>
      </c>
      <c r="L1343">
        <v>686</v>
      </c>
      <c r="N1343" cm="1">
        <f t="array" ref="N1343">SUMPRODUCT(C1343:K1343,TRANSPOSE(('Derivation of PM - 8 Factors'!$Q$32:$Q$40)))+'Derivation of PM - 8 Factors'!$Q$31</f>
        <v>1.1409529494071446</v>
      </c>
      <c r="O1343" cm="1">
        <f t="array" ref="O1343">SUMPRODUCT(C1343:L1343,TRANSPOSE('Derivation of PM - 8 Fact+FICO'!$S$30:$S$39))+Predictions!$S$37</f>
        <v>1.2153231591861318</v>
      </c>
      <c r="P1343">
        <f>(L1343*'Derivation of PM - FICO ONLY'!$L$30)+'Derivation of PM - FICO ONLY'!$L$29</f>
        <v>0.73819362211427531</v>
      </c>
      <c r="Q1343">
        <f>'Derivation of PM - 6 Fact'!$AN$34+('Derivation of PM - 6 Fact'!$AN$35*Predictions!C1343)+('Derivation of PM - 6 Fact'!$AN$36*Predictions!E1343)+('Derivation of PM - 6 Fact'!$AN$37*Predictions!F1343)+('Derivation of PM - 6 Fact'!$AN$38*Predictions!G1343)+('Derivation of PM - 6 Fact'!$AN$39*Predictions!H1343)+('Derivation of PM - 6 Fact'!$AN$40*Predictions!L1343)</f>
        <v>1.1655596643262121</v>
      </c>
      <c r="U1343">
        <f t="shared" si="81"/>
        <v>1</v>
      </c>
      <c r="V1343">
        <f t="shared" si="82"/>
        <v>1</v>
      </c>
      <c r="W1343">
        <f t="shared" si="83"/>
        <v>1</v>
      </c>
      <c r="X1343">
        <f t="shared" si="84"/>
        <v>1</v>
      </c>
    </row>
    <row r="1344" spans="1:24" x14ac:dyDescent="0.3">
      <c r="A1344" t="s">
        <v>2</v>
      </c>
      <c r="B1344">
        <v>19334</v>
      </c>
      <c r="C1344">
        <v>5</v>
      </c>
      <c r="D1344">
        <v>2</v>
      </c>
      <c r="E1344">
        <v>233</v>
      </c>
      <c r="F1344">
        <v>37</v>
      </c>
      <c r="G1344">
        <v>80</v>
      </c>
      <c r="H1344">
        <v>72</v>
      </c>
      <c r="I1344">
        <v>5</v>
      </c>
      <c r="J1344">
        <v>15</v>
      </c>
      <c r="K1344">
        <v>1</v>
      </c>
      <c r="L1344">
        <v>633</v>
      </c>
      <c r="N1344" cm="1">
        <f t="array" ref="N1344">SUMPRODUCT(C1344:K1344,TRANSPOSE(('Derivation of PM - 8 Factors'!$Q$32:$Q$40)))+'Derivation of PM - 8 Factors'!$Q$31</f>
        <v>0.60745502181540301</v>
      </c>
      <c r="O1344" cm="1">
        <f t="array" ref="O1344">SUMPRODUCT(C1344:L1344,TRANSPOSE('Derivation of PM - 8 Fact+FICO'!$S$30:$S$39))+Predictions!$S$37</f>
        <v>0.68214015940611405</v>
      </c>
      <c r="P1344">
        <f>(L1344*'Derivation of PM - FICO ONLY'!$L$30)+'Derivation of PM - FICO ONLY'!$L$29</f>
        <v>0.53768735644803534</v>
      </c>
      <c r="Q1344">
        <f>'Derivation of PM - 6 Fact'!$AN$34+('Derivation of PM - 6 Fact'!$AN$35*Predictions!C1344)+('Derivation of PM - 6 Fact'!$AN$36*Predictions!E1344)+('Derivation of PM - 6 Fact'!$AN$37*Predictions!F1344)+('Derivation of PM - 6 Fact'!$AN$38*Predictions!G1344)+('Derivation of PM - 6 Fact'!$AN$39*Predictions!H1344)+('Derivation of PM - 6 Fact'!$AN$40*Predictions!L1344)</f>
        <v>0.62283005253321078</v>
      </c>
      <c r="U1344">
        <f t="shared" si="81"/>
        <v>1</v>
      </c>
      <c r="V1344">
        <f t="shared" si="82"/>
        <v>1</v>
      </c>
      <c r="W1344">
        <f t="shared" si="83"/>
        <v>1</v>
      </c>
      <c r="X1344">
        <f t="shared" si="84"/>
        <v>1</v>
      </c>
    </row>
    <row r="1345" spans="1:24" x14ac:dyDescent="0.3">
      <c r="A1345" t="s">
        <v>2</v>
      </c>
      <c r="B1345">
        <v>19335</v>
      </c>
      <c r="C1345">
        <v>2</v>
      </c>
      <c r="D1345">
        <v>12</v>
      </c>
      <c r="E1345">
        <v>3</v>
      </c>
      <c r="F1345">
        <v>48</v>
      </c>
      <c r="G1345">
        <v>50</v>
      </c>
      <c r="H1345">
        <v>52</v>
      </c>
      <c r="I1345">
        <v>7</v>
      </c>
      <c r="J1345">
        <v>17</v>
      </c>
      <c r="K1345">
        <v>0</v>
      </c>
      <c r="L1345">
        <v>636</v>
      </c>
      <c r="N1345" cm="1">
        <f t="array" ref="N1345">SUMPRODUCT(C1345:K1345,TRANSPOSE(('Derivation of PM - 8 Factors'!$Q$32:$Q$40)))+'Derivation of PM - 8 Factors'!$Q$31</f>
        <v>0.63518723965669066</v>
      </c>
      <c r="O1345" cm="1">
        <f t="array" ref="O1345">SUMPRODUCT(C1345:L1345,TRANSPOSE('Derivation of PM - 8 Fact+FICO'!$S$30:$S$39))+Predictions!$S$37</f>
        <v>0.71336085431623331</v>
      </c>
      <c r="P1345">
        <f>(L1345*'Derivation of PM - FICO ONLY'!$L$30)+'Derivation of PM - FICO ONLY'!$L$29</f>
        <v>0.54903676771216214</v>
      </c>
      <c r="Q1345">
        <f>'Derivation of PM - 6 Fact'!$AN$34+('Derivation of PM - 6 Fact'!$AN$35*Predictions!C1345)+('Derivation of PM - 6 Fact'!$AN$36*Predictions!E1345)+('Derivation of PM - 6 Fact'!$AN$37*Predictions!F1345)+('Derivation of PM - 6 Fact'!$AN$38*Predictions!G1345)+('Derivation of PM - 6 Fact'!$AN$39*Predictions!H1345)+('Derivation of PM - 6 Fact'!$AN$40*Predictions!L1345)</f>
        <v>0.59171445249392163</v>
      </c>
      <c r="U1345">
        <f t="shared" si="81"/>
        <v>1</v>
      </c>
      <c r="V1345">
        <f t="shared" si="82"/>
        <v>1</v>
      </c>
      <c r="W1345">
        <f t="shared" si="83"/>
        <v>1</v>
      </c>
      <c r="X1345">
        <f t="shared" si="84"/>
        <v>1</v>
      </c>
    </row>
    <row r="1346" spans="1:24" x14ac:dyDescent="0.3">
      <c r="A1346" t="s">
        <v>2</v>
      </c>
      <c r="B1346">
        <v>19336</v>
      </c>
      <c r="C1346">
        <v>10</v>
      </c>
      <c r="D1346">
        <v>0</v>
      </c>
      <c r="E1346">
        <v>185</v>
      </c>
      <c r="F1346">
        <v>81</v>
      </c>
      <c r="G1346">
        <v>222</v>
      </c>
      <c r="H1346">
        <v>145</v>
      </c>
      <c r="I1346">
        <v>18</v>
      </c>
      <c r="J1346">
        <v>20</v>
      </c>
      <c r="K1346">
        <v>0</v>
      </c>
      <c r="L1346">
        <v>686</v>
      </c>
      <c r="N1346" cm="1">
        <f t="array" ref="N1346">SUMPRODUCT(C1346:K1346,TRANSPOSE(('Derivation of PM - 8 Factors'!$Q$32:$Q$40)))+'Derivation of PM - 8 Factors'!$Q$31</f>
        <v>1.033595365665968</v>
      </c>
      <c r="O1346" cm="1">
        <f t="array" ref="O1346">SUMPRODUCT(C1346:L1346,TRANSPOSE('Derivation of PM - 8 Fact+FICO'!$S$30:$S$39))+Predictions!$S$37</f>
        <v>1.1064834666436034</v>
      </c>
      <c r="P1346">
        <f>(L1346*'Derivation of PM - FICO ONLY'!$L$30)+'Derivation of PM - FICO ONLY'!$L$29</f>
        <v>0.73819362211427531</v>
      </c>
      <c r="Q1346">
        <f>'Derivation of PM - 6 Fact'!$AN$34+('Derivation of PM - 6 Fact'!$AN$35*Predictions!C1346)+('Derivation of PM - 6 Fact'!$AN$36*Predictions!E1346)+('Derivation of PM - 6 Fact'!$AN$37*Predictions!F1346)+('Derivation of PM - 6 Fact'!$AN$38*Predictions!G1346)+('Derivation of PM - 6 Fact'!$AN$39*Predictions!H1346)+('Derivation of PM - 6 Fact'!$AN$40*Predictions!L1346)</f>
        <v>0.97445926059200971</v>
      </c>
      <c r="U1346">
        <f t="shared" si="81"/>
        <v>1</v>
      </c>
      <c r="V1346">
        <f t="shared" si="82"/>
        <v>1</v>
      </c>
      <c r="W1346">
        <f t="shared" si="83"/>
        <v>1</v>
      </c>
      <c r="X1346">
        <f t="shared" si="84"/>
        <v>1</v>
      </c>
    </row>
    <row r="1347" spans="1:24" x14ac:dyDescent="0.3">
      <c r="A1347" t="s">
        <v>2</v>
      </c>
      <c r="B1347">
        <v>19337</v>
      </c>
      <c r="C1347">
        <v>5</v>
      </c>
      <c r="D1347">
        <v>73</v>
      </c>
      <c r="E1347">
        <v>-21</v>
      </c>
      <c r="F1347">
        <v>34</v>
      </c>
      <c r="G1347">
        <v>70</v>
      </c>
      <c r="H1347">
        <v>68</v>
      </c>
      <c r="I1347">
        <v>14</v>
      </c>
      <c r="J1347">
        <v>20</v>
      </c>
      <c r="K1347">
        <v>0</v>
      </c>
      <c r="L1347">
        <v>597</v>
      </c>
      <c r="N1347" cm="1">
        <f t="array" ref="N1347">SUMPRODUCT(C1347:K1347,TRANSPOSE(('Derivation of PM - 8 Factors'!$Q$32:$Q$40)))+'Derivation of PM - 8 Factors'!$Q$31</f>
        <v>0.66562475814708755</v>
      </c>
      <c r="O1347" cm="1">
        <f t="array" ref="O1347">SUMPRODUCT(C1347:L1347,TRANSPOSE('Derivation of PM - 8 Fact+FICO'!$S$30:$S$39))+Predictions!$S$37</f>
        <v>0.74198143741149347</v>
      </c>
      <c r="P1347">
        <f>(L1347*'Derivation of PM - FICO ONLY'!$L$30)+'Derivation of PM - FICO ONLY'!$L$29</f>
        <v>0.40149442127851365</v>
      </c>
      <c r="Q1347">
        <f>'Derivation of PM - 6 Fact'!$AN$34+('Derivation of PM - 6 Fact'!$AN$35*Predictions!C1347)+('Derivation of PM - 6 Fact'!$AN$36*Predictions!E1347)+('Derivation of PM - 6 Fact'!$AN$37*Predictions!F1347)+('Derivation of PM - 6 Fact'!$AN$38*Predictions!G1347)+('Derivation of PM - 6 Fact'!$AN$39*Predictions!H1347)+('Derivation of PM - 6 Fact'!$AN$40*Predictions!L1347)</f>
        <v>0.61000915994882277</v>
      </c>
      <c r="U1347">
        <f t="shared" si="81"/>
        <v>1</v>
      </c>
      <c r="V1347">
        <f t="shared" si="82"/>
        <v>1</v>
      </c>
      <c r="W1347">
        <f t="shared" si="83"/>
        <v>0</v>
      </c>
      <c r="X1347">
        <f t="shared" si="84"/>
        <v>1</v>
      </c>
    </row>
    <row r="1348" spans="1:24" x14ac:dyDescent="0.3">
      <c r="A1348" t="s">
        <v>2</v>
      </c>
      <c r="B1348">
        <v>19338</v>
      </c>
      <c r="C1348">
        <v>1</v>
      </c>
      <c r="D1348">
        <v>0</v>
      </c>
      <c r="E1348">
        <v>110</v>
      </c>
      <c r="F1348">
        <v>46</v>
      </c>
      <c r="G1348">
        <v>31</v>
      </c>
      <c r="H1348">
        <v>19</v>
      </c>
      <c r="I1348">
        <v>3</v>
      </c>
      <c r="J1348">
        <v>11</v>
      </c>
      <c r="K1348">
        <v>0</v>
      </c>
      <c r="L1348">
        <v>636</v>
      </c>
      <c r="N1348" cm="1">
        <f t="array" ref="N1348">SUMPRODUCT(C1348:K1348,TRANSPOSE(('Derivation of PM - 8 Factors'!$Q$32:$Q$40)))+'Derivation of PM - 8 Factors'!$Q$31</f>
        <v>0.74342816810549606</v>
      </c>
      <c r="O1348" cm="1">
        <f t="array" ref="O1348">SUMPRODUCT(C1348:L1348,TRANSPOSE('Derivation of PM - 8 Fact+FICO'!$S$30:$S$39))+Predictions!$S$37</f>
        <v>0.81928881935705533</v>
      </c>
      <c r="P1348">
        <f>(L1348*'Derivation of PM - FICO ONLY'!$L$30)+'Derivation of PM - FICO ONLY'!$L$29</f>
        <v>0.54903676771216214</v>
      </c>
      <c r="Q1348">
        <f>'Derivation of PM - 6 Fact'!$AN$34+('Derivation of PM - 6 Fact'!$AN$35*Predictions!C1348)+('Derivation of PM - 6 Fact'!$AN$36*Predictions!E1348)+('Derivation of PM - 6 Fact'!$AN$37*Predictions!F1348)+('Derivation of PM - 6 Fact'!$AN$38*Predictions!G1348)+('Derivation of PM - 6 Fact'!$AN$39*Predictions!H1348)+('Derivation of PM - 6 Fact'!$AN$40*Predictions!L1348)</f>
        <v>0.73113841522775513</v>
      </c>
      <c r="U1348">
        <f t="shared" si="81"/>
        <v>1</v>
      </c>
      <c r="V1348">
        <f t="shared" si="82"/>
        <v>1</v>
      </c>
      <c r="W1348">
        <f t="shared" si="83"/>
        <v>1</v>
      </c>
      <c r="X1348">
        <f t="shared" si="84"/>
        <v>1</v>
      </c>
    </row>
    <row r="1349" spans="1:24" x14ac:dyDescent="0.3">
      <c r="A1349" t="s">
        <v>2</v>
      </c>
      <c r="B1349">
        <v>19339</v>
      </c>
      <c r="C1349">
        <v>10</v>
      </c>
      <c r="D1349">
        <v>55</v>
      </c>
      <c r="E1349">
        <v>578</v>
      </c>
      <c r="F1349">
        <v>14</v>
      </c>
      <c r="G1349">
        <v>83</v>
      </c>
      <c r="H1349">
        <v>79</v>
      </c>
      <c r="I1349">
        <v>8</v>
      </c>
      <c r="J1349">
        <v>18</v>
      </c>
      <c r="K1349">
        <v>0</v>
      </c>
      <c r="L1349">
        <v>732</v>
      </c>
      <c r="N1349" cm="1">
        <f t="array" ref="N1349">SUMPRODUCT(C1349:K1349,TRANSPOSE(('Derivation of PM - 8 Factors'!$Q$32:$Q$40)))+'Derivation of PM - 8 Factors'!$Q$31</f>
        <v>1.0714124078432967</v>
      </c>
      <c r="O1349" cm="1">
        <f t="array" ref="O1349">SUMPRODUCT(C1349:L1349,TRANSPOSE('Derivation of PM - 8 Fact+FICO'!$S$30:$S$39))+Predictions!$S$37</f>
        <v>1.1471592281083229</v>
      </c>
      <c r="P1349">
        <f>(L1349*'Derivation of PM - FICO ONLY'!$L$30)+'Derivation of PM - FICO ONLY'!$L$29</f>
        <v>0.91221792816421909</v>
      </c>
      <c r="Q1349">
        <f>'Derivation of PM - 6 Fact'!$AN$34+('Derivation of PM - 6 Fact'!$AN$35*Predictions!C1349)+('Derivation of PM - 6 Fact'!$AN$36*Predictions!E1349)+('Derivation of PM - 6 Fact'!$AN$37*Predictions!F1349)+('Derivation of PM - 6 Fact'!$AN$38*Predictions!G1349)+('Derivation of PM - 6 Fact'!$AN$39*Predictions!H1349)+('Derivation of PM - 6 Fact'!$AN$40*Predictions!L1349)</f>
        <v>1.0274034488425072</v>
      </c>
      <c r="U1349">
        <f t="shared" si="81"/>
        <v>1</v>
      </c>
      <c r="V1349">
        <f t="shared" si="82"/>
        <v>1</v>
      </c>
      <c r="W1349">
        <f t="shared" si="83"/>
        <v>1</v>
      </c>
      <c r="X1349">
        <f t="shared" si="84"/>
        <v>1</v>
      </c>
    </row>
    <row r="1350" spans="1:24" x14ac:dyDescent="0.3">
      <c r="A1350" t="s">
        <v>2</v>
      </c>
      <c r="B1350">
        <v>19340</v>
      </c>
      <c r="C1350">
        <v>2</v>
      </c>
      <c r="D1350">
        <v>58</v>
      </c>
      <c r="E1350">
        <v>-70</v>
      </c>
      <c r="F1350">
        <v>37</v>
      </c>
      <c r="G1350">
        <v>46</v>
      </c>
      <c r="H1350">
        <v>50</v>
      </c>
      <c r="I1350">
        <v>8</v>
      </c>
      <c r="J1350">
        <v>18</v>
      </c>
      <c r="K1350">
        <v>0</v>
      </c>
      <c r="L1350">
        <v>534</v>
      </c>
      <c r="N1350" cm="1">
        <f t="array" ref="N1350">SUMPRODUCT(C1350:K1350,TRANSPOSE(('Derivation of PM - 8 Factors'!$Q$32:$Q$40)))+'Derivation of PM - 8 Factors'!$Q$31</f>
        <v>0.45593018227915905</v>
      </c>
      <c r="O1350" cm="1">
        <f t="array" ref="O1350">SUMPRODUCT(C1350:L1350,TRANSPOSE('Derivation of PM - 8 Fact+FICO'!$S$30:$S$39))+Predictions!$S$37</f>
        <v>0.53015788914669371</v>
      </c>
      <c r="P1350">
        <f>(L1350*'Derivation of PM - FICO ONLY'!$L$30)+'Derivation of PM - FICO ONLY'!$L$29</f>
        <v>0.16315678473185113</v>
      </c>
      <c r="Q1350">
        <f>'Derivation of PM - 6 Fact'!$AN$34+('Derivation of PM - 6 Fact'!$AN$35*Predictions!C1350)+('Derivation of PM - 6 Fact'!$AN$36*Predictions!E1350)+('Derivation of PM - 6 Fact'!$AN$37*Predictions!F1350)+('Derivation of PM - 6 Fact'!$AN$38*Predictions!G1350)+('Derivation of PM - 6 Fact'!$AN$39*Predictions!H1350)+('Derivation of PM - 6 Fact'!$AN$40*Predictions!L1350)</f>
        <v>0.40956409703423102</v>
      </c>
      <c r="U1350">
        <f t="shared" si="81"/>
        <v>0</v>
      </c>
      <c r="V1350">
        <f t="shared" si="82"/>
        <v>1</v>
      </c>
      <c r="W1350">
        <f t="shared" si="83"/>
        <v>0</v>
      </c>
      <c r="X1350">
        <f t="shared" si="84"/>
        <v>0</v>
      </c>
    </row>
    <row r="1351" spans="1:24" x14ac:dyDescent="0.3">
      <c r="A1351" t="s">
        <v>2</v>
      </c>
      <c r="B1351">
        <v>19341</v>
      </c>
      <c r="C1351">
        <v>8</v>
      </c>
      <c r="D1351">
        <v>0</v>
      </c>
      <c r="E1351">
        <v>454</v>
      </c>
      <c r="F1351">
        <v>42</v>
      </c>
      <c r="G1351">
        <v>115</v>
      </c>
      <c r="H1351">
        <v>59</v>
      </c>
      <c r="I1351">
        <v>8</v>
      </c>
      <c r="J1351">
        <v>9</v>
      </c>
      <c r="K1351">
        <v>0</v>
      </c>
      <c r="L1351">
        <v>756</v>
      </c>
      <c r="N1351" cm="1">
        <f t="array" ref="N1351">SUMPRODUCT(C1351:K1351,TRANSPOSE(('Derivation of PM - 8 Factors'!$Q$32:$Q$40)))+'Derivation of PM - 8 Factors'!$Q$31</f>
        <v>1.1421327986347489</v>
      </c>
      <c r="O1351" cm="1">
        <f t="array" ref="O1351">SUMPRODUCT(C1351:L1351,TRANSPOSE('Derivation of PM - 8 Fact+FICO'!$S$30:$S$39))+Predictions!$S$37</f>
        <v>1.2167146901859638</v>
      </c>
      <c r="P1351">
        <f>(L1351*'Derivation of PM - FICO ONLY'!$L$30)+'Derivation of PM - FICO ONLY'!$L$29</f>
        <v>1.0030132182772336</v>
      </c>
      <c r="Q1351">
        <f>'Derivation of PM - 6 Fact'!$AN$34+('Derivation of PM - 6 Fact'!$AN$35*Predictions!C1351)+('Derivation of PM - 6 Fact'!$AN$36*Predictions!E1351)+('Derivation of PM - 6 Fact'!$AN$37*Predictions!F1351)+('Derivation of PM - 6 Fact'!$AN$38*Predictions!G1351)+('Derivation of PM - 6 Fact'!$AN$39*Predictions!H1351)+('Derivation of PM - 6 Fact'!$AN$40*Predictions!L1351)</f>
        <v>1.1437405016686968</v>
      </c>
      <c r="U1351">
        <f t="shared" si="81"/>
        <v>1</v>
      </c>
      <c r="V1351">
        <f t="shared" si="82"/>
        <v>1</v>
      </c>
      <c r="W1351">
        <f t="shared" si="83"/>
        <v>1</v>
      </c>
      <c r="X1351">
        <f t="shared" si="84"/>
        <v>1</v>
      </c>
    </row>
    <row r="1352" spans="1:24" x14ac:dyDescent="0.3">
      <c r="A1352" t="s">
        <v>2</v>
      </c>
      <c r="B1352">
        <v>19342</v>
      </c>
      <c r="C1352">
        <v>1</v>
      </c>
      <c r="D1352">
        <v>78</v>
      </c>
      <c r="E1352">
        <v>-105</v>
      </c>
      <c r="F1352">
        <v>41</v>
      </c>
      <c r="G1352">
        <v>38</v>
      </c>
      <c r="H1352">
        <v>44</v>
      </c>
      <c r="I1352">
        <v>5</v>
      </c>
      <c r="J1352">
        <v>8</v>
      </c>
      <c r="K1352">
        <v>0</v>
      </c>
      <c r="L1352">
        <v>474</v>
      </c>
      <c r="N1352" cm="1">
        <f t="array" ref="N1352">SUMPRODUCT(C1352:K1352,TRANSPOSE(('Derivation of PM - 8 Factors'!$Q$32:$Q$40)))+'Derivation of PM - 8 Factors'!$Q$31</f>
        <v>0.37905643968765856</v>
      </c>
      <c r="O1352" cm="1">
        <f t="array" ref="O1352">SUMPRODUCT(C1352:L1352,TRANSPOSE('Derivation of PM - 8 Fact+FICO'!$S$30:$S$39))+Predictions!$S$37</f>
        <v>0.45096558389653785</v>
      </c>
      <c r="P1352">
        <f>(L1352*'Derivation of PM - FICO ONLY'!$L$30)+'Derivation of PM - FICO ONLY'!$L$29</f>
        <v>-6.3831440550684571E-2</v>
      </c>
      <c r="Q1352">
        <f>'Derivation of PM - 6 Fact'!$AN$34+('Derivation of PM - 6 Fact'!$AN$35*Predictions!C1352)+('Derivation of PM - 6 Fact'!$AN$36*Predictions!E1352)+('Derivation of PM - 6 Fact'!$AN$37*Predictions!F1352)+('Derivation of PM - 6 Fact'!$AN$38*Predictions!G1352)+('Derivation of PM - 6 Fact'!$AN$39*Predictions!H1352)+('Derivation of PM - 6 Fact'!$AN$40*Predictions!L1352)</f>
        <v>0.39294925185552554</v>
      </c>
      <c r="U1352">
        <f t="shared" si="81"/>
        <v>0</v>
      </c>
      <c r="V1352">
        <f t="shared" si="82"/>
        <v>0</v>
      </c>
      <c r="W1352">
        <f t="shared" si="83"/>
        <v>0</v>
      </c>
      <c r="X1352">
        <f t="shared" si="84"/>
        <v>0</v>
      </c>
    </row>
    <row r="1353" spans="1:24" x14ac:dyDescent="0.3">
      <c r="A1353" t="s">
        <v>2</v>
      </c>
      <c r="B1353">
        <v>19343</v>
      </c>
      <c r="C1353">
        <v>5</v>
      </c>
      <c r="D1353">
        <v>16</v>
      </c>
      <c r="E1353">
        <v>300</v>
      </c>
      <c r="F1353">
        <v>11</v>
      </c>
      <c r="G1353">
        <v>47</v>
      </c>
      <c r="H1353">
        <v>26</v>
      </c>
      <c r="I1353">
        <v>17</v>
      </c>
      <c r="J1353">
        <v>20</v>
      </c>
      <c r="K1353">
        <v>0</v>
      </c>
      <c r="L1353">
        <v>630</v>
      </c>
      <c r="N1353" cm="1">
        <f t="array" ref="N1353">SUMPRODUCT(C1353:K1353,TRANSPOSE(('Derivation of PM - 8 Factors'!$Q$32:$Q$40)))+'Derivation of PM - 8 Factors'!$Q$31</f>
        <v>0.72216198011904509</v>
      </c>
      <c r="O1353" cm="1">
        <f t="array" ref="O1353">SUMPRODUCT(C1353:L1353,TRANSPOSE('Derivation of PM - 8 Fact+FICO'!$S$30:$S$39))+Predictions!$S$37</f>
        <v>0.79497089738545557</v>
      </c>
      <c r="P1353">
        <f>(L1353*'Derivation of PM - FICO ONLY'!$L$30)+'Derivation of PM - FICO ONLY'!$L$29</f>
        <v>0.52633794518390853</v>
      </c>
      <c r="Q1353">
        <f>'Derivation of PM - 6 Fact'!$AN$34+('Derivation of PM - 6 Fact'!$AN$35*Predictions!C1353)+('Derivation of PM - 6 Fact'!$AN$36*Predictions!E1353)+('Derivation of PM - 6 Fact'!$AN$37*Predictions!F1353)+('Derivation of PM - 6 Fact'!$AN$38*Predictions!G1353)+('Derivation of PM - 6 Fact'!$AN$39*Predictions!H1353)+('Derivation of PM - 6 Fact'!$AN$40*Predictions!L1353)</f>
        <v>0.64747502163537929</v>
      </c>
      <c r="U1353">
        <f t="shared" si="81"/>
        <v>1</v>
      </c>
      <c r="V1353">
        <f t="shared" si="82"/>
        <v>1</v>
      </c>
      <c r="W1353">
        <f t="shared" si="83"/>
        <v>1</v>
      </c>
      <c r="X1353">
        <f t="shared" si="84"/>
        <v>1</v>
      </c>
    </row>
    <row r="1354" spans="1:24" x14ac:dyDescent="0.3">
      <c r="A1354" t="s">
        <v>2</v>
      </c>
      <c r="B1354">
        <v>19344</v>
      </c>
      <c r="C1354">
        <v>5</v>
      </c>
      <c r="D1354">
        <v>44</v>
      </c>
      <c r="E1354">
        <v>-73</v>
      </c>
      <c r="F1354">
        <v>50</v>
      </c>
      <c r="G1354">
        <v>98</v>
      </c>
      <c r="H1354">
        <v>77</v>
      </c>
      <c r="I1354">
        <v>0</v>
      </c>
      <c r="J1354">
        <v>1</v>
      </c>
      <c r="K1354">
        <v>0</v>
      </c>
      <c r="L1354">
        <v>468</v>
      </c>
      <c r="N1354" cm="1">
        <f t="array" ref="N1354">SUMPRODUCT(C1354:K1354,TRANSPOSE(('Derivation of PM - 8 Factors'!$Q$32:$Q$40)))+'Derivation of PM - 8 Factors'!$Q$31</f>
        <v>0.61641028843123791</v>
      </c>
      <c r="O1354" cm="1">
        <f t="array" ref="O1354">SUMPRODUCT(C1354:L1354,TRANSPOSE('Derivation of PM - 8 Fact+FICO'!$S$30:$S$39))+Predictions!$S$37</f>
        <v>0.68572815704093559</v>
      </c>
      <c r="P1354">
        <f>(L1354*'Derivation of PM - FICO ONLY'!$L$30)+'Derivation of PM - FICO ONLY'!$L$29</f>
        <v>-8.6530263078938185E-2</v>
      </c>
      <c r="Q1354">
        <f>'Derivation of PM - 6 Fact'!$AN$34+('Derivation of PM - 6 Fact'!$AN$35*Predictions!C1354)+('Derivation of PM - 6 Fact'!$AN$36*Predictions!E1354)+('Derivation of PM - 6 Fact'!$AN$37*Predictions!F1354)+('Derivation of PM - 6 Fact'!$AN$38*Predictions!G1354)+('Derivation of PM - 6 Fact'!$AN$39*Predictions!H1354)+('Derivation of PM - 6 Fact'!$AN$40*Predictions!L1354)</f>
        <v>0.67197389424256004</v>
      </c>
      <c r="U1354">
        <f t="shared" si="81"/>
        <v>1</v>
      </c>
      <c r="V1354">
        <f t="shared" si="82"/>
        <v>1</v>
      </c>
      <c r="W1354">
        <f t="shared" si="83"/>
        <v>0</v>
      </c>
      <c r="X1354">
        <f t="shared" si="84"/>
        <v>1</v>
      </c>
    </row>
    <row r="1355" spans="1:24" x14ac:dyDescent="0.3">
      <c r="A1355" t="s">
        <v>2</v>
      </c>
      <c r="B1355">
        <v>19345</v>
      </c>
      <c r="C1355">
        <v>6</v>
      </c>
      <c r="D1355">
        <v>20</v>
      </c>
      <c r="E1355">
        <v>117</v>
      </c>
      <c r="F1355">
        <v>21</v>
      </c>
      <c r="G1355">
        <v>62</v>
      </c>
      <c r="H1355">
        <v>55</v>
      </c>
      <c r="I1355">
        <v>3</v>
      </c>
      <c r="J1355">
        <v>11</v>
      </c>
      <c r="K1355">
        <v>1</v>
      </c>
      <c r="L1355">
        <v>493</v>
      </c>
      <c r="N1355" cm="1">
        <f t="array" ref="N1355">SUMPRODUCT(C1355:K1355,TRANSPOSE(('Derivation of PM - 8 Factors'!$Q$32:$Q$40)))+'Derivation of PM - 8 Factors'!$Q$31</f>
        <v>0.64951746697890367</v>
      </c>
      <c r="O1355" cm="1">
        <f t="array" ref="O1355">SUMPRODUCT(C1355:L1355,TRANSPOSE('Derivation of PM - 8 Fact+FICO'!$S$30:$S$39))+Predictions!$S$37</f>
        <v>0.71884297770437366</v>
      </c>
      <c r="P1355">
        <f>(L1355*'Derivation of PM - FICO ONLY'!$L$30)+'Derivation of PM - FICO ONLY'!$L$29</f>
        <v>8.0481641221183953E-3</v>
      </c>
      <c r="Q1355">
        <f>'Derivation of PM - 6 Fact'!$AN$34+('Derivation of PM - 6 Fact'!$AN$35*Predictions!C1355)+('Derivation of PM - 6 Fact'!$AN$36*Predictions!E1355)+('Derivation of PM - 6 Fact'!$AN$37*Predictions!F1355)+('Derivation of PM - 6 Fact'!$AN$38*Predictions!G1355)+('Derivation of PM - 6 Fact'!$AN$39*Predictions!H1355)+('Derivation of PM - 6 Fact'!$AN$40*Predictions!L1355)</f>
        <v>0.68532536545110734</v>
      </c>
      <c r="U1355">
        <f t="shared" si="81"/>
        <v>1</v>
      </c>
      <c r="V1355">
        <f t="shared" si="82"/>
        <v>1</v>
      </c>
      <c r="W1355">
        <f t="shared" si="83"/>
        <v>0</v>
      </c>
      <c r="X1355">
        <f t="shared" si="84"/>
        <v>1</v>
      </c>
    </row>
    <row r="1356" spans="1:24" x14ac:dyDescent="0.3">
      <c r="A1356" t="s">
        <v>2</v>
      </c>
      <c r="B1356">
        <v>19346</v>
      </c>
      <c r="C1356">
        <v>7</v>
      </c>
      <c r="D1356">
        <v>0</v>
      </c>
      <c r="E1356">
        <v>54</v>
      </c>
      <c r="F1356">
        <v>49</v>
      </c>
      <c r="G1356">
        <v>111</v>
      </c>
      <c r="H1356">
        <v>74</v>
      </c>
      <c r="I1356">
        <v>3</v>
      </c>
      <c r="J1356">
        <v>13</v>
      </c>
      <c r="K1356">
        <v>0</v>
      </c>
      <c r="L1356">
        <v>591</v>
      </c>
      <c r="N1356" cm="1">
        <f t="array" ref="N1356">SUMPRODUCT(C1356:K1356,TRANSPOSE(('Derivation of PM - 8 Factors'!$Q$32:$Q$40)))+'Derivation of PM - 8 Factors'!$Q$31</f>
        <v>0.97801520116200669</v>
      </c>
      <c r="O1356" cm="1">
        <f t="array" ref="O1356">SUMPRODUCT(C1356:L1356,TRANSPOSE('Derivation of PM - 8 Fact+FICO'!$S$30:$S$39))+Predictions!$S$37</f>
        <v>1.0505815085964907</v>
      </c>
      <c r="P1356">
        <f>(L1356*'Derivation of PM - FICO ONLY'!$L$30)+'Derivation of PM - FICO ONLY'!$L$29</f>
        <v>0.37879559875026003</v>
      </c>
      <c r="Q1356">
        <f>'Derivation of PM - 6 Fact'!$AN$34+('Derivation of PM - 6 Fact'!$AN$35*Predictions!C1356)+('Derivation of PM - 6 Fact'!$AN$36*Predictions!E1356)+('Derivation of PM - 6 Fact'!$AN$37*Predictions!F1356)+('Derivation of PM - 6 Fact'!$AN$38*Predictions!G1356)+('Derivation of PM - 6 Fact'!$AN$39*Predictions!H1356)+('Derivation of PM - 6 Fact'!$AN$40*Predictions!L1356)</f>
        <v>0.95902125147294892</v>
      </c>
      <c r="U1356">
        <f t="shared" ref="U1356:U1419" si="85">IF(N1356&gt;$S$13,1,0)</f>
        <v>1</v>
      </c>
      <c r="V1356">
        <f t="shared" ref="V1356:V1419" si="86">IF(O1356&gt;$S$13,1,0)</f>
        <v>1</v>
      </c>
      <c r="W1356">
        <f t="shared" ref="W1356:W1419" si="87">IF(P1356&gt;$S$13,1,0)</f>
        <v>0</v>
      </c>
      <c r="X1356">
        <f t="shared" ref="X1356:X1419" si="88">IF(Q1356&gt;$S$13,1,0)</f>
        <v>1</v>
      </c>
    </row>
    <row r="1357" spans="1:24" x14ac:dyDescent="0.3">
      <c r="A1357" t="s">
        <v>2</v>
      </c>
      <c r="B1357">
        <v>19347</v>
      </c>
      <c r="C1357">
        <v>5</v>
      </c>
      <c r="D1357">
        <v>4</v>
      </c>
      <c r="E1357">
        <v>152</v>
      </c>
      <c r="F1357">
        <v>2</v>
      </c>
      <c r="G1357">
        <v>32</v>
      </c>
      <c r="H1357">
        <v>33</v>
      </c>
      <c r="I1357">
        <v>5</v>
      </c>
      <c r="J1357">
        <v>14</v>
      </c>
      <c r="K1357">
        <v>0</v>
      </c>
      <c r="L1357">
        <v>589</v>
      </c>
      <c r="N1357" cm="1">
        <f t="array" ref="N1357">SUMPRODUCT(C1357:K1357,TRANSPOSE(('Derivation of PM - 8 Factors'!$Q$32:$Q$40)))+'Derivation of PM - 8 Factors'!$Q$31</f>
        <v>0.52853225895878109</v>
      </c>
      <c r="O1357" cm="1">
        <f t="array" ref="O1357">SUMPRODUCT(C1357:L1357,TRANSPOSE('Derivation of PM - 8 Fact+FICO'!$S$30:$S$39))+Predictions!$S$37</f>
        <v>0.60263308539278759</v>
      </c>
      <c r="P1357">
        <f>(L1357*'Derivation of PM - FICO ONLY'!$L$30)+'Derivation of PM - FICO ONLY'!$L$29</f>
        <v>0.37122932457417579</v>
      </c>
      <c r="Q1357">
        <f>'Derivation of PM - 6 Fact'!$AN$34+('Derivation of PM - 6 Fact'!$AN$35*Predictions!C1357)+('Derivation of PM - 6 Fact'!$AN$36*Predictions!E1357)+('Derivation of PM - 6 Fact'!$AN$37*Predictions!F1357)+('Derivation of PM - 6 Fact'!$AN$38*Predictions!G1357)+('Derivation of PM - 6 Fact'!$AN$39*Predictions!H1357)+('Derivation of PM - 6 Fact'!$AN$40*Predictions!L1357)</f>
        <v>0.49542932165565678</v>
      </c>
      <c r="U1357">
        <f t="shared" si="85"/>
        <v>1</v>
      </c>
      <c r="V1357">
        <f t="shared" si="86"/>
        <v>1</v>
      </c>
      <c r="W1357">
        <f t="shared" si="87"/>
        <v>0</v>
      </c>
      <c r="X1357">
        <f t="shared" si="88"/>
        <v>0</v>
      </c>
    </row>
    <row r="1358" spans="1:24" x14ac:dyDescent="0.3">
      <c r="A1358" t="s">
        <v>2</v>
      </c>
      <c r="B1358">
        <v>19348</v>
      </c>
      <c r="C1358">
        <v>4</v>
      </c>
      <c r="D1358">
        <v>65</v>
      </c>
      <c r="E1358">
        <v>-10</v>
      </c>
      <c r="F1358">
        <v>28</v>
      </c>
      <c r="G1358">
        <v>51</v>
      </c>
      <c r="H1358">
        <v>49</v>
      </c>
      <c r="I1358">
        <v>5</v>
      </c>
      <c r="J1358">
        <v>6</v>
      </c>
      <c r="K1358">
        <v>0</v>
      </c>
      <c r="L1358">
        <v>522</v>
      </c>
      <c r="N1358" cm="1">
        <f t="array" ref="N1358">SUMPRODUCT(C1358:K1358,TRANSPOSE(('Derivation of PM - 8 Factors'!$Q$32:$Q$40)))+'Derivation of PM - 8 Factors'!$Q$31</f>
        <v>0.53990416927678897</v>
      </c>
      <c r="O1358" cm="1">
        <f t="array" ref="O1358">SUMPRODUCT(C1358:L1358,TRANSPOSE('Derivation of PM - 8 Fact+FICO'!$S$30:$S$39))+Predictions!$S$37</f>
        <v>0.61249056613054975</v>
      </c>
      <c r="P1358">
        <f>(L1358*'Derivation of PM - FICO ONLY'!$L$30)+'Derivation of PM - FICO ONLY'!$L$29</f>
        <v>0.1177591396753439</v>
      </c>
      <c r="Q1358">
        <f>'Derivation of PM - 6 Fact'!$AN$34+('Derivation of PM - 6 Fact'!$AN$35*Predictions!C1358)+('Derivation of PM - 6 Fact'!$AN$36*Predictions!E1358)+('Derivation of PM - 6 Fact'!$AN$37*Predictions!F1358)+('Derivation of PM - 6 Fact'!$AN$38*Predictions!G1358)+('Derivation of PM - 6 Fact'!$AN$39*Predictions!H1358)+('Derivation of PM - 6 Fact'!$AN$40*Predictions!L1358)</f>
        <v>0.56454816817576359</v>
      </c>
      <c r="U1358">
        <f t="shared" si="85"/>
        <v>1</v>
      </c>
      <c r="V1358">
        <f t="shared" si="86"/>
        <v>1</v>
      </c>
      <c r="W1358">
        <f t="shared" si="87"/>
        <v>0</v>
      </c>
      <c r="X1358">
        <f t="shared" si="88"/>
        <v>1</v>
      </c>
    </row>
    <row r="1359" spans="1:24" x14ac:dyDescent="0.3">
      <c r="A1359" t="s">
        <v>2</v>
      </c>
      <c r="B1359">
        <v>19349</v>
      </c>
      <c r="C1359">
        <v>9</v>
      </c>
      <c r="D1359">
        <v>86</v>
      </c>
      <c r="E1359">
        <v>207</v>
      </c>
      <c r="F1359">
        <v>1</v>
      </c>
      <c r="G1359">
        <v>49</v>
      </c>
      <c r="H1359">
        <v>29</v>
      </c>
      <c r="I1359">
        <v>13</v>
      </c>
      <c r="J1359">
        <v>17</v>
      </c>
      <c r="K1359">
        <v>1</v>
      </c>
      <c r="L1359">
        <v>667</v>
      </c>
      <c r="N1359" cm="1">
        <f t="array" ref="N1359">SUMPRODUCT(C1359:K1359,TRANSPOSE(('Derivation of PM - 8 Factors'!$Q$32:$Q$40)))+'Derivation of PM - 8 Factors'!$Q$31</f>
        <v>1.0763123051684849</v>
      </c>
      <c r="O1359" cm="1">
        <f t="array" ref="O1359">SUMPRODUCT(C1359:L1359,TRANSPOSE('Derivation of PM - 8 Fact+FICO'!$S$30:$S$39))+Predictions!$S$37</f>
        <v>1.1521328999041089</v>
      </c>
      <c r="P1359">
        <f>(L1359*'Derivation of PM - FICO ONLY'!$L$30)+'Derivation of PM - FICO ONLY'!$L$29</f>
        <v>0.66631401744147234</v>
      </c>
      <c r="Q1359">
        <f>'Derivation of PM - 6 Fact'!$AN$34+('Derivation of PM - 6 Fact'!$AN$35*Predictions!C1359)+('Derivation of PM - 6 Fact'!$AN$36*Predictions!E1359)+('Derivation of PM - 6 Fact'!$AN$37*Predictions!F1359)+('Derivation of PM - 6 Fact'!$AN$38*Predictions!G1359)+('Derivation of PM - 6 Fact'!$AN$39*Predictions!H1359)+('Derivation of PM - 6 Fact'!$AN$40*Predictions!L1359)</f>
        <v>1.08628311563437</v>
      </c>
      <c r="U1359">
        <f t="shared" si="85"/>
        <v>1</v>
      </c>
      <c r="V1359">
        <f t="shared" si="86"/>
        <v>1</v>
      </c>
      <c r="W1359">
        <f t="shared" si="87"/>
        <v>1</v>
      </c>
      <c r="X1359">
        <f t="shared" si="88"/>
        <v>1</v>
      </c>
    </row>
    <row r="1360" spans="1:24" x14ac:dyDescent="0.3">
      <c r="A1360" t="s">
        <v>2</v>
      </c>
      <c r="B1360">
        <v>19350</v>
      </c>
      <c r="C1360">
        <v>2</v>
      </c>
      <c r="D1360">
        <v>59</v>
      </c>
      <c r="E1360">
        <v>-66</v>
      </c>
      <c r="F1360">
        <v>10</v>
      </c>
      <c r="G1360">
        <v>22</v>
      </c>
      <c r="H1360">
        <v>32</v>
      </c>
      <c r="I1360">
        <v>5</v>
      </c>
      <c r="J1360">
        <v>6</v>
      </c>
      <c r="K1360">
        <v>0</v>
      </c>
      <c r="L1360">
        <v>520</v>
      </c>
      <c r="N1360" cm="1">
        <f t="array" ref="N1360">SUMPRODUCT(C1360:K1360,TRANSPOSE(('Derivation of PM - 8 Factors'!$Q$32:$Q$40)))+'Derivation of PM - 8 Factors'!$Q$31</f>
        <v>0.1468141048769401</v>
      </c>
      <c r="O1360" cm="1">
        <f t="array" ref="O1360">SUMPRODUCT(C1360:L1360,TRANSPOSE('Derivation of PM - 8 Fact+FICO'!$S$30:$S$39))+Predictions!$S$37</f>
        <v>0.22082668543698195</v>
      </c>
      <c r="P1360">
        <f>(L1360*'Derivation of PM - FICO ONLY'!$L$30)+'Derivation of PM - FICO ONLY'!$L$29</f>
        <v>0.11019286549925944</v>
      </c>
      <c r="Q1360">
        <f>'Derivation of PM - 6 Fact'!$AN$34+('Derivation of PM - 6 Fact'!$AN$35*Predictions!C1360)+('Derivation of PM - 6 Fact'!$AN$36*Predictions!E1360)+('Derivation of PM - 6 Fact'!$AN$37*Predictions!F1360)+('Derivation of PM - 6 Fact'!$AN$38*Predictions!G1360)+('Derivation of PM - 6 Fact'!$AN$39*Predictions!H1360)+('Derivation of PM - 6 Fact'!$AN$40*Predictions!L1360)</f>
        <v>0.16890737541141762</v>
      </c>
      <c r="U1360">
        <f t="shared" si="85"/>
        <v>0</v>
      </c>
      <c r="V1360">
        <f t="shared" si="86"/>
        <v>0</v>
      </c>
      <c r="W1360">
        <f t="shared" si="87"/>
        <v>0</v>
      </c>
      <c r="X1360">
        <f t="shared" si="88"/>
        <v>0</v>
      </c>
    </row>
    <row r="1361" spans="1:24" x14ac:dyDescent="0.3">
      <c r="A1361" t="s">
        <v>2</v>
      </c>
      <c r="B1361">
        <v>19351</v>
      </c>
      <c r="C1361">
        <v>4</v>
      </c>
      <c r="D1361">
        <v>98</v>
      </c>
      <c r="E1361">
        <v>-114</v>
      </c>
      <c r="F1361">
        <v>11</v>
      </c>
      <c r="G1361">
        <v>38</v>
      </c>
      <c r="H1361">
        <v>43</v>
      </c>
      <c r="I1361">
        <v>7</v>
      </c>
      <c r="J1361">
        <v>13</v>
      </c>
      <c r="K1361">
        <v>0</v>
      </c>
      <c r="L1361">
        <v>493</v>
      </c>
      <c r="N1361" cm="1">
        <f t="array" ref="N1361">SUMPRODUCT(C1361:K1361,TRANSPOSE(('Derivation of PM - 8 Factors'!$Q$32:$Q$40)))+'Derivation of PM - 8 Factors'!$Q$31</f>
        <v>0.36078857059217129</v>
      </c>
      <c r="O1361" cm="1">
        <f t="array" ref="O1361">SUMPRODUCT(C1361:L1361,TRANSPOSE('Derivation of PM - 8 Fact+FICO'!$S$30:$S$39))+Predictions!$S$37</f>
        <v>0.43366431199536981</v>
      </c>
      <c r="P1361">
        <f>(L1361*'Derivation of PM - FICO ONLY'!$L$30)+'Derivation of PM - FICO ONLY'!$L$29</f>
        <v>8.0481641221183953E-3</v>
      </c>
      <c r="Q1361">
        <f>'Derivation of PM - 6 Fact'!$AN$34+('Derivation of PM - 6 Fact'!$AN$35*Predictions!C1361)+('Derivation of PM - 6 Fact'!$AN$36*Predictions!E1361)+('Derivation of PM - 6 Fact'!$AN$37*Predictions!F1361)+('Derivation of PM - 6 Fact'!$AN$38*Predictions!G1361)+('Derivation of PM - 6 Fact'!$AN$39*Predictions!H1361)+('Derivation of PM - 6 Fact'!$AN$40*Predictions!L1361)</f>
        <v>0.34843430633467048</v>
      </c>
      <c r="U1361">
        <f t="shared" si="85"/>
        <v>0</v>
      </c>
      <c r="V1361">
        <f t="shared" si="86"/>
        <v>0</v>
      </c>
      <c r="W1361">
        <f t="shared" si="87"/>
        <v>0</v>
      </c>
      <c r="X1361">
        <f t="shared" si="88"/>
        <v>0</v>
      </c>
    </row>
    <row r="1362" spans="1:24" x14ac:dyDescent="0.3">
      <c r="A1362" t="s">
        <v>2</v>
      </c>
      <c r="B1362">
        <v>19352</v>
      </c>
      <c r="C1362">
        <v>6</v>
      </c>
      <c r="D1362">
        <v>59</v>
      </c>
      <c r="E1362">
        <v>40</v>
      </c>
      <c r="F1362">
        <v>57</v>
      </c>
      <c r="G1362">
        <v>116</v>
      </c>
      <c r="H1362">
        <v>70</v>
      </c>
      <c r="I1362">
        <v>6</v>
      </c>
      <c r="J1362">
        <v>15</v>
      </c>
      <c r="K1362">
        <v>1</v>
      </c>
      <c r="L1362">
        <v>641</v>
      </c>
      <c r="N1362" cm="1">
        <f t="array" ref="N1362">SUMPRODUCT(C1362:K1362,TRANSPOSE(('Derivation of PM - 8 Factors'!$Q$32:$Q$40)))+'Derivation of PM - 8 Factors'!$Q$31</f>
        <v>0.90897208322365497</v>
      </c>
      <c r="O1362" cm="1">
        <f t="array" ref="O1362">SUMPRODUCT(C1362:L1362,TRANSPOSE('Derivation of PM - 8 Fact+FICO'!$S$30:$S$39))+Predictions!$S$37</f>
        <v>0.98351586311768679</v>
      </c>
      <c r="P1362">
        <f>(L1362*'Derivation of PM - FICO ONLY'!$L$30)+'Derivation of PM - FICO ONLY'!$L$29</f>
        <v>0.56795245315237319</v>
      </c>
      <c r="Q1362">
        <f>'Derivation of PM - 6 Fact'!$AN$34+('Derivation of PM - 6 Fact'!$AN$35*Predictions!C1362)+('Derivation of PM - 6 Fact'!$AN$36*Predictions!E1362)+('Derivation of PM - 6 Fact'!$AN$37*Predictions!F1362)+('Derivation of PM - 6 Fact'!$AN$38*Predictions!G1362)+('Derivation of PM - 6 Fact'!$AN$39*Predictions!H1362)+('Derivation of PM - 6 Fact'!$AN$40*Predictions!L1362)</f>
        <v>0.93820298075586217</v>
      </c>
      <c r="U1362">
        <f t="shared" si="85"/>
        <v>1</v>
      </c>
      <c r="V1362">
        <f t="shared" si="86"/>
        <v>1</v>
      </c>
      <c r="W1362">
        <f t="shared" si="87"/>
        <v>1</v>
      </c>
      <c r="X1362">
        <f t="shared" si="88"/>
        <v>1</v>
      </c>
    </row>
    <row r="1363" spans="1:24" x14ac:dyDescent="0.3">
      <c r="A1363" t="s">
        <v>2</v>
      </c>
      <c r="B1363">
        <v>19353</v>
      </c>
      <c r="C1363">
        <v>2</v>
      </c>
      <c r="D1363">
        <v>0</v>
      </c>
      <c r="E1363">
        <v>-282</v>
      </c>
      <c r="F1363">
        <v>19</v>
      </c>
      <c r="G1363">
        <v>33</v>
      </c>
      <c r="H1363">
        <v>62</v>
      </c>
      <c r="I1363">
        <v>9</v>
      </c>
      <c r="J1363">
        <v>13</v>
      </c>
      <c r="K1363">
        <v>0</v>
      </c>
      <c r="L1363">
        <v>509</v>
      </c>
      <c r="N1363" cm="1">
        <f t="array" ref="N1363">SUMPRODUCT(C1363:K1363,TRANSPOSE(('Derivation of PM - 8 Factors'!$Q$32:$Q$40)))+'Derivation of PM - 8 Factors'!$Q$31</f>
        <v>6.5634595294985471E-2</v>
      </c>
      <c r="O1363" cm="1">
        <f t="array" ref="O1363">SUMPRODUCT(C1363:L1363,TRANSPOSE('Derivation of PM - 8 Fact+FICO'!$S$30:$S$39))+Predictions!$S$37</f>
        <v>0.14305156600536331</v>
      </c>
      <c r="P1363">
        <f>(L1363*'Derivation of PM - FICO ONLY'!$L$30)+'Derivation of PM - FICO ONLY'!$L$29</f>
        <v>6.8578357530794554E-2</v>
      </c>
      <c r="Q1363">
        <f>'Derivation of PM - 6 Fact'!$AN$34+('Derivation of PM - 6 Fact'!$AN$35*Predictions!C1363)+('Derivation of PM - 6 Fact'!$AN$36*Predictions!E1363)+('Derivation of PM - 6 Fact'!$AN$37*Predictions!F1363)+('Derivation of PM - 6 Fact'!$AN$38*Predictions!G1363)+('Derivation of PM - 6 Fact'!$AN$39*Predictions!H1363)+('Derivation of PM - 6 Fact'!$AN$40*Predictions!L1363)</f>
        <v>3.9070025746197834E-2</v>
      </c>
      <c r="U1363">
        <f t="shared" si="85"/>
        <v>0</v>
      </c>
      <c r="V1363">
        <f t="shared" si="86"/>
        <v>0</v>
      </c>
      <c r="W1363">
        <f t="shared" si="87"/>
        <v>0</v>
      </c>
      <c r="X1363">
        <f t="shared" si="88"/>
        <v>0</v>
      </c>
    </row>
    <row r="1364" spans="1:24" x14ac:dyDescent="0.3">
      <c r="A1364" t="s">
        <v>2</v>
      </c>
      <c r="B1364">
        <v>19354</v>
      </c>
      <c r="C1364">
        <v>10</v>
      </c>
      <c r="D1364">
        <v>0</v>
      </c>
      <c r="E1364">
        <v>433</v>
      </c>
      <c r="F1364">
        <v>52</v>
      </c>
      <c r="G1364">
        <v>161</v>
      </c>
      <c r="H1364">
        <v>114</v>
      </c>
      <c r="I1364">
        <v>16</v>
      </c>
      <c r="J1364">
        <v>20</v>
      </c>
      <c r="K1364">
        <v>0</v>
      </c>
      <c r="L1364">
        <v>636</v>
      </c>
      <c r="N1364" cm="1">
        <f t="array" ref="N1364">SUMPRODUCT(C1364:K1364,TRANSPOSE(('Derivation of PM - 8 Factors'!$Q$32:$Q$40)))+'Derivation of PM - 8 Factors'!$Q$31</f>
        <v>1.0949943210861457</v>
      </c>
      <c r="O1364" cm="1">
        <f t="array" ref="O1364">SUMPRODUCT(C1364:L1364,TRANSPOSE('Derivation of PM - 8 Fact+FICO'!$S$30:$S$39))+Predictions!$S$37</f>
        <v>1.1647100610047088</v>
      </c>
      <c r="P1364">
        <f>(L1364*'Derivation of PM - FICO ONLY'!$L$30)+'Derivation of PM - FICO ONLY'!$L$29</f>
        <v>0.54903676771216214</v>
      </c>
      <c r="Q1364">
        <f>'Derivation of PM - 6 Fact'!$AN$34+('Derivation of PM - 6 Fact'!$AN$35*Predictions!C1364)+('Derivation of PM - 6 Fact'!$AN$36*Predictions!E1364)+('Derivation of PM - 6 Fact'!$AN$37*Predictions!F1364)+('Derivation of PM - 6 Fact'!$AN$38*Predictions!G1364)+('Derivation of PM - 6 Fact'!$AN$39*Predictions!H1364)+('Derivation of PM - 6 Fact'!$AN$40*Predictions!L1364)</f>
        <v>1.0266356877238476</v>
      </c>
      <c r="U1364">
        <f t="shared" si="85"/>
        <v>1</v>
      </c>
      <c r="V1364">
        <f t="shared" si="86"/>
        <v>1</v>
      </c>
      <c r="W1364">
        <f t="shared" si="87"/>
        <v>1</v>
      </c>
      <c r="X1364">
        <f t="shared" si="88"/>
        <v>1</v>
      </c>
    </row>
    <row r="1365" spans="1:24" x14ac:dyDescent="0.3">
      <c r="A1365" t="s">
        <v>2</v>
      </c>
      <c r="B1365">
        <v>19355</v>
      </c>
      <c r="C1365">
        <v>1</v>
      </c>
      <c r="D1365">
        <v>26</v>
      </c>
      <c r="E1365">
        <v>-12</v>
      </c>
      <c r="F1365">
        <v>13</v>
      </c>
      <c r="G1365">
        <v>17</v>
      </c>
      <c r="H1365">
        <v>49</v>
      </c>
      <c r="I1365">
        <v>9</v>
      </c>
      <c r="J1365">
        <v>11</v>
      </c>
      <c r="K1365">
        <v>0</v>
      </c>
      <c r="L1365">
        <v>515</v>
      </c>
      <c r="N1365" cm="1">
        <f t="array" ref="N1365">SUMPRODUCT(C1365:K1365,TRANSPOSE(('Derivation of PM - 8 Factors'!$Q$32:$Q$40)))+'Derivation of PM - 8 Factors'!$Q$31</f>
        <v>-3.9587570761230387E-3</v>
      </c>
      <c r="O1365" cm="1">
        <f t="array" ref="O1365">SUMPRODUCT(C1365:L1365,TRANSPOSE('Derivation of PM - 8 Fact+FICO'!$S$30:$S$39))+Predictions!$S$37</f>
        <v>7.0806936962115458E-2</v>
      </c>
      <c r="P1365">
        <f>(L1365*'Derivation of PM - FICO ONLY'!$L$30)+'Derivation of PM - FICO ONLY'!$L$29</f>
        <v>9.1277180059048169E-2</v>
      </c>
      <c r="Q1365">
        <f>'Derivation of PM - 6 Fact'!$AN$34+('Derivation of PM - 6 Fact'!$AN$35*Predictions!C1365)+('Derivation of PM - 6 Fact'!$AN$36*Predictions!E1365)+('Derivation of PM - 6 Fact'!$AN$37*Predictions!F1365)+('Derivation of PM - 6 Fact'!$AN$38*Predictions!G1365)+('Derivation of PM - 6 Fact'!$AN$39*Predictions!H1365)+('Derivation of PM - 6 Fact'!$AN$40*Predictions!L1365)</f>
        <v>-1.9590783320006074E-2</v>
      </c>
      <c r="U1365">
        <f t="shared" si="85"/>
        <v>0</v>
      </c>
      <c r="V1365">
        <f t="shared" si="86"/>
        <v>0</v>
      </c>
      <c r="W1365">
        <f t="shared" si="87"/>
        <v>0</v>
      </c>
      <c r="X1365">
        <f t="shared" si="88"/>
        <v>0</v>
      </c>
    </row>
    <row r="1366" spans="1:24" x14ac:dyDescent="0.3">
      <c r="A1366" t="s">
        <v>2</v>
      </c>
      <c r="B1366">
        <v>19356</v>
      </c>
      <c r="C1366">
        <v>7</v>
      </c>
      <c r="D1366">
        <v>25</v>
      </c>
      <c r="E1366">
        <v>125</v>
      </c>
      <c r="F1366">
        <v>54</v>
      </c>
      <c r="G1366">
        <v>119</v>
      </c>
      <c r="H1366">
        <v>88</v>
      </c>
      <c r="I1366">
        <v>2</v>
      </c>
      <c r="J1366">
        <v>3</v>
      </c>
      <c r="K1366">
        <v>0</v>
      </c>
      <c r="L1366">
        <v>669</v>
      </c>
      <c r="N1366" cm="1">
        <f t="array" ref="N1366">SUMPRODUCT(C1366:K1366,TRANSPOSE(('Derivation of PM - 8 Factors'!$Q$32:$Q$40)))+'Derivation of PM - 8 Factors'!$Q$31</f>
        <v>0.87962826909331726</v>
      </c>
      <c r="O1366" cm="1">
        <f t="array" ref="O1366">SUMPRODUCT(C1366:L1366,TRANSPOSE('Derivation of PM - 8 Fact+FICO'!$S$30:$S$39))+Predictions!$S$37</f>
        <v>0.95567895660316982</v>
      </c>
      <c r="P1366">
        <f>(L1366*'Derivation of PM - FICO ONLY'!$L$30)+'Derivation of PM - FICO ONLY'!$L$29</f>
        <v>0.67388029161755658</v>
      </c>
      <c r="Q1366">
        <f>'Derivation of PM - 6 Fact'!$AN$34+('Derivation of PM - 6 Fact'!$AN$35*Predictions!C1366)+('Derivation of PM - 6 Fact'!$AN$36*Predictions!E1366)+('Derivation of PM - 6 Fact'!$AN$37*Predictions!F1366)+('Derivation of PM - 6 Fact'!$AN$38*Predictions!G1366)+('Derivation of PM - 6 Fact'!$AN$39*Predictions!H1366)+('Derivation of PM - 6 Fact'!$AN$40*Predictions!L1366)</f>
        <v>0.92737696109718948</v>
      </c>
      <c r="U1366">
        <f t="shared" si="85"/>
        <v>1</v>
      </c>
      <c r="V1366">
        <f t="shared" si="86"/>
        <v>1</v>
      </c>
      <c r="W1366">
        <f t="shared" si="87"/>
        <v>1</v>
      </c>
      <c r="X1366">
        <f t="shared" si="88"/>
        <v>1</v>
      </c>
    </row>
    <row r="1367" spans="1:24" x14ac:dyDescent="0.3">
      <c r="A1367" t="s">
        <v>2</v>
      </c>
      <c r="B1367">
        <v>19357</v>
      </c>
      <c r="C1367">
        <v>10</v>
      </c>
      <c r="D1367">
        <v>29</v>
      </c>
      <c r="E1367">
        <v>562</v>
      </c>
      <c r="F1367">
        <v>60</v>
      </c>
      <c r="G1367">
        <v>175</v>
      </c>
      <c r="H1367">
        <v>115</v>
      </c>
      <c r="I1367">
        <v>0</v>
      </c>
      <c r="J1367">
        <v>2</v>
      </c>
      <c r="K1367">
        <v>0</v>
      </c>
      <c r="L1367">
        <v>850</v>
      </c>
      <c r="N1367" cm="1">
        <f t="array" ref="N1367">SUMPRODUCT(C1367:K1367,TRANSPOSE(('Derivation of PM - 8 Factors'!$Q$32:$Q$40)))+'Derivation of PM - 8 Factors'!$Q$31</f>
        <v>1.0563701215416965</v>
      </c>
      <c r="O1367" cm="1">
        <f t="array" ref="O1367">SUMPRODUCT(C1367:L1367,TRANSPOSE('Derivation of PM - 8 Fact+FICO'!$S$30:$S$39))+Predictions!$S$37</f>
        <v>1.1339904958085834</v>
      </c>
      <c r="P1367">
        <f>(L1367*'Derivation of PM - FICO ONLY'!$L$30)+'Derivation of PM - FICO ONLY'!$L$29</f>
        <v>1.3586281045532063</v>
      </c>
      <c r="Q1367">
        <f>'Derivation of PM - 6 Fact'!$AN$34+('Derivation of PM - 6 Fact'!$AN$35*Predictions!C1367)+('Derivation of PM - 6 Fact'!$AN$36*Predictions!E1367)+('Derivation of PM - 6 Fact'!$AN$37*Predictions!F1367)+('Derivation of PM - 6 Fact'!$AN$38*Predictions!G1367)+('Derivation of PM - 6 Fact'!$AN$39*Predictions!H1367)+('Derivation of PM - 6 Fact'!$AN$40*Predictions!L1367)</f>
        <v>1.1184840075160747</v>
      </c>
      <c r="U1367">
        <f t="shared" si="85"/>
        <v>1</v>
      </c>
      <c r="V1367">
        <f t="shared" si="86"/>
        <v>1</v>
      </c>
      <c r="W1367">
        <f t="shared" si="87"/>
        <v>1</v>
      </c>
      <c r="X1367">
        <f t="shared" si="88"/>
        <v>1</v>
      </c>
    </row>
    <row r="1368" spans="1:24" x14ac:dyDescent="0.3">
      <c r="A1368" t="s">
        <v>2</v>
      </c>
      <c r="B1368">
        <v>19358</v>
      </c>
      <c r="C1368">
        <v>3</v>
      </c>
      <c r="D1368">
        <v>0</v>
      </c>
      <c r="E1368">
        <v>-95</v>
      </c>
      <c r="F1368">
        <v>16</v>
      </c>
      <c r="G1368">
        <v>33</v>
      </c>
      <c r="H1368">
        <v>35</v>
      </c>
      <c r="I1368">
        <v>3</v>
      </c>
      <c r="J1368">
        <v>8</v>
      </c>
      <c r="K1368">
        <v>0</v>
      </c>
      <c r="L1368">
        <v>435</v>
      </c>
      <c r="N1368" cm="1">
        <f t="array" ref="N1368">SUMPRODUCT(C1368:K1368,TRANSPOSE(('Derivation of PM - 8 Factors'!$Q$32:$Q$40)))+'Derivation of PM - 8 Factors'!$Q$31</f>
        <v>0.35635111213592774</v>
      </c>
      <c r="O1368" cm="1">
        <f t="array" ref="O1368">SUMPRODUCT(C1368:L1368,TRANSPOSE('Derivation of PM - 8 Fact+FICO'!$S$30:$S$39))+Predictions!$S$37</f>
        <v>0.42595380324452975</v>
      </c>
      <c r="P1368">
        <f>(L1368*'Derivation of PM - FICO ONLY'!$L$30)+'Derivation of PM - FICO ONLY'!$L$29</f>
        <v>-0.21137378698433285</v>
      </c>
      <c r="Q1368">
        <f>'Derivation of PM - 6 Fact'!$AN$34+('Derivation of PM - 6 Fact'!$AN$35*Predictions!C1368)+('Derivation of PM - 6 Fact'!$AN$36*Predictions!E1368)+('Derivation of PM - 6 Fact'!$AN$37*Predictions!F1368)+('Derivation of PM - 6 Fact'!$AN$38*Predictions!G1368)+('Derivation of PM - 6 Fact'!$AN$39*Predictions!H1368)+('Derivation of PM - 6 Fact'!$AN$40*Predictions!L1368)</f>
        <v>0.35496607008522107</v>
      </c>
      <c r="U1368">
        <f t="shared" si="85"/>
        <v>0</v>
      </c>
      <c r="V1368">
        <f t="shared" si="86"/>
        <v>0</v>
      </c>
      <c r="W1368">
        <f t="shared" si="87"/>
        <v>0</v>
      </c>
      <c r="X1368">
        <f t="shared" si="88"/>
        <v>0</v>
      </c>
    </row>
    <row r="1369" spans="1:24" x14ac:dyDescent="0.3">
      <c r="A1369" t="s">
        <v>2</v>
      </c>
      <c r="B1369">
        <v>19359</v>
      </c>
      <c r="C1369">
        <v>5</v>
      </c>
      <c r="D1369">
        <v>19</v>
      </c>
      <c r="E1369">
        <v>-74</v>
      </c>
      <c r="F1369">
        <v>14</v>
      </c>
      <c r="G1369">
        <v>49</v>
      </c>
      <c r="H1369">
        <v>44</v>
      </c>
      <c r="I1369">
        <v>4</v>
      </c>
      <c r="J1369">
        <v>5</v>
      </c>
      <c r="K1369">
        <v>1</v>
      </c>
      <c r="L1369">
        <v>490</v>
      </c>
      <c r="N1369" cm="1">
        <f t="array" ref="N1369">SUMPRODUCT(C1369:K1369,TRANSPOSE(('Derivation of PM - 8 Factors'!$Q$32:$Q$40)))+'Derivation of PM - 8 Factors'!$Q$31</f>
        <v>0.43657938251456052</v>
      </c>
      <c r="O1369" cm="1">
        <f t="array" ref="O1369">SUMPRODUCT(C1369:L1369,TRANSPOSE('Derivation of PM - 8 Fact+FICO'!$S$30:$S$39))+Predictions!$S$37</f>
        <v>0.50819676458189611</v>
      </c>
      <c r="P1369">
        <f>(L1369*'Derivation of PM - FICO ONLY'!$L$30)+'Derivation of PM - FICO ONLY'!$L$29</f>
        <v>-3.3012471420084122E-3</v>
      </c>
      <c r="Q1369">
        <f>'Derivation of PM - 6 Fact'!$AN$34+('Derivation of PM - 6 Fact'!$AN$35*Predictions!C1369)+('Derivation of PM - 6 Fact'!$AN$36*Predictions!E1369)+('Derivation of PM - 6 Fact'!$AN$37*Predictions!F1369)+('Derivation of PM - 6 Fact'!$AN$38*Predictions!G1369)+('Derivation of PM - 6 Fact'!$AN$39*Predictions!H1369)+('Derivation of PM - 6 Fact'!$AN$40*Predictions!L1369)</f>
        <v>0.50742971029824357</v>
      </c>
      <c r="U1369">
        <f t="shared" si="85"/>
        <v>0</v>
      </c>
      <c r="V1369">
        <f t="shared" si="86"/>
        <v>1</v>
      </c>
      <c r="W1369">
        <f t="shared" si="87"/>
        <v>0</v>
      </c>
      <c r="X1369">
        <f t="shared" si="88"/>
        <v>1</v>
      </c>
    </row>
    <row r="1370" spans="1:24" x14ac:dyDescent="0.3">
      <c r="A1370" t="s">
        <v>2</v>
      </c>
      <c r="B1370">
        <v>19360</v>
      </c>
      <c r="C1370">
        <v>6</v>
      </c>
      <c r="D1370">
        <v>85</v>
      </c>
      <c r="E1370">
        <v>252</v>
      </c>
      <c r="F1370">
        <v>22</v>
      </c>
      <c r="G1370">
        <v>68</v>
      </c>
      <c r="H1370">
        <v>63</v>
      </c>
      <c r="I1370">
        <v>2</v>
      </c>
      <c r="J1370">
        <v>11</v>
      </c>
      <c r="K1370">
        <v>0</v>
      </c>
      <c r="L1370">
        <v>572</v>
      </c>
      <c r="N1370" cm="1">
        <f t="array" ref="N1370">SUMPRODUCT(C1370:K1370,TRANSPOSE(('Derivation of PM - 8 Factors'!$Q$32:$Q$40)))+'Derivation of PM - 8 Factors'!$Q$31</f>
        <v>0.63961493519204082</v>
      </c>
      <c r="O1370" cm="1">
        <f t="array" ref="O1370">SUMPRODUCT(C1370:L1370,TRANSPOSE('Derivation of PM - 8 Fact+FICO'!$S$30:$S$39))+Predictions!$S$37</f>
        <v>0.71129068342695134</v>
      </c>
      <c r="P1370">
        <f>(L1370*'Derivation of PM - FICO ONLY'!$L$30)+'Derivation of PM - FICO ONLY'!$L$29</f>
        <v>0.30691599407745707</v>
      </c>
      <c r="Q1370">
        <f>'Derivation of PM - 6 Fact'!$AN$34+('Derivation of PM - 6 Fact'!$AN$35*Predictions!C1370)+('Derivation of PM - 6 Fact'!$AN$36*Predictions!E1370)+('Derivation of PM - 6 Fact'!$AN$37*Predictions!F1370)+('Derivation of PM - 6 Fact'!$AN$38*Predictions!G1370)+('Derivation of PM - 6 Fact'!$AN$39*Predictions!H1370)+('Derivation of PM - 6 Fact'!$AN$40*Predictions!L1370)</f>
        <v>0.6413064951629367</v>
      </c>
      <c r="U1370">
        <f t="shared" si="85"/>
        <v>1</v>
      </c>
      <c r="V1370">
        <f t="shared" si="86"/>
        <v>1</v>
      </c>
      <c r="W1370">
        <f t="shared" si="87"/>
        <v>0</v>
      </c>
      <c r="X1370">
        <f t="shared" si="88"/>
        <v>1</v>
      </c>
    </row>
    <row r="1371" spans="1:24" x14ac:dyDescent="0.3">
      <c r="A1371" t="s">
        <v>2</v>
      </c>
      <c r="B1371">
        <v>19361</v>
      </c>
      <c r="C1371">
        <v>1</v>
      </c>
      <c r="D1371">
        <v>0</v>
      </c>
      <c r="E1371">
        <v>86</v>
      </c>
      <c r="F1371">
        <v>18</v>
      </c>
      <c r="G1371">
        <v>19</v>
      </c>
      <c r="H1371">
        <v>13</v>
      </c>
      <c r="I1371">
        <v>1</v>
      </c>
      <c r="J1371">
        <v>10</v>
      </c>
      <c r="K1371">
        <v>0</v>
      </c>
      <c r="L1371">
        <v>649</v>
      </c>
      <c r="N1371" cm="1">
        <f t="array" ref="N1371">SUMPRODUCT(C1371:K1371,TRANSPOSE(('Derivation of PM - 8 Factors'!$Q$32:$Q$40)))+'Derivation of PM - 8 Factors'!$Q$31</f>
        <v>0.32712907725939</v>
      </c>
      <c r="O1371" cm="1">
        <f t="array" ref="O1371">SUMPRODUCT(C1371:L1371,TRANSPOSE('Derivation of PM - 8 Fact+FICO'!$S$30:$S$39))+Predictions!$S$37</f>
        <v>0.40434466453496387</v>
      </c>
      <c r="P1371">
        <f>(L1371*'Derivation of PM - FICO ONLY'!$L$30)+'Derivation of PM - FICO ONLY'!$L$29</f>
        <v>0.59821754985671149</v>
      </c>
      <c r="Q1371">
        <f>'Derivation of PM - 6 Fact'!$AN$34+('Derivation of PM - 6 Fact'!$AN$35*Predictions!C1371)+('Derivation of PM - 6 Fact'!$AN$36*Predictions!E1371)+('Derivation of PM - 6 Fact'!$AN$37*Predictions!F1371)+('Derivation of PM - 6 Fact'!$AN$38*Predictions!G1371)+('Derivation of PM - 6 Fact'!$AN$39*Predictions!H1371)+('Derivation of PM - 6 Fact'!$AN$40*Predictions!L1371)</f>
        <v>0.32205560355074564</v>
      </c>
      <c r="U1371">
        <f t="shared" si="85"/>
        <v>0</v>
      </c>
      <c r="V1371">
        <f t="shared" si="86"/>
        <v>0</v>
      </c>
      <c r="W1371">
        <f t="shared" si="87"/>
        <v>1</v>
      </c>
      <c r="X1371">
        <f t="shared" si="88"/>
        <v>0</v>
      </c>
    </row>
    <row r="1372" spans="1:24" x14ac:dyDescent="0.3">
      <c r="A1372" t="s">
        <v>2</v>
      </c>
      <c r="B1372">
        <v>19362</v>
      </c>
      <c r="C1372">
        <v>7</v>
      </c>
      <c r="D1372">
        <v>66</v>
      </c>
      <c r="E1372">
        <v>94</v>
      </c>
      <c r="F1372">
        <v>41</v>
      </c>
      <c r="G1372">
        <v>100</v>
      </c>
      <c r="H1372">
        <v>53</v>
      </c>
      <c r="I1372">
        <v>16</v>
      </c>
      <c r="J1372">
        <v>20</v>
      </c>
      <c r="K1372">
        <v>0</v>
      </c>
      <c r="L1372">
        <v>691</v>
      </c>
      <c r="N1372" cm="1">
        <f t="array" ref="N1372">SUMPRODUCT(C1372:K1372,TRANSPOSE(('Derivation of PM - 8 Factors'!$Q$32:$Q$40)))+'Derivation of PM - 8 Factors'!$Q$31</f>
        <v>1.0800889511216119</v>
      </c>
      <c r="O1372" cm="1">
        <f t="array" ref="O1372">SUMPRODUCT(C1372:L1372,TRANSPOSE('Derivation of PM - 8 Fact+FICO'!$S$30:$S$39))+Predictions!$S$37</f>
        <v>1.1563714836230408</v>
      </c>
      <c r="P1372">
        <f>(L1372*'Derivation of PM - FICO ONLY'!$L$30)+'Derivation of PM - FICO ONLY'!$L$29</f>
        <v>0.75710930755448635</v>
      </c>
      <c r="Q1372">
        <f>'Derivation of PM - 6 Fact'!$AN$34+('Derivation of PM - 6 Fact'!$AN$35*Predictions!C1372)+('Derivation of PM - 6 Fact'!$AN$36*Predictions!E1372)+('Derivation of PM - 6 Fact'!$AN$37*Predictions!F1372)+('Derivation of PM - 6 Fact'!$AN$38*Predictions!G1372)+('Derivation of PM - 6 Fact'!$AN$39*Predictions!H1372)+('Derivation of PM - 6 Fact'!$AN$40*Predictions!L1372)</f>
        <v>1.0249135280305286</v>
      </c>
      <c r="U1372">
        <f t="shared" si="85"/>
        <v>1</v>
      </c>
      <c r="V1372">
        <f t="shared" si="86"/>
        <v>1</v>
      </c>
      <c r="W1372">
        <f t="shared" si="87"/>
        <v>1</v>
      </c>
      <c r="X1372">
        <f t="shared" si="88"/>
        <v>1</v>
      </c>
    </row>
    <row r="1373" spans="1:24" x14ac:dyDescent="0.3">
      <c r="A1373" t="s">
        <v>2</v>
      </c>
      <c r="B1373">
        <v>19363</v>
      </c>
      <c r="C1373">
        <v>1</v>
      </c>
      <c r="D1373">
        <v>66</v>
      </c>
      <c r="E1373">
        <v>-242</v>
      </c>
      <c r="F1373">
        <v>26</v>
      </c>
      <c r="G1373">
        <v>25</v>
      </c>
      <c r="H1373">
        <v>24</v>
      </c>
      <c r="I1373">
        <v>5</v>
      </c>
      <c r="J1373">
        <v>15</v>
      </c>
      <c r="K1373">
        <v>0</v>
      </c>
      <c r="L1373">
        <v>406</v>
      </c>
      <c r="N1373" cm="1">
        <f t="array" ref="N1373">SUMPRODUCT(C1373:K1373,TRANSPOSE(('Derivation of PM - 8 Factors'!$Q$32:$Q$40)))+'Derivation of PM - 8 Factors'!$Q$31</f>
        <v>0.33140455053921825</v>
      </c>
      <c r="O1373" cm="1">
        <f t="array" ref="O1373">SUMPRODUCT(C1373:L1373,TRANSPOSE('Derivation of PM - 8 Fact+FICO'!$S$30:$S$39))+Predictions!$S$37</f>
        <v>0.40103085658554782</v>
      </c>
      <c r="P1373">
        <f>(L1373*'Derivation of PM - FICO ONLY'!$L$30)+'Derivation of PM - FICO ONLY'!$L$29</f>
        <v>-0.32108476253755858</v>
      </c>
      <c r="Q1373">
        <f>'Derivation of PM - 6 Fact'!$AN$34+('Derivation of PM - 6 Fact'!$AN$35*Predictions!C1373)+('Derivation of PM - 6 Fact'!$AN$36*Predictions!E1373)+('Derivation of PM - 6 Fact'!$AN$37*Predictions!F1373)+('Derivation of PM - 6 Fact'!$AN$38*Predictions!G1373)+('Derivation of PM - 6 Fact'!$AN$39*Predictions!H1373)+('Derivation of PM - 6 Fact'!$AN$40*Predictions!L1373)</f>
        <v>0.29967496408685684</v>
      </c>
      <c r="U1373">
        <f t="shared" si="85"/>
        <v>0</v>
      </c>
      <c r="V1373">
        <f t="shared" si="86"/>
        <v>0</v>
      </c>
      <c r="W1373">
        <f t="shared" si="87"/>
        <v>0</v>
      </c>
      <c r="X1373">
        <f t="shared" si="88"/>
        <v>0</v>
      </c>
    </row>
    <row r="1374" spans="1:24" x14ac:dyDescent="0.3">
      <c r="A1374" t="s">
        <v>2</v>
      </c>
      <c r="B1374">
        <v>19364</v>
      </c>
      <c r="C1374">
        <v>3</v>
      </c>
      <c r="D1374">
        <v>90</v>
      </c>
      <c r="E1374">
        <v>111</v>
      </c>
      <c r="F1374">
        <v>14</v>
      </c>
      <c r="G1374">
        <v>36</v>
      </c>
      <c r="H1374">
        <v>44</v>
      </c>
      <c r="I1374">
        <v>9</v>
      </c>
      <c r="J1374">
        <v>11</v>
      </c>
      <c r="K1374">
        <v>1</v>
      </c>
      <c r="L1374">
        <v>467</v>
      </c>
      <c r="N1374" cm="1">
        <f t="array" ref="N1374">SUMPRODUCT(C1374:K1374,TRANSPOSE(('Derivation of PM - 8 Factors'!$Q$32:$Q$40)))+'Derivation of PM - 8 Factors'!$Q$31</f>
        <v>0.23399915099219484</v>
      </c>
      <c r="O1374" cm="1">
        <f t="array" ref="O1374">SUMPRODUCT(C1374:L1374,TRANSPOSE('Derivation of PM - 8 Fact+FICO'!$S$30:$S$39))+Predictions!$S$37</f>
        <v>0.30327603894413402</v>
      </c>
      <c r="P1374">
        <f>(L1374*'Derivation of PM - FICO ONLY'!$L$30)+'Derivation of PM - FICO ONLY'!$L$29</f>
        <v>-9.0313400166980529E-2</v>
      </c>
      <c r="Q1374">
        <f>'Derivation of PM - 6 Fact'!$AN$34+('Derivation of PM - 6 Fact'!$AN$35*Predictions!C1374)+('Derivation of PM - 6 Fact'!$AN$36*Predictions!E1374)+('Derivation of PM - 6 Fact'!$AN$37*Predictions!F1374)+('Derivation of PM - 6 Fact'!$AN$38*Predictions!G1374)+('Derivation of PM - 6 Fact'!$AN$39*Predictions!H1374)+('Derivation of PM - 6 Fact'!$AN$40*Predictions!L1374)</f>
        <v>0.27460243221628422</v>
      </c>
      <c r="U1374">
        <f t="shared" si="85"/>
        <v>0</v>
      </c>
      <c r="V1374">
        <f t="shared" si="86"/>
        <v>0</v>
      </c>
      <c r="W1374">
        <f t="shared" si="87"/>
        <v>0</v>
      </c>
      <c r="X1374">
        <f t="shared" si="88"/>
        <v>0</v>
      </c>
    </row>
    <row r="1375" spans="1:24" x14ac:dyDescent="0.3">
      <c r="A1375" t="s">
        <v>2</v>
      </c>
      <c r="B1375">
        <v>19365</v>
      </c>
      <c r="C1375">
        <v>1</v>
      </c>
      <c r="D1375">
        <v>5</v>
      </c>
      <c r="E1375">
        <v>-51</v>
      </c>
      <c r="F1375">
        <v>30</v>
      </c>
      <c r="G1375">
        <v>29</v>
      </c>
      <c r="H1375">
        <v>30</v>
      </c>
      <c r="I1375">
        <v>3</v>
      </c>
      <c r="J1375">
        <v>12</v>
      </c>
      <c r="K1375">
        <v>1</v>
      </c>
      <c r="L1375">
        <v>594</v>
      </c>
      <c r="N1375" cm="1">
        <f t="array" ref="N1375">SUMPRODUCT(C1375:K1375,TRANSPOSE(('Derivation of PM - 8 Factors'!$Q$32:$Q$40)))+'Derivation of PM - 8 Factors'!$Q$31</f>
        <v>0.31666277667895681</v>
      </c>
      <c r="O1375" cm="1">
        <f t="array" ref="O1375">SUMPRODUCT(C1375:L1375,TRANSPOSE('Derivation of PM - 8 Fact+FICO'!$S$30:$S$39))+Predictions!$S$37</f>
        <v>0.39338670608314297</v>
      </c>
      <c r="P1375">
        <f>(L1375*'Derivation of PM - FICO ONLY'!$L$30)+'Derivation of PM - FICO ONLY'!$L$29</f>
        <v>0.39014501001438684</v>
      </c>
      <c r="Q1375">
        <f>'Derivation of PM - 6 Fact'!$AN$34+('Derivation of PM - 6 Fact'!$AN$35*Predictions!C1375)+('Derivation of PM - 6 Fact'!$AN$36*Predictions!E1375)+('Derivation of PM - 6 Fact'!$AN$37*Predictions!F1375)+('Derivation of PM - 6 Fact'!$AN$38*Predictions!G1375)+('Derivation of PM - 6 Fact'!$AN$39*Predictions!H1375)+('Derivation of PM - 6 Fact'!$AN$40*Predictions!L1375)</f>
        <v>0.34917906118080644</v>
      </c>
      <c r="U1375">
        <f t="shared" si="85"/>
        <v>0</v>
      </c>
      <c r="V1375">
        <f t="shared" si="86"/>
        <v>0</v>
      </c>
      <c r="W1375">
        <f t="shared" si="87"/>
        <v>0</v>
      </c>
      <c r="X1375">
        <f t="shared" si="88"/>
        <v>0</v>
      </c>
    </row>
    <row r="1376" spans="1:24" x14ac:dyDescent="0.3">
      <c r="A1376" t="s">
        <v>2</v>
      </c>
      <c r="B1376">
        <v>19366</v>
      </c>
      <c r="C1376">
        <v>5</v>
      </c>
      <c r="D1376">
        <v>8</v>
      </c>
      <c r="E1376">
        <v>161</v>
      </c>
      <c r="F1376">
        <v>25</v>
      </c>
      <c r="G1376">
        <v>62</v>
      </c>
      <c r="H1376">
        <v>67</v>
      </c>
      <c r="I1376">
        <v>6</v>
      </c>
      <c r="J1376">
        <v>11</v>
      </c>
      <c r="K1376">
        <v>0</v>
      </c>
      <c r="L1376">
        <v>480</v>
      </c>
      <c r="N1376" cm="1">
        <f t="array" ref="N1376">SUMPRODUCT(C1376:K1376,TRANSPOSE(('Derivation of PM - 8 Factors'!$Q$32:$Q$40)))+'Derivation of PM - 8 Factors'!$Q$31</f>
        <v>0.53646714216998115</v>
      </c>
      <c r="O1376" cm="1">
        <f t="array" ref="O1376">SUMPRODUCT(C1376:L1376,TRANSPOSE('Derivation of PM - 8 Fact+FICO'!$S$30:$S$39))+Predictions!$S$37</f>
        <v>0.60551991783981196</v>
      </c>
      <c r="P1376">
        <f>(L1376*'Derivation of PM - FICO ONLY'!$L$30)+'Derivation of PM - FICO ONLY'!$L$29</f>
        <v>-4.1132618022430956E-2</v>
      </c>
      <c r="Q1376">
        <f>'Derivation of PM - 6 Fact'!$AN$34+('Derivation of PM - 6 Fact'!$AN$35*Predictions!C1376)+('Derivation of PM - 6 Fact'!$AN$36*Predictions!E1376)+('Derivation of PM - 6 Fact'!$AN$37*Predictions!F1376)+('Derivation of PM - 6 Fact'!$AN$38*Predictions!G1376)+('Derivation of PM - 6 Fact'!$AN$39*Predictions!H1376)+('Derivation of PM - 6 Fact'!$AN$40*Predictions!L1376)</f>
        <v>0.5184540056512249</v>
      </c>
      <c r="U1376">
        <f t="shared" si="85"/>
        <v>1</v>
      </c>
      <c r="V1376">
        <f t="shared" si="86"/>
        <v>1</v>
      </c>
      <c r="W1376">
        <f t="shared" si="87"/>
        <v>0</v>
      </c>
      <c r="X1376">
        <f t="shared" si="88"/>
        <v>1</v>
      </c>
    </row>
    <row r="1377" spans="1:24" x14ac:dyDescent="0.3">
      <c r="A1377" t="s">
        <v>2</v>
      </c>
      <c r="B1377">
        <v>19367</v>
      </c>
      <c r="C1377">
        <v>4</v>
      </c>
      <c r="D1377">
        <v>0</v>
      </c>
      <c r="E1377">
        <v>88</v>
      </c>
      <c r="F1377">
        <v>19</v>
      </c>
      <c r="G1377">
        <v>43</v>
      </c>
      <c r="H1377">
        <v>59</v>
      </c>
      <c r="I1377">
        <v>5</v>
      </c>
      <c r="J1377">
        <v>8</v>
      </c>
      <c r="K1377">
        <v>1</v>
      </c>
      <c r="L1377">
        <v>603</v>
      </c>
      <c r="N1377" cm="1">
        <f t="array" ref="N1377">SUMPRODUCT(C1377:K1377,TRANSPOSE(('Derivation of PM - 8 Factors'!$Q$32:$Q$40)))+'Derivation of PM - 8 Factors'!$Q$31</f>
        <v>0.34333465876090896</v>
      </c>
      <c r="O1377" cm="1">
        <f t="array" ref="O1377">SUMPRODUCT(C1377:L1377,TRANSPOSE('Derivation of PM - 8 Fact+FICO'!$S$30:$S$39))+Predictions!$S$37</f>
        <v>0.42007774115979285</v>
      </c>
      <c r="P1377">
        <f>(L1377*'Derivation of PM - FICO ONLY'!$L$30)+'Derivation of PM - FICO ONLY'!$L$29</f>
        <v>0.42419324380676726</v>
      </c>
      <c r="Q1377">
        <f>'Derivation of PM - 6 Fact'!$AN$34+('Derivation of PM - 6 Fact'!$AN$35*Predictions!C1377)+('Derivation of PM - 6 Fact'!$AN$36*Predictions!E1377)+('Derivation of PM - 6 Fact'!$AN$37*Predictions!F1377)+('Derivation of PM - 6 Fact'!$AN$38*Predictions!G1377)+('Derivation of PM - 6 Fact'!$AN$39*Predictions!H1377)+('Derivation of PM - 6 Fact'!$AN$40*Predictions!L1377)</f>
        <v>0.39689277498211628</v>
      </c>
      <c r="U1377">
        <f t="shared" si="85"/>
        <v>0</v>
      </c>
      <c r="V1377">
        <f t="shared" si="86"/>
        <v>0</v>
      </c>
      <c r="W1377">
        <f t="shared" si="87"/>
        <v>0</v>
      </c>
      <c r="X1377">
        <f t="shared" si="88"/>
        <v>0</v>
      </c>
    </row>
    <row r="1378" spans="1:24" x14ac:dyDescent="0.3">
      <c r="A1378" t="s">
        <v>2</v>
      </c>
      <c r="B1378">
        <v>19368</v>
      </c>
      <c r="C1378">
        <v>1</v>
      </c>
      <c r="D1378">
        <v>0</v>
      </c>
      <c r="E1378">
        <v>-252</v>
      </c>
      <c r="F1378">
        <v>15</v>
      </c>
      <c r="G1378">
        <v>23</v>
      </c>
      <c r="H1378">
        <v>29</v>
      </c>
      <c r="I1378">
        <v>15</v>
      </c>
      <c r="J1378">
        <v>20</v>
      </c>
      <c r="K1378">
        <v>0</v>
      </c>
      <c r="L1378">
        <v>527</v>
      </c>
      <c r="N1378" cm="1">
        <f t="array" ref="N1378">SUMPRODUCT(C1378:K1378,TRANSPOSE(('Derivation of PM - 8 Factors'!$Q$32:$Q$40)))+'Derivation of PM - 8 Factors'!$Q$31</f>
        <v>0.15390655701395348</v>
      </c>
      <c r="O1378" cm="1">
        <f t="array" ref="O1378">SUMPRODUCT(C1378:L1378,TRANSPOSE('Derivation of PM - 8 Fact+FICO'!$S$30:$S$39))+Predictions!$S$37</f>
        <v>0.23012561593994174</v>
      </c>
      <c r="P1378">
        <f>(L1378*'Derivation of PM - FICO ONLY'!$L$30)+'Derivation of PM - FICO ONLY'!$L$29</f>
        <v>0.1366748251155554</v>
      </c>
      <c r="Q1378">
        <f>'Derivation of PM - 6 Fact'!$AN$34+('Derivation of PM - 6 Fact'!$AN$35*Predictions!C1378)+('Derivation of PM - 6 Fact'!$AN$36*Predictions!E1378)+('Derivation of PM - 6 Fact'!$AN$37*Predictions!F1378)+('Derivation of PM - 6 Fact'!$AN$38*Predictions!G1378)+('Derivation of PM - 6 Fact'!$AN$39*Predictions!H1378)+('Derivation of PM - 6 Fact'!$AN$40*Predictions!L1378)</f>
        <v>8.0492075981301744E-2</v>
      </c>
      <c r="U1378">
        <f t="shared" si="85"/>
        <v>0</v>
      </c>
      <c r="V1378">
        <f t="shared" si="86"/>
        <v>0</v>
      </c>
      <c r="W1378">
        <f t="shared" si="87"/>
        <v>0</v>
      </c>
      <c r="X1378">
        <f t="shared" si="88"/>
        <v>0</v>
      </c>
    </row>
    <row r="1379" spans="1:24" x14ac:dyDescent="0.3">
      <c r="A1379" t="s">
        <v>2</v>
      </c>
      <c r="B1379">
        <v>19369</v>
      </c>
      <c r="C1379">
        <v>2</v>
      </c>
      <c r="D1379">
        <v>14</v>
      </c>
      <c r="E1379">
        <v>50</v>
      </c>
      <c r="F1379">
        <v>32</v>
      </c>
      <c r="G1379">
        <v>42</v>
      </c>
      <c r="H1379">
        <v>54</v>
      </c>
      <c r="I1379">
        <v>2</v>
      </c>
      <c r="J1379">
        <v>6</v>
      </c>
      <c r="K1379">
        <v>0</v>
      </c>
      <c r="L1379">
        <v>489</v>
      </c>
      <c r="N1379" cm="1">
        <f t="array" ref="N1379">SUMPRODUCT(C1379:K1379,TRANSPOSE(('Derivation of PM - 8 Factors'!$Q$32:$Q$40)))+'Derivation of PM - 8 Factors'!$Q$31</f>
        <v>0.31414026689811492</v>
      </c>
      <c r="O1379" cm="1">
        <f t="array" ref="O1379">SUMPRODUCT(C1379:L1379,TRANSPOSE('Derivation of PM - 8 Fact+FICO'!$S$30:$S$39))+Predictions!$S$37</f>
        <v>0.38541151270814833</v>
      </c>
      <c r="P1379">
        <f>(L1379*'Derivation of PM - FICO ONLY'!$L$30)+'Derivation of PM - FICO ONLY'!$L$29</f>
        <v>-7.0843842300507553E-3</v>
      </c>
      <c r="Q1379">
        <f>'Derivation of PM - 6 Fact'!$AN$34+('Derivation of PM - 6 Fact'!$AN$35*Predictions!C1379)+('Derivation of PM - 6 Fact'!$AN$36*Predictions!E1379)+('Derivation of PM - 6 Fact'!$AN$37*Predictions!F1379)+('Derivation of PM - 6 Fact'!$AN$38*Predictions!G1379)+('Derivation of PM - 6 Fact'!$AN$39*Predictions!H1379)+('Derivation of PM - 6 Fact'!$AN$40*Predictions!L1379)</f>
        <v>0.32977491292366873</v>
      </c>
      <c r="U1379">
        <f t="shared" si="85"/>
        <v>0</v>
      </c>
      <c r="V1379">
        <f t="shared" si="86"/>
        <v>0</v>
      </c>
      <c r="W1379">
        <f t="shared" si="87"/>
        <v>0</v>
      </c>
      <c r="X1379">
        <f t="shared" si="88"/>
        <v>0</v>
      </c>
    </row>
    <row r="1380" spans="1:24" x14ac:dyDescent="0.3">
      <c r="A1380" t="s">
        <v>2</v>
      </c>
      <c r="B1380">
        <v>19370</v>
      </c>
      <c r="C1380">
        <v>1</v>
      </c>
      <c r="D1380">
        <v>38</v>
      </c>
      <c r="E1380">
        <v>113</v>
      </c>
      <c r="F1380">
        <v>87</v>
      </c>
      <c r="G1380">
        <v>59</v>
      </c>
      <c r="H1380">
        <v>61</v>
      </c>
      <c r="I1380">
        <v>19</v>
      </c>
      <c r="J1380">
        <v>20</v>
      </c>
      <c r="K1380">
        <v>0</v>
      </c>
      <c r="L1380">
        <v>624</v>
      </c>
      <c r="N1380" cm="1">
        <f t="array" ref="N1380">SUMPRODUCT(C1380:K1380,TRANSPOSE(('Derivation of PM - 8 Factors'!$Q$32:$Q$40)))+'Derivation of PM - 8 Factors'!$Q$31</f>
        <v>1.1124619230068786</v>
      </c>
      <c r="O1380" cm="1">
        <f t="array" ref="O1380">SUMPRODUCT(C1380:L1380,TRANSPOSE('Derivation of PM - 8 Fact+FICO'!$S$30:$S$39))+Predictions!$S$37</f>
        <v>1.1888435453448949</v>
      </c>
      <c r="P1380">
        <f>(L1380*'Derivation of PM - FICO ONLY'!$L$30)+'Derivation of PM - FICO ONLY'!$L$29</f>
        <v>0.50363912265565491</v>
      </c>
      <c r="Q1380">
        <f>'Derivation of PM - 6 Fact'!$AN$34+('Derivation of PM - 6 Fact'!$AN$35*Predictions!C1380)+('Derivation of PM - 6 Fact'!$AN$36*Predictions!E1380)+('Derivation of PM - 6 Fact'!$AN$37*Predictions!F1380)+('Derivation of PM - 6 Fact'!$AN$38*Predictions!G1380)+('Derivation of PM - 6 Fact'!$AN$39*Predictions!H1380)+('Derivation of PM - 6 Fact'!$AN$40*Predictions!L1380)</f>
        <v>1.0460811181771421</v>
      </c>
      <c r="U1380">
        <f t="shared" si="85"/>
        <v>1</v>
      </c>
      <c r="V1380">
        <f t="shared" si="86"/>
        <v>1</v>
      </c>
      <c r="W1380">
        <f t="shared" si="87"/>
        <v>1</v>
      </c>
      <c r="X1380">
        <f t="shared" si="88"/>
        <v>1</v>
      </c>
    </row>
    <row r="1381" spans="1:24" x14ac:dyDescent="0.3">
      <c r="A1381" t="s">
        <v>2</v>
      </c>
      <c r="B1381">
        <v>19371</v>
      </c>
      <c r="C1381">
        <v>7</v>
      </c>
      <c r="D1381">
        <v>0</v>
      </c>
      <c r="E1381">
        <v>18</v>
      </c>
      <c r="F1381">
        <v>30</v>
      </c>
      <c r="G1381">
        <v>91</v>
      </c>
      <c r="H1381">
        <v>73</v>
      </c>
      <c r="I1381">
        <v>9</v>
      </c>
      <c r="J1381">
        <v>18</v>
      </c>
      <c r="K1381">
        <v>1</v>
      </c>
      <c r="L1381">
        <v>495</v>
      </c>
      <c r="N1381" cm="1">
        <f t="array" ref="N1381">SUMPRODUCT(C1381:K1381,TRANSPOSE(('Derivation of PM - 8 Factors'!$Q$32:$Q$40)))+'Derivation of PM - 8 Factors'!$Q$31</f>
        <v>0.72800752019275594</v>
      </c>
      <c r="O1381" cm="1">
        <f t="array" ref="O1381">SUMPRODUCT(C1381:L1381,TRANSPOSE('Derivation of PM - 8 Fact+FICO'!$S$30:$S$39))+Predictions!$S$37</f>
        <v>0.79780813135430917</v>
      </c>
      <c r="P1381">
        <f>(L1381*'Derivation of PM - FICO ONLY'!$L$30)+'Derivation of PM - FICO ONLY'!$L$29</f>
        <v>1.561443829820286E-2</v>
      </c>
      <c r="Q1381">
        <f>'Derivation of PM - 6 Fact'!$AN$34+('Derivation of PM - 6 Fact'!$AN$35*Predictions!C1381)+('Derivation of PM - 6 Fact'!$AN$36*Predictions!E1381)+('Derivation of PM - 6 Fact'!$AN$37*Predictions!F1381)+('Derivation of PM - 6 Fact'!$AN$38*Predictions!G1381)+('Derivation of PM - 6 Fact'!$AN$39*Predictions!H1381)+('Derivation of PM - 6 Fact'!$AN$40*Predictions!L1381)</f>
        <v>0.71926167932504625</v>
      </c>
      <c r="U1381">
        <f t="shared" si="85"/>
        <v>1</v>
      </c>
      <c r="V1381">
        <f t="shared" si="86"/>
        <v>1</v>
      </c>
      <c r="W1381">
        <f t="shared" si="87"/>
        <v>0</v>
      </c>
      <c r="X1381">
        <f t="shared" si="88"/>
        <v>1</v>
      </c>
    </row>
    <row r="1382" spans="1:24" x14ac:dyDescent="0.3">
      <c r="A1382" t="s">
        <v>2</v>
      </c>
      <c r="B1382">
        <v>19372</v>
      </c>
      <c r="C1382">
        <v>5</v>
      </c>
      <c r="D1382">
        <v>93</v>
      </c>
      <c r="E1382">
        <v>76</v>
      </c>
      <c r="F1382">
        <v>17</v>
      </c>
      <c r="G1382">
        <v>52</v>
      </c>
      <c r="H1382">
        <v>64</v>
      </c>
      <c r="I1382">
        <v>13</v>
      </c>
      <c r="J1382">
        <v>20</v>
      </c>
      <c r="K1382">
        <v>0</v>
      </c>
      <c r="L1382">
        <v>489</v>
      </c>
      <c r="N1382" cm="1">
        <f t="array" ref="N1382">SUMPRODUCT(C1382:K1382,TRANSPOSE(('Derivation of PM - 8 Factors'!$Q$32:$Q$40)))+'Derivation of PM - 8 Factors'!$Q$31</f>
        <v>0.49463987242377494</v>
      </c>
      <c r="O1382" cm="1">
        <f t="array" ref="O1382">SUMPRODUCT(C1382:L1382,TRANSPOSE('Derivation of PM - 8 Fact+FICO'!$S$30:$S$39))+Predictions!$S$37</f>
        <v>0.56563662422391059</v>
      </c>
      <c r="P1382">
        <f>(L1382*'Derivation of PM - FICO ONLY'!$L$30)+'Derivation of PM - FICO ONLY'!$L$29</f>
        <v>-7.0843842300507553E-3</v>
      </c>
      <c r="Q1382">
        <f>'Derivation of PM - 6 Fact'!$AN$34+('Derivation of PM - 6 Fact'!$AN$35*Predictions!C1382)+('Derivation of PM - 6 Fact'!$AN$36*Predictions!E1382)+('Derivation of PM - 6 Fact'!$AN$37*Predictions!F1382)+('Derivation of PM - 6 Fact'!$AN$38*Predictions!G1382)+('Derivation of PM - 6 Fact'!$AN$39*Predictions!H1382)+('Derivation of PM - 6 Fact'!$AN$40*Predictions!L1382)</f>
        <v>0.43534223223069257</v>
      </c>
      <c r="U1382">
        <f t="shared" si="85"/>
        <v>0</v>
      </c>
      <c r="V1382">
        <f t="shared" si="86"/>
        <v>1</v>
      </c>
      <c r="W1382">
        <f t="shared" si="87"/>
        <v>0</v>
      </c>
      <c r="X1382">
        <f t="shared" si="88"/>
        <v>0</v>
      </c>
    </row>
    <row r="1383" spans="1:24" x14ac:dyDescent="0.3">
      <c r="A1383" t="s">
        <v>2</v>
      </c>
      <c r="B1383">
        <v>19373</v>
      </c>
      <c r="C1383">
        <v>8</v>
      </c>
      <c r="D1383">
        <v>0</v>
      </c>
      <c r="E1383">
        <v>106</v>
      </c>
      <c r="F1383">
        <v>36</v>
      </c>
      <c r="G1383">
        <v>106</v>
      </c>
      <c r="H1383">
        <v>54</v>
      </c>
      <c r="I1383">
        <v>6</v>
      </c>
      <c r="J1383">
        <v>7</v>
      </c>
      <c r="K1383">
        <v>0</v>
      </c>
      <c r="L1383">
        <v>710</v>
      </c>
      <c r="N1383" cm="1">
        <f t="array" ref="N1383">SUMPRODUCT(C1383:K1383,TRANSPOSE(('Derivation of PM - 8 Factors'!$Q$32:$Q$40)))+'Derivation of PM - 8 Factors'!$Q$31</f>
        <v>1.0453531803912979</v>
      </c>
      <c r="O1383" cm="1">
        <f t="array" ref="O1383">SUMPRODUCT(C1383:L1383,TRANSPOSE('Derivation of PM - 8 Fact+FICO'!$S$30:$S$39))+Predictions!$S$37</f>
        <v>1.1220667895763705</v>
      </c>
      <c r="P1383">
        <f>(L1383*'Derivation of PM - FICO ONLY'!$L$30)+'Derivation of PM - FICO ONLY'!$L$29</f>
        <v>0.82898891222728932</v>
      </c>
      <c r="Q1383">
        <f>'Derivation of PM - 6 Fact'!$AN$34+('Derivation of PM - 6 Fact'!$AN$35*Predictions!C1383)+('Derivation of PM - 6 Fact'!$AN$36*Predictions!E1383)+('Derivation of PM - 6 Fact'!$AN$37*Predictions!F1383)+('Derivation of PM - 6 Fact'!$AN$38*Predictions!G1383)+('Derivation of PM - 6 Fact'!$AN$39*Predictions!H1383)+('Derivation of PM - 6 Fact'!$AN$40*Predictions!L1383)</f>
        <v>1.062127384231732</v>
      </c>
      <c r="U1383">
        <f t="shared" si="85"/>
        <v>1</v>
      </c>
      <c r="V1383">
        <f t="shared" si="86"/>
        <v>1</v>
      </c>
      <c r="W1383">
        <f t="shared" si="87"/>
        <v>1</v>
      </c>
      <c r="X1383">
        <f t="shared" si="88"/>
        <v>1</v>
      </c>
    </row>
    <row r="1384" spans="1:24" x14ac:dyDescent="0.3">
      <c r="A1384" t="s">
        <v>2</v>
      </c>
      <c r="B1384">
        <v>19374</v>
      </c>
      <c r="C1384">
        <v>1</v>
      </c>
      <c r="D1384">
        <v>0</v>
      </c>
      <c r="E1384">
        <v>33</v>
      </c>
      <c r="F1384">
        <v>34</v>
      </c>
      <c r="G1384">
        <v>26</v>
      </c>
      <c r="H1384">
        <v>47</v>
      </c>
      <c r="I1384">
        <v>0</v>
      </c>
      <c r="J1384">
        <v>3</v>
      </c>
      <c r="K1384">
        <v>0</v>
      </c>
      <c r="L1384">
        <v>539</v>
      </c>
      <c r="N1384" cm="1">
        <f t="array" ref="N1384">SUMPRODUCT(C1384:K1384,TRANSPOSE(('Derivation of PM - 8 Factors'!$Q$32:$Q$40)))+'Derivation of PM - 8 Factors'!$Q$31</f>
        <v>0.30252511731730536</v>
      </c>
      <c r="O1384" cm="1">
        <f t="array" ref="O1384">SUMPRODUCT(C1384:L1384,TRANSPOSE('Derivation of PM - 8 Fact+FICO'!$S$30:$S$39))+Predictions!$S$37</f>
        <v>0.37707526498919425</v>
      </c>
      <c r="P1384">
        <f>(L1384*'Derivation of PM - FICO ONLY'!$L$30)+'Derivation of PM - FICO ONLY'!$L$29</f>
        <v>0.18207247017206263</v>
      </c>
      <c r="Q1384">
        <f>'Derivation of PM - 6 Fact'!$AN$34+('Derivation of PM - 6 Fact'!$AN$35*Predictions!C1384)+('Derivation of PM - 6 Fact'!$AN$36*Predictions!E1384)+('Derivation of PM - 6 Fact'!$AN$37*Predictions!F1384)+('Derivation of PM - 6 Fact'!$AN$38*Predictions!G1384)+('Derivation of PM - 6 Fact'!$AN$39*Predictions!H1384)+('Derivation of PM - 6 Fact'!$AN$40*Predictions!L1384)</f>
        <v>0.33628031347078924</v>
      </c>
      <c r="U1384">
        <f t="shared" si="85"/>
        <v>0</v>
      </c>
      <c r="V1384">
        <f t="shared" si="86"/>
        <v>0</v>
      </c>
      <c r="W1384">
        <f t="shared" si="87"/>
        <v>0</v>
      </c>
      <c r="X1384">
        <f t="shared" si="88"/>
        <v>0</v>
      </c>
    </row>
    <row r="1385" spans="1:24" x14ac:dyDescent="0.3">
      <c r="A1385" t="s">
        <v>2</v>
      </c>
      <c r="B1385">
        <v>19375</v>
      </c>
      <c r="C1385">
        <v>3</v>
      </c>
      <c r="D1385">
        <v>85</v>
      </c>
      <c r="E1385">
        <v>150</v>
      </c>
      <c r="F1385">
        <v>74</v>
      </c>
      <c r="G1385">
        <v>84</v>
      </c>
      <c r="H1385">
        <v>78</v>
      </c>
      <c r="I1385">
        <v>15</v>
      </c>
      <c r="J1385">
        <v>19</v>
      </c>
      <c r="K1385">
        <v>0</v>
      </c>
      <c r="L1385">
        <v>677</v>
      </c>
      <c r="N1385" cm="1">
        <f t="array" ref="N1385">SUMPRODUCT(C1385:K1385,TRANSPOSE(('Derivation of PM - 8 Factors'!$Q$32:$Q$40)))+'Derivation of PM - 8 Factors'!$Q$31</f>
        <v>0.94090877197147738</v>
      </c>
      <c r="O1385" cm="1">
        <f t="array" ref="O1385">SUMPRODUCT(C1385:L1385,TRANSPOSE('Derivation of PM - 8 Fact+FICO'!$S$30:$S$39))+Predictions!$S$37</f>
        <v>1.0188455465448187</v>
      </c>
      <c r="P1385">
        <f>(L1385*'Derivation of PM - FICO ONLY'!$L$30)+'Derivation of PM - FICO ONLY'!$L$29</f>
        <v>0.70414538832189488</v>
      </c>
      <c r="Q1385">
        <f>'Derivation of PM - 6 Fact'!$AN$34+('Derivation of PM - 6 Fact'!$AN$35*Predictions!C1385)+('Derivation of PM - 6 Fact'!$AN$36*Predictions!E1385)+('Derivation of PM - 6 Fact'!$AN$37*Predictions!F1385)+('Derivation of PM - 6 Fact'!$AN$38*Predictions!G1385)+('Derivation of PM - 6 Fact'!$AN$39*Predictions!H1385)+('Derivation of PM - 6 Fact'!$AN$40*Predictions!L1385)</f>
        <v>0.89549703865243702</v>
      </c>
      <c r="U1385">
        <f t="shared" si="85"/>
        <v>1</v>
      </c>
      <c r="V1385">
        <f t="shared" si="86"/>
        <v>1</v>
      </c>
      <c r="W1385">
        <f t="shared" si="87"/>
        <v>1</v>
      </c>
      <c r="X1385">
        <f t="shared" si="88"/>
        <v>1</v>
      </c>
    </row>
    <row r="1386" spans="1:24" x14ac:dyDescent="0.3">
      <c r="A1386" t="s">
        <v>2</v>
      </c>
      <c r="B1386">
        <v>19376</v>
      </c>
      <c r="C1386">
        <v>8</v>
      </c>
      <c r="D1386">
        <v>56</v>
      </c>
      <c r="E1386">
        <v>84</v>
      </c>
      <c r="F1386">
        <v>97</v>
      </c>
      <c r="G1386">
        <v>208</v>
      </c>
      <c r="H1386">
        <v>108</v>
      </c>
      <c r="I1386">
        <v>4</v>
      </c>
      <c r="J1386">
        <v>13</v>
      </c>
      <c r="K1386">
        <v>0</v>
      </c>
      <c r="L1386">
        <v>748</v>
      </c>
      <c r="N1386" cm="1">
        <f t="array" ref="N1386">SUMPRODUCT(C1386:K1386,TRANSPOSE(('Derivation of PM - 8 Factors'!$Q$32:$Q$40)))+'Derivation of PM - 8 Factors'!$Q$31</f>
        <v>1.2436485581663586</v>
      </c>
      <c r="O1386" cm="1">
        <f t="array" ref="O1386">SUMPRODUCT(C1386:L1386,TRANSPOSE('Derivation of PM - 8 Fact+FICO'!$S$30:$S$39))+Predictions!$S$37</f>
        <v>1.3188858523896101</v>
      </c>
      <c r="P1386">
        <f>(L1386*'Derivation of PM - FICO ONLY'!$L$30)+'Derivation of PM - FICO ONLY'!$L$29</f>
        <v>0.9727481215728957</v>
      </c>
      <c r="Q1386">
        <f>'Derivation of PM - 6 Fact'!$AN$34+('Derivation of PM - 6 Fact'!$AN$35*Predictions!C1386)+('Derivation of PM - 6 Fact'!$AN$36*Predictions!E1386)+('Derivation of PM - 6 Fact'!$AN$37*Predictions!F1386)+('Derivation of PM - 6 Fact'!$AN$38*Predictions!G1386)+('Derivation of PM - 6 Fact'!$AN$39*Predictions!H1386)+('Derivation of PM - 6 Fact'!$AN$40*Predictions!L1386)</f>
        <v>1.2474053030478636</v>
      </c>
      <c r="U1386">
        <f t="shared" si="85"/>
        <v>1</v>
      </c>
      <c r="V1386">
        <f t="shared" si="86"/>
        <v>1</v>
      </c>
      <c r="W1386">
        <f t="shared" si="87"/>
        <v>1</v>
      </c>
      <c r="X1386">
        <f t="shared" si="88"/>
        <v>1</v>
      </c>
    </row>
    <row r="1387" spans="1:24" x14ac:dyDescent="0.3">
      <c r="A1387" t="s">
        <v>2</v>
      </c>
      <c r="B1387">
        <v>19377</v>
      </c>
      <c r="C1387">
        <v>4</v>
      </c>
      <c r="D1387">
        <v>36</v>
      </c>
      <c r="E1387">
        <v>118</v>
      </c>
      <c r="F1387">
        <v>16</v>
      </c>
      <c r="G1387">
        <v>40</v>
      </c>
      <c r="H1387">
        <v>35</v>
      </c>
      <c r="I1387">
        <v>18</v>
      </c>
      <c r="J1387">
        <v>20</v>
      </c>
      <c r="K1387">
        <v>1</v>
      </c>
      <c r="L1387">
        <v>525</v>
      </c>
      <c r="N1387" cm="1">
        <f t="array" ref="N1387">SUMPRODUCT(C1387:K1387,TRANSPOSE(('Derivation of PM - 8 Factors'!$Q$32:$Q$40)))+'Derivation of PM - 8 Factors'!$Q$31</f>
        <v>0.54430242054513012</v>
      </c>
      <c r="O1387" cm="1">
        <f t="array" ref="O1387">SUMPRODUCT(C1387:L1387,TRANSPOSE('Derivation of PM - 8 Fact+FICO'!$S$30:$S$39))+Predictions!$S$37</f>
        <v>0.61537619217562334</v>
      </c>
      <c r="P1387">
        <f>(L1387*'Derivation of PM - FICO ONLY'!$L$30)+'Derivation of PM - FICO ONLY'!$L$29</f>
        <v>0.12910855093947071</v>
      </c>
      <c r="Q1387">
        <f>'Derivation of PM - 6 Fact'!$AN$34+('Derivation of PM - 6 Fact'!$AN$35*Predictions!C1387)+('Derivation of PM - 6 Fact'!$AN$36*Predictions!E1387)+('Derivation of PM - 6 Fact'!$AN$37*Predictions!F1387)+('Derivation of PM - 6 Fact'!$AN$38*Predictions!G1387)+('Derivation of PM - 6 Fact'!$AN$39*Predictions!H1387)+('Derivation of PM - 6 Fact'!$AN$40*Predictions!L1387)</f>
        <v>0.51909782206393262</v>
      </c>
      <c r="U1387">
        <f t="shared" si="85"/>
        <v>1</v>
      </c>
      <c r="V1387">
        <f t="shared" si="86"/>
        <v>1</v>
      </c>
      <c r="W1387">
        <f t="shared" si="87"/>
        <v>0</v>
      </c>
      <c r="X1387">
        <f t="shared" si="88"/>
        <v>1</v>
      </c>
    </row>
    <row r="1388" spans="1:24" x14ac:dyDescent="0.3">
      <c r="A1388" t="s">
        <v>2</v>
      </c>
      <c r="B1388">
        <v>19378</v>
      </c>
      <c r="C1388">
        <v>3</v>
      </c>
      <c r="D1388">
        <v>1</v>
      </c>
      <c r="E1388">
        <v>-49</v>
      </c>
      <c r="F1388">
        <v>16</v>
      </c>
      <c r="G1388">
        <v>32</v>
      </c>
      <c r="H1388">
        <v>58</v>
      </c>
      <c r="I1388">
        <v>5</v>
      </c>
      <c r="J1388">
        <v>10</v>
      </c>
      <c r="K1388">
        <v>0</v>
      </c>
      <c r="L1388">
        <v>426</v>
      </c>
      <c r="N1388" cm="1">
        <f t="array" ref="N1388">SUMPRODUCT(C1388:K1388,TRANSPOSE(('Derivation of PM - 8 Factors'!$Q$32:$Q$40)))+'Derivation of PM - 8 Factors'!$Q$31</f>
        <v>0.22810870147433757</v>
      </c>
      <c r="O1388" cm="1">
        <f t="array" ref="O1388">SUMPRODUCT(C1388:L1388,TRANSPOSE('Derivation of PM - 8 Fact+FICO'!$S$30:$S$39))+Predictions!$S$37</f>
        <v>0.29852629309777923</v>
      </c>
      <c r="P1388">
        <f>(L1388*'Derivation of PM - FICO ONLY'!$L$30)+'Derivation of PM - FICO ONLY'!$L$29</f>
        <v>-0.24542202077671327</v>
      </c>
      <c r="Q1388">
        <f>'Derivation of PM - 6 Fact'!$AN$34+('Derivation of PM - 6 Fact'!$AN$35*Predictions!C1388)+('Derivation of PM - 6 Fact'!$AN$36*Predictions!E1388)+('Derivation of PM - 6 Fact'!$AN$37*Predictions!F1388)+('Derivation of PM - 6 Fact'!$AN$38*Predictions!G1388)+('Derivation of PM - 6 Fact'!$AN$39*Predictions!H1388)+('Derivation of PM - 6 Fact'!$AN$40*Predictions!L1388)</f>
        <v>0.21409599297024265</v>
      </c>
      <c r="U1388">
        <f t="shared" si="85"/>
        <v>0</v>
      </c>
      <c r="V1388">
        <f t="shared" si="86"/>
        <v>0</v>
      </c>
      <c r="W1388">
        <f t="shared" si="87"/>
        <v>0</v>
      </c>
      <c r="X1388">
        <f t="shared" si="88"/>
        <v>0</v>
      </c>
    </row>
    <row r="1389" spans="1:24" x14ac:dyDescent="0.3">
      <c r="A1389" t="s">
        <v>2</v>
      </c>
      <c r="B1389">
        <v>19379</v>
      </c>
      <c r="C1389">
        <v>10</v>
      </c>
      <c r="D1389">
        <v>77</v>
      </c>
      <c r="E1389">
        <v>328</v>
      </c>
      <c r="F1389">
        <v>37</v>
      </c>
      <c r="G1389">
        <v>133</v>
      </c>
      <c r="H1389">
        <v>78</v>
      </c>
      <c r="I1389">
        <v>0</v>
      </c>
      <c r="J1389">
        <v>10</v>
      </c>
      <c r="K1389">
        <v>0</v>
      </c>
      <c r="L1389">
        <v>656</v>
      </c>
      <c r="N1389" cm="1">
        <f t="array" ref="N1389">SUMPRODUCT(C1389:K1389,TRANSPOSE(('Derivation of PM - 8 Factors'!$Q$32:$Q$40)))+'Derivation of PM - 8 Factors'!$Q$31</f>
        <v>1.1192004274770024</v>
      </c>
      <c r="O1389" cm="1">
        <f t="array" ref="O1389">SUMPRODUCT(C1389:L1389,TRANSPOSE('Derivation of PM - 8 Fact+FICO'!$S$30:$S$39))+Predictions!$S$37</f>
        <v>1.1904082368797924</v>
      </c>
      <c r="P1389">
        <f>(L1389*'Derivation of PM - FICO ONLY'!$L$30)+'Derivation of PM - FICO ONLY'!$L$29</f>
        <v>0.62469950947300723</v>
      </c>
      <c r="Q1389">
        <f>'Derivation of PM - 6 Fact'!$AN$34+('Derivation of PM - 6 Fact'!$AN$35*Predictions!C1389)+('Derivation of PM - 6 Fact'!$AN$36*Predictions!E1389)+('Derivation of PM - 6 Fact'!$AN$37*Predictions!F1389)+('Derivation of PM - 6 Fact'!$AN$38*Predictions!G1389)+('Derivation of PM - 6 Fact'!$AN$39*Predictions!H1389)+('Derivation of PM - 6 Fact'!$AN$40*Predictions!L1389)</f>
        <v>1.1332665910108701</v>
      </c>
      <c r="U1389">
        <f t="shared" si="85"/>
        <v>1</v>
      </c>
      <c r="V1389">
        <f t="shared" si="86"/>
        <v>1</v>
      </c>
      <c r="W1389">
        <f t="shared" si="87"/>
        <v>1</v>
      </c>
      <c r="X1389">
        <f t="shared" si="88"/>
        <v>1</v>
      </c>
    </row>
    <row r="1390" spans="1:24" x14ac:dyDescent="0.3">
      <c r="A1390" t="s">
        <v>2</v>
      </c>
      <c r="B1390">
        <v>19380</v>
      </c>
      <c r="C1390">
        <v>4</v>
      </c>
      <c r="D1390">
        <v>64</v>
      </c>
      <c r="E1390">
        <v>41</v>
      </c>
      <c r="F1390">
        <v>47</v>
      </c>
      <c r="G1390">
        <v>75</v>
      </c>
      <c r="H1390">
        <v>53</v>
      </c>
      <c r="I1390">
        <v>17</v>
      </c>
      <c r="J1390">
        <v>20</v>
      </c>
      <c r="K1390">
        <v>0</v>
      </c>
      <c r="L1390">
        <v>644</v>
      </c>
      <c r="N1390" cm="1">
        <f t="array" ref="N1390">SUMPRODUCT(C1390:K1390,TRANSPOSE(('Derivation of PM - 8 Factors'!$Q$32:$Q$40)))+'Derivation of PM - 8 Factors'!$Q$31</f>
        <v>0.82411135346733366</v>
      </c>
      <c r="O1390" cm="1">
        <f t="array" ref="O1390">SUMPRODUCT(C1390:L1390,TRANSPOSE('Derivation of PM - 8 Fact+FICO'!$S$30:$S$39))+Predictions!$S$37</f>
        <v>0.9005598568585611</v>
      </c>
      <c r="P1390">
        <f>(L1390*'Derivation of PM - FICO ONLY'!$L$30)+'Derivation of PM - FICO ONLY'!$L$29</f>
        <v>0.5793018644165</v>
      </c>
      <c r="Q1390">
        <f>'Derivation of PM - 6 Fact'!$AN$34+('Derivation of PM - 6 Fact'!$AN$35*Predictions!C1390)+('Derivation of PM - 6 Fact'!$AN$36*Predictions!E1390)+('Derivation of PM - 6 Fact'!$AN$37*Predictions!F1390)+('Derivation of PM - 6 Fact'!$AN$38*Predictions!G1390)+('Derivation of PM - 6 Fact'!$AN$39*Predictions!H1390)+('Derivation of PM - 6 Fact'!$AN$40*Predictions!L1390)</f>
        <v>0.76549285006543744</v>
      </c>
      <c r="U1390">
        <f t="shared" si="85"/>
        <v>1</v>
      </c>
      <c r="V1390">
        <f t="shared" si="86"/>
        <v>1</v>
      </c>
      <c r="W1390">
        <f t="shared" si="87"/>
        <v>1</v>
      </c>
      <c r="X1390">
        <f t="shared" si="88"/>
        <v>1</v>
      </c>
    </row>
    <row r="1391" spans="1:24" x14ac:dyDescent="0.3">
      <c r="A1391" t="s">
        <v>2</v>
      </c>
      <c r="B1391">
        <v>19381</v>
      </c>
      <c r="C1391">
        <v>7</v>
      </c>
      <c r="D1391">
        <v>0</v>
      </c>
      <c r="E1391">
        <v>245</v>
      </c>
      <c r="F1391">
        <v>62</v>
      </c>
      <c r="G1391">
        <v>143</v>
      </c>
      <c r="H1391">
        <v>87</v>
      </c>
      <c r="I1391">
        <v>4</v>
      </c>
      <c r="J1391">
        <v>8</v>
      </c>
      <c r="K1391">
        <v>0</v>
      </c>
      <c r="L1391">
        <v>613</v>
      </c>
      <c r="N1391" cm="1">
        <f t="array" ref="N1391">SUMPRODUCT(C1391:K1391,TRANSPOSE(('Derivation of PM - 8 Factors'!$Q$32:$Q$40)))+'Derivation of PM - 8 Factors'!$Q$31</f>
        <v>0.95207701523150001</v>
      </c>
      <c r="O1391" cm="1">
        <f t="array" ref="O1391">SUMPRODUCT(C1391:L1391,TRANSPOSE('Derivation of PM - 8 Fact+FICO'!$S$30:$S$39))+Predictions!$S$37</f>
        <v>1.0221404865458001</v>
      </c>
      <c r="P1391">
        <f>(L1391*'Derivation of PM - FICO ONLY'!$L$30)+'Derivation of PM - FICO ONLY'!$L$29</f>
        <v>0.46202461468718981</v>
      </c>
      <c r="Q1391">
        <f>'Derivation of PM - 6 Fact'!$AN$34+('Derivation of PM - 6 Fact'!$AN$35*Predictions!C1391)+('Derivation of PM - 6 Fact'!$AN$36*Predictions!E1391)+('Derivation of PM - 6 Fact'!$AN$37*Predictions!F1391)+('Derivation of PM - 6 Fact'!$AN$38*Predictions!G1391)+('Derivation of PM - 6 Fact'!$AN$39*Predictions!H1391)+('Derivation of PM - 6 Fact'!$AN$40*Predictions!L1391)</f>
        <v>0.96154781126194211</v>
      </c>
      <c r="U1391">
        <f t="shared" si="85"/>
        <v>1</v>
      </c>
      <c r="V1391">
        <f t="shared" si="86"/>
        <v>1</v>
      </c>
      <c r="W1391">
        <f t="shared" si="87"/>
        <v>0</v>
      </c>
      <c r="X1391">
        <f t="shared" si="88"/>
        <v>1</v>
      </c>
    </row>
    <row r="1392" spans="1:24" x14ac:dyDescent="0.3">
      <c r="A1392" t="s">
        <v>2</v>
      </c>
      <c r="B1392">
        <v>19382</v>
      </c>
      <c r="C1392">
        <v>1</v>
      </c>
      <c r="D1392">
        <v>12</v>
      </c>
      <c r="E1392">
        <v>-173</v>
      </c>
      <c r="F1392">
        <v>27</v>
      </c>
      <c r="G1392">
        <v>26</v>
      </c>
      <c r="H1392">
        <v>34</v>
      </c>
      <c r="I1392">
        <v>7</v>
      </c>
      <c r="J1392">
        <v>9</v>
      </c>
      <c r="K1392">
        <v>0</v>
      </c>
      <c r="L1392">
        <v>450</v>
      </c>
      <c r="N1392" cm="1">
        <f t="array" ref="N1392">SUMPRODUCT(C1392:K1392,TRANSPOSE(('Derivation of PM - 8 Factors'!$Q$32:$Q$40)))+'Derivation of PM - 8 Factors'!$Q$31</f>
        <v>0.26492918171612712</v>
      </c>
      <c r="O1392" cm="1">
        <f t="array" ref="O1392">SUMPRODUCT(C1392:L1392,TRANSPOSE('Derivation of PM - 8 Fact+FICO'!$S$30:$S$39))+Predictions!$S$37</f>
        <v>0.33663196386909955</v>
      </c>
      <c r="P1392">
        <f>(L1392*'Derivation of PM - FICO ONLY'!$L$30)+'Derivation of PM - FICO ONLY'!$L$29</f>
        <v>-0.15462673066369903</v>
      </c>
      <c r="Q1392">
        <f>'Derivation of PM - 6 Fact'!$AN$34+('Derivation of PM - 6 Fact'!$AN$35*Predictions!C1392)+('Derivation of PM - 6 Fact'!$AN$36*Predictions!E1392)+('Derivation of PM - 6 Fact'!$AN$37*Predictions!F1392)+('Derivation of PM - 6 Fact'!$AN$38*Predictions!G1392)+('Derivation of PM - 6 Fact'!$AN$39*Predictions!H1392)+('Derivation of PM - 6 Fact'!$AN$40*Predictions!L1392)</f>
        <v>0.25858147140461557</v>
      </c>
      <c r="U1392">
        <f t="shared" si="85"/>
        <v>0</v>
      </c>
      <c r="V1392">
        <f t="shared" si="86"/>
        <v>0</v>
      </c>
      <c r="W1392">
        <f t="shared" si="87"/>
        <v>0</v>
      </c>
      <c r="X1392">
        <f t="shared" si="88"/>
        <v>0</v>
      </c>
    </row>
    <row r="1393" spans="1:24" x14ac:dyDescent="0.3">
      <c r="A1393" t="s">
        <v>2</v>
      </c>
      <c r="B1393">
        <v>19383</v>
      </c>
      <c r="C1393">
        <v>8</v>
      </c>
      <c r="D1393">
        <v>0</v>
      </c>
      <c r="E1393">
        <v>95</v>
      </c>
      <c r="F1393">
        <v>49</v>
      </c>
      <c r="G1393">
        <v>136</v>
      </c>
      <c r="H1393">
        <v>78</v>
      </c>
      <c r="I1393">
        <v>5</v>
      </c>
      <c r="J1393">
        <v>10</v>
      </c>
      <c r="K1393">
        <v>0</v>
      </c>
      <c r="L1393">
        <v>649</v>
      </c>
      <c r="N1393" cm="1">
        <f t="array" ref="N1393">SUMPRODUCT(C1393:K1393,TRANSPOSE(('Derivation of PM - 8 Factors'!$Q$32:$Q$40)))+'Derivation of PM - 8 Factors'!$Q$31</f>
        <v>0.96752023829747968</v>
      </c>
      <c r="O1393" cm="1">
        <f t="array" ref="O1393">SUMPRODUCT(C1393:L1393,TRANSPOSE('Derivation of PM - 8 Fact+FICO'!$S$30:$S$39))+Predictions!$S$37</f>
        <v>1.04094088840967</v>
      </c>
      <c r="P1393">
        <f>(L1393*'Derivation of PM - FICO ONLY'!$L$30)+'Derivation of PM - FICO ONLY'!$L$29</f>
        <v>0.59821754985671149</v>
      </c>
      <c r="Q1393">
        <f>'Derivation of PM - 6 Fact'!$AN$34+('Derivation of PM - 6 Fact'!$AN$35*Predictions!C1393)+('Derivation of PM - 6 Fact'!$AN$36*Predictions!E1393)+('Derivation of PM - 6 Fact'!$AN$37*Predictions!F1393)+('Derivation of PM - 6 Fact'!$AN$38*Predictions!G1393)+('Derivation of PM - 6 Fact'!$AN$39*Predictions!H1393)+('Derivation of PM - 6 Fact'!$AN$40*Predictions!L1393)</f>
        <v>0.96771614656117722</v>
      </c>
      <c r="U1393">
        <f t="shared" si="85"/>
        <v>1</v>
      </c>
      <c r="V1393">
        <f t="shared" si="86"/>
        <v>1</v>
      </c>
      <c r="W1393">
        <f t="shared" si="87"/>
        <v>1</v>
      </c>
      <c r="X1393">
        <f t="shared" si="88"/>
        <v>1</v>
      </c>
    </row>
    <row r="1394" spans="1:24" x14ac:dyDescent="0.3">
      <c r="A1394" t="s">
        <v>2</v>
      </c>
      <c r="B1394">
        <v>19384</v>
      </c>
      <c r="C1394">
        <v>8</v>
      </c>
      <c r="D1394">
        <v>0</v>
      </c>
      <c r="E1394">
        <v>164</v>
      </c>
      <c r="F1394">
        <v>60</v>
      </c>
      <c r="G1394">
        <v>152</v>
      </c>
      <c r="H1394">
        <v>77</v>
      </c>
      <c r="I1394">
        <v>15</v>
      </c>
      <c r="J1394">
        <v>20</v>
      </c>
      <c r="K1394">
        <v>1</v>
      </c>
      <c r="L1394">
        <v>628</v>
      </c>
      <c r="N1394" cm="1">
        <f t="array" ref="N1394">SUMPRODUCT(C1394:K1394,TRANSPOSE(('Derivation of PM - 8 Factors'!$Q$32:$Q$40)))+'Derivation of PM - 8 Factors'!$Q$31</f>
        <v>1.1132496298592338</v>
      </c>
      <c r="O1394" cm="1">
        <f t="array" ref="O1394">SUMPRODUCT(C1394:L1394,TRANSPOSE('Derivation of PM - 8 Fact+FICO'!$S$30:$S$39))+Predictions!$S$37</f>
        <v>1.18365451659513</v>
      </c>
      <c r="P1394">
        <f>(L1394*'Derivation of PM - FICO ONLY'!$L$30)+'Derivation of PM - FICO ONLY'!$L$29</f>
        <v>0.51877167100782384</v>
      </c>
      <c r="Q1394">
        <f>'Derivation of PM - 6 Fact'!$AN$34+('Derivation of PM - 6 Fact'!$AN$35*Predictions!C1394)+('Derivation of PM - 6 Fact'!$AN$36*Predictions!E1394)+('Derivation of PM - 6 Fact'!$AN$37*Predictions!F1394)+('Derivation of PM - 6 Fact'!$AN$38*Predictions!G1394)+('Derivation of PM - 6 Fact'!$AN$39*Predictions!H1394)+('Derivation of PM - 6 Fact'!$AN$40*Predictions!L1394)</f>
        <v>1.0957407826515955</v>
      </c>
      <c r="U1394">
        <f t="shared" si="85"/>
        <v>1</v>
      </c>
      <c r="V1394">
        <f t="shared" si="86"/>
        <v>1</v>
      </c>
      <c r="W1394">
        <f t="shared" si="87"/>
        <v>1</v>
      </c>
      <c r="X1394">
        <f t="shared" si="88"/>
        <v>1</v>
      </c>
    </row>
    <row r="1395" spans="1:24" x14ac:dyDescent="0.3">
      <c r="A1395" t="s">
        <v>2</v>
      </c>
      <c r="B1395">
        <v>19385</v>
      </c>
      <c r="C1395">
        <v>7</v>
      </c>
      <c r="D1395">
        <v>0</v>
      </c>
      <c r="E1395">
        <v>214</v>
      </c>
      <c r="F1395">
        <v>63</v>
      </c>
      <c r="G1395">
        <v>134</v>
      </c>
      <c r="H1395">
        <v>77</v>
      </c>
      <c r="I1395">
        <v>9</v>
      </c>
      <c r="J1395">
        <v>13</v>
      </c>
      <c r="K1395">
        <v>1</v>
      </c>
      <c r="L1395">
        <v>660</v>
      </c>
      <c r="N1395" cm="1">
        <f t="array" ref="N1395">SUMPRODUCT(C1395:K1395,TRANSPOSE(('Derivation of PM - 8 Factors'!$Q$32:$Q$40)))+'Derivation of PM - 8 Factors'!$Q$31</f>
        <v>1.0669097761563182</v>
      </c>
      <c r="O1395" cm="1">
        <f t="array" ref="O1395">SUMPRODUCT(C1395:L1395,TRANSPOSE('Derivation of PM - 8 Fact+FICO'!$S$30:$S$39))+Predictions!$S$37</f>
        <v>1.1395913036364529</v>
      </c>
      <c r="P1395">
        <f>(L1395*'Derivation of PM - FICO ONLY'!$L$30)+'Derivation of PM - FICO ONLY'!$L$29</f>
        <v>0.63983205782517616</v>
      </c>
      <c r="Q1395">
        <f>'Derivation of PM - 6 Fact'!$AN$34+('Derivation of PM - 6 Fact'!$AN$35*Predictions!C1395)+('Derivation of PM - 6 Fact'!$AN$36*Predictions!E1395)+('Derivation of PM - 6 Fact'!$AN$37*Predictions!F1395)+('Derivation of PM - 6 Fact'!$AN$38*Predictions!G1395)+('Derivation of PM - 6 Fact'!$AN$39*Predictions!H1395)+('Derivation of PM - 6 Fact'!$AN$40*Predictions!L1395)</f>
        <v>1.0945387066013985</v>
      </c>
      <c r="U1395">
        <f t="shared" si="85"/>
        <v>1</v>
      </c>
      <c r="V1395">
        <f t="shared" si="86"/>
        <v>1</v>
      </c>
      <c r="W1395">
        <f t="shared" si="87"/>
        <v>1</v>
      </c>
      <c r="X1395">
        <f t="shared" si="88"/>
        <v>1</v>
      </c>
    </row>
    <row r="1396" spans="1:24" x14ac:dyDescent="0.3">
      <c r="A1396" t="s">
        <v>2</v>
      </c>
      <c r="B1396">
        <v>19386</v>
      </c>
      <c r="C1396">
        <v>1</v>
      </c>
      <c r="D1396">
        <v>68</v>
      </c>
      <c r="E1396">
        <v>-19</v>
      </c>
      <c r="F1396">
        <v>8</v>
      </c>
      <c r="G1396">
        <v>14</v>
      </c>
      <c r="H1396">
        <v>31</v>
      </c>
      <c r="I1396">
        <v>7</v>
      </c>
      <c r="J1396">
        <v>12</v>
      </c>
      <c r="K1396">
        <v>0</v>
      </c>
      <c r="L1396">
        <v>511</v>
      </c>
      <c r="N1396" cm="1">
        <f t="array" ref="N1396">SUMPRODUCT(C1396:K1396,TRANSPOSE(('Derivation of PM - 8 Factors'!$Q$32:$Q$40)))+'Derivation of PM - 8 Factors'!$Q$31</f>
        <v>3.7953434994263111E-2</v>
      </c>
      <c r="O1396" cm="1">
        <f t="array" ref="O1396">SUMPRODUCT(C1396:L1396,TRANSPOSE('Derivation of PM - 8 Fact+FICO'!$S$30:$S$39))+Predictions!$S$37</f>
        <v>0.11145714272127989</v>
      </c>
      <c r="P1396">
        <f>(L1396*'Derivation of PM - FICO ONLY'!$L$30)+'Derivation of PM - FICO ONLY'!$L$29</f>
        <v>7.6144631706879018E-2</v>
      </c>
      <c r="Q1396">
        <f>'Derivation of PM - 6 Fact'!$AN$34+('Derivation of PM - 6 Fact'!$AN$35*Predictions!C1396)+('Derivation of PM - 6 Fact'!$AN$36*Predictions!E1396)+('Derivation of PM - 6 Fact'!$AN$37*Predictions!F1396)+('Derivation of PM - 6 Fact'!$AN$38*Predictions!G1396)+('Derivation of PM - 6 Fact'!$AN$39*Predictions!H1396)+('Derivation of PM - 6 Fact'!$AN$40*Predictions!L1396)</f>
        <v>2.4082909157285143E-2</v>
      </c>
      <c r="U1396">
        <f t="shared" si="85"/>
        <v>0</v>
      </c>
      <c r="V1396">
        <f t="shared" si="86"/>
        <v>0</v>
      </c>
      <c r="W1396">
        <f t="shared" si="87"/>
        <v>0</v>
      </c>
      <c r="X1396">
        <f t="shared" si="88"/>
        <v>0</v>
      </c>
    </row>
    <row r="1397" spans="1:24" x14ac:dyDescent="0.3">
      <c r="A1397" t="s">
        <v>2</v>
      </c>
      <c r="B1397">
        <v>19387</v>
      </c>
      <c r="C1397">
        <v>6</v>
      </c>
      <c r="D1397">
        <v>67</v>
      </c>
      <c r="E1397">
        <v>-56</v>
      </c>
      <c r="F1397">
        <v>92</v>
      </c>
      <c r="G1397">
        <v>160</v>
      </c>
      <c r="H1397">
        <v>145</v>
      </c>
      <c r="I1397">
        <v>8</v>
      </c>
      <c r="J1397">
        <v>13</v>
      </c>
      <c r="K1397">
        <v>0</v>
      </c>
      <c r="L1397">
        <v>509</v>
      </c>
      <c r="N1397" cm="1">
        <f t="array" ref="N1397">SUMPRODUCT(C1397:K1397,TRANSPOSE(('Derivation of PM - 8 Factors'!$Q$32:$Q$40)))+'Derivation of PM - 8 Factors'!$Q$31</f>
        <v>0.81955294547191104</v>
      </c>
      <c r="O1397" cm="1">
        <f t="array" ref="O1397">SUMPRODUCT(C1397:L1397,TRANSPOSE('Derivation of PM - 8 Fact+FICO'!$S$30:$S$39))+Predictions!$S$37</f>
        <v>0.89113628381506893</v>
      </c>
      <c r="P1397">
        <f>(L1397*'Derivation of PM - FICO ONLY'!$L$30)+'Derivation of PM - FICO ONLY'!$L$29</f>
        <v>6.8578357530794554E-2</v>
      </c>
      <c r="Q1397">
        <f>'Derivation of PM - 6 Fact'!$AN$34+('Derivation of PM - 6 Fact'!$AN$35*Predictions!C1397)+('Derivation of PM - 6 Fact'!$AN$36*Predictions!E1397)+('Derivation of PM - 6 Fact'!$AN$37*Predictions!F1397)+('Derivation of PM - 6 Fact'!$AN$38*Predictions!G1397)+('Derivation of PM - 6 Fact'!$AN$39*Predictions!H1397)+('Derivation of PM - 6 Fact'!$AN$40*Predictions!L1397)</f>
        <v>0.81269165714833502</v>
      </c>
      <c r="U1397">
        <f t="shared" si="85"/>
        <v>1</v>
      </c>
      <c r="V1397">
        <f t="shared" si="86"/>
        <v>1</v>
      </c>
      <c r="W1397">
        <f t="shared" si="87"/>
        <v>0</v>
      </c>
      <c r="X1397">
        <f t="shared" si="88"/>
        <v>1</v>
      </c>
    </row>
    <row r="1398" spans="1:24" x14ac:dyDescent="0.3">
      <c r="A1398" t="s">
        <v>2</v>
      </c>
      <c r="B1398">
        <v>19388</v>
      </c>
      <c r="C1398">
        <v>2</v>
      </c>
      <c r="D1398">
        <v>0</v>
      </c>
      <c r="E1398">
        <v>-141</v>
      </c>
      <c r="F1398">
        <v>48</v>
      </c>
      <c r="G1398">
        <v>53</v>
      </c>
      <c r="H1398">
        <v>43</v>
      </c>
      <c r="I1398">
        <v>9</v>
      </c>
      <c r="J1398">
        <v>19</v>
      </c>
      <c r="K1398">
        <v>0</v>
      </c>
      <c r="L1398">
        <v>617</v>
      </c>
      <c r="N1398" cm="1">
        <f t="array" ref="N1398">SUMPRODUCT(C1398:K1398,TRANSPOSE(('Derivation of PM - 8 Factors'!$Q$32:$Q$40)))+'Derivation of PM - 8 Factors'!$Q$31</f>
        <v>0.66973641157666419</v>
      </c>
      <c r="O1398" cm="1">
        <f t="array" ref="O1398">SUMPRODUCT(C1398:L1398,TRANSPOSE('Derivation of PM - 8 Fact+FICO'!$S$30:$S$39))+Predictions!$S$37</f>
        <v>0.74778965625263583</v>
      </c>
      <c r="P1398">
        <f>(L1398*'Derivation of PM - FICO ONLY'!$L$30)+'Derivation of PM - FICO ONLY'!$L$29</f>
        <v>0.47715716303935918</v>
      </c>
      <c r="Q1398">
        <f>'Derivation of PM - 6 Fact'!$AN$34+('Derivation of PM - 6 Fact'!$AN$35*Predictions!C1398)+('Derivation of PM - 6 Fact'!$AN$36*Predictions!E1398)+('Derivation of PM - 6 Fact'!$AN$37*Predictions!F1398)+('Derivation of PM - 6 Fact'!$AN$38*Predictions!G1398)+('Derivation of PM - 6 Fact'!$AN$39*Predictions!H1398)+('Derivation of PM - 6 Fact'!$AN$40*Predictions!L1398)</f>
        <v>0.6118573437942264</v>
      </c>
      <c r="U1398">
        <f t="shared" si="85"/>
        <v>1</v>
      </c>
      <c r="V1398">
        <f t="shared" si="86"/>
        <v>1</v>
      </c>
      <c r="W1398">
        <f t="shared" si="87"/>
        <v>0</v>
      </c>
      <c r="X1398">
        <f t="shared" si="88"/>
        <v>1</v>
      </c>
    </row>
    <row r="1399" spans="1:24" x14ac:dyDescent="0.3">
      <c r="A1399" t="s">
        <v>2</v>
      </c>
      <c r="B1399">
        <v>19389</v>
      </c>
      <c r="C1399">
        <v>8</v>
      </c>
      <c r="D1399">
        <v>94</v>
      </c>
      <c r="E1399">
        <v>408</v>
      </c>
      <c r="F1399">
        <v>95</v>
      </c>
      <c r="G1399">
        <v>219</v>
      </c>
      <c r="H1399">
        <v>128</v>
      </c>
      <c r="I1399">
        <v>5</v>
      </c>
      <c r="J1399">
        <v>11</v>
      </c>
      <c r="K1399">
        <v>0</v>
      </c>
      <c r="L1399">
        <v>758</v>
      </c>
      <c r="N1399" cm="1">
        <f t="array" ref="N1399">SUMPRODUCT(C1399:K1399,TRANSPOSE(('Derivation of PM - 8 Factors'!$Q$32:$Q$40)))+'Derivation of PM - 8 Factors'!$Q$31</f>
        <v>1.0473595615658371</v>
      </c>
      <c r="O1399" cm="1">
        <f t="array" ref="O1399">SUMPRODUCT(C1399:L1399,TRANSPOSE('Derivation of PM - 8 Fact+FICO'!$S$30:$S$39))+Predictions!$S$37</f>
        <v>1.1199971640553743</v>
      </c>
      <c r="P1399">
        <f>(L1399*'Derivation of PM - FICO ONLY'!$L$30)+'Derivation of PM - FICO ONLY'!$L$29</f>
        <v>1.0105794924533182</v>
      </c>
      <c r="Q1399">
        <f>'Derivation of PM - 6 Fact'!$AN$34+('Derivation of PM - 6 Fact'!$AN$35*Predictions!C1399)+('Derivation of PM - 6 Fact'!$AN$36*Predictions!E1399)+('Derivation of PM - 6 Fact'!$AN$37*Predictions!F1399)+('Derivation of PM - 6 Fact'!$AN$38*Predictions!G1399)+('Derivation of PM - 6 Fact'!$AN$39*Predictions!H1399)+('Derivation of PM - 6 Fact'!$AN$40*Predictions!L1399)</f>
        <v>1.0658601009931199</v>
      </c>
      <c r="U1399">
        <f t="shared" si="85"/>
        <v>1</v>
      </c>
      <c r="V1399">
        <f t="shared" si="86"/>
        <v>1</v>
      </c>
      <c r="W1399">
        <f t="shared" si="87"/>
        <v>1</v>
      </c>
      <c r="X1399">
        <f t="shared" si="88"/>
        <v>1</v>
      </c>
    </row>
    <row r="1400" spans="1:24" x14ac:dyDescent="0.3">
      <c r="A1400" t="s">
        <v>2</v>
      </c>
      <c r="B1400">
        <v>19390</v>
      </c>
      <c r="C1400">
        <v>8</v>
      </c>
      <c r="D1400">
        <v>54</v>
      </c>
      <c r="E1400">
        <v>257</v>
      </c>
      <c r="F1400">
        <v>23</v>
      </c>
      <c r="G1400">
        <v>85</v>
      </c>
      <c r="H1400">
        <v>54</v>
      </c>
      <c r="I1400">
        <v>8</v>
      </c>
      <c r="J1400">
        <v>14</v>
      </c>
      <c r="K1400">
        <v>1</v>
      </c>
      <c r="L1400">
        <v>583</v>
      </c>
      <c r="N1400" cm="1">
        <f t="array" ref="N1400">SUMPRODUCT(C1400:K1400,TRANSPOSE(('Derivation of PM - 8 Factors'!$Q$32:$Q$40)))+'Derivation of PM - 8 Factors'!$Q$31</f>
        <v>0.93448783514954648</v>
      </c>
      <c r="O1400" cm="1">
        <f t="array" ref="O1400">SUMPRODUCT(C1400:L1400,TRANSPOSE('Derivation of PM - 8 Fact+FICO'!$S$30:$S$39))+Predictions!$S$37</f>
        <v>1.0048168891668738</v>
      </c>
      <c r="P1400">
        <f>(L1400*'Derivation of PM - FICO ONLY'!$L$30)+'Derivation of PM - FICO ONLY'!$L$29</f>
        <v>0.34853050204592217</v>
      </c>
      <c r="Q1400">
        <f>'Derivation of PM - 6 Fact'!$AN$34+('Derivation of PM - 6 Fact'!$AN$35*Predictions!C1400)+('Derivation of PM - 6 Fact'!$AN$36*Predictions!E1400)+('Derivation of PM - 6 Fact'!$AN$37*Predictions!F1400)+('Derivation of PM - 6 Fact'!$AN$38*Predictions!G1400)+('Derivation of PM - 6 Fact'!$AN$39*Predictions!H1400)+('Derivation of PM - 6 Fact'!$AN$40*Predictions!L1400)</f>
        <v>0.95829169561072702</v>
      </c>
      <c r="U1400">
        <f t="shared" si="85"/>
        <v>1</v>
      </c>
      <c r="V1400">
        <f t="shared" si="86"/>
        <v>1</v>
      </c>
      <c r="W1400">
        <f t="shared" si="87"/>
        <v>0</v>
      </c>
      <c r="X1400">
        <f t="shared" si="88"/>
        <v>1</v>
      </c>
    </row>
    <row r="1401" spans="1:24" x14ac:dyDescent="0.3">
      <c r="A1401" t="s">
        <v>2</v>
      </c>
      <c r="B1401">
        <v>19391</v>
      </c>
      <c r="C1401">
        <v>10</v>
      </c>
      <c r="D1401">
        <v>0</v>
      </c>
      <c r="E1401">
        <v>596</v>
      </c>
      <c r="F1401">
        <v>3</v>
      </c>
      <c r="G1401">
        <v>58</v>
      </c>
      <c r="H1401">
        <v>40</v>
      </c>
      <c r="I1401">
        <v>6</v>
      </c>
      <c r="J1401">
        <v>12</v>
      </c>
      <c r="K1401">
        <v>0</v>
      </c>
      <c r="L1401">
        <v>751</v>
      </c>
      <c r="N1401" cm="1">
        <f t="array" ref="N1401">SUMPRODUCT(C1401:K1401,TRANSPOSE(('Derivation of PM - 8 Factors'!$Q$32:$Q$40)))+'Derivation of PM - 8 Factors'!$Q$31</f>
        <v>1.2495809338720572</v>
      </c>
      <c r="O1401" cm="1">
        <f t="array" ref="O1401">SUMPRODUCT(C1401:L1401,TRANSPOSE('Derivation of PM - 8 Fact+FICO'!$S$30:$S$39))+Predictions!$S$37</f>
        <v>1.3250086603284779</v>
      </c>
      <c r="P1401">
        <f>(L1401*'Derivation of PM - FICO ONLY'!$L$30)+'Derivation of PM - FICO ONLY'!$L$29</f>
        <v>0.9840975328370225</v>
      </c>
      <c r="Q1401">
        <f>'Derivation of PM - 6 Fact'!$AN$34+('Derivation of PM - 6 Fact'!$AN$35*Predictions!C1401)+('Derivation of PM - 6 Fact'!$AN$36*Predictions!E1401)+('Derivation of PM - 6 Fact'!$AN$37*Predictions!F1401)+('Derivation of PM - 6 Fact'!$AN$38*Predictions!G1401)+('Derivation of PM - 6 Fact'!$AN$39*Predictions!H1401)+('Derivation of PM - 6 Fact'!$AN$40*Predictions!L1401)</f>
        <v>1.2292077158843129</v>
      </c>
      <c r="U1401">
        <f t="shared" si="85"/>
        <v>1</v>
      </c>
      <c r="V1401">
        <f t="shared" si="86"/>
        <v>1</v>
      </c>
      <c r="W1401">
        <f t="shared" si="87"/>
        <v>1</v>
      </c>
      <c r="X1401">
        <f t="shared" si="88"/>
        <v>1</v>
      </c>
    </row>
    <row r="1402" spans="1:24" x14ac:dyDescent="0.3">
      <c r="A1402" t="s">
        <v>2</v>
      </c>
      <c r="B1402">
        <v>19392</v>
      </c>
      <c r="C1402">
        <v>1</v>
      </c>
      <c r="D1402">
        <v>0</v>
      </c>
      <c r="E1402">
        <v>162</v>
      </c>
      <c r="F1402">
        <v>1</v>
      </c>
      <c r="G1402">
        <v>11</v>
      </c>
      <c r="H1402">
        <v>16</v>
      </c>
      <c r="I1402">
        <v>0</v>
      </c>
      <c r="J1402">
        <v>10</v>
      </c>
      <c r="K1402">
        <v>1</v>
      </c>
      <c r="L1402">
        <v>480</v>
      </c>
      <c r="N1402" cm="1">
        <f t="array" ref="N1402">SUMPRODUCT(C1402:K1402,TRANSPOSE(('Derivation of PM - 8 Factors'!$Q$32:$Q$40)))+'Derivation of PM - 8 Factors'!$Q$31</f>
        <v>3.6630304693913568E-3</v>
      </c>
      <c r="O1402" cm="1">
        <f t="array" ref="O1402">SUMPRODUCT(C1402:L1402,TRANSPOSE('Derivation of PM - 8 Fact+FICO'!$S$30:$S$39))+Predictions!$S$37</f>
        <v>7.2637461369476561E-2</v>
      </c>
      <c r="P1402">
        <f>(L1402*'Derivation of PM - FICO ONLY'!$L$30)+'Derivation of PM - FICO ONLY'!$L$29</f>
        <v>-4.1132618022430956E-2</v>
      </c>
      <c r="Q1402">
        <f>'Derivation of PM - 6 Fact'!$AN$34+('Derivation of PM - 6 Fact'!$AN$35*Predictions!C1402)+('Derivation of PM - 6 Fact'!$AN$36*Predictions!E1402)+('Derivation of PM - 6 Fact'!$AN$37*Predictions!F1402)+('Derivation of PM - 6 Fact'!$AN$38*Predictions!G1402)+('Derivation of PM - 6 Fact'!$AN$39*Predictions!H1402)+('Derivation of PM - 6 Fact'!$AN$40*Predictions!L1402)</f>
        <v>3.8451274171104013E-2</v>
      </c>
      <c r="U1402">
        <f t="shared" si="85"/>
        <v>0</v>
      </c>
      <c r="V1402">
        <f t="shared" si="86"/>
        <v>0</v>
      </c>
      <c r="W1402">
        <f t="shared" si="87"/>
        <v>0</v>
      </c>
      <c r="X1402">
        <f t="shared" si="88"/>
        <v>0</v>
      </c>
    </row>
    <row r="1403" spans="1:24" x14ac:dyDescent="0.3">
      <c r="A1403" t="s">
        <v>2</v>
      </c>
      <c r="B1403">
        <v>19393</v>
      </c>
      <c r="C1403">
        <v>9</v>
      </c>
      <c r="D1403">
        <v>56</v>
      </c>
      <c r="E1403">
        <v>403</v>
      </c>
      <c r="F1403">
        <v>35</v>
      </c>
      <c r="G1403">
        <v>113</v>
      </c>
      <c r="H1403">
        <v>88</v>
      </c>
      <c r="I1403">
        <v>6</v>
      </c>
      <c r="J1403">
        <v>14</v>
      </c>
      <c r="K1403">
        <v>0</v>
      </c>
      <c r="L1403">
        <v>578</v>
      </c>
      <c r="N1403" cm="1">
        <f t="array" ref="N1403">SUMPRODUCT(C1403:K1403,TRANSPOSE(('Derivation of PM - 8 Factors'!$Q$32:$Q$40)))+'Derivation of PM - 8 Factors'!$Q$31</f>
        <v>1.0057846084348805</v>
      </c>
      <c r="O1403" cm="1">
        <f t="array" ref="O1403">SUMPRODUCT(C1403:L1403,TRANSPOSE('Derivation of PM - 8 Fact+FICO'!$S$30:$S$39))+Predictions!$S$37</f>
        <v>1.0745655262550378</v>
      </c>
      <c r="P1403">
        <f>(L1403*'Derivation of PM - FICO ONLY'!$L$30)+'Derivation of PM - FICO ONLY'!$L$29</f>
        <v>0.32961481660571068</v>
      </c>
      <c r="Q1403">
        <f>'Derivation of PM - 6 Fact'!$AN$34+('Derivation of PM - 6 Fact'!$AN$35*Predictions!C1403)+('Derivation of PM - 6 Fact'!$AN$36*Predictions!E1403)+('Derivation of PM - 6 Fact'!$AN$37*Predictions!F1403)+('Derivation of PM - 6 Fact'!$AN$38*Predictions!G1403)+('Derivation of PM - 6 Fact'!$AN$39*Predictions!H1403)+('Derivation of PM - 6 Fact'!$AN$40*Predictions!L1403)</f>
        <v>0.98338770791488284</v>
      </c>
      <c r="U1403">
        <f t="shared" si="85"/>
        <v>1</v>
      </c>
      <c r="V1403">
        <f t="shared" si="86"/>
        <v>1</v>
      </c>
      <c r="W1403">
        <f t="shared" si="87"/>
        <v>0</v>
      </c>
      <c r="X1403">
        <f t="shared" si="88"/>
        <v>1</v>
      </c>
    </row>
    <row r="1404" spans="1:24" x14ac:dyDescent="0.3">
      <c r="A1404" t="s">
        <v>2</v>
      </c>
      <c r="B1404">
        <v>19394</v>
      </c>
      <c r="C1404">
        <v>7</v>
      </c>
      <c r="D1404">
        <v>0</v>
      </c>
      <c r="E1404">
        <v>54</v>
      </c>
      <c r="F1404">
        <v>5</v>
      </c>
      <c r="G1404">
        <v>46</v>
      </c>
      <c r="H1404">
        <v>34</v>
      </c>
      <c r="I1404">
        <v>3</v>
      </c>
      <c r="J1404">
        <v>13</v>
      </c>
      <c r="K1404">
        <v>0</v>
      </c>
      <c r="L1404">
        <v>471</v>
      </c>
      <c r="N1404" cm="1">
        <f t="array" ref="N1404">SUMPRODUCT(C1404:K1404,TRANSPOSE(('Derivation of PM - 8 Factors'!$Q$32:$Q$40)))+'Derivation of PM - 8 Factors'!$Q$31</f>
        <v>0.80765125305354446</v>
      </c>
      <c r="O1404" cm="1">
        <f t="array" ref="O1404">SUMPRODUCT(C1404:L1404,TRANSPOSE('Derivation of PM - 8 Fact+FICO'!$S$30:$S$39))+Predictions!$S$37</f>
        <v>0.876208584485199</v>
      </c>
      <c r="P1404">
        <f>(L1404*'Derivation of PM - FICO ONLY'!$L$30)+'Derivation of PM - FICO ONLY'!$L$29</f>
        <v>-7.5180851814811378E-2</v>
      </c>
      <c r="Q1404">
        <f>'Derivation of PM - 6 Fact'!$AN$34+('Derivation of PM - 6 Fact'!$AN$35*Predictions!C1404)+('Derivation of PM - 6 Fact'!$AN$36*Predictions!E1404)+('Derivation of PM - 6 Fact'!$AN$37*Predictions!F1404)+('Derivation of PM - 6 Fact'!$AN$38*Predictions!G1404)+('Derivation of PM - 6 Fact'!$AN$39*Predictions!H1404)+('Derivation of PM - 6 Fact'!$AN$40*Predictions!L1404)</f>
        <v>0.77720488479311534</v>
      </c>
      <c r="U1404">
        <f t="shared" si="85"/>
        <v>1</v>
      </c>
      <c r="V1404">
        <f t="shared" si="86"/>
        <v>1</v>
      </c>
      <c r="W1404">
        <f t="shared" si="87"/>
        <v>0</v>
      </c>
      <c r="X1404">
        <f t="shared" si="88"/>
        <v>1</v>
      </c>
    </row>
    <row r="1405" spans="1:24" x14ac:dyDescent="0.3">
      <c r="A1405" t="s">
        <v>2</v>
      </c>
      <c r="B1405">
        <v>19395</v>
      </c>
      <c r="C1405">
        <v>6</v>
      </c>
      <c r="D1405">
        <v>0</v>
      </c>
      <c r="E1405">
        <v>-166</v>
      </c>
      <c r="F1405">
        <v>27</v>
      </c>
      <c r="G1405">
        <v>69</v>
      </c>
      <c r="H1405">
        <v>81</v>
      </c>
      <c r="I1405">
        <v>1</v>
      </c>
      <c r="J1405">
        <v>7</v>
      </c>
      <c r="K1405">
        <v>1</v>
      </c>
      <c r="L1405">
        <v>529</v>
      </c>
      <c r="N1405" cm="1">
        <f t="array" ref="N1405">SUMPRODUCT(C1405:K1405,TRANSPOSE(('Derivation of PM - 8 Factors'!$Q$32:$Q$40)))+'Derivation of PM - 8 Factors'!$Q$31</f>
        <v>0.47689603840167383</v>
      </c>
      <c r="O1405" cm="1">
        <f t="array" ref="O1405">SUMPRODUCT(C1405:L1405,TRANSPOSE('Derivation of PM - 8 Fact+FICO'!$S$30:$S$39))+Predictions!$S$37</f>
        <v>0.55271997341050227</v>
      </c>
      <c r="P1405">
        <f>(L1405*'Derivation of PM - FICO ONLY'!$L$30)+'Derivation of PM - FICO ONLY'!$L$29</f>
        <v>0.14424109929163964</v>
      </c>
      <c r="Q1405">
        <f>'Derivation of PM - 6 Fact'!$AN$34+('Derivation of PM - 6 Fact'!$AN$35*Predictions!C1405)+('Derivation of PM - 6 Fact'!$AN$36*Predictions!E1405)+('Derivation of PM - 6 Fact'!$AN$37*Predictions!F1405)+('Derivation of PM - 6 Fact'!$AN$38*Predictions!G1405)+('Derivation of PM - 6 Fact'!$AN$39*Predictions!H1405)+('Derivation of PM - 6 Fact'!$AN$40*Predictions!L1405)</f>
        <v>0.54168000906768932</v>
      </c>
      <c r="U1405">
        <f t="shared" si="85"/>
        <v>0</v>
      </c>
      <c r="V1405">
        <f t="shared" si="86"/>
        <v>1</v>
      </c>
      <c r="W1405">
        <f t="shared" si="87"/>
        <v>0</v>
      </c>
      <c r="X1405">
        <f t="shared" si="88"/>
        <v>1</v>
      </c>
    </row>
    <row r="1406" spans="1:24" x14ac:dyDescent="0.3">
      <c r="A1406" t="s">
        <v>2</v>
      </c>
      <c r="B1406">
        <v>19396</v>
      </c>
      <c r="C1406">
        <v>10</v>
      </c>
      <c r="D1406">
        <v>0</v>
      </c>
      <c r="E1406">
        <v>355</v>
      </c>
      <c r="F1406">
        <v>27</v>
      </c>
      <c r="G1406">
        <v>113</v>
      </c>
      <c r="H1406">
        <v>70</v>
      </c>
      <c r="I1406">
        <v>15</v>
      </c>
      <c r="J1406">
        <v>20</v>
      </c>
      <c r="K1406">
        <v>0</v>
      </c>
      <c r="L1406">
        <v>623</v>
      </c>
      <c r="N1406" cm="1">
        <f t="array" ref="N1406">SUMPRODUCT(C1406:K1406,TRANSPOSE(('Derivation of PM - 8 Factors'!$Q$32:$Q$40)))+'Derivation of PM - 8 Factors'!$Q$31</f>
        <v>1.1897796715018534</v>
      </c>
      <c r="O1406" cm="1">
        <f t="array" ref="O1406">SUMPRODUCT(C1406:L1406,TRANSPOSE('Derivation of PM - 8 Fact+FICO'!$S$30:$S$39))+Predictions!$S$37</f>
        <v>1.2600277871045718</v>
      </c>
      <c r="P1406">
        <f>(L1406*'Derivation of PM - FICO ONLY'!$L$30)+'Derivation of PM - FICO ONLY'!$L$29</f>
        <v>0.49985598556761279</v>
      </c>
      <c r="Q1406">
        <f>'Derivation of PM - 6 Fact'!$AN$34+('Derivation of PM - 6 Fact'!$AN$35*Predictions!C1406)+('Derivation of PM - 6 Fact'!$AN$36*Predictions!E1406)+('Derivation of PM - 6 Fact'!$AN$37*Predictions!F1406)+('Derivation of PM - 6 Fact'!$AN$38*Predictions!G1406)+('Derivation of PM - 6 Fact'!$AN$39*Predictions!H1406)+('Derivation of PM - 6 Fact'!$AN$40*Predictions!L1406)</f>
        <v>1.1178436174306066</v>
      </c>
      <c r="U1406">
        <f t="shared" si="85"/>
        <v>1</v>
      </c>
      <c r="V1406">
        <f t="shared" si="86"/>
        <v>1</v>
      </c>
      <c r="W1406">
        <f t="shared" si="87"/>
        <v>0</v>
      </c>
      <c r="X1406">
        <f t="shared" si="88"/>
        <v>1</v>
      </c>
    </row>
    <row r="1407" spans="1:24" x14ac:dyDescent="0.3">
      <c r="A1407" t="s">
        <v>2</v>
      </c>
      <c r="B1407">
        <v>19397</v>
      </c>
      <c r="C1407">
        <v>5</v>
      </c>
      <c r="D1407">
        <v>76</v>
      </c>
      <c r="E1407">
        <v>226</v>
      </c>
      <c r="F1407">
        <v>21</v>
      </c>
      <c r="G1407">
        <v>54</v>
      </c>
      <c r="H1407">
        <v>53</v>
      </c>
      <c r="I1407">
        <v>8</v>
      </c>
      <c r="J1407">
        <v>14</v>
      </c>
      <c r="K1407">
        <v>1</v>
      </c>
      <c r="L1407">
        <v>503</v>
      </c>
      <c r="N1407" cm="1">
        <f t="array" ref="N1407">SUMPRODUCT(C1407:K1407,TRANSPOSE(('Derivation of PM - 8 Factors'!$Q$32:$Q$40)))+'Derivation of PM - 8 Factors'!$Q$31</f>
        <v>0.57124767951334587</v>
      </c>
      <c r="O1407" cm="1">
        <f t="array" ref="O1407">SUMPRODUCT(C1407:L1407,TRANSPOSE('Derivation of PM - 8 Fact+FICO'!$S$30:$S$39))+Predictions!$S$37</f>
        <v>0.6402414732564935</v>
      </c>
      <c r="P1407">
        <f>(L1407*'Derivation of PM - FICO ONLY'!$L$30)+'Derivation of PM - FICO ONLY'!$L$29</f>
        <v>4.5879535002540939E-2</v>
      </c>
      <c r="Q1407">
        <f>'Derivation of PM - 6 Fact'!$AN$34+('Derivation of PM - 6 Fact'!$AN$35*Predictions!C1407)+('Derivation of PM - 6 Fact'!$AN$36*Predictions!E1407)+('Derivation of PM - 6 Fact'!$AN$37*Predictions!F1407)+('Derivation of PM - 6 Fact'!$AN$38*Predictions!G1407)+('Derivation of PM - 6 Fact'!$AN$39*Predictions!H1407)+('Derivation of PM - 6 Fact'!$AN$40*Predictions!L1407)</f>
        <v>0.59422793001831431</v>
      </c>
      <c r="U1407">
        <f t="shared" si="85"/>
        <v>1</v>
      </c>
      <c r="V1407">
        <f t="shared" si="86"/>
        <v>1</v>
      </c>
      <c r="W1407">
        <f t="shared" si="87"/>
        <v>0</v>
      </c>
      <c r="X1407">
        <f t="shared" si="88"/>
        <v>1</v>
      </c>
    </row>
    <row r="1408" spans="1:24" x14ac:dyDescent="0.3">
      <c r="A1408" t="s">
        <v>2</v>
      </c>
      <c r="B1408">
        <v>19398</v>
      </c>
      <c r="C1408">
        <v>8</v>
      </c>
      <c r="D1408">
        <v>0</v>
      </c>
      <c r="E1408">
        <v>179</v>
      </c>
      <c r="F1408">
        <v>74</v>
      </c>
      <c r="G1408">
        <v>181</v>
      </c>
      <c r="H1408">
        <v>128</v>
      </c>
      <c r="I1408">
        <v>5</v>
      </c>
      <c r="J1408">
        <v>11</v>
      </c>
      <c r="K1408">
        <v>0</v>
      </c>
      <c r="L1408">
        <v>730</v>
      </c>
      <c r="N1408" cm="1">
        <f t="array" ref="N1408">SUMPRODUCT(C1408:K1408,TRANSPOSE(('Derivation of PM - 8 Factors'!$Q$32:$Q$40)))+'Derivation of PM - 8 Factors'!$Q$31</f>
        <v>0.85537368468421515</v>
      </c>
      <c r="O1408" cm="1">
        <f t="array" ref="O1408">SUMPRODUCT(C1408:L1408,TRANSPOSE('Derivation of PM - 8 Fact+FICO'!$S$30:$S$39))+Predictions!$S$37</f>
        <v>0.93214193584107063</v>
      </c>
      <c r="P1408">
        <f>(L1408*'Derivation of PM - FICO ONLY'!$L$30)+'Derivation of PM - FICO ONLY'!$L$29</f>
        <v>0.90465165398813485</v>
      </c>
      <c r="Q1408">
        <f>'Derivation of PM - 6 Fact'!$AN$34+('Derivation of PM - 6 Fact'!$AN$35*Predictions!C1408)+('Derivation of PM - 6 Fact'!$AN$36*Predictions!E1408)+('Derivation of PM - 6 Fact'!$AN$37*Predictions!F1408)+('Derivation of PM - 6 Fact'!$AN$38*Predictions!G1408)+('Derivation of PM - 6 Fact'!$AN$39*Predictions!H1408)+('Derivation of PM - 6 Fact'!$AN$40*Predictions!L1408)</f>
        <v>0.85773174465551538</v>
      </c>
      <c r="U1408">
        <f t="shared" si="85"/>
        <v>1</v>
      </c>
      <c r="V1408">
        <f t="shared" si="86"/>
        <v>1</v>
      </c>
      <c r="W1408">
        <f t="shared" si="87"/>
        <v>1</v>
      </c>
      <c r="X1408">
        <f t="shared" si="88"/>
        <v>1</v>
      </c>
    </row>
    <row r="1409" spans="1:24" x14ac:dyDescent="0.3">
      <c r="A1409" t="s">
        <v>2</v>
      </c>
      <c r="B1409">
        <v>19399</v>
      </c>
      <c r="C1409">
        <v>10</v>
      </c>
      <c r="D1409">
        <v>85</v>
      </c>
      <c r="E1409">
        <v>429</v>
      </c>
      <c r="F1409">
        <v>32</v>
      </c>
      <c r="G1409">
        <v>120</v>
      </c>
      <c r="H1409">
        <v>83</v>
      </c>
      <c r="I1409">
        <v>11</v>
      </c>
      <c r="J1409">
        <v>20</v>
      </c>
      <c r="K1409">
        <v>0</v>
      </c>
      <c r="L1409">
        <v>631</v>
      </c>
      <c r="N1409" cm="1">
        <f t="array" ref="N1409">SUMPRODUCT(C1409:K1409,TRANSPOSE(('Derivation of PM - 8 Factors'!$Q$32:$Q$40)))+'Derivation of PM - 8 Factors'!$Q$31</f>
        <v>1.148981548148968</v>
      </c>
      <c r="O1409" cm="1">
        <f t="array" ref="O1409">SUMPRODUCT(C1409:L1409,TRANSPOSE('Derivation of PM - 8 Fact+FICO'!$S$30:$S$39))+Predictions!$S$37</f>
        <v>1.2191541213322783</v>
      </c>
      <c r="P1409">
        <f>(L1409*'Derivation of PM - FICO ONLY'!$L$30)+'Derivation of PM - FICO ONLY'!$L$29</f>
        <v>0.53012108227195065</v>
      </c>
      <c r="Q1409">
        <f>'Derivation of PM - 6 Fact'!$AN$34+('Derivation of PM - 6 Fact'!$AN$35*Predictions!C1409)+('Derivation of PM - 6 Fact'!$AN$36*Predictions!E1409)+('Derivation of PM - 6 Fact'!$AN$37*Predictions!F1409)+('Derivation of PM - 6 Fact'!$AN$38*Predictions!G1409)+('Derivation of PM - 6 Fact'!$AN$39*Predictions!H1409)+('Derivation of PM - 6 Fact'!$AN$40*Predictions!L1409)</f>
        <v>1.0954187138010947</v>
      </c>
      <c r="U1409">
        <f t="shared" si="85"/>
        <v>1</v>
      </c>
      <c r="V1409">
        <f t="shared" si="86"/>
        <v>1</v>
      </c>
      <c r="W1409">
        <f t="shared" si="87"/>
        <v>1</v>
      </c>
      <c r="X1409">
        <f t="shared" si="88"/>
        <v>1</v>
      </c>
    </row>
    <row r="1410" spans="1:24" x14ac:dyDescent="0.3">
      <c r="A1410" t="s">
        <v>2</v>
      </c>
      <c r="B1410">
        <v>19400</v>
      </c>
      <c r="C1410">
        <v>4</v>
      </c>
      <c r="D1410">
        <v>80</v>
      </c>
      <c r="E1410">
        <v>-86</v>
      </c>
      <c r="F1410">
        <v>42</v>
      </c>
      <c r="G1410">
        <v>67</v>
      </c>
      <c r="H1410">
        <v>59</v>
      </c>
      <c r="I1410">
        <v>6</v>
      </c>
      <c r="J1410">
        <v>14</v>
      </c>
      <c r="K1410">
        <v>0</v>
      </c>
      <c r="L1410">
        <v>573</v>
      </c>
      <c r="N1410" cm="1">
        <f t="array" ref="N1410">SUMPRODUCT(C1410:K1410,TRANSPOSE(('Derivation of PM - 8 Factors'!$Q$32:$Q$40)))+'Derivation of PM - 8 Factors'!$Q$31</f>
        <v>0.67033779922549386</v>
      </c>
      <c r="O1410" cm="1">
        <f t="array" ref="O1410">SUMPRODUCT(C1410:L1410,TRANSPOSE('Derivation of PM - 8 Fact+FICO'!$S$30:$S$39))+Predictions!$S$37</f>
        <v>0.74579365743286119</v>
      </c>
      <c r="P1410">
        <f>(L1410*'Derivation of PM - FICO ONLY'!$L$30)+'Derivation of PM - FICO ONLY'!$L$29</f>
        <v>0.31069913116549963</v>
      </c>
      <c r="Q1410">
        <f>'Derivation of PM - 6 Fact'!$AN$34+('Derivation of PM - 6 Fact'!$AN$35*Predictions!C1410)+('Derivation of PM - 6 Fact'!$AN$36*Predictions!E1410)+('Derivation of PM - 6 Fact'!$AN$37*Predictions!F1410)+('Derivation of PM - 6 Fact'!$AN$38*Predictions!G1410)+('Derivation of PM - 6 Fact'!$AN$39*Predictions!H1410)+('Derivation of PM - 6 Fact'!$AN$40*Predictions!L1410)</f>
        <v>0.65586271422885289</v>
      </c>
      <c r="U1410">
        <f t="shared" si="85"/>
        <v>1</v>
      </c>
      <c r="V1410">
        <f t="shared" si="86"/>
        <v>1</v>
      </c>
      <c r="W1410">
        <f t="shared" si="87"/>
        <v>0</v>
      </c>
      <c r="X1410">
        <f t="shared" si="88"/>
        <v>1</v>
      </c>
    </row>
    <row r="1411" spans="1:24" x14ac:dyDescent="0.3">
      <c r="A1411" t="s">
        <v>2</v>
      </c>
      <c r="B1411">
        <v>19401</v>
      </c>
      <c r="C1411">
        <v>2</v>
      </c>
      <c r="D1411">
        <v>0</v>
      </c>
      <c r="E1411">
        <v>-24</v>
      </c>
      <c r="F1411">
        <v>41</v>
      </c>
      <c r="G1411">
        <v>46</v>
      </c>
      <c r="H1411">
        <v>71</v>
      </c>
      <c r="I1411">
        <v>9</v>
      </c>
      <c r="J1411">
        <v>11</v>
      </c>
      <c r="K1411">
        <v>0</v>
      </c>
      <c r="L1411">
        <v>508</v>
      </c>
      <c r="N1411" cm="1">
        <f t="array" ref="N1411">SUMPRODUCT(C1411:K1411,TRANSPOSE(('Derivation of PM - 8 Factors'!$Q$32:$Q$40)))+'Derivation of PM - 8 Factors'!$Q$31</f>
        <v>0.36653020494108712</v>
      </c>
      <c r="O1411" cm="1">
        <f t="array" ref="O1411">SUMPRODUCT(C1411:L1411,TRANSPOSE('Derivation of PM - 8 Fact+FICO'!$S$30:$S$39))+Predictions!$S$37</f>
        <v>0.44059179382340641</v>
      </c>
      <c r="P1411">
        <f>(L1411*'Derivation of PM - FICO ONLY'!$L$30)+'Derivation of PM - FICO ONLY'!$L$29</f>
        <v>6.479522044275221E-2</v>
      </c>
      <c r="Q1411">
        <f>'Derivation of PM - 6 Fact'!$AN$34+('Derivation of PM - 6 Fact'!$AN$35*Predictions!C1411)+('Derivation of PM - 6 Fact'!$AN$36*Predictions!E1411)+('Derivation of PM - 6 Fact'!$AN$37*Predictions!F1411)+('Derivation of PM - 6 Fact'!$AN$38*Predictions!G1411)+('Derivation of PM - 6 Fact'!$AN$39*Predictions!H1411)+('Derivation of PM - 6 Fact'!$AN$40*Predictions!L1411)</f>
        <v>0.34887305518018458</v>
      </c>
      <c r="U1411">
        <f t="shared" si="85"/>
        <v>0</v>
      </c>
      <c r="V1411">
        <f t="shared" si="86"/>
        <v>0</v>
      </c>
      <c r="W1411">
        <f t="shared" si="87"/>
        <v>0</v>
      </c>
      <c r="X1411">
        <f t="shared" si="88"/>
        <v>0</v>
      </c>
    </row>
    <row r="1412" spans="1:24" x14ac:dyDescent="0.3">
      <c r="A1412" t="s">
        <v>2</v>
      </c>
      <c r="B1412">
        <v>19402</v>
      </c>
      <c r="C1412">
        <v>4</v>
      </c>
      <c r="D1412">
        <v>89</v>
      </c>
      <c r="E1412">
        <v>-62</v>
      </c>
      <c r="F1412">
        <v>15</v>
      </c>
      <c r="G1412">
        <v>41</v>
      </c>
      <c r="H1412">
        <v>51</v>
      </c>
      <c r="I1412">
        <v>4</v>
      </c>
      <c r="J1412">
        <v>7</v>
      </c>
      <c r="K1412">
        <v>0</v>
      </c>
      <c r="L1412">
        <v>606</v>
      </c>
      <c r="N1412" cm="1">
        <f t="array" ref="N1412">SUMPRODUCT(C1412:K1412,TRANSPOSE(('Derivation of PM - 8 Factors'!$Q$32:$Q$40)))+'Derivation of PM - 8 Factors'!$Q$31</f>
        <v>0.33684650627545498</v>
      </c>
      <c r="O1412" cm="1">
        <f t="array" ref="O1412">SUMPRODUCT(C1412:L1412,TRANSPOSE('Derivation of PM - 8 Fact+FICO'!$S$30:$S$39))+Predictions!$S$37</f>
        <v>0.41499446270768253</v>
      </c>
      <c r="P1412">
        <f>(L1412*'Derivation of PM - FICO ONLY'!$L$30)+'Derivation of PM - FICO ONLY'!$L$29</f>
        <v>0.43554265507089407</v>
      </c>
      <c r="Q1412">
        <f>'Derivation of PM - 6 Fact'!$AN$34+('Derivation of PM - 6 Fact'!$AN$35*Predictions!C1412)+('Derivation of PM - 6 Fact'!$AN$36*Predictions!E1412)+('Derivation of PM - 6 Fact'!$AN$37*Predictions!F1412)+('Derivation of PM - 6 Fact'!$AN$38*Predictions!G1412)+('Derivation of PM - 6 Fact'!$AN$39*Predictions!H1412)+('Derivation of PM - 6 Fact'!$AN$40*Predictions!L1412)</f>
        <v>0.36528703611098212</v>
      </c>
      <c r="U1412">
        <f t="shared" si="85"/>
        <v>0</v>
      </c>
      <c r="V1412">
        <f t="shared" si="86"/>
        <v>0</v>
      </c>
      <c r="W1412">
        <f t="shared" si="87"/>
        <v>0</v>
      </c>
      <c r="X1412">
        <f t="shared" si="88"/>
        <v>0</v>
      </c>
    </row>
    <row r="1413" spans="1:24" x14ac:dyDescent="0.3">
      <c r="A1413" t="s">
        <v>2</v>
      </c>
      <c r="B1413">
        <v>19403</v>
      </c>
      <c r="C1413">
        <v>5</v>
      </c>
      <c r="D1413">
        <v>0</v>
      </c>
      <c r="E1413">
        <v>129</v>
      </c>
      <c r="F1413">
        <v>4</v>
      </c>
      <c r="G1413">
        <v>35</v>
      </c>
      <c r="H1413">
        <v>25</v>
      </c>
      <c r="I1413">
        <v>8</v>
      </c>
      <c r="J1413">
        <v>13</v>
      </c>
      <c r="K1413">
        <v>0</v>
      </c>
      <c r="L1413">
        <v>581</v>
      </c>
      <c r="N1413" cm="1">
        <f t="array" ref="N1413">SUMPRODUCT(C1413:K1413,TRANSPOSE(('Derivation of PM - 8 Factors'!$Q$32:$Q$40)))+'Derivation of PM - 8 Factors'!$Q$31</f>
        <v>0.59537576728716846</v>
      </c>
      <c r="O1413" cm="1">
        <f t="array" ref="O1413">SUMPRODUCT(C1413:L1413,TRANSPOSE('Derivation of PM - 8 Fact+FICO'!$S$30:$S$39))+Predictions!$S$37</f>
        <v>0.66858205925429182</v>
      </c>
      <c r="P1413">
        <f>(L1413*'Derivation of PM - FICO ONLY'!$L$30)+'Derivation of PM - FICO ONLY'!$L$29</f>
        <v>0.34096422786983749</v>
      </c>
      <c r="Q1413">
        <f>'Derivation of PM - 6 Fact'!$AN$34+('Derivation of PM - 6 Fact'!$AN$35*Predictions!C1413)+('Derivation of PM - 6 Fact'!$AN$36*Predictions!E1413)+('Derivation of PM - 6 Fact'!$AN$37*Predictions!F1413)+('Derivation of PM - 6 Fact'!$AN$38*Predictions!G1413)+('Derivation of PM - 6 Fact'!$AN$39*Predictions!H1413)+('Derivation of PM - 6 Fact'!$AN$40*Predictions!L1413)</f>
        <v>0.56458935612894712</v>
      </c>
      <c r="U1413">
        <f t="shared" si="85"/>
        <v>1</v>
      </c>
      <c r="V1413">
        <f t="shared" si="86"/>
        <v>1</v>
      </c>
      <c r="W1413">
        <f t="shared" si="87"/>
        <v>0</v>
      </c>
      <c r="X1413">
        <f t="shared" si="88"/>
        <v>1</v>
      </c>
    </row>
    <row r="1414" spans="1:24" x14ac:dyDescent="0.3">
      <c r="A1414" t="s">
        <v>2</v>
      </c>
      <c r="B1414">
        <v>19404</v>
      </c>
      <c r="C1414">
        <v>10</v>
      </c>
      <c r="D1414">
        <v>0</v>
      </c>
      <c r="E1414">
        <v>271</v>
      </c>
      <c r="F1414">
        <v>25</v>
      </c>
      <c r="G1414">
        <v>102</v>
      </c>
      <c r="H1414">
        <v>66</v>
      </c>
      <c r="I1414">
        <v>7</v>
      </c>
      <c r="J1414">
        <v>12</v>
      </c>
      <c r="K1414">
        <v>0</v>
      </c>
      <c r="L1414">
        <v>671</v>
      </c>
      <c r="N1414" cm="1">
        <f t="array" ref="N1414">SUMPRODUCT(C1414:K1414,TRANSPOSE(('Derivation of PM - 8 Factors'!$Q$32:$Q$40)))+'Derivation of PM - 8 Factors'!$Q$31</f>
        <v>1.175893350931029</v>
      </c>
      <c r="O1414" cm="1">
        <f t="array" ref="O1414">SUMPRODUCT(C1414:L1414,TRANSPOSE('Derivation of PM - 8 Fact+FICO'!$S$30:$S$39))+Predictions!$S$37</f>
        <v>1.2499491819910038</v>
      </c>
      <c r="P1414">
        <f>(L1414*'Derivation of PM - FICO ONLY'!$L$30)+'Derivation of PM - FICO ONLY'!$L$29</f>
        <v>0.68144656579364127</v>
      </c>
      <c r="Q1414">
        <f>'Derivation of PM - 6 Fact'!$AN$34+('Derivation of PM - 6 Fact'!$AN$35*Predictions!C1414)+('Derivation of PM - 6 Fact'!$AN$36*Predictions!E1414)+('Derivation of PM - 6 Fact'!$AN$37*Predictions!F1414)+('Derivation of PM - 6 Fact'!$AN$38*Predictions!G1414)+('Derivation of PM - 6 Fact'!$AN$39*Predictions!H1414)+('Derivation of PM - 6 Fact'!$AN$40*Predictions!L1414)</f>
        <v>1.1590977373532823</v>
      </c>
      <c r="U1414">
        <f t="shared" si="85"/>
        <v>1</v>
      </c>
      <c r="V1414">
        <f t="shared" si="86"/>
        <v>1</v>
      </c>
      <c r="W1414">
        <f t="shared" si="87"/>
        <v>1</v>
      </c>
      <c r="X1414">
        <f t="shared" si="88"/>
        <v>1</v>
      </c>
    </row>
    <row r="1415" spans="1:24" x14ac:dyDescent="0.3">
      <c r="A1415" t="s">
        <v>2</v>
      </c>
      <c r="B1415">
        <v>19405</v>
      </c>
      <c r="C1415">
        <v>8</v>
      </c>
      <c r="D1415">
        <v>0</v>
      </c>
      <c r="E1415">
        <v>140</v>
      </c>
      <c r="F1415">
        <v>89</v>
      </c>
      <c r="G1415">
        <v>204</v>
      </c>
      <c r="H1415">
        <v>137</v>
      </c>
      <c r="I1415">
        <v>9</v>
      </c>
      <c r="J1415">
        <v>19</v>
      </c>
      <c r="K1415">
        <v>0</v>
      </c>
      <c r="L1415">
        <v>768</v>
      </c>
      <c r="N1415" cm="1">
        <f t="array" ref="N1415">SUMPRODUCT(C1415:K1415,TRANSPOSE(('Derivation of PM - 8 Factors'!$Q$32:$Q$40)))+'Derivation of PM - 8 Factors'!$Q$31</f>
        <v>0.98242411381431149</v>
      </c>
      <c r="O1415" cm="1">
        <f t="array" ref="O1415">SUMPRODUCT(C1415:L1415,TRANSPOSE('Derivation of PM - 8 Fact+FICO'!$S$30:$S$39))+Predictions!$S$37</f>
        <v>1.0604420918143602</v>
      </c>
      <c r="P1415">
        <f>(L1415*'Derivation of PM - FICO ONLY'!$L$30)+'Derivation of PM - FICO ONLY'!$L$29</f>
        <v>1.0484108633337408</v>
      </c>
      <c r="Q1415">
        <f>'Derivation of PM - 6 Fact'!$AN$34+('Derivation of PM - 6 Fact'!$AN$35*Predictions!C1415)+('Derivation of PM - 6 Fact'!$AN$36*Predictions!E1415)+('Derivation of PM - 6 Fact'!$AN$37*Predictions!F1415)+('Derivation of PM - 6 Fact'!$AN$38*Predictions!G1415)+('Derivation of PM - 6 Fact'!$AN$39*Predictions!H1415)+('Derivation of PM - 6 Fact'!$AN$40*Predictions!L1415)</f>
        <v>0.93975412411317438</v>
      </c>
      <c r="U1415">
        <f t="shared" si="85"/>
        <v>1</v>
      </c>
      <c r="V1415">
        <f t="shared" si="86"/>
        <v>1</v>
      </c>
      <c r="W1415">
        <f t="shared" si="87"/>
        <v>1</v>
      </c>
      <c r="X1415">
        <f t="shared" si="88"/>
        <v>1</v>
      </c>
    </row>
    <row r="1416" spans="1:24" x14ac:dyDescent="0.3">
      <c r="A1416" t="s">
        <v>2</v>
      </c>
      <c r="B1416">
        <v>19406</v>
      </c>
      <c r="C1416">
        <v>3</v>
      </c>
      <c r="D1416">
        <v>0</v>
      </c>
      <c r="E1416">
        <v>-75</v>
      </c>
      <c r="F1416">
        <v>21</v>
      </c>
      <c r="G1416">
        <v>41</v>
      </c>
      <c r="H1416">
        <v>29</v>
      </c>
      <c r="I1416">
        <v>11</v>
      </c>
      <c r="J1416">
        <v>17</v>
      </c>
      <c r="K1416">
        <v>0</v>
      </c>
      <c r="L1416">
        <v>515</v>
      </c>
      <c r="N1416" cm="1">
        <f t="array" ref="N1416">SUMPRODUCT(C1416:K1416,TRANSPOSE(('Derivation of PM - 8 Factors'!$Q$32:$Q$40)))+'Derivation of PM - 8 Factors'!$Q$31</f>
        <v>0.50436662183142822</v>
      </c>
      <c r="O1416" cm="1">
        <f t="array" ref="O1416">SUMPRODUCT(C1416:L1416,TRANSPOSE('Derivation of PM - 8 Fact+FICO'!$S$30:$S$39))+Predictions!$S$37</f>
        <v>0.5765932344100928</v>
      </c>
      <c r="P1416">
        <f>(L1416*'Derivation of PM - FICO ONLY'!$L$30)+'Derivation of PM - FICO ONLY'!$L$29</f>
        <v>9.1277180059048169E-2</v>
      </c>
      <c r="Q1416">
        <f>'Derivation of PM - 6 Fact'!$AN$34+('Derivation of PM - 6 Fact'!$AN$35*Predictions!C1416)+('Derivation of PM - 6 Fact'!$AN$36*Predictions!E1416)+('Derivation of PM - 6 Fact'!$AN$37*Predictions!F1416)+('Derivation of PM - 6 Fact'!$AN$38*Predictions!G1416)+('Derivation of PM - 6 Fact'!$AN$39*Predictions!H1416)+('Derivation of PM - 6 Fact'!$AN$40*Predictions!L1416)</f>
        <v>0.44872675412240987</v>
      </c>
      <c r="U1416">
        <f t="shared" si="85"/>
        <v>1</v>
      </c>
      <c r="V1416">
        <f t="shared" si="86"/>
        <v>1</v>
      </c>
      <c r="W1416">
        <f t="shared" si="87"/>
        <v>0</v>
      </c>
      <c r="X1416">
        <f t="shared" si="88"/>
        <v>0</v>
      </c>
    </row>
    <row r="1417" spans="1:24" x14ac:dyDescent="0.3">
      <c r="A1417" t="s">
        <v>2</v>
      </c>
      <c r="B1417">
        <v>19407</v>
      </c>
      <c r="C1417">
        <v>6</v>
      </c>
      <c r="D1417">
        <v>0</v>
      </c>
      <c r="E1417">
        <v>329</v>
      </c>
      <c r="F1417">
        <v>90</v>
      </c>
      <c r="G1417">
        <v>171</v>
      </c>
      <c r="H1417">
        <v>91</v>
      </c>
      <c r="I1417">
        <v>3</v>
      </c>
      <c r="J1417">
        <v>9</v>
      </c>
      <c r="K1417">
        <v>0</v>
      </c>
      <c r="L1417">
        <v>724</v>
      </c>
      <c r="N1417" cm="1">
        <f t="array" ref="N1417">SUMPRODUCT(C1417:K1417,TRANSPOSE(('Derivation of PM - 8 Factors'!$Q$32:$Q$40)))+'Derivation of PM - 8 Factors'!$Q$31</f>
        <v>1.1326361483712102</v>
      </c>
      <c r="O1417" cm="1">
        <f t="array" ref="O1417">SUMPRODUCT(C1417:L1417,TRANSPOSE('Derivation of PM - 8 Fact+FICO'!$S$30:$S$39))+Predictions!$S$37</f>
        <v>1.205306653377479</v>
      </c>
      <c r="P1417">
        <f>(L1417*'Derivation of PM - FICO ONLY'!$L$30)+'Derivation of PM - FICO ONLY'!$L$29</f>
        <v>0.88195283145988124</v>
      </c>
      <c r="Q1417">
        <f>'Derivation of PM - 6 Fact'!$AN$34+('Derivation of PM - 6 Fact'!$AN$35*Predictions!C1417)+('Derivation of PM - 6 Fact'!$AN$36*Predictions!E1417)+('Derivation of PM - 6 Fact'!$AN$37*Predictions!F1417)+('Derivation of PM - 6 Fact'!$AN$38*Predictions!G1417)+('Derivation of PM - 6 Fact'!$AN$39*Predictions!H1417)+('Derivation of PM - 6 Fact'!$AN$40*Predictions!L1417)</f>
        <v>1.1431169240625378</v>
      </c>
      <c r="U1417">
        <f t="shared" si="85"/>
        <v>1</v>
      </c>
      <c r="V1417">
        <f t="shared" si="86"/>
        <v>1</v>
      </c>
      <c r="W1417">
        <f t="shared" si="87"/>
        <v>1</v>
      </c>
      <c r="X1417">
        <f t="shared" si="88"/>
        <v>1</v>
      </c>
    </row>
    <row r="1418" spans="1:24" x14ac:dyDescent="0.3">
      <c r="A1418" t="s">
        <v>2</v>
      </c>
      <c r="B1418">
        <v>19408</v>
      </c>
      <c r="C1418">
        <v>8</v>
      </c>
      <c r="D1418">
        <v>38</v>
      </c>
      <c r="E1418">
        <v>230</v>
      </c>
      <c r="F1418">
        <v>17</v>
      </c>
      <c r="G1418">
        <v>74</v>
      </c>
      <c r="H1418">
        <v>39</v>
      </c>
      <c r="I1418">
        <v>4</v>
      </c>
      <c r="J1418">
        <v>6</v>
      </c>
      <c r="K1418">
        <v>1</v>
      </c>
      <c r="L1418">
        <v>575</v>
      </c>
      <c r="N1418" cm="1">
        <f t="array" ref="N1418">SUMPRODUCT(C1418:K1418,TRANSPOSE(('Derivation of PM - 8 Factors'!$Q$32:$Q$40)))+'Derivation of PM - 8 Factors'!$Q$31</f>
        <v>0.9366012391288796</v>
      </c>
      <c r="O1418" cm="1">
        <f t="array" ref="O1418">SUMPRODUCT(C1418:L1418,TRANSPOSE('Derivation of PM - 8 Fact+FICO'!$S$30:$S$39))+Predictions!$S$37</f>
        <v>1.0065783275645286</v>
      </c>
      <c r="P1418">
        <f>(L1418*'Derivation of PM - FICO ONLY'!$L$30)+'Derivation of PM - FICO ONLY'!$L$29</f>
        <v>0.31826540534158387</v>
      </c>
      <c r="Q1418">
        <f>'Derivation of PM - 6 Fact'!$AN$34+('Derivation of PM - 6 Fact'!$AN$35*Predictions!C1418)+('Derivation of PM - 6 Fact'!$AN$36*Predictions!E1418)+('Derivation of PM - 6 Fact'!$AN$37*Predictions!F1418)+('Derivation of PM - 6 Fact'!$AN$38*Predictions!G1418)+('Derivation of PM - 6 Fact'!$AN$39*Predictions!H1418)+('Derivation of PM - 6 Fact'!$AN$40*Predictions!L1418)</f>
        <v>1.0053017199566416</v>
      </c>
      <c r="U1418">
        <f t="shared" si="85"/>
        <v>1</v>
      </c>
      <c r="V1418">
        <f t="shared" si="86"/>
        <v>1</v>
      </c>
      <c r="W1418">
        <f t="shared" si="87"/>
        <v>0</v>
      </c>
      <c r="X1418">
        <f t="shared" si="88"/>
        <v>1</v>
      </c>
    </row>
    <row r="1419" spans="1:24" x14ac:dyDescent="0.3">
      <c r="A1419" t="s">
        <v>2</v>
      </c>
      <c r="B1419">
        <v>19409</v>
      </c>
      <c r="C1419">
        <v>3</v>
      </c>
      <c r="D1419">
        <v>3</v>
      </c>
      <c r="E1419">
        <v>140</v>
      </c>
      <c r="F1419">
        <v>36</v>
      </c>
      <c r="G1419">
        <v>49</v>
      </c>
      <c r="H1419">
        <v>24</v>
      </c>
      <c r="I1419">
        <v>10</v>
      </c>
      <c r="J1419">
        <v>11</v>
      </c>
      <c r="K1419">
        <v>1</v>
      </c>
      <c r="L1419">
        <v>650</v>
      </c>
      <c r="N1419" cm="1">
        <f t="array" ref="N1419">SUMPRODUCT(C1419:K1419,TRANSPOSE(('Derivation of PM - 8 Factors'!$Q$32:$Q$40)))+'Derivation of PM - 8 Factors'!$Q$31</f>
        <v>0.71881976667143677</v>
      </c>
      <c r="O1419" cm="1">
        <f t="array" ref="O1419">SUMPRODUCT(C1419:L1419,TRANSPOSE('Derivation of PM - 8 Fact+FICO'!$S$30:$S$39))+Predictions!$S$37</f>
        <v>0.79420068368935604</v>
      </c>
      <c r="P1419">
        <f>(L1419*'Derivation of PM - FICO ONLY'!$L$30)+'Derivation of PM - FICO ONLY'!$L$29</f>
        <v>0.60200068694475362</v>
      </c>
      <c r="Q1419">
        <f>'Derivation of PM - 6 Fact'!$AN$34+('Derivation of PM - 6 Fact'!$AN$35*Predictions!C1419)+('Derivation of PM - 6 Fact'!$AN$36*Predictions!E1419)+('Derivation of PM - 6 Fact'!$AN$37*Predictions!F1419)+('Derivation of PM - 6 Fact'!$AN$38*Predictions!G1419)+('Derivation of PM - 6 Fact'!$AN$39*Predictions!H1419)+('Derivation of PM - 6 Fact'!$AN$40*Predictions!L1419)</f>
        <v>0.75165607052655892</v>
      </c>
      <c r="U1419">
        <f t="shared" si="85"/>
        <v>1</v>
      </c>
      <c r="V1419">
        <f t="shared" si="86"/>
        <v>1</v>
      </c>
      <c r="W1419">
        <f t="shared" si="87"/>
        <v>1</v>
      </c>
      <c r="X1419">
        <f t="shared" si="88"/>
        <v>1</v>
      </c>
    </row>
    <row r="1420" spans="1:24" x14ac:dyDescent="0.3">
      <c r="A1420" t="s">
        <v>2</v>
      </c>
      <c r="B1420">
        <v>19410</v>
      </c>
      <c r="C1420">
        <v>4</v>
      </c>
      <c r="D1420">
        <v>0</v>
      </c>
      <c r="E1420">
        <v>218</v>
      </c>
      <c r="F1420">
        <v>41</v>
      </c>
      <c r="G1420">
        <v>70</v>
      </c>
      <c r="H1420">
        <v>67</v>
      </c>
      <c r="I1420">
        <v>6</v>
      </c>
      <c r="J1420">
        <v>16</v>
      </c>
      <c r="K1420">
        <v>1</v>
      </c>
      <c r="L1420">
        <v>665</v>
      </c>
      <c r="N1420" cm="1">
        <f t="array" ref="N1420">SUMPRODUCT(C1420:K1420,TRANSPOSE(('Derivation of PM - 8 Factors'!$Q$32:$Q$40)))+'Derivation of PM - 8 Factors'!$Q$31</f>
        <v>0.60872148492968081</v>
      </c>
      <c r="O1420" cm="1">
        <f t="array" ref="O1420">SUMPRODUCT(C1420:L1420,TRANSPOSE('Derivation of PM - 8 Fact+FICO'!$S$30:$S$39))+Predictions!$S$37</f>
        <v>0.68549288942544429</v>
      </c>
      <c r="P1420">
        <f>(L1420*'Derivation of PM - FICO ONLY'!$L$30)+'Derivation of PM - FICO ONLY'!$L$29</f>
        <v>0.65874774326538765</v>
      </c>
      <c r="Q1420">
        <f>'Derivation of PM - 6 Fact'!$AN$34+('Derivation of PM - 6 Fact'!$AN$35*Predictions!C1420)+('Derivation of PM - 6 Fact'!$AN$36*Predictions!E1420)+('Derivation of PM - 6 Fact'!$AN$37*Predictions!F1420)+('Derivation of PM - 6 Fact'!$AN$38*Predictions!G1420)+('Derivation of PM - 6 Fact'!$AN$39*Predictions!H1420)+('Derivation of PM - 6 Fact'!$AN$40*Predictions!L1420)</f>
        <v>0.61843552201071994</v>
      </c>
      <c r="U1420">
        <f t="shared" ref="U1420:U1483" si="89">IF(N1420&gt;$S$13,1,0)</f>
        <v>1</v>
      </c>
      <c r="V1420">
        <f t="shared" ref="V1420:V1483" si="90">IF(O1420&gt;$S$13,1,0)</f>
        <v>1</v>
      </c>
      <c r="W1420">
        <f t="shared" ref="W1420:W1483" si="91">IF(P1420&gt;$S$13,1,0)</f>
        <v>1</v>
      </c>
      <c r="X1420">
        <f t="shared" ref="X1420:X1483" si="92">IF(Q1420&gt;$S$13,1,0)</f>
        <v>1</v>
      </c>
    </row>
    <row r="1421" spans="1:24" x14ac:dyDescent="0.3">
      <c r="A1421" t="s">
        <v>2</v>
      </c>
      <c r="B1421">
        <v>19411</v>
      </c>
      <c r="C1421">
        <v>6</v>
      </c>
      <c r="D1421">
        <v>15</v>
      </c>
      <c r="E1421">
        <v>150</v>
      </c>
      <c r="F1421">
        <v>94</v>
      </c>
      <c r="G1421">
        <v>173</v>
      </c>
      <c r="H1421">
        <v>97</v>
      </c>
      <c r="I1421">
        <v>19</v>
      </c>
      <c r="J1421">
        <v>20</v>
      </c>
      <c r="K1421">
        <v>0</v>
      </c>
      <c r="L1421">
        <v>689</v>
      </c>
      <c r="N1421" cm="1">
        <f t="array" ref="N1421">SUMPRODUCT(C1421:K1421,TRANSPOSE(('Derivation of PM - 8 Factors'!$Q$32:$Q$40)))+'Derivation of PM - 8 Factors'!$Q$31</f>
        <v>1.197421563220548</v>
      </c>
      <c r="O1421" cm="1">
        <f t="array" ref="O1421">SUMPRODUCT(C1421:L1421,TRANSPOSE('Derivation of PM - 8 Fact+FICO'!$S$30:$S$39))+Predictions!$S$37</f>
        <v>1.2708666168200597</v>
      </c>
      <c r="P1421">
        <f>(L1421*'Derivation of PM - FICO ONLY'!$L$30)+'Derivation of PM - FICO ONLY'!$L$29</f>
        <v>0.74954303337840211</v>
      </c>
      <c r="Q1421">
        <f>'Derivation of PM - 6 Fact'!$AN$34+('Derivation of PM - 6 Fact'!$AN$35*Predictions!C1421)+('Derivation of PM - 6 Fact'!$AN$36*Predictions!E1421)+('Derivation of PM - 6 Fact'!$AN$37*Predictions!F1421)+('Derivation of PM - 6 Fact'!$AN$38*Predictions!G1421)+('Derivation of PM - 6 Fact'!$AN$39*Predictions!H1421)+('Derivation of PM - 6 Fact'!$AN$40*Predictions!L1421)</f>
        <v>1.1362502562804777</v>
      </c>
      <c r="U1421">
        <f t="shared" si="89"/>
        <v>1</v>
      </c>
      <c r="V1421">
        <f t="shared" si="90"/>
        <v>1</v>
      </c>
      <c r="W1421">
        <f t="shared" si="91"/>
        <v>1</v>
      </c>
      <c r="X1421">
        <f t="shared" si="92"/>
        <v>1</v>
      </c>
    </row>
    <row r="1422" spans="1:24" x14ac:dyDescent="0.3">
      <c r="A1422" t="s">
        <v>2</v>
      </c>
      <c r="B1422">
        <v>19412</v>
      </c>
      <c r="C1422">
        <v>1</v>
      </c>
      <c r="D1422">
        <v>30</v>
      </c>
      <c r="E1422">
        <v>-93</v>
      </c>
      <c r="F1422">
        <v>48</v>
      </c>
      <c r="G1422">
        <v>37</v>
      </c>
      <c r="H1422">
        <v>57</v>
      </c>
      <c r="I1422">
        <v>2</v>
      </c>
      <c r="J1422">
        <v>6</v>
      </c>
      <c r="K1422">
        <v>0</v>
      </c>
      <c r="L1422">
        <v>504</v>
      </c>
      <c r="N1422" cm="1">
        <f t="array" ref="N1422">SUMPRODUCT(C1422:K1422,TRANSPOSE(('Derivation of PM - 8 Factors'!$Q$32:$Q$40)))+'Derivation of PM - 8 Factors'!$Q$31</f>
        <v>0.42223971016164441</v>
      </c>
      <c r="O1422" cm="1">
        <f t="array" ref="O1422">SUMPRODUCT(C1422:L1422,TRANSPOSE('Derivation of PM - 8 Fact+FICO'!$S$30:$S$39))+Predictions!$S$37</f>
        <v>0.49648818133677142</v>
      </c>
      <c r="P1422">
        <f>(L1422*'Derivation of PM - FICO ONLY'!$L$30)+'Derivation of PM - FICO ONLY'!$L$29</f>
        <v>4.9662672090583282E-2</v>
      </c>
      <c r="Q1422">
        <f>'Derivation of PM - 6 Fact'!$AN$34+('Derivation of PM - 6 Fact'!$AN$35*Predictions!C1422)+('Derivation of PM - 6 Fact'!$AN$36*Predictions!E1422)+('Derivation of PM - 6 Fact'!$AN$37*Predictions!F1422)+('Derivation of PM - 6 Fact'!$AN$38*Predictions!G1422)+('Derivation of PM - 6 Fact'!$AN$39*Predictions!H1422)+('Derivation of PM - 6 Fact'!$AN$40*Predictions!L1422)</f>
        <v>0.44371700216868787</v>
      </c>
      <c r="U1422">
        <f t="shared" si="89"/>
        <v>0</v>
      </c>
      <c r="V1422">
        <f t="shared" si="90"/>
        <v>0</v>
      </c>
      <c r="W1422">
        <f t="shared" si="91"/>
        <v>0</v>
      </c>
      <c r="X1422">
        <f t="shared" si="92"/>
        <v>0</v>
      </c>
    </row>
    <row r="1423" spans="1:24" x14ac:dyDescent="0.3">
      <c r="A1423" t="s">
        <v>2</v>
      </c>
      <c r="B1423">
        <v>19413</v>
      </c>
      <c r="C1423">
        <v>3</v>
      </c>
      <c r="D1423">
        <v>81</v>
      </c>
      <c r="E1423">
        <v>-96</v>
      </c>
      <c r="F1423">
        <v>40</v>
      </c>
      <c r="G1423">
        <v>51</v>
      </c>
      <c r="H1423">
        <v>50</v>
      </c>
      <c r="I1423">
        <v>5</v>
      </c>
      <c r="J1423">
        <v>11</v>
      </c>
      <c r="K1423">
        <v>0</v>
      </c>
      <c r="L1423">
        <v>460</v>
      </c>
      <c r="N1423" cm="1">
        <f t="array" ref="N1423">SUMPRODUCT(C1423:K1423,TRANSPOSE(('Derivation of PM - 8 Factors'!$Q$32:$Q$40)))+'Derivation of PM - 8 Factors'!$Q$31</f>
        <v>0.59818065636353468</v>
      </c>
      <c r="O1423" cm="1">
        <f t="array" ref="O1423">SUMPRODUCT(C1423:L1423,TRANSPOSE('Derivation of PM - 8 Fact+FICO'!$S$30:$S$39))+Predictions!$S$37</f>
        <v>0.66878000184507302</v>
      </c>
      <c r="P1423">
        <f>(L1423*'Derivation of PM - FICO ONLY'!$L$30)+'Derivation of PM - FICO ONLY'!$L$29</f>
        <v>-0.11679535978327626</v>
      </c>
      <c r="Q1423">
        <f>'Derivation of PM - 6 Fact'!$AN$34+('Derivation of PM - 6 Fact'!$AN$35*Predictions!C1423)+('Derivation of PM - 6 Fact'!$AN$36*Predictions!E1423)+('Derivation of PM - 6 Fact'!$AN$37*Predictions!F1423)+('Derivation of PM - 6 Fact'!$AN$38*Predictions!G1423)+('Derivation of PM - 6 Fact'!$AN$39*Predictions!H1423)+('Derivation of PM - 6 Fact'!$AN$40*Predictions!L1423)</f>
        <v>0.59525633473809259</v>
      </c>
      <c r="U1423">
        <f t="shared" si="89"/>
        <v>1</v>
      </c>
      <c r="V1423">
        <f t="shared" si="90"/>
        <v>1</v>
      </c>
      <c r="W1423">
        <f t="shared" si="91"/>
        <v>0</v>
      </c>
      <c r="X1423">
        <f t="shared" si="92"/>
        <v>1</v>
      </c>
    </row>
    <row r="1424" spans="1:24" x14ac:dyDescent="0.3">
      <c r="A1424" t="s">
        <v>2</v>
      </c>
      <c r="B1424">
        <v>19414</v>
      </c>
      <c r="C1424">
        <v>10</v>
      </c>
      <c r="D1424">
        <v>44</v>
      </c>
      <c r="E1424">
        <v>486</v>
      </c>
      <c r="F1424">
        <v>6</v>
      </c>
      <c r="G1424">
        <v>68</v>
      </c>
      <c r="H1424">
        <v>59</v>
      </c>
      <c r="I1424">
        <v>1</v>
      </c>
      <c r="J1424">
        <v>2</v>
      </c>
      <c r="K1424">
        <v>0</v>
      </c>
      <c r="L1424">
        <v>594</v>
      </c>
      <c r="N1424" cm="1">
        <f t="array" ref="N1424">SUMPRODUCT(C1424:K1424,TRANSPOSE(('Derivation of PM - 8 Factors'!$Q$32:$Q$40)))+'Derivation of PM - 8 Factors'!$Q$31</f>
        <v>1.0329740528109157</v>
      </c>
      <c r="O1424" cm="1">
        <f t="array" ref="O1424">SUMPRODUCT(C1424:L1424,TRANSPOSE('Derivation of PM - 8 Fact+FICO'!$S$30:$S$39))+Predictions!$S$37</f>
        <v>1.1027746534847378</v>
      </c>
      <c r="P1424">
        <f>(L1424*'Derivation of PM - FICO ONLY'!$L$30)+'Derivation of PM - FICO ONLY'!$L$29</f>
        <v>0.39014501001438684</v>
      </c>
      <c r="Q1424">
        <f>'Derivation of PM - 6 Fact'!$AN$34+('Derivation of PM - 6 Fact'!$AN$35*Predictions!C1424)+('Derivation of PM - 6 Fact'!$AN$36*Predictions!E1424)+('Derivation of PM - 6 Fact'!$AN$37*Predictions!F1424)+('Derivation of PM - 6 Fact'!$AN$38*Predictions!G1424)+('Derivation of PM - 6 Fact'!$AN$39*Predictions!H1424)+('Derivation of PM - 6 Fact'!$AN$40*Predictions!L1424)</f>
        <v>1.0770409020262661</v>
      </c>
      <c r="U1424">
        <f t="shared" si="89"/>
        <v>1</v>
      </c>
      <c r="V1424">
        <f t="shared" si="90"/>
        <v>1</v>
      </c>
      <c r="W1424">
        <f t="shared" si="91"/>
        <v>0</v>
      </c>
      <c r="X1424">
        <f t="shared" si="92"/>
        <v>1</v>
      </c>
    </row>
    <row r="1425" spans="1:24" x14ac:dyDescent="0.3">
      <c r="A1425" t="s">
        <v>2</v>
      </c>
      <c r="B1425">
        <v>19415</v>
      </c>
      <c r="C1425">
        <v>10</v>
      </c>
      <c r="D1425">
        <v>0</v>
      </c>
      <c r="E1425">
        <v>523</v>
      </c>
      <c r="F1425">
        <v>13</v>
      </c>
      <c r="G1425">
        <v>80</v>
      </c>
      <c r="H1425">
        <v>67</v>
      </c>
      <c r="I1425">
        <v>5</v>
      </c>
      <c r="J1425">
        <v>10</v>
      </c>
      <c r="K1425">
        <v>1</v>
      </c>
      <c r="L1425">
        <v>730</v>
      </c>
      <c r="N1425" cm="1">
        <f t="array" ref="N1425">SUMPRODUCT(C1425:K1425,TRANSPOSE(('Derivation of PM - 8 Factors'!$Q$32:$Q$40)))+'Derivation of PM - 8 Factors'!$Q$31</f>
        <v>1.0537525818396982</v>
      </c>
      <c r="O1425" cm="1">
        <f t="array" ref="O1425">SUMPRODUCT(C1425:L1425,TRANSPOSE('Derivation of PM - 8 Fact+FICO'!$S$30:$S$39))+Predictions!$S$37</f>
        <v>1.1294593075489714</v>
      </c>
      <c r="P1425">
        <f>(L1425*'Derivation of PM - FICO ONLY'!$L$30)+'Derivation of PM - FICO ONLY'!$L$29</f>
        <v>0.90465165398813485</v>
      </c>
      <c r="Q1425">
        <f>'Derivation of PM - 6 Fact'!$AN$34+('Derivation of PM - 6 Fact'!$AN$35*Predictions!C1425)+('Derivation of PM - 6 Fact'!$AN$36*Predictions!E1425)+('Derivation of PM - 6 Fact'!$AN$37*Predictions!F1425)+('Derivation of PM - 6 Fact'!$AN$38*Predictions!G1425)+('Derivation of PM - 6 Fact'!$AN$39*Predictions!H1425)+('Derivation of PM - 6 Fact'!$AN$40*Predictions!L1425)</f>
        <v>1.0972627623453453</v>
      </c>
      <c r="U1425">
        <f t="shared" si="89"/>
        <v>1</v>
      </c>
      <c r="V1425">
        <f t="shared" si="90"/>
        <v>1</v>
      </c>
      <c r="W1425">
        <f t="shared" si="91"/>
        <v>1</v>
      </c>
      <c r="X1425">
        <f t="shared" si="92"/>
        <v>1</v>
      </c>
    </row>
    <row r="1426" spans="1:24" x14ac:dyDescent="0.3">
      <c r="A1426" t="s">
        <v>2</v>
      </c>
      <c r="B1426">
        <v>19416</v>
      </c>
      <c r="C1426">
        <v>3</v>
      </c>
      <c r="D1426">
        <v>73</v>
      </c>
      <c r="E1426">
        <v>-178</v>
      </c>
      <c r="F1426">
        <v>35</v>
      </c>
      <c r="G1426">
        <v>55</v>
      </c>
      <c r="H1426">
        <v>77</v>
      </c>
      <c r="I1426">
        <v>8</v>
      </c>
      <c r="J1426">
        <v>10</v>
      </c>
      <c r="K1426">
        <v>1</v>
      </c>
      <c r="L1426">
        <v>558</v>
      </c>
      <c r="N1426" cm="1">
        <f t="array" ref="N1426">SUMPRODUCT(C1426:K1426,TRANSPOSE(('Derivation of PM - 8 Factors'!$Q$32:$Q$40)))+'Derivation of PM - 8 Factors'!$Q$31</f>
        <v>0.23793071050309847</v>
      </c>
      <c r="O1426" cm="1">
        <f t="array" ref="O1426">SUMPRODUCT(C1426:L1426,TRANSPOSE('Derivation of PM - 8 Fact+FICO'!$S$30:$S$39))+Predictions!$S$37</f>
        <v>0.31606242484168345</v>
      </c>
      <c r="P1426">
        <f>(L1426*'Derivation of PM - FICO ONLY'!$L$30)+'Derivation of PM - FICO ONLY'!$L$29</f>
        <v>0.25395207484486559</v>
      </c>
      <c r="Q1426">
        <f>'Derivation of PM - 6 Fact'!$AN$34+('Derivation of PM - 6 Fact'!$AN$35*Predictions!C1426)+('Derivation of PM - 6 Fact'!$AN$36*Predictions!E1426)+('Derivation of PM - 6 Fact'!$AN$37*Predictions!F1426)+('Derivation of PM - 6 Fact'!$AN$38*Predictions!G1426)+('Derivation of PM - 6 Fact'!$AN$39*Predictions!H1426)+('Derivation of PM - 6 Fact'!$AN$40*Predictions!L1426)</f>
        <v>0.29388487138594321</v>
      </c>
      <c r="U1426">
        <f t="shared" si="89"/>
        <v>0</v>
      </c>
      <c r="V1426">
        <f t="shared" si="90"/>
        <v>0</v>
      </c>
      <c r="W1426">
        <f t="shared" si="91"/>
        <v>0</v>
      </c>
      <c r="X1426">
        <f t="shared" si="92"/>
        <v>0</v>
      </c>
    </row>
    <row r="1427" spans="1:24" x14ac:dyDescent="0.3">
      <c r="A1427" t="s">
        <v>2</v>
      </c>
      <c r="B1427">
        <v>19417</v>
      </c>
      <c r="C1427">
        <v>8</v>
      </c>
      <c r="D1427">
        <v>43</v>
      </c>
      <c r="E1427">
        <v>383</v>
      </c>
      <c r="F1427">
        <v>79</v>
      </c>
      <c r="G1427">
        <v>184</v>
      </c>
      <c r="H1427">
        <v>93</v>
      </c>
      <c r="I1427">
        <v>7</v>
      </c>
      <c r="J1427">
        <v>10</v>
      </c>
      <c r="K1427">
        <v>0</v>
      </c>
      <c r="L1427">
        <v>753</v>
      </c>
      <c r="N1427" cm="1">
        <f t="array" ref="N1427">SUMPRODUCT(C1427:K1427,TRANSPOSE(('Derivation of PM - 8 Factors'!$Q$32:$Q$40)))+'Derivation of PM - 8 Factors'!$Q$31</f>
        <v>1.1875090819824132</v>
      </c>
      <c r="O1427" cm="1">
        <f t="array" ref="O1427">SUMPRODUCT(C1427:L1427,TRANSPOSE('Derivation of PM - 8 Fact+FICO'!$S$30:$S$39))+Predictions!$S$37</f>
        <v>1.2602009971154633</v>
      </c>
      <c r="P1427">
        <f>(L1427*'Derivation of PM - FICO ONLY'!$L$30)+'Derivation of PM - FICO ONLY'!$L$29</f>
        <v>0.99166380701310675</v>
      </c>
      <c r="Q1427">
        <f>'Derivation of PM - 6 Fact'!$AN$34+('Derivation of PM - 6 Fact'!$AN$35*Predictions!C1427)+('Derivation of PM - 6 Fact'!$AN$36*Predictions!E1427)+('Derivation of PM - 6 Fact'!$AN$37*Predictions!F1427)+('Derivation of PM - 6 Fact'!$AN$38*Predictions!G1427)+('Derivation of PM - 6 Fact'!$AN$39*Predictions!H1427)+('Derivation of PM - 6 Fact'!$AN$40*Predictions!L1427)</f>
        <v>1.1977267412410582</v>
      </c>
      <c r="U1427">
        <f t="shared" si="89"/>
        <v>1</v>
      </c>
      <c r="V1427">
        <f t="shared" si="90"/>
        <v>1</v>
      </c>
      <c r="W1427">
        <f t="shared" si="91"/>
        <v>1</v>
      </c>
      <c r="X1427">
        <f t="shared" si="92"/>
        <v>1</v>
      </c>
    </row>
    <row r="1428" spans="1:24" x14ac:dyDescent="0.3">
      <c r="A1428" t="s">
        <v>2</v>
      </c>
      <c r="B1428">
        <v>19418</v>
      </c>
      <c r="C1428">
        <v>8</v>
      </c>
      <c r="D1428">
        <v>99</v>
      </c>
      <c r="E1428">
        <v>388</v>
      </c>
      <c r="F1428">
        <v>81</v>
      </c>
      <c r="G1428">
        <v>186</v>
      </c>
      <c r="H1428">
        <v>130</v>
      </c>
      <c r="I1428">
        <v>1</v>
      </c>
      <c r="J1428">
        <v>9</v>
      </c>
      <c r="K1428">
        <v>0</v>
      </c>
      <c r="L1428">
        <v>748</v>
      </c>
      <c r="N1428" cm="1">
        <f t="array" ref="N1428">SUMPRODUCT(C1428:K1428,TRANSPOSE(('Derivation of PM - 8 Factors'!$Q$32:$Q$40)))+'Derivation of PM - 8 Factors'!$Q$31</f>
        <v>0.94503357821362555</v>
      </c>
      <c r="O1428" cm="1">
        <f t="array" ref="O1428">SUMPRODUCT(C1428:L1428,TRANSPOSE('Derivation of PM - 8 Fact+FICO'!$S$30:$S$39))+Predictions!$S$37</f>
        <v>1.0199720574373206</v>
      </c>
      <c r="P1428">
        <f>(L1428*'Derivation of PM - FICO ONLY'!$L$30)+'Derivation of PM - FICO ONLY'!$L$29</f>
        <v>0.9727481215728957</v>
      </c>
      <c r="Q1428">
        <f>'Derivation of PM - 6 Fact'!$AN$34+('Derivation of PM - 6 Fact'!$AN$35*Predictions!C1428)+('Derivation of PM - 6 Fact'!$AN$36*Predictions!E1428)+('Derivation of PM - 6 Fact'!$AN$37*Predictions!F1428)+('Derivation of PM - 6 Fact'!$AN$38*Predictions!G1428)+('Derivation of PM - 6 Fact'!$AN$39*Predictions!H1428)+('Derivation of PM - 6 Fact'!$AN$40*Predictions!L1428)</f>
        <v>0.97747992608339451</v>
      </c>
      <c r="U1428">
        <f t="shared" si="89"/>
        <v>1</v>
      </c>
      <c r="V1428">
        <f t="shared" si="90"/>
        <v>1</v>
      </c>
      <c r="W1428">
        <f t="shared" si="91"/>
        <v>1</v>
      </c>
      <c r="X1428">
        <f t="shared" si="92"/>
        <v>1</v>
      </c>
    </row>
    <row r="1429" spans="1:24" x14ac:dyDescent="0.3">
      <c r="A1429" t="s">
        <v>2</v>
      </c>
      <c r="B1429">
        <v>19419</v>
      </c>
      <c r="C1429">
        <v>4</v>
      </c>
      <c r="D1429">
        <v>86</v>
      </c>
      <c r="E1429">
        <v>150</v>
      </c>
      <c r="F1429">
        <v>22</v>
      </c>
      <c r="G1429">
        <v>52</v>
      </c>
      <c r="H1429">
        <v>40</v>
      </c>
      <c r="I1429">
        <v>16</v>
      </c>
      <c r="J1429">
        <v>20</v>
      </c>
      <c r="K1429">
        <v>0</v>
      </c>
      <c r="L1429">
        <v>567</v>
      </c>
      <c r="N1429" cm="1">
        <f t="array" ref="N1429">SUMPRODUCT(C1429:K1429,TRANSPOSE(('Derivation of PM - 8 Factors'!$Q$32:$Q$40)))+'Derivation of PM - 8 Factors'!$Q$31</f>
        <v>0.59688342913324621</v>
      </c>
      <c r="O1429" cm="1">
        <f t="array" ref="O1429">SUMPRODUCT(C1429:L1429,TRANSPOSE('Derivation of PM - 8 Fact+FICO'!$S$30:$S$39))+Predictions!$S$37</f>
        <v>0.66903968457534657</v>
      </c>
      <c r="P1429">
        <f>(L1429*'Derivation of PM - FICO ONLY'!$L$30)+'Derivation of PM - FICO ONLY'!$L$29</f>
        <v>0.28800030863724602</v>
      </c>
      <c r="Q1429">
        <f>'Derivation of PM - 6 Fact'!$AN$34+('Derivation of PM - 6 Fact'!$AN$35*Predictions!C1429)+('Derivation of PM - 6 Fact'!$AN$36*Predictions!E1429)+('Derivation of PM - 6 Fact'!$AN$37*Predictions!F1429)+('Derivation of PM - 6 Fact'!$AN$38*Predictions!G1429)+('Derivation of PM - 6 Fact'!$AN$39*Predictions!H1429)+('Derivation of PM - 6 Fact'!$AN$40*Predictions!L1429)</f>
        <v>0.53548314240806594</v>
      </c>
      <c r="U1429">
        <f t="shared" si="89"/>
        <v>1</v>
      </c>
      <c r="V1429">
        <f t="shared" si="90"/>
        <v>1</v>
      </c>
      <c r="W1429">
        <f t="shared" si="91"/>
        <v>0</v>
      </c>
      <c r="X1429">
        <f t="shared" si="92"/>
        <v>1</v>
      </c>
    </row>
    <row r="1430" spans="1:24" x14ac:dyDescent="0.3">
      <c r="A1430" t="s">
        <v>2</v>
      </c>
      <c r="B1430">
        <v>19420</v>
      </c>
      <c r="C1430">
        <v>2</v>
      </c>
      <c r="D1430">
        <v>21</v>
      </c>
      <c r="E1430">
        <v>-34</v>
      </c>
      <c r="F1430">
        <v>25</v>
      </c>
      <c r="G1430">
        <v>32</v>
      </c>
      <c r="H1430">
        <v>55</v>
      </c>
      <c r="I1430">
        <v>2</v>
      </c>
      <c r="J1430">
        <v>3</v>
      </c>
      <c r="K1430">
        <v>1</v>
      </c>
      <c r="L1430">
        <v>426</v>
      </c>
      <c r="N1430" cm="1">
        <f t="array" ref="N1430">SUMPRODUCT(C1430:K1430,TRANSPOSE(('Derivation of PM - 8 Factors'!$Q$32:$Q$40)))+'Derivation of PM - 8 Factors'!$Q$31</f>
        <v>0.15418071889671728</v>
      </c>
      <c r="O1430" cm="1">
        <f t="array" ref="O1430">SUMPRODUCT(C1430:L1430,TRANSPOSE('Derivation of PM - 8 Fact+FICO'!$S$30:$S$39))+Predictions!$S$37</f>
        <v>0.22426147952914088</v>
      </c>
      <c r="P1430">
        <f>(L1430*'Derivation of PM - FICO ONLY'!$L$30)+'Derivation of PM - FICO ONLY'!$L$29</f>
        <v>-0.24542202077671327</v>
      </c>
      <c r="Q1430">
        <f>'Derivation of PM - 6 Fact'!$AN$34+('Derivation of PM - 6 Fact'!$AN$35*Predictions!C1430)+('Derivation of PM - 6 Fact'!$AN$36*Predictions!E1430)+('Derivation of PM - 6 Fact'!$AN$37*Predictions!F1430)+('Derivation of PM - 6 Fact'!$AN$38*Predictions!G1430)+('Derivation of PM - 6 Fact'!$AN$39*Predictions!H1430)+('Derivation of PM - 6 Fact'!$AN$40*Predictions!L1430)</f>
        <v>0.23492914774621862</v>
      </c>
      <c r="U1430">
        <f t="shared" si="89"/>
        <v>0</v>
      </c>
      <c r="V1430">
        <f t="shared" si="90"/>
        <v>0</v>
      </c>
      <c r="W1430">
        <f t="shared" si="91"/>
        <v>0</v>
      </c>
      <c r="X1430">
        <f t="shared" si="92"/>
        <v>0</v>
      </c>
    </row>
    <row r="1431" spans="1:24" x14ac:dyDescent="0.3">
      <c r="A1431" t="s">
        <v>2</v>
      </c>
      <c r="B1431">
        <v>19421</v>
      </c>
      <c r="C1431">
        <v>2</v>
      </c>
      <c r="D1431">
        <v>0</v>
      </c>
      <c r="E1431">
        <v>-35</v>
      </c>
      <c r="F1431">
        <v>37</v>
      </c>
      <c r="G1431">
        <v>45</v>
      </c>
      <c r="H1431">
        <v>46</v>
      </c>
      <c r="I1431">
        <v>8</v>
      </c>
      <c r="J1431">
        <v>14</v>
      </c>
      <c r="K1431">
        <v>0</v>
      </c>
      <c r="L1431">
        <v>569</v>
      </c>
      <c r="N1431" cm="1">
        <f t="array" ref="N1431">SUMPRODUCT(C1431:K1431,TRANSPOSE(('Derivation of PM - 8 Factors'!$Q$32:$Q$40)))+'Derivation of PM - 8 Factors'!$Q$31</f>
        <v>0.48142141406364813</v>
      </c>
      <c r="O1431" cm="1">
        <f t="array" ref="O1431">SUMPRODUCT(C1431:L1431,TRANSPOSE('Derivation of PM - 8 Fact+FICO'!$S$30:$S$39))+Predictions!$S$37</f>
        <v>0.55675206117145337</v>
      </c>
      <c r="P1431">
        <f>(L1431*'Derivation of PM - FICO ONLY'!$L$30)+'Derivation of PM - FICO ONLY'!$L$29</f>
        <v>0.29556658281333026</v>
      </c>
      <c r="Q1431">
        <f>'Derivation of PM - 6 Fact'!$AN$34+('Derivation of PM - 6 Fact'!$AN$35*Predictions!C1431)+('Derivation of PM - 6 Fact'!$AN$36*Predictions!E1431)+('Derivation of PM - 6 Fact'!$AN$37*Predictions!F1431)+('Derivation of PM - 6 Fact'!$AN$38*Predictions!G1431)+('Derivation of PM - 6 Fact'!$AN$39*Predictions!H1431)+('Derivation of PM - 6 Fact'!$AN$40*Predictions!L1431)</f>
        <v>0.44888065977685376</v>
      </c>
      <c r="U1431">
        <f t="shared" si="89"/>
        <v>0</v>
      </c>
      <c r="V1431">
        <f t="shared" si="90"/>
        <v>1</v>
      </c>
      <c r="W1431">
        <f t="shared" si="91"/>
        <v>0</v>
      </c>
      <c r="X1431">
        <f t="shared" si="92"/>
        <v>0</v>
      </c>
    </row>
    <row r="1432" spans="1:24" x14ac:dyDescent="0.3">
      <c r="A1432" t="s">
        <v>2</v>
      </c>
      <c r="B1432">
        <v>19422</v>
      </c>
      <c r="C1432">
        <v>1</v>
      </c>
      <c r="D1432">
        <v>0</v>
      </c>
      <c r="E1432">
        <v>-64</v>
      </c>
      <c r="F1432">
        <v>27</v>
      </c>
      <c r="G1432">
        <v>26</v>
      </c>
      <c r="H1432">
        <v>47</v>
      </c>
      <c r="I1432">
        <v>9</v>
      </c>
      <c r="J1432">
        <v>10</v>
      </c>
      <c r="K1432">
        <v>0</v>
      </c>
      <c r="L1432">
        <v>564</v>
      </c>
      <c r="N1432" cm="1">
        <f t="array" ref="N1432">SUMPRODUCT(C1432:K1432,TRANSPOSE(('Derivation of PM - 8 Factors'!$Q$32:$Q$40)))+'Derivation of PM - 8 Factors'!$Q$31</f>
        <v>0.20525222509756649</v>
      </c>
      <c r="O1432" cm="1">
        <f t="array" ref="O1432">SUMPRODUCT(C1432:L1432,TRANSPOSE('Derivation of PM - 8 Fact+FICO'!$S$30:$S$39))+Predictions!$S$37</f>
        <v>0.28219751403582344</v>
      </c>
      <c r="P1432">
        <f>(L1432*'Derivation of PM - FICO ONLY'!$L$30)+'Derivation of PM - FICO ONLY'!$L$29</f>
        <v>0.27665089737311921</v>
      </c>
      <c r="Q1432">
        <f>'Derivation of PM - 6 Fact'!$AN$34+('Derivation of PM - 6 Fact'!$AN$35*Predictions!C1432)+('Derivation of PM - 6 Fact'!$AN$36*Predictions!E1432)+('Derivation of PM - 6 Fact'!$AN$37*Predictions!F1432)+('Derivation of PM - 6 Fact'!$AN$38*Predictions!G1432)+('Derivation of PM - 6 Fact'!$AN$39*Predictions!H1432)+('Derivation of PM - 6 Fact'!$AN$40*Predictions!L1432)</f>
        <v>0.19440634370310866</v>
      </c>
      <c r="U1432">
        <f t="shared" si="89"/>
        <v>0</v>
      </c>
      <c r="V1432">
        <f t="shared" si="90"/>
        <v>0</v>
      </c>
      <c r="W1432">
        <f t="shared" si="91"/>
        <v>0</v>
      </c>
      <c r="X1432">
        <f t="shared" si="92"/>
        <v>0</v>
      </c>
    </row>
    <row r="1433" spans="1:24" x14ac:dyDescent="0.3">
      <c r="A1433" t="s">
        <v>2</v>
      </c>
      <c r="B1433">
        <v>19423</v>
      </c>
      <c r="C1433">
        <v>5</v>
      </c>
      <c r="D1433">
        <v>0</v>
      </c>
      <c r="E1433">
        <v>120</v>
      </c>
      <c r="F1433">
        <v>13</v>
      </c>
      <c r="G1433">
        <v>45</v>
      </c>
      <c r="H1433">
        <v>55</v>
      </c>
      <c r="I1433">
        <v>5</v>
      </c>
      <c r="J1433">
        <v>14</v>
      </c>
      <c r="K1433">
        <v>1</v>
      </c>
      <c r="L1433">
        <v>621</v>
      </c>
      <c r="N1433" cm="1">
        <f t="array" ref="N1433">SUMPRODUCT(C1433:K1433,TRANSPOSE(('Derivation of PM - 8 Factors'!$Q$32:$Q$40)))+'Derivation of PM - 8 Factors'!$Q$31</f>
        <v>0.45529678023194409</v>
      </c>
      <c r="O1433" cm="1">
        <f t="array" ref="O1433">SUMPRODUCT(C1433:L1433,TRANSPOSE('Derivation of PM - 8 Fact+FICO'!$S$30:$S$39))+Predictions!$S$37</f>
        <v>0.53205070317675152</v>
      </c>
      <c r="P1433">
        <f>(L1433*'Derivation of PM - FICO ONLY'!$L$30)+'Derivation of PM - FICO ONLY'!$L$29</f>
        <v>0.49228971139152811</v>
      </c>
      <c r="Q1433">
        <f>'Derivation of PM - 6 Fact'!$AN$34+('Derivation of PM - 6 Fact'!$AN$35*Predictions!C1433)+('Derivation of PM - 6 Fact'!$AN$36*Predictions!E1433)+('Derivation of PM - 6 Fact'!$AN$37*Predictions!F1433)+('Derivation of PM - 6 Fact'!$AN$38*Predictions!G1433)+('Derivation of PM - 6 Fact'!$AN$39*Predictions!H1433)+('Derivation of PM - 6 Fact'!$AN$40*Predictions!L1433)</f>
        <v>0.47448615949220069</v>
      </c>
      <c r="U1433">
        <f t="shared" si="89"/>
        <v>0</v>
      </c>
      <c r="V1433">
        <f t="shared" si="90"/>
        <v>1</v>
      </c>
      <c r="W1433">
        <f t="shared" si="91"/>
        <v>0</v>
      </c>
      <c r="X1433">
        <f t="shared" si="92"/>
        <v>0</v>
      </c>
    </row>
    <row r="1434" spans="1:24" x14ac:dyDescent="0.3">
      <c r="A1434" t="s">
        <v>2</v>
      </c>
      <c r="B1434">
        <v>19424</v>
      </c>
      <c r="C1434">
        <v>10</v>
      </c>
      <c r="D1434">
        <v>0</v>
      </c>
      <c r="E1434">
        <v>395</v>
      </c>
      <c r="F1434">
        <v>28</v>
      </c>
      <c r="G1434">
        <v>108</v>
      </c>
      <c r="H1434">
        <v>92</v>
      </c>
      <c r="I1434">
        <v>2</v>
      </c>
      <c r="J1434">
        <v>8</v>
      </c>
      <c r="K1434">
        <v>0</v>
      </c>
      <c r="L1434">
        <v>729</v>
      </c>
      <c r="N1434" cm="1">
        <f t="array" ref="N1434">SUMPRODUCT(C1434:K1434,TRANSPOSE(('Derivation of PM - 8 Factors'!$Q$32:$Q$40)))+'Derivation of PM - 8 Factors'!$Q$31</f>
        <v>1.0162201600046055</v>
      </c>
      <c r="O1434" cm="1">
        <f t="array" ref="O1434">SUMPRODUCT(C1434:L1434,TRANSPOSE('Derivation of PM - 8 Fact+FICO'!$S$30:$S$39))+Predictions!$S$37</f>
        <v>1.0931145569947032</v>
      </c>
      <c r="P1434">
        <f>(L1434*'Derivation of PM - FICO ONLY'!$L$30)+'Derivation of PM - FICO ONLY'!$L$29</f>
        <v>0.90086851690009273</v>
      </c>
      <c r="Q1434">
        <f>'Derivation of PM - 6 Fact'!$AN$34+('Derivation of PM - 6 Fact'!$AN$35*Predictions!C1434)+('Derivation of PM - 6 Fact'!$AN$36*Predictions!E1434)+('Derivation of PM - 6 Fact'!$AN$37*Predictions!F1434)+('Derivation of PM - 6 Fact'!$AN$38*Predictions!G1434)+('Derivation of PM - 6 Fact'!$AN$39*Predictions!H1434)+('Derivation of PM - 6 Fact'!$AN$40*Predictions!L1434)</f>
        <v>1.0292410064495143</v>
      </c>
      <c r="U1434">
        <f t="shared" si="89"/>
        <v>1</v>
      </c>
      <c r="V1434">
        <f t="shared" si="90"/>
        <v>1</v>
      </c>
      <c r="W1434">
        <f t="shared" si="91"/>
        <v>1</v>
      </c>
      <c r="X1434">
        <f t="shared" si="92"/>
        <v>1</v>
      </c>
    </row>
    <row r="1435" spans="1:24" x14ac:dyDescent="0.3">
      <c r="A1435" t="s">
        <v>2</v>
      </c>
      <c r="B1435">
        <v>19425</v>
      </c>
      <c r="C1435">
        <v>5</v>
      </c>
      <c r="D1435">
        <v>0</v>
      </c>
      <c r="E1435">
        <v>160</v>
      </c>
      <c r="F1435">
        <v>1</v>
      </c>
      <c r="G1435">
        <v>30</v>
      </c>
      <c r="H1435">
        <v>40</v>
      </c>
      <c r="I1435">
        <v>19</v>
      </c>
      <c r="J1435">
        <v>20</v>
      </c>
      <c r="K1435">
        <v>0</v>
      </c>
      <c r="L1435">
        <v>653</v>
      </c>
      <c r="N1435" cm="1">
        <f t="array" ref="N1435">SUMPRODUCT(C1435:K1435,TRANSPOSE(('Derivation of PM - 8 Factors'!$Q$32:$Q$40)))+'Derivation of PM - 8 Factors'!$Q$31</f>
        <v>0.52187487203125404</v>
      </c>
      <c r="O1435" cm="1">
        <f t="array" ref="O1435">SUMPRODUCT(C1435:L1435,TRANSPOSE('Derivation of PM - 8 Fact+FICO'!$S$30:$S$39))+Predictions!$S$37</f>
        <v>0.59976183146436357</v>
      </c>
      <c r="P1435">
        <f>(L1435*'Derivation of PM - FICO ONLY'!$L$30)+'Derivation of PM - FICO ONLY'!$L$29</f>
        <v>0.61335009820888042</v>
      </c>
      <c r="Q1435">
        <f>'Derivation of PM - 6 Fact'!$AN$34+('Derivation of PM - 6 Fact'!$AN$35*Predictions!C1435)+('Derivation of PM - 6 Fact'!$AN$36*Predictions!E1435)+('Derivation of PM - 6 Fact'!$AN$37*Predictions!F1435)+('Derivation of PM - 6 Fact'!$AN$38*Predictions!G1435)+('Derivation of PM - 6 Fact'!$AN$39*Predictions!H1435)+('Derivation of PM - 6 Fact'!$AN$40*Predictions!L1435)</f>
        <v>0.44616036884389088</v>
      </c>
      <c r="U1435">
        <f t="shared" si="89"/>
        <v>1</v>
      </c>
      <c r="V1435">
        <f t="shared" si="90"/>
        <v>1</v>
      </c>
      <c r="W1435">
        <f t="shared" si="91"/>
        <v>1</v>
      </c>
      <c r="X1435">
        <f t="shared" si="92"/>
        <v>0</v>
      </c>
    </row>
    <row r="1436" spans="1:24" x14ac:dyDescent="0.3">
      <c r="A1436" t="s">
        <v>2</v>
      </c>
      <c r="B1436">
        <v>19426</v>
      </c>
      <c r="C1436">
        <v>1</v>
      </c>
      <c r="D1436">
        <v>0</v>
      </c>
      <c r="E1436">
        <v>-134</v>
      </c>
      <c r="F1436">
        <v>7</v>
      </c>
      <c r="G1436">
        <v>17</v>
      </c>
      <c r="H1436">
        <v>20</v>
      </c>
      <c r="I1436">
        <v>7</v>
      </c>
      <c r="J1436">
        <v>11</v>
      </c>
      <c r="K1436">
        <v>1</v>
      </c>
      <c r="L1436">
        <v>423</v>
      </c>
      <c r="N1436" cm="1">
        <f t="array" ref="N1436">SUMPRODUCT(C1436:K1436,TRANSPOSE(('Derivation of PM - 8 Factors'!$Q$32:$Q$40)))+'Derivation of PM - 8 Factors'!$Q$31</f>
        <v>1.4493456386687392E-2</v>
      </c>
      <c r="O1436" cm="1">
        <f t="array" ref="O1436">SUMPRODUCT(C1436:L1436,TRANSPOSE('Derivation of PM - 8 Fact+FICO'!$S$30:$S$39))+Predictions!$S$37</f>
        <v>8.4090059119047864E-2</v>
      </c>
      <c r="P1436">
        <f>(L1436*'Derivation of PM - FICO ONLY'!$L$30)+'Derivation of PM - FICO ONLY'!$L$29</f>
        <v>-0.25677143204084008</v>
      </c>
      <c r="Q1436">
        <f>'Derivation of PM - 6 Fact'!$AN$34+('Derivation of PM - 6 Fact'!$AN$35*Predictions!C1436)+('Derivation of PM - 6 Fact'!$AN$36*Predictions!E1436)+('Derivation of PM - 6 Fact'!$AN$37*Predictions!F1436)+('Derivation of PM - 6 Fact'!$AN$38*Predictions!G1436)+('Derivation of PM - 6 Fact'!$AN$39*Predictions!H1436)+('Derivation of PM - 6 Fact'!$AN$40*Predictions!L1436)</f>
        <v>4.0171758666148305E-2</v>
      </c>
      <c r="U1436">
        <f t="shared" si="89"/>
        <v>0</v>
      </c>
      <c r="V1436">
        <f t="shared" si="90"/>
        <v>0</v>
      </c>
      <c r="W1436">
        <f t="shared" si="91"/>
        <v>0</v>
      </c>
      <c r="X1436">
        <f t="shared" si="92"/>
        <v>0</v>
      </c>
    </row>
    <row r="1437" spans="1:24" x14ac:dyDescent="0.3">
      <c r="A1437" t="s">
        <v>2</v>
      </c>
      <c r="B1437">
        <v>19427</v>
      </c>
      <c r="C1437">
        <v>6</v>
      </c>
      <c r="D1437">
        <v>32</v>
      </c>
      <c r="E1437">
        <v>135</v>
      </c>
      <c r="F1437">
        <v>90</v>
      </c>
      <c r="G1437">
        <v>161</v>
      </c>
      <c r="H1437">
        <v>96</v>
      </c>
      <c r="I1437">
        <v>4</v>
      </c>
      <c r="J1437">
        <v>6</v>
      </c>
      <c r="K1437">
        <v>0</v>
      </c>
      <c r="L1437">
        <v>697</v>
      </c>
      <c r="N1437" cm="1">
        <f t="array" ref="N1437">SUMPRODUCT(C1437:K1437,TRANSPOSE(('Derivation of PM - 8 Factors'!$Q$32:$Q$40)))+'Derivation of PM - 8 Factors'!$Q$31</f>
        <v>1.1010360999014126</v>
      </c>
      <c r="O1437" cm="1">
        <f t="array" ref="O1437">SUMPRODUCT(C1437:L1437,TRANSPOSE('Derivation of PM - 8 Fact+FICO'!$S$30:$S$39))+Predictions!$S$37</f>
        <v>1.1758099136919267</v>
      </c>
      <c r="P1437">
        <f>(L1437*'Derivation of PM - FICO ONLY'!$L$30)+'Derivation of PM - FICO ONLY'!$L$29</f>
        <v>0.77980813008273997</v>
      </c>
      <c r="Q1437">
        <f>'Derivation of PM - 6 Fact'!$AN$34+('Derivation of PM - 6 Fact'!$AN$35*Predictions!C1437)+('Derivation of PM - 6 Fact'!$AN$36*Predictions!E1437)+('Derivation of PM - 6 Fact'!$AN$37*Predictions!F1437)+('Derivation of PM - 6 Fact'!$AN$38*Predictions!G1437)+('Derivation of PM - 6 Fact'!$AN$39*Predictions!H1437)+('Derivation of PM - 6 Fact'!$AN$40*Predictions!L1437)</f>
        <v>1.1350088012870363</v>
      </c>
      <c r="U1437">
        <f t="shared" si="89"/>
        <v>1</v>
      </c>
      <c r="V1437">
        <f t="shared" si="90"/>
        <v>1</v>
      </c>
      <c r="W1437">
        <f t="shared" si="91"/>
        <v>1</v>
      </c>
      <c r="X1437">
        <f t="shared" si="92"/>
        <v>1</v>
      </c>
    </row>
    <row r="1438" spans="1:24" x14ac:dyDescent="0.3">
      <c r="A1438" t="s">
        <v>2</v>
      </c>
      <c r="B1438">
        <v>19428</v>
      </c>
      <c r="C1438">
        <v>5</v>
      </c>
      <c r="D1438">
        <v>85</v>
      </c>
      <c r="E1438">
        <v>284</v>
      </c>
      <c r="F1438">
        <v>6</v>
      </c>
      <c r="G1438">
        <v>38</v>
      </c>
      <c r="H1438">
        <v>25</v>
      </c>
      <c r="I1438">
        <v>0</v>
      </c>
      <c r="J1438">
        <v>10</v>
      </c>
      <c r="K1438">
        <v>0</v>
      </c>
      <c r="L1438">
        <v>723</v>
      </c>
      <c r="N1438" cm="1">
        <f t="array" ref="N1438">SUMPRODUCT(C1438:K1438,TRANSPOSE(('Derivation of PM - 8 Factors'!$Q$32:$Q$40)))+'Derivation of PM - 8 Factors'!$Q$31</f>
        <v>0.60271210910064521</v>
      </c>
      <c r="O1438" cm="1">
        <f t="array" ref="O1438">SUMPRODUCT(C1438:L1438,TRANSPOSE('Derivation of PM - 8 Fact+FICO'!$S$30:$S$39))+Predictions!$S$37</f>
        <v>0.68071201540916626</v>
      </c>
      <c r="P1438">
        <f>(L1438*'Derivation of PM - FICO ONLY'!$L$30)+'Derivation of PM - FICO ONLY'!$L$29</f>
        <v>0.87816969437183912</v>
      </c>
      <c r="Q1438">
        <f>'Derivation of PM - 6 Fact'!$AN$34+('Derivation of PM - 6 Fact'!$AN$35*Predictions!C1438)+('Derivation of PM - 6 Fact'!$AN$36*Predictions!E1438)+('Derivation of PM - 6 Fact'!$AN$37*Predictions!F1438)+('Derivation of PM - 6 Fact'!$AN$38*Predictions!G1438)+('Derivation of PM - 6 Fact'!$AN$39*Predictions!H1438)+('Derivation of PM - 6 Fact'!$AN$40*Predictions!L1438)</f>
        <v>0.61517047369079469</v>
      </c>
      <c r="U1438">
        <f t="shared" si="89"/>
        <v>1</v>
      </c>
      <c r="V1438">
        <f t="shared" si="90"/>
        <v>1</v>
      </c>
      <c r="W1438">
        <f t="shared" si="91"/>
        <v>1</v>
      </c>
      <c r="X1438">
        <f t="shared" si="92"/>
        <v>1</v>
      </c>
    </row>
    <row r="1439" spans="1:24" x14ac:dyDescent="0.3">
      <c r="A1439" t="s">
        <v>2</v>
      </c>
      <c r="B1439">
        <v>19429</v>
      </c>
      <c r="C1439">
        <v>8</v>
      </c>
      <c r="D1439">
        <v>88</v>
      </c>
      <c r="E1439">
        <v>170</v>
      </c>
      <c r="F1439">
        <v>69</v>
      </c>
      <c r="G1439">
        <v>172</v>
      </c>
      <c r="H1439">
        <v>105</v>
      </c>
      <c r="I1439">
        <v>4</v>
      </c>
      <c r="J1439">
        <v>14</v>
      </c>
      <c r="K1439">
        <v>0</v>
      </c>
      <c r="L1439">
        <v>704</v>
      </c>
      <c r="N1439" cm="1">
        <f t="array" ref="N1439">SUMPRODUCT(C1439:K1439,TRANSPOSE(('Derivation of PM - 8 Factors'!$Q$32:$Q$40)))+'Derivation of PM - 8 Factors'!$Q$31</f>
        <v>0.96867610783820512</v>
      </c>
      <c r="O1439" cm="1">
        <f t="array" ref="O1439">SUMPRODUCT(C1439:L1439,TRANSPOSE('Derivation of PM - 8 Fact+FICO'!$S$30:$S$39))+Predictions!$S$37</f>
        <v>1.0431957810450576</v>
      </c>
      <c r="P1439">
        <f>(L1439*'Derivation of PM - FICO ONLY'!$L$30)+'Derivation of PM - FICO ONLY'!$L$29</f>
        <v>0.80629008969903615</v>
      </c>
      <c r="Q1439">
        <f>'Derivation of PM - 6 Fact'!$AN$34+('Derivation of PM - 6 Fact'!$AN$35*Predictions!C1439)+('Derivation of PM - 6 Fact'!$AN$36*Predictions!E1439)+('Derivation of PM - 6 Fact'!$AN$37*Predictions!F1439)+('Derivation of PM - 6 Fact'!$AN$38*Predictions!G1439)+('Derivation of PM - 6 Fact'!$AN$39*Predictions!H1439)+('Derivation of PM - 6 Fact'!$AN$40*Predictions!L1439)</f>
        <v>0.96693219114918971</v>
      </c>
      <c r="U1439">
        <f t="shared" si="89"/>
        <v>1</v>
      </c>
      <c r="V1439">
        <f t="shared" si="90"/>
        <v>1</v>
      </c>
      <c r="W1439">
        <f t="shared" si="91"/>
        <v>1</v>
      </c>
      <c r="X1439">
        <f t="shared" si="92"/>
        <v>1</v>
      </c>
    </row>
    <row r="1440" spans="1:24" x14ac:dyDescent="0.3">
      <c r="A1440" t="s">
        <v>2</v>
      </c>
      <c r="B1440">
        <v>19430</v>
      </c>
      <c r="C1440">
        <v>3</v>
      </c>
      <c r="D1440">
        <v>0</v>
      </c>
      <c r="E1440">
        <v>66</v>
      </c>
      <c r="F1440">
        <v>31</v>
      </c>
      <c r="G1440">
        <v>47</v>
      </c>
      <c r="H1440">
        <v>44</v>
      </c>
      <c r="I1440">
        <v>12</v>
      </c>
      <c r="J1440">
        <v>20</v>
      </c>
      <c r="K1440">
        <v>1</v>
      </c>
      <c r="L1440">
        <v>469</v>
      </c>
      <c r="N1440" cm="1">
        <f t="array" ref="N1440">SUMPRODUCT(C1440:K1440,TRANSPOSE(('Derivation of PM - 8 Factors'!$Q$32:$Q$40)))+'Derivation of PM - 8 Factors'!$Q$31</f>
        <v>0.54564206190283948</v>
      </c>
      <c r="O1440" cm="1">
        <f t="array" ref="O1440">SUMPRODUCT(C1440:L1440,TRANSPOSE('Derivation of PM - 8 Fact+FICO'!$S$30:$S$39))+Predictions!$S$37</f>
        <v>0.61468219017768855</v>
      </c>
      <c r="P1440">
        <f>(L1440*'Derivation of PM - FICO ONLY'!$L$30)+'Derivation of PM - FICO ONLY'!$L$29</f>
        <v>-8.2747125990896064E-2</v>
      </c>
      <c r="Q1440">
        <f>'Derivation of PM - 6 Fact'!$AN$34+('Derivation of PM - 6 Fact'!$AN$35*Predictions!C1440)+('Derivation of PM - 6 Fact'!$AN$36*Predictions!E1440)+('Derivation of PM - 6 Fact'!$AN$37*Predictions!F1440)+('Derivation of PM - 6 Fact'!$AN$38*Predictions!G1440)+('Derivation of PM - 6 Fact'!$AN$39*Predictions!H1440)+('Derivation of PM - 6 Fact'!$AN$40*Predictions!L1440)</f>
        <v>0.51778521501708286</v>
      </c>
      <c r="U1440">
        <f t="shared" si="89"/>
        <v>1</v>
      </c>
      <c r="V1440">
        <f t="shared" si="90"/>
        <v>1</v>
      </c>
      <c r="W1440">
        <f t="shared" si="91"/>
        <v>0</v>
      </c>
      <c r="X1440">
        <f t="shared" si="92"/>
        <v>1</v>
      </c>
    </row>
    <row r="1441" spans="1:24" x14ac:dyDescent="0.3">
      <c r="A1441" t="s">
        <v>2</v>
      </c>
      <c r="B1441">
        <v>19431</v>
      </c>
      <c r="C1441">
        <v>8</v>
      </c>
      <c r="D1441">
        <v>90</v>
      </c>
      <c r="E1441">
        <v>497</v>
      </c>
      <c r="F1441">
        <v>36</v>
      </c>
      <c r="G1441">
        <v>111</v>
      </c>
      <c r="H1441">
        <v>71</v>
      </c>
      <c r="I1441">
        <v>8</v>
      </c>
      <c r="J1441">
        <v>12</v>
      </c>
      <c r="K1441">
        <v>0</v>
      </c>
      <c r="L1441">
        <v>700</v>
      </c>
      <c r="N1441" cm="1">
        <f t="array" ref="N1441">SUMPRODUCT(C1441:K1441,TRANSPOSE(('Derivation of PM - 8 Factors'!$Q$32:$Q$40)))+'Derivation of PM - 8 Factors'!$Q$31</f>
        <v>0.98292686599049017</v>
      </c>
      <c r="O1441" cm="1">
        <f t="array" ref="O1441">SUMPRODUCT(C1441:L1441,TRANSPOSE('Derivation of PM - 8 Fact+FICO'!$S$30:$S$39))+Predictions!$S$37</f>
        <v>1.055446052591988</v>
      </c>
      <c r="P1441">
        <f>(L1441*'Derivation of PM - FICO ONLY'!$L$30)+'Derivation of PM - FICO ONLY'!$L$29</f>
        <v>0.79115754134686678</v>
      </c>
      <c r="Q1441">
        <f>'Derivation of PM - 6 Fact'!$AN$34+('Derivation of PM - 6 Fact'!$AN$35*Predictions!C1441)+('Derivation of PM - 6 Fact'!$AN$36*Predictions!E1441)+('Derivation of PM - 6 Fact'!$AN$37*Predictions!F1441)+('Derivation of PM - 6 Fact'!$AN$38*Predictions!G1441)+('Derivation of PM - 6 Fact'!$AN$39*Predictions!H1441)+('Derivation of PM - 6 Fact'!$AN$40*Predictions!L1441)</f>
        <v>0.98009045100293124</v>
      </c>
      <c r="U1441">
        <f t="shared" si="89"/>
        <v>1</v>
      </c>
      <c r="V1441">
        <f t="shared" si="90"/>
        <v>1</v>
      </c>
      <c r="W1441">
        <f t="shared" si="91"/>
        <v>1</v>
      </c>
      <c r="X1441">
        <f t="shared" si="92"/>
        <v>1</v>
      </c>
    </row>
    <row r="1442" spans="1:24" x14ac:dyDescent="0.3">
      <c r="A1442" t="s">
        <v>2</v>
      </c>
      <c r="B1442">
        <v>19432</v>
      </c>
      <c r="C1442">
        <v>8</v>
      </c>
      <c r="D1442">
        <v>13</v>
      </c>
      <c r="E1442">
        <v>201</v>
      </c>
      <c r="F1442">
        <v>91</v>
      </c>
      <c r="G1442">
        <v>202</v>
      </c>
      <c r="H1442">
        <v>119</v>
      </c>
      <c r="I1442">
        <v>8</v>
      </c>
      <c r="J1442">
        <v>9</v>
      </c>
      <c r="K1442">
        <v>0</v>
      </c>
      <c r="L1442">
        <v>624</v>
      </c>
      <c r="N1442" cm="1">
        <f t="array" ref="N1442">SUMPRODUCT(C1442:K1442,TRANSPOSE(('Derivation of PM - 8 Factors'!$Q$32:$Q$40)))+'Derivation of PM - 8 Factors'!$Q$31</f>
        <v>1.1008984108085622</v>
      </c>
      <c r="O1442" cm="1">
        <f t="array" ref="O1442">SUMPRODUCT(C1442:L1442,TRANSPOSE('Derivation of PM - 8 Fact+FICO'!$S$30:$S$39))+Predictions!$S$37</f>
        <v>1.1700860869283249</v>
      </c>
      <c r="P1442">
        <f>(L1442*'Derivation of PM - FICO ONLY'!$L$30)+'Derivation of PM - FICO ONLY'!$L$29</f>
        <v>0.50363912265565491</v>
      </c>
      <c r="Q1442">
        <f>'Derivation of PM - 6 Fact'!$AN$34+('Derivation of PM - 6 Fact'!$AN$35*Predictions!C1442)+('Derivation of PM - 6 Fact'!$AN$36*Predictions!E1442)+('Derivation of PM - 6 Fact'!$AN$37*Predictions!F1442)+('Derivation of PM - 6 Fact'!$AN$38*Predictions!G1442)+('Derivation of PM - 6 Fact'!$AN$39*Predictions!H1442)+('Derivation of PM - 6 Fact'!$AN$40*Predictions!L1442)</f>
        <v>1.109514027964446</v>
      </c>
      <c r="U1442">
        <f t="shared" si="89"/>
        <v>1</v>
      </c>
      <c r="V1442">
        <f t="shared" si="90"/>
        <v>1</v>
      </c>
      <c r="W1442">
        <f t="shared" si="91"/>
        <v>1</v>
      </c>
      <c r="X1442">
        <f t="shared" si="92"/>
        <v>1</v>
      </c>
    </row>
    <row r="1443" spans="1:24" x14ac:dyDescent="0.3">
      <c r="A1443" t="s">
        <v>2</v>
      </c>
      <c r="B1443">
        <v>19433</v>
      </c>
      <c r="C1443">
        <v>4</v>
      </c>
      <c r="D1443">
        <v>16</v>
      </c>
      <c r="E1443">
        <v>-136</v>
      </c>
      <c r="F1443">
        <v>11</v>
      </c>
      <c r="G1443">
        <v>40</v>
      </c>
      <c r="H1443">
        <v>55</v>
      </c>
      <c r="I1443">
        <v>8</v>
      </c>
      <c r="J1443">
        <v>18</v>
      </c>
      <c r="K1443">
        <v>1</v>
      </c>
      <c r="L1443">
        <v>545</v>
      </c>
      <c r="N1443" cm="1">
        <f t="array" ref="N1443">SUMPRODUCT(C1443:K1443,TRANSPOSE(('Derivation of PM - 8 Factors'!$Q$32:$Q$40)))+'Derivation of PM - 8 Factors'!$Q$31</f>
        <v>0.26012811900751165</v>
      </c>
      <c r="O1443" cm="1">
        <f t="array" ref="O1443">SUMPRODUCT(C1443:L1443,TRANSPOSE('Derivation of PM - 8 Fact+FICO'!$S$30:$S$39))+Predictions!$S$37</f>
        <v>0.33655264246749028</v>
      </c>
      <c r="P1443">
        <f>(L1443*'Derivation of PM - FICO ONLY'!$L$30)+'Derivation of PM - FICO ONLY'!$L$29</f>
        <v>0.20477129270031624</v>
      </c>
      <c r="Q1443">
        <f>'Derivation of PM - 6 Fact'!$AN$34+('Derivation of PM - 6 Fact'!$AN$35*Predictions!C1443)+('Derivation of PM - 6 Fact'!$AN$36*Predictions!E1443)+('Derivation of PM - 6 Fact'!$AN$37*Predictions!F1443)+('Derivation of PM - 6 Fact'!$AN$38*Predictions!G1443)+('Derivation of PM - 6 Fact'!$AN$39*Predictions!H1443)+('Derivation of PM - 6 Fact'!$AN$40*Predictions!L1443)</f>
        <v>0.25661011988399818</v>
      </c>
      <c r="U1443">
        <f t="shared" si="89"/>
        <v>0</v>
      </c>
      <c r="V1443">
        <f t="shared" si="90"/>
        <v>0</v>
      </c>
      <c r="W1443">
        <f t="shared" si="91"/>
        <v>0</v>
      </c>
      <c r="X1443">
        <f t="shared" si="92"/>
        <v>0</v>
      </c>
    </row>
    <row r="1444" spans="1:24" x14ac:dyDescent="0.3">
      <c r="A1444" t="s">
        <v>2</v>
      </c>
      <c r="B1444">
        <v>19434</v>
      </c>
      <c r="C1444">
        <v>7</v>
      </c>
      <c r="D1444">
        <v>65</v>
      </c>
      <c r="E1444">
        <v>196</v>
      </c>
      <c r="F1444">
        <v>62</v>
      </c>
      <c r="G1444">
        <v>134</v>
      </c>
      <c r="H1444">
        <v>79</v>
      </c>
      <c r="I1444">
        <v>0</v>
      </c>
      <c r="J1444">
        <v>8</v>
      </c>
      <c r="K1444">
        <v>0</v>
      </c>
      <c r="L1444">
        <v>707</v>
      </c>
      <c r="N1444" cm="1">
        <f t="array" ref="N1444">SUMPRODUCT(C1444:K1444,TRANSPOSE(('Derivation of PM - 8 Factors'!$Q$32:$Q$40)))+'Derivation of PM - 8 Factors'!$Q$31</f>
        <v>1.0340139108368536</v>
      </c>
      <c r="O1444" cm="1">
        <f t="array" ref="O1444">SUMPRODUCT(C1444:L1444,TRANSPOSE('Derivation of PM - 8 Fact+FICO'!$S$30:$S$39))+Predictions!$S$37</f>
        <v>1.109234356860229</v>
      </c>
      <c r="P1444">
        <f>(L1444*'Derivation of PM - FICO ONLY'!$L$30)+'Derivation of PM - FICO ONLY'!$L$29</f>
        <v>0.81763950096316251</v>
      </c>
      <c r="Q1444">
        <f>'Derivation of PM - 6 Fact'!$AN$34+('Derivation of PM - 6 Fact'!$AN$35*Predictions!C1444)+('Derivation of PM - 6 Fact'!$AN$36*Predictions!E1444)+('Derivation of PM - 6 Fact'!$AN$37*Predictions!F1444)+('Derivation of PM - 6 Fact'!$AN$38*Predictions!G1444)+('Derivation of PM - 6 Fact'!$AN$39*Predictions!H1444)+('Derivation of PM - 6 Fact'!$AN$40*Predictions!L1444)</f>
        <v>1.0625038423702968</v>
      </c>
      <c r="U1444">
        <f t="shared" si="89"/>
        <v>1</v>
      </c>
      <c r="V1444">
        <f t="shared" si="90"/>
        <v>1</v>
      </c>
      <c r="W1444">
        <f t="shared" si="91"/>
        <v>1</v>
      </c>
      <c r="X1444">
        <f t="shared" si="92"/>
        <v>1</v>
      </c>
    </row>
    <row r="1445" spans="1:24" x14ac:dyDescent="0.3">
      <c r="A1445" t="s">
        <v>2</v>
      </c>
      <c r="B1445">
        <v>19435</v>
      </c>
      <c r="C1445">
        <v>1</v>
      </c>
      <c r="D1445">
        <v>0</v>
      </c>
      <c r="E1445">
        <v>-131</v>
      </c>
      <c r="F1445">
        <v>39</v>
      </c>
      <c r="G1445">
        <v>38</v>
      </c>
      <c r="H1445">
        <v>65</v>
      </c>
      <c r="I1445">
        <v>8</v>
      </c>
      <c r="J1445">
        <v>9</v>
      </c>
      <c r="K1445">
        <v>0</v>
      </c>
      <c r="L1445">
        <v>522</v>
      </c>
      <c r="N1445" cm="1">
        <f t="array" ref="N1445">SUMPRODUCT(C1445:K1445,TRANSPOSE(('Derivation of PM - 8 Factors'!$Q$32:$Q$40)))+'Derivation of PM - 8 Factors'!$Q$31</f>
        <v>0.2187219424810756</v>
      </c>
      <c r="O1445" cm="1">
        <f t="array" ref="O1445">SUMPRODUCT(C1445:L1445,TRANSPOSE('Derivation of PM - 8 Fact+FICO'!$S$30:$S$39))+Predictions!$S$37</f>
        <v>0.29486159327598588</v>
      </c>
      <c r="P1445">
        <f>(L1445*'Derivation of PM - FICO ONLY'!$L$30)+'Derivation of PM - FICO ONLY'!$L$29</f>
        <v>0.1177591396753439</v>
      </c>
      <c r="Q1445">
        <f>'Derivation of PM - 6 Fact'!$AN$34+('Derivation of PM - 6 Fact'!$AN$35*Predictions!C1445)+('Derivation of PM - 6 Fact'!$AN$36*Predictions!E1445)+('Derivation of PM - 6 Fact'!$AN$37*Predictions!F1445)+('Derivation of PM - 6 Fact'!$AN$38*Predictions!G1445)+('Derivation of PM - 6 Fact'!$AN$39*Predictions!H1445)+('Derivation of PM - 6 Fact'!$AN$40*Predictions!L1445)</f>
        <v>0.21498203216449324</v>
      </c>
      <c r="U1445">
        <f t="shared" si="89"/>
        <v>0</v>
      </c>
      <c r="V1445">
        <f t="shared" si="90"/>
        <v>0</v>
      </c>
      <c r="W1445">
        <f t="shared" si="91"/>
        <v>0</v>
      </c>
      <c r="X1445">
        <f t="shared" si="92"/>
        <v>0</v>
      </c>
    </row>
    <row r="1446" spans="1:24" x14ac:dyDescent="0.3">
      <c r="A1446" t="s">
        <v>2</v>
      </c>
      <c r="B1446">
        <v>19436</v>
      </c>
      <c r="C1446">
        <v>6</v>
      </c>
      <c r="D1446">
        <v>0</v>
      </c>
      <c r="E1446">
        <v>42</v>
      </c>
      <c r="F1446">
        <v>69</v>
      </c>
      <c r="G1446">
        <v>125</v>
      </c>
      <c r="H1446">
        <v>63</v>
      </c>
      <c r="I1446">
        <v>13</v>
      </c>
      <c r="J1446">
        <v>20</v>
      </c>
      <c r="K1446">
        <v>0</v>
      </c>
      <c r="L1446">
        <v>672</v>
      </c>
      <c r="N1446" cm="1">
        <f t="array" ref="N1446">SUMPRODUCT(C1446:K1446,TRANSPOSE(('Derivation of PM - 8 Factors'!$Q$32:$Q$40)))+'Derivation of PM - 8 Factors'!$Q$31</f>
        <v>1.2187830764584373</v>
      </c>
      <c r="O1446" cm="1">
        <f t="array" ref="O1446">SUMPRODUCT(C1446:L1446,TRANSPOSE('Derivation of PM - 8 Fact+FICO'!$S$30:$S$39))+Predictions!$S$37</f>
        <v>1.2936083786053143</v>
      </c>
      <c r="P1446">
        <f>(L1446*'Derivation of PM - FICO ONLY'!$L$30)+'Derivation of PM - FICO ONLY'!$L$29</f>
        <v>0.68522970288168339</v>
      </c>
      <c r="Q1446">
        <f>'Derivation of PM - 6 Fact'!$AN$34+('Derivation of PM - 6 Fact'!$AN$35*Predictions!C1446)+('Derivation of PM - 6 Fact'!$AN$36*Predictions!E1446)+('Derivation of PM - 6 Fact'!$AN$37*Predictions!F1446)+('Derivation of PM - 6 Fact'!$AN$38*Predictions!G1446)+('Derivation of PM - 6 Fact'!$AN$39*Predictions!H1446)+('Derivation of PM - 6 Fact'!$AN$40*Predictions!L1446)</f>
        <v>1.1561406466926005</v>
      </c>
      <c r="U1446">
        <f t="shared" si="89"/>
        <v>1</v>
      </c>
      <c r="V1446">
        <f t="shared" si="90"/>
        <v>1</v>
      </c>
      <c r="W1446">
        <f t="shared" si="91"/>
        <v>1</v>
      </c>
      <c r="X1446">
        <f t="shared" si="92"/>
        <v>1</v>
      </c>
    </row>
    <row r="1447" spans="1:24" x14ac:dyDescent="0.3">
      <c r="A1447" t="s">
        <v>2</v>
      </c>
      <c r="B1447">
        <v>19437</v>
      </c>
      <c r="C1447">
        <v>4</v>
      </c>
      <c r="D1447">
        <v>0</v>
      </c>
      <c r="E1447">
        <v>185</v>
      </c>
      <c r="F1447">
        <v>88</v>
      </c>
      <c r="G1447">
        <v>118</v>
      </c>
      <c r="H1447">
        <v>96</v>
      </c>
      <c r="I1447">
        <v>2</v>
      </c>
      <c r="J1447">
        <v>4</v>
      </c>
      <c r="K1447">
        <v>0</v>
      </c>
      <c r="L1447">
        <v>610</v>
      </c>
      <c r="N1447" cm="1">
        <f t="array" ref="N1447">SUMPRODUCT(C1447:K1447,TRANSPOSE(('Derivation of PM - 8 Factors'!$Q$32:$Q$40)))+'Derivation of PM - 8 Factors'!$Q$31</f>
        <v>0.97529799905688574</v>
      </c>
      <c r="O1447" cm="1">
        <f t="array" ref="O1447">SUMPRODUCT(C1447:L1447,TRANSPOSE('Derivation of PM - 8 Fact+FICO'!$S$30:$S$39))+Predictions!$S$37</f>
        <v>1.0484026818682288</v>
      </c>
      <c r="P1447">
        <f>(L1447*'Derivation of PM - FICO ONLY'!$L$30)+'Derivation of PM - FICO ONLY'!$L$29</f>
        <v>0.450675203423063</v>
      </c>
      <c r="Q1447">
        <f>'Derivation of PM - 6 Fact'!$AN$34+('Derivation of PM - 6 Fact'!$AN$35*Predictions!C1447)+('Derivation of PM - 6 Fact'!$AN$36*Predictions!E1447)+('Derivation of PM - 6 Fact'!$AN$37*Predictions!F1447)+('Derivation of PM - 6 Fact'!$AN$38*Predictions!G1447)+('Derivation of PM - 6 Fact'!$AN$39*Predictions!H1447)+('Derivation of PM - 6 Fact'!$AN$40*Predictions!L1447)</f>
        <v>1.0100316793234452</v>
      </c>
      <c r="U1447">
        <f t="shared" si="89"/>
        <v>1</v>
      </c>
      <c r="V1447">
        <f t="shared" si="90"/>
        <v>1</v>
      </c>
      <c r="W1447">
        <f t="shared" si="91"/>
        <v>0</v>
      </c>
      <c r="X1447">
        <f t="shared" si="92"/>
        <v>1</v>
      </c>
    </row>
    <row r="1448" spans="1:24" x14ac:dyDescent="0.3">
      <c r="A1448" t="s">
        <v>2</v>
      </c>
      <c r="B1448">
        <v>19438</v>
      </c>
      <c r="C1448">
        <v>2</v>
      </c>
      <c r="D1448">
        <v>16</v>
      </c>
      <c r="E1448">
        <v>118</v>
      </c>
      <c r="F1448">
        <v>48</v>
      </c>
      <c r="G1448">
        <v>45</v>
      </c>
      <c r="H1448">
        <v>30</v>
      </c>
      <c r="I1448">
        <v>9</v>
      </c>
      <c r="J1448">
        <v>14</v>
      </c>
      <c r="K1448">
        <v>0</v>
      </c>
      <c r="L1448">
        <v>622</v>
      </c>
      <c r="N1448" cm="1">
        <f t="array" ref="N1448">SUMPRODUCT(C1448:K1448,TRANSPOSE(('Derivation of PM - 8 Factors'!$Q$32:$Q$40)))+'Derivation of PM - 8 Factors'!$Q$31</f>
        <v>0.81401757776546024</v>
      </c>
      <c r="O1448" cm="1">
        <f t="array" ref="O1448">SUMPRODUCT(C1448:L1448,TRANSPOSE('Derivation of PM - 8 Fact+FICO'!$S$30:$S$39))+Predictions!$S$37</f>
        <v>0.88893884905926301</v>
      </c>
      <c r="P1448">
        <f>(L1448*'Derivation of PM - FICO ONLY'!$L$30)+'Derivation of PM - FICO ONLY'!$L$29</f>
        <v>0.49607284847957023</v>
      </c>
      <c r="Q1448">
        <f>'Derivation of PM - 6 Fact'!$AN$34+('Derivation of PM - 6 Fact'!$AN$35*Predictions!C1448)+('Derivation of PM - 6 Fact'!$AN$36*Predictions!E1448)+('Derivation of PM - 6 Fact'!$AN$37*Predictions!F1448)+('Derivation of PM - 6 Fact'!$AN$38*Predictions!G1448)+('Derivation of PM - 6 Fact'!$AN$39*Predictions!H1448)+('Derivation of PM - 6 Fact'!$AN$40*Predictions!L1448)</f>
        <v>0.78299718975804655</v>
      </c>
      <c r="U1448">
        <f t="shared" si="89"/>
        <v>1</v>
      </c>
      <c r="V1448">
        <f t="shared" si="90"/>
        <v>1</v>
      </c>
      <c r="W1448">
        <f t="shared" si="91"/>
        <v>0</v>
      </c>
      <c r="X1448">
        <f t="shared" si="92"/>
        <v>1</v>
      </c>
    </row>
    <row r="1449" spans="1:24" x14ac:dyDescent="0.3">
      <c r="A1449" t="s">
        <v>2</v>
      </c>
      <c r="B1449">
        <v>19439</v>
      </c>
      <c r="C1449">
        <v>9</v>
      </c>
      <c r="D1449">
        <v>52</v>
      </c>
      <c r="E1449">
        <v>130</v>
      </c>
      <c r="F1449">
        <v>37</v>
      </c>
      <c r="G1449">
        <v>122</v>
      </c>
      <c r="H1449">
        <v>70</v>
      </c>
      <c r="I1449">
        <v>8</v>
      </c>
      <c r="J1449">
        <v>16</v>
      </c>
      <c r="K1449">
        <v>0</v>
      </c>
      <c r="L1449">
        <v>689</v>
      </c>
      <c r="N1449" cm="1">
        <f t="array" ref="N1449">SUMPRODUCT(C1449:K1449,TRANSPOSE(('Derivation of PM - 8 Factors'!$Q$32:$Q$40)))+'Derivation of PM - 8 Factors'!$Q$31</f>
        <v>1.0805454330802278</v>
      </c>
      <c r="O1449" cm="1">
        <f t="array" ref="O1449">SUMPRODUCT(C1449:L1449,TRANSPOSE('Derivation of PM - 8 Fact+FICO'!$S$30:$S$39))+Predictions!$S$37</f>
        <v>1.1559206398658903</v>
      </c>
      <c r="P1449">
        <f>(L1449*'Derivation of PM - FICO ONLY'!$L$30)+'Derivation of PM - FICO ONLY'!$L$29</f>
        <v>0.74954303337840211</v>
      </c>
      <c r="Q1449">
        <f>'Derivation of PM - 6 Fact'!$AN$34+('Derivation of PM - 6 Fact'!$AN$35*Predictions!C1449)+('Derivation of PM - 6 Fact'!$AN$36*Predictions!E1449)+('Derivation of PM - 6 Fact'!$AN$37*Predictions!F1449)+('Derivation of PM - 6 Fact'!$AN$38*Predictions!G1449)+('Derivation of PM - 6 Fact'!$AN$39*Predictions!H1449)+('Derivation of PM - 6 Fact'!$AN$40*Predictions!L1449)</f>
        <v>1.053251873894693</v>
      </c>
      <c r="U1449">
        <f t="shared" si="89"/>
        <v>1</v>
      </c>
      <c r="V1449">
        <f t="shared" si="90"/>
        <v>1</v>
      </c>
      <c r="W1449">
        <f t="shared" si="91"/>
        <v>1</v>
      </c>
      <c r="X1449">
        <f t="shared" si="92"/>
        <v>1</v>
      </c>
    </row>
    <row r="1450" spans="1:24" x14ac:dyDescent="0.3">
      <c r="A1450" t="s">
        <v>2</v>
      </c>
      <c r="B1450">
        <v>19440</v>
      </c>
      <c r="C1450">
        <v>4</v>
      </c>
      <c r="D1450">
        <v>19</v>
      </c>
      <c r="E1450">
        <v>-150</v>
      </c>
      <c r="F1450">
        <v>46</v>
      </c>
      <c r="G1450">
        <v>75</v>
      </c>
      <c r="H1450">
        <v>79</v>
      </c>
      <c r="I1450">
        <v>4</v>
      </c>
      <c r="J1450">
        <v>10</v>
      </c>
      <c r="K1450">
        <v>0</v>
      </c>
      <c r="L1450">
        <v>580</v>
      </c>
      <c r="N1450" cm="1">
        <f t="array" ref="N1450">SUMPRODUCT(C1450:K1450,TRANSPOSE(('Derivation of PM - 8 Factors'!$Q$32:$Q$40)))+'Derivation of PM - 8 Factors'!$Q$31</f>
        <v>0.5395087228382548</v>
      </c>
      <c r="O1450" cm="1">
        <f t="array" ref="O1450">SUMPRODUCT(C1450:L1450,TRANSPOSE('Derivation of PM - 8 Fact+FICO'!$S$30:$S$39))+Predictions!$S$37</f>
        <v>0.61697080771339341</v>
      </c>
      <c r="P1450">
        <f>(L1450*'Derivation of PM - FICO ONLY'!$L$30)+'Derivation of PM - FICO ONLY'!$L$29</f>
        <v>0.33718109078179537</v>
      </c>
      <c r="Q1450">
        <f>'Derivation of PM - 6 Fact'!$AN$34+('Derivation of PM - 6 Fact'!$AN$35*Predictions!C1450)+('Derivation of PM - 6 Fact'!$AN$36*Predictions!E1450)+('Derivation of PM - 6 Fact'!$AN$37*Predictions!F1450)+('Derivation of PM - 6 Fact'!$AN$38*Predictions!G1450)+('Derivation of PM - 6 Fact'!$AN$39*Predictions!H1450)+('Derivation of PM - 6 Fact'!$AN$40*Predictions!L1450)</f>
        <v>0.54181739731875223</v>
      </c>
      <c r="U1450">
        <f t="shared" si="89"/>
        <v>1</v>
      </c>
      <c r="V1450">
        <f t="shared" si="90"/>
        <v>1</v>
      </c>
      <c r="W1450">
        <f t="shared" si="91"/>
        <v>0</v>
      </c>
      <c r="X1450">
        <f t="shared" si="92"/>
        <v>1</v>
      </c>
    </row>
    <row r="1451" spans="1:24" x14ac:dyDescent="0.3">
      <c r="A1451" t="s">
        <v>2</v>
      </c>
      <c r="B1451">
        <v>19441</v>
      </c>
      <c r="C1451">
        <v>6</v>
      </c>
      <c r="D1451">
        <v>28</v>
      </c>
      <c r="E1451">
        <v>275</v>
      </c>
      <c r="F1451">
        <v>95</v>
      </c>
      <c r="G1451">
        <v>177</v>
      </c>
      <c r="H1451">
        <v>121</v>
      </c>
      <c r="I1451">
        <v>4</v>
      </c>
      <c r="J1451">
        <v>12</v>
      </c>
      <c r="K1451">
        <v>1</v>
      </c>
      <c r="L1451">
        <v>695</v>
      </c>
      <c r="N1451" cm="1">
        <f t="array" ref="N1451">SUMPRODUCT(C1451:K1451,TRANSPOSE(('Derivation of PM - 8 Factors'!$Q$32:$Q$40)))+'Derivation of PM - 8 Factors'!$Q$31</f>
        <v>0.94404024202746983</v>
      </c>
      <c r="O1451" cm="1">
        <f t="array" ref="O1451">SUMPRODUCT(C1451:L1451,TRANSPOSE('Derivation of PM - 8 Fact+FICO'!$S$30:$S$39))+Predictions!$S$37</f>
        <v>1.0177557711261989</v>
      </c>
      <c r="P1451">
        <f>(L1451*'Derivation of PM - FICO ONLY'!$L$30)+'Derivation of PM - FICO ONLY'!$L$29</f>
        <v>0.77224185590665573</v>
      </c>
      <c r="Q1451">
        <f>'Derivation of PM - 6 Fact'!$AN$34+('Derivation of PM - 6 Fact'!$AN$35*Predictions!C1451)+('Derivation of PM - 6 Fact'!$AN$36*Predictions!E1451)+('Derivation of PM - 6 Fact'!$AN$37*Predictions!F1451)+('Derivation of PM - 6 Fact'!$AN$38*Predictions!G1451)+('Derivation of PM - 6 Fact'!$AN$39*Predictions!H1451)+('Derivation of PM - 6 Fact'!$AN$40*Predictions!L1451)</f>
        <v>0.99180720595487815</v>
      </c>
      <c r="U1451">
        <f t="shared" si="89"/>
        <v>1</v>
      </c>
      <c r="V1451">
        <f t="shared" si="90"/>
        <v>1</v>
      </c>
      <c r="W1451">
        <f t="shared" si="91"/>
        <v>1</v>
      </c>
      <c r="X1451">
        <f t="shared" si="92"/>
        <v>1</v>
      </c>
    </row>
    <row r="1452" spans="1:24" x14ac:dyDescent="0.3">
      <c r="A1452" t="s">
        <v>2</v>
      </c>
      <c r="B1452">
        <v>19442</v>
      </c>
      <c r="C1452">
        <v>4</v>
      </c>
      <c r="D1452">
        <v>0</v>
      </c>
      <c r="E1452">
        <v>-71</v>
      </c>
      <c r="F1452">
        <v>31</v>
      </c>
      <c r="G1452">
        <v>54</v>
      </c>
      <c r="H1452">
        <v>51</v>
      </c>
      <c r="I1452">
        <v>7</v>
      </c>
      <c r="J1452">
        <v>13</v>
      </c>
      <c r="K1452">
        <v>1</v>
      </c>
      <c r="L1452">
        <v>537</v>
      </c>
      <c r="N1452" cm="1">
        <f t="array" ref="N1452">SUMPRODUCT(C1452:K1452,TRANSPOSE(('Derivation of PM - 8 Factors'!$Q$32:$Q$40)))+'Derivation of PM - 8 Factors'!$Q$31</f>
        <v>0.55850924602514884</v>
      </c>
      <c r="O1452" cm="1">
        <f t="array" ref="O1452">SUMPRODUCT(C1452:L1452,TRANSPOSE('Derivation of PM - 8 Fact+FICO'!$S$30:$S$39))+Predictions!$S$37</f>
        <v>0.63247624741355402</v>
      </c>
      <c r="P1452">
        <f>(L1452*'Derivation of PM - FICO ONLY'!$L$30)+'Derivation of PM - FICO ONLY'!$L$29</f>
        <v>0.17450619599597794</v>
      </c>
      <c r="Q1452">
        <f>'Derivation of PM - 6 Fact'!$AN$34+('Derivation of PM - 6 Fact'!$AN$35*Predictions!C1452)+('Derivation of PM - 6 Fact'!$AN$36*Predictions!E1452)+('Derivation of PM - 6 Fact'!$AN$37*Predictions!F1452)+('Derivation of PM - 6 Fact'!$AN$38*Predictions!G1452)+('Derivation of PM - 6 Fact'!$AN$39*Predictions!H1452)+('Derivation of PM - 6 Fact'!$AN$40*Predictions!L1452)</f>
        <v>0.58085441729998677</v>
      </c>
      <c r="U1452">
        <f t="shared" si="89"/>
        <v>1</v>
      </c>
      <c r="V1452">
        <f t="shared" si="90"/>
        <v>1</v>
      </c>
      <c r="W1452">
        <f t="shared" si="91"/>
        <v>0</v>
      </c>
      <c r="X1452">
        <f t="shared" si="92"/>
        <v>1</v>
      </c>
    </row>
    <row r="1453" spans="1:24" x14ac:dyDescent="0.3">
      <c r="A1453" t="s">
        <v>2</v>
      </c>
      <c r="B1453">
        <v>19443</v>
      </c>
      <c r="C1453">
        <v>6</v>
      </c>
      <c r="D1453">
        <v>4</v>
      </c>
      <c r="E1453">
        <v>291</v>
      </c>
      <c r="F1453">
        <v>71</v>
      </c>
      <c r="G1453">
        <v>138</v>
      </c>
      <c r="H1453">
        <v>76</v>
      </c>
      <c r="I1453">
        <v>9</v>
      </c>
      <c r="J1453">
        <v>16</v>
      </c>
      <c r="K1453">
        <v>0</v>
      </c>
      <c r="L1453">
        <v>732</v>
      </c>
      <c r="N1453" cm="1">
        <f t="array" ref="N1453">SUMPRODUCT(C1453:K1453,TRANSPOSE(('Derivation of PM - 8 Factors'!$Q$32:$Q$40)))+'Derivation of PM - 8 Factors'!$Q$31</f>
        <v>1.109523282749356</v>
      </c>
      <c r="O1453" cm="1">
        <f t="array" ref="O1453">SUMPRODUCT(C1453:L1453,TRANSPOSE('Derivation of PM - 8 Fact+FICO'!$S$30:$S$39))+Predictions!$S$37</f>
        <v>1.1843493932363864</v>
      </c>
      <c r="P1453">
        <f>(L1453*'Derivation of PM - FICO ONLY'!$L$30)+'Derivation of PM - FICO ONLY'!$L$29</f>
        <v>0.91221792816421909</v>
      </c>
      <c r="Q1453">
        <f>'Derivation of PM - 6 Fact'!$AN$34+('Derivation of PM - 6 Fact'!$AN$35*Predictions!C1453)+('Derivation of PM - 6 Fact'!$AN$36*Predictions!E1453)+('Derivation of PM - 6 Fact'!$AN$37*Predictions!F1453)+('Derivation of PM - 6 Fact'!$AN$38*Predictions!G1453)+('Derivation of PM - 6 Fact'!$AN$39*Predictions!H1453)+('Derivation of PM - 6 Fact'!$AN$40*Predictions!L1453)</f>
        <v>1.07434848501755</v>
      </c>
      <c r="U1453">
        <f t="shared" si="89"/>
        <v>1</v>
      </c>
      <c r="V1453">
        <f t="shared" si="90"/>
        <v>1</v>
      </c>
      <c r="W1453">
        <f t="shared" si="91"/>
        <v>1</v>
      </c>
      <c r="X1453">
        <f t="shared" si="92"/>
        <v>1</v>
      </c>
    </row>
    <row r="1454" spans="1:24" x14ac:dyDescent="0.3">
      <c r="A1454" t="s">
        <v>2</v>
      </c>
      <c r="B1454">
        <v>19444</v>
      </c>
      <c r="C1454">
        <v>4</v>
      </c>
      <c r="D1454">
        <v>0</v>
      </c>
      <c r="E1454">
        <v>-236</v>
      </c>
      <c r="F1454">
        <v>17</v>
      </c>
      <c r="G1454">
        <v>42</v>
      </c>
      <c r="H1454">
        <v>32</v>
      </c>
      <c r="I1454">
        <v>9</v>
      </c>
      <c r="J1454">
        <v>16</v>
      </c>
      <c r="K1454">
        <v>1</v>
      </c>
      <c r="L1454">
        <v>594</v>
      </c>
      <c r="N1454" cm="1">
        <f t="array" ref="N1454">SUMPRODUCT(C1454:K1454,TRANSPOSE(('Derivation of PM - 8 Factors'!$Q$32:$Q$40)))+'Derivation of PM - 8 Factors'!$Q$31</f>
        <v>0.48857392281539558</v>
      </c>
      <c r="O1454" cm="1">
        <f t="array" ref="O1454">SUMPRODUCT(C1454:L1454,TRANSPOSE('Derivation of PM - 8 Fact+FICO'!$S$30:$S$39))+Predictions!$S$37</f>
        <v>0.56671508900879553</v>
      </c>
      <c r="P1454">
        <f>(L1454*'Derivation of PM - FICO ONLY'!$L$30)+'Derivation of PM - FICO ONLY'!$L$29</f>
        <v>0.39014501001438684</v>
      </c>
      <c r="Q1454">
        <f>'Derivation of PM - 6 Fact'!$AN$34+('Derivation of PM - 6 Fact'!$AN$35*Predictions!C1454)+('Derivation of PM - 6 Fact'!$AN$36*Predictions!E1454)+('Derivation of PM - 6 Fact'!$AN$37*Predictions!F1454)+('Derivation of PM - 6 Fact'!$AN$38*Predictions!G1454)+('Derivation of PM - 6 Fact'!$AN$39*Predictions!H1454)+('Derivation of PM - 6 Fact'!$AN$40*Predictions!L1454)</f>
        <v>0.4956326904522913</v>
      </c>
      <c r="U1454">
        <f t="shared" si="89"/>
        <v>0</v>
      </c>
      <c r="V1454">
        <f t="shared" si="90"/>
        <v>1</v>
      </c>
      <c r="W1454">
        <f t="shared" si="91"/>
        <v>0</v>
      </c>
      <c r="X1454">
        <f t="shared" si="92"/>
        <v>0</v>
      </c>
    </row>
    <row r="1455" spans="1:24" x14ac:dyDescent="0.3">
      <c r="A1455" t="s">
        <v>2</v>
      </c>
      <c r="B1455">
        <v>19445</v>
      </c>
      <c r="C1455">
        <v>8</v>
      </c>
      <c r="D1455">
        <v>46</v>
      </c>
      <c r="E1455">
        <v>385</v>
      </c>
      <c r="F1455">
        <v>43</v>
      </c>
      <c r="G1455">
        <v>120</v>
      </c>
      <c r="H1455">
        <v>94</v>
      </c>
      <c r="I1455">
        <v>0</v>
      </c>
      <c r="J1455">
        <v>2</v>
      </c>
      <c r="K1455">
        <v>0</v>
      </c>
      <c r="L1455">
        <v>712</v>
      </c>
      <c r="N1455" cm="1">
        <f t="array" ref="N1455">SUMPRODUCT(C1455:K1455,TRANSPOSE(('Derivation of PM - 8 Factors'!$Q$32:$Q$40)))+'Derivation of PM - 8 Factors'!$Q$31</f>
        <v>0.83112130563078213</v>
      </c>
      <c r="O1455" cm="1">
        <f t="array" ref="O1455">SUMPRODUCT(C1455:L1455,TRANSPOSE('Derivation of PM - 8 Fact+FICO'!$S$30:$S$39))+Predictions!$S$37</f>
        <v>0.90658535327101186</v>
      </c>
      <c r="P1455">
        <f>(L1455*'Derivation of PM - FICO ONLY'!$L$30)+'Derivation of PM - FICO ONLY'!$L$29</f>
        <v>0.83655518640337401</v>
      </c>
      <c r="Q1455">
        <f>'Derivation of PM - 6 Fact'!$AN$34+('Derivation of PM - 6 Fact'!$AN$35*Predictions!C1455)+('Derivation of PM - 6 Fact'!$AN$36*Predictions!E1455)+('Derivation of PM - 6 Fact'!$AN$37*Predictions!F1455)+('Derivation of PM - 6 Fact'!$AN$38*Predictions!G1455)+('Derivation of PM - 6 Fact'!$AN$39*Predictions!H1455)+('Derivation of PM - 6 Fact'!$AN$40*Predictions!L1455)</f>
        <v>0.88840019437154416</v>
      </c>
      <c r="U1455">
        <f t="shared" si="89"/>
        <v>1</v>
      </c>
      <c r="V1455">
        <f t="shared" si="90"/>
        <v>1</v>
      </c>
      <c r="W1455">
        <f t="shared" si="91"/>
        <v>1</v>
      </c>
      <c r="X1455">
        <f t="shared" si="92"/>
        <v>1</v>
      </c>
    </row>
    <row r="1456" spans="1:24" x14ac:dyDescent="0.3">
      <c r="A1456" t="s">
        <v>2</v>
      </c>
      <c r="B1456">
        <v>19446</v>
      </c>
      <c r="C1456">
        <v>4</v>
      </c>
      <c r="D1456">
        <v>0</v>
      </c>
      <c r="E1456">
        <v>62</v>
      </c>
      <c r="F1456">
        <v>20</v>
      </c>
      <c r="G1456">
        <v>45</v>
      </c>
      <c r="H1456">
        <v>46</v>
      </c>
      <c r="I1456">
        <v>2</v>
      </c>
      <c r="J1456">
        <v>10</v>
      </c>
      <c r="K1456">
        <v>0</v>
      </c>
      <c r="L1456">
        <v>460</v>
      </c>
      <c r="N1456" cm="1">
        <f t="array" ref="N1456">SUMPRODUCT(C1456:K1456,TRANSPOSE(('Derivation of PM - 8 Factors'!$Q$32:$Q$40)))+'Derivation of PM - 8 Factors'!$Q$31</f>
        <v>0.49144475065408155</v>
      </c>
      <c r="O1456" cm="1">
        <f t="array" ref="O1456">SUMPRODUCT(C1456:L1456,TRANSPOSE('Derivation of PM - 8 Fact+FICO'!$S$30:$S$39))+Predictions!$S$37</f>
        <v>0.56033346124335592</v>
      </c>
      <c r="P1456">
        <f>(L1456*'Derivation of PM - FICO ONLY'!$L$30)+'Derivation of PM - FICO ONLY'!$L$29</f>
        <v>-0.11679535978327626</v>
      </c>
      <c r="Q1456">
        <f>'Derivation of PM - 6 Fact'!$AN$34+('Derivation of PM - 6 Fact'!$AN$35*Predictions!C1456)+('Derivation of PM - 6 Fact'!$AN$36*Predictions!E1456)+('Derivation of PM - 6 Fact'!$AN$37*Predictions!F1456)+('Derivation of PM - 6 Fact'!$AN$38*Predictions!G1456)+('Derivation of PM - 6 Fact'!$AN$39*Predictions!H1456)+('Derivation of PM - 6 Fact'!$AN$40*Predictions!L1456)</f>
        <v>0.47938840499132873</v>
      </c>
      <c r="U1456">
        <f t="shared" si="89"/>
        <v>0</v>
      </c>
      <c r="V1456">
        <f t="shared" si="90"/>
        <v>1</v>
      </c>
      <c r="W1456">
        <f t="shared" si="91"/>
        <v>0</v>
      </c>
      <c r="X1456">
        <f t="shared" si="92"/>
        <v>0</v>
      </c>
    </row>
    <row r="1457" spans="1:24" x14ac:dyDescent="0.3">
      <c r="A1457" t="s">
        <v>2</v>
      </c>
      <c r="B1457">
        <v>19447</v>
      </c>
      <c r="C1457">
        <v>6</v>
      </c>
      <c r="D1457">
        <v>0</v>
      </c>
      <c r="E1457">
        <v>255</v>
      </c>
      <c r="F1457">
        <v>13</v>
      </c>
      <c r="G1457">
        <v>55</v>
      </c>
      <c r="H1457">
        <v>28</v>
      </c>
      <c r="I1457">
        <v>2</v>
      </c>
      <c r="J1457">
        <v>6</v>
      </c>
      <c r="K1457">
        <v>0</v>
      </c>
      <c r="L1457">
        <v>592</v>
      </c>
      <c r="N1457" cm="1">
        <f t="array" ref="N1457">SUMPRODUCT(C1457:K1457,TRANSPOSE(('Derivation of PM - 8 Factors'!$Q$32:$Q$40)))+'Derivation of PM - 8 Factors'!$Q$31</f>
        <v>0.76979317098422517</v>
      </c>
      <c r="O1457" cm="1">
        <f t="array" ref="O1457">SUMPRODUCT(C1457:L1457,TRANSPOSE('Derivation of PM - 8 Fact+FICO'!$S$30:$S$39))+Predictions!$S$37</f>
        <v>0.84080579386349652</v>
      </c>
      <c r="P1457">
        <f>(L1457*'Derivation of PM - FICO ONLY'!$L$30)+'Derivation of PM - FICO ONLY'!$L$29</f>
        <v>0.3825787358383026</v>
      </c>
      <c r="Q1457">
        <f>'Derivation of PM - 6 Fact'!$AN$34+('Derivation of PM - 6 Fact'!$AN$35*Predictions!C1457)+('Derivation of PM - 6 Fact'!$AN$36*Predictions!E1457)+('Derivation of PM - 6 Fact'!$AN$37*Predictions!F1457)+('Derivation of PM - 6 Fact'!$AN$38*Predictions!G1457)+('Derivation of PM - 6 Fact'!$AN$39*Predictions!H1457)+('Derivation of PM - 6 Fact'!$AN$40*Predictions!L1457)</f>
        <v>0.78359858050208475</v>
      </c>
      <c r="U1457">
        <f t="shared" si="89"/>
        <v>1</v>
      </c>
      <c r="V1457">
        <f t="shared" si="90"/>
        <v>1</v>
      </c>
      <c r="W1457">
        <f t="shared" si="91"/>
        <v>0</v>
      </c>
      <c r="X1457">
        <f t="shared" si="92"/>
        <v>1</v>
      </c>
    </row>
    <row r="1458" spans="1:24" x14ac:dyDescent="0.3">
      <c r="A1458" t="s">
        <v>2</v>
      </c>
      <c r="B1458">
        <v>19448</v>
      </c>
      <c r="C1458">
        <v>2</v>
      </c>
      <c r="D1458">
        <v>0</v>
      </c>
      <c r="E1458">
        <v>42</v>
      </c>
      <c r="F1458">
        <v>37</v>
      </c>
      <c r="G1458">
        <v>48</v>
      </c>
      <c r="H1458">
        <v>60</v>
      </c>
      <c r="I1458">
        <v>1</v>
      </c>
      <c r="J1458">
        <v>10</v>
      </c>
      <c r="K1458">
        <v>1</v>
      </c>
      <c r="L1458">
        <v>624</v>
      </c>
      <c r="N1458" cm="1">
        <f t="array" ref="N1458">SUMPRODUCT(C1458:K1458,TRANSPOSE(('Derivation of PM - 8 Factors'!$Q$32:$Q$40)))+'Derivation of PM - 8 Factors'!$Q$31</f>
        <v>0.30596102985089613</v>
      </c>
      <c r="O1458" cm="1">
        <f t="array" ref="O1458">SUMPRODUCT(C1458:L1458,TRANSPOSE('Derivation of PM - 8 Fact+FICO'!$S$30:$S$39))+Predictions!$S$37</f>
        <v>0.3838880229184608</v>
      </c>
      <c r="P1458">
        <f>(L1458*'Derivation of PM - FICO ONLY'!$L$30)+'Derivation of PM - FICO ONLY'!$L$29</f>
        <v>0.50363912265565491</v>
      </c>
      <c r="Q1458">
        <f>'Derivation of PM - 6 Fact'!$AN$34+('Derivation of PM - 6 Fact'!$AN$35*Predictions!C1458)+('Derivation of PM - 6 Fact'!$AN$36*Predictions!E1458)+('Derivation of PM - 6 Fact'!$AN$37*Predictions!F1458)+('Derivation of PM - 6 Fact'!$AN$38*Predictions!G1458)+('Derivation of PM - 6 Fact'!$AN$39*Predictions!H1458)+('Derivation of PM - 6 Fact'!$AN$40*Predictions!L1458)</f>
        <v>0.3533875654787067</v>
      </c>
      <c r="U1458">
        <f t="shared" si="89"/>
        <v>0</v>
      </c>
      <c r="V1458">
        <f t="shared" si="90"/>
        <v>0</v>
      </c>
      <c r="W1458">
        <f t="shared" si="91"/>
        <v>1</v>
      </c>
      <c r="X1458">
        <f t="shared" si="92"/>
        <v>0</v>
      </c>
    </row>
    <row r="1459" spans="1:24" x14ac:dyDescent="0.3">
      <c r="A1459" t="s">
        <v>2</v>
      </c>
      <c r="B1459">
        <v>19449</v>
      </c>
      <c r="C1459">
        <v>1</v>
      </c>
      <c r="D1459">
        <v>97</v>
      </c>
      <c r="E1459">
        <v>-260</v>
      </c>
      <c r="F1459">
        <v>25</v>
      </c>
      <c r="G1459">
        <v>23</v>
      </c>
      <c r="H1459">
        <v>52</v>
      </c>
      <c r="I1459">
        <v>2</v>
      </c>
      <c r="J1459">
        <v>7</v>
      </c>
      <c r="K1459">
        <v>1</v>
      </c>
      <c r="L1459">
        <v>523</v>
      </c>
      <c r="N1459" cm="1">
        <f t="array" ref="N1459">SUMPRODUCT(C1459:K1459,TRANSPOSE(('Derivation of PM - 8 Factors'!$Q$32:$Q$40)))+'Derivation of PM - 8 Factors'!$Q$31</f>
        <v>3.0628636895842026E-2</v>
      </c>
      <c r="O1459" cm="1">
        <f t="array" ref="O1459">SUMPRODUCT(C1459:L1459,TRANSPOSE('Derivation of PM - 8 Fact+FICO'!$S$30:$S$39))+Predictions!$S$37</f>
        <v>0.10846422816104617</v>
      </c>
      <c r="P1459">
        <f>(L1459*'Derivation of PM - FICO ONLY'!$L$30)+'Derivation of PM - FICO ONLY'!$L$29</f>
        <v>0.12154227676338625</v>
      </c>
      <c r="Q1459">
        <f>'Derivation of PM - 6 Fact'!$AN$34+('Derivation of PM - 6 Fact'!$AN$35*Predictions!C1459)+('Derivation of PM - 6 Fact'!$AN$36*Predictions!E1459)+('Derivation of PM - 6 Fact'!$AN$37*Predictions!F1459)+('Derivation of PM - 6 Fact'!$AN$38*Predictions!G1459)+('Derivation of PM - 6 Fact'!$AN$39*Predictions!H1459)+('Derivation of PM - 6 Fact'!$AN$40*Predictions!L1459)</f>
        <v>0.10935479095269647</v>
      </c>
      <c r="U1459">
        <f t="shared" si="89"/>
        <v>0</v>
      </c>
      <c r="V1459">
        <f t="shared" si="90"/>
        <v>0</v>
      </c>
      <c r="W1459">
        <f t="shared" si="91"/>
        <v>0</v>
      </c>
      <c r="X1459">
        <f t="shared" si="92"/>
        <v>0</v>
      </c>
    </row>
    <row r="1460" spans="1:24" x14ac:dyDescent="0.3">
      <c r="A1460" t="s">
        <v>2</v>
      </c>
      <c r="B1460">
        <v>19450</v>
      </c>
      <c r="C1460">
        <v>5</v>
      </c>
      <c r="D1460">
        <v>0</v>
      </c>
      <c r="E1460">
        <v>-131</v>
      </c>
      <c r="F1460">
        <v>38</v>
      </c>
      <c r="G1460">
        <v>82</v>
      </c>
      <c r="H1460">
        <v>61</v>
      </c>
      <c r="I1460">
        <v>9</v>
      </c>
      <c r="J1460">
        <v>18</v>
      </c>
      <c r="K1460">
        <v>0</v>
      </c>
      <c r="L1460">
        <v>538</v>
      </c>
      <c r="N1460" cm="1">
        <f t="array" ref="N1460">SUMPRODUCT(C1460:K1460,TRANSPOSE(('Derivation of PM - 8 Factors'!$Q$32:$Q$40)))+'Derivation of PM - 8 Factors'!$Q$31</f>
        <v>0.69710641417024055</v>
      </c>
      <c r="O1460" cm="1">
        <f t="array" ref="O1460">SUMPRODUCT(C1460:L1460,TRANSPOSE('Derivation of PM - 8 Fact+FICO'!$S$30:$S$39))+Predictions!$S$37</f>
        <v>0.77044791486403041</v>
      </c>
      <c r="P1460">
        <f>(L1460*'Derivation of PM - FICO ONLY'!$L$30)+'Derivation of PM - FICO ONLY'!$L$29</f>
        <v>0.17828933308402006</v>
      </c>
      <c r="Q1460">
        <f>'Derivation of PM - 6 Fact'!$AN$34+('Derivation of PM - 6 Fact'!$AN$35*Predictions!C1460)+('Derivation of PM - 6 Fact'!$AN$36*Predictions!E1460)+('Derivation of PM - 6 Fact'!$AN$37*Predictions!F1460)+('Derivation of PM - 6 Fact'!$AN$38*Predictions!G1460)+('Derivation of PM - 6 Fact'!$AN$39*Predictions!H1460)+('Derivation of PM - 6 Fact'!$AN$40*Predictions!L1460)</f>
        <v>0.64286690728366402</v>
      </c>
      <c r="U1460">
        <f t="shared" si="89"/>
        <v>1</v>
      </c>
      <c r="V1460">
        <f t="shared" si="90"/>
        <v>1</v>
      </c>
      <c r="W1460">
        <f t="shared" si="91"/>
        <v>0</v>
      </c>
      <c r="X1460">
        <f t="shared" si="92"/>
        <v>1</v>
      </c>
    </row>
    <row r="1461" spans="1:24" x14ac:dyDescent="0.3">
      <c r="A1461" t="s">
        <v>2</v>
      </c>
      <c r="B1461">
        <v>19451</v>
      </c>
      <c r="C1461">
        <v>3</v>
      </c>
      <c r="D1461">
        <v>67</v>
      </c>
      <c r="E1461">
        <v>188</v>
      </c>
      <c r="F1461">
        <v>9</v>
      </c>
      <c r="G1461">
        <v>29</v>
      </c>
      <c r="H1461">
        <v>36</v>
      </c>
      <c r="I1461">
        <v>4</v>
      </c>
      <c r="J1461">
        <v>5</v>
      </c>
      <c r="K1461">
        <v>0</v>
      </c>
      <c r="L1461">
        <v>631</v>
      </c>
      <c r="N1461" cm="1">
        <f t="array" ref="N1461">SUMPRODUCT(C1461:K1461,TRANSPOSE(('Derivation of PM - 8 Factors'!$Q$32:$Q$40)))+'Derivation of PM - 8 Factors'!$Q$31</f>
        <v>0.26312140577022847</v>
      </c>
      <c r="O1461" cm="1">
        <f t="array" ref="O1461">SUMPRODUCT(C1461:L1461,TRANSPOSE('Derivation of PM - 8 Fact+FICO'!$S$30:$S$39))+Predictions!$S$37</f>
        <v>0.33933557541426612</v>
      </c>
      <c r="P1461">
        <f>(L1461*'Derivation of PM - FICO ONLY'!$L$30)+'Derivation of PM - FICO ONLY'!$L$29</f>
        <v>0.53012108227195065</v>
      </c>
      <c r="Q1461">
        <f>'Derivation of PM - 6 Fact'!$AN$34+('Derivation of PM - 6 Fact'!$AN$35*Predictions!C1461)+('Derivation of PM - 6 Fact'!$AN$36*Predictions!E1461)+('Derivation of PM - 6 Fact'!$AN$37*Predictions!F1461)+('Derivation of PM - 6 Fact'!$AN$38*Predictions!G1461)+('Derivation of PM - 6 Fact'!$AN$39*Predictions!H1461)+('Derivation of PM - 6 Fact'!$AN$40*Predictions!L1461)</f>
        <v>0.29539369546898714</v>
      </c>
      <c r="U1461">
        <f t="shared" si="89"/>
        <v>0</v>
      </c>
      <c r="V1461">
        <f t="shared" si="90"/>
        <v>0</v>
      </c>
      <c r="W1461">
        <f t="shared" si="91"/>
        <v>1</v>
      </c>
      <c r="X1461">
        <f t="shared" si="92"/>
        <v>0</v>
      </c>
    </row>
    <row r="1462" spans="1:24" x14ac:dyDescent="0.3">
      <c r="A1462" t="s">
        <v>2</v>
      </c>
      <c r="B1462">
        <v>19452</v>
      </c>
      <c r="C1462">
        <v>5</v>
      </c>
      <c r="D1462">
        <v>71</v>
      </c>
      <c r="E1462">
        <v>-53</v>
      </c>
      <c r="F1462">
        <v>34</v>
      </c>
      <c r="G1462">
        <v>70</v>
      </c>
      <c r="H1462">
        <v>81</v>
      </c>
      <c r="I1462">
        <v>1</v>
      </c>
      <c r="J1462">
        <v>3</v>
      </c>
      <c r="K1462">
        <v>0</v>
      </c>
      <c r="L1462">
        <v>577</v>
      </c>
      <c r="N1462" cm="1">
        <f t="array" ref="N1462">SUMPRODUCT(C1462:K1462,TRANSPOSE(('Derivation of PM - 8 Factors'!$Q$32:$Q$40)))+'Derivation of PM - 8 Factors'!$Q$31</f>
        <v>0.46547528190168797</v>
      </c>
      <c r="O1462" cm="1">
        <f t="array" ref="O1462">SUMPRODUCT(C1462:L1462,TRANSPOSE('Derivation of PM - 8 Fact+FICO'!$S$30:$S$39))+Predictions!$S$37</f>
        <v>0.54220912176633629</v>
      </c>
      <c r="P1462">
        <f>(L1462*'Derivation of PM - FICO ONLY'!$L$30)+'Derivation of PM - FICO ONLY'!$L$29</f>
        <v>0.32583167951766856</v>
      </c>
      <c r="Q1462">
        <f>'Derivation of PM - 6 Fact'!$AN$34+('Derivation of PM - 6 Fact'!$AN$35*Predictions!C1462)+('Derivation of PM - 6 Fact'!$AN$36*Predictions!E1462)+('Derivation of PM - 6 Fact'!$AN$37*Predictions!F1462)+('Derivation of PM - 6 Fact'!$AN$38*Predictions!G1462)+('Derivation of PM - 6 Fact'!$AN$39*Predictions!H1462)+('Derivation of PM - 6 Fact'!$AN$40*Predictions!L1462)</f>
        <v>0.5176234496525739</v>
      </c>
      <c r="U1462">
        <f t="shared" si="89"/>
        <v>0</v>
      </c>
      <c r="V1462">
        <f t="shared" si="90"/>
        <v>1</v>
      </c>
      <c r="W1462">
        <f t="shared" si="91"/>
        <v>0</v>
      </c>
      <c r="X1462">
        <f t="shared" si="92"/>
        <v>1</v>
      </c>
    </row>
    <row r="1463" spans="1:24" x14ac:dyDescent="0.3">
      <c r="A1463" t="s">
        <v>2</v>
      </c>
      <c r="B1463">
        <v>19453</v>
      </c>
      <c r="C1463">
        <v>9</v>
      </c>
      <c r="D1463">
        <v>0</v>
      </c>
      <c r="E1463">
        <v>141</v>
      </c>
      <c r="F1463">
        <v>5</v>
      </c>
      <c r="G1463">
        <v>56</v>
      </c>
      <c r="H1463">
        <v>33</v>
      </c>
      <c r="I1463">
        <v>0</v>
      </c>
      <c r="J1463">
        <v>8</v>
      </c>
      <c r="K1463">
        <v>1</v>
      </c>
      <c r="L1463">
        <v>684</v>
      </c>
      <c r="N1463" cm="1">
        <f t="array" ref="N1463">SUMPRODUCT(C1463:K1463,TRANSPOSE(('Derivation of PM - 8 Factors'!$Q$32:$Q$40)))+'Derivation of PM - 8 Factors'!$Q$31</f>
        <v>1.0253514810683251</v>
      </c>
      <c r="O1463" cm="1">
        <f t="array" ref="O1463">SUMPRODUCT(C1463:L1463,TRANSPOSE('Derivation of PM - 8 Fact+FICO'!$S$30:$S$39))+Predictions!$S$37</f>
        <v>1.1024924570443906</v>
      </c>
      <c r="P1463">
        <f>(L1463*'Derivation of PM - FICO ONLY'!$L$30)+'Derivation of PM - FICO ONLY'!$L$29</f>
        <v>0.73062734793819062</v>
      </c>
      <c r="Q1463">
        <f>'Derivation of PM - 6 Fact'!$AN$34+('Derivation of PM - 6 Fact'!$AN$35*Predictions!C1463)+('Derivation of PM - 6 Fact'!$AN$36*Predictions!E1463)+('Derivation of PM - 6 Fact'!$AN$37*Predictions!F1463)+('Derivation of PM - 6 Fact'!$AN$38*Predictions!G1463)+('Derivation of PM - 6 Fact'!$AN$39*Predictions!H1463)+('Derivation of PM - 6 Fact'!$AN$40*Predictions!L1463)</f>
        <v>1.0845102191953691</v>
      </c>
      <c r="U1463">
        <f t="shared" si="89"/>
        <v>1</v>
      </c>
      <c r="V1463">
        <f t="shared" si="90"/>
        <v>1</v>
      </c>
      <c r="W1463">
        <f t="shared" si="91"/>
        <v>1</v>
      </c>
      <c r="X1463">
        <f t="shared" si="92"/>
        <v>1</v>
      </c>
    </row>
    <row r="1464" spans="1:24" x14ac:dyDescent="0.3">
      <c r="A1464" t="s">
        <v>2</v>
      </c>
      <c r="B1464">
        <v>19454</v>
      </c>
      <c r="C1464">
        <v>10</v>
      </c>
      <c r="D1464">
        <v>0</v>
      </c>
      <c r="E1464">
        <v>182</v>
      </c>
      <c r="F1464">
        <v>99</v>
      </c>
      <c r="G1464">
        <v>260</v>
      </c>
      <c r="H1464">
        <v>162</v>
      </c>
      <c r="I1464">
        <v>7</v>
      </c>
      <c r="J1464">
        <v>14</v>
      </c>
      <c r="K1464">
        <v>0</v>
      </c>
      <c r="L1464">
        <v>692</v>
      </c>
      <c r="N1464" cm="1">
        <f t="array" ref="N1464">SUMPRODUCT(C1464:K1464,TRANSPOSE(('Derivation of PM - 8 Factors'!$Q$32:$Q$40)))+'Derivation of PM - 8 Factors'!$Q$31</f>
        <v>0.99102749214762831</v>
      </c>
      <c r="O1464" cm="1">
        <f t="array" ref="O1464">SUMPRODUCT(C1464:L1464,TRANSPOSE('Derivation of PM - 8 Fact+FICO'!$S$30:$S$39))+Predictions!$S$37</f>
        <v>1.0626399220302669</v>
      </c>
      <c r="P1464">
        <f>(L1464*'Derivation of PM - FICO ONLY'!$L$30)+'Derivation of PM - FICO ONLY'!$L$29</f>
        <v>0.76089244464252892</v>
      </c>
      <c r="Q1464">
        <f>'Derivation of PM - 6 Fact'!$AN$34+('Derivation of PM - 6 Fact'!$AN$35*Predictions!C1464)+('Derivation of PM - 6 Fact'!$AN$36*Predictions!E1464)+('Derivation of PM - 6 Fact'!$AN$37*Predictions!F1464)+('Derivation of PM - 6 Fact'!$AN$38*Predictions!G1464)+('Derivation of PM - 6 Fact'!$AN$39*Predictions!H1464)+('Derivation of PM - 6 Fact'!$AN$40*Predictions!L1464)</f>
        <v>0.9779821333516403</v>
      </c>
      <c r="U1464">
        <f t="shared" si="89"/>
        <v>1</v>
      </c>
      <c r="V1464">
        <f t="shared" si="90"/>
        <v>1</v>
      </c>
      <c r="W1464">
        <f t="shared" si="91"/>
        <v>1</v>
      </c>
      <c r="X1464">
        <f t="shared" si="92"/>
        <v>1</v>
      </c>
    </row>
    <row r="1465" spans="1:24" x14ac:dyDescent="0.3">
      <c r="A1465" t="s">
        <v>2</v>
      </c>
      <c r="B1465">
        <v>19455</v>
      </c>
      <c r="C1465">
        <v>3</v>
      </c>
      <c r="D1465">
        <v>67</v>
      </c>
      <c r="E1465">
        <v>103</v>
      </c>
      <c r="F1465">
        <v>17</v>
      </c>
      <c r="G1465">
        <v>38</v>
      </c>
      <c r="H1465">
        <v>26</v>
      </c>
      <c r="I1465">
        <v>7</v>
      </c>
      <c r="J1465">
        <v>10</v>
      </c>
      <c r="K1465">
        <v>0</v>
      </c>
      <c r="L1465">
        <v>545</v>
      </c>
      <c r="N1465" cm="1">
        <f t="array" ref="N1465">SUMPRODUCT(C1465:K1465,TRANSPOSE(('Derivation of PM - 8 Factors'!$Q$32:$Q$40)))+'Derivation of PM - 8 Factors'!$Q$31</f>
        <v>0.44288305793234461</v>
      </c>
      <c r="O1465" cm="1">
        <f t="array" ref="O1465">SUMPRODUCT(C1465:L1465,TRANSPOSE('Derivation of PM - 8 Fact+FICO'!$S$30:$S$39))+Predictions!$S$37</f>
        <v>0.51449418639346955</v>
      </c>
      <c r="P1465">
        <f>(L1465*'Derivation of PM - FICO ONLY'!$L$30)+'Derivation of PM - FICO ONLY'!$L$29</f>
        <v>0.20477129270031624</v>
      </c>
      <c r="Q1465">
        <f>'Derivation of PM - 6 Fact'!$AN$34+('Derivation of PM - 6 Fact'!$AN$35*Predictions!C1465)+('Derivation of PM - 6 Fact'!$AN$36*Predictions!E1465)+('Derivation of PM - 6 Fact'!$AN$37*Predictions!F1465)+('Derivation of PM - 6 Fact'!$AN$38*Predictions!G1465)+('Derivation of PM - 6 Fact'!$AN$39*Predictions!H1465)+('Derivation of PM - 6 Fact'!$AN$40*Predictions!L1465)</f>
        <v>0.44083848043814994</v>
      </c>
      <c r="U1465">
        <f t="shared" si="89"/>
        <v>0</v>
      </c>
      <c r="V1465">
        <f t="shared" si="90"/>
        <v>1</v>
      </c>
      <c r="W1465">
        <f t="shared" si="91"/>
        <v>0</v>
      </c>
      <c r="X1465">
        <f t="shared" si="92"/>
        <v>0</v>
      </c>
    </row>
    <row r="1466" spans="1:24" x14ac:dyDescent="0.3">
      <c r="A1466" t="s">
        <v>2</v>
      </c>
      <c r="B1466">
        <v>19456</v>
      </c>
      <c r="C1466">
        <v>10</v>
      </c>
      <c r="D1466">
        <v>0</v>
      </c>
      <c r="E1466">
        <v>223</v>
      </c>
      <c r="F1466">
        <v>71</v>
      </c>
      <c r="G1466">
        <v>198</v>
      </c>
      <c r="H1466">
        <v>102</v>
      </c>
      <c r="I1466">
        <v>6</v>
      </c>
      <c r="J1466">
        <v>12</v>
      </c>
      <c r="K1466">
        <v>0</v>
      </c>
      <c r="L1466">
        <v>732</v>
      </c>
      <c r="N1466" cm="1">
        <f t="array" ref="N1466">SUMPRODUCT(C1466:K1466,TRANSPOSE(('Derivation of PM - 8 Factors'!$Q$32:$Q$40)))+'Derivation of PM - 8 Factors'!$Q$31</f>
        <v>1.2258020136387202</v>
      </c>
      <c r="O1466" cm="1">
        <f t="array" ref="O1466">SUMPRODUCT(C1466:L1466,TRANSPOSE('Derivation of PM - 8 Fact+FICO'!$S$30:$S$39))+Predictions!$S$37</f>
        <v>1.2989806958974388</v>
      </c>
      <c r="P1466">
        <f>(L1466*'Derivation of PM - FICO ONLY'!$L$30)+'Derivation of PM - FICO ONLY'!$L$29</f>
        <v>0.91221792816421909</v>
      </c>
      <c r="Q1466">
        <f>'Derivation of PM - 6 Fact'!$AN$34+('Derivation of PM - 6 Fact'!$AN$35*Predictions!C1466)+('Derivation of PM - 6 Fact'!$AN$36*Predictions!E1466)+('Derivation of PM - 6 Fact'!$AN$37*Predictions!F1466)+('Derivation of PM - 6 Fact'!$AN$38*Predictions!G1466)+('Derivation of PM - 6 Fact'!$AN$39*Predictions!H1466)+('Derivation of PM - 6 Fact'!$AN$40*Predictions!L1466)</f>
        <v>1.2200042870157997</v>
      </c>
      <c r="U1466">
        <f t="shared" si="89"/>
        <v>1</v>
      </c>
      <c r="V1466">
        <f t="shared" si="90"/>
        <v>1</v>
      </c>
      <c r="W1466">
        <f t="shared" si="91"/>
        <v>1</v>
      </c>
      <c r="X1466">
        <f t="shared" si="92"/>
        <v>1</v>
      </c>
    </row>
    <row r="1467" spans="1:24" x14ac:dyDescent="0.3">
      <c r="A1467" t="s">
        <v>2</v>
      </c>
      <c r="B1467">
        <v>19457</v>
      </c>
      <c r="C1467">
        <v>1</v>
      </c>
      <c r="D1467">
        <v>0</v>
      </c>
      <c r="E1467">
        <v>138</v>
      </c>
      <c r="F1467">
        <v>98</v>
      </c>
      <c r="G1467">
        <v>54</v>
      </c>
      <c r="H1467">
        <v>55</v>
      </c>
      <c r="I1467">
        <v>9</v>
      </c>
      <c r="J1467">
        <v>14</v>
      </c>
      <c r="K1467">
        <v>0</v>
      </c>
      <c r="L1467">
        <v>493</v>
      </c>
      <c r="N1467" cm="1">
        <f t="array" ref="N1467">SUMPRODUCT(C1467:K1467,TRANSPOSE(('Derivation of PM - 8 Factors'!$Q$32:$Q$40)))+'Derivation of PM - 8 Factors'!$Q$31</f>
        <v>1.3511518760976546</v>
      </c>
      <c r="O1467" cm="1">
        <f t="array" ref="O1467">SUMPRODUCT(C1467:L1467,TRANSPOSE('Derivation of PM - 8 Fact+FICO'!$S$30:$S$39))+Predictions!$S$37</f>
        <v>1.4207314032901288</v>
      </c>
      <c r="P1467">
        <f>(L1467*'Derivation of PM - FICO ONLY'!$L$30)+'Derivation of PM - FICO ONLY'!$L$29</f>
        <v>8.0481641221183953E-3</v>
      </c>
      <c r="Q1467">
        <f>'Derivation of PM - 6 Fact'!$AN$34+('Derivation of PM - 6 Fact'!$AN$35*Predictions!C1467)+('Derivation of PM - 6 Fact'!$AN$36*Predictions!E1467)+('Derivation of PM - 6 Fact'!$AN$37*Predictions!F1467)+('Derivation of PM - 6 Fact'!$AN$38*Predictions!G1467)+('Derivation of PM - 6 Fact'!$AN$39*Predictions!H1467)+('Derivation of PM - 6 Fact'!$AN$40*Predictions!L1467)</f>
        <v>1.3129776720734234</v>
      </c>
      <c r="U1467">
        <f t="shared" si="89"/>
        <v>1</v>
      </c>
      <c r="V1467">
        <f t="shared" si="90"/>
        <v>1</v>
      </c>
      <c r="W1467">
        <f t="shared" si="91"/>
        <v>0</v>
      </c>
      <c r="X1467">
        <f t="shared" si="92"/>
        <v>1</v>
      </c>
    </row>
    <row r="1468" spans="1:24" x14ac:dyDescent="0.3">
      <c r="A1468" t="s">
        <v>2</v>
      </c>
      <c r="B1468">
        <v>19458</v>
      </c>
      <c r="C1468">
        <v>4</v>
      </c>
      <c r="D1468">
        <v>31</v>
      </c>
      <c r="E1468">
        <v>120</v>
      </c>
      <c r="F1468">
        <v>2</v>
      </c>
      <c r="G1468">
        <v>28</v>
      </c>
      <c r="H1468">
        <v>49</v>
      </c>
      <c r="I1468">
        <v>7</v>
      </c>
      <c r="J1468">
        <v>11</v>
      </c>
      <c r="K1468">
        <v>0</v>
      </c>
      <c r="L1468">
        <v>565</v>
      </c>
      <c r="N1468" cm="1">
        <f t="array" ref="N1468">SUMPRODUCT(C1468:K1468,TRANSPOSE(('Derivation of PM - 8 Factors'!$Q$32:$Q$40)))+'Derivation of PM - 8 Factors'!$Q$31</f>
        <v>0.2514210043841586</v>
      </c>
      <c r="O1468" cm="1">
        <f t="array" ref="O1468">SUMPRODUCT(C1468:L1468,TRANSPOSE('Derivation of PM - 8 Fact+FICO'!$S$30:$S$39))+Predictions!$S$37</f>
        <v>0.32625955288893305</v>
      </c>
      <c r="P1468">
        <f>(L1468*'Derivation of PM - FICO ONLY'!$L$30)+'Derivation of PM - FICO ONLY'!$L$29</f>
        <v>0.28043403446116133</v>
      </c>
      <c r="Q1468">
        <f>'Derivation of PM - 6 Fact'!$AN$34+('Derivation of PM - 6 Fact'!$AN$35*Predictions!C1468)+('Derivation of PM - 6 Fact'!$AN$36*Predictions!E1468)+('Derivation of PM - 6 Fact'!$AN$37*Predictions!F1468)+('Derivation of PM - 6 Fact'!$AN$38*Predictions!G1468)+('Derivation of PM - 6 Fact'!$AN$39*Predictions!H1468)+('Derivation of PM - 6 Fact'!$AN$40*Predictions!L1468)</f>
        <v>0.23890876940185801</v>
      </c>
      <c r="U1468">
        <f t="shared" si="89"/>
        <v>0</v>
      </c>
      <c r="V1468">
        <f t="shared" si="90"/>
        <v>0</v>
      </c>
      <c r="W1468">
        <f t="shared" si="91"/>
        <v>0</v>
      </c>
      <c r="X1468">
        <f t="shared" si="92"/>
        <v>0</v>
      </c>
    </row>
    <row r="1469" spans="1:24" x14ac:dyDescent="0.3">
      <c r="A1469" t="s">
        <v>2</v>
      </c>
      <c r="B1469">
        <v>19459</v>
      </c>
      <c r="C1469">
        <v>4</v>
      </c>
      <c r="D1469">
        <v>60</v>
      </c>
      <c r="E1469">
        <v>134</v>
      </c>
      <c r="F1469">
        <v>33</v>
      </c>
      <c r="G1469">
        <v>65</v>
      </c>
      <c r="H1469">
        <v>44</v>
      </c>
      <c r="I1469">
        <v>14</v>
      </c>
      <c r="J1469">
        <v>15</v>
      </c>
      <c r="K1469">
        <v>0</v>
      </c>
      <c r="L1469">
        <v>583</v>
      </c>
      <c r="N1469" cm="1">
        <f t="array" ref="N1469">SUMPRODUCT(C1469:K1469,TRANSPOSE(('Derivation of PM - 8 Factors'!$Q$32:$Q$40)))+'Derivation of PM - 8 Factors'!$Q$31</f>
        <v>0.66969105092109327</v>
      </c>
      <c r="O1469" cm="1">
        <f t="array" ref="O1469">SUMPRODUCT(C1469:L1469,TRANSPOSE('Derivation of PM - 8 Fact+FICO'!$S$30:$S$39))+Predictions!$S$37</f>
        <v>0.74217106894396867</v>
      </c>
      <c r="P1469">
        <f>(L1469*'Derivation of PM - FICO ONLY'!$L$30)+'Derivation of PM - FICO ONLY'!$L$29</f>
        <v>0.34853050204592217</v>
      </c>
      <c r="Q1469">
        <f>'Derivation of PM - 6 Fact'!$AN$34+('Derivation of PM - 6 Fact'!$AN$35*Predictions!C1469)+('Derivation of PM - 6 Fact'!$AN$36*Predictions!E1469)+('Derivation of PM - 6 Fact'!$AN$37*Predictions!F1469)+('Derivation of PM - 6 Fact'!$AN$38*Predictions!G1469)+('Derivation of PM - 6 Fact'!$AN$39*Predictions!H1469)+('Derivation of PM - 6 Fact'!$AN$40*Predictions!L1469)</f>
        <v>0.63595486055931261</v>
      </c>
      <c r="U1469">
        <f t="shared" si="89"/>
        <v>1</v>
      </c>
      <c r="V1469">
        <f t="shared" si="90"/>
        <v>1</v>
      </c>
      <c r="W1469">
        <f t="shared" si="91"/>
        <v>0</v>
      </c>
      <c r="X1469">
        <f t="shared" si="92"/>
        <v>1</v>
      </c>
    </row>
    <row r="1470" spans="1:24" x14ac:dyDescent="0.3">
      <c r="A1470" t="s">
        <v>2</v>
      </c>
      <c r="B1470">
        <v>19460</v>
      </c>
      <c r="C1470">
        <v>9</v>
      </c>
      <c r="D1470">
        <v>0</v>
      </c>
      <c r="E1470">
        <v>550</v>
      </c>
      <c r="F1470">
        <v>42</v>
      </c>
      <c r="G1470">
        <v>131</v>
      </c>
      <c r="H1470">
        <v>93</v>
      </c>
      <c r="I1470">
        <v>14</v>
      </c>
      <c r="J1470">
        <v>20</v>
      </c>
      <c r="K1470">
        <v>0</v>
      </c>
      <c r="L1470">
        <v>748</v>
      </c>
      <c r="N1470" cm="1">
        <f t="array" ref="N1470">SUMPRODUCT(C1470:K1470,TRANSPOSE(('Derivation of PM - 8 Factors'!$Q$32:$Q$40)))+'Derivation of PM - 8 Factors'!$Q$31</f>
        <v>1.0738405437069372</v>
      </c>
      <c r="O1470" cm="1">
        <f t="array" ref="O1470">SUMPRODUCT(C1470:L1470,TRANSPOSE('Derivation of PM - 8 Fact+FICO'!$S$30:$S$39))+Predictions!$S$37</f>
        <v>1.1482424970892606</v>
      </c>
      <c r="P1470">
        <f>(L1470*'Derivation of PM - FICO ONLY'!$L$30)+'Derivation of PM - FICO ONLY'!$L$29</f>
        <v>0.9727481215728957</v>
      </c>
      <c r="Q1470">
        <f>'Derivation of PM - 6 Fact'!$AN$34+('Derivation of PM - 6 Fact'!$AN$35*Predictions!C1470)+('Derivation of PM - 6 Fact'!$AN$36*Predictions!E1470)+('Derivation of PM - 6 Fact'!$AN$37*Predictions!F1470)+('Derivation of PM - 6 Fact'!$AN$38*Predictions!G1470)+('Derivation of PM - 6 Fact'!$AN$39*Predictions!H1470)+('Derivation of PM - 6 Fact'!$AN$40*Predictions!L1470)</f>
        <v>1.0083889773040942</v>
      </c>
      <c r="U1470">
        <f t="shared" si="89"/>
        <v>1</v>
      </c>
      <c r="V1470">
        <f t="shared" si="90"/>
        <v>1</v>
      </c>
      <c r="W1470">
        <f t="shared" si="91"/>
        <v>1</v>
      </c>
      <c r="X1470">
        <f t="shared" si="92"/>
        <v>1</v>
      </c>
    </row>
    <row r="1471" spans="1:24" x14ac:dyDescent="0.3">
      <c r="A1471" t="s">
        <v>2</v>
      </c>
      <c r="B1471">
        <v>19461</v>
      </c>
      <c r="C1471">
        <v>3</v>
      </c>
      <c r="D1471">
        <v>71</v>
      </c>
      <c r="E1471">
        <v>184</v>
      </c>
      <c r="F1471">
        <v>28</v>
      </c>
      <c r="G1471">
        <v>47</v>
      </c>
      <c r="H1471">
        <v>51</v>
      </c>
      <c r="I1471">
        <v>8</v>
      </c>
      <c r="J1471">
        <v>14</v>
      </c>
      <c r="K1471">
        <v>0</v>
      </c>
      <c r="L1471">
        <v>674</v>
      </c>
      <c r="N1471" cm="1">
        <f t="array" ref="N1471">SUMPRODUCT(C1471:K1471,TRANSPOSE(('Derivation of PM - 8 Factors'!$Q$32:$Q$40)))+'Derivation of PM - 8 Factors'!$Q$31</f>
        <v>0.46233554769088347</v>
      </c>
      <c r="O1471" cm="1">
        <f t="array" ref="O1471">SUMPRODUCT(C1471:L1471,TRANSPOSE('Derivation of PM - 8 Fact+FICO'!$S$30:$S$39))+Predictions!$S$37</f>
        <v>0.54043334734051351</v>
      </c>
      <c r="P1471">
        <f>(L1471*'Derivation of PM - FICO ONLY'!$L$30)+'Derivation of PM - FICO ONLY'!$L$29</f>
        <v>0.69279597705776808</v>
      </c>
      <c r="Q1471">
        <f>'Derivation of PM - 6 Fact'!$AN$34+('Derivation of PM - 6 Fact'!$AN$35*Predictions!C1471)+('Derivation of PM - 6 Fact'!$AN$36*Predictions!E1471)+('Derivation of PM - 6 Fact'!$AN$37*Predictions!F1471)+('Derivation of PM - 6 Fact'!$AN$38*Predictions!G1471)+('Derivation of PM - 6 Fact'!$AN$39*Predictions!H1471)+('Derivation of PM - 6 Fact'!$AN$40*Predictions!L1471)</f>
        <v>0.44446254973648075</v>
      </c>
      <c r="U1471">
        <f t="shared" si="89"/>
        <v>0</v>
      </c>
      <c r="V1471">
        <f t="shared" si="90"/>
        <v>1</v>
      </c>
      <c r="W1471">
        <f t="shared" si="91"/>
        <v>1</v>
      </c>
      <c r="X1471">
        <f t="shared" si="92"/>
        <v>0</v>
      </c>
    </row>
    <row r="1472" spans="1:24" x14ac:dyDescent="0.3">
      <c r="A1472" t="s">
        <v>2</v>
      </c>
      <c r="B1472">
        <v>19462</v>
      </c>
      <c r="C1472">
        <v>3</v>
      </c>
      <c r="D1472">
        <v>92</v>
      </c>
      <c r="E1472">
        <v>14</v>
      </c>
      <c r="F1472">
        <v>28</v>
      </c>
      <c r="G1472">
        <v>45</v>
      </c>
      <c r="H1472">
        <v>34</v>
      </c>
      <c r="I1472">
        <v>6</v>
      </c>
      <c r="J1472">
        <v>14</v>
      </c>
      <c r="K1472">
        <v>1</v>
      </c>
      <c r="L1472">
        <v>581</v>
      </c>
      <c r="N1472" cm="1">
        <f t="array" ref="N1472">SUMPRODUCT(C1472:K1472,TRANSPOSE(('Derivation of PM - 8 Factors'!$Q$32:$Q$40)))+'Derivation of PM - 8 Factors'!$Q$31</f>
        <v>0.50520650825546398</v>
      </c>
      <c r="O1472" cm="1">
        <f t="array" ref="O1472">SUMPRODUCT(C1472:L1472,TRANSPOSE('Derivation of PM - 8 Fact+FICO'!$S$30:$S$39))+Predictions!$S$37</f>
        <v>0.57968260823238071</v>
      </c>
      <c r="P1472">
        <f>(L1472*'Derivation of PM - FICO ONLY'!$L$30)+'Derivation of PM - FICO ONLY'!$L$29</f>
        <v>0.34096422786983749</v>
      </c>
      <c r="Q1472">
        <f>'Derivation of PM - 6 Fact'!$AN$34+('Derivation of PM - 6 Fact'!$AN$35*Predictions!C1472)+('Derivation of PM - 6 Fact'!$AN$36*Predictions!E1472)+('Derivation of PM - 6 Fact'!$AN$37*Predictions!F1472)+('Derivation of PM - 6 Fact'!$AN$38*Predictions!G1472)+('Derivation of PM - 6 Fact'!$AN$39*Predictions!H1472)+('Derivation of PM - 6 Fact'!$AN$40*Predictions!L1472)</f>
        <v>0.5382219475821286</v>
      </c>
      <c r="U1472">
        <f t="shared" si="89"/>
        <v>1</v>
      </c>
      <c r="V1472">
        <f t="shared" si="90"/>
        <v>1</v>
      </c>
      <c r="W1472">
        <f t="shared" si="91"/>
        <v>0</v>
      </c>
      <c r="X1472">
        <f t="shared" si="92"/>
        <v>1</v>
      </c>
    </row>
    <row r="1473" spans="1:24" x14ac:dyDescent="0.3">
      <c r="A1473" t="s">
        <v>2</v>
      </c>
      <c r="B1473">
        <v>19463</v>
      </c>
      <c r="C1473">
        <v>7</v>
      </c>
      <c r="D1473">
        <v>0</v>
      </c>
      <c r="E1473">
        <v>61</v>
      </c>
      <c r="F1473">
        <v>45</v>
      </c>
      <c r="G1473">
        <v>108</v>
      </c>
      <c r="H1473">
        <v>84</v>
      </c>
      <c r="I1473">
        <v>8</v>
      </c>
      <c r="J1473">
        <v>18</v>
      </c>
      <c r="K1473">
        <v>0</v>
      </c>
      <c r="L1473">
        <v>687</v>
      </c>
      <c r="N1473" cm="1">
        <f t="array" ref="N1473">SUMPRODUCT(C1473:K1473,TRANSPOSE(('Derivation of PM - 8 Factors'!$Q$32:$Q$40)))+'Derivation of PM - 8 Factors'!$Q$31</f>
        <v>0.88830867321307194</v>
      </c>
      <c r="O1473" cm="1">
        <f t="array" ref="O1473">SUMPRODUCT(C1473:L1473,TRANSPOSE('Derivation of PM - 8 Fact+FICO'!$S$30:$S$39))+Predictions!$S$37</f>
        <v>0.96643585657527087</v>
      </c>
      <c r="P1473">
        <f>(L1473*'Derivation of PM - FICO ONLY'!$L$30)+'Derivation of PM - FICO ONLY'!$L$29</f>
        <v>0.74197675920231743</v>
      </c>
      <c r="Q1473">
        <f>'Derivation of PM - 6 Fact'!$AN$34+('Derivation of PM - 6 Fact'!$AN$35*Predictions!C1473)+('Derivation of PM - 6 Fact'!$AN$36*Predictions!E1473)+('Derivation of PM - 6 Fact'!$AN$37*Predictions!F1473)+('Derivation of PM - 6 Fact'!$AN$38*Predictions!G1473)+('Derivation of PM - 6 Fact'!$AN$39*Predictions!H1473)+('Derivation of PM - 6 Fact'!$AN$40*Predictions!L1473)</f>
        <v>0.84185003935607683</v>
      </c>
      <c r="U1473">
        <f t="shared" si="89"/>
        <v>1</v>
      </c>
      <c r="V1473">
        <f t="shared" si="90"/>
        <v>1</v>
      </c>
      <c r="W1473">
        <f t="shared" si="91"/>
        <v>1</v>
      </c>
      <c r="X1473">
        <f t="shared" si="92"/>
        <v>1</v>
      </c>
    </row>
    <row r="1474" spans="1:24" x14ac:dyDescent="0.3">
      <c r="A1474" t="s">
        <v>2</v>
      </c>
      <c r="B1474">
        <v>19464</v>
      </c>
      <c r="C1474">
        <v>1</v>
      </c>
      <c r="D1474">
        <v>0</v>
      </c>
      <c r="E1474">
        <v>-40</v>
      </c>
      <c r="F1474">
        <v>25</v>
      </c>
      <c r="G1474">
        <v>27</v>
      </c>
      <c r="H1474">
        <v>46</v>
      </c>
      <c r="I1474">
        <v>1</v>
      </c>
      <c r="J1474">
        <v>4</v>
      </c>
      <c r="K1474">
        <v>0</v>
      </c>
      <c r="L1474">
        <v>557</v>
      </c>
      <c r="N1474" cm="1">
        <f t="array" ref="N1474">SUMPRODUCT(C1474:K1474,TRANSPOSE(('Derivation of PM - 8 Factors'!$Q$32:$Q$40)))+'Derivation of PM - 8 Factors'!$Q$31</f>
        <v>0.13298368210768108</v>
      </c>
      <c r="O1474" cm="1">
        <f t="array" ref="O1474">SUMPRODUCT(C1474:L1474,TRANSPOSE('Derivation of PM - 8 Fact+FICO'!$S$30:$S$39))+Predictions!$S$37</f>
        <v>0.20912568467881998</v>
      </c>
      <c r="P1474">
        <f>(L1474*'Derivation of PM - FICO ONLY'!$L$30)+'Derivation of PM - FICO ONLY'!$L$29</f>
        <v>0.25016893775682303</v>
      </c>
      <c r="Q1474">
        <f>'Derivation of PM - 6 Fact'!$AN$34+('Derivation of PM - 6 Fact'!$AN$35*Predictions!C1474)+('Derivation of PM - 6 Fact'!$AN$36*Predictions!E1474)+('Derivation of PM - 6 Fact'!$AN$37*Predictions!F1474)+('Derivation of PM - 6 Fact'!$AN$38*Predictions!G1474)+('Derivation of PM - 6 Fact'!$AN$39*Predictions!H1474)+('Derivation of PM - 6 Fact'!$AN$40*Predictions!L1474)</f>
        <v>0.16209466485282409</v>
      </c>
      <c r="U1474">
        <f t="shared" si="89"/>
        <v>0</v>
      </c>
      <c r="V1474">
        <f t="shared" si="90"/>
        <v>0</v>
      </c>
      <c r="W1474">
        <f t="shared" si="91"/>
        <v>0</v>
      </c>
      <c r="X1474">
        <f t="shared" si="92"/>
        <v>0</v>
      </c>
    </row>
    <row r="1475" spans="1:24" x14ac:dyDescent="0.3">
      <c r="A1475" t="s">
        <v>2</v>
      </c>
      <c r="B1475">
        <v>19465</v>
      </c>
      <c r="C1475">
        <v>6</v>
      </c>
      <c r="D1475">
        <v>1</v>
      </c>
      <c r="E1475">
        <v>-79</v>
      </c>
      <c r="F1475">
        <v>95</v>
      </c>
      <c r="G1475">
        <v>177</v>
      </c>
      <c r="H1475">
        <v>139</v>
      </c>
      <c r="I1475">
        <v>5</v>
      </c>
      <c r="J1475">
        <v>13</v>
      </c>
      <c r="K1475">
        <v>0</v>
      </c>
      <c r="L1475">
        <v>495</v>
      </c>
      <c r="N1475" cm="1">
        <f t="array" ref="N1475">SUMPRODUCT(C1475:K1475,TRANSPOSE(('Derivation of PM - 8 Factors'!$Q$32:$Q$40)))+'Derivation of PM - 8 Factors'!$Q$31</f>
        <v>0.824123966671646</v>
      </c>
      <c r="O1475" cm="1">
        <f t="array" ref="O1475">SUMPRODUCT(C1475:L1475,TRANSPOSE('Derivation of PM - 8 Fact+FICO'!$S$30:$S$39))+Predictions!$S$37</f>
        <v>0.89357148602189784</v>
      </c>
      <c r="P1475">
        <f>(L1475*'Derivation of PM - FICO ONLY'!$L$30)+'Derivation of PM - FICO ONLY'!$L$29</f>
        <v>1.561443829820286E-2</v>
      </c>
      <c r="Q1475">
        <f>'Derivation of PM - 6 Fact'!$AN$34+('Derivation of PM - 6 Fact'!$AN$35*Predictions!C1475)+('Derivation of PM - 6 Fact'!$AN$36*Predictions!E1475)+('Derivation of PM - 6 Fact'!$AN$37*Predictions!F1475)+('Derivation of PM - 6 Fact'!$AN$38*Predictions!G1475)+('Derivation of PM - 6 Fact'!$AN$39*Predictions!H1475)+('Derivation of PM - 6 Fact'!$AN$40*Predictions!L1475)</f>
        <v>0.80803192555824321</v>
      </c>
      <c r="U1475">
        <f t="shared" si="89"/>
        <v>1</v>
      </c>
      <c r="V1475">
        <f t="shared" si="90"/>
        <v>1</v>
      </c>
      <c r="W1475">
        <f t="shared" si="91"/>
        <v>0</v>
      </c>
      <c r="X1475">
        <f t="shared" si="92"/>
        <v>1</v>
      </c>
    </row>
    <row r="1476" spans="1:24" x14ac:dyDescent="0.3">
      <c r="A1476" t="s">
        <v>2</v>
      </c>
      <c r="B1476">
        <v>19466</v>
      </c>
      <c r="C1476">
        <v>10</v>
      </c>
      <c r="D1476">
        <v>0</v>
      </c>
      <c r="E1476">
        <v>358</v>
      </c>
      <c r="F1476">
        <v>16</v>
      </c>
      <c r="G1476">
        <v>84</v>
      </c>
      <c r="H1476">
        <v>51</v>
      </c>
      <c r="I1476">
        <v>18</v>
      </c>
      <c r="J1476">
        <v>20</v>
      </c>
      <c r="K1476">
        <v>0</v>
      </c>
      <c r="L1476">
        <v>706</v>
      </c>
      <c r="N1476" cm="1">
        <f t="array" ref="N1476">SUMPRODUCT(C1476:K1476,TRANSPOSE(('Derivation of PM - 8 Factors'!$Q$32:$Q$40)))+'Derivation of PM - 8 Factors'!$Q$31</f>
        <v>1.2824967622290377</v>
      </c>
      <c r="O1476" cm="1">
        <f t="array" ref="O1476">SUMPRODUCT(C1476:L1476,TRANSPOSE('Derivation of PM - 8 Fact+FICO'!$S$30:$S$39))+Predictions!$S$37</f>
        <v>1.3574936917950209</v>
      </c>
      <c r="P1476">
        <f>(L1476*'Derivation of PM - FICO ONLY'!$L$30)+'Derivation of PM - FICO ONLY'!$L$29</f>
        <v>0.81385636387512039</v>
      </c>
      <c r="Q1476">
        <f>'Derivation of PM - 6 Fact'!$AN$34+('Derivation of PM - 6 Fact'!$AN$35*Predictions!C1476)+('Derivation of PM - 6 Fact'!$AN$36*Predictions!E1476)+('Derivation of PM - 6 Fact'!$AN$37*Predictions!F1476)+('Derivation of PM - 6 Fact'!$AN$38*Predictions!G1476)+('Derivation of PM - 6 Fact'!$AN$39*Predictions!H1476)+('Derivation of PM - 6 Fact'!$AN$40*Predictions!L1476)</f>
        <v>1.2099201600410456</v>
      </c>
      <c r="U1476">
        <f t="shared" si="89"/>
        <v>1</v>
      </c>
      <c r="V1476">
        <f t="shared" si="90"/>
        <v>1</v>
      </c>
      <c r="W1476">
        <f t="shared" si="91"/>
        <v>1</v>
      </c>
      <c r="X1476">
        <f t="shared" si="92"/>
        <v>1</v>
      </c>
    </row>
    <row r="1477" spans="1:24" x14ac:dyDescent="0.3">
      <c r="A1477" t="s">
        <v>2</v>
      </c>
      <c r="B1477">
        <v>19467</v>
      </c>
      <c r="C1477">
        <v>1</v>
      </c>
      <c r="D1477">
        <v>22</v>
      </c>
      <c r="E1477">
        <v>66</v>
      </c>
      <c r="F1477">
        <v>88</v>
      </c>
      <c r="G1477">
        <v>56</v>
      </c>
      <c r="H1477">
        <v>58</v>
      </c>
      <c r="I1477">
        <v>4</v>
      </c>
      <c r="J1477">
        <v>5</v>
      </c>
      <c r="K1477">
        <v>1</v>
      </c>
      <c r="L1477">
        <v>491</v>
      </c>
      <c r="N1477" cm="1">
        <f t="array" ref="N1477">SUMPRODUCT(C1477:K1477,TRANSPOSE(('Derivation of PM - 8 Factors'!$Q$32:$Q$40)))+'Derivation of PM - 8 Factors'!$Q$31</f>
        <v>1.0159893027054934</v>
      </c>
      <c r="O1477" cm="1">
        <f t="array" ref="O1477">SUMPRODUCT(C1477:L1477,TRANSPOSE('Derivation of PM - 8 Fact+FICO'!$S$30:$S$39))+Predictions!$S$37</f>
        <v>1.0864693483789736</v>
      </c>
      <c r="P1477">
        <f>(L1477*'Derivation of PM - FICO ONLY'!$L$30)+'Derivation of PM - FICO ONLY'!$L$29</f>
        <v>4.8188994603393098E-4</v>
      </c>
      <c r="Q1477">
        <f>'Derivation of PM - 6 Fact'!$AN$34+('Derivation of PM - 6 Fact'!$AN$35*Predictions!C1477)+('Derivation of PM - 6 Fact'!$AN$36*Predictions!E1477)+('Derivation of PM - 6 Fact'!$AN$37*Predictions!F1477)+('Derivation of PM - 6 Fact'!$AN$38*Predictions!G1477)+('Derivation of PM - 6 Fact'!$AN$39*Predictions!H1477)+('Derivation of PM - 6 Fact'!$AN$40*Predictions!L1477)</f>
        <v>1.087383893259863</v>
      </c>
      <c r="U1477">
        <f t="shared" si="89"/>
        <v>1</v>
      </c>
      <c r="V1477">
        <f t="shared" si="90"/>
        <v>1</v>
      </c>
      <c r="W1477">
        <f t="shared" si="91"/>
        <v>0</v>
      </c>
      <c r="X1477">
        <f t="shared" si="92"/>
        <v>1</v>
      </c>
    </row>
    <row r="1478" spans="1:24" x14ac:dyDescent="0.3">
      <c r="A1478" t="s">
        <v>2</v>
      </c>
      <c r="B1478">
        <v>19468</v>
      </c>
      <c r="C1478">
        <v>6</v>
      </c>
      <c r="D1478">
        <v>23</v>
      </c>
      <c r="E1478">
        <v>66</v>
      </c>
      <c r="F1478">
        <v>96</v>
      </c>
      <c r="G1478">
        <v>172</v>
      </c>
      <c r="H1478">
        <v>96</v>
      </c>
      <c r="I1478">
        <v>8</v>
      </c>
      <c r="J1478">
        <v>12</v>
      </c>
      <c r="K1478">
        <v>0</v>
      </c>
      <c r="L1478">
        <v>595</v>
      </c>
      <c r="N1478" cm="1">
        <f t="array" ref="N1478">SUMPRODUCT(C1478:K1478,TRANSPOSE(('Derivation of PM - 8 Factors'!$Q$32:$Q$40)))+'Derivation of PM - 8 Factors'!$Q$31</f>
        <v>1.1764634947097443</v>
      </c>
      <c r="O1478" cm="1">
        <f t="array" ref="O1478">SUMPRODUCT(C1478:L1478,TRANSPOSE('Derivation of PM - 8 Fact+FICO'!$S$30:$S$39))+Predictions!$S$37</f>
        <v>1.246272248663387</v>
      </c>
      <c r="P1478">
        <f>(L1478*'Derivation of PM - FICO ONLY'!$L$30)+'Derivation of PM - FICO ONLY'!$L$29</f>
        <v>0.3939281471024294</v>
      </c>
      <c r="Q1478">
        <f>'Derivation of PM - 6 Fact'!$AN$34+('Derivation of PM - 6 Fact'!$AN$35*Predictions!C1478)+('Derivation of PM - 6 Fact'!$AN$36*Predictions!E1478)+('Derivation of PM - 6 Fact'!$AN$37*Predictions!F1478)+('Derivation of PM - 6 Fact'!$AN$38*Predictions!G1478)+('Derivation of PM - 6 Fact'!$AN$39*Predictions!H1478)+('Derivation of PM - 6 Fact'!$AN$40*Predictions!L1478)</f>
        <v>1.1676651833300209</v>
      </c>
      <c r="U1478">
        <f t="shared" si="89"/>
        <v>1</v>
      </c>
      <c r="V1478">
        <f t="shared" si="90"/>
        <v>1</v>
      </c>
      <c r="W1478">
        <f t="shared" si="91"/>
        <v>0</v>
      </c>
      <c r="X1478">
        <f t="shared" si="92"/>
        <v>1</v>
      </c>
    </row>
    <row r="1479" spans="1:24" x14ac:dyDescent="0.3">
      <c r="A1479" t="s">
        <v>2</v>
      </c>
      <c r="B1479">
        <v>19469</v>
      </c>
      <c r="C1479">
        <v>4</v>
      </c>
      <c r="D1479">
        <v>46</v>
      </c>
      <c r="E1479">
        <v>-106</v>
      </c>
      <c r="F1479">
        <v>7</v>
      </c>
      <c r="G1479">
        <v>32</v>
      </c>
      <c r="H1479">
        <v>48</v>
      </c>
      <c r="I1479">
        <v>5</v>
      </c>
      <c r="J1479">
        <v>14</v>
      </c>
      <c r="K1479">
        <v>0</v>
      </c>
      <c r="L1479">
        <v>430</v>
      </c>
      <c r="N1479" cm="1">
        <f t="array" ref="N1479">SUMPRODUCT(C1479:K1479,TRANSPOSE(('Derivation of PM - 8 Factors'!$Q$32:$Q$40)))+'Derivation of PM - 8 Factors'!$Q$31</f>
        <v>0.30244061650753318</v>
      </c>
      <c r="O1479" cm="1">
        <f t="array" ref="O1479">SUMPRODUCT(C1479:L1479,TRANSPOSE('Derivation of PM - 8 Fact+FICO'!$S$30:$S$39))+Predictions!$S$37</f>
        <v>0.37294948876602085</v>
      </c>
      <c r="P1479">
        <f>(L1479*'Derivation of PM - FICO ONLY'!$L$30)+'Derivation of PM - FICO ONLY'!$L$29</f>
        <v>-0.23028947242454434</v>
      </c>
      <c r="Q1479">
        <f>'Derivation of PM - 6 Fact'!$AN$34+('Derivation of PM - 6 Fact'!$AN$35*Predictions!C1479)+('Derivation of PM - 6 Fact'!$AN$36*Predictions!E1479)+('Derivation of PM - 6 Fact'!$AN$37*Predictions!F1479)+('Derivation of PM - 6 Fact'!$AN$38*Predictions!G1479)+('Derivation of PM - 6 Fact'!$AN$39*Predictions!H1479)+('Derivation of PM - 6 Fact'!$AN$40*Predictions!L1479)</f>
        <v>0.27356135901184159</v>
      </c>
      <c r="U1479">
        <f t="shared" si="89"/>
        <v>0</v>
      </c>
      <c r="V1479">
        <f t="shared" si="90"/>
        <v>0</v>
      </c>
      <c r="W1479">
        <f t="shared" si="91"/>
        <v>0</v>
      </c>
      <c r="X1479">
        <f t="shared" si="92"/>
        <v>0</v>
      </c>
    </row>
    <row r="1480" spans="1:24" x14ac:dyDescent="0.3">
      <c r="A1480" t="s">
        <v>2</v>
      </c>
      <c r="B1480">
        <v>19470</v>
      </c>
      <c r="C1480">
        <v>8</v>
      </c>
      <c r="D1480">
        <v>76</v>
      </c>
      <c r="E1480">
        <v>51</v>
      </c>
      <c r="F1480">
        <v>32</v>
      </c>
      <c r="G1480">
        <v>96</v>
      </c>
      <c r="H1480">
        <v>79</v>
      </c>
      <c r="I1480">
        <v>14</v>
      </c>
      <c r="J1480">
        <v>20</v>
      </c>
      <c r="K1480">
        <v>1</v>
      </c>
      <c r="L1480">
        <v>661</v>
      </c>
      <c r="N1480" cm="1">
        <f t="array" ref="N1480">SUMPRODUCT(C1480:K1480,TRANSPOSE(('Derivation of PM - 8 Factors'!$Q$32:$Q$40)))+'Derivation of PM - 8 Factors'!$Q$31</f>
        <v>0.87020679517022848</v>
      </c>
      <c r="O1480" cm="1">
        <f t="array" ref="O1480">SUMPRODUCT(C1480:L1480,TRANSPOSE('Derivation of PM - 8 Fact+FICO'!$S$30:$S$39))+Predictions!$S$37</f>
        <v>0.94780077426588116</v>
      </c>
      <c r="P1480">
        <f>(L1480*'Derivation of PM - FICO ONLY'!$L$30)+'Derivation of PM - FICO ONLY'!$L$29</f>
        <v>0.64361519491321872</v>
      </c>
      <c r="Q1480">
        <f>'Derivation of PM - 6 Fact'!$AN$34+('Derivation of PM - 6 Fact'!$AN$35*Predictions!C1480)+('Derivation of PM - 6 Fact'!$AN$36*Predictions!E1480)+('Derivation of PM - 6 Fact'!$AN$37*Predictions!F1480)+('Derivation of PM - 6 Fact'!$AN$38*Predictions!G1480)+('Derivation of PM - 6 Fact'!$AN$39*Predictions!H1480)+('Derivation of PM - 6 Fact'!$AN$40*Predictions!L1480)</f>
        <v>0.86770379536657505</v>
      </c>
      <c r="U1480">
        <f t="shared" si="89"/>
        <v>1</v>
      </c>
      <c r="V1480">
        <f t="shared" si="90"/>
        <v>1</v>
      </c>
      <c r="W1480">
        <f t="shared" si="91"/>
        <v>1</v>
      </c>
      <c r="X1480">
        <f t="shared" si="92"/>
        <v>1</v>
      </c>
    </row>
    <row r="1481" spans="1:24" x14ac:dyDescent="0.3">
      <c r="A1481" t="s">
        <v>2</v>
      </c>
      <c r="B1481">
        <v>19471</v>
      </c>
      <c r="C1481">
        <v>6</v>
      </c>
      <c r="D1481">
        <v>14</v>
      </c>
      <c r="E1481">
        <v>132</v>
      </c>
      <c r="F1481">
        <v>62</v>
      </c>
      <c r="G1481">
        <v>126</v>
      </c>
      <c r="H1481">
        <v>83</v>
      </c>
      <c r="I1481">
        <v>3</v>
      </c>
      <c r="J1481">
        <v>8</v>
      </c>
      <c r="K1481">
        <v>0</v>
      </c>
      <c r="L1481">
        <v>536</v>
      </c>
      <c r="N1481" cm="1">
        <f t="array" ref="N1481">SUMPRODUCT(C1481:K1481,TRANSPOSE(('Derivation of PM - 8 Factors'!$Q$32:$Q$40)))+'Derivation of PM - 8 Factors'!$Q$31</f>
        <v>0.88639543203138882</v>
      </c>
      <c r="O1481" cm="1">
        <f t="array" ref="O1481">SUMPRODUCT(C1481:L1481,TRANSPOSE('Derivation of PM - 8 Fact+FICO'!$S$30:$S$39))+Predictions!$S$37</f>
        <v>0.95497569099005875</v>
      </c>
      <c r="P1481">
        <f>(L1481*'Derivation of PM - FICO ONLY'!$L$30)+'Derivation of PM - FICO ONLY'!$L$29</f>
        <v>0.17072305890793582</v>
      </c>
      <c r="Q1481">
        <f>'Derivation of PM - 6 Fact'!$AN$34+('Derivation of PM - 6 Fact'!$AN$35*Predictions!C1481)+('Derivation of PM - 6 Fact'!$AN$36*Predictions!E1481)+('Derivation of PM - 6 Fact'!$AN$37*Predictions!F1481)+('Derivation of PM - 6 Fact'!$AN$38*Predictions!G1481)+('Derivation of PM - 6 Fact'!$AN$39*Predictions!H1481)+('Derivation of PM - 6 Fact'!$AN$40*Predictions!L1481)</f>
        <v>0.89603831590947047</v>
      </c>
      <c r="U1481">
        <f t="shared" si="89"/>
        <v>1</v>
      </c>
      <c r="V1481">
        <f t="shared" si="90"/>
        <v>1</v>
      </c>
      <c r="W1481">
        <f t="shared" si="91"/>
        <v>0</v>
      </c>
      <c r="X1481">
        <f t="shared" si="92"/>
        <v>1</v>
      </c>
    </row>
    <row r="1482" spans="1:24" x14ac:dyDescent="0.3">
      <c r="A1482" t="s">
        <v>2</v>
      </c>
      <c r="B1482">
        <v>19472</v>
      </c>
      <c r="C1482">
        <v>4</v>
      </c>
      <c r="D1482">
        <v>0</v>
      </c>
      <c r="E1482">
        <v>-70</v>
      </c>
      <c r="F1482">
        <v>16</v>
      </c>
      <c r="G1482">
        <v>42</v>
      </c>
      <c r="H1482">
        <v>47</v>
      </c>
      <c r="I1482">
        <v>13</v>
      </c>
      <c r="J1482">
        <v>14</v>
      </c>
      <c r="K1482">
        <v>0</v>
      </c>
      <c r="L1482">
        <v>449</v>
      </c>
      <c r="N1482" cm="1">
        <f t="array" ref="N1482">SUMPRODUCT(C1482:K1482,TRANSPOSE(('Derivation of PM - 8 Factors'!$Q$32:$Q$40)))+'Derivation of PM - 8 Factors'!$Q$31</f>
        <v>0.43781645673490965</v>
      </c>
      <c r="O1482" cm="1">
        <f t="array" ref="O1482">SUMPRODUCT(C1482:L1482,TRANSPOSE('Derivation of PM - 8 Fact+FICO'!$S$30:$S$39))+Predictions!$S$37</f>
        <v>0.50810191967861884</v>
      </c>
      <c r="P1482">
        <f>(L1482*'Derivation of PM - FICO ONLY'!$L$30)+'Derivation of PM - FICO ONLY'!$L$29</f>
        <v>-0.15840986775174115</v>
      </c>
      <c r="Q1482">
        <f>'Derivation of PM - 6 Fact'!$AN$34+('Derivation of PM - 6 Fact'!$AN$35*Predictions!C1482)+('Derivation of PM - 6 Fact'!$AN$36*Predictions!E1482)+('Derivation of PM - 6 Fact'!$AN$37*Predictions!F1482)+('Derivation of PM - 6 Fact'!$AN$38*Predictions!G1482)+('Derivation of PM - 6 Fact'!$AN$39*Predictions!H1482)+('Derivation of PM - 6 Fact'!$AN$40*Predictions!L1482)</f>
        <v>0.39555024422706192</v>
      </c>
      <c r="U1482">
        <f t="shared" si="89"/>
        <v>0</v>
      </c>
      <c r="V1482">
        <f t="shared" si="90"/>
        <v>1</v>
      </c>
      <c r="W1482">
        <f t="shared" si="91"/>
        <v>0</v>
      </c>
      <c r="X1482">
        <f t="shared" si="92"/>
        <v>0</v>
      </c>
    </row>
    <row r="1483" spans="1:24" x14ac:dyDescent="0.3">
      <c r="A1483" t="s">
        <v>2</v>
      </c>
      <c r="B1483">
        <v>19473</v>
      </c>
      <c r="C1483">
        <v>6</v>
      </c>
      <c r="D1483">
        <v>17</v>
      </c>
      <c r="E1483">
        <v>-46</v>
      </c>
      <c r="F1483">
        <v>74</v>
      </c>
      <c r="G1483">
        <v>133</v>
      </c>
      <c r="H1483">
        <v>112</v>
      </c>
      <c r="I1483">
        <v>15</v>
      </c>
      <c r="J1483">
        <v>17</v>
      </c>
      <c r="K1483">
        <v>1</v>
      </c>
      <c r="L1483">
        <v>588</v>
      </c>
      <c r="N1483" cm="1">
        <f t="array" ref="N1483">SUMPRODUCT(C1483:K1483,TRANSPOSE(('Derivation of PM - 8 Factors'!$Q$32:$Q$40)))+'Derivation of PM - 8 Factors'!$Q$31</f>
        <v>0.85377977148055284</v>
      </c>
      <c r="O1483" cm="1">
        <f t="array" ref="O1483">SUMPRODUCT(C1483:L1483,TRANSPOSE('Derivation of PM - 8 Fact+FICO'!$S$30:$S$39))+Predictions!$S$37</f>
        <v>0.92870964146388091</v>
      </c>
      <c r="P1483">
        <f>(L1483*'Derivation of PM - FICO ONLY'!$L$30)+'Derivation of PM - FICO ONLY'!$L$29</f>
        <v>0.36744618748613322</v>
      </c>
      <c r="Q1483">
        <f>'Derivation of PM - 6 Fact'!$AN$34+('Derivation of PM - 6 Fact'!$AN$35*Predictions!C1483)+('Derivation of PM - 6 Fact'!$AN$36*Predictions!E1483)+('Derivation of PM - 6 Fact'!$AN$37*Predictions!F1483)+('Derivation of PM - 6 Fact'!$AN$38*Predictions!G1483)+('Derivation of PM - 6 Fact'!$AN$39*Predictions!H1483)+('Derivation of PM - 6 Fact'!$AN$40*Predictions!L1483)</f>
        <v>0.85924322071218473</v>
      </c>
      <c r="U1483">
        <f t="shared" si="89"/>
        <v>1</v>
      </c>
      <c r="V1483">
        <f t="shared" si="90"/>
        <v>1</v>
      </c>
      <c r="W1483">
        <f t="shared" si="91"/>
        <v>0</v>
      </c>
      <c r="X1483">
        <f t="shared" si="92"/>
        <v>1</v>
      </c>
    </row>
    <row r="1484" spans="1:24" x14ac:dyDescent="0.3">
      <c r="A1484" t="s">
        <v>2</v>
      </c>
      <c r="B1484">
        <v>19474</v>
      </c>
      <c r="C1484">
        <v>6</v>
      </c>
      <c r="D1484">
        <v>0</v>
      </c>
      <c r="E1484">
        <v>-101</v>
      </c>
      <c r="F1484">
        <v>38</v>
      </c>
      <c r="G1484">
        <v>90</v>
      </c>
      <c r="H1484">
        <v>86</v>
      </c>
      <c r="I1484">
        <v>4</v>
      </c>
      <c r="J1484">
        <v>5</v>
      </c>
      <c r="K1484">
        <v>0</v>
      </c>
      <c r="L1484">
        <v>579</v>
      </c>
      <c r="N1484" cm="1">
        <f t="array" ref="N1484">SUMPRODUCT(C1484:K1484,TRANSPOSE(('Derivation of PM - 8 Factors'!$Q$32:$Q$40)))+'Derivation of PM - 8 Factors'!$Q$31</f>
        <v>0.57686195993414069</v>
      </c>
      <c r="O1484" cm="1">
        <f t="array" ref="O1484">SUMPRODUCT(C1484:L1484,TRANSPOSE('Derivation of PM - 8 Fact+FICO'!$S$30:$S$39))+Predictions!$S$37</f>
        <v>0.6531814347393945</v>
      </c>
      <c r="P1484">
        <f>(L1484*'Derivation of PM - FICO ONLY'!$L$30)+'Derivation of PM - FICO ONLY'!$L$29</f>
        <v>0.3333979536937528</v>
      </c>
      <c r="Q1484">
        <f>'Derivation of PM - 6 Fact'!$AN$34+('Derivation of PM - 6 Fact'!$AN$35*Predictions!C1484)+('Derivation of PM - 6 Fact'!$AN$36*Predictions!E1484)+('Derivation of PM - 6 Fact'!$AN$37*Predictions!F1484)+('Derivation of PM - 6 Fact'!$AN$38*Predictions!G1484)+('Derivation of PM - 6 Fact'!$AN$39*Predictions!H1484)+('Derivation of PM - 6 Fact'!$AN$40*Predictions!L1484)</f>
        <v>0.60467073182762898</v>
      </c>
      <c r="U1484">
        <f t="shared" ref="U1484:U1547" si="93">IF(N1484&gt;$S$13,1,0)</f>
        <v>1</v>
      </c>
      <c r="V1484">
        <f t="shared" ref="V1484:V1547" si="94">IF(O1484&gt;$S$13,1,0)</f>
        <v>1</v>
      </c>
      <c r="W1484">
        <f t="shared" ref="W1484:W1547" si="95">IF(P1484&gt;$S$13,1,0)</f>
        <v>0</v>
      </c>
      <c r="X1484">
        <f t="shared" ref="X1484:X1547" si="96">IF(Q1484&gt;$S$13,1,0)</f>
        <v>1</v>
      </c>
    </row>
    <row r="1485" spans="1:24" x14ac:dyDescent="0.3">
      <c r="A1485" t="s">
        <v>2</v>
      </c>
      <c r="B1485">
        <v>19475</v>
      </c>
      <c r="C1485">
        <v>6</v>
      </c>
      <c r="D1485">
        <v>54</v>
      </c>
      <c r="E1485">
        <v>-23</v>
      </c>
      <c r="F1485">
        <v>57</v>
      </c>
      <c r="G1485">
        <v>118</v>
      </c>
      <c r="H1485">
        <v>115</v>
      </c>
      <c r="I1485">
        <v>19</v>
      </c>
      <c r="J1485">
        <v>20</v>
      </c>
      <c r="K1485">
        <v>0</v>
      </c>
      <c r="L1485">
        <v>567</v>
      </c>
      <c r="N1485" cm="1">
        <f t="array" ref="N1485">SUMPRODUCT(C1485:K1485,TRANSPOSE(('Derivation of PM - 8 Factors'!$Q$32:$Q$40)))+'Derivation of PM - 8 Factors'!$Q$31</f>
        <v>0.67355341743916342</v>
      </c>
      <c r="O1485" cm="1">
        <f t="array" ref="O1485">SUMPRODUCT(C1485:L1485,TRANSPOSE('Derivation of PM - 8 Fact+FICO'!$S$30:$S$39))+Predictions!$S$37</f>
        <v>0.74850024160402406</v>
      </c>
      <c r="P1485">
        <f>(L1485*'Derivation of PM - FICO ONLY'!$L$30)+'Derivation of PM - FICO ONLY'!$L$29</f>
        <v>0.28800030863724602</v>
      </c>
      <c r="Q1485">
        <f>'Derivation of PM - 6 Fact'!$AN$34+('Derivation of PM - 6 Fact'!$AN$35*Predictions!C1485)+('Derivation of PM - 6 Fact'!$AN$36*Predictions!E1485)+('Derivation of PM - 6 Fact'!$AN$37*Predictions!F1485)+('Derivation of PM - 6 Fact'!$AN$38*Predictions!G1485)+('Derivation of PM - 6 Fact'!$AN$39*Predictions!H1485)+('Derivation of PM - 6 Fact'!$AN$40*Predictions!L1485)</f>
        <v>0.61423289533340231</v>
      </c>
      <c r="U1485">
        <f t="shared" si="93"/>
        <v>1</v>
      </c>
      <c r="V1485">
        <f t="shared" si="94"/>
        <v>1</v>
      </c>
      <c r="W1485">
        <f t="shared" si="95"/>
        <v>0</v>
      </c>
      <c r="X1485">
        <f t="shared" si="96"/>
        <v>1</v>
      </c>
    </row>
    <row r="1486" spans="1:24" x14ac:dyDescent="0.3">
      <c r="A1486" t="s">
        <v>2</v>
      </c>
      <c r="B1486">
        <v>19476</v>
      </c>
      <c r="C1486">
        <v>3</v>
      </c>
      <c r="D1486">
        <v>50</v>
      </c>
      <c r="E1486">
        <v>-103</v>
      </c>
      <c r="F1486">
        <v>15</v>
      </c>
      <c r="G1486">
        <v>34</v>
      </c>
      <c r="H1486">
        <v>48</v>
      </c>
      <c r="I1486">
        <v>10</v>
      </c>
      <c r="J1486">
        <v>12</v>
      </c>
      <c r="K1486">
        <v>1</v>
      </c>
      <c r="L1486">
        <v>481</v>
      </c>
      <c r="N1486" cm="1">
        <f t="array" ref="N1486">SUMPRODUCT(C1486:K1486,TRANSPOSE(('Derivation of PM - 8 Factors'!$Q$32:$Q$40)))+'Derivation of PM - 8 Factors'!$Q$31</f>
        <v>0.21447461302880408</v>
      </c>
      <c r="O1486" cm="1">
        <f t="array" ref="O1486">SUMPRODUCT(C1486:L1486,TRANSPOSE('Derivation of PM - 8 Fact+FICO'!$S$30:$S$39))+Predictions!$S$37</f>
        <v>0.28738772023173242</v>
      </c>
      <c r="P1486">
        <f>(L1486*'Derivation of PM - FICO ONLY'!$L$30)+'Derivation of PM - FICO ONLY'!$L$29</f>
        <v>-3.7349480934388835E-2</v>
      </c>
      <c r="Q1486">
        <f>'Derivation of PM - 6 Fact'!$AN$34+('Derivation of PM - 6 Fact'!$AN$35*Predictions!C1486)+('Derivation of PM - 6 Fact'!$AN$36*Predictions!E1486)+('Derivation of PM - 6 Fact'!$AN$37*Predictions!F1486)+('Derivation of PM - 6 Fact'!$AN$38*Predictions!G1486)+('Derivation of PM - 6 Fact'!$AN$39*Predictions!H1486)+('Derivation of PM - 6 Fact'!$AN$40*Predictions!L1486)</f>
        <v>0.24560016955882943</v>
      </c>
      <c r="U1486">
        <f t="shared" si="93"/>
        <v>0</v>
      </c>
      <c r="V1486">
        <f t="shared" si="94"/>
        <v>0</v>
      </c>
      <c r="W1486">
        <f t="shared" si="95"/>
        <v>0</v>
      </c>
      <c r="X1486">
        <f t="shared" si="96"/>
        <v>0</v>
      </c>
    </row>
    <row r="1487" spans="1:24" x14ac:dyDescent="0.3">
      <c r="A1487" t="s">
        <v>2</v>
      </c>
      <c r="B1487">
        <v>19477</v>
      </c>
      <c r="C1487">
        <v>7</v>
      </c>
      <c r="D1487">
        <v>17</v>
      </c>
      <c r="E1487">
        <v>-32</v>
      </c>
      <c r="F1487">
        <v>71</v>
      </c>
      <c r="G1487">
        <v>153</v>
      </c>
      <c r="H1487">
        <v>144</v>
      </c>
      <c r="I1487">
        <v>0</v>
      </c>
      <c r="J1487">
        <v>10</v>
      </c>
      <c r="K1487">
        <v>1</v>
      </c>
      <c r="L1487">
        <v>506</v>
      </c>
      <c r="N1487" cm="1">
        <f t="array" ref="N1487">SUMPRODUCT(C1487:K1487,TRANSPOSE(('Derivation of PM - 8 Factors'!$Q$32:$Q$40)))+'Derivation of PM - 8 Factors'!$Q$31</f>
        <v>0.58784742651225319</v>
      </c>
      <c r="O1487" cm="1">
        <f t="array" ref="O1487">SUMPRODUCT(C1487:L1487,TRANSPOSE('Derivation of PM - 8 Fact+FICO'!$S$30:$S$39))+Predictions!$S$37</f>
        <v>0.65944972695660886</v>
      </c>
      <c r="P1487">
        <f>(L1487*'Derivation of PM - FICO ONLY'!$L$30)+'Derivation of PM - FICO ONLY'!$L$29</f>
        <v>5.7228946266667746E-2</v>
      </c>
      <c r="Q1487">
        <f>'Derivation of PM - 6 Fact'!$AN$34+('Derivation of PM - 6 Fact'!$AN$35*Predictions!C1487)+('Derivation of PM - 6 Fact'!$AN$36*Predictions!E1487)+('Derivation of PM - 6 Fact'!$AN$37*Predictions!F1487)+('Derivation of PM - 6 Fact'!$AN$38*Predictions!G1487)+('Derivation of PM - 6 Fact'!$AN$39*Predictions!H1487)+('Derivation of PM - 6 Fact'!$AN$40*Predictions!L1487)</f>
        <v>0.64355060755021631</v>
      </c>
      <c r="U1487">
        <f t="shared" si="93"/>
        <v>1</v>
      </c>
      <c r="V1487">
        <f t="shared" si="94"/>
        <v>1</v>
      </c>
      <c r="W1487">
        <f t="shared" si="95"/>
        <v>0</v>
      </c>
      <c r="X1487">
        <f t="shared" si="96"/>
        <v>1</v>
      </c>
    </row>
    <row r="1488" spans="1:24" x14ac:dyDescent="0.3">
      <c r="A1488" t="s">
        <v>2</v>
      </c>
      <c r="B1488">
        <v>19478</v>
      </c>
      <c r="C1488">
        <v>9</v>
      </c>
      <c r="D1488">
        <v>0</v>
      </c>
      <c r="E1488">
        <v>433</v>
      </c>
      <c r="F1488">
        <v>88</v>
      </c>
      <c r="G1488">
        <v>215</v>
      </c>
      <c r="H1488">
        <v>108</v>
      </c>
      <c r="I1488">
        <v>7</v>
      </c>
      <c r="J1488">
        <v>12</v>
      </c>
      <c r="K1488">
        <v>0</v>
      </c>
      <c r="L1488">
        <v>789</v>
      </c>
      <c r="N1488" cm="1">
        <f t="array" ref="N1488">SUMPRODUCT(C1488:K1488,TRANSPOSE(('Derivation of PM - 8 Factors'!$Q$32:$Q$40)))+'Derivation of PM - 8 Factors'!$Q$31</f>
        <v>1.2703876705964983</v>
      </c>
      <c r="O1488" cm="1">
        <f t="array" ref="O1488">SUMPRODUCT(C1488:L1488,TRANSPOSE('Derivation of PM - 8 Fact+FICO'!$S$30:$S$39))+Predictions!$S$37</f>
        <v>1.343068453310754</v>
      </c>
      <c r="P1488">
        <f>(L1488*'Derivation of PM - FICO ONLY'!$L$30)+'Derivation of PM - FICO ONLY'!$L$29</f>
        <v>1.1278567421826284</v>
      </c>
      <c r="Q1488">
        <f>'Derivation of PM - 6 Fact'!$AN$34+('Derivation of PM - 6 Fact'!$AN$35*Predictions!C1488)+('Derivation of PM - 6 Fact'!$AN$36*Predictions!E1488)+('Derivation of PM - 6 Fact'!$AN$37*Predictions!F1488)+('Derivation of PM - 6 Fact'!$AN$38*Predictions!G1488)+('Derivation of PM - 6 Fact'!$AN$39*Predictions!H1488)+('Derivation of PM - 6 Fact'!$AN$40*Predictions!L1488)</f>
        <v>1.2648319696630022</v>
      </c>
      <c r="U1488">
        <f t="shared" si="93"/>
        <v>1</v>
      </c>
      <c r="V1488">
        <f t="shared" si="94"/>
        <v>1</v>
      </c>
      <c r="W1488">
        <f t="shared" si="95"/>
        <v>1</v>
      </c>
      <c r="X1488">
        <f t="shared" si="96"/>
        <v>1</v>
      </c>
    </row>
    <row r="1489" spans="1:24" x14ac:dyDescent="0.3">
      <c r="A1489" t="s">
        <v>2</v>
      </c>
      <c r="B1489">
        <v>19479</v>
      </c>
      <c r="C1489">
        <v>10</v>
      </c>
      <c r="D1489">
        <v>0</v>
      </c>
      <c r="E1489">
        <v>574</v>
      </c>
      <c r="F1489">
        <v>4</v>
      </c>
      <c r="G1489">
        <v>60</v>
      </c>
      <c r="H1489">
        <v>37</v>
      </c>
      <c r="I1489">
        <v>2</v>
      </c>
      <c r="J1489">
        <v>4</v>
      </c>
      <c r="K1489">
        <v>0</v>
      </c>
      <c r="L1489">
        <v>721</v>
      </c>
      <c r="N1489" cm="1">
        <f t="array" ref="N1489">SUMPRODUCT(C1489:K1489,TRANSPOSE(('Derivation of PM - 8 Factors'!$Q$32:$Q$40)))+'Derivation of PM - 8 Factors'!$Q$31</f>
        <v>1.2239613758148344</v>
      </c>
      <c r="O1489" cm="1">
        <f t="array" ref="O1489">SUMPRODUCT(C1489:L1489,TRANSPOSE('Derivation of PM - 8 Fact+FICO'!$S$30:$S$39))+Predictions!$S$37</f>
        <v>1.297844507165292</v>
      </c>
      <c r="P1489">
        <f>(L1489*'Derivation of PM - FICO ONLY'!$L$30)+'Derivation of PM - FICO ONLY'!$L$29</f>
        <v>0.87060342019575443</v>
      </c>
      <c r="Q1489">
        <f>'Derivation of PM - 6 Fact'!$AN$34+('Derivation of PM - 6 Fact'!$AN$35*Predictions!C1489)+('Derivation of PM - 6 Fact'!$AN$36*Predictions!E1489)+('Derivation of PM - 6 Fact'!$AN$37*Predictions!F1489)+('Derivation of PM - 6 Fact'!$AN$38*Predictions!G1489)+('Derivation of PM - 6 Fact'!$AN$39*Predictions!H1489)+('Derivation of PM - 6 Fact'!$AN$40*Predictions!L1489)</f>
        <v>1.2514259551117992</v>
      </c>
      <c r="U1489">
        <f t="shared" si="93"/>
        <v>1</v>
      </c>
      <c r="V1489">
        <f t="shared" si="94"/>
        <v>1</v>
      </c>
      <c r="W1489">
        <f t="shared" si="95"/>
        <v>1</v>
      </c>
      <c r="X1489">
        <f t="shared" si="96"/>
        <v>1</v>
      </c>
    </row>
    <row r="1490" spans="1:24" x14ac:dyDescent="0.3">
      <c r="A1490" t="s">
        <v>2</v>
      </c>
      <c r="B1490">
        <v>19480</v>
      </c>
      <c r="C1490">
        <v>10</v>
      </c>
      <c r="D1490">
        <v>0</v>
      </c>
      <c r="E1490">
        <v>487</v>
      </c>
      <c r="F1490">
        <v>40</v>
      </c>
      <c r="G1490">
        <v>142</v>
      </c>
      <c r="H1490">
        <v>84</v>
      </c>
      <c r="I1490">
        <v>5</v>
      </c>
      <c r="J1490">
        <v>13</v>
      </c>
      <c r="K1490">
        <v>0</v>
      </c>
      <c r="L1490">
        <v>813</v>
      </c>
      <c r="N1490" cm="1">
        <f t="array" ref="N1490">SUMPRODUCT(C1490:K1490,TRANSPOSE(('Derivation of PM - 8 Factors'!$Q$32:$Q$40)))+'Derivation of PM - 8 Factors'!$Q$31</f>
        <v>1.1441957556813147</v>
      </c>
      <c r="O1490" cm="1">
        <f t="array" ref="O1490">SUMPRODUCT(C1490:L1490,TRANSPOSE('Derivation of PM - 8 Fact+FICO'!$S$30:$S$39))+Predictions!$S$37</f>
        <v>1.220983979800097</v>
      </c>
      <c r="P1490">
        <f>(L1490*'Derivation of PM - FICO ONLY'!$L$30)+'Derivation of PM - FICO ONLY'!$L$29</f>
        <v>1.2186520322956425</v>
      </c>
      <c r="Q1490">
        <f>'Derivation of PM - 6 Fact'!$AN$34+('Derivation of PM - 6 Fact'!$AN$35*Predictions!C1490)+('Derivation of PM - 6 Fact'!$AN$36*Predictions!E1490)+('Derivation of PM - 6 Fact'!$AN$37*Predictions!F1490)+('Derivation of PM - 6 Fact'!$AN$38*Predictions!G1490)+('Derivation of PM - 6 Fact'!$AN$39*Predictions!H1490)+('Derivation of PM - 6 Fact'!$AN$40*Predictions!L1490)</f>
        <v>1.1299544636067407</v>
      </c>
      <c r="U1490">
        <f t="shared" si="93"/>
        <v>1</v>
      </c>
      <c r="V1490">
        <f t="shared" si="94"/>
        <v>1</v>
      </c>
      <c r="W1490">
        <f t="shared" si="95"/>
        <v>1</v>
      </c>
      <c r="X1490">
        <f t="shared" si="96"/>
        <v>1</v>
      </c>
    </row>
    <row r="1491" spans="1:24" x14ac:dyDescent="0.3">
      <c r="A1491" t="s">
        <v>2</v>
      </c>
      <c r="B1491">
        <v>19481</v>
      </c>
      <c r="C1491">
        <v>3</v>
      </c>
      <c r="D1491">
        <v>0</v>
      </c>
      <c r="E1491">
        <v>129</v>
      </c>
      <c r="F1491">
        <v>38</v>
      </c>
      <c r="G1491">
        <v>59</v>
      </c>
      <c r="H1491">
        <v>57</v>
      </c>
      <c r="I1491">
        <v>1</v>
      </c>
      <c r="J1491">
        <v>10</v>
      </c>
      <c r="K1491">
        <v>1</v>
      </c>
      <c r="L1491">
        <v>530</v>
      </c>
      <c r="N1491" cm="1">
        <f t="array" ref="N1491">SUMPRODUCT(C1491:K1491,TRANSPOSE(('Derivation of PM - 8 Factors'!$Q$32:$Q$40)))+'Derivation of PM - 8 Factors'!$Q$31</f>
        <v>0.46331264058797705</v>
      </c>
      <c r="O1491" cm="1">
        <f t="array" ref="O1491">SUMPRODUCT(C1491:L1491,TRANSPOSE('Derivation of PM - 8 Fact+FICO'!$S$30:$S$39))+Predictions!$S$37</f>
        <v>0.53462678123504714</v>
      </c>
      <c r="P1491">
        <f>(L1491*'Derivation of PM - FICO ONLY'!$L$30)+'Derivation of PM - FICO ONLY'!$L$29</f>
        <v>0.14802423637968221</v>
      </c>
      <c r="Q1491">
        <f>'Derivation of PM - 6 Fact'!$AN$34+('Derivation of PM - 6 Fact'!$AN$35*Predictions!C1491)+('Derivation of PM - 6 Fact'!$AN$36*Predictions!E1491)+('Derivation of PM - 6 Fact'!$AN$37*Predictions!F1491)+('Derivation of PM - 6 Fact'!$AN$38*Predictions!G1491)+('Derivation of PM - 6 Fact'!$AN$39*Predictions!H1491)+('Derivation of PM - 6 Fact'!$AN$40*Predictions!L1491)</f>
        <v>0.50494892591611296</v>
      </c>
      <c r="U1491">
        <f t="shared" si="93"/>
        <v>0</v>
      </c>
      <c r="V1491">
        <f t="shared" si="94"/>
        <v>1</v>
      </c>
      <c r="W1491">
        <f t="shared" si="95"/>
        <v>0</v>
      </c>
      <c r="X1491">
        <f t="shared" si="96"/>
        <v>1</v>
      </c>
    </row>
    <row r="1492" spans="1:24" x14ac:dyDescent="0.3">
      <c r="A1492" t="s">
        <v>2</v>
      </c>
      <c r="B1492">
        <v>19482</v>
      </c>
      <c r="C1492">
        <v>1</v>
      </c>
      <c r="D1492">
        <v>28</v>
      </c>
      <c r="E1492">
        <v>-206</v>
      </c>
      <c r="F1492">
        <v>8</v>
      </c>
      <c r="G1492">
        <v>17</v>
      </c>
      <c r="H1492">
        <v>19</v>
      </c>
      <c r="I1492">
        <v>19</v>
      </c>
      <c r="J1492">
        <v>20</v>
      </c>
      <c r="K1492">
        <v>0</v>
      </c>
      <c r="L1492">
        <v>387</v>
      </c>
      <c r="N1492" cm="1">
        <f t="array" ref="N1492">SUMPRODUCT(C1492:K1492,TRANSPOSE(('Derivation of PM - 8 Factors'!$Q$32:$Q$40)))+'Derivation of PM - 8 Factors'!$Q$31</f>
        <v>0.13259415939282646</v>
      </c>
      <c r="O1492" cm="1">
        <f t="array" ref="O1492">SUMPRODUCT(C1492:L1492,TRANSPOSE('Derivation of PM - 8 Fact+FICO'!$S$30:$S$39))+Predictions!$S$37</f>
        <v>0.20121665134026925</v>
      </c>
      <c r="P1492">
        <f>(L1492*'Derivation of PM - FICO ONLY'!$L$30)+'Derivation of PM - FICO ONLY'!$L$29</f>
        <v>-0.39296436721036154</v>
      </c>
      <c r="Q1492">
        <f>'Derivation of PM - 6 Fact'!$AN$34+('Derivation of PM - 6 Fact'!$AN$35*Predictions!C1492)+('Derivation of PM - 6 Fact'!$AN$36*Predictions!E1492)+('Derivation of PM - 6 Fact'!$AN$37*Predictions!F1492)+('Derivation of PM - 6 Fact'!$AN$38*Predictions!G1492)+('Derivation of PM - 6 Fact'!$AN$39*Predictions!H1492)+('Derivation of PM - 6 Fact'!$AN$40*Predictions!L1492)</f>
        <v>5.2375936218229821E-2</v>
      </c>
      <c r="U1492">
        <f t="shared" si="93"/>
        <v>0</v>
      </c>
      <c r="V1492">
        <f t="shared" si="94"/>
        <v>0</v>
      </c>
      <c r="W1492">
        <f t="shared" si="95"/>
        <v>0</v>
      </c>
      <c r="X1492">
        <f t="shared" si="96"/>
        <v>0</v>
      </c>
    </row>
    <row r="1493" spans="1:24" x14ac:dyDescent="0.3">
      <c r="A1493" t="s">
        <v>2</v>
      </c>
      <c r="B1493">
        <v>19483</v>
      </c>
      <c r="C1493">
        <v>4</v>
      </c>
      <c r="D1493">
        <v>0</v>
      </c>
      <c r="E1493">
        <v>-107</v>
      </c>
      <c r="F1493">
        <v>16</v>
      </c>
      <c r="G1493">
        <v>44</v>
      </c>
      <c r="H1493">
        <v>62</v>
      </c>
      <c r="I1493">
        <v>17</v>
      </c>
      <c r="J1493">
        <v>20</v>
      </c>
      <c r="K1493">
        <v>0</v>
      </c>
      <c r="L1493">
        <v>474</v>
      </c>
      <c r="N1493" cm="1">
        <f t="array" ref="N1493">SUMPRODUCT(C1493:K1493,TRANSPOSE(('Derivation of PM - 8 Factors'!$Q$32:$Q$40)))+'Derivation of PM - 8 Factors'!$Q$31</f>
        <v>0.35719457555223788</v>
      </c>
      <c r="O1493" cm="1">
        <f t="array" ref="O1493">SUMPRODUCT(C1493:L1493,TRANSPOSE('Derivation of PM - 8 Fact+FICO'!$S$30:$S$39))+Predictions!$S$37</f>
        <v>0.43009068234042397</v>
      </c>
      <c r="P1493">
        <f>(L1493*'Derivation of PM - FICO ONLY'!$L$30)+'Derivation of PM - FICO ONLY'!$L$29</f>
        <v>-6.3831440550684571E-2</v>
      </c>
      <c r="Q1493">
        <f>'Derivation of PM - 6 Fact'!$AN$34+('Derivation of PM - 6 Fact'!$AN$35*Predictions!C1493)+('Derivation of PM - 6 Fact'!$AN$36*Predictions!E1493)+('Derivation of PM - 6 Fact'!$AN$37*Predictions!F1493)+('Derivation of PM - 6 Fact'!$AN$38*Predictions!G1493)+('Derivation of PM - 6 Fact'!$AN$39*Predictions!H1493)+('Derivation of PM - 6 Fact'!$AN$40*Predictions!L1493)</f>
        <v>0.28012469274829621</v>
      </c>
      <c r="U1493">
        <f t="shared" si="93"/>
        <v>0</v>
      </c>
      <c r="V1493">
        <f t="shared" si="94"/>
        <v>0</v>
      </c>
      <c r="W1493">
        <f t="shared" si="95"/>
        <v>0</v>
      </c>
      <c r="X1493">
        <f t="shared" si="96"/>
        <v>0</v>
      </c>
    </row>
    <row r="1494" spans="1:24" x14ac:dyDescent="0.3">
      <c r="A1494" t="s">
        <v>2</v>
      </c>
      <c r="B1494">
        <v>19484</v>
      </c>
      <c r="C1494">
        <v>9</v>
      </c>
      <c r="D1494">
        <v>37</v>
      </c>
      <c r="E1494">
        <v>256</v>
      </c>
      <c r="F1494">
        <v>48</v>
      </c>
      <c r="G1494">
        <v>137</v>
      </c>
      <c r="H1494">
        <v>87</v>
      </c>
      <c r="I1494">
        <v>8</v>
      </c>
      <c r="J1494">
        <v>11</v>
      </c>
      <c r="K1494">
        <v>0</v>
      </c>
      <c r="L1494">
        <v>744</v>
      </c>
      <c r="N1494" cm="1">
        <f t="array" ref="N1494">SUMPRODUCT(C1494:K1494,TRANSPOSE(('Derivation of PM - 8 Factors'!$Q$32:$Q$40)))+'Derivation of PM - 8 Factors'!$Q$31</f>
        <v>1.0781260438450684</v>
      </c>
      <c r="O1494" cm="1">
        <f t="array" ref="O1494">SUMPRODUCT(C1494:L1494,TRANSPOSE('Derivation of PM - 8 Fact+FICO'!$S$30:$S$39))+Predictions!$S$37</f>
        <v>1.1548985551697928</v>
      </c>
      <c r="P1494">
        <f>(L1494*'Derivation of PM - FICO ONLY'!$L$30)+'Derivation of PM - FICO ONLY'!$L$29</f>
        <v>0.95761557322072632</v>
      </c>
      <c r="Q1494">
        <f>'Derivation of PM - 6 Fact'!$AN$34+('Derivation of PM - 6 Fact'!$AN$35*Predictions!C1494)+('Derivation of PM - 6 Fact'!$AN$36*Predictions!E1494)+('Derivation of PM - 6 Fact'!$AN$37*Predictions!F1494)+('Derivation of PM - 6 Fact'!$AN$38*Predictions!G1494)+('Derivation of PM - 6 Fact'!$AN$39*Predictions!H1494)+('Derivation of PM - 6 Fact'!$AN$40*Predictions!L1494)</f>
        <v>1.0796082525897057</v>
      </c>
      <c r="U1494">
        <f t="shared" si="93"/>
        <v>1</v>
      </c>
      <c r="V1494">
        <f t="shared" si="94"/>
        <v>1</v>
      </c>
      <c r="W1494">
        <f t="shared" si="95"/>
        <v>1</v>
      </c>
      <c r="X1494">
        <f t="shared" si="96"/>
        <v>1</v>
      </c>
    </row>
    <row r="1495" spans="1:24" x14ac:dyDescent="0.3">
      <c r="A1495" t="s">
        <v>2</v>
      </c>
      <c r="B1495">
        <v>19485</v>
      </c>
      <c r="C1495">
        <v>5</v>
      </c>
      <c r="D1495">
        <v>0</v>
      </c>
      <c r="E1495">
        <v>207</v>
      </c>
      <c r="F1495">
        <v>13</v>
      </c>
      <c r="G1495">
        <v>49</v>
      </c>
      <c r="H1495">
        <v>33</v>
      </c>
      <c r="I1495">
        <v>1</v>
      </c>
      <c r="J1495">
        <v>7</v>
      </c>
      <c r="K1495">
        <v>0</v>
      </c>
      <c r="L1495">
        <v>693</v>
      </c>
      <c r="N1495" cm="1">
        <f t="array" ref="N1495">SUMPRODUCT(C1495:K1495,TRANSPOSE(('Derivation of PM - 8 Factors'!$Q$32:$Q$40)))+'Derivation of PM - 8 Factors'!$Q$31</f>
        <v>0.60058484122286437</v>
      </c>
      <c r="O1495" cm="1">
        <f t="array" ref="O1495">SUMPRODUCT(C1495:L1495,TRANSPOSE('Derivation of PM - 8 Fact+FICO'!$S$30:$S$39))+Predictions!$S$37</f>
        <v>0.67785521095671508</v>
      </c>
      <c r="P1495">
        <f>(L1495*'Derivation of PM - FICO ONLY'!$L$30)+'Derivation of PM - FICO ONLY'!$L$29</f>
        <v>0.76467558173057104</v>
      </c>
      <c r="Q1495">
        <f>'Derivation of PM - 6 Fact'!$AN$34+('Derivation of PM - 6 Fact'!$AN$35*Predictions!C1495)+('Derivation of PM - 6 Fact'!$AN$36*Predictions!E1495)+('Derivation of PM - 6 Fact'!$AN$37*Predictions!F1495)+('Derivation of PM - 6 Fact'!$AN$38*Predictions!G1495)+('Derivation of PM - 6 Fact'!$AN$39*Predictions!H1495)+('Derivation of PM - 6 Fact'!$AN$40*Predictions!L1495)</f>
        <v>0.61530891329729409</v>
      </c>
      <c r="U1495">
        <f t="shared" si="93"/>
        <v>1</v>
      </c>
      <c r="V1495">
        <f t="shared" si="94"/>
        <v>1</v>
      </c>
      <c r="W1495">
        <f t="shared" si="95"/>
        <v>1</v>
      </c>
      <c r="X1495">
        <f t="shared" si="96"/>
        <v>1</v>
      </c>
    </row>
    <row r="1496" spans="1:24" x14ac:dyDescent="0.3">
      <c r="A1496" t="s">
        <v>2</v>
      </c>
      <c r="B1496">
        <v>19486</v>
      </c>
      <c r="C1496">
        <v>4</v>
      </c>
      <c r="D1496">
        <v>59</v>
      </c>
      <c r="E1496">
        <v>-47</v>
      </c>
      <c r="F1496">
        <v>96</v>
      </c>
      <c r="G1496">
        <v>122</v>
      </c>
      <c r="H1496">
        <v>96</v>
      </c>
      <c r="I1496">
        <v>8</v>
      </c>
      <c r="J1496">
        <v>12</v>
      </c>
      <c r="K1496">
        <v>0</v>
      </c>
      <c r="L1496">
        <v>662</v>
      </c>
      <c r="N1496" cm="1">
        <f t="array" ref="N1496">SUMPRODUCT(C1496:K1496,TRANSPOSE(('Derivation of PM - 8 Factors'!$Q$32:$Q$40)))+'Derivation of PM - 8 Factors'!$Q$31</f>
        <v>1.1008337374779584</v>
      </c>
      <c r="O1496" cm="1">
        <f t="array" ref="O1496">SUMPRODUCT(C1496:L1496,TRANSPOSE('Derivation of PM - 8 Fact+FICO'!$S$30:$S$39))+Predictions!$S$37</f>
        <v>1.1788773442190275</v>
      </c>
      <c r="P1496">
        <f>(L1496*'Derivation of PM - FICO ONLY'!$L$30)+'Derivation of PM - FICO ONLY'!$L$29</f>
        <v>0.64739833200126085</v>
      </c>
      <c r="Q1496">
        <f>'Derivation of PM - 6 Fact'!$AN$34+('Derivation of PM - 6 Fact'!$AN$35*Predictions!C1496)+('Derivation of PM - 6 Fact'!$AN$36*Predictions!E1496)+('Derivation of PM - 6 Fact'!$AN$37*Predictions!F1496)+('Derivation of PM - 6 Fact'!$AN$38*Predictions!G1496)+('Derivation of PM - 6 Fact'!$AN$39*Predictions!H1496)+('Derivation of PM - 6 Fact'!$AN$40*Predictions!L1496)</f>
        <v>1.1014707464391389</v>
      </c>
      <c r="U1496">
        <f t="shared" si="93"/>
        <v>1</v>
      </c>
      <c r="V1496">
        <f t="shared" si="94"/>
        <v>1</v>
      </c>
      <c r="W1496">
        <f t="shared" si="95"/>
        <v>1</v>
      </c>
      <c r="X1496">
        <f t="shared" si="96"/>
        <v>1</v>
      </c>
    </row>
    <row r="1497" spans="1:24" x14ac:dyDescent="0.3">
      <c r="A1497" t="s">
        <v>2</v>
      </c>
      <c r="B1497">
        <v>19487</v>
      </c>
      <c r="C1497">
        <v>8</v>
      </c>
      <c r="D1497">
        <v>0</v>
      </c>
      <c r="E1497">
        <v>26</v>
      </c>
      <c r="F1497">
        <v>32</v>
      </c>
      <c r="G1497">
        <v>101</v>
      </c>
      <c r="H1497">
        <v>69</v>
      </c>
      <c r="I1497">
        <v>5</v>
      </c>
      <c r="J1497">
        <v>8</v>
      </c>
      <c r="K1497">
        <v>0</v>
      </c>
      <c r="L1497">
        <v>538</v>
      </c>
      <c r="N1497" cm="1">
        <f t="array" ref="N1497">SUMPRODUCT(C1497:K1497,TRANSPOSE(('Derivation of PM - 8 Factors'!$Q$32:$Q$40)))+'Derivation of PM - 8 Factors'!$Q$31</f>
        <v>0.89116588453932266</v>
      </c>
      <c r="O1497" cm="1">
        <f t="array" ref="O1497">SUMPRODUCT(C1497:L1497,TRANSPOSE('Derivation of PM - 8 Fact+FICO'!$S$30:$S$39))+Predictions!$S$37</f>
        <v>0.9619294113110417</v>
      </c>
      <c r="P1497">
        <f>(L1497*'Derivation of PM - FICO ONLY'!$L$30)+'Derivation of PM - FICO ONLY'!$L$29</f>
        <v>0.17828933308402006</v>
      </c>
      <c r="Q1497">
        <f>'Derivation of PM - 6 Fact'!$AN$34+('Derivation of PM - 6 Fact'!$AN$35*Predictions!C1497)+('Derivation of PM - 6 Fact'!$AN$36*Predictions!E1497)+('Derivation of PM - 6 Fact'!$AN$37*Predictions!F1497)+('Derivation of PM - 6 Fact'!$AN$38*Predictions!G1497)+('Derivation of PM - 6 Fact'!$AN$39*Predictions!H1497)+('Derivation of PM - 6 Fact'!$AN$40*Predictions!L1497)</f>
        <v>0.89622639587396258</v>
      </c>
      <c r="U1497">
        <f t="shared" si="93"/>
        <v>1</v>
      </c>
      <c r="V1497">
        <f t="shared" si="94"/>
        <v>1</v>
      </c>
      <c r="W1497">
        <f t="shared" si="95"/>
        <v>0</v>
      </c>
      <c r="X1497">
        <f t="shared" si="96"/>
        <v>1</v>
      </c>
    </row>
    <row r="1498" spans="1:24" x14ac:dyDescent="0.3">
      <c r="A1498" t="s">
        <v>2</v>
      </c>
      <c r="B1498">
        <v>19488</v>
      </c>
      <c r="C1498">
        <v>2</v>
      </c>
      <c r="D1498">
        <v>0</v>
      </c>
      <c r="E1498">
        <v>-9</v>
      </c>
      <c r="F1498">
        <v>9</v>
      </c>
      <c r="G1498">
        <v>22</v>
      </c>
      <c r="H1498">
        <v>46</v>
      </c>
      <c r="I1498">
        <v>14</v>
      </c>
      <c r="J1498">
        <v>20</v>
      </c>
      <c r="K1498">
        <v>0</v>
      </c>
      <c r="L1498">
        <v>450</v>
      </c>
      <c r="N1498" cm="1">
        <f t="array" ref="N1498">SUMPRODUCT(C1498:K1498,TRANSPOSE(('Derivation of PM - 8 Factors'!$Q$32:$Q$40)))+'Derivation of PM - 8 Factors'!$Q$31</f>
        <v>0.1417985386861019</v>
      </c>
      <c r="O1498" cm="1">
        <f t="array" ref="O1498">SUMPRODUCT(C1498:L1498,TRANSPOSE('Derivation of PM - 8 Fact+FICO'!$S$30:$S$39))+Predictions!$S$37</f>
        <v>0.21276626891256373</v>
      </c>
      <c r="P1498">
        <f>(L1498*'Derivation of PM - FICO ONLY'!$L$30)+'Derivation of PM - FICO ONLY'!$L$29</f>
        <v>-0.15462673066369903</v>
      </c>
      <c r="Q1498">
        <f>'Derivation of PM - 6 Fact'!$AN$34+('Derivation of PM - 6 Fact'!$AN$35*Predictions!C1498)+('Derivation of PM - 6 Fact'!$AN$36*Predictions!E1498)+('Derivation of PM - 6 Fact'!$AN$37*Predictions!F1498)+('Derivation of PM - 6 Fact'!$AN$38*Predictions!G1498)+('Derivation of PM - 6 Fact'!$AN$39*Predictions!H1498)+('Derivation of PM - 6 Fact'!$AN$40*Predictions!L1498)</f>
        <v>6.2607102596000275E-2</v>
      </c>
      <c r="U1498">
        <f t="shared" si="93"/>
        <v>0</v>
      </c>
      <c r="V1498">
        <f t="shared" si="94"/>
        <v>0</v>
      </c>
      <c r="W1498">
        <f t="shared" si="95"/>
        <v>0</v>
      </c>
      <c r="X1498">
        <f t="shared" si="96"/>
        <v>0</v>
      </c>
    </row>
    <row r="1499" spans="1:24" x14ac:dyDescent="0.3">
      <c r="A1499" t="s">
        <v>2</v>
      </c>
      <c r="B1499">
        <v>19489</v>
      </c>
      <c r="C1499">
        <v>4</v>
      </c>
      <c r="D1499">
        <v>0</v>
      </c>
      <c r="E1499">
        <v>-58</v>
      </c>
      <c r="F1499">
        <v>21</v>
      </c>
      <c r="G1499">
        <v>47</v>
      </c>
      <c r="H1499">
        <v>49</v>
      </c>
      <c r="I1499">
        <v>7</v>
      </c>
      <c r="J1499">
        <v>11</v>
      </c>
      <c r="K1499">
        <v>0</v>
      </c>
      <c r="L1499">
        <v>526</v>
      </c>
      <c r="N1499" cm="1">
        <f t="array" ref="N1499">SUMPRODUCT(C1499:K1499,TRANSPOSE(('Derivation of PM - 8 Factors'!$Q$32:$Q$40)))+'Derivation of PM - 8 Factors'!$Q$31</f>
        <v>0.4678656991458171</v>
      </c>
      <c r="O1499" cm="1">
        <f t="array" ref="O1499">SUMPRODUCT(C1499:L1499,TRANSPOSE('Derivation of PM - 8 Fact+FICO'!$S$30:$S$39))+Predictions!$S$37</f>
        <v>0.54148939016331243</v>
      </c>
      <c r="P1499">
        <f>(L1499*'Derivation of PM - FICO ONLY'!$L$30)+'Derivation of PM - FICO ONLY'!$L$29</f>
        <v>0.13289168802751306</v>
      </c>
      <c r="Q1499">
        <f>'Derivation of PM - 6 Fact'!$AN$34+('Derivation of PM - 6 Fact'!$AN$35*Predictions!C1499)+('Derivation of PM - 6 Fact'!$AN$36*Predictions!E1499)+('Derivation of PM - 6 Fact'!$AN$37*Predictions!F1499)+('Derivation of PM - 6 Fact'!$AN$38*Predictions!G1499)+('Derivation of PM - 6 Fact'!$AN$39*Predictions!H1499)+('Derivation of PM - 6 Fact'!$AN$40*Predictions!L1499)</f>
        <v>0.45153812469279603</v>
      </c>
      <c r="U1499">
        <f t="shared" si="93"/>
        <v>0</v>
      </c>
      <c r="V1499">
        <f t="shared" si="94"/>
        <v>1</v>
      </c>
      <c r="W1499">
        <f t="shared" si="95"/>
        <v>0</v>
      </c>
      <c r="X1499">
        <f t="shared" si="96"/>
        <v>0</v>
      </c>
    </row>
    <row r="1500" spans="1:24" x14ac:dyDescent="0.3">
      <c r="A1500" t="s">
        <v>2</v>
      </c>
      <c r="B1500">
        <v>19490</v>
      </c>
      <c r="C1500">
        <v>6</v>
      </c>
      <c r="D1500">
        <v>0</v>
      </c>
      <c r="E1500">
        <v>106</v>
      </c>
      <c r="F1500">
        <v>84</v>
      </c>
      <c r="G1500">
        <v>147</v>
      </c>
      <c r="H1500">
        <v>74</v>
      </c>
      <c r="I1500">
        <v>4</v>
      </c>
      <c r="J1500">
        <v>7</v>
      </c>
      <c r="K1500">
        <v>0</v>
      </c>
      <c r="L1500">
        <v>716</v>
      </c>
      <c r="N1500" cm="1">
        <f t="array" ref="N1500">SUMPRODUCT(C1500:K1500,TRANSPOSE(('Derivation of PM - 8 Factors'!$Q$32:$Q$40)))+'Derivation of PM - 8 Factors'!$Q$31</f>
        <v>1.2244344074992786</v>
      </c>
      <c r="O1500" cm="1">
        <f t="array" ref="O1500">SUMPRODUCT(C1500:L1500,TRANSPOSE('Derivation of PM - 8 Fact+FICO'!$S$30:$S$39))+Predictions!$S$37</f>
        <v>1.2998559645670182</v>
      </c>
      <c r="P1500">
        <f>(L1500*'Derivation of PM - FICO ONLY'!$L$30)+'Derivation of PM - FICO ONLY'!$L$29</f>
        <v>0.85168773475554294</v>
      </c>
      <c r="Q1500">
        <f>'Derivation of PM - 6 Fact'!$AN$34+('Derivation of PM - 6 Fact'!$AN$35*Predictions!C1500)+('Derivation of PM - 6 Fact'!$AN$36*Predictions!E1500)+('Derivation of PM - 6 Fact'!$AN$37*Predictions!F1500)+('Derivation of PM - 6 Fact'!$AN$38*Predictions!G1500)+('Derivation of PM - 6 Fact'!$AN$39*Predictions!H1500)+('Derivation of PM - 6 Fact'!$AN$40*Predictions!L1500)</f>
        <v>1.2464749023893507</v>
      </c>
      <c r="U1500">
        <f t="shared" si="93"/>
        <v>1</v>
      </c>
      <c r="V1500">
        <f t="shared" si="94"/>
        <v>1</v>
      </c>
      <c r="W1500">
        <f t="shared" si="95"/>
        <v>1</v>
      </c>
      <c r="X1500">
        <f t="shared" si="96"/>
        <v>1</v>
      </c>
    </row>
    <row r="1501" spans="1:24" x14ac:dyDescent="0.3">
      <c r="A1501" t="s">
        <v>2</v>
      </c>
      <c r="B1501">
        <v>19491</v>
      </c>
      <c r="C1501">
        <v>4</v>
      </c>
      <c r="D1501">
        <v>0</v>
      </c>
      <c r="E1501">
        <v>234</v>
      </c>
      <c r="F1501">
        <v>39</v>
      </c>
      <c r="G1501">
        <v>72</v>
      </c>
      <c r="H1501">
        <v>36</v>
      </c>
      <c r="I1501">
        <v>4</v>
      </c>
      <c r="J1501">
        <v>12</v>
      </c>
      <c r="K1501">
        <v>0</v>
      </c>
      <c r="L1501">
        <v>566</v>
      </c>
      <c r="N1501" cm="1">
        <f t="array" ref="N1501">SUMPRODUCT(C1501:K1501,TRANSPOSE(('Derivation of PM - 8 Factors'!$Q$32:$Q$40)))+'Derivation of PM - 8 Factors'!$Q$31</f>
        <v>0.79602990834595144</v>
      </c>
      <c r="O1501" cm="1">
        <f t="array" ref="O1501">SUMPRODUCT(C1501:L1501,TRANSPOSE('Derivation of PM - 8 Fact+FICO'!$S$30:$S$39))+Predictions!$S$37</f>
        <v>0.86531696574134598</v>
      </c>
      <c r="P1501">
        <f>(L1501*'Derivation of PM - FICO ONLY'!$L$30)+'Derivation of PM - FICO ONLY'!$L$29</f>
        <v>0.28421717154920345</v>
      </c>
      <c r="Q1501">
        <f>'Derivation of PM - 6 Fact'!$AN$34+('Derivation of PM - 6 Fact'!$AN$35*Predictions!C1501)+('Derivation of PM - 6 Fact'!$AN$36*Predictions!E1501)+('Derivation of PM - 6 Fact'!$AN$37*Predictions!F1501)+('Derivation of PM - 6 Fact'!$AN$38*Predictions!G1501)+('Derivation of PM - 6 Fact'!$AN$39*Predictions!H1501)+('Derivation of PM - 6 Fact'!$AN$40*Predictions!L1501)</f>
        <v>0.77431514032890381</v>
      </c>
      <c r="U1501">
        <f t="shared" si="93"/>
        <v>1</v>
      </c>
      <c r="V1501">
        <f t="shared" si="94"/>
        <v>1</v>
      </c>
      <c r="W1501">
        <f t="shared" si="95"/>
        <v>0</v>
      </c>
      <c r="X1501">
        <f t="shared" si="96"/>
        <v>1</v>
      </c>
    </row>
    <row r="1502" spans="1:24" x14ac:dyDescent="0.3">
      <c r="A1502" t="s">
        <v>2</v>
      </c>
      <c r="B1502">
        <v>19492</v>
      </c>
      <c r="C1502">
        <v>6</v>
      </c>
      <c r="D1502">
        <v>0</v>
      </c>
      <c r="E1502">
        <v>-4</v>
      </c>
      <c r="F1502">
        <v>86</v>
      </c>
      <c r="G1502">
        <v>153</v>
      </c>
      <c r="H1502">
        <v>126</v>
      </c>
      <c r="I1502">
        <v>9</v>
      </c>
      <c r="J1502">
        <v>17</v>
      </c>
      <c r="K1502">
        <v>0</v>
      </c>
      <c r="L1502">
        <v>492</v>
      </c>
      <c r="N1502" cm="1">
        <f t="array" ref="N1502">SUMPRODUCT(C1502:K1502,TRANSPOSE(('Derivation of PM - 8 Factors'!$Q$32:$Q$40)))+'Derivation of PM - 8 Factors'!$Q$31</f>
        <v>0.92094363389140632</v>
      </c>
      <c r="O1502" cm="1">
        <f t="array" ref="O1502">SUMPRODUCT(C1502:L1502,TRANSPOSE('Derivation of PM - 8 Fact+FICO'!$S$30:$S$39))+Predictions!$S$37</f>
        <v>0.99017354352540221</v>
      </c>
      <c r="P1502">
        <f>(L1502*'Derivation of PM - FICO ONLY'!$L$30)+'Derivation of PM - FICO ONLY'!$L$29</f>
        <v>4.2650270340760521E-3</v>
      </c>
      <c r="Q1502">
        <f>'Derivation of PM - 6 Fact'!$AN$34+('Derivation of PM - 6 Fact'!$AN$35*Predictions!C1502)+('Derivation of PM - 6 Fact'!$AN$36*Predictions!E1502)+('Derivation of PM - 6 Fact'!$AN$37*Predictions!F1502)+('Derivation of PM - 6 Fact'!$AN$38*Predictions!G1502)+('Derivation of PM - 6 Fact'!$AN$39*Predictions!H1502)+('Derivation of PM - 6 Fact'!$AN$40*Predictions!L1502)</f>
        <v>0.87547606166659531</v>
      </c>
      <c r="U1502">
        <f t="shared" si="93"/>
        <v>1</v>
      </c>
      <c r="V1502">
        <f t="shared" si="94"/>
        <v>1</v>
      </c>
      <c r="W1502">
        <f t="shared" si="95"/>
        <v>0</v>
      </c>
      <c r="X1502">
        <f t="shared" si="96"/>
        <v>1</v>
      </c>
    </row>
    <row r="1503" spans="1:24" x14ac:dyDescent="0.3">
      <c r="A1503" t="s">
        <v>2</v>
      </c>
      <c r="B1503">
        <v>19493</v>
      </c>
      <c r="C1503">
        <v>10</v>
      </c>
      <c r="D1503">
        <v>26</v>
      </c>
      <c r="E1503">
        <v>380</v>
      </c>
      <c r="F1503">
        <v>49</v>
      </c>
      <c r="G1503">
        <v>156</v>
      </c>
      <c r="H1503">
        <v>79</v>
      </c>
      <c r="I1503">
        <v>3</v>
      </c>
      <c r="J1503">
        <v>9</v>
      </c>
      <c r="K1503">
        <v>0</v>
      </c>
      <c r="L1503">
        <v>791</v>
      </c>
      <c r="N1503" cm="1">
        <f t="array" ref="N1503">SUMPRODUCT(C1503:K1503,TRANSPOSE(('Derivation of PM - 8 Factors'!$Q$32:$Q$40)))+'Derivation of PM - 8 Factors'!$Q$31</f>
        <v>1.2165928216157331</v>
      </c>
      <c r="O1503" cm="1">
        <f t="array" ref="O1503">SUMPRODUCT(C1503:L1503,TRANSPOSE('Derivation of PM - 8 Fact+FICO'!$S$30:$S$39))+Predictions!$S$37</f>
        <v>1.2921721538809727</v>
      </c>
      <c r="P1503">
        <f>(L1503*'Derivation of PM - FICO ONLY'!$L$30)+'Derivation of PM - FICO ONLY'!$L$29</f>
        <v>1.1354230163587127</v>
      </c>
      <c r="Q1503">
        <f>'Derivation of PM - 6 Fact'!$AN$34+('Derivation of PM - 6 Fact'!$AN$35*Predictions!C1503)+('Derivation of PM - 6 Fact'!$AN$36*Predictions!E1503)+('Derivation of PM - 6 Fact'!$AN$37*Predictions!F1503)+('Derivation of PM - 6 Fact'!$AN$38*Predictions!G1503)+('Derivation of PM - 6 Fact'!$AN$39*Predictions!H1503)+('Derivation of PM - 6 Fact'!$AN$40*Predictions!L1503)</f>
        <v>1.2322567650397842</v>
      </c>
      <c r="U1503">
        <f t="shared" si="93"/>
        <v>1</v>
      </c>
      <c r="V1503">
        <f t="shared" si="94"/>
        <v>1</v>
      </c>
      <c r="W1503">
        <f t="shared" si="95"/>
        <v>1</v>
      </c>
      <c r="X1503">
        <f t="shared" si="96"/>
        <v>1</v>
      </c>
    </row>
    <row r="1504" spans="1:24" x14ac:dyDescent="0.3">
      <c r="A1504" t="s">
        <v>2</v>
      </c>
      <c r="B1504">
        <v>19494</v>
      </c>
      <c r="C1504">
        <v>3</v>
      </c>
      <c r="D1504">
        <v>85</v>
      </c>
      <c r="E1504">
        <v>46</v>
      </c>
      <c r="F1504">
        <v>4</v>
      </c>
      <c r="G1504">
        <v>24</v>
      </c>
      <c r="H1504">
        <v>51</v>
      </c>
      <c r="I1504">
        <v>8</v>
      </c>
      <c r="J1504">
        <v>16</v>
      </c>
      <c r="K1504">
        <v>1</v>
      </c>
      <c r="L1504">
        <v>422</v>
      </c>
      <c r="N1504" cm="1">
        <f t="array" ref="N1504">SUMPRODUCT(C1504:K1504,TRANSPOSE(('Derivation of PM - 8 Factors'!$Q$32:$Q$40)))+'Derivation of PM - 8 Factors'!$Q$31</f>
        <v>8.9535868588589557E-2</v>
      </c>
      <c r="O1504" cm="1">
        <f t="array" ref="O1504">SUMPRODUCT(C1504:L1504,TRANSPOSE('Derivation of PM - 8 Fact+FICO'!$S$30:$S$39))+Predictions!$S$37</f>
        <v>0.15874339496371664</v>
      </c>
      <c r="P1504">
        <f>(L1504*'Derivation of PM - FICO ONLY'!$L$30)+'Derivation of PM - FICO ONLY'!$L$29</f>
        <v>-0.26055456912888242</v>
      </c>
      <c r="Q1504">
        <f>'Derivation of PM - 6 Fact'!$AN$34+('Derivation of PM - 6 Fact'!$AN$35*Predictions!C1504)+('Derivation of PM - 6 Fact'!$AN$36*Predictions!E1504)+('Derivation of PM - 6 Fact'!$AN$37*Predictions!F1504)+('Derivation of PM - 6 Fact'!$AN$38*Predictions!G1504)+('Derivation of PM - 6 Fact'!$AN$39*Predictions!H1504)+('Derivation of PM - 6 Fact'!$AN$40*Predictions!L1504)</f>
        <v>9.9852076043060095E-2</v>
      </c>
      <c r="U1504">
        <f t="shared" si="93"/>
        <v>0</v>
      </c>
      <c r="V1504">
        <f t="shared" si="94"/>
        <v>0</v>
      </c>
      <c r="W1504">
        <f t="shared" si="95"/>
        <v>0</v>
      </c>
      <c r="X1504">
        <f t="shared" si="96"/>
        <v>0</v>
      </c>
    </row>
    <row r="1505" spans="1:24" x14ac:dyDescent="0.3">
      <c r="A1505" t="s">
        <v>2</v>
      </c>
      <c r="B1505">
        <v>19495</v>
      </c>
      <c r="C1505">
        <v>4</v>
      </c>
      <c r="D1505">
        <v>0</v>
      </c>
      <c r="E1505">
        <v>-222</v>
      </c>
      <c r="F1505">
        <v>90</v>
      </c>
      <c r="G1505">
        <v>118</v>
      </c>
      <c r="H1505">
        <v>112</v>
      </c>
      <c r="I1505">
        <v>14</v>
      </c>
      <c r="J1505">
        <v>19</v>
      </c>
      <c r="K1505">
        <v>0</v>
      </c>
      <c r="L1505">
        <v>575</v>
      </c>
      <c r="N1505" cm="1">
        <f t="array" ref="N1505">SUMPRODUCT(C1505:K1505,TRANSPOSE(('Derivation of PM - 8 Factors'!$Q$32:$Q$40)))+'Derivation of PM - 8 Factors'!$Q$31</f>
        <v>0.93197095243952877</v>
      </c>
      <c r="O1505" cm="1">
        <f t="array" ref="O1505">SUMPRODUCT(C1505:L1505,TRANSPOSE('Derivation of PM - 8 Fact+FICO'!$S$30:$S$39))+Predictions!$S$37</f>
        <v>1.0093373668823062</v>
      </c>
      <c r="P1505">
        <f>(L1505*'Derivation of PM - FICO ONLY'!$L$30)+'Derivation of PM - FICO ONLY'!$L$29</f>
        <v>0.31826540534158387</v>
      </c>
      <c r="Q1505">
        <f>'Derivation of PM - 6 Fact'!$AN$34+('Derivation of PM - 6 Fact'!$AN$35*Predictions!C1505)+('Derivation of PM - 6 Fact'!$AN$36*Predictions!E1505)+('Derivation of PM - 6 Fact'!$AN$37*Predictions!F1505)+('Derivation of PM - 6 Fact'!$AN$38*Predictions!G1505)+('Derivation of PM - 6 Fact'!$AN$39*Predictions!H1505)+('Derivation of PM - 6 Fact'!$AN$40*Predictions!L1505)</f>
        <v>0.8764031570313312</v>
      </c>
      <c r="U1505">
        <f t="shared" si="93"/>
        <v>1</v>
      </c>
      <c r="V1505">
        <f t="shared" si="94"/>
        <v>1</v>
      </c>
      <c r="W1505">
        <f t="shared" si="95"/>
        <v>0</v>
      </c>
      <c r="X1505">
        <f t="shared" si="96"/>
        <v>1</v>
      </c>
    </row>
    <row r="1506" spans="1:24" x14ac:dyDescent="0.3">
      <c r="A1506" t="s">
        <v>2</v>
      </c>
      <c r="B1506">
        <v>19496</v>
      </c>
      <c r="C1506">
        <v>4</v>
      </c>
      <c r="D1506">
        <v>0</v>
      </c>
      <c r="E1506">
        <v>-209</v>
      </c>
      <c r="F1506">
        <v>33</v>
      </c>
      <c r="G1506">
        <v>58</v>
      </c>
      <c r="H1506">
        <v>77</v>
      </c>
      <c r="I1506">
        <v>3</v>
      </c>
      <c r="J1506">
        <v>12</v>
      </c>
      <c r="K1506">
        <v>1</v>
      </c>
      <c r="L1506">
        <v>479</v>
      </c>
      <c r="N1506" cm="1">
        <f t="array" ref="N1506">SUMPRODUCT(C1506:K1506,TRANSPOSE(('Derivation of PM - 8 Factors'!$Q$32:$Q$40)))+'Derivation of PM - 8 Factors'!$Q$31</f>
        <v>0.36601361580916814</v>
      </c>
      <c r="O1506" cm="1">
        <f t="array" ref="O1506">SUMPRODUCT(C1506:L1506,TRANSPOSE('Derivation of PM - 8 Fact+FICO'!$S$30:$S$39))+Predictions!$S$37</f>
        <v>0.44038734362885318</v>
      </c>
      <c r="P1506">
        <f>(L1506*'Derivation of PM - FICO ONLY'!$L$30)+'Derivation of PM - FICO ONLY'!$L$29</f>
        <v>-4.4915755110473299E-2</v>
      </c>
      <c r="Q1506">
        <f>'Derivation of PM - 6 Fact'!$AN$34+('Derivation of PM - 6 Fact'!$AN$35*Predictions!C1506)+('Derivation of PM - 6 Fact'!$AN$36*Predictions!E1506)+('Derivation of PM - 6 Fact'!$AN$37*Predictions!F1506)+('Derivation of PM - 6 Fact'!$AN$38*Predictions!G1506)+('Derivation of PM - 6 Fact'!$AN$39*Predictions!H1506)+('Derivation of PM - 6 Fact'!$AN$40*Predictions!L1506)</f>
        <v>0.39812037199527173</v>
      </c>
      <c r="U1506">
        <f t="shared" si="93"/>
        <v>0</v>
      </c>
      <c r="V1506">
        <f t="shared" si="94"/>
        <v>0</v>
      </c>
      <c r="W1506">
        <f t="shared" si="95"/>
        <v>0</v>
      </c>
      <c r="X1506">
        <f t="shared" si="96"/>
        <v>0</v>
      </c>
    </row>
    <row r="1507" spans="1:24" x14ac:dyDescent="0.3">
      <c r="A1507" t="s">
        <v>2</v>
      </c>
      <c r="B1507">
        <v>19497</v>
      </c>
      <c r="C1507">
        <v>7</v>
      </c>
      <c r="D1507">
        <v>12</v>
      </c>
      <c r="E1507">
        <v>-33</v>
      </c>
      <c r="F1507">
        <v>84</v>
      </c>
      <c r="G1507">
        <v>174</v>
      </c>
      <c r="H1507">
        <v>148</v>
      </c>
      <c r="I1507">
        <v>15</v>
      </c>
      <c r="J1507">
        <v>20</v>
      </c>
      <c r="K1507">
        <v>0</v>
      </c>
      <c r="L1507">
        <v>631</v>
      </c>
      <c r="N1507" cm="1">
        <f t="array" ref="N1507">SUMPRODUCT(C1507:K1507,TRANSPOSE(('Derivation of PM - 8 Factors'!$Q$32:$Q$40)))+'Derivation of PM - 8 Factors'!$Q$31</f>
        <v>0.79931666363062348</v>
      </c>
      <c r="O1507" cm="1">
        <f t="array" ref="O1507">SUMPRODUCT(C1507:L1507,TRANSPOSE('Derivation of PM - 8 Fact+FICO'!$S$30:$S$39))+Predictions!$S$37</f>
        <v>0.87578292716160844</v>
      </c>
      <c r="P1507">
        <f>(L1507*'Derivation of PM - FICO ONLY'!$L$30)+'Derivation of PM - FICO ONLY'!$L$29</f>
        <v>0.53012108227195065</v>
      </c>
      <c r="Q1507">
        <f>'Derivation of PM - 6 Fact'!$AN$34+('Derivation of PM - 6 Fact'!$AN$35*Predictions!C1507)+('Derivation of PM - 6 Fact'!$AN$36*Predictions!E1507)+('Derivation of PM - 6 Fact'!$AN$37*Predictions!F1507)+('Derivation of PM - 6 Fact'!$AN$38*Predictions!G1507)+('Derivation of PM - 6 Fact'!$AN$39*Predictions!H1507)+('Derivation of PM - 6 Fact'!$AN$40*Predictions!L1507)</f>
        <v>0.74354773520000894</v>
      </c>
      <c r="U1507">
        <f t="shared" si="93"/>
        <v>1</v>
      </c>
      <c r="V1507">
        <f t="shared" si="94"/>
        <v>1</v>
      </c>
      <c r="W1507">
        <f t="shared" si="95"/>
        <v>1</v>
      </c>
      <c r="X1507">
        <f t="shared" si="96"/>
        <v>1</v>
      </c>
    </row>
    <row r="1508" spans="1:24" x14ac:dyDescent="0.3">
      <c r="A1508" t="s">
        <v>2</v>
      </c>
      <c r="B1508">
        <v>19498</v>
      </c>
      <c r="C1508">
        <v>1</v>
      </c>
      <c r="D1508">
        <v>0</v>
      </c>
      <c r="E1508">
        <v>-109</v>
      </c>
      <c r="F1508">
        <v>49</v>
      </c>
      <c r="G1508">
        <v>44</v>
      </c>
      <c r="H1508">
        <v>40</v>
      </c>
      <c r="I1508">
        <v>0</v>
      </c>
      <c r="J1508">
        <v>4</v>
      </c>
      <c r="K1508">
        <v>0</v>
      </c>
      <c r="L1508">
        <v>527</v>
      </c>
      <c r="N1508" cm="1">
        <f t="array" ref="N1508">SUMPRODUCT(C1508:K1508,TRANSPOSE(('Derivation of PM - 8 Factors'!$Q$32:$Q$40)))+'Derivation of PM - 8 Factors'!$Q$31</f>
        <v>0.50469272952024291</v>
      </c>
      <c r="O1508" cm="1">
        <f t="array" ref="O1508">SUMPRODUCT(C1508:L1508,TRANSPOSE('Derivation of PM - 8 Fact+FICO'!$S$30:$S$39))+Predictions!$S$37</f>
        <v>0.57846253712111517</v>
      </c>
      <c r="P1508">
        <f>(L1508*'Derivation of PM - FICO ONLY'!$L$30)+'Derivation of PM - FICO ONLY'!$L$29</f>
        <v>0.1366748251155554</v>
      </c>
      <c r="Q1508">
        <f>'Derivation of PM - 6 Fact'!$AN$34+('Derivation of PM - 6 Fact'!$AN$35*Predictions!C1508)+('Derivation of PM - 6 Fact'!$AN$36*Predictions!E1508)+('Derivation of PM - 6 Fact'!$AN$37*Predictions!F1508)+('Derivation of PM - 6 Fact'!$AN$38*Predictions!G1508)+('Derivation of PM - 6 Fact'!$AN$39*Predictions!H1508)+('Derivation of PM - 6 Fact'!$AN$40*Predictions!L1508)</f>
        <v>0.53460935342849458</v>
      </c>
      <c r="U1508">
        <f t="shared" si="93"/>
        <v>1</v>
      </c>
      <c r="V1508">
        <f t="shared" si="94"/>
        <v>1</v>
      </c>
      <c r="W1508">
        <f t="shared" si="95"/>
        <v>0</v>
      </c>
      <c r="X1508">
        <f t="shared" si="96"/>
        <v>1</v>
      </c>
    </row>
    <row r="1509" spans="1:24" x14ac:dyDescent="0.3">
      <c r="A1509" t="s">
        <v>2</v>
      </c>
      <c r="B1509">
        <v>19499</v>
      </c>
      <c r="C1509">
        <v>6</v>
      </c>
      <c r="D1509">
        <v>22</v>
      </c>
      <c r="E1509">
        <v>37</v>
      </c>
      <c r="F1509">
        <v>0</v>
      </c>
      <c r="G1509">
        <v>36</v>
      </c>
      <c r="H1509">
        <v>57</v>
      </c>
      <c r="I1509">
        <v>1</v>
      </c>
      <c r="J1509">
        <v>3</v>
      </c>
      <c r="K1509">
        <v>0</v>
      </c>
      <c r="L1509">
        <v>580</v>
      </c>
      <c r="N1509" cm="1">
        <f t="array" ref="N1509">SUMPRODUCT(C1509:K1509,TRANSPOSE(('Derivation of PM - 8 Factors'!$Q$32:$Q$40)))+'Derivation of PM - 8 Factors'!$Q$31</f>
        <v>0.38583378802348622</v>
      </c>
      <c r="O1509" cm="1">
        <f t="array" ref="O1509">SUMPRODUCT(C1509:L1509,TRANSPOSE('Derivation of PM - 8 Fact+FICO'!$S$30:$S$39))+Predictions!$S$37</f>
        <v>0.46239626747193774</v>
      </c>
      <c r="P1509">
        <f>(L1509*'Derivation of PM - FICO ONLY'!$L$30)+'Derivation of PM - FICO ONLY'!$L$29</f>
        <v>0.33718109078179537</v>
      </c>
      <c r="Q1509">
        <f>'Derivation of PM - 6 Fact'!$AN$34+('Derivation of PM - 6 Fact'!$AN$35*Predictions!C1509)+('Derivation of PM - 6 Fact'!$AN$36*Predictions!E1509)+('Derivation of PM - 6 Fact'!$AN$37*Predictions!F1509)+('Derivation of PM - 6 Fact'!$AN$38*Predictions!G1509)+('Derivation of PM - 6 Fact'!$AN$39*Predictions!H1509)+('Derivation of PM - 6 Fact'!$AN$40*Predictions!L1509)</f>
        <v>0.42504518569136851</v>
      </c>
      <c r="U1509">
        <f t="shared" si="93"/>
        <v>0</v>
      </c>
      <c r="V1509">
        <f t="shared" si="94"/>
        <v>0</v>
      </c>
      <c r="W1509">
        <f t="shared" si="95"/>
        <v>0</v>
      </c>
      <c r="X1509">
        <f t="shared" si="96"/>
        <v>0</v>
      </c>
    </row>
    <row r="1510" spans="1:24" x14ac:dyDescent="0.3">
      <c r="A1510" t="s">
        <v>2</v>
      </c>
      <c r="B1510">
        <v>19500</v>
      </c>
      <c r="C1510">
        <v>8</v>
      </c>
      <c r="D1510">
        <v>0</v>
      </c>
      <c r="E1510">
        <v>410</v>
      </c>
      <c r="F1510">
        <v>91</v>
      </c>
      <c r="G1510">
        <v>198</v>
      </c>
      <c r="H1510">
        <v>100</v>
      </c>
      <c r="I1510">
        <v>5</v>
      </c>
      <c r="J1510">
        <v>7</v>
      </c>
      <c r="K1510">
        <v>0</v>
      </c>
      <c r="L1510">
        <v>704</v>
      </c>
      <c r="N1510" cm="1">
        <f t="array" ref="N1510">SUMPRODUCT(C1510:K1510,TRANSPOSE(('Derivation of PM - 8 Factors'!$Q$32:$Q$40)))+'Derivation of PM - 8 Factors'!$Q$31</f>
        <v>1.2745100460071603</v>
      </c>
      <c r="O1510" cm="1">
        <f t="array" ref="O1510">SUMPRODUCT(C1510:L1510,TRANSPOSE('Derivation of PM - 8 Fact+FICO'!$S$30:$S$39))+Predictions!$S$37</f>
        <v>1.3439969988948186</v>
      </c>
      <c r="P1510">
        <f>(L1510*'Derivation of PM - FICO ONLY'!$L$30)+'Derivation of PM - FICO ONLY'!$L$29</f>
        <v>0.80629008969903615</v>
      </c>
      <c r="Q1510">
        <f>'Derivation of PM - 6 Fact'!$AN$34+('Derivation of PM - 6 Fact'!$AN$35*Predictions!C1510)+('Derivation of PM - 6 Fact'!$AN$36*Predictions!E1510)+('Derivation of PM - 6 Fact'!$AN$37*Predictions!F1510)+('Derivation of PM - 6 Fact'!$AN$38*Predictions!G1510)+('Derivation of PM - 6 Fact'!$AN$39*Predictions!H1510)+('Derivation of PM - 6 Fact'!$AN$40*Predictions!L1510)</f>
        <v>1.2942645137144366</v>
      </c>
      <c r="U1510">
        <f t="shared" si="93"/>
        <v>1</v>
      </c>
      <c r="V1510">
        <f t="shared" si="94"/>
        <v>1</v>
      </c>
      <c r="W1510">
        <f t="shared" si="95"/>
        <v>1</v>
      </c>
      <c r="X1510">
        <f t="shared" si="96"/>
        <v>1</v>
      </c>
    </row>
    <row r="1511" spans="1:24" x14ac:dyDescent="0.3">
      <c r="A1511" t="s">
        <v>2</v>
      </c>
      <c r="B1511">
        <v>19501</v>
      </c>
      <c r="C1511">
        <v>10</v>
      </c>
      <c r="D1511">
        <v>49</v>
      </c>
      <c r="E1511">
        <v>651</v>
      </c>
      <c r="F1511">
        <v>99</v>
      </c>
      <c r="G1511">
        <v>266</v>
      </c>
      <c r="H1511">
        <v>163</v>
      </c>
      <c r="I1511">
        <v>1</v>
      </c>
      <c r="J1511">
        <v>10</v>
      </c>
      <c r="K1511">
        <v>0</v>
      </c>
      <c r="L1511">
        <v>756</v>
      </c>
      <c r="N1511" cm="1">
        <f t="array" ref="N1511">SUMPRODUCT(C1511:K1511,TRANSPOSE(('Derivation of PM - 8 Factors'!$Q$32:$Q$40)))+'Derivation of PM - 8 Factors'!$Q$31</f>
        <v>0.99265774754403591</v>
      </c>
      <c r="O1511" cm="1">
        <f t="array" ref="O1511">SUMPRODUCT(C1511:L1511,TRANSPOSE('Derivation of PM - 8 Fact+FICO'!$S$30:$S$39))+Predictions!$S$37</f>
        <v>1.0614833137385178</v>
      </c>
      <c r="P1511">
        <f>(L1511*'Derivation of PM - FICO ONLY'!$L$30)+'Derivation of PM - FICO ONLY'!$L$29</f>
        <v>1.0030132182772336</v>
      </c>
      <c r="Q1511">
        <f>'Derivation of PM - 6 Fact'!$AN$34+('Derivation of PM - 6 Fact'!$AN$35*Predictions!C1511)+('Derivation of PM - 6 Fact'!$AN$36*Predictions!E1511)+('Derivation of PM - 6 Fact'!$AN$37*Predictions!F1511)+('Derivation of PM - 6 Fact'!$AN$38*Predictions!G1511)+('Derivation of PM - 6 Fact'!$AN$39*Predictions!H1511)+('Derivation of PM - 6 Fact'!$AN$40*Predictions!L1511)</f>
        <v>1.0124011669596338</v>
      </c>
      <c r="U1511">
        <f t="shared" si="93"/>
        <v>1</v>
      </c>
      <c r="V1511">
        <f t="shared" si="94"/>
        <v>1</v>
      </c>
      <c r="W1511">
        <f t="shared" si="95"/>
        <v>1</v>
      </c>
      <c r="X1511">
        <f t="shared" si="96"/>
        <v>1</v>
      </c>
    </row>
    <row r="1512" spans="1:24" x14ac:dyDescent="0.3">
      <c r="A1512" t="s">
        <v>2</v>
      </c>
      <c r="B1512">
        <v>19502</v>
      </c>
      <c r="C1512">
        <v>9</v>
      </c>
      <c r="D1512">
        <v>28</v>
      </c>
      <c r="E1512">
        <v>293</v>
      </c>
      <c r="F1512">
        <v>74</v>
      </c>
      <c r="G1512">
        <v>184</v>
      </c>
      <c r="H1512">
        <v>116</v>
      </c>
      <c r="I1512">
        <v>5</v>
      </c>
      <c r="J1512">
        <v>10</v>
      </c>
      <c r="K1512">
        <v>0</v>
      </c>
      <c r="L1512">
        <v>793</v>
      </c>
      <c r="N1512" cm="1">
        <f t="array" ref="N1512">SUMPRODUCT(C1512:K1512,TRANSPOSE(('Derivation of PM - 8 Factors'!$Q$32:$Q$40)))+'Derivation of PM - 8 Factors'!$Q$31</f>
        <v>1.0939209368553202</v>
      </c>
      <c r="O1512" cm="1">
        <f t="array" ref="O1512">SUMPRODUCT(C1512:L1512,TRANSPOSE('Derivation of PM - 8 Fact+FICO'!$S$30:$S$39))+Predictions!$S$37</f>
        <v>1.171310473701741</v>
      </c>
      <c r="P1512">
        <f>(L1512*'Derivation of PM - FICO ONLY'!$L$30)+'Derivation of PM - FICO ONLY'!$L$29</f>
        <v>1.1429892905347974</v>
      </c>
      <c r="Q1512">
        <f>'Derivation of PM - 6 Fact'!$AN$34+('Derivation of PM - 6 Fact'!$AN$35*Predictions!C1512)+('Derivation of PM - 6 Fact'!$AN$36*Predictions!E1512)+('Derivation of PM - 6 Fact'!$AN$37*Predictions!F1512)+('Derivation of PM - 6 Fact'!$AN$38*Predictions!G1512)+('Derivation of PM - 6 Fact'!$AN$39*Predictions!H1512)+('Derivation of PM - 6 Fact'!$AN$40*Predictions!L1512)</f>
        <v>1.1077041209734348</v>
      </c>
      <c r="U1512">
        <f t="shared" si="93"/>
        <v>1</v>
      </c>
      <c r="V1512">
        <f t="shared" si="94"/>
        <v>1</v>
      </c>
      <c r="W1512">
        <f t="shared" si="95"/>
        <v>1</v>
      </c>
      <c r="X1512">
        <f t="shared" si="96"/>
        <v>1</v>
      </c>
    </row>
    <row r="1513" spans="1:24" x14ac:dyDescent="0.3">
      <c r="A1513" t="s">
        <v>2</v>
      </c>
      <c r="B1513">
        <v>19503</v>
      </c>
      <c r="C1513">
        <v>10</v>
      </c>
      <c r="D1513">
        <v>0</v>
      </c>
      <c r="E1513">
        <v>331</v>
      </c>
      <c r="F1513">
        <v>64</v>
      </c>
      <c r="G1513">
        <v>188</v>
      </c>
      <c r="H1513">
        <v>103</v>
      </c>
      <c r="I1513">
        <v>6</v>
      </c>
      <c r="J1513">
        <v>14</v>
      </c>
      <c r="K1513">
        <v>0</v>
      </c>
      <c r="L1513">
        <v>712</v>
      </c>
      <c r="N1513" cm="1">
        <f t="array" ref="N1513">SUMPRODUCT(C1513:K1513,TRANSPOSE(('Derivation of PM - 8 Factors'!$Q$32:$Q$40)))+'Derivation of PM - 8 Factors'!$Q$31</f>
        <v>1.1768903090185783</v>
      </c>
      <c r="O1513" cm="1">
        <f t="array" ref="O1513">SUMPRODUCT(C1513:L1513,TRANSPOSE('Derivation of PM - 8 Fact+FICO'!$S$30:$S$39))+Predictions!$S$37</f>
        <v>1.2486273353264883</v>
      </c>
      <c r="P1513">
        <f>(L1513*'Derivation of PM - FICO ONLY'!$L$30)+'Derivation of PM - FICO ONLY'!$L$29</f>
        <v>0.83655518640337401</v>
      </c>
      <c r="Q1513">
        <f>'Derivation of PM - 6 Fact'!$AN$34+('Derivation of PM - 6 Fact'!$AN$35*Predictions!C1513)+('Derivation of PM - 6 Fact'!$AN$36*Predictions!E1513)+('Derivation of PM - 6 Fact'!$AN$37*Predictions!F1513)+('Derivation of PM - 6 Fact'!$AN$38*Predictions!G1513)+('Derivation of PM - 6 Fact'!$AN$39*Predictions!H1513)+('Derivation of PM - 6 Fact'!$AN$40*Predictions!L1513)</f>
        <v>1.1565942588074811</v>
      </c>
      <c r="U1513">
        <f t="shared" si="93"/>
        <v>1</v>
      </c>
      <c r="V1513">
        <f t="shared" si="94"/>
        <v>1</v>
      </c>
      <c r="W1513">
        <f t="shared" si="95"/>
        <v>1</v>
      </c>
      <c r="X1513">
        <f t="shared" si="96"/>
        <v>1</v>
      </c>
    </row>
    <row r="1514" spans="1:24" x14ac:dyDescent="0.3">
      <c r="A1514" t="s">
        <v>2</v>
      </c>
      <c r="B1514">
        <v>19504</v>
      </c>
      <c r="C1514">
        <v>8</v>
      </c>
      <c r="D1514">
        <v>0</v>
      </c>
      <c r="E1514">
        <v>227</v>
      </c>
      <c r="F1514">
        <v>42</v>
      </c>
      <c r="G1514">
        <v>122</v>
      </c>
      <c r="H1514">
        <v>88</v>
      </c>
      <c r="I1514">
        <v>3</v>
      </c>
      <c r="J1514">
        <v>12</v>
      </c>
      <c r="K1514">
        <v>0</v>
      </c>
      <c r="L1514">
        <v>698</v>
      </c>
      <c r="N1514" cm="1">
        <f t="array" ref="N1514">SUMPRODUCT(C1514:K1514,TRANSPOSE(('Derivation of PM - 8 Factors'!$Q$32:$Q$40)))+'Derivation of PM - 8 Factors'!$Q$31</f>
        <v>0.88323591598029982</v>
      </c>
      <c r="O1514" cm="1">
        <f t="array" ref="O1514">SUMPRODUCT(C1514:L1514,TRANSPOSE('Derivation of PM - 8 Fact+FICO'!$S$30:$S$39))+Predictions!$S$37</f>
        <v>0.95922697864323903</v>
      </c>
      <c r="P1514">
        <f>(L1514*'Derivation of PM - FICO ONLY'!$L$30)+'Derivation of PM - FICO ONLY'!$L$29</f>
        <v>0.78359126717078253</v>
      </c>
      <c r="Q1514">
        <f>'Derivation of PM - 6 Fact'!$AN$34+('Derivation of PM - 6 Fact'!$AN$35*Predictions!C1514)+('Derivation of PM - 6 Fact'!$AN$36*Predictions!E1514)+('Derivation of PM - 6 Fact'!$AN$37*Predictions!F1514)+('Derivation of PM - 6 Fact'!$AN$38*Predictions!G1514)+('Derivation of PM - 6 Fact'!$AN$39*Predictions!H1514)+('Derivation of PM - 6 Fact'!$AN$40*Predictions!L1514)</f>
        <v>0.87397283832693251</v>
      </c>
      <c r="U1514">
        <f t="shared" si="93"/>
        <v>1</v>
      </c>
      <c r="V1514">
        <f t="shared" si="94"/>
        <v>1</v>
      </c>
      <c r="W1514">
        <f t="shared" si="95"/>
        <v>1</v>
      </c>
      <c r="X1514">
        <f t="shared" si="96"/>
        <v>1</v>
      </c>
    </row>
    <row r="1515" spans="1:24" x14ac:dyDescent="0.3">
      <c r="A1515" t="s">
        <v>2</v>
      </c>
      <c r="B1515">
        <v>19505</v>
      </c>
      <c r="C1515">
        <v>9</v>
      </c>
      <c r="D1515">
        <v>45</v>
      </c>
      <c r="E1515">
        <v>463</v>
      </c>
      <c r="F1515">
        <v>99</v>
      </c>
      <c r="G1515">
        <v>242</v>
      </c>
      <c r="H1515">
        <v>135</v>
      </c>
      <c r="I1515">
        <v>6</v>
      </c>
      <c r="J1515">
        <v>10</v>
      </c>
      <c r="K1515">
        <v>0</v>
      </c>
      <c r="L1515">
        <v>850</v>
      </c>
      <c r="N1515" cm="1">
        <f t="array" ref="N1515">SUMPRODUCT(C1515:K1515,TRANSPOSE(('Derivation of PM - 8 Factors'!$Q$32:$Q$40)))+'Derivation of PM - 8 Factors'!$Q$31</f>
        <v>1.1229476460574224</v>
      </c>
      <c r="O1515" cm="1">
        <f t="array" ref="O1515">SUMPRODUCT(C1515:L1515,TRANSPOSE('Derivation of PM - 8 Fact+FICO'!$S$30:$S$39))+Predictions!$S$37</f>
        <v>1.1982677538096405</v>
      </c>
      <c r="P1515">
        <f>(L1515*'Derivation of PM - FICO ONLY'!$L$30)+'Derivation of PM - FICO ONLY'!$L$29</f>
        <v>1.3586281045532063</v>
      </c>
      <c r="Q1515">
        <f>'Derivation of PM - 6 Fact'!$AN$34+('Derivation of PM - 6 Fact'!$AN$35*Predictions!C1515)+('Derivation of PM - 6 Fact'!$AN$36*Predictions!E1515)+('Derivation of PM - 6 Fact'!$AN$37*Predictions!F1515)+('Derivation of PM - 6 Fact'!$AN$38*Predictions!G1515)+('Derivation of PM - 6 Fact'!$AN$39*Predictions!H1515)+('Derivation of PM - 6 Fact'!$AN$40*Predictions!L1515)</f>
        <v>1.142981262793614</v>
      </c>
      <c r="U1515">
        <f t="shared" si="93"/>
        <v>1</v>
      </c>
      <c r="V1515">
        <f t="shared" si="94"/>
        <v>1</v>
      </c>
      <c r="W1515">
        <f t="shared" si="95"/>
        <v>1</v>
      </c>
      <c r="X1515">
        <f t="shared" si="96"/>
        <v>1</v>
      </c>
    </row>
    <row r="1516" spans="1:24" x14ac:dyDescent="0.3">
      <c r="A1516" t="s">
        <v>2</v>
      </c>
      <c r="B1516">
        <v>19506</v>
      </c>
      <c r="C1516">
        <v>4</v>
      </c>
      <c r="D1516">
        <v>83</v>
      </c>
      <c r="E1516">
        <v>213</v>
      </c>
      <c r="F1516">
        <v>26</v>
      </c>
      <c r="G1516">
        <v>54</v>
      </c>
      <c r="H1516">
        <v>43</v>
      </c>
      <c r="I1516">
        <v>9</v>
      </c>
      <c r="J1516">
        <v>13</v>
      </c>
      <c r="K1516">
        <v>1</v>
      </c>
      <c r="L1516">
        <v>651</v>
      </c>
      <c r="N1516" cm="1">
        <f t="array" ref="N1516">SUMPRODUCT(C1516:K1516,TRANSPOSE(('Derivation of PM - 8 Factors'!$Q$32:$Q$40)))+'Derivation of PM - 8 Factors'!$Q$31</f>
        <v>0.55517147107933651</v>
      </c>
      <c r="O1516" cm="1">
        <f t="array" ref="O1516">SUMPRODUCT(C1516:L1516,TRANSPOSE('Derivation of PM - 8 Fact+FICO'!$S$30:$S$39))+Predictions!$S$37</f>
        <v>0.63077376781639172</v>
      </c>
      <c r="P1516">
        <f>(L1516*'Derivation of PM - FICO ONLY'!$L$30)+'Derivation of PM - FICO ONLY'!$L$29</f>
        <v>0.60578382403279618</v>
      </c>
      <c r="Q1516">
        <f>'Derivation of PM - 6 Fact'!$AN$34+('Derivation of PM - 6 Fact'!$AN$35*Predictions!C1516)+('Derivation of PM - 6 Fact'!$AN$36*Predictions!E1516)+('Derivation of PM - 6 Fact'!$AN$37*Predictions!F1516)+('Derivation of PM - 6 Fact'!$AN$38*Predictions!G1516)+('Derivation of PM - 6 Fact'!$AN$39*Predictions!H1516)+('Derivation of PM - 6 Fact'!$AN$40*Predictions!L1516)</f>
        <v>0.59144367750864868</v>
      </c>
      <c r="U1516">
        <f t="shared" si="93"/>
        <v>1</v>
      </c>
      <c r="V1516">
        <f t="shared" si="94"/>
        <v>1</v>
      </c>
      <c r="W1516">
        <f t="shared" si="95"/>
        <v>1</v>
      </c>
      <c r="X1516">
        <f t="shared" si="96"/>
        <v>1</v>
      </c>
    </row>
    <row r="1517" spans="1:24" x14ac:dyDescent="0.3">
      <c r="A1517" t="s">
        <v>2</v>
      </c>
      <c r="B1517">
        <v>19507</v>
      </c>
      <c r="C1517">
        <v>4</v>
      </c>
      <c r="D1517">
        <v>10</v>
      </c>
      <c r="E1517">
        <v>254</v>
      </c>
      <c r="F1517">
        <v>17</v>
      </c>
      <c r="G1517">
        <v>47</v>
      </c>
      <c r="H1517">
        <v>47</v>
      </c>
      <c r="I1517">
        <v>6</v>
      </c>
      <c r="J1517">
        <v>7</v>
      </c>
      <c r="K1517">
        <v>1</v>
      </c>
      <c r="L1517">
        <v>540</v>
      </c>
      <c r="N1517" cm="1">
        <f t="array" ref="N1517">SUMPRODUCT(C1517:K1517,TRANSPOSE(('Derivation of PM - 8 Factors'!$Q$32:$Q$40)))+'Derivation of PM - 8 Factors'!$Q$31</f>
        <v>0.38571767756110287</v>
      </c>
      <c r="O1517" cm="1">
        <f t="array" ref="O1517">SUMPRODUCT(C1517:L1517,TRANSPOSE('Derivation of PM - 8 Fact+FICO'!$S$30:$S$39))+Predictions!$S$37</f>
        <v>0.45628862296291595</v>
      </c>
      <c r="P1517">
        <f>(L1517*'Derivation of PM - FICO ONLY'!$L$30)+'Derivation of PM - FICO ONLY'!$L$29</f>
        <v>0.18585560726010475</v>
      </c>
      <c r="Q1517">
        <f>'Derivation of PM - 6 Fact'!$AN$34+('Derivation of PM - 6 Fact'!$AN$35*Predictions!C1517)+('Derivation of PM - 6 Fact'!$AN$36*Predictions!E1517)+('Derivation of PM - 6 Fact'!$AN$37*Predictions!F1517)+('Derivation of PM - 6 Fact'!$AN$38*Predictions!G1517)+('Derivation of PM - 6 Fact'!$AN$39*Predictions!H1517)+('Derivation of PM - 6 Fact'!$AN$40*Predictions!L1517)</f>
        <v>0.43980206449012793</v>
      </c>
      <c r="U1517">
        <f t="shared" si="93"/>
        <v>0</v>
      </c>
      <c r="V1517">
        <f t="shared" si="94"/>
        <v>0</v>
      </c>
      <c r="W1517">
        <f t="shared" si="95"/>
        <v>0</v>
      </c>
      <c r="X1517">
        <f t="shared" si="96"/>
        <v>0</v>
      </c>
    </row>
    <row r="1518" spans="1:24" x14ac:dyDescent="0.3">
      <c r="A1518" t="s">
        <v>2</v>
      </c>
      <c r="B1518">
        <v>19508</v>
      </c>
      <c r="C1518">
        <v>2</v>
      </c>
      <c r="D1518">
        <v>0</v>
      </c>
      <c r="E1518">
        <v>209</v>
      </c>
      <c r="F1518">
        <v>46</v>
      </c>
      <c r="G1518">
        <v>54</v>
      </c>
      <c r="H1518">
        <v>42</v>
      </c>
      <c r="I1518">
        <v>3</v>
      </c>
      <c r="J1518">
        <v>4</v>
      </c>
      <c r="K1518">
        <v>0</v>
      </c>
      <c r="L1518">
        <v>690</v>
      </c>
      <c r="N1518" cm="1">
        <f t="array" ref="N1518">SUMPRODUCT(C1518:K1518,TRANSPOSE(('Derivation of PM - 8 Factors'!$Q$32:$Q$40)))+'Derivation of PM - 8 Factors'!$Q$31</f>
        <v>0.60178053385048769</v>
      </c>
      <c r="O1518" cm="1">
        <f t="array" ref="O1518">SUMPRODUCT(C1518:L1518,TRANSPOSE('Derivation of PM - 8 Fact+FICO'!$S$30:$S$39))+Predictions!$S$37</f>
        <v>0.67919630115750151</v>
      </c>
      <c r="P1518">
        <f>(L1518*'Derivation of PM - FICO ONLY'!$L$30)+'Derivation of PM - FICO ONLY'!$L$29</f>
        <v>0.75332617046644423</v>
      </c>
      <c r="Q1518">
        <f>'Derivation of PM - 6 Fact'!$AN$34+('Derivation of PM - 6 Fact'!$AN$35*Predictions!C1518)+('Derivation of PM - 6 Fact'!$AN$36*Predictions!E1518)+('Derivation of PM - 6 Fact'!$AN$37*Predictions!F1518)+('Derivation of PM - 6 Fact'!$AN$38*Predictions!G1518)+('Derivation of PM - 6 Fact'!$AN$39*Predictions!H1518)+('Derivation of PM - 6 Fact'!$AN$40*Predictions!L1518)</f>
        <v>0.63327066990655956</v>
      </c>
      <c r="U1518">
        <f t="shared" si="93"/>
        <v>1</v>
      </c>
      <c r="V1518">
        <f t="shared" si="94"/>
        <v>1</v>
      </c>
      <c r="W1518">
        <f t="shared" si="95"/>
        <v>1</v>
      </c>
      <c r="X1518">
        <f t="shared" si="96"/>
        <v>1</v>
      </c>
    </row>
    <row r="1519" spans="1:24" x14ac:dyDescent="0.3">
      <c r="A1519" t="s">
        <v>2</v>
      </c>
      <c r="B1519">
        <v>19509</v>
      </c>
      <c r="C1519">
        <v>3</v>
      </c>
      <c r="D1519">
        <v>0</v>
      </c>
      <c r="E1519">
        <v>97</v>
      </c>
      <c r="F1519">
        <v>45</v>
      </c>
      <c r="G1519">
        <v>65</v>
      </c>
      <c r="H1519">
        <v>39</v>
      </c>
      <c r="I1519">
        <v>18</v>
      </c>
      <c r="J1519">
        <v>20</v>
      </c>
      <c r="K1519">
        <v>0</v>
      </c>
      <c r="L1519">
        <v>608</v>
      </c>
      <c r="N1519" cm="1">
        <f t="array" ref="N1519">SUMPRODUCT(C1519:K1519,TRANSPOSE(('Derivation of PM - 8 Factors'!$Q$32:$Q$40)))+'Derivation of PM - 8 Factors'!$Q$31</f>
        <v>0.79282798724249792</v>
      </c>
      <c r="O1519" cm="1">
        <f t="array" ref="O1519">SUMPRODUCT(C1519:L1519,TRANSPOSE('Derivation of PM - 8 Fact+FICO'!$S$30:$S$39))+Predictions!$S$37</f>
        <v>0.86657353133016068</v>
      </c>
      <c r="P1519">
        <f>(L1519*'Derivation of PM - FICO ONLY'!$L$30)+'Derivation of PM - FICO ONLY'!$L$29</f>
        <v>0.44310892924697876</v>
      </c>
      <c r="Q1519">
        <f>'Derivation of PM - 6 Fact'!$AN$34+('Derivation of PM - 6 Fact'!$AN$35*Predictions!C1519)+('Derivation of PM - 6 Fact'!$AN$36*Predictions!E1519)+('Derivation of PM - 6 Fact'!$AN$37*Predictions!F1519)+('Derivation of PM - 6 Fact'!$AN$38*Predictions!G1519)+('Derivation of PM - 6 Fact'!$AN$39*Predictions!H1519)+('Derivation of PM - 6 Fact'!$AN$40*Predictions!L1519)</f>
        <v>0.71841491087965437</v>
      </c>
      <c r="U1519">
        <f t="shared" si="93"/>
        <v>1</v>
      </c>
      <c r="V1519">
        <f t="shared" si="94"/>
        <v>1</v>
      </c>
      <c r="W1519">
        <f t="shared" si="95"/>
        <v>0</v>
      </c>
      <c r="X1519">
        <f t="shared" si="96"/>
        <v>1</v>
      </c>
    </row>
    <row r="1520" spans="1:24" x14ac:dyDescent="0.3">
      <c r="A1520" t="s">
        <v>2</v>
      </c>
      <c r="B1520">
        <v>19510</v>
      </c>
      <c r="C1520">
        <v>10</v>
      </c>
      <c r="D1520">
        <v>74</v>
      </c>
      <c r="E1520">
        <v>318</v>
      </c>
      <c r="F1520">
        <v>37</v>
      </c>
      <c r="G1520">
        <v>135</v>
      </c>
      <c r="H1520">
        <v>78</v>
      </c>
      <c r="I1520">
        <v>6</v>
      </c>
      <c r="J1520">
        <v>9</v>
      </c>
      <c r="K1520">
        <v>0</v>
      </c>
      <c r="L1520">
        <v>652</v>
      </c>
      <c r="N1520" cm="1">
        <f t="array" ref="N1520">SUMPRODUCT(C1520:K1520,TRANSPOSE(('Derivation of PM - 8 Factors'!$Q$32:$Q$40)))+'Derivation of PM - 8 Factors'!$Q$31</f>
        <v>1.1056388986052539</v>
      </c>
      <c r="O1520" cm="1">
        <f t="array" ref="O1520">SUMPRODUCT(C1520:L1520,TRANSPOSE('Derivation of PM - 8 Fact+FICO'!$S$30:$S$39))+Predictions!$S$37</f>
        <v>1.1766980268080256</v>
      </c>
      <c r="P1520">
        <f>(L1520*'Derivation of PM - FICO ONLY'!$L$30)+'Derivation of PM - FICO ONLY'!$L$29</f>
        <v>0.6095669611208383</v>
      </c>
      <c r="Q1520">
        <f>'Derivation of PM - 6 Fact'!$AN$34+('Derivation of PM - 6 Fact'!$AN$35*Predictions!C1520)+('Derivation of PM - 6 Fact'!$AN$36*Predictions!E1520)+('Derivation of PM - 6 Fact'!$AN$37*Predictions!F1520)+('Derivation of PM - 6 Fact'!$AN$38*Predictions!G1520)+('Derivation of PM - 6 Fact'!$AN$39*Predictions!H1520)+('Derivation of PM - 6 Fact'!$AN$40*Predictions!L1520)</f>
        <v>1.1203206406309254</v>
      </c>
      <c r="U1520">
        <f t="shared" si="93"/>
        <v>1</v>
      </c>
      <c r="V1520">
        <f t="shared" si="94"/>
        <v>1</v>
      </c>
      <c r="W1520">
        <f t="shared" si="95"/>
        <v>1</v>
      </c>
      <c r="X1520">
        <f t="shared" si="96"/>
        <v>1</v>
      </c>
    </row>
    <row r="1521" spans="1:24" x14ac:dyDescent="0.3">
      <c r="A1521" t="s">
        <v>2</v>
      </c>
      <c r="B1521">
        <v>19511</v>
      </c>
      <c r="C1521">
        <v>6</v>
      </c>
      <c r="D1521">
        <v>0</v>
      </c>
      <c r="E1521">
        <v>132</v>
      </c>
      <c r="F1521">
        <v>25</v>
      </c>
      <c r="G1521">
        <v>74</v>
      </c>
      <c r="H1521">
        <v>69</v>
      </c>
      <c r="I1521">
        <v>10</v>
      </c>
      <c r="J1521">
        <v>12</v>
      </c>
      <c r="K1521">
        <v>1</v>
      </c>
      <c r="L1521">
        <v>568</v>
      </c>
      <c r="N1521" cm="1">
        <f t="array" ref="N1521">SUMPRODUCT(C1521:K1521,TRANSPOSE(('Derivation of PM - 8 Factors'!$Q$32:$Q$40)))+'Derivation of PM - 8 Factors'!$Q$31</f>
        <v>0.57815659346392645</v>
      </c>
      <c r="O1521" cm="1">
        <f t="array" ref="O1521">SUMPRODUCT(C1521:L1521,TRANSPOSE('Derivation of PM - 8 Fact+FICO'!$S$30:$S$39))+Predictions!$S$37</f>
        <v>0.65117906710298579</v>
      </c>
      <c r="P1521">
        <f>(L1521*'Derivation of PM - FICO ONLY'!$L$30)+'Derivation of PM - FICO ONLY'!$L$29</f>
        <v>0.29178344572528814</v>
      </c>
      <c r="Q1521">
        <f>'Derivation of PM - 6 Fact'!$AN$34+('Derivation of PM - 6 Fact'!$AN$35*Predictions!C1521)+('Derivation of PM - 6 Fact'!$AN$36*Predictions!E1521)+('Derivation of PM - 6 Fact'!$AN$37*Predictions!F1521)+('Derivation of PM - 6 Fact'!$AN$38*Predictions!G1521)+('Derivation of PM - 6 Fact'!$AN$39*Predictions!H1521)+('Derivation of PM - 6 Fact'!$AN$40*Predictions!L1521)</f>
        <v>0.60421568690213634</v>
      </c>
      <c r="U1521">
        <f t="shared" si="93"/>
        <v>1</v>
      </c>
      <c r="V1521">
        <f t="shared" si="94"/>
        <v>1</v>
      </c>
      <c r="W1521">
        <f t="shared" si="95"/>
        <v>0</v>
      </c>
      <c r="X1521">
        <f t="shared" si="96"/>
        <v>1</v>
      </c>
    </row>
    <row r="1522" spans="1:24" x14ac:dyDescent="0.3">
      <c r="A1522" t="s">
        <v>2</v>
      </c>
      <c r="B1522">
        <v>19512</v>
      </c>
      <c r="C1522">
        <v>2</v>
      </c>
      <c r="D1522">
        <v>52</v>
      </c>
      <c r="E1522">
        <v>-239</v>
      </c>
      <c r="F1522">
        <v>28</v>
      </c>
      <c r="G1522">
        <v>39</v>
      </c>
      <c r="H1522">
        <v>49</v>
      </c>
      <c r="I1522">
        <v>1</v>
      </c>
      <c r="J1522">
        <v>10</v>
      </c>
      <c r="K1522">
        <v>0</v>
      </c>
      <c r="L1522">
        <v>467</v>
      </c>
      <c r="N1522" cm="1">
        <f t="array" ref="N1522">SUMPRODUCT(C1522:K1522,TRANSPOSE(('Derivation of PM - 8 Factors'!$Q$32:$Q$40)))+'Derivation of PM - 8 Factors'!$Q$31</f>
        <v>0.25862516623954346</v>
      </c>
      <c r="O1522" cm="1">
        <f t="array" ref="O1522">SUMPRODUCT(C1522:L1522,TRANSPOSE('Derivation of PM - 8 Fact+FICO'!$S$30:$S$39))+Predictions!$S$37</f>
        <v>0.33201790349049598</v>
      </c>
      <c r="P1522">
        <f>(L1522*'Derivation of PM - FICO ONLY'!$L$30)+'Derivation of PM - FICO ONLY'!$L$29</f>
        <v>-9.0313400166980529E-2</v>
      </c>
      <c r="Q1522">
        <f>'Derivation of PM - 6 Fact'!$AN$34+('Derivation of PM - 6 Fact'!$AN$35*Predictions!C1522)+('Derivation of PM - 6 Fact'!$AN$36*Predictions!E1522)+('Derivation of PM - 6 Fact'!$AN$37*Predictions!F1522)+('Derivation of PM - 6 Fact'!$AN$38*Predictions!G1522)+('Derivation of PM - 6 Fact'!$AN$39*Predictions!H1522)+('Derivation of PM - 6 Fact'!$AN$40*Predictions!L1522)</f>
        <v>0.26136552117879841</v>
      </c>
      <c r="U1522">
        <f t="shared" si="93"/>
        <v>0</v>
      </c>
      <c r="V1522">
        <f t="shared" si="94"/>
        <v>0</v>
      </c>
      <c r="W1522">
        <f t="shared" si="95"/>
        <v>0</v>
      </c>
      <c r="X1522">
        <f t="shared" si="96"/>
        <v>0</v>
      </c>
    </row>
    <row r="1523" spans="1:24" x14ac:dyDescent="0.3">
      <c r="A1523" t="s">
        <v>2</v>
      </c>
      <c r="B1523">
        <v>19513</v>
      </c>
      <c r="C1523">
        <v>4</v>
      </c>
      <c r="D1523">
        <v>36</v>
      </c>
      <c r="E1523">
        <v>9</v>
      </c>
      <c r="F1523">
        <v>45</v>
      </c>
      <c r="G1523">
        <v>78</v>
      </c>
      <c r="H1523">
        <v>76</v>
      </c>
      <c r="I1523">
        <v>14</v>
      </c>
      <c r="J1523">
        <v>20</v>
      </c>
      <c r="K1523">
        <v>1</v>
      </c>
      <c r="L1523">
        <v>557</v>
      </c>
      <c r="N1523" cm="1">
        <f t="array" ref="N1523">SUMPRODUCT(C1523:K1523,TRANSPOSE(('Derivation of PM - 8 Factors'!$Q$32:$Q$40)))+'Derivation of PM - 8 Factors'!$Q$31</f>
        <v>0.56431811663266895</v>
      </c>
      <c r="O1523" cm="1">
        <f t="array" ref="O1523">SUMPRODUCT(C1523:L1523,TRANSPOSE('Derivation of PM - 8 Fact+FICO'!$S$30:$S$39))+Predictions!$S$37</f>
        <v>0.63842525970349839</v>
      </c>
      <c r="P1523">
        <f>(L1523*'Derivation of PM - FICO ONLY'!$L$30)+'Derivation of PM - FICO ONLY'!$L$29</f>
        <v>0.25016893775682303</v>
      </c>
      <c r="Q1523">
        <f>'Derivation of PM - 6 Fact'!$AN$34+('Derivation of PM - 6 Fact'!$AN$35*Predictions!C1523)+('Derivation of PM - 6 Fact'!$AN$36*Predictions!E1523)+('Derivation of PM - 6 Fact'!$AN$37*Predictions!F1523)+('Derivation of PM - 6 Fact'!$AN$38*Predictions!G1523)+('Derivation of PM - 6 Fact'!$AN$39*Predictions!H1523)+('Derivation of PM - 6 Fact'!$AN$40*Predictions!L1523)</f>
        <v>0.54971617482075796</v>
      </c>
      <c r="U1523">
        <f t="shared" si="93"/>
        <v>1</v>
      </c>
      <c r="V1523">
        <f t="shared" si="94"/>
        <v>1</v>
      </c>
      <c r="W1523">
        <f t="shared" si="95"/>
        <v>0</v>
      </c>
      <c r="X1523">
        <f t="shared" si="96"/>
        <v>1</v>
      </c>
    </row>
    <row r="1524" spans="1:24" x14ac:dyDescent="0.3">
      <c r="A1524" t="s">
        <v>2</v>
      </c>
      <c r="B1524">
        <v>19514</v>
      </c>
      <c r="C1524">
        <v>9</v>
      </c>
      <c r="D1524">
        <v>86</v>
      </c>
      <c r="E1524">
        <v>511</v>
      </c>
      <c r="F1524">
        <v>0</v>
      </c>
      <c r="G1524">
        <v>50</v>
      </c>
      <c r="H1524">
        <v>56</v>
      </c>
      <c r="I1524">
        <v>4</v>
      </c>
      <c r="J1524">
        <v>14</v>
      </c>
      <c r="K1524">
        <v>0</v>
      </c>
      <c r="L1524">
        <v>749</v>
      </c>
      <c r="N1524" cm="1">
        <f t="array" ref="N1524">SUMPRODUCT(C1524:K1524,TRANSPOSE(('Derivation of PM - 8 Factors'!$Q$32:$Q$40)))+'Derivation of PM - 8 Factors'!$Q$31</f>
        <v>0.94659339042157598</v>
      </c>
      <c r="O1524" cm="1">
        <f t="array" ref="O1524">SUMPRODUCT(C1524:L1524,TRANSPOSE('Derivation of PM - 8 Fact+FICO'!$S$30:$S$39))+Predictions!$S$37</f>
        <v>1.0246537981226786</v>
      </c>
      <c r="P1524">
        <f>(L1524*'Derivation of PM - FICO ONLY'!$L$30)+'Derivation of PM - FICO ONLY'!$L$29</f>
        <v>0.97653125866093782</v>
      </c>
      <c r="Q1524">
        <f>'Derivation of PM - 6 Fact'!$AN$34+('Derivation of PM - 6 Fact'!$AN$35*Predictions!C1524)+('Derivation of PM - 6 Fact'!$AN$36*Predictions!E1524)+('Derivation of PM - 6 Fact'!$AN$37*Predictions!F1524)+('Derivation of PM - 6 Fact'!$AN$38*Predictions!G1524)+('Derivation of PM - 6 Fact'!$AN$39*Predictions!H1524)+('Derivation of PM - 6 Fact'!$AN$40*Predictions!L1524)</f>
        <v>0.93314681403116784</v>
      </c>
      <c r="U1524">
        <f t="shared" si="93"/>
        <v>1</v>
      </c>
      <c r="V1524">
        <f t="shared" si="94"/>
        <v>1</v>
      </c>
      <c r="W1524">
        <f t="shared" si="95"/>
        <v>1</v>
      </c>
      <c r="X1524">
        <f t="shared" si="96"/>
        <v>1</v>
      </c>
    </row>
    <row r="1525" spans="1:24" x14ac:dyDescent="0.3">
      <c r="A1525" t="s">
        <v>2</v>
      </c>
      <c r="B1525">
        <v>19515</v>
      </c>
      <c r="C1525">
        <v>9</v>
      </c>
      <c r="D1525">
        <v>0</v>
      </c>
      <c r="E1525">
        <v>429</v>
      </c>
      <c r="F1525">
        <v>44</v>
      </c>
      <c r="G1525">
        <v>134</v>
      </c>
      <c r="H1525">
        <v>86</v>
      </c>
      <c r="I1525">
        <v>16</v>
      </c>
      <c r="J1525">
        <v>20</v>
      </c>
      <c r="K1525">
        <v>0</v>
      </c>
      <c r="L1525">
        <v>737</v>
      </c>
      <c r="N1525" cm="1">
        <f t="array" ref="N1525">SUMPRODUCT(C1525:K1525,TRANSPOSE(('Derivation of PM - 8 Factors'!$Q$32:$Q$40)))+'Derivation of PM - 8 Factors'!$Q$31</f>
        <v>1.1218543497368751</v>
      </c>
      <c r="O1525" cm="1">
        <f t="array" ref="O1525">SUMPRODUCT(C1525:L1525,TRANSPOSE('Derivation of PM - 8 Fact+FICO'!$S$30:$S$39))+Predictions!$S$37</f>
        <v>1.1964192099644648</v>
      </c>
      <c r="P1525">
        <f>(L1525*'Derivation of PM - FICO ONLY'!$L$30)+'Derivation of PM - FICO ONLY'!$L$29</f>
        <v>0.93113361360443059</v>
      </c>
      <c r="Q1525">
        <f>'Derivation of PM - 6 Fact'!$AN$34+('Derivation of PM - 6 Fact'!$AN$35*Predictions!C1525)+('Derivation of PM - 6 Fact'!$AN$36*Predictions!E1525)+('Derivation of PM - 6 Fact'!$AN$37*Predictions!F1525)+('Derivation of PM - 6 Fact'!$AN$38*Predictions!G1525)+('Derivation of PM - 6 Fact'!$AN$39*Predictions!H1525)+('Derivation of PM - 6 Fact'!$AN$40*Predictions!L1525)</f>
        <v>1.0557976248260068</v>
      </c>
      <c r="U1525">
        <f t="shared" si="93"/>
        <v>1</v>
      </c>
      <c r="V1525">
        <f t="shared" si="94"/>
        <v>1</v>
      </c>
      <c r="W1525">
        <f t="shared" si="95"/>
        <v>1</v>
      </c>
      <c r="X1525">
        <f t="shared" si="96"/>
        <v>1</v>
      </c>
    </row>
    <row r="1526" spans="1:24" x14ac:dyDescent="0.3">
      <c r="A1526" t="s">
        <v>2</v>
      </c>
      <c r="B1526">
        <v>19516</v>
      </c>
      <c r="C1526">
        <v>9</v>
      </c>
      <c r="D1526">
        <v>0</v>
      </c>
      <c r="E1526">
        <v>445</v>
      </c>
      <c r="F1526">
        <v>52</v>
      </c>
      <c r="G1526">
        <v>153</v>
      </c>
      <c r="H1526">
        <v>99</v>
      </c>
      <c r="I1526">
        <v>12</v>
      </c>
      <c r="J1526">
        <v>20</v>
      </c>
      <c r="K1526">
        <v>0</v>
      </c>
      <c r="L1526">
        <v>659</v>
      </c>
      <c r="N1526" cm="1">
        <f t="array" ref="N1526">SUMPRODUCT(C1526:K1526,TRANSPOSE(('Derivation of PM - 8 Factors'!$Q$32:$Q$40)))+'Derivation of PM - 8 Factors'!$Q$31</f>
        <v>1.0733685078333723</v>
      </c>
      <c r="O1526" cm="1">
        <f t="array" ref="O1526">SUMPRODUCT(C1526:L1526,TRANSPOSE('Derivation of PM - 8 Fact+FICO'!$S$30:$S$39))+Predictions!$S$37</f>
        <v>1.1434821279813718</v>
      </c>
      <c r="P1526">
        <f>(L1526*'Derivation of PM - FICO ONLY'!$L$30)+'Derivation of PM - FICO ONLY'!$L$29</f>
        <v>0.63604892073713404</v>
      </c>
      <c r="Q1526">
        <f>'Derivation of PM - 6 Fact'!$AN$34+('Derivation of PM - 6 Fact'!$AN$35*Predictions!C1526)+('Derivation of PM - 6 Fact'!$AN$36*Predictions!E1526)+('Derivation of PM - 6 Fact'!$AN$37*Predictions!F1526)+('Derivation of PM - 6 Fact'!$AN$38*Predictions!G1526)+('Derivation of PM - 6 Fact'!$AN$39*Predictions!H1526)+('Derivation of PM - 6 Fact'!$AN$40*Predictions!L1526)</f>
        <v>1.0078984350910323</v>
      </c>
      <c r="U1526">
        <f t="shared" si="93"/>
        <v>1</v>
      </c>
      <c r="V1526">
        <f t="shared" si="94"/>
        <v>1</v>
      </c>
      <c r="W1526">
        <f t="shared" si="95"/>
        <v>1</v>
      </c>
      <c r="X1526">
        <f t="shared" si="96"/>
        <v>1</v>
      </c>
    </row>
    <row r="1527" spans="1:24" x14ac:dyDescent="0.3">
      <c r="A1527" t="s">
        <v>2</v>
      </c>
      <c r="B1527">
        <v>19517</v>
      </c>
      <c r="C1527">
        <v>5</v>
      </c>
      <c r="D1527">
        <v>0</v>
      </c>
      <c r="E1527">
        <v>239</v>
      </c>
      <c r="F1527">
        <v>3</v>
      </c>
      <c r="G1527">
        <v>32</v>
      </c>
      <c r="H1527">
        <v>19</v>
      </c>
      <c r="I1527">
        <v>6</v>
      </c>
      <c r="J1527">
        <v>8</v>
      </c>
      <c r="K1527">
        <v>0</v>
      </c>
      <c r="L1527">
        <v>520</v>
      </c>
      <c r="N1527" cm="1">
        <f t="array" ref="N1527">SUMPRODUCT(C1527:K1527,TRANSPOSE(('Derivation of PM - 8 Factors'!$Q$32:$Q$40)))+'Derivation of PM - 8 Factors'!$Q$31</f>
        <v>0.62239173114745483</v>
      </c>
      <c r="O1527" cm="1">
        <f t="array" ref="O1527">SUMPRODUCT(C1527:L1527,TRANSPOSE('Derivation of PM - 8 Fact+FICO'!$S$30:$S$39))+Predictions!$S$37</f>
        <v>0.69114091427812385</v>
      </c>
      <c r="P1527">
        <f>(L1527*'Derivation of PM - FICO ONLY'!$L$30)+'Derivation of PM - FICO ONLY'!$L$29</f>
        <v>0.11019286549925944</v>
      </c>
      <c r="Q1527">
        <f>'Derivation of PM - 6 Fact'!$AN$34+('Derivation of PM - 6 Fact'!$AN$35*Predictions!C1527)+('Derivation of PM - 6 Fact'!$AN$36*Predictions!E1527)+('Derivation of PM - 6 Fact'!$AN$37*Predictions!F1527)+('Derivation of PM - 6 Fact'!$AN$38*Predictions!G1527)+('Derivation of PM - 6 Fact'!$AN$39*Predictions!H1527)+('Derivation of PM - 6 Fact'!$AN$40*Predictions!L1527)</f>
        <v>0.61673742735687409</v>
      </c>
      <c r="U1527">
        <f t="shared" si="93"/>
        <v>1</v>
      </c>
      <c r="V1527">
        <f t="shared" si="94"/>
        <v>1</v>
      </c>
      <c r="W1527">
        <f t="shared" si="95"/>
        <v>0</v>
      </c>
      <c r="X1527">
        <f t="shared" si="96"/>
        <v>1</v>
      </c>
    </row>
    <row r="1528" spans="1:24" x14ac:dyDescent="0.3">
      <c r="A1528" t="s">
        <v>2</v>
      </c>
      <c r="B1528">
        <v>19518</v>
      </c>
      <c r="C1528">
        <v>10</v>
      </c>
      <c r="D1528">
        <v>64</v>
      </c>
      <c r="E1528">
        <v>466</v>
      </c>
      <c r="F1528">
        <v>94</v>
      </c>
      <c r="G1528">
        <v>256</v>
      </c>
      <c r="H1528">
        <v>157</v>
      </c>
      <c r="I1528">
        <v>4</v>
      </c>
      <c r="J1528">
        <v>14</v>
      </c>
      <c r="K1528">
        <v>0</v>
      </c>
      <c r="L1528">
        <v>804</v>
      </c>
      <c r="N1528" cm="1">
        <f t="array" ref="N1528">SUMPRODUCT(C1528:K1528,TRANSPOSE(('Derivation of PM - 8 Factors'!$Q$32:$Q$40)))+'Derivation of PM - 8 Factors'!$Q$31</f>
        <v>0.98959585128883831</v>
      </c>
      <c r="O1528" cm="1">
        <f t="array" ref="O1528">SUMPRODUCT(C1528:L1528,TRANSPOSE('Derivation of PM - 8 Fact+FICO'!$S$30:$S$39))+Predictions!$S$37</f>
        <v>1.0632088742490207</v>
      </c>
      <c r="P1528">
        <f>(L1528*'Derivation of PM - FICO ONLY'!$L$30)+'Derivation of PM - FICO ONLY'!$L$29</f>
        <v>1.1846037985032625</v>
      </c>
      <c r="Q1528">
        <f>'Derivation of PM - 6 Fact'!$AN$34+('Derivation of PM - 6 Fact'!$AN$35*Predictions!C1528)+('Derivation of PM - 6 Fact'!$AN$36*Predictions!E1528)+('Derivation of PM - 6 Fact'!$AN$37*Predictions!F1528)+('Derivation of PM - 6 Fact'!$AN$38*Predictions!G1528)+('Derivation of PM - 6 Fact'!$AN$39*Predictions!H1528)+('Derivation of PM - 6 Fact'!$AN$40*Predictions!L1528)</f>
        <v>0.99094996445928818</v>
      </c>
      <c r="U1528">
        <f t="shared" si="93"/>
        <v>1</v>
      </c>
      <c r="V1528">
        <f t="shared" si="94"/>
        <v>1</v>
      </c>
      <c r="W1528">
        <f t="shared" si="95"/>
        <v>1</v>
      </c>
      <c r="X1528">
        <f t="shared" si="96"/>
        <v>1</v>
      </c>
    </row>
    <row r="1529" spans="1:24" x14ac:dyDescent="0.3">
      <c r="A1529" t="s">
        <v>2</v>
      </c>
      <c r="B1529">
        <v>19519</v>
      </c>
      <c r="C1529">
        <v>1</v>
      </c>
      <c r="D1529">
        <v>59</v>
      </c>
      <c r="E1529">
        <v>-287</v>
      </c>
      <c r="F1529">
        <v>54</v>
      </c>
      <c r="G1529">
        <v>44</v>
      </c>
      <c r="H1529">
        <v>38</v>
      </c>
      <c r="I1529">
        <v>3</v>
      </c>
      <c r="J1529">
        <v>11</v>
      </c>
      <c r="K1529">
        <v>0</v>
      </c>
      <c r="L1529">
        <v>492</v>
      </c>
      <c r="N1529" cm="1">
        <f t="array" ref="N1529">SUMPRODUCT(C1529:K1529,TRANSPOSE(('Derivation of PM - 8 Factors'!$Q$32:$Q$40)))+'Derivation of PM - 8 Factors'!$Q$31</f>
        <v>0.6122496160337223</v>
      </c>
      <c r="O1529" cm="1">
        <f t="array" ref="O1529">SUMPRODUCT(C1529:L1529,TRANSPOSE('Derivation of PM - 8 Fact+FICO'!$S$30:$S$39))+Predictions!$S$37</f>
        <v>0.68622158124286659</v>
      </c>
      <c r="P1529">
        <f>(L1529*'Derivation of PM - FICO ONLY'!$L$30)+'Derivation of PM - FICO ONLY'!$L$29</f>
        <v>4.2650270340760521E-3</v>
      </c>
      <c r="Q1529">
        <f>'Derivation of PM - 6 Fact'!$AN$34+('Derivation of PM - 6 Fact'!$AN$35*Predictions!C1529)+('Derivation of PM - 6 Fact'!$AN$36*Predictions!E1529)+('Derivation of PM - 6 Fact'!$AN$37*Predictions!F1529)+('Derivation of PM - 6 Fact'!$AN$38*Predictions!G1529)+('Derivation of PM - 6 Fact'!$AN$39*Predictions!H1529)+('Derivation of PM - 6 Fact'!$AN$40*Predictions!L1529)</f>
        <v>0.61068209385643346</v>
      </c>
      <c r="U1529">
        <f t="shared" si="93"/>
        <v>1</v>
      </c>
      <c r="V1529">
        <f t="shared" si="94"/>
        <v>1</v>
      </c>
      <c r="W1529">
        <f t="shared" si="95"/>
        <v>0</v>
      </c>
      <c r="X1529">
        <f t="shared" si="96"/>
        <v>1</v>
      </c>
    </row>
    <row r="1530" spans="1:24" x14ac:dyDescent="0.3">
      <c r="A1530" t="s">
        <v>2</v>
      </c>
      <c r="B1530">
        <v>19520</v>
      </c>
      <c r="C1530">
        <v>4</v>
      </c>
      <c r="D1530">
        <v>0</v>
      </c>
      <c r="E1530">
        <v>-53</v>
      </c>
      <c r="F1530">
        <v>76</v>
      </c>
      <c r="G1530">
        <v>102</v>
      </c>
      <c r="H1530">
        <v>88</v>
      </c>
      <c r="I1530">
        <v>9</v>
      </c>
      <c r="J1530">
        <v>16</v>
      </c>
      <c r="K1530">
        <v>1</v>
      </c>
      <c r="L1530">
        <v>514</v>
      </c>
      <c r="N1530" cm="1">
        <f t="array" ref="N1530">SUMPRODUCT(C1530:K1530,TRANSPOSE(('Derivation of PM - 8 Factors'!$Q$32:$Q$40)))+'Derivation of PM - 8 Factors'!$Q$31</f>
        <v>0.88521742217934429</v>
      </c>
      <c r="O1530" cm="1">
        <f t="array" ref="O1530">SUMPRODUCT(C1530:L1530,TRANSPOSE('Derivation of PM - 8 Fact+FICO'!$S$30:$S$39))+Predictions!$S$37</f>
        <v>0.95705351629886437</v>
      </c>
      <c r="P1530">
        <f>(L1530*'Derivation of PM - FICO ONLY'!$L$30)+'Derivation of PM - FICO ONLY'!$L$29</f>
        <v>8.7494042971005825E-2</v>
      </c>
      <c r="Q1530">
        <f>'Derivation of PM - 6 Fact'!$AN$34+('Derivation of PM - 6 Fact'!$AN$35*Predictions!C1530)+('Derivation of PM - 6 Fact'!$AN$36*Predictions!E1530)+('Derivation of PM - 6 Fact'!$AN$37*Predictions!F1530)+('Derivation of PM - 6 Fact'!$AN$38*Predictions!G1530)+('Derivation of PM - 6 Fact'!$AN$39*Predictions!H1530)+('Derivation of PM - 6 Fact'!$AN$40*Predictions!L1530)</f>
        <v>0.89193116898418834</v>
      </c>
      <c r="U1530">
        <f t="shared" si="93"/>
        <v>1</v>
      </c>
      <c r="V1530">
        <f t="shared" si="94"/>
        <v>1</v>
      </c>
      <c r="W1530">
        <f t="shared" si="95"/>
        <v>0</v>
      </c>
      <c r="X1530">
        <f t="shared" si="96"/>
        <v>1</v>
      </c>
    </row>
    <row r="1531" spans="1:24" x14ac:dyDescent="0.3">
      <c r="A1531" t="s">
        <v>2</v>
      </c>
      <c r="B1531">
        <v>19521</v>
      </c>
      <c r="C1531">
        <v>2</v>
      </c>
      <c r="D1531">
        <v>53</v>
      </c>
      <c r="E1531">
        <v>144</v>
      </c>
      <c r="F1531">
        <v>42</v>
      </c>
      <c r="G1531">
        <v>42</v>
      </c>
      <c r="H1531">
        <v>57</v>
      </c>
      <c r="I1531">
        <v>5</v>
      </c>
      <c r="J1531">
        <v>11</v>
      </c>
      <c r="K1531">
        <v>0</v>
      </c>
      <c r="L1531">
        <v>575</v>
      </c>
      <c r="N1531" cm="1">
        <f t="array" ref="N1531">SUMPRODUCT(C1531:K1531,TRANSPOSE(('Derivation of PM - 8 Factors'!$Q$32:$Q$40)))+'Derivation of PM - 8 Factors'!$Q$31</f>
        <v>0.51723108303716503</v>
      </c>
      <c r="O1531" cm="1">
        <f t="array" ref="O1531">SUMPRODUCT(C1531:L1531,TRANSPOSE('Derivation of PM - 8 Fact+FICO'!$S$30:$S$39))+Predictions!$S$37</f>
        <v>0.59178103607616683</v>
      </c>
      <c r="P1531">
        <f>(L1531*'Derivation of PM - FICO ONLY'!$L$30)+'Derivation of PM - FICO ONLY'!$L$29</f>
        <v>0.31826540534158387</v>
      </c>
      <c r="Q1531">
        <f>'Derivation of PM - 6 Fact'!$AN$34+('Derivation of PM - 6 Fact'!$AN$35*Predictions!C1531)+('Derivation of PM - 6 Fact'!$AN$36*Predictions!E1531)+('Derivation of PM - 6 Fact'!$AN$37*Predictions!F1531)+('Derivation of PM - 6 Fact'!$AN$38*Predictions!G1531)+('Derivation of PM - 6 Fact'!$AN$39*Predictions!H1531)+('Derivation of PM - 6 Fact'!$AN$40*Predictions!L1531)</f>
        <v>0.51178170404501155</v>
      </c>
      <c r="U1531">
        <f t="shared" si="93"/>
        <v>1</v>
      </c>
      <c r="V1531">
        <f t="shared" si="94"/>
        <v>1</v>
      </c>
      <c r="W1531">
        <f t="shared" si="95"/>
        <v>0</v>
      </c>
      <c r="X1531">
        <f t="shared" si="96"/>
        <v>1</v>
      </c>
    </row>
    <row r="1532" spans="1:24" x14ac:dyDescent="0.3">
      <c r="A1532" t="s">
        <v>2</v>
      </c>
      <c r="B1532">
        <v>19522</v>
      </c>
      <c r="C1532">
        <v>6</v>
      </c>
      <c r="D1532">
        <v>0</v>
      </c>
      <c r="E1532">
        <v>-83</v>
      </c>
      <c r="F1532">
        <v>99</v>
      </c>
      <c r="G1532">
        <v>167</v>
      </c>
      <c r="H1532">
        <v>139</v>
      </c>
      <c r="I1532">
        <v>8</v>
      </c>
      <c r="J1532">
        <v>16</v>
      </c>
      <c r="K1532">
        <v>0</v>
      </c>
      <c r="L1532">
        <v>594</v>
      </c>
      <c r="N1532" cm="1">
        <f t="array" ref="N1532">SUMPRODUCT(C1532:K1532,TRANSPOSE(('Derivation of PM - 8 Factors'!$Q$32:$Q$40)))+'Derivation of PM - 8 Factors'!$Q$31</f>
        <v>0.97300868974903953</v>
      </c>
      <c r="O1532" cm="1">
        <f t="array" ref="O1532">SUMPRODUCT(C1532:L1532,TRANSPOSE('Derivation of PM - 8 Fact+FICO'!$S$30:$S$39))+Predictions!$S$37</f>
        <v>1.0480487360115724</v>
      </c>
      <c r="P1532">
        <f>(L1532*'Derivation of PM - FICO ONLY'!$L$30)+'Derivation of PM - FICO ONLY'!$L$29</f>
        <v>0.39014501001438684</v>
      </c>
      <c r="Q1532">
        <f>'Derivation of PM - 6 Fact'!$AN$34+('Derivation of PM - 6 Fact'!$AN$35*Predictions!C1532)+('Derivation of PM - 6 Fact'!$AN$36*Predictions!E1532)+('Derivation of PM - 6 Fact'!$AN$37*Predictions!F1532)+('Derivation of PM - 6 Fact'!$AN$38*Predictions!G1532)+('Derivation of PM - 6 Fact'!$AN$39*Predictions!H1532)+('Derivation of PM - 6 Fact'!$AN$40*Predictions!L1532)</f>
        <v>0.94181012640214778</v>
      </c>
      <c r="U1532">
        <f t="shared" si="93"/>
        <v>1</v>
      </c>
      <c r="V1532">
        <f t="shared" si="94"/>
        <v>1</v>
      </c>
      <c r="W1532">
        <f t="shared" si="95"/>
        <v>0</v>
      </c>
      <c r="X1532">
        <f t="shared" si="96"/>
        <v>1</v>
      </c>
    </row>
    <row r="1533" spans="1:24" x14ac:dyDescent="0.3">
      <c r="A1533" t="s">
        <v>2</v>
      </c>
      <c r="B1533">
        <v>19523</v>
      </c>
      <c r="C1533">
        <v>10</v>
      </c>
      <c r="D1533">
        <v>0</v>
      </c>
      <c r="E1533">
        <v>187</v>
      </c>
      <c r="F1533">
        <v>1</v>
      </c>
      <c r="G1533">
        <v>54</v>
      </c>
      <c r="H1533">
        <v>55</v>
      </c>
      <c r="I1533">
        <v>3</v>
      </c>
      <c r="J1533">
        <v>10</v>
      </c>
      <c r="K1533">
        <v>0</v>
      </c>
      <c r="L1533">
        <v>620</v>
      </c>
      <c r="N1533" cm="1">
        <f t="array" ref="N1533">SUMPRODUCT(C1533:K1533,TRANSPOSE(('Derivation of PM - 8 Factors'!$Q$32:$Q$40)))+'Derivation of PM - 8 Factors'!$Q$31</f>
        <v>1.0525524429362363</v>
      </c>
      <c r="O1533" cm="1">
        <f t="array" ref="O1533">SUMPRODUCT(C1533:L1533,TRANSPOSE('Derivation of PM - 8 Fact+FICO'!$S$30:$S$39))+Predictions!$S$37</f>
        <v>1.1278069986152841</v>
      </c>
      <c r="P1533">
        <f>(L1533*'Derivation of PM - FICO ONLY'!$L$30)+'Derivation of PM - FICO ONLY'!$L$29</f>
        <v>0.48850657430348599</v>
      </c>
      <c r="Q1533">
        <f>'Derivation of PM - 6 Fact'!$AN$34+('Derivation of PM - 6 Fact'!$AN$35*Predictions!C1533)+('Derivation of PM - 6 Fact'!$AN$36*Predictions!E1533)+('Derivation of PM - 6 Fact'!$AN$37*Predictions!F1533)+('Derivation of PM - 6 Fact'!$AN$38*Predictions!G1533)+('Derivation of PM - 6 Fact'!$AN$39*Predictions!H1533)+('Derivation of PM - 6 Fact'!$AN$40*Predictions!L1533)</f>
        <v>1.0462342476314113</v>
      </c>
      <c r="U1533">
        <f t="shared" si="93"/>
        <v>1</v>
      </c>
      <c r="V1533">
        <f t="shared" si="94"/>
        <v>1</v>
      </c>
      <c r="W1533">
        <f t="shared" si="95"/>
        <v>0</v>
      </c>
      <c r="X1533">
        <f t="shared" si="96"/>
        <v>1</v>
      </c>
    </row>
    <row r="1534" spans="1:24" x14ac:dyDescent="0.3">
      <c r="A1534" t="s">
        <v>2</v>
      </c>
      <c r="B1534">
        <v>19524</v>
      </c>
      <c r="C1534">
        <v>10</v>
      </c>
      <c r="D1534">
        <v>74</v>
      </c>
      <c r="E1534">
        <v>170</v>
      </c>
      <c r="F1534">
        <v>74</v>
      </c>
      <c r="G1534">
        <v>214</v>
      </c>
      <c r="H1534">
        <v>121</v>
      </c>
      <c r="I1534">
        <v>3</v>
      </c>
      <c r="J1534">
        <v>12</v>
      </c>
      <c r="K1534">
        <v>0</v>
      </c>
      <c r="L1534">
        <v>682</v>
      </c>
      <c r="N1534" cm="1">
        <f t="array" ref="N1534">SUMPRODUCT(C1534:K1534,TRANSPOSE(('Derivation of PM - 8 Factors'!$Q$32:$Q$40)))+'Derivation of PM - 8 Factors'!$Q$31</f>
        <v>1.0386552299988969</v>
      </c>
      <c r="O1534" cm="1">
        <f t="array" ref="O1534">SUMPRODUCT(C1534:L1534,TRANSPOSE('Derivation of PM - 8 Fact+FICO'!$S$30:$S$39))+Predictions!$S$37</f>
        <v>1.1102299761172656</v>
      </c>
      <c r="P1534">
        <f>(L1534*'Derivation of PM - FICO ONLY'!$L$30)+'Derivation of PM - FICO ONLY'!$L$29</f>
        <v>0.72306107376210593</v>
      </c>
      <c r="Q1534">
        <f>'Derivation of PM - 6 Fact'!$AN$34+('Derivation of PM - 6 Fact'!$AN$35*Predictions!C1534)+('Derivation of PM - 6 Fact'!$AN$36*Predictions!E1534)+('Derivation of PM - 6 Fact'!$AN$37*Predictions!F1534)+('Derivation of PM - 6 Fact'!$AN$38*Predictions!G1534)+('Derivation of PM - 6 Fact'!$AN$39*Predictions!H1534)+('Derivation of PM - 6 Fact'!$AN$40*Predictions!L1534)</f>
        <v>1.0482234812916951</v>
      </c>
      <c r="U1534">
        <f t="shared" si="93"/>
        <v>1</v>
      </c>
      <c r="V1534">
        <f t="shared" si="94"/>
        <v>1</v>
      </c>
      <c r="W1534">
        <f t="shared" si="95"/>
        <v>1</v>
      </c>
      <c r="X1534">
        <f t="shared" si="96"/>
        <v>1</v>
      </c>
    </row>
    <row r="1535" spans="1:24" x14ac:dyDescent="0.3">
      <c r="A1535" t="s">
        <v>2</v>
      </c>
      <c r="B1535">
        <v>19525</v>
      </c>
      <c r="C1535">
        <v>6</v>
      </c>
      <c r="D1535">
        <v>86</v>
      </c>
      <c r="E1535">
        <v>347</v>
      </c>
      <c r="F1535">
        <v>87</v>
      </c>
      <c r="G1535">
        <v>163</v>
      </c>
      <c r="H1535">
        <v>83</v>
      </c>
      <c r="I1535">
        <v>1</v>
      </c>
      <c r="J1535">
        <v>4</v>
      </c>
      <c r="K1535">
        <v>0</v>
      </c>
      <c r="L1535">
        <v>724</v>
      </c>
      <c r="N1535" cm="1">
        <f t="array" ref="N1535">SUMPRODUCT(C1535:K1535,TRANSPOSE(('Derivation of PM - 8 Factors'!$Q$32:$Q$40)))+'Derivation of PM - 8 Factors'!$Q$31</f>
        <v>1.1342753515105199</v>
      </c>
      <c r="O1535" cm="1">
        <f t="array" ref="O1535">SUMPRODUCT(C1535:L1535,TRANSPOSE('Derivation of PM - 8 Fact+FICO'!$S$30:$S$39))+Predictions!$S$37</f>
        <v>1.2067452155272063</v>
      </c>
      <c r="P1535">
        <f>(L1535*'Derivation of PM - FICO ONLY'!$L$30)+'Derivation of PM - FICO ONLY'!$L$29</f>
        <v>0.88195283145988124</v>
      </c>
      <c r="Q1535">
        <f>'Derivation of PM - 6 Fact'!$AN$34+('Derivation of PM - 6 Fact'!$AN$35*Predictions!C1535)+('Derivation of PM - 6 Fact'!$AN$36*Predictions!E1535)+('Derivation of PM - 6 Fact'!$AN$37*Predictions!F1535)+('Derivation of PM - 6 Fact'!$AN$38*Predictions!G1535)+('Derivation of PM - 6 Fact'!$AN$39*Predictions!H1535)+('Derivation of PM - 6 Fact'!$AN$40*Predictions!L1535)</f>
        <v>1.188979330669458</v>
      </c>
      <c r="U1535">
        <f t="shared" si="93"/>
        <v>1</v>
      </c>
      <c r="V1535">
        <f t="shared" si="94"/>
        <v>1</v>
      </c>
      <c r="W1535">
        <f t="shared" si="95"/>
        <v>1</v>
      </c>
      <c r="X1535">
        <f t="shared" si="96"/>
        <v>1</v>
      </c>
    </row>
    <row r="1536" spans="1:24" x14ac:dyDescent="0.3">
      <c r="A1536" t="s">
        <v>2</v>
      </c>
      <c r="B1536">
        <v>19526</v>
      </c>
      <c r="C1536">
        <v>5</v>
      </c>
      <c r="D1536">
        <v>0</v>
      </c>
      <c r="E1536">
        <v>287</v>
      </c>
      <c r="F1536">
        <v>20</v>
      </c>
      <c r="G1536">
        <v>56</v>
      </c>
      <c r="H1536">
        <v>33</v>
      </c>
      <c r="I1536">
        <v>6</v>
      </c>
      <c r="J1536">
        <v>14</v>
      </c>
      <c r="K1536">
        <v>1</v>
      </c>
      <c r="L1536">
        <v>569</v>
      </c>
      <c r="N1536" cm="1">
        <f t="array" ref="N1536">SUMPRODUCT(C1536:K1536,TRANSPOSE(('Derivation of PM - 8 Factors'!$Q$32:$Q$40)))+'Derivation of PM - 8 Factors'!$Q$31</f>
        <v>0.69787149221838674</v>
      </c>
      <c r="O1536" cm="1">
        <f t="array" ref="O1536">SUMPRODUCT(C1536:L1536,TRANSPOSE('Derivation of PM - 8 Fact+FICO'!$S$30:$S$39))+Predictions!$S$37</f>
        <v>0.76770227270122438</v>
      </c>
      <c r="P1536">
        <f>(L1536*'Derivation of PM - FICO ONLY'!$L$30)+'Derivation of PM - FICO ONLY'!$L$29</f>
        <v>0.29556658281333026</v>
      </c>
      <c r="Q1536">
        <f>'Derivation of PM - 6 Fact'!$AN$34+('Derivation of PM - 6 Fact'!$AN$35*Predictions!C1536)+('Derivation of PM - 6 Fact'!$AN$36*Predictions!E1536)+('Derivation of PM - 6 Fact'!$AN$37*Predictions!F1536)+('Derivation of PM - 6 Fact'!$AN$38*Predictions!G1536)+('Derivation of PM - 6 Fact'!$AN$39*Predictions!H1536)+('Derivation of PM - 6 Fact'!$AN$40*Predictions!L1536)</f>
        <v>0.71036423096705614</v>
      </c>
      <c r="U1536">
        <f t="shared" si="93"/>
        <v>1</v>
      </c>
      <c r="V1536">
        <f t="shared" si="94"/>
        <v>1</v>
      </c>
      <c r="W1536">
        <f t="shared" si="95"/>
        <v>0</v>
      </c>
      <c r="X1536">
        <f t="shared" si="96"/>
        <v>1</v>
      </c>
    </row>
    <row r="1537" spans="1:24" x14ac:dyDescent="0.3">
      <c r="A1537" t="s">
        <v>2</v>
      </c>
      <c r="B1537">
        <v>19527</v>
      </c>
      <c r="C1537">
        <v>6</v>
      </c>
      <c r="D1537">
        <v>20</v>
      </c>
      <c r="E1537">
        <v>247</v>
      </c>
      <c r="F1537">
        <v>10</v>
      </c>
      <c r="G1537">
        <v>50</v>
      </c>
      <c r="H1537">
        <v>30</v>
      </c>
      <c r="I1537">
        <v>6</v>
      </c>
      <c r="J1537">
        <v>10</v>
      </c>
      <c r="K1537">
        <v>0</v>
      </c>
      <c r="L1537">
        <v>667</v>
      </c>
      <c r="N1537" cm="1">
        <f t="array" ref="N1537">SUMPRODUCT(C1537:K1537,TRANSPOSE(('Derivation of PM - 8 Factors'!$Q$32:$Q$40)))+'Derivation of PM - 8 Factors'!$Q$31</f>
        <v>0.7509106380631837</v>
      </c>
      <c r="O1537" cm="1">
        <f t="array" ref="O1537">SUMPRODUCT(C1537:L1537,TRANSPOSE('Derivation of PM - 8 Fact+FICO'!$S$30:$S$39))+Predictions!$S$37</f>
        <v>0.82618639260670379</v>
      </c>
      <c r="P1537">
        <f>(L1537*'Derivation of PM - FICO ONLY'!$L$30)+'Derivation of PM - FICO ONLY'!$L$29</f>
        <v>0.66631401744147234</v>
      </c>
      <c r="Q1537">
        <f>'Derivation of PM - 6 Fact'!$AN$34+('Derivation of PM - 6 Fact'!$AN$35*Predictions!C1537)+('Derivation of PM - 6 Fact'!$AN$36*Predictions!E1537)+('Derivation of PM - 6 Fact'!$AN$37*Predictions!F1537)+('Derivation of PM - 6 Fact'!$AN$38*Predictions!G1537)+('Derivation of PM - 6 Fact'!$AN$39*Predictions!H1537)+('Derivation of PM - 6 Fact'!$AN$40*Predictions!L1537)</f>
        <v>0.74587564051115152</v>
      </c>
      <c r="U1537">
        <f t="shared" si="93"/>
        <v>1</v>
      </c>
      <c r="V1537">
        <f t="shared" si="94"/>
        <v>1</v>
      </c>
      <c r="W1537">
        <f t="shared" si="95"/>
        <v>1</v>
      </c>
      <c r="X1537">
        <f t="shared" si="96"/>
        <v>1</v>
      </c>
    </row>
    <row r="1538" spans="1:24" x14ac:dyDescent="0.3">
      <c r="A1538" t="s">
        <v>2</v>
      </c>
      <c r="B1538">
        <v>19528</v>
      </c>
      <c r="C1538">
        <v>9</v>
      </c>
      <c r="D1538">
        <v>99</v>
      </c>
      <c r="E1538">
        <v>424</v>
      </c>
      <c r="F1538">
        <v>29</v>
      </c>
      <c r="G1538">
        <v>109</v>
      </c>
      <c r="H1538">
        <v>82</v>
      </c>
      <c r="I1538">
        <v>13</v>
      </c>
      <c r="J1538">
        <v>17</v>
      </c>
      <c r="K1538">
        <v>0</v>
      </c>
      <c r="L1538">
        <v>590</v>
      </c>
      <c r="N1538" cm="1">
        <f t="array" ref="N1538">SUMPRODUCT(C1538:K1538,TRANSPOSE(('Derivation of PM - 8 Factors'!$Q$32:$Q$40)))+'Derivation of PM - 8 Factors'!$Q$31</f>
        <v>0.97740673170857573</v>
      </c>
      <c r="O1538" cm="1">
        <f t="array" ref="O1538">SUMPRODUCT(C1538:L1538,TRANSPOSE('Derivation of PM - 8 Fact+FICO'!$S$30:$S$39))+Predictions!$S$37</f>
        <v>1.0464244655338366</v>
      </c>
      <c r="P1538">
        <f>(L1538*'Derivation of PM - FICO ONLY'!$L$30)+'Derivation of PM - FICO ONLY'!$L$29</f>
        <v>0.37501246166221791</v>
      </c>
      <c r="Q1538">
        <f>'Derivation of PM - 6 Fact'!$AN$34+('Derivation of PM - 6 Fact'!$AN$35*Predictions!C1538)+('Derivation of PM - 6 Fact'!$AN$36*Predictions!E1538)+('Derivation of PM - 6 Fact'!$AN$37*Predictions!F1538)+('Derivation of PM - 6 Fact'!$AN$38*Predictions!G1538)+('Derivation of PM - 6 Fact'!$AN$39*Predictions!H1538)+('Derivation of PM - 6 Fact'!$AN$40*Predictions!L1538)</f>
        <v>0.93955989717422417</v>
      </c>
      <c r="U1538">
        <f t="shared" si="93"/>
        <v>1</v>
      </c>
      <c r="V1538">
        <f t="shared" si="94"/>
        <v>1</v>
      </c>
      <c r="W1538">
        <f t="shared" si="95"/>
        <v>0</v>
      </c>
      <c r="X1538">
        <f t="shared" si="96"/>
        <v>1</v>
      </c>
    </row>
    <row r="1539" spans="1:24" x14ac:dyDescent="0.3">
      <c r="A1539" t="s">
        <v>2</v>
      </c>
      <c r="B1539">
        <v>19529</v>
      </c>
      <c r="C1539">
        <v>5</v>
      </c>
      <c r="D1539">
        <v>73</v>
      </c>
      <c r="E1539">
        <v>23</v>
      </c>
      <c r="F1539">
        <v>79</v>
      </c>
      <c r="G1539">
        <v>120</v>
      </c>
      <c r="H1539">
        <v>67</v>
      </c>
      <c r="I1539">
        <v>6</v>
      </c>
      <c r="J1539">
        <v>12</v>
      </c>
      <c r="K1539">
        <v>0</v>
      </c>
      <c r="L1539">
        <v>706</v>
      </c>
      <c r="N1539" cm="1">
        <f t="array" ref="N1539">SUMPRODUCT(C1539:K1539,TRANSPOSE(('Derivation of PM - 8 Factors'!$Q$32:$Q$40)))+'Derivation of PM - 8 Factors'!$Q$31</f>
        <v>1.1695762373343133</v>
      </c>
      <c r="O1539" cm="1">
        <f t="array" ref="O1539">SUMPRODUCT(C1539:L1539,TRANSPOSE('Derivation of PM - 8 Fact+FICO'!$S$30:$S$39))+Predictions!$S$37</f>
        <v>1.2469177330658499</v>
      </c>
      <c r="P1539">
        <f>(L1539*'Derivation of PM - FICO ONLY'!$L$30)+'Derivation of PM - FICO ONLY'!$L$29</f>
        <v>0.81385636387512039</v>
      </c>
      <c r="Q1539">
        <f>'Derivation of PM - 6 Fact'!$AN$34+('Derivation of PM - 6 Fact'!$AN$35*Predictions!C1539)+('Derivation of PM - 6 Fact'!$AN$36*Predictions!E1539)+('Derivation of PM - 6 Fact'!$AN$37*Predictions!F1539)+('Derivation of PM - 6 Fact'!$AN$38*Predictions!G1539)+('Derivation of PM - 6 Fact'!$AN$39*Predictions!H1539)+('Derivation of PM - 6 Fact'!$AN$40*Predictions!L1539)</f>
        <v>1.1732945037353204</v>
      </c>
      <c r="U1539">
        <f t="shared" si="93"/>
        <v>1</v>
      </c>
      <c r="V1539">
        <f t="shared" si="94"/>
        <v>1</v>
      </c>
      <c r="W1539">
        <f t="shared" si="95"/>
        <v>1</v>
      </c>
      <c r="X1539">
        <f t="shared" si="96"/>
        <v>1</v>
      </c>
    </row>
    <row r="1540" spans="1:24" x14ac:dyDescent="0.3">
      <c r="A1540" t="s">
        <v>2</v>
      </c>
      <c r="B1540">
        <v>19530</v>
      </c>
      <c r="C1540">
        <v>4</v>
      </c>
      <c r="D1540">
        <v>0</v>
      </c>
      <c r="E1540">
        <v>-114</v>
      </c>
      <c r="F1540">
        <v>30</v>
      </c>
      <c r="G1540">
        <v>58</v>
      </c>
      <c r="H1540">
        <v>61</v>
      </c>
      <c r="I1540">
        <v>0</v>
      </c>
      <c r="J1540">
        <v>2</v>
      </c>
      <c r="K1540">
        <v>0</v>
      </c>
      <c r="L1540">
        <v>595</v>
      </c>
      <c r="N1540" cm="1">
        <f t="array" ref="N1540">SUMPRODUCT(C1540:K1540,TRANSPOSE(('Derivation of PM - 8 Factors'!$Q$32:$Q$40)))+'Derivation of PM - 8 Factors'!$Q$31</f>
        <v>0.42349038786491044</v>
      </c>
      <c r="O1540" cm="1">
        <f t="array" ref="O1540">SUMPRODUCT(C1540:L1540,TRANSPOSE('Derivation of PM - 8 Fact+FICO'!$S$30:$S$39))+Predictions!$S$37</f>
        <v>0.50120396894598507</v>
      </c>
      <c r="P1540">
        <f>(L1540*'Derivation of PM - FICO ONLY'!$L$30)+'Derivation of PM - FICO ONLY'!$L$29</f>
        <v>0.3939281471024294</v>
      </c>
      <c r="Q1540">
        <f>'Derivation of PM - 6 Fact'!$AN$34+('Derivation of PM - 6 Fact'!$AN$35*Predictions!C1540)+('Derivation of PM - 6 Fact'!$AN$36*Predictions!E1540)+('Derivation of PM - 6 Fact'!$AN$37*Predictions!F1540)+('Derivation of PM - 6 Fact'!$AN$38*Predictions!G1540)+('Derivation of PM - 6 Fact'!$AN$39*Predictions!H1540)+('Derivation of PM - 6 Fact'!$AN$40*Predictions!L1540)</f>
        <v>0.46988236655010202</v>
      </c>
      <c r="U1540">
        <f t="shared" si="93"/>
        <v>0</v>
      </c>
      <c r="V1540">
        <f t="shared" si="94"/>
        <v>1</v>
      </c>
      <c r="W1540">
        <f t="shared" si="95"/>
        <v>0</v>
      </c>
      <c r="X1540">
        <f t="shared" si="96"/>
        <v>0</v>
      </c>
    </row>
    <row r="1541" spans="1:24" x14ac:dyDescent="0.3">
      <c r="A1541" t="s">
        <v>2</v>
      </c>
      <c r="B1541">
        <v>19531</v>
      </c>
      <c r="C1541">
        <v>4</v>
      </c>
      <c r="D1541">
        <v>0</v>
      </c>
      <c r="E1541">
        <v>-19</v>
      </c>
      <c r="F1541">
        <v>98</v>
      </c>
      <c r="G1541">
        <v>120</v>
      </c>
      <c r="H1541">
        <v>115</v>
      </c>
      <c r="I1541">
        <v>8</v>
      </c>
      <c r="J1541">
        <v>18</v>
      </c>
      <c r="K1541">
        <v>0</v>
      </c>
      <c r="L1541">
        <v>543</v>
      </c>
      <c r="N1541" cm="1">
        <f t="array" ref="N1541">SUMPRODUCT(C1541:K1541,TRANSPOSE(('Derivation of PM - 8 Factors'!$Q$32:$Q$40)))+'Derivation of PM - 8 Factors'!$Q$31</f>
        <v>1.0706848396193556</v>
      </c>
      <c r="O1541" cm="1">
        <f t="array" ref="O1541">SUMPRODUCT(C1541:L1541,TRANSPOSE('Derivation of PM - 8 Fact+FICO'!$S$30:$S$39))+Predictions!$S$37</f>
        <v>1.1441304786389019</v>
      </c>
      <c r="P1541">
        <f>(L1541*'Derivation of PM - FICO ONLY'!$L$30)+'Derivation of PM - FICO ONLY'!$L$29</f>
        <v>0.19720501852423156</v>
      </c>
      <c r="Q1541">
        <f>'Derivation of PM - 6 Fact'!$AN$34+('Derivation of PM - 6 Fact'!$AN$35*Predictions!C1541)+('Derivation of PM - 6 Fact'!$AN$36*Predictions!E1541)+('Derivation of PM - 6 Fact'!$AN$37*Predictions!F1541)+('Derivation of PM - 6 Fact'!$AN$38*Predictions!G1541)+('Derivation of PM - 6 Fact'!$AN$39*Predictions!H1541)+('Derivation of PM - 6 Fact'!$AN$40*Predictions!L1541)</f>
        <v>1.0212439292206843</v>
      </c>
      <c r="U1541">
        <f t="shared" si="93"/>
        <v>1</v>
      </c>
      <c r="V1541">
        <f t="shared" si="94"/>
        <v>1</v>
      </c>
      <c r="W1541">
        <f t="shared" si="95"/>
        <v>0</v>
      </c>
      <c r="X1541">
        <f t="shared" si="96"/>
        <v>1</v>
      </c>
    </row>
    <row r="1542" spans="1:24" x14ac:dyDescent="0.3">
      <c r="A1542" t="s">
        <v>2</v>
      </c>
      <c r="B1542">
        <v>19532</v>
      </c>
      <c r="C1542">
        <v>1</v>
      </c>
      <c r="D1542">
        <v>2</v>
      </c>
      <c r="E1542">
        <v>-277</v>
      </c>
      <c r="F1542">
        <v>43</v>
      </c>
      <c r="G1542">
        <v>32</v>
      </c>
      <c r="H1542">
        <v>55</v>
      </c>
      <c r="I1542">
        <v>1</v>
      </c>
      <c r="J1542">
        <v>3</v>
      </c>
      <c r="K1542">
        <v>0</v>
      </c>
      <c r="L1542">
        <v>422</v>
      </c>
      <c r="N1542" cm="1">
        <f t="array" ref="N1542">SUMPRODUCT(C1542:K1542,TRANSPOSE(('Derivation of PM - 8 Factors'!$Q$32:$Q$40)))+'Derivation of PM - 8 Factors'!$Q$31</f>
        <v>0.32838191924116422</v>
      </c>
      <c r="O1542" cm="1">
        <f t="array" ref="O1542">SUMPRODUCT(C1542:L1542,TRANSPOSE('Derivation of PM - 8 Fact+FICO'!$S$30:$S$39))+Predictions!$S$37</f>
        <v>0.40104176563806848</v>
      </c>
      <c r="P1542">
        <f>(L1542*'Derivation of PM - FICO ONLY'!$L$30)+'Derivation of PM - FICO ONLY'!$L$29</f>
        <v>-0.26055456912888242</v>
      </c>
      <c r="Q1542">
        <f>'Derivation of PM - 6 Fact'!$AN$34+('Derivation of PM - 6 Fact'!$AN$35*Predictions!C1542)+('Derivation of PM - 6 Fact'!$AN$36*Predictions!E1542)+('Derivation of PM - 6 Fact'!$AN$37*Predictions!F1542)+('Derivation of PM - 6 Fact'!$AN$38*Predictions!G1542)+('Derivation of PM - 6 Fact'!$AN$39*Predictions!H1542)+('Derivation of PM - 6 Fact'!$AN$40*Predictions!L1542)</f>
        <v>0.36124524875499825</v>
      </c>
      <c r="U1542">
        <f t="shared" si="93"/>
        <v>0</v>
      </c>
      <c r="V1542">
        <f t="shared" si="94"/>
        <v>0</v>
      </c>
      <c r="W1542">
        <f t="shared" si="95"/>
        <v>0</v>
      </c>
      <c r="X1542">
        <f t="shared" si="96"/>
        <v>0</v>
      </c>
    </row>
    <row r="1543" spans="1:24" x14ac:dyDescent="0.3">
      <c r="A1543" t="s">
        <v>2</v>
      </c>
      <c r="B1543">
        <v>19533</v>
      </c>
      <c r="C1543">
        <v>3</v>
      </c>
      <c r="D1543">
        <v>0</v>
      </c>
      <c r="E1543">
        <v>10</v>
      </c>
      <c r="F1543">
        <v>43</v>
      </c>
      <c r="G1543">
        <v>55</v>
      </c>
      <c r="H1543">
        <v>27</v>
      </c>
      <c r="I1543">
        <v>3</v>
      </c>
      <c r="J1543">
        <v>7</v>
      </c>
      <c r="K1543">
        <v>1</v>
      </c>
      <c r="L1543">
        <v>607</v>
      </c>
      <c r="N1543" cm="1">
        <f t="array" ref="N1543">SUMPRODUCT(C1543:K1543,TRANSPOSE(('Derivation of PM - 8 Factors'!$Q$32:$Q$40)))+'Derivation of PM - 8 Factors'!$Q$31</f>
        <v>0.74339580340554656</v>
      </c>
      <c r="O1543" cm="1">
        <f t="array" ref="O1543">SUMPRODUCT(C1543:L1543,TRANSPOSE('Derivation of PM - 8 Fact+FICO'!$S$30:$S$39))+Predictions!$S$37</f>
        <v>0.81794750846627373</v>
      </c>
      <c r="P1543">
        <f>(L1543*'Derivation of PM - FICO ONLY'!$L$30)+'Derivation of PM - FICO ONLY'!$L$29</f>
        <v>0.43932579215893619</v>
      </c>
      <c r="Q1543">
        <f>'Derivation of PM - 6 Fact'!$AN$34+('Derivation of PM - 6 Fact'!$AN$35*Predictions!C1543)+('Derivation of PM - 6 Fact'!$AN$36*Predictions!E1543)+('Derivation of PM - 6 Fact'!$AN$37*Predictions!F1543)+('Derivation of PM - 6 Fact'!$AN$38*Predictions!G1543)+('Derivation of PM - 6 Fact'!$AN$39*Predictions!H1543)+('Derivation of PM - 6 Fact'!$AN$40*Predictions!L1543)</f>
        <v>0.80438271927198624</v>
      </c>
      <c r="U1543">
        <f t="shared" si="93"/>
        <v>1</v>
      </c>
      <c r="V1543">
        <f t="shared" si="94"/>
        <v>1</v>
      </c>
      <c r="W1543">
        <f t="shared" si="95"/>
        <v>0</v>
      </c>
      <c r="X1543">
        <f t="shared" si="96"/>
        <v>1</v>
      </c>
    </row>
    <row r="1544" spans="1:24" x14ac:dyDescent="0.3">
      <c r="A1544" t="s">
        <v>2</v>
      </c>
      <c r="B1544">
        <v>19534</v>
      </c>
      <c r="C1544">
        <v>8</v>
      </c>
      <c r="D1544">
        <v>0</v>
      </c>
      <c r="E1544">
        <v>151</v>
      </c>
      <c r="F1544">
        <v>60</v>
      </c>
      <c r="G1544">
        <v>157</v>
      </c>
      <c r="H1544">
        <v>89</v>
      </c>
      <c r="I1544">
        <v>4</v>
      </c>
      <c r="J1544">
        <v>14</v>
      </c>
      <c r="K1544">
        <v>0</v>
      </c>
      <c r="L1544">
        <v>729</v>
      </c>
      <c r="N1544" cm="1">
        <f t="array" ref="N1544">SUMPRODUCT(C1544:K1544,TRANSPOSE(('Derivation of PM - 8 Factors'!$Q$32:$Q$40)))+'Derivation of PM - 8 Factors'!$Q$31</f>
        <v>1.0081586016421966</v>
      </c>
      <c r="O1544" cm="1">
        <f t="array" ref="O1544">SUMPRODUCT(C1544:L1544,TRANSPOSE('Derivation of PM - 8 Fact+FICO'!$S$30:$S$39))+Predictions!$S$37</f>
        <v>1.0840343902049641</v>
      </c>
      <c r="P1544">
        <f>(L1544*'Derivation of PM - FICO ONLY'!$L$30)+'Derivation of PM - FICO ONLY'!$L$29</f>
        <v>0.90086851690009273</v>
      </c>
      <c r="Q1544">
        <f>'Derivation of PM - 6 Fact'!$AN$34+('Derivation of PM - 6 Fact'!$AN$35*Predictions!C1544)+('Derivation of PM - 6 Fact'!$AN$36*Predictions!E1544)+('Derivation of PM - 6 Fact'!$AN$37*Predictions!F1544)+('Derivation of PM - 6 Fact'!$AN$38*Predictions!G1544)+('Derivation of PM - 6 Fact'!$AN$39*Predictions!H1544)+('Derivation of PM - 6 Fact'!$AN$40*Predictions!L1544)</f>
        <v>0.99091026258929815</v>
      </c>
      <c r="U1544">
        <f t="shared" si="93"/>
        <v>1</v>
      </c>
      <c r="V1544">
        <f t="shared" si="94"/>
        <v>1</v>
      </c>
      <c r="W1544">
        <f t="shared" si="95"/>
        <v>1</v>
      </c>
      <c r="X1544">
        <f t="shared" si="96"/>
        <v>1</v>
      </c>
    </row>
    <row r="1545" spans="1:24" x14ac:dyDescent="0.3">
      <c r="A1545" t="s">
        <v>2</v>
      </c>
      <c r="B1545">
        <v>19535</v>
      </c>
      <c r="C1545">
        <v>4</v>
      </c>
      <c r="D1545">
        <v>0</v>
      </c>
      <c r="E1545">
        <v>178</v>
      </c>
      <c r="F1545">
        <v>35</v>
      </c>
      <c r="G1545">
        <v>59</v>
      </c>
      <c r="H1545">
        <v>45</v>
      </c>
      <c r="I1545">
        <v>4</v>
      </c>
      <c r="J1545">
        <v>5</v>
      </c>
      <c r="K1545">
        <v>1</v>
      </c>
      <c r="L1545">
        <v>559</v>
      </c>
      <c r="N1545" cm="1">
        <f t="array" ref="N1545">SUMPRODUCT(C1545:K1545,TRANSPOSE(('Derivation of PM - 8 Factors'!$Q$32:$Q$40)))+'Derivation of PM - 8 Factors'!$Q$31</f>
        <v>0.63716682390900448</v>
      </c>
      <c r="O1545" cm="1">
        <f t="array" ref="O1545">SUMPRODUCT(C1545:L1545,TRANSPOSE('Derivation of PM - 8 Fact+FICO'!$S$30:$S$39))+Predictions!$S$37</f>
        <v>0.70850413339769946</v>
      </c>
      <c r="P1545">
        <f>(L1545*'Derivation of PM - FICO ONLY'!$L$30)+'Derivation of PM - FICO ONLY'!$L$29</f>
        <v>0.25773521193290772</v>
      </c>
      <c r="Q1545">
        <f>'Derivation of PM - 6 Fact'!$AN$34+('Derivation of PM - 6 Fact'!$AN$35*Predictions!C1545)+('Derivation of PM - 6 Fact'!$AN$36*Predictions!E1545)+('Derivation of PM - 6 Fact'!$AN$37*Predictions!F1545)+('Derivation of PM - 6 Fact'!$AN$38*Predictions!G1545)+('Derivation of PM - 6 Fact'!$AN$39*Predictions!H1545)+('Derivation of PM - 6 Fact'!$AN$40*Predictions!L1545)</f>
        <v>0.70513828738748807</v>
      </c>
      <c r="U1545">
        <f t="shared" si="93"/>
        <v>1</v>
      </c>
      <c r="V1545">
        <f t="shared" si="94"/>
        <v>1</v>
      </c>
      <c r="W1545">
        <f t="shared" si="95"/>
        <v>0</v>
      </c>
      <c r="X1545">
        <f t="shared" si="96"/>
        <v>1</v>
      </c>
    </row>
    <row r="1546" spans="1:24" x14ac:dyDescent="0.3">
      <c r="A1546" t="s">
        <v>2</v>
      </c>
      <c r="B1546">
        <v>19536</v>
      </c>
      <c r="C1546">
        <v>5</v>
      </c>
      <c r="D1546">
        <v>0</v>
      </c>
      <c r="E1546">
        <v>150</v>
      </c>
      <c r="F1546">
        <v>70</v>
      </c>
      <c r="G1546">
        <v>109</v>
      </c>
      <c r="H1546">
        <v>57</v>
      </c>
      <c r="I1546">
        <v>3</v>
      </c>
      <c r="J1546">
        <v>4</v>
      </c>
      <c r="K1546">
        <v>0</v>
      </c>
      <c r="L1546">
        <v>582</v>
      </c>
      <c r="N1546" cm="1">
        <f t="array" ref="N1546">SUMPRODUCT(C1546:K1546,TRANSPOSE(('Derivation of PM - 8 Factors'!$Q$32:$Q$40)))+'Derivation of PM - 8 Factors'!$Q$31</f>
        <v>1.1196283442525679</v>
      </c>
      <c r="O1546" cm="1">
        <f t="array" ref="O1546">SUMPRODUCT(C1546:L1546,TRANSPOSE('Derivation of PM - 8 Fact+FICO'!$S$30:$S$39))+Predictions!$S$37</f>
        <v>1.1895667103165617</v>
      </c>
      <c r="P1546">
        <f>(L1546*'Derivation of PM - FICO ONLY'!$L$30)+'Derivation of PM - FICO ONLY'!$L$29</f>
        <v>0.34474736495787961</v>
      </c>
      <c r="Q1546">
        <f>'Derivation of PM - 6 Fact'!$AN$34+('Derivation of PM - 6 Fact'!$AN$35*Predictions!C1546)+('Derivation of PM - 6 Fact'!$AN$36*Predictions!E1546)+('Derivation of PM - 6 Fact'!$AN$37*Predictions!F1546)+('Derivation of PM - 6 Fact'!$AN$38*Predictions!G1546)+('Derivation of PM - 6 Fact'!$AN$39*Predictions!H1546)+('Derivation of PM - 6 Fact'!$AN$40*Predictions!L1546)</f>
        <v>1.1497188555918247</v>
      </c>
      <c r="U1546">
        <f t="shared" si="93"/>
        <v>1</v>
      </c>
      <c r="V1546">
        <f t="shared" si="94"/>
        <v>1</v>
      </c>
      <c r="W1546">
        <f t="shared" si="95"/>
        <v>0</v>
      </c>
      <c r="X1546">
        <f t="shared" si="96"/>
        <v>1</v>
      </c>
    </row>
    <row r="1547" spans="1:24" x14ac:dyDescent="0.3">
      <c r="A1547" t="s">
        <v>2</v>
      </c>
      <c r="B1547">
        <v>19537</v>
      </c>
      <c r="C1547">
        <v>4</v>
      </c>
      <c r="D1547">
        <v>0</v>
      </c>
      <c r="E1547">
        <v>142</v>
      </c>
      <c r="F1547">
        <v>29</v>
      </c>
      <c r="G1547">
        <v>55</v>
      </c>
      <c r="H1547">
        <v>63</v>
      </c>
      <c r="I1547">
        <v>16</v>
      </c>
      <c r="J1547">
        <v>20</v>
      </c>
      <c r="K1547">
        <v>0</v>
      </c>
      <c r="L1547">
        <v>477</v>
      </c>
      <c r="N1547" cm="1">
        <f t="array" ref="N1547">SUMPRODUCT(C1547:K1547,TRANSPOSE(('Derivation of PM - 8 Factors'!$Q$32:$Q$40)))+'Derivation of PM - 8 Factors'!$Q$31</f>
        <v>0.5674225662169462</v>
      </c>
      <c r="O1547" cm="1">
        <f t="array" ref="O1547">SUMPRODUCT(C1547:L1547,TRANSPOSE('Derivation of PM - 8 Fact+FICO'!$S$30:$S$39))+Predictions!$S$37</f>
        <v>0.63679259335915339</v>
      </c>
      <c r="P1547">
        <f>(L1547*'Derivation of PM - FICO ONLY'!$L$30)+'Derivation of PM - FICO ONLY'!$L$29</f>
        <v>-5.2482029286557763E-2</v>
      </c>
      <c r="Q1547">
        <f>'Derivation of PM - 6 Fact'!$AN$34+('Derivation of PM - 6 Fact'!$AN$35*Predictions!C1547)+('Derivation of PM - 6 Fact'!$AN$36*Predictions!E1547)+('Derivation of PM - 6 Fact'!$AN$37*Predictions!F1547)+('Derivation of PM - 6 Fact'!$AN$38*Predictions!G1547)+('Derivation of PM - 6 Fact'!$AN$39*Predictions!H1547)+('Derivation of PM - 6 Fact'!$AN$40*Predictions!L1547)</f>
        <v>0.48821301498300385</v>
      </c>
      <c r="U1547">
        <f t="shared" si="93"/>
        <v>1</v>
      </c>
      <c r="V1547">
        <f t="shared" si="94"/>
        <v>1</v>
      </c>
      <c r="W1547">
        <f t="shared" si="95"/>
        <v>0</v>
      </c>
      <c r="X1547">
        <f t="shared" si="96"/>
        <v>0</v>
      </c>
    </row>
    <row r="1548" spans="1:24" x14ac:dyDescent="0.3">
      <c r="A1548" t="s">
        <v>2</v>
      </c>
      <c r="B1548">
        <v>19538</v>
      </c>
      <c r="C1548">
        <v>3</v>
      </c>
      <c r="D1548">
        <v>0</v>
      </c>
      <c r="E1548">
        <v>29</v>
      </c>
      <c r="F1548">
        <v>24</v>
      </c>
      <c r="G1548">
        <v>46</v>
      </c>
      <c r="H1548">
        <v>36</v>
      </c>
      <c r="I1548">
        <v>0</v>
      </c>
      <c r="J1548">
        <v>7</v>
      </c>
      <c r="K1548">
        <v>1</v>
      </c>
      <c r="L1548">
        <v>637</v>
      </c>
      <c r="N1548" cm="1">
        <f t="array" ref="N1548">SUMPRODUCT(C1548:K1548,TRANSPOSE(('Derivation of PM - 8 Factors'!$Q$32:$Q$40)))+'Derivation of PM - 8 Factors'!$Q$31</f>
        <v>0.38650018651654416</v>
      </c>
      <c r="O1548" cm="1">
        <f t="array" ref="O1548">SUMPRODUCT(C1548:L1548,TRANSPOSE('Derivation of PM - 8 Fact+FICO'!$S$30:$S$39))+Predictions!$S$37</f>
        <v>0.46359908135057543</v>
      </c>
      <c r="P1548">
        <f>(L1548*'Derivation of PM - FICO ONLY'!$L$30)+'Derivation of PM - FICO ONLY'!$L$29</f>
        <v>0.55281990480020426</v>
      </c>
      <c r="Q1548">
        <f>'Derivation of PM - 6 Fact'!$AN$34+('Derivation of PM - 6 Fact'!$AN$35*Predictions!C1548)+('Derivation of PM - 6 Fact'!$AN$36*Predictions!E1548)+('Derivation of PM - 6 Fact'!$AN$37*Predictions!F1548)+('Derivation of PM - 6 Fact'!$AN$38*Predictions!G1548)+('Derivation of PM - 6 Fact'!$AN$39*Predictions!H1548)+('Derivation of PM - 6 Fact'!$AN$40*Predictions!L1548)</f>
        <v>0.45106162195730043</v>
      </c>
      <c r="U1548">
        <f t="shared" ref="U1548:U1611" si="97">IF(N1548&gt;$S$13,1,0)</f>
        <v>0</v>
      </c>
      <c r="V1548">
        <f t="shared" ref="V1548:V1611" si="98">IF(O1548&gt;$S$13,1,0)</f>
        <v>0</v>
      </c>
      <c r="W1548">
        <f t="shared" ref="W1548:W1611" si="99">IF(P1548&gt;$S$13,1,0)</f>
        <v>1</v>
      </c>
      <c r="X1548">
        <f t="shared" ref="X1548:X1611" si="100">IF(Q1548&gt;$S$13,1,0)</f>
        <v>0</v>
      </c>
    </row>
    <row r="1549" spans="1:24" x14ac:dyDescent="0.3">
      <c r="A1549" t="s">
        <v>2</v>
      </c>
      <c r="B1549">
        <v>19539</v>
      </c>
      <c r="C1549">
        <v>6</v>
      </c>
      <c r="D1549">
        <v>86</v>
      </c>
      <c r="E1549">
        <v>-116</v>
      </c>
      <c r="F1549">
        <v>49</v>
      </c>
      <c r="G1549">
        <v>105</v>
      </c>
      <c r="H1549">
        <v>83</v>
      </c>
      <c r="I1549">
        <v>3</v>
      </c>
      <c r="J1549">
        <v>5</v>
      </c>
      <c r="K1549">
        <v>0</v>
      </c>
      <c r="L1549">
        <v>466</v>
      </c>
      <c r="N1549" cm="1">
        <f t="array" ref="N1549">SUMPRODUCT(C1549:K1549,TRANSPOSE(('Derivation of PM - 8 Factors'!$Q$32:$Q$40)))+'Derivation of PM - 8 Factors'!$Q$31</f>
        <v>0.69551767528738417</v>
      </c>
      <c r="O1549" cm="1">
        <f t="array" ref="O1549">SUMPRODUCT(C1549:L1549,TRANSPOSE('Derivation of PM - 8 Fact+FICO'!$S$30:$S$39))+Predictions!$S$37</f>
        <v>0.76517682143457255</v>
      </c>
      <c r="P1549">
        <f>(L1549*'Derivation of PM - FICO ONLY'!$L$30)+'Derivation of PM - FICO ONLY'!$L$29</f>
        <v>-9.409653725502265E-2</v>
      </c>
      <c r="Q1549">
        <f>'Derivation of PM - 6 Fact'!$AN$34+('Derivation of PM - 6 Fact'!$AN$35*Predictions!C1549)+('Derivation of PM - 6 Fact'!$AN$36*Predictions!E1549)+('Derivation of PM - 6 Fact'!$AN$37*Predictions!F1549)+('Derivation of PM - 6 Fact'!$AN$38*Predictions!G1549)+('Derivation of PM - 6 Fact'!$AN$39*Predictions!H1549)+('Derivation of PM - 6 Fact'!$AN$40*Predictions!L1549)</f>
        <v>0.73419873462039231</v>
      </c>
      <c r="U1549">
        <f t="shared" si="97"/>
        <v>1</v>
      </c>
      <c r="V1549">
        <f t="shared" si="98"/>
        <v>1</v>
      </c>
      <c r="W1549">
        <f t="shared" si="99"/>
        <v>0</v>
      </c>
      <c r="X1549">
        <f t="shared" si="100"/>
        <v>1</v>
      </c>
    </row>
    <row r="1550" spans="1:24" x14ac:dyDescent="0.3">
      <c r="A1550" t="s">
        <v>2</v>
      </c>
      <c r="B1550">
        <v>19540</v>
      </c>
      <c r="C1550">
        <v>5</v>
      </c>
      <c r="D1550">
        <v>83</v>
      </c>
      <c r="E1550">
        <v>166</v>
      </c>
      <c r="F1550">
        <v>6</v>
      </c>
      <c r="G1550">
        <v>38</v>
      </c>
      <c r="H1550">
        <v>36</v>
      </c>
      <c r="I1550">
        <v>0</v>
      </c>
      <c r="J1550">
        <v>2</v>
      </c>
      <c r="K1550">
        <v>1</v>
      </c>
      <c r="L1550">
        <v>639</v>
      </c>
      <c r="N1550" cm="1">
        <f t="array" ref="N1550">SUMPRODUCT(C1550:K1550,TRANSPOSE(('Derivation of PM - 8 Factors'!$Q$32:$Q$40)))+'Derivation of PM - 8 Factors'!$Q$31</f>
        <v>0.41448482863174263</v>
      </c>
      <c r="O1550" cm="1">
        <f t="array" ref="O1550">SUMPRODUCT(C1550:L1550,TRANSPOSE('Derivation of PM - 8 Fact+FICO'!$S$30:$S$39))+Predictions!$S$37</f>
        <v>0.49072301521610362</v>
      </c>
      <c r="P1550">
        <f>(L1550*'Derivation of PM - FICO ONLY'!$L$30)+'Derivation of PM - FICO ONLY'!$L$29</f>
        <v>0.56038617897628895</v>
      </c>
      <c r="Q1550">
        <f>'Derivation of PM - 6 Fact'!$AN$34+('Derivation of PM - 6 Fact'!$AN$35*Predictions!C1550)+('Derivation of PM - 6 Fact'!$AN$36*Predictions!E1550)+('Derivation of PM - 6 Fact'!$AN$37*Predictions!F1550)+('Derivation of PM - 6 Fact'!$AN$38*Predictions!G1550)+('Derivation of PM - 6 Fact'!$AN$39*Predictions!H1550)+('Derivation of PM - 6 Fact'!$AN$40*Predictions!L1550)</f>
        <v>0.51977385256637243</v>
      </c>
      <c r="U1550">
        <f t="shared" si="97"/>
        <v>0</v>
      </c>
      <c r="V1550">
        <f t="shared" si="98"/>
        <v>0</v>
      </c>
      <c r="W1550">
        <f t="shared" si="99"/>
        <v>1</v>
      </c>
      <c r="X1550">
        <f t="shared" si="100"/>
        <v>1</v>
      </c>
    </row>
    <row r="1551" spans="1:24" x14ac:dyDescent="0.3">
      <c r="A1551" t="s">
        <v>2</v>
      </c>
      <c r="B1551">
        <v>19541</v>
      </c>
      <c r="C1551">
        <v>3</v>
      </c>
      <c r="D1551">
        <v>42</v>
      </c>
      <c r="E1551">
        <v>-97</v>
      </c>
      <c r="F1551">
        <v>17</v>
      </c>
      <c r="G1551">
        <v>37</v>
      </c>
      <c r="H1551">
        <v>35</v>
      </c>
      <c r="I1551">
        <v>9</v>
      </c>
      <c r="J1551">
        <v>16</v>
      </c>
      <c r="K1551">
        <v>0</v>
      </c>
      <c r="L1551">
        <v>612</v>
      </c>
      <c r="N1551" cm="1">
        <f t="array" ref="N1551">SUMPRODUCT(C1551:K1551,TRANSPOSE(('Derivation of PM - 8 Factors'!$Q$32:$Q$40)))+'Derivation of PM - 8 Factors'!$Q$31</f>
        <v>0.39506018755593331</v>
      </c>
      <c r="O1551" cm="1">
        <f t="array" ref="O1551">SUMPRODUCT(C1551:L1551,TRANSPOSE('Derivation of PM - 8 Fact+FICO'!$S$30:$S$39))+Predictions!$S$37</f>
        <v>0.47298467226362761</v>
      </c>
      <c r="P1551">
        <f>(L1551*'Derivation of PM - FICO ONLY'!$L$30)+'Derivation of PM - FICO ONLY'!$L$29</f>
        <v>0.45824147759914768</v>
      </c>
      <c r="Q1551">
        <f>'Derivation of PM - 6 Fact'!$AN$34+('Derivation of PM - 6 Fact'!$AN$35*Predictions!C1551)+('Derivation of PM - 6 Fact'!$AN$36*Predictions!E1551)+('Derivation of PM - 6 Fact'!$AN$37*Predictions!F1551)+('Derivation of PM - 6 Fact'!$AN$38*Predictions!G1551)+('Derivation of PM - 6 Fact'!$AN$39*Predictions!H1551)+('Derivation of PM - 6 Fact'!$AN$40*Predictions!L1551)</f>
        <v>0.35940944941660707</v>
      </c>
      <c r="U1551">
        <f t="shared" si="97"/>
        <v>0</v>
      </c>
      <c r="V1551">
        <f t="shared" si="98"/>
        <v>0</v>
      </c>
      <c r="W1551">
        <f t="shared" si="99"/>
        <v>0</v>
      </c>
      <c r="X1551">
        <f t="shared" si="100"/>
        <v>0</v>
      </c>
    </row>
    <row r="1552" spans="1:24" x14ac:dyDescent="0.3">
      <c r="A1552" t="s">
        <v>2</v>
      </c>
      <c r="B1552">
        <v>19542</v>
      </c>
      <c r="C1552">
        <v>7</v>
      </c>
      <c r="D1552">
        <v>0</v>
      </c>
      <c r="E1552">
        <v>91</v>
      </c>
      <c r="F1552">
        <v>97</v>
      </c>
      <c r="G1552">
        <v>195</v>
      </c>
      <c r="H1552">
        <v>113</v>
      </c>
      <c r="I1552">
        <v>17</v>
      </c>
      <c r="J1552">
        <v>20</v>
      </c>
      <c r="K1552">
        <v>0</v>
      </c>
      <c r="L1552">
        <v>743</v>
      </c>
      <c r="N1552" cm="1">
        <f t="array" ref="N1552">SUMPRODUCT(C1552:K1552,TRANSPOSE(('Derivation of PM - 8 Factors'!$Q$32:$Q$40)))+'Derivation of PM - 8 Factors'!$Q$31</f>
        <v>1.1783157737557461</v>
      </c>
      <c r="O1552" cm="1">
        <f t="array" ref="O1552">SUMPRODUCT(C1552:L1552,TRANSPOSE('Derivation of PM - 8 Fact+FICO'!$S$30:$S$39))+Predictions!$S$37</f>
        <v>1.2546347312868282</v>
      </c>
      <c r="P1552">
        <f>(L1552*'Derivation of PM - FICO ONLY'!$L$30)+'Derivation of PM - FICO ONLY'!$L$29</f>
        <v>0.9538324361326842</v>
      </c>
      <c r="Q1552">
        <f>'Derivation of PM - 6 Fact'!$AN$34+('Derivation of PM - 6 Fact'!$AN$35*Predictions!C1552)+('Derivation of PM - 6 Fact'!$AN$36*Predictions!E1552)+('Derivation of PM - 6 Fact'!$AN$37*Predictions!F1552)+('Derivation of PM - 6 Fact'!$AN$38*Predictions!G1552)+('Derivation of PM - 6 Fact'!$AN$39*Predictions!H1552)+('Derivation of PM - 6 Fact'!$AN$40*Predictions!L1552)</f>
        <v>1.1214723569392482</v>
      </c>
      <c r="U1552">
        <f t="shared" si="97"/>
        <v>1</v>
      </c>
      <c r="V1552">
        <f t="shared" si="98"/>
        <v>1</v>
      </c>
      <c r="W1552">
        <f t="shared" si="99"/>
        <v>1</v>
      </c>
      <c r="X1552">
        <f t="shared" si="100"/>
        <v>1</v>
      </c>
    </row>
    <row r="1553" spans="1:24" x14ac:dyDescent="0.3">
      <c r="A1553" t="s">
        <v>2</v>
      </c>
      <c r="B1553">
        <v>19543</v>
      </c>
      <c r="C1553">
        <v>1</v>
      </c>
      <c r="D1553">
        <v>0</v>
      </c>
      <c r="E1553">
        <v>130</v>
      </c>
      <c r="F1553">
        <v>20</v>
      </c>
      <c r="G1553">
        <v>23</v>
      </c>
      <c r="H1553">
        <v>33</v>
      </c>
      <c r="I1553">
        <v>11</v>
      </c>
      <c r="J1553">
        <v>19</v>
      </c>
      <c r="K1553">
        <v>0</v>
      </c>
      <c r="L1553">
        <v>624</v>
      </c>
      <c r="N1553" cm="1">
        <f t="array" ref="N1553">SUMPRODUCT(C1553:K1553,TRANSPOSE(('Derivation of PM - 8 Factors'!$Q$32:$Q$40)))+'Derivation of PM - 8 Factors'!$Q$31</f>
        <v>0.27372277272787982</v>
      </c>
      <c r="O1553" cm="1">
        <f t="array" ref="O1553">SUMPRODUCT(C1553:L1553,TRANSPOSE('Derivation of PM - 8 Fact+FICO'!$S$30:$S$39))+Predictions!$S$37</f>
        <v>0.3504350191803659</v>
      </c>
      <c r="P1553">
        <f>(L1553*'Derivation of PM - FICO ONLY'!$L$30)+'Derivation of PM - FICO ONLY'!$L$29</f>
        <v>0.50363912265565491</v>
      </c>
      <c r="Q1553">
        <f>'Derivation of PM - 6 Fact'!$AN$34+('Derivation of PM - 6 Fact'!$AN$35*Predictions!C1553)+('Derivation of PM - 6 Fact'!$AN$36*Predictions!E1553)+('Derivation of PM - 6 Fact'!$AN$37*Predictions!F1553)+('Derivation of PM - 6 Fact'!$AN$38*Predictions!G1553)+('Derivation of PM - 6 Fact'!$AN$39*Predictions!H1553)+('Derivation of PM - 6 Fact'!$AN$40*Predictions!L1553)</f>
        <v>0.2086567505901214</v>
      </c>
      <c r="U1553">
        <f t="shared" si="97"/>
        <v>0</v>
      </c>
      <c r="V1553">
        <f t="shared" si="98"/>
        <v>0</v>
      </c>
      <c r="W1553">
        <f t="shared" si="99"/>
        <v>1</v>
      </c>
      <c r="X1553">
        <f t="shared" si="100"/>
        <v>0</v>
      </c>
    </row>
    <row r="1554" spans="1:24" x14ac:dyDescent="0.3">
      <c r="A1554" t="s">
        <v>2</v>
      </c>
      <c r="B1554">
        <v>19544</v>
      </c>
      <c r="C1554">
        <v>7</v>
      </c>
      <c r="D1554">
        <v>0</v>
      </c>
      <c r="E1554">
        <v>132</v>
      </c>
      <c r="F1554">
        <v>70</v>
      </c>
      <c r="G1554">
        <v>152</v>
      </c>
      <c r="H1554">
        <v>92</v>
      </c>
      <c r="I1554">
        <v>12</v>
      </c>
      <c r="J1554">
        <v>20</v>
      </c>
      <c r="K1554">
        <v>0</v>
      </c>
      <c r="L1554">
        <v>579</v>
      </c>
      <c r="N1554" cm="1">
        <f t="array" ref="N1554">SUMPRODUCT(C1554:K1554,TRANSPOSE(('Derivation of PM - 8 Factors'!$Q$32:$Q$40)))+'Derivation of PM - 8 Factors'!$Q$31</f>
        <v>1.0705487816258916</v>
      </c>
      <c r="O1554" cm="1">
        <f t="array" ref="O1554">SUMPRODUCT(C1554:L1554,TRANSPOSE('Derivation of PM - 8 Fact+FICO'!$S$30:$S$39))+Predictions!$S$37</f>
        <v>1.1399748131905034</v>
      </c>
      <c r="P1554">
        <f>(L1554*'Derivation of PM - FICO ONLY'!$L$30)+'Derivation of PM - FICO ONLY'!$L$29</f>
        <v>0.3333979536937528</v>
      </c>
      <c r="Q1554">
        <f>'Derivation of PM - 6 Fact'!$AN$34+('Derivation of PM - 6 Fact'!$AN$35*Predictions!C1554)+('Derivation of PM - 6 Fact'!$AN$36*Predictions!E1554)+('Derivation of PM - 6 Fact'!$AN$37*Predictions!F1554)+('Derivation of PM - 6 Fact'!$AN$38*Predictions!G1554)+('Derivation of PM - 6 Fact'!$AN$39*Predictions!H1554)+('Derivation of PM - 6 Fact'!$AN$40*Predictions!L1554)</f>
        <v>1.0055113426555586</v>
      </c>
      <c r="U1554">
        <f t="shared" si="97"/>
        <v>1</v>
      </c>
      <c r="V1554">
        <f t="shared" si="98"/>
        <v>1</v>
      </c>
      <c r="W1554">
        <f t="shared" si="99"/>
        <v>0</v>
      </c>
      <c r="X1554">
        <f t="shared" si="100"/>
        <v>1</v>
      </c>
    </row>
    <row r="1555" spans="1:24" x14ac:dyDescent="0.3">
      <c r="A1555" t="s">
        <v>2</v>
      </c>
      <c r="B1555">
        <v>19545</v>
      </c>
      <c r="C1555">
        <v>3</v>
      </c>
      <c r="D1555">
        <v>0</v>
      </c>
      <c r="E1555">
        <v>-67</v>
      </c>
      <c r="F1555">
        <v>38</v>
      </c>
      <c r="G1555">
        <v>51</v>
      </c>
      <c r="H1555">
        <v>70</v>
      </c>
      <c r="I1555">
        <v>14</v>
      </c>
      <c r="J1555">
        <v>15</v>
      </c>
      <c r="K1555">
        <v>0</v>
      </c>
      <c r="L1555">
        <v>497</v>
      </c>
      <c r="N1555" cm="1">
        <f t="array" ref="N1555">SUMPRODUCT(C1555:K1555,TRANSPOSE(('Derivation of PM - 8 Factors'!$Q$32:$Q$40)))+'Derivation of PM - 8 Factors'!$Q$31</f>
        <v>0.47618331417440363</v>
      </c>
      <c r="O1555" cm="1">
        <f t="array" ref="O1555">SUMPRODUCT(C1555:L1555,TRANSPOSE('Derivation of PM - 8 Fact+FICO'!$S$30:$S$39))+Predictions!$S$37</f>
        <v>0.54979978902033622</v>
      </c>
      <c r="P1555">
        <f>(L1555*'Derivation of PM - FICO ONLY'!$L$30)+'Derivation of PM - FICO ONLY'!$L$29</f>
        <v>2.3180712474287324E-2</v>
      </c>
      <c r="Q1555">
        <f>'Derivation of PM - 6 Fact'!$AN$34+('Derivation of PM - 6 Fact'!$AN$35*Predictions!C1555)+('Derivation of PM - 6 Fact'!$AN$36*Predictions!E1555)+('Derivation of PM - 6 Fact'!$AN$37*Predictions!F1555)+('Derivation of PM - 6 Fact'!$AN$38*Predictions!G1555)+('Derivation of PM - 6 Fact'!$AN$39*Predictions!H1555)+('Derivation of PM - 6 Fact'!$AN$40*Predictions!L1555)</f>
        <v>0.43178155206525415</v>
      </c>
      <c r="U1555">
        <f t="shared" si="97"/>
        <v>0</v>
      </c>
      <c r="V1555">
        <f t="shared" si="98"/>
        <v>1</v>
      </c>
      <c r="W1555">
        <f t="shared" si="99"/>
        <v>0</v>
      </c>
      <c r="X1555">
        <f t="shared" si="100"/>
        <v>0</v>
      </c>
    </row>
    <row r="1556" spans="1:24" x14ac:dyDescent="0.3">
      <c r="A1556" t="s">
        <v>2</v>
      </c>
      <c r="B1556">
        <v>19546</v>
      </c>
      <c r="C1556">
        <v>8</v>
      </c>
      <c r="D1556">
        <v>0</v>
      </c>
      <c r="E1556">
        <v>392</v>
      </c>
      <c r="F1556">
        <v>22</v>
      </c>
      <c r="G1556">
        <v>80</v>
      </c>
      <c r="H1556">
        <v>64</v>
      </c>
      <c r="I1556">
        <v>5</v>
      </c>
      <c r="J1556">
        <v>10</v>
      </c>
      <c r="K1556">
        <v>1</v>
      </c>
      <c r="L1556">
        <v>650</v>
      </c>
      <c r="N1556" cm="1">
        <f t="array" ref="N1556">SUMPRODUCT(C1556:K1556,TRANSPOSE(('Derivation of PM - 8 Factors'!$Q$32:$Q$40)))+'Derivation of PM - 8 Factors'!$Q$31</f>
        <v>0.88394431484127489</v>
      </c>
      <c r="O1556" cm="1">
        <f t="array" ref="O1556">SUMPRODUCT(C1556:L1556,TRANSPOSE('Derivation of PM - 8 Fact+FICO'!$S$30:$S$39))+Predictions!$S$37</f>
        <v>0.95706237070487132</v>
      </c>
      <c r="P1556">
        <f>(L1556*'Derivation of PM - FICO ONLY'!$L$30)+'Derivation of PM - FICO ONLY'!$L$29</f>
        <v>0.60200068694475362</v>
      </c>
      <c r="Q1556">
        <f>'Derivation of PM - 6 Fact'!$AN$34+('Derivation of PM - 6 Fact'!$AN$35*Predictions!C1556)+('Derivation of PM - 6 Fact'!$AN$36*Predictions!E1556)+('Derivation of PM - 6 Fact'!$AN$37*Predictions!F1556)+('Derivation of PM - 6 Fact'!$AN$38*Predictions!G1556)+('Derivation of PM - 6 Fact'!$AN$39*Predictions!H1556)+('Derivation of PM - 6 Fact'!$AN$40*Predictions!L1556)</f>
        <v>0.92541143026088779</v>
      </c>
      <c r="U1556">
        <f t="shared" si="97"/>
        <v>1</v>
      </c>
      <c r="V1556">
        <f t="shared" si="98"/>
        <v>1</v>
      </c>
      <c r="W1556">
        <f t="shared" si="99"/>
        <v>1</v>
      </c>
      <c r="X1556">
        <f t="shared" si="100"/>
        <v>1</v>
      </c>
    </row>
    <row r="1557" spans="1:24" x14ac:dyDescent="0.3">
      <c r="A1557" t="s">
        <v>2</v>
      </c>
      <c r="B1557">
        <v>19547</v>
      </c>
      <c r="C1557">
        <v>5</v>
      </c>
      <c r="D1557">
        <v>39</v>
      </c>
      <c r="E1557">
        <v>-163</v>
      </c>
      <c r="F1557">
        <v>50</v>
      </c>
      <c r="G1557">
        <v>86</v>
      </c>
      <c r="H1557">
        <v>84</v>
      </c>
      <c r="I1557">
        <v>7</v>
      </c>
      <c r="J1557">
        <v>12</v>
      </c>
      <c r="K1557">
        <v>0</v>
      </c>
      <c r="L1557">
        <v>578</v>
      </c>
      <c r="N1557" cm="1">
        <f t="array" ref="N1557">SUMPRODUCT(C1557:K1557,TRANSPOSE(('Derivation of PM - 8 Factors'!$Q$32:$Q$40)))+'Derivation of PM - 8 Factors'!$Q$31</f>
        <v>0.69170964824450754</v>
      </c>
      <c r="O1557" cm="1">
        <f t="array" ref="O1557">SUMPRODUCT(C1557:L1557,TRANSPOSE('Derivation of PM - 8 Fact+FICO'!$S$30:$S$39))+Predictions!$S$37</f>
        <v>0.76880813804723991</v>
      </c>
      <c r="P1557">
        <f>(L1557*'Derivation of PM - FICO ONLY'!$L$30)+'Derivation of PM - FICO ONLY'!$L$29</f>
        <v>0.32961481660571068</v>
      </c>
      <c r="Q1557">
        <f>'Derivation of PM - 6 Fact'!$AN$34+('Derivation of PM - 6 Fact'!$AN$35*Predictions!C1557)+('Derivation of PM - 6 Fact'!$AN$36*Predictions!E1557)+('Derivation of PM - 6 Fact'!$AN$37*Predictions!F1557)+('Derivation of PM - 6 Fact'!$AN$38*Predictions!G1557)+('Derivation of PM - 6 Fact'!$AN$39*Predictions!H1557)+('Derivation of PM - 6 Fact'!$AN$40*Predictions!L1557)</f>
        <v>0.68449541085268883</v>
      </c>
      <c r="U1557">
        <f t="shared" si="97"/>
        <v>1</v>
      </c>
      <c r="V1557">
        <f t="shared" si="98"/>
        <v>1</v>
      </c>
      <c r="W1557">
        <f t="shared" si="99"/>
        <v>0</v>
      </c>
      <c r="X1557">
        <f t="shared" si="100"/>
        <v>1</v>
      </c>
    </row>
    <row r="1558" spans="1:24" x14ac:dyDescent="0.3">
      <c r="A1558" t="s">
        <v>2</v>
      </c>
      <c r="B1558">
        <v>19548</v>
      </c>
      <c r="C1558">
        <v>5</v>
      </c>
      <c r="D1558">
        <v>0</v>
      </c>
      <c r="E1558">
        <v>276</v>
      </c>
      <c r="F1558">
        <v>88</v>
      </c>
      <c r="G1558">
        <v>146</v>
      </c>
      <c r="H1558">
        <v>77</v>
      </c>
      <c r="I1558">
        <v>2</v>
      </c>
      <c r="J1558">
        <v>6</v>
      </c>
      <c r="K1558">
        <v>0</v>
      </c>
      <c r="L1558">
        <v>762</v>
      </c>
      <c r="N1558" cm="1">
        <f t="array" ref="N1558">SUMPRODUCT(C1558:K1558,TRANSPOSE(('Derivation of PM - 8 Factors'!$Q$32:$Q$40)))+'Derivation of PM - 8 Factors'!$Q$31</f>
        <v>1.13789386547403</v>
      </c>
      <c r="O1558" cm="1">
        <f t="array" ref="O1558">SUMPRODUCT(C1558:L1558,TRANSPOSE('Derivation of PM - 8 Fact+FICO'!$S$30:$S$39))+Predictions!$S$37</f>
        <v>1.2138340860582706</v>
      </c>
      <c r="P1558">
        <f>(L1558*'Derivation of PM - FICO ONLY'!$L$30)+'Derivation of PM - FICO ONLY'!$L$29</f>
        <v>1.0257120408054872</v>
      </c>
      <c r="Q1558">
        <f>'Derivation of PM - 6 Fact'!$AN$34+('Derivation of PM - 6 Fact'!$AN$35*Predictions!C1558)+('Derivation of PM - 6 Fact'!$AN$36*Predictions!E1558)+('Derivation of PM - 6 Fact'!$AN$37*Predictions!F1558)+('Derivation of PM - 6 Fact'!$AN$38*Predictions!G1558)+('Derivation of PM - 6 Fact'!$AN$39*Predictions!H1558)+('Derivation of PM - 6 Fact'!$AN$40*Predictions!L1558)</f>
        <v>1.1672713339764069</v>
      </c>
      <c r="U1558">
        <f t="shared" si="97"/>
        <v>1</v>
      </c>
      <c r="V1558">
        <f t="shared" si="98"/>
        <v>1</v>
      </c>
      <c r="W1558">
        <f t="shared" si="99"/>
        <v>1</v>
      </c>
      <c r="X1558">
        <f t="shared" si="100"/>
        <v>1</v>
      </c>
    </row>
    <row r="1559" spans="1:24" x14ac:dyDescent="0.3">
      <c r="A1559" t="s">
        <v>2</v>
      </c>
      <c r="B1559">
        <v>19549</v>
      </c>
      <c r="C1559">
        <v>3</v>
      </c>
      <c r="D1559">
        <v>0</v>
      </c>
      <c r="E1559">
        <v>-176</v>
      </c>
      <c r="F1559">
        <v>38</v>
      </c>
      <c r="G1559">
        <v>53</v>
      </c>
      <c r="H1559">
        <v>39</v>
      </c>
      <c r="I1559">
        <v>5</v>
      </c>
      <c r="J1559">
        <v>15</v>
      </c>
      <c r="K1559">
        <v>0</v>
      </c>
      <c r="L1559">
        <v>538</v>
      </c>
      <c r="N1559" cm="1">
        <f t="array" ref="N1559">SUMPRODUCT(C1559:K1559,TRANSPOSE(('Derivation of PM - 8 Factors'!$Q$32:$Q$40)))+'Derivation of PM - 8 Factors'!$Q$31</f>
        <v>0.64787882188033519</v>
      </c>
      <c r="O1559" cm="1">
        <f t="array" ref="O1559">SUMPRODUCT(C1559:L1559,TRANSPOSE('Derivation of PM - 8 Fact+FICO'!$S$30:$S$39))+Predictions!$S$37</f>
        <v>0.72220932217243805</v>
      </c>
      <c r="P1559">
        <f>(L1559*'Derivation of PM - FICO ONLY'!$L$30)+'Derivation of PM - FICO ONLY'!$L$29</f>
        <v>0.17828933308402006</v>
      </c>
      <c r="Q1559">
        <f>'Derivation of PM - 6 Fact'!$AN$34+('Derivation of PM - 6 Fact'!$AN$35*Predictions!C1559)+('Derivation of PM - 6 Fact'!$AN$36*Predictions!E1559)+('Derivation of PM - 6 Fact'!$AN$37*Predictions!F1559)+('Derivation of PM - 6 Fact'!$AN$38*Predictions!G1559)+('Derivation of PM - 6 Fact'!$AN$39*Predictions!H1559)+('Derivation of PM - 6 Fact'!$AN$40*Predictions!L1559)</f>
        <v>0.61226709270463509</v>
      </c>
      <c r="U1559">
        <f t="shared" si="97"/>
        <v>1</v>
      </c>
      <c r="V1559">
        <f t="shared" si="98"/>
        <v>1</v>
      </c>
      <c r="W1559">
        <f t="shared" si="99"/>
        <v>0</v>
      </c>
      <c r="X1559">
        <f t="shared" si="100"/>
        <v>1</v>
      </c>
    </row>
    <row r="1560" spans="1:24" x14ac:dyDescent="0.3">
      <c r="A1560" t="s">
        <v>2</v>
      </c>
      <c r="B1560">
        <v>19550</v>
      </c>
      <c r="C1560">
        <v>7</v>
      </c>
      <c r="D1560">
        <v>0</v>
      </c>
      <c r="E1560">
        <v>164</v>
      </c>
      <c r="F1560">
        <v>74</v>
      </c>
      <c r="G1560">
        <v>149</v>
      </c>
      <c r="H1560">
        <v>76</v>
      </c>
      <c r="I1560">
        <v>8</v>
      </c>
      <c r="J1560">
        <v>18</v>
      </c>
      <c r="K1560">
        <v>0</v>
      </c>
      <c r="L1560">
        <v>704</v>
      </c>
      <c r="N1560" cm="1">
        <f t="array" ref="N1560">SUMPRODUCT(C1560:K1560,TRANSPOSE(('Derivation of PM - 8 Factors'!$Q$32:$Q$40)))+'Derivation of PM - 8 Factors'!$Q$31</f>
        <v>1.2590069599863174</v>
      </c>
      <c r="O1560" cm="1">
        <f t="array" ref="O1560">SUMPRODUCT(C1560:L1560,TRANSPOSE('Derivation of PM - 8 Fact+FICO'!$S$30:$S$39))+Predictions!$S$37</f>
        <v>1.3331280272386905</v>
      </c>
      <c r="P1560">
        <f>(L1560*'Derivation of PM - FICO ONLY'!$L$30)+'Derivation of PM - FICO ONLY'!$L$29</f>
        <v>0.80629008969903615</v>
      </c>
      <c r="Q1560">
        <f>'Derivation of PM - 6 Fact'!$AN$34+('Derivation of PM - 6 Fact'!$AN$35*Predictions!C1560)+('Derivation of PM - 6 Fact'!$AN$36*Predictions!E1560)+('Derivation of PM - 6 Fact'!$AN$37*Predictions!F1560)+('Derivation of PM - 6 Fact'!$AN$38*Predictions!G1560)+('Derivation of PM - 6 Fact'!$AN$39*Predictions!H1560)+('Derivation of PM - 6 Fact'!$AN$40*Predictions!L1560)</f>
        <v>1.2132760420864808</v>
      </c>
      <c r="U1560">
        <f t="shared" si="97"/>
        <v>1</v>
      </c>
      <c r="V1560">
        <f t="shared" si="98"/>
        <v>1</v>
      </c>
      <c r="W1560">
        <f t="shared" si="99"/>
        <v>1</v>
      </c>
      <c r="X1560">
        <f t="shared" si="100"/>
        <v>1</v>
      </c>
    </row>
    <row r="1561" spans="1:24" x14ac:dyDescent="0.3">
      <c r="A1561" t="s">
        <v>2</v>
      </c>
      <c r="B1561">
        <v>19551</v>
      </c>
      <c r="C1561">
        <v>10</v>
      </c>
      <c r="D1561">
        <v>0</v>
      </c>
      <c r="E1561">
        <v>287</v>
      </c>
      <c r="F1561">
        <v>71</v>
      </c>
      <c r="G1561">
        <v>201</v>
      </c>
      <c r="H1561">
        <v>112</v>
      </c>
      <c r="I1561">
        <v>18</v>
      </c>
      <c r="J1561">
        <v>19</v>
      </c>
      <c r="K1561">
        <v>0</v>
      </c>
      <c r="L1561">
        <v>649</v>
      </c>
      <c r="N1561" cm="1">
        <f t="array" ref="N1561">SUMPRODUCT(C1561:K1561,TRANSPOSE(('Derivation of PM - 8 Factors'!$Q$32:$Q$40)))+'Derivation of PM - 8 Factors'!$Q$31</f>
        <v>1.201943836870921</v>
      </c>
      <c r="O1561" cm="1">
        <f t="array" ref="O1561">SUMPRODUCT(C1561:L1561,TRANSPOSE('Derivation of PM - 8 Fact+FICO'!$S$30:$S$39))+Predictions!$S$37</f>
        <v>1.270936805381629</v>
      </c>
      <c r="P1561">
        <f>(L1561*'Derivation of PM - FICO ONLY'!$L$30)+'Derivation of PM - FICO ONLY'!$L$29</f>
        <v>0.59821754985671149</v>
      </c>
      <c r="Q1561">
        <f>'Derivation of PM - 6 Fact'!$AN$34+('Derivation of PM - 6 Fact'!$AN$35*Predictions!C1561)+('Derivation of PM - 6 Fact'!$AN$36*Predictions!E1561)+('Derivation of PM - 6 Fact'!$AN$37*Predictions!F1561)+('Derivation of PM - 6 Fact'!$AN$38*Predictions!G1561)+('Derivation of PM - 6 Fact'!$AN$39*Predictions!H1561)+('Derivation of PM - 6 Fact'!$AN$40*Predictions!L1561)</f>
        <v>1.1422398988624056</v>
      </c>
      <c r="U1561">
        <f t="shared" si="97"/>
        <v>1</v>
      </c>
      <c r="V1561">
        <f t="shared" si="98"/>
        <v>1</v>
      </c>
      <c r="W1561">
        <f t="shared" si="99"/>
        <v>1</v>
      </c>
      <c r="X1561">
        <f t="shared" si="100"/>
        <v>1</v>
      </c>
    </row>
    <row r="1562" spans="1:24" x14ac:dyDescent="0.3">
      <c r="A1562" t="s">
        <v>2</v>
      </c>
      <c r="B1562">
        <v>19552</v>
      </c>
      <c r="C1562">
        <v>4</v>
      </c>
      <c r="D1562">
        <v>0</v>
      </c>
      <c r="E1562">
        <v>220</v>
      </c>
      <c r="F1562">
        <v>6</v>
      </c>
      <c r="G1562">
        <v>32</v>
      </c>
      <c r="H1562">
        <v>25</v>
      </c>
      <c r="I1562">
        <v>7</v>
      </c>
      <c r="J1562">
        <v>10</v>
      </c>
      <c r="K1562">
        <v>1</v>
      </c>
      <c r="L1562">
        <v>693</v>
      </c>
      <c r="N1562" cm="1">
        <f t="array" ref="N1562">SUMPRODUCT(C1562:K1562,TRANSPOSE(('Derivation of PM - 8 Factors'!$Q$32:$Q$40)))+'Derivation of PM - 8 Factors'!$Q$31</f>
        <v>0.43074238071777282</v>
      </c>
      <c r="O1562" cm="1">
        <f t="array" ref="O1562">SUMPRODUCT(C1562:L1562,TRANSPOSE('Derivation of PM - 8 Fact+FICO'!$S$30:$S$39))+Predictions!$S$37</f>
        <v>0.50859882309191862</v>
      </c>
      <c r="P1562">
        <f>(L1562*'Derivation of PM - FICO ONLY'!$L$30)+'Derivation of PM - FICO ONLY'!$L$29</f>
        <v>0.76467558173057104</v>
      </c>
      <c r="Q1562">
        <f>'Derivation of PM - 6 Fact'!$AN$34+('Derivation of PM - 6 Fact'!$AN$35*Predictions!C1562)+('Derivation of PM - 6 Fact'!$AN$36*Predictions!E1562)+('Derivation of PM - 6 Fact'!$AN$37*Predictions!F1562)+('Derivation of PM - 6 Fact'!$AN$38*Predictions!G1562)+('Derivation of PM - 6 Fact'!$AN$39*Predictions!H1562)+('Derivation of PM - 6 Fact'!$AN$40*Predictions!L1562)</f>
        <v>0.47115638739555499</v>
      </c>
      <c r="U1562">
        <f t="shared" si="97"/>
        <v>0</v>
      </c>
      <c r="V1562">
        <f t="shared" si="98"/>
        <v>1</v>
      </c>
      <c r="W1562">
        <f t="shared" si="99"/>
        <v>1</v>
      </c>
      <c r="X1562">
        <f t="shared" si="100"/>
        <v>0</v>
      </c>
    </row>
    <row r="1563" spans="1:24" x14ac:dyDescent="0.3">
      <c r="A1563" t="s">
        <v>2</v>
      </c>
      <c r="B1563">
        <v>19553</v>
      </c>
      <c r="C1563">
        <v>1</v>
      </c>
      <c r="D1563">
        <v>16</v>
      </c>
      <c r="E1563">
        <v>-265</v>
      </c>
      <c r="F1563">
        <v>12</v>
      </c>
      <c r="G1563">
        <v>17</v>
      </c>
      <c r="H1563">
        <v>50</v>
      </c>
      <c r="I1563">
        <v>8</v>
      </c>
      <c r="J1563">
        <v>9</v>
      </c>
      <c r="K1563">
        <v>1</v>
      </c>
      <c r="L1563">
        <v>400</v>
      </c>
      <c r="N1563" cm="1">
        <f t="array" ref="N1563">SUMPRODUCT(C1563:K1563,TRANSPOSE(('Derivation of PM - 8 Factors'!$Q$32:$Q$40)))+'Derivation of PM - 8 Factors'!$Q$31</f>
        <v>-0.13079900645406159</v>
      </c>
      <c r="O1563" cm="1">
        <f t="array" ref="O1563">SUMPRODUCT(C1563:L1563,TRANSPOSE('Derivation of PM - 8 Fact+FICO'!$S$30:$S$39))+Predictions!$S$37</f>
        <v>-5.8525774109658556E-2</v>
      </c>
      <c r="P1563">
        <f>(L1563*'Derivation of PM - FICO ONLY'!$L$30)+'Derivation of PM - FICO ONLY'!$L$29</f>
        <v>-0.34378358506581219</v>
      </c>
      <c r="Q1563">
        <f>'Derivation of PM - 6 Fact'!$AN$34+('Derivation of PM - 6 Fact'!$AN$35*Predictions!C1563)+('Derivation of PM - 6 Fact'!$AN$36*Predictions!E1563)+('Derivation of PM - 6 Fact'!$AN$37*Predictions!F1563)+('Derivation of PM - 6 Fact'!$AN$38*Predictions!G1563)+('Derivation of PM - 6 Fact'!$AN$39*Predictions!H1563)+('Derivation of PM - 6 Fact'!$AN$40*Predictions!L1563)</f>
        <v>-8.8920126802478627E-2</v>
      </c>
      <c r="U1563">
        <f t="shared" si="97"/>
        <v>0</v>
      </c>
      <c r="V1563">
        <f t="shared" si="98"/>
        <v>0</v>
      </c>
      <c r="W1563">
        <f t="shared" si="99"/>
        <v>0</v>
      </c>
      <c r="X1563">
        <f t="shared" si="100"/>
        <v>0</v>
      </c>
    </row>
    <row r="1564" spans="1:24" x14ac:dyDescent="0.3">
      <c r="A1564" t="s">
        <v>2</v>
      </c>
      <c r="B1564">
        <v>19554</v>
      </c>
      <c r="C1564">
        <v>3</v>
      </c>
      <c r="D1564">
        <v>0</v>
      </c>
      <c r="E1564">
        <v>80</v>
      </c>
      <c r="F1564">
        <v>28</v>
      </c>
      <c r="G1564">
        <v>43</v>
      </c>
      <c r="H1564">
        <v>43</v>
      </c>
      <c r="I1564">
        <v>1</v>
      </c>
      <c r="J1564">
        <v>7</v>
      </c>
      <c r="K1564">
        <v>0</v>
      </c>
      <c r="L1564">
        <v>632</v>
      </c>
      <c r="N1564" cm="1">
        <f t="array" ref="N1564">SUMPRODUCT(C1564:K1564,TRANSPOSE(('Derivation of PM - 8 Factors'!$Q$32:$Q$40)))+'Derivation of PM - 8 Factors'!$Q$31</f>
        <v>0.48798964585036908</v>
      </c>
      <c r="O1564" cm="1">
        <f t="array" ref="O1564">SUMPRODUCT(C1564:L1564,TRANSPOSE('Derivation of PM - 8 Fact+FICO'!$S$30:$S$39))+Predictions!$S$37</f>
        <v>0.56495069998801262</v>
      </c>
      <c r="P1564">
        <f>(L1564*'Derivation of PM - FICO ONLY'!$L$30)+'Derivation of PM - FICO ONLY'!$L$29</f>
        <v>0.53390421935999277</v>
      </c>
      <c r="Q1564">
        <f>'Derivation of PM - 6 Fact'!$AN$34+('Derivation of PM - 6 Fact'!$AN$35*Predictions!C1564)+('Derivation of PM - 6 Fact'!$AN$36*Predictions!E1564)+('Derivation of PM - 6 Fact'!$AN$37*Predictions!F1564)+('Derivation of PM - 6 Fact'!$AN$38*Predictions!G1564)+('Derivation of PM - 6 Fact'!$AN$39*Predictions!H1564)+('Derivation of PM - 6 Fact'!$AN$40*Predictions!L1564)</f>
        <v>0.50217330203674371</v>
      </c>
      <c r="U1564">
        <f t="shared" si="97"/>
        <v>0</v>
      </c>
      <c r="V1564">
        <f t="shared" si="98"/>
        <v>1</v>
      </c>
      <c r="W1564">
        <f t="shared" si="99"/>
        <v>1</v>
      </c>
      <c r="X1564">
        <f t="shared" si="100"/>
        <v>1</v>
      </c>
    </row>
    <row r="1565" spans="1:24" x14ac:dyDescent="0.3">
      <c r="A1565" t="s">
        <v>2</v>
      </c>
      <c r="B1565">
        <v>19555</v>
      </c>
      <c r="C1565">
        <v>6</v>
      </c>
      <c r="D1565">
        <v>96</v>
      </c>
      <c r="E1565">
        <v>157</v>
      </c>
      <c r="F1565">
        <v>9</v>
      </c>
      <c r="G1565">
        <v>47</v>
      </c>
      <c r="H1565">
        <v>56</v>
      </c>
      <c r="I1565">
        <v>0</v>
      </c>
      <c r="J1565">
        <v>1</v>
      </c>
      <c r="K1565">
        <v>0</v>
      </c>
      <c r="L1565">
        <v>598</v>
      </c>
      <c r="N1565" cm="1">
        <f t="array" ref="N1565">SUMPRODUCT(C1565:K1565,TRANSPOSE(('Derivation of PM - 8 Factors'!$Q$32:$Q$40)))+'Derivation of PM - 8 Factors'!$Q$31</f>
        <v>0.49018596539017401</v>
      </c>
      <c r="O1565" cm="1">
        <f t="array" ref="O1565">SUMPRODUCT(C1565:L1565,TRANSPOSE('Derivation of PM - 8 Fact+FICO'!$S$30:$S$39))+Predictions!$S$37</f>
        <v>0.5653311818062482</v>
      </c>
      <c r="P1565">
        <f>(L1565*'Derivation of PM - FICO ONLY'!$L$30)+'Derivation of PM - FICO ONLY'!$L$29</f>
        <v>0.40527755836655621</v>
      </c>
      <c r="Q1565">
        <f>'Derivation of PM - 6 Fact'!$AN$34+('Derivation of PM - 6 Fact'!$AN$35*Predictions!C1565)+('Derivation of PM - 6 Fact'!$AN$36*Predictions!E1565)+('Derivation of PM - 6 Fact'!$AN$37*Predictions!F1565)+('Derivation of PM - 6 Fact'!$AN$38*Predictions!G1565)+('Derivation of PM - 6 Fact'!$AN$39*Predictions!H1565)+('Derivation of PM - 6 Fact'!$AN$40*Predictions!L1565)</f>
        <v>0.55418553977709617</v>
      </c>
      <c r="U1565">
        <f t="shared" si="97"/>
        <v>0</v>
      </c>
      <c r="V1565">
        <f t="shared" si="98"/>
        <v>1</v>
      </c>
      <c r="W1565">
        <f t="shared" si="99"/>
        <v>0</v>
      </c>
      <c r="X1565">
        <f t="shared" si="100"/>
        <v>1</v>
      </c>
    </row>
    <row r="1566" spans="1:24" x14ac:dyDescent="0.3">
      <c r="A1566" t="s">
        <v>2</v>
      </c>
      <c r="B1566">
        <v>19556</v>
      </c>
      <c r="C1566">
        <v>9</v>
      </c>
      <c r="D1566">
        <v>0</v>
      </c>
      <c r="E1566">
        <v>232</v>
      </c>
      <c r="F1566">
        <v>5</v>
      </c>
      <c r="G1566">
        <v>55</v>
      </c>
      <c r="H1566">
        <v>42</v>
      </c>
      <c r="I1566">
        <v>6</v>
      </c>
      <c r="J1566">
        <v>15</v>
      </c>
      <c r="K1566">
        <v>0</v>
      </c>
      <c r="L1566">
        <v>545</v>
      </c>
      <c r="N1566" cm="1">
        <f t="array" ref="N1566">SUMPRODUCT(C1566:K1566,TRANSPOSE(('Derivation of PM - 8 Factors'!$Q$32:$Q$40)))+'Derivation of PM - 8 Factors'!$Q$31</f>
        <v>1.0796333628091697</v>
      </c>
      <c r="O1566" cm="1">
        <f t="array" ref="O1566">SUMPRODUCT(C1566:L1566,TRANSPOSE('Derivation of PM - 8 Fact+FICO'!$S$30:$S$39))+Predictions!$S$37</f>
        <v>1.1496581264107422</v>
      </c>
      <c r="P1566">
        <f>(L1566*'Derivation of PM - FICO ONLY'!$L$30)+'Derivation of PM - FICO ONLY'!$L$29</f>
        <v>0.20477129270031624</v>
      </c>
      <c r="Q1566">
        <f>'Derivation of PM - 6 Fact'!$AN$34+('Derivation of PM - 6 Fact'!$AN$35*Predictions!C1566)+('Derivation of PM - 6 Fact'!$AN$36*Predictions!E1566)+('Derivation of PM - 6 Fact'!$AN$37*Predictions!F1566)+('Derivation of PM - 6 Fact'!$AN$38*Predictions!G1566)+('Derivation of PM - 6 Fact'!$AN$39*Predictions!H1566)+('Derivation of PM - 6 Fact'!$AN$40*Predictions!L1566)</f>
        <v>1.0371571383688156</v>
      </c>
      <c r="U1566">
        <f t="shared" si="97"/>
        <v>1</v>
      </c>
      <c r="V1566">
        <f t="shared" si="98"/>
        <v>1</v>
      </c>
      <c r="W1566">
        <f t="shared" si="99"/>
        <v>0</v>
      </c>
      <c r="X1566">
        <f t="shared" si="100"/>
        <v>1</v>
      </c>
    </row>
    <row r="1567" spans="1:24" x14ac:dyDescent="0.3">
      <c r="A1567" t="s">
        <v>2</v>
      </c>
      <c r="B1567">
        <v>19557</v>
      </c>
      <c r="C1567">
        <v>10</v>
      </c>
      <c r="D1567">
        <v>0</v>
      </c>
      <c r="E1567">
        <v>388</v>
      </c>
      <c r="F1567">
        <v>33</v>
      </c>
      <c r="G1567">
        <v>123</v>
      </c>
      <c r="H1567">
        <v>64</v>
      </c>
      <c r="I1567">
        <v>3</v>
      </c>
      <c r="J1567">
        <v>12</v>
      </c>
      <c r="K1567">
        <v>0</v>
      </c>
      <c r="L1567">
        <v>682</v>
      </c>
      <c r="N1567" cm="1">
        <f t="array" ref="N1567">SUMPRODUCT(C1567:K1567,TRANSPOSE(('Derivation of PM - 8 Factors'!$Q$32:$Q$40)))+'Derivation of PM - 8 Factors'!$Q$31</f>
        <v>1.2337398951896055</v>
      </c>
      <c r="O1567" cm="1">
        <f t="array" ref="O1567">SUMPRODUCT(C1567:L1567,TRANSPOSE('Derivation of PM - 8 Fact+FICO'!$S$30:$S$39))+Predictions!$S$37</f>
        <v>1.3052199930180595</v>
      </c>
      <c r="P1567">
        <f>(L1567*'Derivation of PM - FICO ONLY'!$L$30)+'Derivation of PM - FICO ONLY'!$L$29</f>
        <v>0.72306107376210593</v>
      </c>
      <c r="Q1567">
        <f>'Derivation of PM - 6 Fact'!$AN$34+('Derivation of PM - 6 Fact'!$AN$35*Predictions!C1567)+('Derivation of PM - 6 Fact'!$AN$36*Predictions!E1567)+('Derivation of PM - 6 Fact'!$AN$37*Predictions!F1567)+('Derivation of PM - 6 Fact'!$AN$38*Predictions!G1567)+('Derivation of PM - 6 Fact'!$AN$39*Predictions!H1567)+('Derivation of PM - 6 Fact'!$AN$40*Predictions!L1567)</f>
        <v>1.2196486066945993</v>
      </c>
      <c r="U1567">
        <f t="shared" si="97"/>
        <v>1</v>
      </c>
      <c r="V1567">
        <f t="shared" si="98"/>
        <v>1</v>
      </c>
      <c r="W1567">
        <f t="shared" si="99"/>
        <v>1</v>
      </c>
      <c r="X1567">
        <f t="shared" si="100"/>
        <v>1</v>
      </c>
    </row>
    <row r="1568" spans="1:24" x14ac:dyDescent="0.3">
      <c r="A1568" t="s">
        <v>2</v>
      </c>
      <c r="B1568">
        <v>19558</v>
      </c>
      <c r="C1568">
        <v>3</v>
      </c>
      <c r="D1568">
        <v>46</v>
      </c>
      <c r="E1568">
        <v>-232</v>
      </c>
      <c r="F1568">
        <v>55</v>
      </c>
      <c r="G1568">
        <v>72</v>
      </c>
      <c r="H1568">
        <v>72</v>
      </c>
      <c r="I1568">
        <v>0</v>
      </c>
      <c r="J1568">
        <v>7</v>
      </c>
      <c r="K1568">
        <v>1</v>
      </c>
      <c r="L1568">
        <v>441</v>
      </c>
      <c r="N1568" cm="1">
        <f t="array" ref="N1568">SUMPRODUCT(C1568:K1568,TRANSPOSE(('Derivation of PM - 8 Factors'!$Q$32:$Q$40)))+'Derivation of PM - 8 Factors'!$Q$31</f>
        <v>0.51418122083419349</v>
      </c>
      <c r="O1568" cm="1">
        <f t="array" ref="O1568">SUMPRODUCT(C1568:L1568,TRANSPOSE('Derivation of PM - 8 Fact+FICO'!$S$30:$S$39))+Predictions!$S$37</f>
        <v>0.58556686751640252</v>
      </c>
      <c r="P1568">
        <f>(L1568*'Derivation of PM - FICO ONLY'!$L$30)+'Derivation of PM - FICO ONLY'!$L$29</f>
        <v>-0.18867496445607923</v>
      </c>
      <c r="Q1568">
        <f>'Derivation of PM - 6 Fact'!$AN$34+('Derivation of PM - 6 Fact'!$AN$35*Predictions!C1568)+('Derivation of PM - 6 Fact'!$AN$36*Predictions!E1568)+('Derivation of PM - 6 Fact'!$AN$37*Predictions!F1568)+('Derivation of PM - 6 Fact'!$AN$38*Predictions!G1568)+('Derivation of PM - 6 Fact'!$AN$39*Predictions!H1568)+('Derivation of PM - 6 Fact'!$AN$40*Predictions!L1568)</f>
        <v>0.58434829887954931</v>
      </c>
      <c r="U1568">
        <f t="shared" si="97"/>
        <v>1</v>
      </c>
      <c r="V1568">
        <f t="shared" si="98"/>
        <v>1</v>
      </c>
      <c r="W1568">
        <f t="shared" si="99"/>
        <v>0</v>
      </c>
      <c r="X1568">
        <f t="shared" si="100"/>
        <v>1</v>
      </c>
    </row>
    <row r="1569" spans="1:24" x14ac:dyDescent="0.3">
      <c r="A1569" t="s">
        <v>2</v>
      </c>
      <c r="B1569">
        <v>19559</v>
      </c>
      <c r="C1569">
        <v>4</v>
      </c>
      <c r="D1569">
        <v>0</v>
      </c>
      <c r="E1569">
        <v>-53</v>
      </c>
      <c r="F1569">
        <v>30</v>
      </c>
      <c r="G1569">
        <v>59</v>
      </c>
      <c r="H1569">
        <v>58</v>
      </c>
      <c r="I1569">
        <v>0</v>
      </c>
      <c r="J1569">
        <v>9</v>
      </c>
      <c r="K1569">
        <v>0</v>
      </c>
      <c r="L1569">
        <v>428</v>
      </c>
      <c r="N1569" cm="1">
        <f t="array" ref="N1569">SUMPRODUCT(C1569:K1569,TRANSPOSE(('Derivation of PM - 8 Factors'!$Q$32:$Q$40)))+'Derivation of PM - 8 Factors'!$Q$31</f>
        <v>0.4884565009330385</v>
      </c>
      <c r="O1569" cm="1">
        <f t="array" ref="O1569">SUMPRODUCT(C1569:L1569,TRANSPOSE('Derivation of PM - 8 Fact+FICO'!$S$30:$S$39))+Predictions!$S$37</f>
        <v>0.5569849823082399</v>
      </c>
      <c r="P1569">
        <f>(L1569*'Derivation of PM - FICO ONLY'!$L$30)+'Derivation of PM - FICO ONLY'!$L$29</f>
        <v>-0.2378557466006288</v>
      </c>
      <c r="Q1569">
        <f>'Derivation of PM - 6 Fact'!$AN$34+('Derivation of PM - 6 Fact'!$AN$35*Predictions!C1569)+('Derivation of PM - 6 Fact'!$AN$36*Predictions!E1569)+('Derivation of PM - 6 Fact'!$AN$37*Predictions!F1569)+('Derivation of PM - 6 Fact'!$AN$38*Predictions!G1569)+('Derivation of PM - 6 Fact'!$AN$39*Predictions!H1569)+('Derivation of PM - 6 Fact'!$AN$40*Predictions!L1569)</f>
        <v>0.48518209497314713</v>
      </c>
      <c r="U1569">
        <f t="shared" si="97"/>
        <v>0</v>
      </c>
      <c r="V1569">
        <f t="shared" si="98"/>
        <v>1</v>
      </c>
      <c r="W1569">
        <f t="shared" si="99"/>
        <v>0</v>
      </c>
      <c r="X1569">
        <f t="shared" si="100"/>
        <v>0</v>
      </c>
    </row>
    <row r="1570" spans="1:24" x14ac:dyDescent="0.3">
      <c r="A1570" t="s">
        <v>2</v>
      </c>
      <c r="B1570">
        <v>19560</v>
      </c>
      <c r="C1570">
        <v>9</v>
      </c>
      <c r="D1570">
        <v>0</v>
      </c>
      <c r="E1570">
        <v>457</v>
      </c>
      <c r="F1570">
        <v>21</v>
      </c>
      <c r="G1570">
        <v>91</v>
      </c>
      <c r="H1570">
        <v>45</v>
      </c>
      <c r="I1570">
        <v>3</v>
      </c>
      <c r="J1570">
        <v>4</v>
      </c>
      <c r="K1570">
        <v>0</v>
      </c>
      <c r="L1570">
        <v>815</v>
      </c>
      <c r="N1570" cm="1">
        <f t="array" ref="N1570">SUMPRODUCT(C1570:K1570,TRANSPOSE(('Derivation of PM - 8 Factors'!$Q$32:$Q$40)))+'Derivation of PM - 8 Factors'!$Q$31</f>
        <v>1.1213066928738455</v>
      </c>
      <c r="O1570" cm="1">
        <f t="array" ref="O1570">SUMPRODUCT(C1570:L1570,TRANSPOSE('Derivation of PM - 8 Fact+FICO'!$S$30:$S$39))+Predictions!$S$37</f>
        <v>1.1994447801636345</v>
      </c>
      <c r="P1570">
        <f>(L1570*'Derivation of PM - FICO ONLY'!$L$30)+'Derivation of PM - FICO ONLY'!$L$29</f>
        <v>1.2262183064717271</v>
      </c>
      <c r="Q1570">
        <f>'Derivation of PM - 6 Fact'!$AN$34+('Derivation of PM - 6 Fact'!$AN$35*Predictions!C1570)+('Derivation of PM - 6 Fact'!$AN$36*Predictions!E1570)+('Derivation of PM - 6 Fact'!$AN$37*Predictions!F1570)+('Derivation of PM - 6 Fact'!$AN$38*Predictions!G1570)+('Derivation of PM - 6 Fact'!$AN$39*Predictions!H1570)+('Derivation of PM - 6 Fact'!$AN$40*Predictions!L1570)</f>
        <v>1.1563780870315639</v>
      </c>
      <c r="U1570">
        <f t="shared" si="97"/>
        <v>1</v>
      </c>
      <c r="V1570">
        <f t="shared" si="98"/>
        <v>1</v>
      </c>
      <c r="W1570">
        <f t="shared" si="99"/>
        <v>1</v>
      </c>
      <c r="X1570">
        <f t="shared" si="100"/>
        <v>1</v>
      </c>
    </row>
    <row r="1571" spans="1:24" x14ac:dyDescent="0.3">
      <c r="A1571" t="s">
        <v>2</v>
      </c>
      <c r="B1571">
        <v>19561</v>
      </c>
      <c r="C1571">
        <v>3</v>
      </c>
      <c r="D1571">
        <v>11</v>
      </c>
      <c r="E1571">
        <v>-17</v>
      </c>
      <c r="F1571">
        <v>7</v>
      </c>
      <c r="G1571">
        <v>26</v>
      </c>
      <c r="H1571">
        <v>24</v>
      </c>
      <c r="I1571">
        <v>8</v>
      </c>
      <c r="J1571">
        <v>11</v>
      </c>
      <c r="K1571">
        <v>1</v>
      </c>
      <c r="L1571">
        <v>517</v>
      </c>
      <c r="N1571" cm="1">
        <f t="array" ref="N1571">SUMPRODUCT(C1571:K1571,TRANSPOSE(('Derivation of PM - 8 Factors'!$Q$32:$Q$40)))+'Derivation of PM - 8 Factors'!$Q$31</f>
        <v>0.28816220592920483</v>
      </c>
      <c r="O1571" cm="1">
        <f t="array" ref="O1571">SUMPRODUCT(C1571:L1571,TRANSPOSE('Derivation of PM - 8 Fact+FICO'!$S$30:$S$39))+Predictions!$S$37</f>
        <v>0.36060962989157164</v>
      </c>
      <c r="P1571">
        <f>(L1571*'Derivation of PM - FICO ONLY'!$L$30)+'Derivation of PM - FICO ONLY'!$L$29</f>
        <v>9.8843454235132633E-2</v>
      </c>
      <c r="Q1571">
        <f>'Derivation of PM - 6 Fact'!$AN$34+('Derivation of PM - 6 Fact'!$AN$35*Predictions!C1571)+('Derivation of PM - 6 Fact'!$AN$36*Predictions!E1571)+('Derivation of PM - 6 Fact'!$AN$37*Predictions!F1571)+('Derivation of PM - 6 Fact'!$AN$38*Predictions!G1571)+('Derivation of PM - 6 Fact'!$AN$39*Predictions!H1571)+('Derivation of PM - 6 Fact'!$AN$40*Predictions!L1571)</f>
        <v>0.31843765953513364</v>
      </c>
      <c r="U1571">
        <f t="shared" si="97"/>
        <v>0</v>
      </c>
      <c r="V1571">
        <f t="shared" si="98"/>
        <v>0</v>
      </c>
      <c r="W1571">
        <f t="shared" si="99"/>
        <v>0</v>
      </c>
      <c r="X1571">
        <f t="shared" si="100"/>
        <v>0</v>
      </c>
    </row>
    <row r="1572" spans="1:24" x14ac:dyDescent="0.3">
      <c r="A1572" t="s">
        <v>2</v>
      </c>
      <c r="B1572">
        <v>19562</v>
      </c>
      <c r="C1572">
        <v>5</v>
      </c>
      <c r="D1572">
        <v>75</v>
      </c>
      <c r="E1572">
        <v>261</v>
      </c>
      <c r="F1572">
        <v>34</v>
      </c>
      <c r="G1572">
        <v>68</v>
      </c>
      <c r="H1572">
        <v>40</v>
      </c>
      <c r="I1572">
        <v>9</v>
      </c>
      <c r="J1572">
        <v>14</v>
      </c>
      <c r="K1572">
        <v>0</v>
      </c>
      <c r="L1572">
        <v>608</v>
      </c>
      <c r="N1572" cm="1">
        <f t="array" ref="N1572">SUMPRODUCT(C1572:K1572,TRANSPOSE(('Derivation of PM - 8 Factors'!$Q$32:$Q$40)))+'Derivation of PM - 8 Factors'!$Q$31</f>
        <v>0.87341454467396573</v>
      </c>
      <c r="O1572" cm="1">
        <f t="array" ref="O1572">SUMPRODUCT(C1572:L1572,TRANSPOSE('Derivation of PM - 8 Fact+FICO'!$S$30:$S$39))+Predictions!$S$37</f>
        <v>0.94505823144037471</v>
      </c>
      <c r="P1572">
        <f>(L1572*'Derivation of PM - FICO ONLY'!$L$30)+'Derivation of PM - FICO ONLY'!$L$29</f>
        <v>0.44310892924697876</v>
      </c>
      <c r="Q1572">
        <f>'Derivation of PM - 6 Fact'!$AN$34+('Derivation of PM - 6 Fact'!$AN$35*Predictions!C1572)+('Derivation of PM - 6 Fact'!$AN$36*Predictions!E1572)+('Derivation of PM - 6 Fact'!$AN$37*Predictions!F1572)+('Derivation of PM - 6 Fact'!$AN$38*Predictions!G1572)+('Derivation of PM - 6 Fact'!$AN$39*Predictions!H1572)+('Derivation of PM - 6 Fact'!$AN$40*Predictions!L1572)</f>
        <v>0.85110808842693386</v>
      </c>
      <c r="U1572">
        <f t="shared" si="97"/>
        <v>1</v>
      </c>
      <c r="V1572">
        <f t="shared" si="98"/>
        <v>1</v>
      </c>
      <c r="W1572">
        <f t="shared" si="99"/>
        <v>0</v>
      </c>
      <c r="X1572">
        <f t="shared" si="100"/>
        <v>1</v>
      </c>
    </row>
    <row r="1573" spans="1:24" x14ac:dyDescent="0.3">
      <c r="A1573" t="s">
        <v>2</v>
      </c>
      <c r="B1573">
        <v>19563</v>
      </c>
      <c r="C1573">
        <v>4</v>
      </c>
      <c r="D1573">
        <v>0</v>
      </c>
      <c r="E1573">
        <v>-29</v>
      </c>
      <c r="F1573">
        <v>75</v>
      </c>
      <c r="G1573">
        <v>97</v>
      </c>
      <c r="H1573">
        <v>102</v>
      </c>
      <c r="I1573">
        <v>0</v>
      </c>
      <c r="J1573">
        <v>10</v>
      </c>
      <c r="K1573">
        <v>0</v>
      </c>
      <c r="L1573">
        <v>494</v>
      </c>
      <c r="N1573" cm="1">
        <f t="array" ref="N1573">SUMPRODUCT(C1573:K1573,TRANSPOSE(('Derivation of PM - 8 Factors'!$Q$32:$Q$40)))+'Derivation of PM - 8 Factors'!$Q$31</f>
        <v>0.81261123578124039</v>
      </c>
      <c r="O1573" cm="1">
        <f t="array" ref="O1573">SUMPRODUCT(C1573:L1573,TRANSPOSE('Derivation of PM - 8 Fact+FICO'!$S$30:$S$39))+Predictions!$S$37</f>
        <v>0.88451159567779547</v>
      </c>
      <c r="P1573">
        <f>(L1573*'Derivation of PM - FICO ONLY'!$L$30)+'Derivation of PM - FICO ONLY'!$L$29</f>
        <v>1.1831301210160516E-2</v>
      </c>
      <c r="Q1573">
        <f>'Derivation of PM - 6 Fact'!$AN$34+('Derivation of PM - 6 Fact'!$AN$35*Predictions!C1573)+('Derivation of PM - 6 Fact'!$AN$36*Predictions!E1573)+('Derivation of PM - 6 Fact'!$AN$37*Predictions!F1573)+('Derivation of PM - 6 Fact'!$AN$38*Predictions!G1573)+('Derivation of PM - 6 Fact'!$AN$39*Predictions!H1573)+('Derivation of PM - 6 Fact'!$AN$40*Predictions!L1573)</f>
        <v>0.81115104102729829</v>
      </c>
      <c r="U1573">
        <f t="shared" si="97"/>
        <v>1</v>
      </c>
      <c r="V1573">
        <f t="shared" si="98"/>
        <v>1</v>
      </c>
      <c r="W1573">
        <f t="shared" si="99"/>
        <v>0</v>
      </c>
      <c r="X1573">
        <f t="shared" si="100"/>
        <v>1</v>
      </c>
    </row>
    <row r="1574" spans="1:24" x14ac:dyDescent="0.3">
      <c r="A1574" t="s">
        <v>2</v>
      </c>
      <c r="B1574">
        <v>19564</v>
      </c>
      <c r="C1574">
        <v>1</v>
      </c>
      <c r="D1574">
        <v>14</v>
      </c>
      <c r="E1574">
        <v>-218</v>
      </c>
      <c r="F1574">
        <v>49</v>
      </c>
      <c r="G1574">
        <v>40</v>
      </c>
      <c r="H1574">
        <v>53</v>
      </c>
      <c r="I1574">
        <v>8</v>
      </c>
      <c r="J1574">
        <v>16</v>
      </c>
      <c r="K1574">
        <v>1</v>
      </c>
      <c r="L1574">
        <v>538</v>
      </c>
      <c r="N1574" cm="1">
        <f t="array" ref="N1574">SUMPRODUCT(C1574:K1574,TRANSPOSE(('Derivation of PM - 8 Factors'!$Q$32:$Q$40)))+'Derivation of PM - 8 Factors'!$Q$31</f>
        <v>0.44557564831839025</v>
      </c>
      <c r="O1574" cm="1">
        <f t="array" ref="O1574">SUMPRODUCT(C1574:L1574,TRANSPOSE('Derivation of PM - 8 Fact+FICO'!$S$30:$S$39))+Predictions!$S$37</f>
        <v>0.52244802672710355</v>
      </c>
      <c r="P1574">
        <f>(L1574*'Derivation of PM - FICO ONLY'!$L$30)+'Derivation of PM - FICO ONLY'!$L$29</f>
        <v>0.17828933308402006</v>
      </c>
      <c r="Q1574">
        <f>'Derivation of PM - 6 Fact'!$AN$34+('Derivation of PM - 6 Fact'!$AN$35*Predictions!C1574)+('Derivation of PM - 6 Fact'!$AN$36*Predictions!E1574)+('Derivation of PM - 6 Fact'!$AN$37*Predictions!F1574)+('Derivation of PM - 6 Fact'!$AN$38*Predictions!G1574)+('Derivation of PM - 6 Fact'!$AN$39*Predictions!H1574)+('Derivation of PM - 6 Fact'!$AN$40*Predictions!L1574)</f>
        <v>0.45447183520285872</v>
      </c>
      <c r="U1574">
        <f t="shared" si="97"/>
        <v>0</v>
      </c>
      <c r="V1574">
        <f t="shared" si="98"/>
        <v>1</v>
      </c>
      <c r="W1574">
        <f t="shared" si="99"/>
        <v>0</v>
      </c>
      <c r="X1574">
        <f t="shared" si="100"/>
        <v>0</v>
      </c>
    </row>
    <row r="1575" spans="1:24" x14ac:dyDescent="0.3">
      <c r="A1575" t="s">
        <v>2</v>
      </c>
      <c r="B1575">
        <v>19565</v>
      </c>
      <c r="C1575">
        <v>1</v>
      </c>
      <c r="D1575">
        <v>74</v>
      </c>
      <c r="E1575">
        <v>-230</v>
      </c>
      <c r="F1575">
        <v>48</v>
      </c>
      <c r="G1575">
        <v>35</v>
      </c>
      <c r="H1575">
        <v>43</v>
      </c>
      <c r="I1575">
        <v>8</v>
      </c>
      <c r="J1575">
        <v>10</v>
      </c>
      <c r="K1575">
        <v>0</v>
      </c>
      <c r="L1575">
        <v>405</v>
      </c>
      <c r="N1575" cm="1">
        <f t="array" ref="N1575">SUMPRODUCT(C1575:K1575,TRANSPOSE(('Derivation of PM - 8 Factors'!$Q$32:$Q$40)))+'Derivation of PM - 8 Factors'!$Q$31</f>
        <v>0.52460768137782987</v>
      </c>
      <c r="O1575" cm="1">
        <f t="array" ref="O1575">SUMPRODUCT(C1575:L1575,TRANSPOSE('Derivation of PM - 8 Fact+FICO'!$S$30:$S$39))+Predictions!$S$37</f>
        <v>0.59478556889493672</v>
      </c>
      <c r="P1575">
        <f>(L1575*'Derivation of PM - FICO ONLY'!$L$30)+'Derivation of PM - FICO ONLY'!$L$29</f>
        <v>-0.32486789962560092</v>
      </c>
      <c r="Q1575">
        <f>'Derivation of PM - 6 Fact'!$AN$34+('Derivation of PM - 6 Fact'!$AN$35*Predictions!C1575)+('Derivation of PM - 6 Fact'!$AN$36*Predictions!E1575)+('Derivation of PM - 6 Fact'!$AN$37*Predictions!F1575)+('Derivation of PM - 6 Fact'!$AN$38*Predictions!G1575)+('Derivation of PM - 6 Fact'!$AN$39*Predictions!H1575)+('Derivation of PM - 6 Fact'!$AN$40*Predictions!L1575)</f>
        <v>0.52224685647448621</v>
      </c>
      <c r="U1575">
        <f t="shared" si="97"/>
        <v>1</v>
      </c>
      <c r="V1575">
        <f t="shared" si="98"/>
        <v>1</v>
      </c>
      <c r="W1575">
        <f t="shared" si="99"/>
        <v>0</v>
      </c>
      <c r="X1575">
        <f t="shared" si="100"/>
        <v>1</v>
      </c>
    </row>
    <row r="1576" spans="1:24" x14ac:dyDescent="0.3">
      <c r="A1576" t="s">
        <v>2</v>
      </c>
      <c r="B1576">
        <v>19566</v>
      </c>
      <c r="C1576">
        <v>10</v>
      </c>
      <c r="D1576">
        <v>0</v>
      </c>
      <c r="E1576">
        <v>354</v>
      </c>
      <c r="F1576">
        <v>76</v>
      </c>
      <c r="G1576">
        <v>208</v>
      </c>
      <c r="H1576">
        <v>114</v>
      </c>
      <c r="I1576">
        <v>7</v>
      </c>
      <c r="J1576">
        <v>11</v>
      </c>
      <c r="K1576">
        <v>0</v>
      </c>
      <c r="L1576">
        <v>850</v>
      </c>
      <c r="N1576" cm="1">
        <f t="array" ref="N1576">SUMPRODUCT(C1576:K1576,TRANSPOSE(('Derivation of PM - 8 Factors'!$Q$32:$Q$40)))+'Derivation of PM - 8 Factors'!$Q$31</f>
        <v>1.1972653302442935</v>
      </c>
      <c r="O1576" cm="1">
        <f t="array" ref="O1576">SUMPRODUCT(C1576:L1576,TRANSPOSE('Derivation of PM - 8 Fact+FICO'!$S$30:$S$39))+Predictions!$S$37</f>
        <v>1.2748173225757693</v>
      </c>
      <c r="P1576">
        <f>(L1576*'Derivation of PM - FICO ONLY'!$L$30)+'Derivation of PM - FICO ONLY'!$L$29</f>
        <v>1.3586281045532063</v>
      </c>
      <c r="Q1576">
        <f>'Derivation of PM - 6 Fact'!$AN$34+('Derivation of PM - 6 Fact'!$AN$35*Predictions!C1576)+('Derivation of PM - 6 Fact'!$AN$36*Predictions!E1576)+('Derivation of PM - 6 Fact'!$AN$37*Predictions!F1576)+('Derivation of PM - 6 Fact'!$AN$38*Predictions!G1576)+('Derivation of PM - 6 Fact'!$AN$39*Predictions!H1576)+('Derivation of PM - 6 Fact'!$AN$40*Predictions!L1576)</f>
        <v>1.2016005570274391</v>
      </c>
      <c r="U1576">
        <f t="shared" si="97"/>
        <v>1</v>
      </c>
      <c r="V1576">
        <f t="shared" si="98"/>
        <v>1</v>
      </c>
      <c r="W1576">
        <f t="shared" si="99"/>
        <v>1</v>
      </c>
      <c r="X1576">
        <f t="shared" si="100"/>
        <v>1</v>
      </c>
    </row>
    <row r="1577" spans="1:24" x14ac:dyDescent="0.3">
      <c r="A1577" t="s">
        <v>2</v>
      </c>
      <c r="B1577">
        <v>19567</v>
      </c>
      <c r="C1577">
        <v>5</v>
      </c>
      <c r="D1577">
        <v>8</v>
      </c>
      <c r="E1577">
        <v>-106</v>
      </c>
      <c r="F1577">
        <v>25</v>
      </c>
      <c r="G1577">
        <v>63</v>
      </c>
      <c r="H1577">
        <v>76</v>
      </c>
      <c r="I1577">
        <v>9</v>
      </c>
      <c r="J1577">
        <v>19</v>
      </c>
      <c r="K1577">
        <v>0</v>
      </c>
      <c r="L1577">
        <v>444</v>
      </c>
      <c r="N1577" cm="1">
        <f t="array" ref="N1577">SUMPRODUCT(C1577:K1577,TRANSPOSE(('Derivation of PM - 8 Factors'!$Q$32:$Q$40)))+'Derivation of PM - 8 Factors'!$Q$31</f>
        <v>0.4740461089885859</v>
      </c>
      <c r="O1577" cm="1">
        <f t="array" ref="O1577">SUMPRODUCT(C1577:L1577,TRANSPOSE('Derivation of PM - 8 Fact+FICO'!$S$30:$S$39))+Predictions!$S$37</f>
        <v>0.54503993438416753</v>
      </c>
      <c r="P1577">
        <f>(L1577*'Derivation of PM - FICO ONLY'!$L$30)+'Derivation of PM - FICO ONLY'!$L$29</f>
        <v>-0.17732555319195265</v>
      </c>
      <c r="Q1577">
        <f>'Derivation of PM - 6 Fact'!$AN$34+('Derivation of PM - 6 Fact'!$AN$35*Predictions!C1577)+('Derivation of PM - 6 Fact'!$AN$36*Predictions!E1577)+('Derivation of PM - 6 Fact'!$AN$37*Predictions!F1577)+('Derivation of PM - 6 Fact'!$AN$38*Predictions!G1577)+('Derivation of PM - 6 Fact'!$AN$39*Predictions!H1577)+('Derivation of PM - 6 Fact'!$AN$40*Predictions!L1577)</f>
        <v>0.41043156314425766</v>
      </c>
      <c r="U1577">
        <f t="shared" si="97"/>
        <v>0</v>
      </c>
      <c r="V1577">
        <f t="shared" si="98"/>
        <v>1</v>
      </c>
      <c r="W1577">
        <f t="shared" si="99"/>
        <v>0</v>
      </c>
      <c r="X1577">
        <f t="shared" si="100"/>
        <v>0</v>
      </c>
    </row>
    <row r="1578" spans="1:24" x14ac:dyDescent="0.3">
      <c r="A1578" t="s">
        <v>2</v>
      </c>
      <c r="B1578">
        <v>19568</v>
      </c>
      <c r="C1578">
        <v>1</v>
      </c>
      <c r="D1578">
        <v>50</v>
      </c>
      <c r="E1578">
        <v>-49</v>
      </c>
      <c r="F1578">
        <v>1</v>
      </c>
      <c r="G1578">
        <v>11</v>
      </c>
      <c r="H1578">
        <v>20</v>
      </c>
      <c r="I1578">
        <v>2</v>
      </c>
      <c r="J1578">
        <v>9</v>
      </c>
      <c r="K1578">
        <v>1</v>
      </c>
      <c r="L1578">
        <v>500</v>
      </c>
      <c r="N1578" cm="1">
        <f t="array" ref="N1578">SUMPRODUCT(C1578:K1578,TRANSPOSE(('Derivation of PM - 8 Factors'!$Q$32:$Q$40)))+'Derivation of PM - 8 Factors'!$Q$31</f>
        <v>-7.1436187434506859E-2</v>
      </c>
      <c r="O1578" cm="1">
        <f t="array" ref="O1578">SUMPRODUCT(C1578:L1578,TRANSPOSE('Derivation of PM - 8 Fact+FICO'!$S$30:$S$39))+Predictions!$S$37</f>
        <v>1.3091863613417555E-3</v>
      </c>
      <c r="P1578">
        <f>(L1578*'Derivation of PM - FICO ONLY'!$L$30)+'Derivation of PM - FICO ONLY'!$L$29</f>
        <v>3.4530123738414131E-2</v>
      </c>
      <c r="Q1578">
        <f>'Derivation of PM - 6 Fact'!$AN$34+('Derivation of PM - 6 Fact'!$AN$35*Predictions!C1578)+('Derivation of PM - 6 Fact'!$AN$36*Predictions!E1578)+('Derivation of PM - 6 Fact'!$AN$37*Predictions!F1578)+('Derivation of PM - 6 Fact'!$AN$38*Predictions!G1578)+('Derivation of PM - 6 Fact'!$AN$39*Predictions!H1578)+('Derivation of PM - 6 Fact'!$AN$40*Predictions!L1578)</f>
        <v>-1.9346687853993138E-2</v>
      </c>
      <c r="U1578">
        <f t="shared" si="97"/>
        <v>0</v>
      </c>
      <c r="V1578">
        <f t="shared" si="98"/>
        <v>0</v>
      </c>
      <c r="W1578">
        <f t="shared" si="99"/>
        <v>0</v>
      </c>
      <c r="X1578">
        <f t="shared" si="100"/>
        <v>0</v>
      </c>
    </row>
    <row r="1579" spans="1:24" x14ac:dyDescent="0.3">
      <c r="A1579" t="s">
        <v>2</v>
      </c>
      <c r="B1579">
        <v>19569</v>
      </c>
      <c r="C1579">
        <v>1</v>
      </c>
      <c r="D1579">
        <v>0</v>
      </c>
      <c r="E1579">
        <v>-69</v>
      </c>
      <c r="F1579">
        <v>35</v>
      </c>
      <c r="G1579">
        <v>33</v>
      </c>
      <c r="H1579">
        <v>38</v>
      </c>
      <c r="I1579">
        <v>0</v>
      </c>
      <c r="J1579">
        <v>7</v>
      </c>
      <c r="K1579">
        <v>0</v>
      </c>
      <c r="L1579">
        <v>429</v>
      </c>
      <c r="N1579" cm="1">
        <f t="array" ref="N1579">SUMPRODUCT(C1579:K1579,TRANSPOSE(('Derivation of PM - 8 Factors'!$Q$32:$Q$40)))+'Derivation of PM - 8 Factors'!$Q$31</f>
        <v>0.3476842437403237</v>
      </c>
      <c r="O1579" cm="1">
        <f t="array" ref="O1579">SUMPRODUCT(C1579:L1579,TRANSPOSE('Derivation of PM - 8 Fact+FICO'!$S$30:$S$39))+Predictions!$S$37</f>
        <v>0.41686724012719173</v>
      </c>
      <c r="P1579">
        <f>(L1579*'Derivation of PM - FICO ONLY'!$L$30)+'Derivation of PM - FICO ONLY'!$L$29</f>
        <v>-0.23407260951258646</v>
      </c>
      <c r="Q1579">
        <f>'Derivation of PM - 6 Fact'!$AN$34+('Derivation of PM - 6 Fact'!$AN$35*Predictions!C1579)+('Derivation of PM - 6 Fact'!$AN$36*Predictions!E1579)+('Derivation of PM - 6 Fact'!$AN$37*Predictions!F1579)+('Derivation of PM - 6 Fact'!$AN$38*Predictions!G1579)+('Derivation of PM - 6 Fact'!$AN$39*Predictions!H1579)+('Derivation of PM - 6 Fact'!$AN$40*Predictions!L1579)</f>
        <v>0.35416740146811687</v>
      </c>
      <c r="U1579">
        <f t="shared" si="97"/>
        <v>0</v>
      </c>
      <c r="V1579">
        <f t="shared" si="98"/>
        <v>0</v>
      </c>
      <c r="W1579">
        <f t="shared" si="99"/>
        <v>0</v>
      </c>
      <c r="X1579">
        <f t="shared" si="100"/>
        <v>0</v>
      </c>
    </row>
    <row r="1580" spans="1:24" x14ac:dyDescent="0.3">
      <c r="A1580" t="s">
        <v>2</v>
      </c>
      <c r="B1580">
        <v>19570</v>
      </c>
      <c r="C1580">
        <v>6</v>
      </c>
      <c r="D1580">
        <v>0</v>
      </c>
      <c r="E1580">
        <v>-11</v>
      </c>
      <c r="F1580">
        <v>72</v>
      </c>
      <c r="G1580">
        <v>137</v>
      </c>
      <c r="H1580">
        <v>112</v>
      </c>
      <c r="I1580">
        <v>19</v>
      </c>
      <c r="J1580">
        <v>20</v>
      </c>
      <c r="K1580">
        <v>0</v>
      </c>
      <c r="L1580">
        <v>656</v>
      </c>
      <c r="N1580" cm="1">
        <f t="array" ref="N1580">SUMPRODUCT(C1580:K1580,TRANSPOSE(('Derivation of PM - 8 Factors'!$Q$32:$Q$40)))+'Derivation of PM - 8 Factors'!$Q$31</f>
        <v>0.87264910472223933</v>
      </c>
      <c r="O1580" cm="1">
        <f t="array" ref="O1580">SUMPRODUCT(C1580:L1580,TRANSPOSE('Derivation of PM - 8 Fact+FICO'!$S$30:$S$39))+Predictions!$S$37</f>
        <v>0.95015283457465327</v>
      </c>
      <c r="P1580">
        <f>(L1580*'Derivation of PM - FICO ONLY'!$L$30)+'Derivation of PM - FICO ONLY'!$L$29</f>
        <v>0.62469950947300723</v>
      </c>
      <c r="Q1580">
        <f>'Derivation of PM - 6 Fact'!$AN$34+('Derivation of PM - 6 Fact'!$AN$35*Predictions!C1580)+('Derivation of PM - 6 Fact'!$AN$36*Predictions!E1580)+('Derivation of PM - 6 Fact'!$AN$37*Predictions!F1580)+('Derivation of PM - 6 Fact'!$AN$38*Predictions!G1580)+('Derivation of PM - 6 Fact'!$AN$39*Predictions!H1580)+('Derivation of PM - 6 Fact'!$AN$40*Predictions!L1580)</f>
        <v>0.80887705880968952</v>
      </c>
      <c r="U1580">
        <f t="shared" si="97"/>
        <v>1</v>
      </c>
      <c r="V1580">
        <f t="shared" si="98"/>
        <v>1</v>
      </c>
      <c r="W1580">
        <f t="shared" si="99"/>
        <v>1</v>
      </c>
      <c r="X1580">
        <f t="shared" si="100"/>
        <v>1</v>
      </c>
    </row>
    <row r="1581" spans="1:24" x14ac:dyDescent="0.3">
      <c r="A1581" t="s">
        <v>2</v>
      </c>
      <c r="B1581">
        <v>19571</v>
      </c>
      <c r="C1581">
        <v>8</v>
      </c>
      <c r="D1581">
        <v>0</v>
      </c>
      <c r="E1581">
        <v>360</v>
      </c>
      <c r="F1581">
        <v>75</v>
      </c>
      <c r="G1581">
        <v>181</v>
      </c>
      <c r="H1581">
        <v>111</v>
      </c>
      <c r="I1581">
        <v>1</v>
      </c>
      <c r="J1581">
        <v>10</v>
      </c>
      <c r="K1581">
        <v>0</v>
      </c>
      <c r="L1581">
        <v>695</v>
      </c>
      <c r="N1581" cm="1">
        <f t="array" ref="N1581">SUMPRODUCT(C1581:K1581,TRANSPOSE(('Derivation of PM - 8 Factors'!$Q$32:$Q$40)))+'Derivation of PM - 8 Factors'!$Q$31</f>
        <v>1.0093002942036651</v>
      </c>
      <c r="O1581" cm="1">
        <f t="array" ref="O1581">SUMPRODUCT(C1581:L1581,TRANSPOSE('Derivation of PM - 8 Fact+FICO'!$S$30:$S$39))+Predictions!$S$37</f>
        <v>1.0809443396090654</v>
      </c>
      <c r="P1581">
        <f>(L1581*'Derivation of PM - FICO ONLY'!$L$30)+'Derivation of PM - FICO ONLY'!$L$29</f>
        <v>0.77224185590665573</v>
      </c>
      <c r="Q1581">
        <f>'Derivation of PM - 6 Fact'!$AN$34+('Derivation of PM - 6 Fact'!$AN$35*Predictions!C1581)+('Derivation of PM - 6 Fact'!$AN$36*Predictions!E1581)+('Derivation of PM - 6 Fact'!$AN$37*Predictions!F1581)+('Derivation of PM - 6 Fact'!$AN$38*Predictions!G1581)+('Derivation of PM - 6 Fact'!$AN$39*Predictions!H1581)+('Derivation of PM - 6 Fact'!$AN$40*Predictions!L1581)</f>
        <v>1.0150406719370604</v>
      </c>
      <c r="U1581">
        <f t="shared" si="97"/>
        <v>1</v>
      </c>
      <c r="V1581">
        <f t="shared" si="98"/>
        <v>1</v>
      </c>
      <c r="W1581">
        <f t="shared" si="99"/>
        <v>1</v>
      </c>
      <c r="X1581">
        <f t="shared" si="100"/>
        <v>1</v>
      </c>
    </row>
    <row r="1582" spans="1:24" x14ac:dyDescent="0.3">
      <c r="A1582" t="s">
        <v>2</v>
      </c>
      <c r="B1582">
        <v>19572</v>
      </c>
      <c r="C1582">
        <v>3</v>
      </c>
      <c r="D1582">
        <v>87</v>
      </c>
      <c r="E1582">
        <v>-121</v>
      </c>
      <c r="F1582">
        <v>67</v>
      </c>
      <c r="G1582">
        <v>81</v>
      </c>
      <c r="H1582">
        <v>64</v>
      </c>
      <c r="I1582">
        <v>5</v>
      </c>
      <c r="J1582">
        <v>7</v>
      </c>
      <c r="K1582">
        <v>1</v>
      </c>
      <c r="L1582">
        <v>552</v>
      </c>
      <c r="N1582" cm="1">
        <f t="array" ref="N1582">SUMPRODUCT(C1582:K1582,TRANSPOSE(('Derivation of PM - 8 Factors'!$Q$32:$Q$40)))+'Derivation of PM - 8 Factors'!$Q$31</f>
        <v>0.75222180904610381</v>
      </c>
      <c r="O1582" cm="1">
        <f t="array" ref="O1582">SUMPRODUCT(C1582:L1582,TRANSPOSE('Derivation of PM - 8 Fact+FICO'!$S$30:$S$39))+Predictions!$S$37</f>
        <v>0.82648619326765771</v>
      </c>
      <c r="P1582">
        <f>(L1582*'Derivation of PM - FICO ONLY'!$L$30)+'Derivation of PM - FICO ONLY'!$L$29</f>
        <v>0.23125325231661198</v>
      </c>
      <c r="Q1582">
        <f>'Derivation of PM - 6 Fact'!$AN$34+('Derivation of PM - 6 Fact'!$AN$35*Predictions!C1582)+('Derivation of PM - 6 Fact'!$AN$36*Predictions!E1582)+('Derivation of PM - 6 Fact'!$AN$37*Predictions!F1582)+('Derivation of PM - 6 Fact'!$AN$38*Predictions!G1582)+('Derivation of PM - 6 Fact'!$AN$39*Predictions!H1582)+('Derivation of PM - 6 Fact'!$AN$40*Predictions!L1582)</f>
        <v>0.82956799644256873</v>
      </c>
      <c r="U1582">
        <f t="shared" si="97"/>
        <v>1</v>
      </c>
      <c r="V1582">
        <f t="shared" si="98"/>
        <v>1</v>
      </c>
      <c r="W1582">
        <f t="shared" si="99"/>
        <v>0</v>
      </c>
      <c r="X1582">
        <f t="shared" si="100"/>
        <v>1</v>
      </c>
    </row>
    <row r="1583" spans="1:24" x14ac:dyDescent="0.3">
      <c r="A1583" t="s">
        <v>2</v>
      </c>
      <c r="B1583">
        <v>19573</v>
      </c>
      <c r="C1583">
        <v>5</v>
      </c>
      <c r="D1583">
        <v>47</v>
      </c>
      <c r="E1583">
        <v>213</v>
      </c>
      <c r="F1583">
        <v>36</v>
      </c>
      <c r="G1583">
        <v>70</v>
      </c>
      <c r="H1583">
        <v>41</v>
      </c>
      <c r="I1583">
        <v>15</v>
      </c>
      <c r="J1583">
        <v>20</v>
      </c>
      <c r="K1583">
        <v>0</v>
      </c>
      <c r="L1583">
        <v>675</v>
      </c>
      <c r="N1583" cm="1">
        <f t="array" ref="N1583">SUMPRODUCT(C1583:K1583,TRANSPOSE(('Derivation of PM - 8 Factors'!$Q$32:$Q$40)))+'Derivation of PM - 8 Factors'!$Q$31</f>
        <v>0.92806081524859863</v>
      </c>
      <c r="O1583" cm="1">
        <f t="array" ref="O1583">SUMPRODUCT(C1583:L1583,TRANSPOSE('Derivation of PM - 8 Fact+FICO'!$S$30:$S$39))+Predictions!$S$37</f>
        <v>1.0034630824274462</v>
      </c>
      <c r="P1583">
        <f>(L1583*'Derivation of PM - FICO ONLY'!$L$30)+'Derivation of PM - FICO ONLY'!$L$29</f>
        <v>0.6965791141458102</v>
      </c>
      <c r="Q1583">
        <f>'Derivation of PM - 6 Fact'!$AN$34+('Derivation of PM - 6 Fact'!$AN$35*Predictions!C1583)+('Derivation of PM - 6 Fact'!$AN$36*Predictions!E1583)+('Derivation of PM - 6 Fact'!$AN$37*Predictions!F1583)+('Derivation of PM - 6 Fact'!$AN$38*Predictions!G1583)+('Derivation of PM - 6 Fact'!$AN$39*Predictions!H1583)+('Derivation of PM - 6 Fact'!$AN$40*Predictions!L1583)</f>
        <v>0.86593064242356055</v>
      </c>
      <c r="U1583">
        <f t="shared" si="97"/>
        <v>1</v>
      </c>
      <c r="V1583">
        <f t="shared" si="98"/>
        <v>1</v>
      </c>
      <c r="W1583">
        <f t="shared" si="99"/>
        <v>1</v>
      </c>
      <c r="X1583">
        <f t="shared" si="100"/>
        <v>1</v>
      </c>
    </row>
    <row r="1584" spans="1:24" x14ac:dyDescent="0.3">
      <c r="A1584" t="s">
        <v>2</v>
      </c>
      <c r="B1584">
        <v>19574</v>
      </c>
      <c r="C1584">
        <v>5</v>
      </c>
      <c r="D1584">
        <v>42</v>
      </c>
      <c r="E1584">
        <v>60</v>
      </c>
      <c r="F1584">
        <v>49</v>
      </c>
      <c r="G1584">
        <v>94</v>
      </c>
      <c r="H1584">
        <v>67</v>
      </c>
      <c r="I1584">
        <v>3</v>
      </c>
      <c r="J1584">
        <v>6</v>
      </c>
      <c r="K1584">
        <v>0</v>
      </c>
      <c r="L1584">
        <v>530</v>
      </c>
      <c r="N1584" cm="1">
        <f t="array" ref="N1584">SUMPRODUCT(C1584:K1584,TRANSPOSE(('Derivation of PM - 8 Factors'!$Q$32:$Q$40)))+'Derivation of PM - 8 Factors'!$Q$31</f>
        <v>0.74152492977543205</v>
      </c>
      <c r="O1584" cm="1">
        <f t="array" ref="O1584">SUMPRODUCT(C1584:L1584,TRANSPOSE('Derivation of PM - 8 Fact+FICO'!$S$30:$S$39))+Predictions!$S$37</f>
        <v>0.81183425434470069</v>
      </c>
      <c r="P1584">
        <f>(L1584*'Derivation of PM - FICO ONLY'!$L$30)+'Derivation of PM - FICO ONLY'!$L$29</f>
        <v>0.14802423637968221</v>
      </c>
      <c r="Q1584">
        <f>'Derivation of PM - 6 Fact'!$AN$34+('Derivation of PM - 6 Fact'!$AN$35*Predictions!C1584)+('Derivation of PM - 6 Fact'!$AN$36*Predictions!E1584)+('Derivation of PM - 6 Fact'!$AN$37*Predictions!F1584)+('Derivation of PM - 6 Fact'!$AN$38*Predictions!G1584)+('Derivation of PM - 6 Fact'!$AN$39*Predictions!H1584)+('Derivation of PM - 6 Fact'!$AN$40*Predictions!L1584)</f>
        <v>0.76601159583478784</v>
      </c>
      <c r="U1584">
        <f t="shared" si="97"/>
        <v>1</v>
      </c>
      <c r="V1584">
        <f t="shared" si="98"/>
        <v>1</v>
      </c>
      <c r="W1584">
        <f t="shared" si="99"/>
        <v>0</v>
      </c>
      <c r="X1584">
        <f t="shared" si="100"/>
        <v>1</v>
      </c>
    </row>
    <row r="1585" spans="1:24" x14ac:dyDescent="0.3">
      <c r="A1585" t="s">
        <v>2</v>
      </c>
      <c r="B1585">
        <v>19575</v>
      </c>
      <c r="C1585">
        <v>1</v>
      </c>
      <c r="D1585">
        <v>0</v>
      </c>
      <c r="E1585">
        <v>-106</v>
      </c>
      <c r="F1585">
        <v>23</v>
      </c>
      <c r="G1585">
        <v>24</v>
      </c>
      <c r="H1585">
        <v>29</v>
      </c>
      <c r="I1585">
        <v>5</v>
      </c>
      <c r="J1585">
        <v>10</v>
      </c>
      <c r="K1585">
        <v>0</v>
      </c>
      <c r="L1585">
        <v>470</v>
      </c>
      <c r="N1585" cm="1">
        <f t="array" ref="N1585">SUMPRODUCT(C1585:K1585,TRANSPOSE(('Derivation of PM - 8 Factors'!$Q$32:$Q$40)))+'Derivation of PM - 8 Factors'!$Q$31</f>
        <v>0.25402073334960251</v>
      </c>
      <c r="O1585" cm="1">
        <f t="array" ref="O1585">SUMPRODUCT(C1585:L1585,TRANSPOSE('Derivation of PM - 8 Fact+FICO'!$S$30:$S$39))+Predictions!$S$37</f>
        <v>0.32565694763161412</v>
      </c>
      <c r="P1585">
        <f>(L1585*'Derivation of PM - FICO ONLY'!$L$30)+'Derivation of PM - FICO ONLY'!$L$29</f>
        <v>-7.8963988902853721E-2</v>
      </c>
      <c r="Q1585">
        <f>'Derivation of PM - 6 Fact'!$AN$34+('Derivation of PM - 6 Fact'!$AN$35*Predictions!C1585)+('Derivation of PM - 6 Fact'!$AN$36*Predictions!E1585)+('Derivation of PM - 6 Fact'!$AN$37*Predictions!F1585)+('Derivation of PM - 6 Fact'!$AN$38*Predictions!G1585)+('Derivation of PM - 6 Fact'!$AN$39*Predictions!H1585)+('Derivation of PM - 6 Fact'!$AN$40*Predictions!L1585)</f>
        <v>0.24096099900984302</v>
      </c>
      <c r="U1585">
        <f t="shared" si="97"/>
        <v>0</v>
      </c>
      <c r="V1585">
        <f t="shared" si="98"/>
        <v>0</v>
      </c>
      <c r="W1585">
        <f t="shared" si="99"/>
        <v>0</v>
      </c>
      <c r="X1585">
        <f t="shared" si="100"/>
        <v>0</v>
      </c>
    </row>
    <row r="1586" spans="1:24" x14ac:dyDescent="0.3">
      <c r="A1586" t="s">
        <v>2</v>
      </c>
      <c r="B1586">
        <v>19576</v>
      </c>
      <c r="C1586">
        <v>4</v>
      </c>
      <c r="D1586">
        <v>28</v>
      </c>
      <c r="E1586">
        <v>141</v>
      </c>
      <c r="F1586">
        <v>18</v>
      </c>
      <c r="G1586">
        <v>46</v>
      </c>
      <c r="H1586">
        <v>53</v>
      </c>
      <c r="I1586">
        <v>5</v>
      </c>
      <c r="J1586">
        <v>13</v>
      </c>
      <c r="K1586">
        <v>0</v>
      </c>
      <c r="L1586">
        <v>621</v>
      </c>
      <c r="N1586" cm="1">
        <f t="array" ref="N1586">SUMPRODUCT(C1586:K1586,TRANSPOSE(('Derivation of PM - 8 Factors'!$Q$32:$Q$40)))+'Derivation of PM - 8 Factors'!$Q$31</f>
        <v>0.43003561438960403</v>
      </c>
      <c r="O1586" cm="1">
        <f t="array" ref="O1586">SUMPRODUCT(C1586:L1586,TRANSPOSE('Derivation of PM - 8 Fact+FICO'!$S$30:$S$39))+Predictions!$S$37</f>
        <v>0.50627457444298918</v>
      </c>
      <c r="P1586">
        <f>(L1586*'Derivation of PM - FICO ONLY'!$L$30)+'Derivation of PM - FICO ONLY'!$L$29</f>
        <v>0.49228971139152811</v>
      </c>
      <c r="Q1586">
        <f>'Derivation of PM - 6 Fact'!$AN$34+('Derivation of PM - 6 Fact'!$AN$35*Predictions!C1586)+('Derivation of PM - 6 Fact'!$AN$36*Predictions!E1586)+('Derivation of PM - 6 Fact'!$AN$37*Predictions!F1586)+('Derivation of PM - 6 Fact'!$AN$38*Predictions!G1586)+('Derivation of PM - 6 Fact'!$AN$39*Predictions!H1586)+('Derivation of PM - 6 Fact'!$AN$40*Predictions!L1586)</f>
        <v>0.41063835474895771</v>
      </c>
      <c r="U1586">
        <f t="shared" si="97"/>
        <v>0</v>
      </c>
      <c r="V1586">
        <f t="shared" si="98"/>
        <v>1</v>
      </c>
      <c r="W1586">
        <f t="shared" si="99"/>
        <v>0</v>
      </c>
      <c r="X1586">
        <f t="shared" si="100"/>
        <v>0</v>
      </c>
    </row>
    <row r="1587" spans="1:24" x14ac:dyDescent="0.3">
      <c r="A1587" t="s">
        <v>2</v>
      </c>
      <c r="B1587">
        <v>19577</v>
      </c>
      <c r="C1587">
        <v>3</v>
      </c>
      <c r="D1587">
        <v>0</v>
      </c>
      <c r="E1587">
        <v>-177</v>
      </c>
      <c r="F1587">
        <v>43</v>
      </c>
      <c r="G1587">
        <v>54</v>
      </c>
      <c r="H1587">
        <v>51</v>
      </c>
      <c r="I1587">
        <v>17</v>
      </c>
      <c r="J1587">
        <v>20</v>
      </c>
      <c r="K1587">
        <v>1</v>
      </c>
      <c r="L1587">
        <v>561</v>
      </c>
      <c r="N1587" cm="1">
        <f t="array" ref="N1587">SUMPRODUCT(C1587:K1587,TRANSPOSE(('Derivation of PM - 8 Factors'!$Q$32:$Q$40)))+'Derivation of PM - 8 Factors'!$Q$31</f>
        <v>0.64218871419998336</v>
      </c>
      <c r="O1587" cm="1">
        <f t="array" ref="O1587">SUMPRODUCT(C1587:L1587,TRANSPOSE('Derivation of PM - 8 Fact+FICO'!$S$30:$S$39))+Predictions!$S$37</f>
        <v>0.71859968160824295</v>
      </c>
      <c r="P1587">
        <f>(L1587*'Derivation of PM - FICO ONLY'!$L$30)+'Derivation of PM - FICO ONLY'!$L$29</f>
        <v>0.2653014861089924</v>
      </c>
      <c r="Q1587">
        <f>'Derivation of PM - 6 Fact'!$AN$34+('Derivation of PM - 6 Fact'!$AN$35*Predictions!C1587)+('Derivation of PM - 6 Fact'!$AN$36*Predictions!E1587)+('Derivation of PM - 6 Fact'!$AN$37*Predictions!F1587)+('Derivation of PM - 6 Fact'!$AN$38*Predictions!G1587)+('Derivation of PM - 6 Fact'!$AN$39*Predictions!H1587)+('Derivation of PM - 6 Fact'!$AN$40*Predictions!L1587)</f>
        <v>0.6194695791335445</v>
      </c>
      <c r="U1587">
        <f t="shared" si="97"/>
        <v>1</v>
      </c>
      <c r="V1587">
        <f t="shared" si="98"/>
        <v>1</v>
      </c>
      <c r="W1587">
        <f t="shared" si="99"/>
        <v>0</v>
      </c>
      <c r="X1587">
        <f t="shared" si="100"/>
        <v>1</v>
      </c>
    </row>
    <row r="1588" spans="1:24" x14ac:dyDescent="0.3">
      <c r="A1588" t="s">
        <v>2</v>
      </c>
      <c r="B1588">
        <v>19578</v>
      </c>
      <c r="C1588">
        <v>7</v>
      </c>
      <c r="D1588">
        <v>0</v>
      </c>
      <c r="E1588">
        <v>362</v>
      </c>
      <c r="F1588">
        <v>51</v>
      </c>
      <c r="G1588">
        <v>124</v>
      </c>
      <c r="H1588">
        <v>72</v>
      </c>
      <c r="I1588">
        <v>5</v>
      </c>
      <c r="J1588">
        <v>15</v>
      </c>
      <c r="K1588">
        <v>0</v>
      </c>
      <c r="L1588">
        <v>694</v>
      </c>
      <c r="N1588" cm="1">
        <f t="array" ref="N1588">SUMPRODUCT(C1588:K1588,TRANSPOSE(('Derivation of PM - 8 Factors'!$Q$32:$Q$40)))+'Derivation of PM - 8 Factors'!$Q$31</f>
        <v>1.0192144144202553</v>
      </c>
      <c r="O1588" cm="1">
        <f t="array" ref="O1588">SUMPRODUCT(C1588:L1588,TRANSPOSE('Derivation of PM - 8 Fact+FICO'!$S$30:$S$39))+Predictions!$S$37</f>
        <v>1.0920753221657795</v>
      </c>
      <c r="P1588">
        <f>(L1588*'Derivation of PM - FICO ONLY'!$L$30)+'Derivation of PM - FICO ONLY'!$L$29</f>
        <v>0.76845871881861316</v>
      </c>
      <c r="Q1588">
        <f>'Derivation of PM - 6 Fact'!$AN$34+('Derivation of PM - 6 Fact'!$AN$35*Predictions!C1588)+('Derivation of PM - 6 Fact'!$AN$36*Predictions!E1588)+('Derivation of PM - 6 Fact'!$AN$37*Predictions!F1588)+('Derivation of PM - 6 Fact'!$AN$38*Predictions!G1588)+('Derivation of PM - 6 Fact'!$AN$39*Predictions!H1588)+('Derivation of PM - 6 Fact'!$AN$40*Predictions!L1588)</f>
        <v>0.98819209646765072</v>
      </c>
      <c r="U1588">
        <f t="shared" si="97"/>
        <v>1</v>
      </c>
      <c r="V1588">
        <f t="shared" si="98"/>
        <v>1</v>
      </c>
      <c r="W1588">
        <f t="shared" si="99"/>
        <v>1</v>
      </c>
      <c r="X1588">
        <f t="shared" si="100"/>
        <v>1</v>
      </c>
    </row>
    <row r="1589" spans="1:24" x14ac:dyDescent="0.3">
      <c r="A1589" t="s">
        <v>2</v>
      </c>
      <c r="B1589">
        <v>19579</v>
      </c>
      <c r="C1589">
        <v>5</v>
      </c>
      <c r="D1589">
        <v>0</v>
      </c>
      <c r="E1589">
        <v>-194</v>
      </c>
      <c r="F1589">
        <v>34</v>
      </c>
      <c r="G1589">
        <v>70</v>
      </c>
      <c r="H1589">
        <v>78</v>
      </c>
      <c r="I1589">
        <v>4</v>
      </c>
      <c r="J1589">
        <v>11</v>
      </c>
      <c r="K1589">
        <v>0</v>
      </c>
      <c r="L1589">
        <v>402</v>
      </c>
      <c r="N1589" cm="1">
        <f t="array" ref="N1589">SUMPRODUCT(C1589:K1589,TRANSPOSE(('Derivation of PM - 8 Factors'!$Q$32:$Q$40)))+'Derivation of PM - 8 Factors'!$Q$31</f>
        <v>0.52277420130821839</v>
      </c>
      <c r="O1589" cm="1">
        <f t="array" ref="O1589">SUMPRODUCT(C1589:L1589,TRANSPOSE('Derivation of PM - 8 Fact+FICO'!$S$30:$S$39))+Predictions!$S$37</f>
        <v>0.59240289614683239</v>
      </c>
      <c r="P1589">
        <f>(L1589*'Derivation of PM - FICO ONLY'!$L$30)+'Derivation of PM - FICO ONLY'!$L$29</f>
        <v>-0.33621731088972751</v>
      </c>
      <c r="Q1589">
        <f>'Derivation of PM - 6 Fact'!$AN$34+('Derivation of PM - 6 Fact'!$AN$35*Predictions!C1589)+('Derivation of PM - 6 Fact'!$AN$36*Predictions!E1589)+('Derivation of PM - 6 Fact'!$AN$37*Predictions!F1589)+('Derivation of PM - 6 Fact'!$AN$38*Predictions!G1589)+('Derivation of PM - 6 Fact'!$AN$39*Predictions!H1589)+('Derivation of PM - 6 Fact'!$AN$40*Predictions!L1589)</f>
        <v>0.5073238417563416</v>
      </c>
      <c r="U1589">
        <f t="shared" si="97"/>
        <v>1</v>
      </c>
      <c r="V1589">
        <f t="shared" si="98"/>
        <v>1</v>
      </c>
      <c r="W1589">
        <f t="shared" si="99"/>
        <v>0</v>
      </c>
      <c r="X1589">
        <f t="shared" si="100"/>
        <v>1</v>
      </c>
    </row>
    <row r="1590" spans="1:24" x14ac:dyDescent="0.3">
      <c r="A1590" t="s">
        <v>2</v>
      </c>
      <c r="B1590">
        <v>19580</v>
      </c>
      <c r="C1590">
        <v>1</v>
      </c>
      <c r="D1590">
        <v>0</v>
      </c>
      <c r="E1590">
        <v>175</v>
      </c>
      <c r="F1590">
        <v>12</v>
      </c>
      <c r="G1590">
        <v>21</v>
      </c>
      <c r="H1590">
        <v>49</v>
      </c>
      <c r="I1590">
        <v>5</v>
      </c>
      <c r="J1590">
        <v>13</v>
      </c>
      <c r="K1590">
        <v>1</v>
      </c>
      <c r="L1590">
        <v>596</v>
      </c>
      <c r="N1590" cm="1">
        <f t="array" ref="N1590">SUMPRODUCT(C1590:K1590,TRANSPOSE(('Derivation of PM - 8 Factors'!$Q$32:$Q$40)))+'Derivation of PM - 8 Factors'!$Q$31</f>
        <v>-4.9596869360880494E-2</v>
      </c>
      <c r="O1590" cm="1">
        <f t="array" ref="O1590">SUMPRODUCT(C1590:L1590,TRANSPOSE('Derivation of PM - 8 Fact+FICO'!$S$30:$S$39))+Predictions!$S$37</f>
        <v>2.6605418060140284E-2</v>
      </c>
      <c r="P1590">
        <f>(L1590*'Derivation of PM - FICO ONLY'!$L$30)+'Derivation of PM - FICO ONLY'!$L$29</f>
        <v>0.39771128419047153</v>
      </c>
      <c r="Q1590">
        <f>'Derivation of PM - 6 Fact'!$AN$34+('Derivation of PM - 6 Fact'!$AN$35*Predictions!C1590)+('Derivation of PM - 6 Fact'!$AN$36*Predictions!E1590)+('Derivation of PM - 6 Fact'!$AN$37*Predictions!F1590)+('Derivation of PM - 6 Fact'!$AN$38*Predictions!G1590)+('Derivation of PM - 6 Fact'!$AN$39*Predictions!H1590)+('Derivation of PM - 6 Fact'!$AN$40*Predictions!L1590)</f>
        <v>-2.7790293177326203E-2</v>
      </c>
      <c r="U1590">
        <f t="shared" si="97"/>
        <v>0</v>
      </c>
      <c r="V1590">
        <f t="shared" si="98"/>
        <v>0</v>
      </c>
      <c r="W1590">
        <f t="shared" si="99"/>
        <v>0</v>
      </c>
      <c r="X1590">
        <f t="shared" si="100"/>
        <v>0</v>
      </c>
    </row>
    <row r="1591" spans="1:24" x14ac:dyDescent="0.3">
      <c r="A1591" t="s">
        <v>2</v>
      </c>
      <c r="B1591">
        <v>19581</v>
      </c>
      <c r="C1591">
        <v>8</v>
      </c>
      <c r="D1591">
        <v>0</v>
      </c>
      <c r="E1591">
        <v>241</v>
      </c>
      <c r="F1591">
        <v>18</v>
      </c>
      <c r="G1591">
        <v>79</v>
      </c>
      <c r="H1591">
        <v>61</v>
      </c>
      <c r="I1591">
        <v>5</v>
      </c>
      <c r="J1591">
        <v>9</v>
      </c>
      <c r="K1591">
        <v>1</v>
      </c>
      <c r="L1591">
        <v>661</v>
      </c>
      <c r="N1591" cm="1">
        <f t="array" ref="N1591">SUMPRODUCT(C1591:K1591,TRANSPOSE(('Derivation of PM - 8 Factors'!$Q$32:$Q$40)))+'Derivation of PM - 8 Factors'!$Q$31</f>
        <v>0.80543221393286513</v>
      </c>
      <c r="O1591" cm="1">
        <f t="array" ref="O1591">SUMPRODUCT(C1591:L1591,TRANSPOSE('Derivation of PM - 8 Fact+FICO'!$S$30:$S$39))+Predictions!$S$37</f>
        <v>0.88071622571502561</v>
      </c>
      <c r="P1591">
        <f>(L1591*'Derivation of PM - FICO ONLY'!$L$30)+'Derivation of PM - FICO ONLY'!$L$29</f>
        <v>0.64361519491321872</v>
      </c>
      <c r="Q1591">
        <f>'Derivation of PM - 6 Fact'!$AN$34+('Derivation of PM - 6 Fact'!$AN$35*Predictions!C1591)+('Derivation of PM - 6 Fact'!$AN$36*Predictions!E1591)+('Derivation of PM - 6 Fact'!$AN$37*Predictions!F1591)+('Derivation of PM - 6 Fact'!$AN$38*Predictions!G1591)+('Derivation of PM - 6 Fact'!$AN$39*Predictions!H1591)+('Derivation of PM - 6 Fact'!$AN$40*Predictions!L1591)</f>
        <v>0.85517230687232171</v>
      </c>
      <c r="U1591">
        <f t="shared" si="97"/>
        <v>1</v>
      </c>
      <c r="V1591">
        <f t="shared" si="98"/>
        <v>1</v>
      </c>
      <c r="W1591">
        <f t="shared" si="99"/>
        <v>1</v>
      </c>
      <c r="X1591">
        <f t="shared" si="100"/>
        <v>1</v>
      </c>
    </row>
    <row r="1592" spans="1:24" x14ac:dyDescent="0.3">
      <c r="A1592" t="s">
        <v>2</v>
      </c>
      <c r="B1592">
        <v>19582</v>
      </c>
      <c r="C1592">
        <v>3</v>
      </c>
      <c r="D1592">
        <v>20</v>
      </c>
      <c r="E1592">
        <v>-162</v>
      </c>
      <c r="F1592">
        <v>26</v>
      </c>
      <c r="G1592">
        <v>47</v>
      </c>
      <c r="H1592">
        <v>67</v>
      </c>
      <c r="I1592">
        <v>0</v>
      </c>
      <c r="J1592">
        <v>3</v>
      </c>
      <c r="K1592">
        <v>1</v>
      </c>
      <c r="L1592">
        <v>570</v>
      </c>
      <c r="N1592" cm="1">
        <f t="array" ref="N1592">SUMPRODUCT(C1592:K1592,TRANSPOSE(('Derivation of PM - 8 Factors'!$Q$32:$Q$40)))+'Derivation of PM - 8 Factors'!$Q$31</f>
        <v>0.15085455835039713</v>
      </c>
      <c r="O1592" cm="1">
        <f t="array" ref="O1592">SUMPRODUCT(C1592:L1592,TRANSPOSE('Derivation of PM - 8 Fact+FICO'!$S$30:$S$39))+Predictions!$S$37</f>
        <v>0.22920585699218737</v>
      </c>
      <c r="P1592">
        <f>(L1592*'Derivation of PM - FICO ONLY'!$L$30)+'Derivation of PM - FICO ONLY'!$L$29</f>
        <v>0.29934971990137282</v>
      </c>
      <c r="Q1592">
        <f>'Derivation of PM - 6 Fact'!$AN$34+('Derivation of PM - 6 Fact'!$AN$35*Predictions!C1592)+('Derivation of PM - 6 Fact'!$AN$36*Predictions!E1592)+('Derivation of PM - 6 Fact'!$AN$37*Predictions!F1592)+('Derivation of PM - 6 Fact'!$AN$38*Predictions!G1592)+('Derivation of PM - 6 Fact'!$AN$39*Predictions!H1592)+('Derivation of PM - 6 Fact'!$AN$40*Predictions!L1592)</f>
        <v>0.243353606233287</v>
      </c>
      <c r="U1592">
        <f t="shared" si="97"/>
        <v>0</v>
      </c>
      <c r="V1592">
        <f t="shared" si="98"/>
        <v>0</v>
      </c>
      <c r="W1592">
        <f t="shared" si="99"/>
        <v>0</v>
      </c>
      <c r="X1592">
        <f t="shared" si="100"/>
        <v>0</v>
      </c>
    </row>
    <row r="1593" spans="1:24" x14ac:dyDescent="0.3">
      <c r="A1593" t="s">
        <v>2</v>
      </c>
      <c r="B1593">
        <v>19583</v>
      </c>
      <c r="C1593">
        <v>5</v>
      </c>
      <c r="D1593">
        <v>0</v>
      </c>
      <c r="E1593">
        <v>-8</v>
      </c>
      <c r="F1593">
        <v>8</v>
      </c>
      <c r="G1593">
        <v>38</v>
      </c>
      <c r="H1593">
        <v>49</v>
      </c>
      <c r="I1593">
        <v>5</v>
      </c>
      <c r="J1593">
        <v>6</v>
      </c>
      <c r="K1593">
        <v>0</v>
      </c>
      <c r="L1593">
        <v>552</v>
      </c>
      <c r="N1593" cm="1">
        <f t="array" ref="N1593">SUMPRODUCT(C1593:K1593,TRANSPOSE(('Derivation of PM - 8 Factors'!$Q$32:$Q$40)))+'Derivation of PM - 8 Factors'!$Q$31</f>
        <v>0.42503936071056359</v>
      </c>
      <c r="O1593" cm="1">
        <f t="array" ref="O1593">SUMPRODUCT(C1593:L1593,TRANSPOSE('Derivation of PM - 8 Fact+FICO'!$S$30:$S$39))+Predictions!$S$37</f>
        <v>0.50003542934331924</v>
      </c>
      <c r="P1593">
        <f>(L1593*'Derivation of PM - FICO ONLY'!$L$30)+'Derivation of PM - FICO ONLY'!$L$29</f>
        <v>0.23125325231661198</v>
      </c>
      <c r="Q1593">
        <f>'Derivation of PM - 6 Fact'!$AN$34+('Derivation of PM - 6 Fact'!$AN$35*Predictions!C1593)+('Derivation of PM - 6 Fact'!$AN$36*Predictions!E1593)+('Derivation of PM - 6 Fact'!$AN$37*Predictions!F1593)+('Derivation of PM - 6 Fact'!$AN$38*Predictions!G1593)+('Derivation of PM - 6 Fact'!$AN$39*Predictions!H1593)+('Derivation of PM - 6 Fact'!$AN$40*Predictions!L1593)</f>
        <v>0.43904337999094878</v>
      </c>
      <c r="U1593">
        <f t="shared" si="97"/>
        <v>0</v>
      </c>
      <c r="V1593">
        <f t="shared" si="98"/>
        <v>1</v>
      </c>
      <c r="W1593">
        <f t="shared" si="99"/>
        <v>0</v>
      </c>
      <c r="X1593">
        <f t="shared" si="100"/>
        <v>0</v>
      </c>
    </row>
    <row r="1594" spans="1:24" x14ac:dyDescent="0.3">
      <c r="A1594" t="s">
        <v>2</v>
      </c>
      <c r="B1594">
        <v>19584</v>
      </c>
      <c r="C1594">
        <v>3</v>
      </c>
      <c r="D1594">
        <v>54</v>
      </c>
      <c r="E1594">
        <v>213</v>
      </c>
      <c r="F1594">
        <v>24</v>
      </c>
      <c r="G1594">
        <v>47</v>
      </c>
      <c r="H1594">
        <v>42</v>
      </c>
      <c r="I1594">
        <v>2</v>
      </c>
      <c r="J1594">
        <v>3</v>
      </c>
      <c r="K1594">
        <v>0</v>
      </c>
      <c r="L1594">
        <v>518</v>
      </c>
      <c r="N1594" cm="1">
        <f t="array" ref="N1594">SUMPRODUCT(C1594:K1594,TRANSPOSE(('Derivation of PM - 8 Factors'!$Q$32:$Q$40)))+'Derivation of PM - 8 Factors'!$Q$31</f>
        <v>0.38938726974775661</v>
      </c>
      <c r="O1594" cm="1">
        <f t="array" ref="O1594">SUMPRODUCT(C1594:L1594,TRANSPOSE('Derivation of PM - 8 Fact+FICO'!$S$30:$S$39))+Predictions!$S$37</f>
        <v>0.45893074638426429</v>
      </c>
      <c r="P1594">
        <f>(L1594*'Derivation of PM - FICO ONLY'!$L$30)+'Derivation of PM - FICO ONLY'!$L$29</f>
        <v>0.10262659132317498</v>
      </c>
      <c r="Q1594">
        <f>'Derivation of PM - 6 Fact'!$AN$34+('Derivation of PM - 6 Fact'!$AN$35*Predictions!C1594)+('Derivation of PM - 6 Fact'!$AN$36*Predictions!E1594)+('Derivation of PM - 6 Fact'!$AN$37*Predictions!F1594)+('Derivation of PM - 6 Fact'!$AN$38*Predictions!G1594)+('Derivation of PM - 6 Fact'!$AN$39*Predictions!H1594)+('Derivation of PM - 6 Fact'!$AN$40*Predictions!L1594)</f>
        <v>0.42763572730011956</v>
      </c>
      <c r="U1594">
        <f t="shared" si="97"/>
        <v>0</v>
      </c>
      <c r="V1594">
        <f t="shared" si="98"/>
        <v>0</v>
      </c>
      <c r="W1594">
        <f t="shared" si="99"/>
        <v>0</v>
      </c>
      <c r="X1594">
        <f t="shared" si="100"/>
        <v>0</v>
      </c>
    </row>
    <row r="1595" spans="1:24" x14ac:dyDescent="0.3">
      <c r="A1595" t="s">
        <v>2</v>
      </c>
      <c r="B1595">
        <v>19585</v>
      </c>
      <c r="C1595">
        <v>10</v>
      </c>
      <c r="D1595">
        <v>0</v>
      </c>
      <c r="E1595">
        <v>280</v>
      </c>
      <c r="F1595">
        <v>19</v>
      </c>
      <c r="G1595">
        <v>93</v>
      </c>
      <c r="H1595">
        <v>70</v>
      </c>
      <c r="I1595">
        <v>5</v>
      </c>
      <c r="J1595">
        <v>14</v>
      </c>
      <c r="K1595">
        <v>0</v>
      </c>
      <c r="L1595">
        <v>739</v>
      </c>
      <c r="N1595" cm="1">
        <f t="array" ref="N1595">SUMPRODUCT(C1595:K1595,TRANSPOSE(('Derivation of PM - 8 Factors'!$Q$32:$Q$40)))+'Derivation of PM - 8 Factors'!$Q$31</f>
        <v>1.1014002000622296</v>
      </c>
      <c r="O1595" cm="1">
        <f t="array" ref="O1595">SUMPRODUCT(C1595:L1595,TRANSPOSE('Derivation of PM - 8 Fact+FICO'!$S$30:$S$39))+Predictions!$S$37</f>
        <v>1.1795767717254275</v>
      </c>
      <c r="P1595">
        <f>(L1595*'Derivation of PM - FICO ONLY'!$L$30)+'Derivation of PM - FICO ONLY'!$L$29</f>
        <v>0.93869988778051527</v>
      </c>
      <c r="Q1595">
        <f>'Derivation of PM - 6 Fact'!$AN$34+('Derivation of PM - 6 Fact'!$AN$35*Predictions!C1595)+('Derivation of PM - 6 Fact'!$AN$36*Predictions!E1595)+('Derivation of PM - 6 Fact'!$AN$37*Predictions!F1595)+('Derivation of PM - 6 Fact'!$AN$38*Predictions!G1595)+('Derivation of PM - 6 Fact'!$AN$39*Predictions!H1595)+('Derivation of PM - 6 Fact'!$AN$40*Predictions!L1595)</f>
        <v>1.0777515023403696</v>
      </c>
      <c r="U1595">
        <f t="shared" si="97"/>
        <v>1</v>
      </c>
      <c r="V1595">
        <f t="shared" si="98"/>
        <v>1</v>
      </c>
      <c r="W1595">
        <f t="shared" si="99"/>
        <v>1</v>
      </c>
      <c r="X1595">
        <f t="shared" si="100"/>
        <v>1</v>
      </c>
    </row>
    <row r="1596" spans="1:24" x14ac:dyDescent="0.3">
      <c r="A1596" t="s">
        <v>2</v>
      </c>
      <c r="B1596">
        <v>19586</v>
      </c>
      <c r="C1596">
        <v>10</v>
      </c>
      <c r="D1596">
        <v>62</v>
      </c>
      <c r="E1596">
        <v>126</v>
      </c>
      <c r="F1596">
        <v>15</v>
      </c>
      <c r="G1596">
        <v>81</v>
      </c>
      <c r="H1596">
        <v>67</v>
      </c>
      <c r="I1596">
        <v>15</v>
      </c>
      <c r="J1596">
        <v>20</v>
      </c>
      <c r="K1596">
        <v>0</v>
      </c>
      <c r="L1596">
        <v>600</v>
      </c>
      <c r="N1596" cm="1">
        <f t="array" ref="N1596">SUMPRODUCT(C1596:K1596,TRANSPOSE(('Derivation of PM - 8 Factors'!$Q$32:$Q$40)))+'Derivation of PM - 8 Factors'!$Q$31</f>
        <v>1.1217105180040998</v>
      </c>
      <c r="O1596" cm="1">
        <f t="array" ref="O1596">SUMPRODUCT(C1596:L1596,TRANSPOSE('Derivation of PM - 8 Fact+FICO'!$S$30:$S$39))+Predictions!$S$37</f>
        <v>1.1956541232423796</v>
      </c>
      <c r="P1596">
        <f>(L1596*'Derivation of PM - FICO ONLY'!$L$30)+'Derivation of PM - FICO ONLY'!$L$29</f>
        <v>0.41284383254264045</v>
      </c>
      <c r="Q1596">
        <f>'Derivation of PM - 6 Fact'!$AN$34+('Derivation of PM - 6 Fact'!$AN$35*Predictions!C1596)+('Derivation of PM - 6 Fact'!$AN$36*Predictions!E1596)+('Derivation of PM - 6 Fact'!$AN$37*Predictions!F1596)+('Derivation of PM - 6 Fact'!$AN$38*Predictions!G1596)+('Derivation of PM - 6 Fact'!$AN$39*Predictions!H1596)+('Derivation of PM - 6 Fact'!$AN$40*Predictions!L1596)</f>
        <v>1.0612623655702969</v>
      </c>
      <c r="U1596">
        <f t="shared" si="97"/>
        <v>1</v>
      </c>
      <c r="V1596">
        <f t="shared" si="98"/>
        <v>1</v>
      </c>
      <c r="W1596">
        <f t="shared" si="99"/>
        <v>0</v>
      </c>
      <c r="X1596">
        <f t="shared" si="100"/>
        <v>1</v>
      </c>
    </row>
    <row r="1597" spans="1:24" x14ac:dyDescent="0.3">
      <c r="A1597" t="s">
        <v>2</v>
      </c>
      <c r="B1597">
        <v>19587</v>
      </c>
      <c r="C1597">
        <v>4</v>
      </c>
      <c r="D1597">
        <v>0</v>
      </c>
      <c r="E1597">
        <v>49</v>
      </c>
      <c r="F1597">
        <v>21</v>
      </c>
      <c r="G1597">
        <v>47</v>
      </c>
      <c r="H1597">
        <v>39</v>
      </c>
      <c r="I1597">
        <v>0</v>
      </c>
      <c r="J1597">
        <v>9</v>
      </c>
      <c r="K1597">
        <v>0</v>
      </c>
      <c r="L1597">
        <v>482</v>
      </c>
      <c r="N1597" cm="1">
        <f t="array" ref="N1597">SUMPRODUCT(C1597:K1597,TRANSPOSE(('Derivation of PM - 8 Factors'!$Q$32:$Q$40)))+'Derivation of PM - 8 Factors'!$Q$31</f>
        <v>0.53600559768816203</v>
      </c>
      <c r="O1597" cm="1">
        <f t="array" ref="O1597">SUMPRODUCT(C1597:L1597,TRANSPOSE('Derivation of PM - 8 Fact+FICO'!$S$30:$S$39))+Predictions!$S$37</f>
        <v>0.60543316810269943</v>
      </c>
      <c r="P1597">
        <f>(L1597*'Derivation of PM - FICO ONLY'!$L$30)+'Derivation of PM - FICO ONLY'!$L$29</f>
        <v>-3.3566343846346491E-2</v>
      </c>
      <c r="Q1597">
        <f>'Derivation of PM - 6 Fact'!$AN$34+('Derivation of PM - 6 Fact'!$AN$35*Predictions!C1597)+('Derivation of PM - 6 Fact'!$AN$36*Predictions!E1597)+('Derivation of PM - 6 Fact'!$AN$37*Predictions!F1597)+('Derivation of PM - 6 Fact'!$AN$38*Predictions!G1597)+('Derivation of PM - 6 Fact'!$AN$39*Predictions!H1597)+('Derivation of PM - 6 Fact'!$AN$40*Predictions!L1597)</f>
        <v>0.53219799979675075</v>
      </c>
      <c r="U1597">
        <f t="shared" si="97"/>
        <v>1</v>
      </c>
      <c r="V1597">
        <f t="shared" si="98"/>
        <v>1</v>
      </c>
      <c r="W1597">
        <f t="shared" si="99"/>
        <v>0</v>
      </c>
      <c r="X1597">
        <f t="shared" si="100"/>
        <v>1</v>
      </c>
    </row>
    <row r="1598" spans="1:24" x14ac:dyDescent="0.3">
      <c r="A1598" t="s">
        <v>2</v>
      </c>
      <c r="B1598">
        <v>19588</v>
      </c>
      <c r="C1598">
        <v>9</v>
      </c>
      <c r="D1598">
        <v>0</v>
      </c>
      <c r="E1598">
        <v>366</v>
      </c>
      <c r="F1598">
        <v>3</v>
      </c>
      <c r="G1598">
        <v>56</v>
      </c>
      <c r="H1598">
        <v>44</v>
      </c>
      <c r="I1598">
        <v>7</v>
      </c>
      <c r="J1598">
        <v>10</v>
      </c>
      <c r="K1598">
        <v>1</v>
      </c>
      <c r="L1598">
        <v>714</v>
      </c>
      <c r="N1598" cm="1">
        <f t="array" ref="N1598">SUMPRODUCT(C1598:K1598,TRANSPOSE(('Derivation of PM - 8 Factors'!$Q$32:$Q$40)))+'Derivation of PM - 8 Factors'!$Q$31</f>
        <v>0.96938523648968089</v>
      </c>
      <c r="O1598" cm="1">
        <f t="array" ref="O1598">SUMPRODUCT(C1598:L1598,TRANSPOSE('Derivation of PM - 8 Fact+FICO'!$S$30:$S$39))+Predictions!$S$37</f>
        <v>1.0462271679872883</v>
      </c>
      <c r="P1598">
        <f>(L1598*'Derivation of PM - FICO ONLY'!$L$30)+'Derivation of PM - FICO ONLY'!$L$29</f>
        <v>0.84412146057945869</v>
      </c>
      <c r="Q1598">
        <f>'Derivation of PM - 6 Fact'!$AN$34+('Derivation of PM - 6 Fact'!$AN$35*Predictions!C1598)+('Derivation of PM - 6 Fact'!$AN$36*Predictions!E1598)+('Derivation of PM - 6 Fact'!$AN$37*Predictions!F1598)+('Derivation of PM - 6 Fact'!$AN$38*Predictions!G1598)+('Derivation of PM - 6 Fact'!$AN$39*Predictions!H1598)+('Derivation of PM - 6 Fact'!$AN$40*Predictions!L1598)</f>
        <v>1.0104669412095539</v>
      </c>
      <c r="U1598">
        <f t="shared" si="97"/>
        <v>1</v>
      </c>
      <c r="V1598">
        <f t="shared" si="98"/>
        <v>1</v>
      </c>
      <c r="W1598">
        <f t="shared" si="99"/>
        <v>1</v>
      </c>
      <c r="X1598">
        <f t="shared" si="100"/>
        <v>1</v>
      </c>
    </row>
    <row r="1599" spans="1:24" x14ac:dyDescent="0.3">
      <c r="A1599" t="s">
        <v>2</v>
      </c>
      <c r="B1599">
        <v>19589</v>
      </c>
      <c r="C1599">
        <v>4</v>
      </c>
      <c r="D1599">
        <v>0</v>
      </c>
      <c r="E1599">
        <v>77</v>
      </c>
      <c r="F1599">
        <v>46</v>
      </c>
      <c r="G1599">
        <v>71</v>
      </c>
      <c r="H1599">
        <v>63</v>
      </c>
      <c r="I1599">
        <v>5</v>
      </c>
      <c r="J1599">
        <v>13</v>
      </c>
      <c r="K1599">
        <v>0</v>
      </c>
      <c r="L1599">
        <v>534</v>
      </c>
      <c r="N1599" cm="1">
        <f t="array" ref="N1599">SUMPRODUCT(C1599:K1599,TRANSPOSE(('Derivation of PM - 8 Factors'!$Q$32:$Q$40)))+'Derivation of PM - 8 Factors'!$Q$31</f>
        <v>0.72888605466036394</v>
      </c>
      <c r="O1599" cm="1">
        <f t="array" ref="O1599">SUMPRODUCT(C1599:L1599,TRANSPOSE('Derivation of PM - 8 Fact+FICO'!$S$30:$S$39))+Predictions!$S$37</f>
        <v>0.80054003279227992</v>
      </c>
      <c r="P1599">
        <f>(L1599*'Derivation of PM - FICO ONLY'!$L$30)+'Derivation of PM - FICO ONLY'!$L$29</f>
        <v>0.16315678473185113</v>
      </c>
      <c r="Q1599">
        <f>'Derivation of PM - 6 Fact'!$AN$34+('Derivation of PM - 6 Fact'!$AN$35*Predictions!C1599)+('Derivation of PM - 6 Fact'!$AN$36*Predictions!E1599)+('Derivation of PM - 6 Fact'!$AN$37*Predictions!F1599)+('Derivation of PM - 6 Fact'!$AN$38*Predictions!G1599)+('Derivation of PM - 6 Fact'!$AN$39*Predictions!H1599)+('Derivation of PM - 6 Fact'!$AN$40*Predictions!L1599)</f>
        <v>0.70304598463443624</v>
      </c>
      <c r="U1599">
        <f t="shared" si="97"/>
        <v>1</v>
      </c>
      <c r="V1599">
        <f t="shared" si="98"/>
        <v>1</v>
      </c>
      <c r="W1599">
        <f t="shared" si="99"/>
        <v>0</v>
      </c>
      <c r="X1599">
        <f t="shared" si="100"/>
        <v>1</v>
      </c>
    </row>
    <row r="1600" spans="1:24" x14ac:dyDescent="0.3">
      <c r="A1600" t="s">
        <v>2</v>
      </c>
      <c r="B1600">
        <v>19590</v>
      </c>
      <c r="C1600">
        <v>1</v>
      </c>
      <c r="D1600">
        <v>0</v>
      </c>
      <c r="E1600">
        <v>-57</v>
      </c>
      <c r="F1600">
        <v>46</v>
      </c>
      <c r="G1600">
        <v>40</v>
      </c>
      <c r="H1600">
        <v>63</v>
      </c>
      <c r="I1600">
        <v>11</v>
      </c>
      <c r="J1600">
        <v>19</v>
      </c>
      <c r="K1600">
        <v>0</v>
      </c>
      <c r="L1600">
        <v>526</v>
      </c>
      <c r="N1600" cm="1">
        <f t="array" ref="N1600">SUMPRODUCT(C1600:K1600,TRANSPOSE(('Derivation of PM - 8 Factors'!$Q$32:$Q$40)))+'Derivation of PM - 8 Factors'!$Q$31</f>
        <v>0.42134443763258567</v>
      </c>
      <c r="O1600" cm="1">
        <f t="array" ref="O1600">SUMPRODUCT(C1600:L1600,TRANSPOSE('Derivation of PM - 8 Fact+FICO'!$S$30:$S$39))+Predictions!$S$37</f>
        <v>0.49645554803690262</v>
      </c>
      <c r="P1600">
        <f>(L1600*'Derivation of PM - FICO ONLY'!$L$30)+'Derivation of PM - FICO ONLY'!$L$29</f>
        <v>0.13289168802751306</v>
      </c>
      <c r="Q1600">
        <f>'Derivation of PM - 6 Fact'!$AN$34+('Derivation of PM - 6 Fact'!$AN$35*Predictions!C1600)+('Derivation of PM - 6 Fact'!$AN$36*Predictions!E1600)+('Derivation of PM - 6 Fact'!$AN$37*Predictions!F1600)+('Derivation of PM - 6 Fact'!$AN$38*Predictions!G1600)+('Derivation of PM - 6 Fact'!$AN$39*Predictions!H1600)+('Derivation of PM - 6 Fact'!$AN$40*Predictions!L1600)</f>
        <v>0.35688686897144023</v>
      </c>
      <c r="U1600">
        <f t="shared" si="97"/>
        <v>0</v>
      </c>
      <c r="V1600">
        <f t="shared" si="98"/>
        <v>0</v>
      </c>
      <c r="W1600">
        <f t="shared" si="99"/>
        <v>0</v>
      </c>
      <c r="X1600">
        <f t="shared" si="100"/>
        <v>0</v>
      </c>
    </row>
    <row r="1601" spans="1:24" x14ac:dyDescent="0.3">
      <c r="A1601" t="s">
        <v>2</v>
      </c>
      <c r="B1601">
        <v>19591</v>
      </c>
      <c r="C1601">
        <v>4</v>
      </c>
      <c r="D1601">
        <v>0</v>
      </c>
      <c r="E1601">
        <v>188</v>
      </c>
      <c r="F1601">
        <v>33</v>
      </c>
      <c r="G1601">
        <v>59</v>
      </c>
      <c r="H1601">
        <v>32</v>
      </c>
      <c r="I1601">
        <v>6</v>
      </c>
      <c r="J1601">
        <v>8</v>
      </c>
      <c r="K1601">
        <v>0</v>
      </c>
      <c r="L1601">
        <v>667</v>
      </c>
      <c r="N1601" cm="1">
        <f t="array" ref="N1601">SUMPRODUCT(C1601:K1601,TRANSPOSE(('Derivation of PM - 8 Factors'!$Q$32:$Q$40)))+'Derivation of PM - 8 Factors'!$Q$31</f>
        <v>0.7572456569926288</v>
      </c>
      <c r="O1601" cm="1">
        <f t="array" ref="O1601">SUMPRODUCT(C1601:L1601,TRANSPOSE('Derivation of PM - 8 Fact+FICO'!$S$30:$S$39))+Predictions!$S$37</f>
        <v>0.83269476909775286</v>
      </c>
      <c r="P1601">
        <f>(L1601*'Derivation of PM - FICO ONLY'!$L$30)+'Derivation of PM - FICO ONLY'!$L$29</f>
        <v>0.66631401744147234</v>
      </c>
      <c r="Q1601">
        <f>'Derivation of PM - 6 Fact'!$AN$34+('Derivation of PM - 6 Fact'!$AN$35*Predictions!C1601)+('Derivation of PM - 6 Fact'!$AN$36*Predictions!E1601)+('Derivation of PM - 6 Fact'!$AN$37*Predictions!F1601)+('Derivation of PM - 6 Fact'!$AN$38*Predictions!G1601)+('Derivation of PM - 6 Fact'!$AN$39*Predictions!H1601)+('Derivation of PM - 6 Fact'!$AN$40*Predictions!L1601)</f>
        <v>0.7619060406484387</v>
      </c>
      <c r="U1601">
        <f t="shared" si="97"/>
        <v>1</v>
      </c>
      <c r="V1601">
        <f t="shared" si="98"/>
        <v>1</v>
      </c>
      <c r="W1601">
        <f t="shared" si="99"/>
        <v>1</v>
      </c>
      <c r="X1601">
        <f t="shared" si="100"/>
        <v>1</v>
      </c>
    </row>
    <row r="1602" spans="1:24" x14ac:dyDescent="0.3">
      <c r="A1602" t="s">
        <v>2</v>
      </c>
      <c r="B1602">
        <v>19592</v>
      </c>
      <c r="C1602">
        <v>7</v>
      </c>
      <c r="D1602">
        <v>0</v>
      </c>
      <c r="E1602">
        <v>140</v>
      </c>
      <c r="F1602">
        <v>97</v>
      </c>
      <c r="G1602">
        <v>197</v>
      </c>
      <c r="H1602">
        <v>127</v>
      </c>
      <c r="I1602">
        <v>3</v>
      </c>
      <c r="J1602">
        <v>11</v>
      </c>
      <c r="K1602">
        <v>0</v>
      </c>
      <c r="L1602">
        <v>612</v>
      </c>
      <c r="N1602" cm="1">
        <f t="array" ref="N1602">SUMPRODUCT(C1602:K1602,TRANSPOSE(('Derivation of PM - 8 Factors'!$Q$32:$Q$40)))+'Derivation of PM - 8 Factors'!$Q$31</f>
        <v>1.0185936473359944</v>
      </c>
      <c r="O1602" cm="1">
        <f t="array" ref="O1602">SUMPRODUCT(C1602:L1602,TRANSPOSE('Derivation of PM - 8 Fact+FICO'!$S$30:$S$39))+Predictions!$S$37</f>
        <v>1.0887953815175762</v>
      </c>
      <c r="P1602">
        <f>(L1602*'Derivation of PM - FICO ONLY'!$L$30)+'Derivation of PM - FICO ONLY'!$L$29</f>
        <v>0.45824147759914768</v>
      </c>
      <c r="Q1602">
        <f>'Derivation of PM - 6 Fact'!$AN$34+('Derivation of PM - 6 Fact'!$AN$35*Predictions!C1602)+('Derivation of PM - 6 Fact'!$AN$36*Predictions!E1602)+('Derivation of PM - 6 Fact'!$AN$37*Predictions!F1602)+('Derivation of PM - 6 Fact'!$AN$38*Predictions!G1602)+('Derivation of PM - 6 Fact'!$AN$39*Predictions!H1602)+('Derivation of PM - 6 Fact'!$AN$40*Predictions!L1602)</f>
        <v>1.0180119283503903</v>
      </c>
      <c r="U1602">
        <f t="shared" si="97"/>
        <v>1</v>
      </c>
      <c r="V1602">
        <f t="shared" si="98"/>
        <v>1</v>
      </c>
      <c r="W1602">
        <f t="shared" si="99"/>
        <v>0</v>
      </c>
      <c r="X1602">
        <f t="shared" si="100"/>
        <v>1</v>
      </c>
    </row>
    <row r="1603" spans="1:24" x14ac:dyDescent="0.3">
      <c r="A1603" t="s">
        <v>2</v>
      </c>
      <c r="B1603">
        <v>19593</v>
      </c>
      <c r="C1603">
        <v>2</v>
      </c>
      <c r="D1603">
        <v>0</v>
      </c>
      <c r="E1603">
        <v>208</v>
      </c>
      <c r="F1603">
        <v>22</v>
      </c>
      <c r="G1603">
        <v>36</v>
      </c>
      <c r="H1603">
        <v>55</v>
      </c>
      <c r="I1603">
        <v>11</v>
      </c>
      <c r="J1603">
        <v>16</v>
      </c>
      <c r="K1603">
        <v>0</v>
      </c>
      <c r="L1603">
        <v>589</v>
      </c>
      <c r="N1603" cm="1">
        <f t="array" ref="N1603">SUMPRODUCT(C1603:K1603,TRANSPOSE(('Derivation of PM - 8 Factors'!$Q$32:$Q$40)))+'Derivation of PM - 8 Factors'!$Q$31</f>
        <v>0.25144011349803641</v>
      </c>
      <c r="O1603" cm="1">
        <f t="array" ref="O1603">SUMPRODUCT(C1603:L1603,TRANSPOSE('Derivation of PM - 8 Fact+FICO'!$S$30:$S$39))+Predictions!$S$37</f>
        <v>0.32625217859863376</v>
      </c>
      <c r="P1603">
        <f>(L1603*'Derivation of PM - FICO ONLY'!$L$30)+'Derivation of PM - FICO ONLY'!$L$29</f>
        <v>0.37122932457417579</v>
      </c>
      <c r="Q1603">
        <f>'Derivation of PM - 6 Fact'!$AN$34+('Derivation of PM - 6 Fact'!$AN$35*Predictions!C1603)+('Derivation of PM - 6 Fact'!$AN$36*Predictions!E1603)+('Derivation of PM - 6 Fact'!$AN$37*Predictions!F1603)+('Derivation of PM - 6 Fact'!$AN$38*Predictions!G1603)+('Derivation of PM - 6 Fact'!$AN$39*Predictions!H1603)+('Derivation of PM - 6 Fact'!$AN$40*Predictions!L1603)</f>
        <v>0.20255560342685444</v>
      </c>
      <c r="U1603">
        <f t="shared" si="97"/>
        <v>0</v>
      </c>
      <c r="V1603">
        <f t="shared" si="98"/>
        <v>0</v>
      </c>
      <c r="W1603">
        <f t="shared" si="99"/>
        <v>0</v>
      </c>
      <c r="X1603">
        <f t="shared" si="100"/>
        <v>0</v>
      </c>
    </row>
    <row r="1604" spans="1:24" x14ac:dyDescent="0.3">
      <c r="A1604" t="s">
        <v>2</v>
      </c>
      <c r="B1604">
        <v>19594</v>
      </c>
      <c r="C1604">
        <v>10</v>
      </c>
      <c r="D1604">
        <v>0</v>
      </c>
      <c r="E1604">
        <v>405</v>
      </c>
      <c r="F1604">
        <v>62</v>
      </c>
      <c r="G1604">
        <v>188</v>
      </c>
      <c r="H1604">
        <v>101</v>
      </c>
      <c r="I1604">
        <v>19</v>
      </c>
      <c r="J1604">
        <v>20</v>
      </c>
      <c r="K1604">
        <v>0</v>
      </c>
      <c r="L1604">
        <v>735</v>
      </c>
      <c r="N1604" cm="1">
        <f t="array" ref="N1604">SUMPRODUCT(C1604:K1604,TRANSPOSE(('Derivation of PM - 8 Factors'!$Q$32:$Q$40)))+'Derivation of PM - 8 Factors'!$Q$31</f>
        <v>1.2106187414505936</v>
      </c>
      <c r="O1604" cm="1">
        <f t="array" ref="O1604">SUMPRODUCT(C1604:L1604,TRANSPOSE('Derivation of PM - 8 Fact+FICO'!$S$30:$S$39))+Predictions!$S$37</f>
        <v>1.2825492687607765</v>
      </c>
      <c r="P1604">
        <f>(L1604*'Derivation of PM - FICO ONLY'!$L$30)+'Derivation of PM - FICO ONLY'!$L$29</f>
        <v>0.9235673394283459</v>
      </c>
      <c r="Q1604">
        <f>'Derivation of PM - 6 Fact'!$AN$34+('Derivation of PM - 6 Fact'!$AN$35*Predictions!C1604)+('Derivation of PM - 6 Fact'!$AN$36*Predictions!E1604)+('Derivation of PM - 6 Fact'!$AN$37*Predictions!F1604)+('Derivation of PM - 6 Fact'!$AN$38*Predictions!G1604)+('Derivation of PM - 6 Fact'!$AN$39*Predictions!H1604)+('Derivation of PM - 6 Fact'!$AN$40*Predictions!L1604)</f>
        <v>1.1456742514002098</v>
      </c>
      <c r="U1604">
        <f t="shared" si="97"/>
        <v>1</v>
      </c>
      <c r="V1604">
        <f t="shared" si="98"/>
        <v>1</v>
      </c>
      <c r="W1604">
        <f t="shared" si="99"/>
        <v>1</v>
      </c>
      <c r="X1604">
        <f t="shared" si="100"/>
        <v>1</v>
      </c>
    </row>
    <row r="1605" spans="1:24" x14ac:dyDescent="0.3">
      <c r="A1605" t="s">
        <v>2</v>
      </c>
      <c r="B1605">
        <v>19595</v>
      </c>
      <c r="C1605">
        <v>10</v>
      </c>
      <c r="D1605">
        <v>0</v>
      </c>
      <c r="E1605">
        <v>444</v>
      </c>
      <c r="F1605">
        <v>13</v>
      </c>
      <c r="G1605">
        <v>80</v>
      </c>
      <c r="H1605">
        <v>75</v>
      </c>
      <c r="I1605">
        <v>11</v>
      </c>
      <c r="J1605">
        <v>16</v>
      </c>
      <c r="K1605">
        <v>1</v>
      </c>
      <c r="L1605">
        <v>686</v>
      </c>
      <c r="N1605" cm="1">
        <f t="array" ref="N1605">SUMPRODUCT(C1605:K1605,TRANSPOSE(('Derivation of PM - 8 Factors'!$Q$32:$Q$40)))+'Derivation of PM - 8 Factors'!$Q$31</f>
        <v>1.0259633416171197</v>
      </c>
      <c r="O1605" cm="1">
        <f t="array" ref="O1605">SUMPRODUCT(C1605:L1605,TRANSPOSE('Derivation of PM - 8 Fact+FICO'!$S$30:$S$39))+Predictions!$S$37</f>
        <v>1.1010683575249496</v>
      </c>
      <c r="P1605">
        <f>(L1605*'Derivation of PM - FICO ONLY'!$L$30)+'Derivation of PM - FICO ONLY'!$L$29</f>
        <v>0.73819362211427531</v>
      </c>
      <c r="Q1605">
        <f>'Derivation of PM - 6 Fact'!$AN$34+('Derivation of PM - 6 Fact'!$AN$35*Predictions!C1605)+('Derivation of PM - 6 Fact'!$AN$36*Predictions!E1605)+('Derivation of PM - 6 Fact'!$AN$37*Predictions!F1605)+('Derivation of PM - 6 Fact'!$AN$38*Predictions!G1605)+('Derivation of PM - 6 Fact'!$AN$39*Predictions!H1605)+('Derivation of PM - 6 Fact'!$AN$40*Predictions!L1605)</f>
        <v>1.0297785114433722</v>
      </c>
      <c r="U1605">
        <f t="shared" si="97"/>
        <v>1</v>
      </c>
      <c r="V1605">
        <f t="shared" si="98"/>
        <v>1</v>
      </c>
      <c r="W1605">
        <f t="shared" si="99"/>
        <v>1</v>
      </c>
      <c r="X1605">
        <f t="shared" si="100"/>
        <v>1</v>
      </c>
    </row>
    <row r="1606" spans="1:24" x14ac:dyDescent="0.3">
      <c r="A1606" t="s">
        <v>2</v>
      </c>
      <c r="B1606">
        <v>19596</v>
      </c>
      <c r="C1606">
        <v>1</v>
      </c>
      <c r="D1606">
        <v>59</v>
      </c>
      <c r="E1606">
        <v>-291</v>
      </c>
      <c r="F1606">
        <v>21</v>
      </c>
      <c r="G1606">
        <v>25</v>
      </c>
      <c r="H1606">
        <v>44</v>
      </c>
      <c r="I1606">
        <v>7</v>
      </c>
      <c r="J1606">
        <v>12</v>
      </c>
      <c r="K1606">
        <v>0</v>
      </c>
      <c r="L1606">
        <v>386</v>
      </c>
      <c r="N1606" cm="1">
        <f t="array" ref="N1606">SUMPRODUCT(C1606:K1606,TRANSPOSE(('Derivation of PM - 8 Factors'!$Q$32:$Q$40)))+'Derivation of PM - 8 Factors'!$Q$31</f>
        <v>8.278149007338273E-2</v>
      </c>
      <c r="O1606" cm="1">
        <f t="array" ref="O1606">SUMPRODUCT(C1606:L1606,TRANSPOSE('Derivation of PM - 8 Fact+FICO'!$S$30:$S$39))+Predictions!$S$37</f>
        <v>0.15355314685312491</v>
      </c>
      <c r="P1606">
        <f>(L1606*'Derivation of PM - FICO ONLY'!$L$30)+'Derivation of PM - FICO ONLY'!$L$29</f>
        <v>-0.39674750429840389</v>
      </c>
      <c r="Q1606">
        <f>'Derivation of PM - 6 Fact'!$AN$34+('Derivation of PM - 6 Fact'!$AN$35*Predictions!C1606)+('Derivation of PM - 6 Fact'!$AN$36*Predictions!E1606)+('Derivation of PM - 6 Fact'!$AN$37*Predictions!F1606)+('Derivation of PM - 6 Fact'!$AN$38*Predictions!G1606)+('Derivation of PM - 6 Fact'!$AN$39*Predictions!H1606)+('Derivation of PM - 6 Fact'!$AN$40*Predictions!L1606)</f>
        <v>6.6452641573725255E-2</v>
      </c>
      <c r="U1606">
        <f t="shared" si="97"/>
        <v>0</v>
      </c>
      <c r="V1606">
        <f t="shared" si="98"/>
        <v>0</v>
      </c>
      <c r="W1606">
        <f t="shared" si="99"/>
        <v>0</v>
      </c>
      <c r="X1606">
        <f t="shared" si="100"/>
        <v>0</v>
      </c>
    </row>
    <row r="1607" spans="1:24" x14ac:dyDescent="0.3">
      <c r="A1607" t="s">
        <v>2</v>
      </c>
      <c r="B1607">
        <v>19597</v>
      </c>
      <c r="C1607">
        <v>4</v>
      </c>
      <c r="D1607">
        <v>0</v>
      </c>
      <c r="E1607">
        <v>-156</v>
      </c>
      <c r="F1607">
        <v>30</v>
      </c>
      <c r="G1607">
        <v>55</v>
      </c>
      <c r="H1607">
        <v>40</v>
      </c>
      <c r="I1607">
        <v>2</v>
      </c>
      <c r="J1607">
        <v>6</v>
      </c>
      <c r="K1607">
        <v>1</v>
      </c>
      <c r="L1607">
        <v>579</v>
      </c>
      <c r="N1607" cm="1">
        <f t="array" ref="N1607">SUMPRODUCT(C1607:K1607,TRANSPOSE(('Derivation of PM - 8 Factors'!$Q$32:$Q$40)))+'Derivation of PM - 8 Factors'!$Q$31</f>
        <v>0.55005764149701442</v>
      </c>
      <c r="O1607" cm="1">
        <f t="array" ref="O1607">SUMPRODUCT(C1607:L1607,TRANSPOSE('Derivation of PM - 8 Fact+FICO'!$S$30:$S$39))+Predictions!$S$37</f>
        <v>0.62617516261972761</v>
      </c>
      <c r="P1607">
        <f>(L1607*'Derivation of PM - FICO ONLY'!$L$30)+'Derivation of PM - FICO ONLY'!$L$29</f>
        <v>0.3333979536937528</v>
      </c>
      <c r="Q1607">
        <f>'Derivation of PM - 6 Fact'!$AN$34+('Derivation of PM - 6 Fact'!$AN$35*Predictions!C1607)+('Derivation of PM - 6 Fact'!$AN$36*Predictions!E1607)+('Derivation of PM - 6 Fact'!$AN$37*Predictions!F1607)+('Derivation of PM - 6 Fact'!$AN$38*Predictions!G1607)+('Derivation of PM - 6 Fact'!$AN$39*Predictions!H1607)+('Derivation of PM - 6 Fact'!$AN$40*Predictions!L1607)</f>
        <v>0.61924440585821738</v>
      </c>
      <c r="U1607">
        <f t="shared" si="97"/>
        <v>1</v>
      </c>
      <c r="V1607">
        <f t="shared" si="98"/>
        <v>1</v>
      </c>
      <c r="W1607">
        <f t="shared" si="99"/>
        <v>0</v>
      </c>
      <c r="X1607">
        <f t="shared" si="100"/>
        <v>1</v>
      </c>
    </row>
    <row r="1608" spans="1:24" x14ac:dyDescent="0.3">
      <c r="A1608" t="s">
        <v>2</v>
      </c>
      <c r="B1608">
        <v>19598</v>
      </c>
      <c r="C1608">
        <v>9</v>
      </c>
      <c r="D1608">
        <v>43</v>
      </c>
      <c r="E1608">
        <v>184</v>
      </c>
      <c r="F1608">
        <v>39</v>
      </c>
      <c r="G1608">
        <v>128</v>
      </c>
      <c r="H1608">
        <v>83</v>
      </c>
      <c r="I1608">
        <v>17</v>
      </c>
      <c r="J1608">
        <v>19</v>
      </c>
      <c r="K1608">
        <v>0</v>
      </c>
      <c r="L1608">
        <v>635</v>
      </c>
      <c r="N1608" cm="1">
        <f t="array" ref="N1608">SUMPRODUCT(C1608:K1608,TRANSPOSE(('Derivation of PM - 8 Factors'!$Q$32:$Q$40)))+'Derivation of PM - 8 Factors'!$Q$31</f>
        <v>1.0308079359587179</v>
      </c>
      <c r="O1608" cm="1">
        <f t="array" ref="O1608">SUMPRODUCT(C1608:L1608,TRANSPOSE('Derivation of PM - 8 Fact+FICO'!$S$30:$S$39))+Predictions!$S$37</f>
        <v>1.1035275996498639</v>
      </c>
      <c r="P1608">
        <f>(L1608*'Derivation of PM - FICO ONLY'!$L$30)+'Derivation of PM - FICO ONLY'!$L$29</f>
        <v>0.54525363062411958</v>
      </c>
      <c r="Q1608">
        <f>'Derivation of PM - 6 Fact'!$AN$34+('Derivation of PM - 6 Fact'!$AN$35*Predictions!C1608)+('Derivation of PM - 6 Fact'!$AN$36*Predictions!E1608)+('Derivation of PM - 6 Fact'!$AN$37*Predictions!F1608)+('Derivation of PM - 6 Fact'!$AN$38*Predictions!G1608)+('Derivation of PM - 6 Fact'!$AN$39*Predictions!H1608)+('Derivation of PM - 6 Fact'!$AN$40*Predictions!L1608)</f>
        <v>0.97528577635488323</v>
      </c>
      <c r="U1608">
        <f t="shared" si="97"/>
        <v>1</v>
      </c>
      <c r="V1608">
        <f t="shared" si="98"/>
        <v>1</v>
      </c>
      <c r="W1608">
        <f t="shared" si="99"/>
        <v>1</v>
      </c>
      <c r="X1608">
        <f t="shared" si="100"/>
        <v>1</v>
      </c>
    </row>
    <row r="1609" spans="1:24" x14ac:dyDescent="0.3">
      <c r="A1609" t="s">
        <v>2</v>
      </c>
      <c r="B1609">
        <v>19599</v>
      </c>
      <c r="C1609">
        <v>10</v>
      </c>
      <c r="D1609">
        <v>87</v>
      </c>
      <c r="E1609">
        <v>442</v>
      </c>
      <c r="F1609">
        <v>41</v>
      </c>
      <c r="G1609">
        <v>136</v>
      </c>
      <c r="H1609">
        <v>102</v>
      </c>
      <c r="I1609">
        <v>3</v>
      </c>
      <c r="J1609">
        <v>12</v>
      </c>
      <c r="K1609">
        <v>0</v>
      </c>
      <c r="L1609">
        <v>697</v>
      </c>
      <c r="N1609" cm="1">
        <f t="array" ref="N1609">SUMPRODUCT(C1609:K1609,TRANSPOSE(('Derivation of PM - 8 Factors'!$Q$32:$Q$40)))+'Derivation of PM - 8 Factors'!$Q$31</f>
        <v>1.0455150218057185</v>
      </c>
      <c r="O1609" cm="1">
        <f t="array" ref="O1609">SUMPRODUCT(C1609:L1609,TRANSPOSE('Derivation of PM - 8 Fact+FICO'!$S$30:$S$39))+Predictions!$S$37</f>
        <v>1.1189582004092942</v>
      </c>
      <c r="P1609">
        <f>(L1609*'Derivation of PM - FICO ONLY'!$L$30)+'Derivation of PM - FICO ONLY'!$L$29</f>
        <v>0.77980813008273997</v>
      </c>
      <c r="Q1609">
        <f>'Derivation of PM - 6 Fact'!$AN$34+('Derivation of PM - 6 Fact'!$AN$35*Predictions!C1609)+('Derivation of PM - 6 Fact'!$AN$36*Predictions!E1609)+('Derivation of PM - 6 Fact'!$AN$37*Predictions!F1609)+('Derivation of PM - 6 Fact'!$AN$38*Predictions!G1609)+('Derivation of PM - 6 Fact'!$AN$39*Predictions!H1609)+('Derivation of PM - 6 Fact'!$AN$40*Predictions!L1609)</f>
        <v>1.0495061356184974</v>
      </c>
      <c r="U1609">
        <f t="shared" si="97"/>
        <v>1</v>
      </c>
      <c r="V1609">
        <f t="shared" si="98"/>
        <v>1</v>
      </c>
      <c r="W1609">
        <f t="shared" si="99"/>
        <v>1</v>
      </c>
      <c r="X1609">
        <f t="shared" si="100"/>
        <v>1</v>
      </c>
    </row>
    <row r="1610" spans="1:24" x14ac:dyDescent="0.3">
      <c r="A1610" t="s">
        <v>2</v>
      </c>
      <c r="B1610">
        <v>19600</v>
      </c>
      <c r="C1610">
        <v>4</v>
      </c>
      <c r="D1610">
        <v>12</v>
      </c>
      <c r="E1610">
        <v>43</v>
      </c>
      <c r="F1610">
        <v>27</v>
      </c>
      <c r="G1610">
        <v>52</v>
      </c>
      <c r="H1610">
        <v>30</v>
      </c>
      <c r="I1610">
        <v>6</v>
      </c>
      <c r="J1610">
        <v>14</v>
      </c>
      <c r="K1610">
        <v>1</v>
      </c>
      <c r="L1610">
        <v>545</v>
      </c>
      <c r="N1610" cm="1">
        <f t="array" ref="N1610">SUMPRODUCT(C1610:K1610,TRANSPOSE(('Derivation of PM - 8 Factors'!$Q$32:$Q$40)))+'Derivation of PM - 8 Factors'!$Q$31</f>
        <v>0.65949791069971686</v>
      </c>
      <c r="O1610" cm="1">
        <f t="array" ref="O1610">SUMPRODUCT(C1610:L1610,TRANSPOSE('Derivation of PM - 8 Fact+FICO'!$S$30:$S$39))+Predictions!$S$37</f>
        <v>0.73108250697436372</v>
      </c>
      <c r="P1610">
        <f>(L1610*'Derivation of PM - FICO ONLY'!$L$30)+'Derivation of PM - FICO ONLY'!$L$29</f>
        <v>0.20477129270031624</v>
      </c>
      <c r="Q1610">
        <f>'Derivation of PM - 6 Fact'!$AN$34+('Derivation of PM - 6 Fact'!$AN$35*Predictions!C1610)+('Derivation of PM - 6 Fact'!$AN$36*Predictions!E1610)+('Derivation of PM - 6 Fact'!$AN$37*Predictions!F1610)+('Derivation of PM - 6 Fact'!$AN$38*Predictions!G1610)+('Derivation of PM - 6 Fact'!$AN$39*Predictions!H1610)+('Derivation of PM - 6 Fact'!$AN$40*Predictions!L1610)</f>
        <v>0.67626879120402694</v>
      </c>
      <c r="U1610">
        <f t="shared" si="97"/>
        <v>1</v>
      </c>
      <c r="V1610">
        <f t="shared" si="98"/>
        <v>1</v>
      </c>
      <c r="W1610">
        <f t="shared" si="99"/>
        <v>0</v>
      </c>
      <c r="X1610">
        <f t="shared" si="100"/>
        <v>1</v>
      </c>
    </row>
    <row r="1611" spans="1:24" x14ac:dyDescent="0.3">
      <c r="A1611" t="s">
        <v>2</v>
      </c>
      <c r="B1611">
        <v>19601</v>
      </c>
      <c r="C1611">
        <v>3</v>
      </c>
      <c r="D1611">
        <v>0</v>
      </c>
      <c r="E1611">
        <v>-188</v>
      </c>
      <c r="F1611">
        <v>7</v>
      </c>
      <c r="G1611">
        <v>25</v>
      </c>
      <c r="H1611">
        <v>39</v>
      </c>
      <c r="I1611">
        <v>4</v>
      </c>
      <c r="J1611">
        <v>13</v>
      </c>
      <c r="K1611">
        <v>1</v>
      </c>
      <c r="L1611">
        <v>523</v>
      </c>
      <c r="N1611" cm="1">
        <f t="array" ref="N1611">SUMPRODUCT(C1611:K1611,TRANSPOSE(('Derivation of PM - 8 Factors'!$Q$32:$Q$40)))+'Derivation of PM - 8 Factors'!$Q$31</f>
        <v>0.17480142756519226</v>
      </c>
      <c r="O1611" cm="1">
        <f t="array" ref="O1611">SUMPRODUCT(C1611:L1611,TRANSPOSE('Derivation of PM - 8 Fact+FICO'!$S$30:$S$39))+Predictions!$S$37</f>
        <v>0.2506742352632837</v>
      </c>
      <c r="P1611">
        <f>(L1611*'Derivation of PM - FICO ONLY'!$L$30)+'Derivation of PM - FICO ONLY'!$L$29</f>
        <v>0.12154227676338625</v>
      </c>
      <c r="Q1611">
        <f>'Derivation of PM - 6 Fact'!$AN$34+('Derivation of PM - 6 Fact'!$AN$35*Predictions!C1611)+('Derivation of PM - 6 Fact'!$AN$36*Predictions!E1611)+('Derivation of PM - 6 Fact'!$AN$37*Predictions!F1611)+('Derivation of PM - 6 Fact'!$AN$38*Predictions!G1611)+('Derivation of PM - 6 Fact'!$AN$39*Predictions!H1611)+('Derivation of PM - 6 Fact'!$AN$40*Predictions!L1611)</f>
        <v>0.19845439771071194</v>
      </c>
      <c r="U1611">
        <f t="shared" si="97"/>
        <v>0</v>
      </c>
      <c r="V1611">
        <f t="shared" si="98"/>
        <v>0</v>
      </c>
      <c r="W1611">
        <f t="shared" si="99"/>
        <v>0</v>
      </c>
      <c r="X1611">
        <f t="shared" si="100"/>
        <v>0</v>
      </c>
    </row>
    <row r="1612" spans="1:24" x14ac:dyDescent="0.3">
      <c r="A1612" t="s">
        <v>2</v>
      </c>
      <c r="B1612">
        <v>19602</v>
      </c>
      <c r="C1612">
        <v>4</v>
      </c>
      <c r="D1612">
        <v>0</v>
      </c>
      <c r="E1612">
        <v>81</v>
      </c>
      <c r="F1612">
        <v>20</v>
      </c>
      <c r="G1612">
        <v>50</v>
      </c>
      <c r="H1612">
        <v>26</v>
      </c>
      <c r="I1612">
        <v>6</v>
      </c>
      <c r="J1612">
        <v>12</v>
      </c>
      <c r="K1612">
        <v>0</v>
      </c>
      <c r="L1612">
        <v>511</v>
      </c>
      <c r="N1612" cm="1">
        <f t="array" ref="N1612">SUMPRODUCT(C1612:K1612,TRANSPOSE(('Derivation of PM - 8 Factors'!$Q$32:$Q$40)))+'Derivation of PM - 8 Factors'!$Q$31</f>
        <v>0.61528534697151049</v>
      </c>
      <c r="O1612" cm="1">
        <f t="array" ref="O1612">SUMPRODUCT(C1612:L1612,TRANSPOSE('Derivation of PM - 8 Fact+FICO'!$S$30:$S$39))+Predictions!$S$37</f>
        <v>0.68459902211580115</v>
      </c>
      <c r="P1612">
        <f>(L1612*'Derivation of PM - FICO ONLY'!$L$30)+'Derivation of PM - FICO ONLY'!$L$29</f>
        <v>7.6144631706879018E-2</v>
      </c>
      <c r="Q1612">
        <f>'Derivation of PM - 6 Fact'!$AN$34+('Derivation of PM - 6 Fact'!$AN$35*Predictions!C1612)+('Derivation of PM - 6 Fact'!$AN$36*Predictions!E1612)+('Derivation of PM - 6 Fact'!$AN$37*Predictions!F1612)+('Derivation of PM - 6 Fact'!$AN$38*Predictions!G1612)+('Derivation of PM - 6 Fact'!$AN$39*Predictions!H1612)+('Derivation of PM - 6 Fact'!$AN$40*Predictions!L1612)</f>
        <v>0.58987026727361491</v>
      </c>
      <c r="U1612">
        <f t="shared" ref="U1612:U1675" si="101">IF(N1612&gt;$S$13,1,0)</f>
        <v>1</v>
      </c>
      <c r="V1612">
        <f t="shared" ref="V1612:V1675" si="102">IF(O1612&gt;$S$13,1,0)</f>
        <v>1</v>
      </c>
      <c r="W1612">
        <f t="shared" ref="W1612:W1675" si="103">IF(P1612&gt;$S$13,1,0)</f>
        <v>0</v>
      </c>
      <c r="X1612">
        <f t="shared" ref="X1612:X1675" si="104">IF(Q1612&gt;$S$13,1,0)</f>
        <v>1</v>
      </c>
    </row>
    <row r="1613" spans="1:24" x14ac:dyDescent="0.3">
      <c r="A1613" t="s">
        <v>2</v>
      </c>
      <c r="B1613">
        <v>19603</v>
      </c>
      <c r="C1613">
        <v>7</v>
      </c>
      <c r="D1613">
        <v>14</v>
      </c>
      <c r="E1613">
        <v>187</v>
      </c>
      <c r="F1613">
        <v>31</v>
      </c>
      <c r="G1613">
        <v>87</v>
      </c>
      <c r="H1613">
        <v>81</v>
      </c>
      <c r="I1613">
        <v>4</v>
      </c>
      <c r="J1613">
        <v>11</v>
      </c>
      <c r="K1613">
        <v>1</v>
      </c>
      <c r="L1613">
        <v>509</v>
      </c>
      <c r="N1613" cm="1">
        <f t="array" ref="N1613">SUMPRODUCT(C1613:K1613,TRANSPOSE(('Derivation of PM - 8 Factors'!$Q$32:$Q$40)))+'Derivation of PM - 8 Factors'!$Q$31</f>
        <v>0.69690125679186676</v>
      </c>
      <c r="O1613" cm="1">
        <f t="array" ref="O1613">SUMPRODUCT(C1613:L1613,TRANSPOSE('Derivation of PM - 8 Fact+FICO'!$S$30:$S$39))+Predictions!$S$37</f>
        <v>0.76629479810953915</v>
      </c>
      <c r="P1613">
        <f>(L1613*'Derivation of PM - FICO ONLY'!$L$30)+'Derivation of PM - FICO ONLY'!$L$29</f>
        <v>6.8578357530794554E-2</v>
      </c>
      <c r="Q1613">
        <f>'Derivation of PM - 6 Fact'!$AN$34+('Derivation of PM - 6 Fact'!$AN$35*Predictions!C1613)+('Derivation of PM - 6 Fact'!$AN$36*Predictions!E1613)+('Derivation of PM - 6 Fact'!$AN$37*Predictions!F1613)+('Derivation of PM - 6 Fact'!$AN$38*Predictions!G1613)+('Derivation of PM - 6 Fact'!$AN$39*Predictions!H1613)+('Derivation of PM - 6 Fact'!$AN$40*Predictions!L1613)</f>
        <v>0.73327900692654047</v>
      </c>
      <c r="U1613">
        <f t="shared" si="101"/>
        <v>1</v>
      </c>
      <c r="V1613">
        <f t="shared" si="102"/>
        <v>1</v>
      </c>
      <c r="W1613">
        <f t="shared" si="103"/>
        <v>0</v>
      </c>
      <c r="X1613">
        <f t="shared" si="104"/>
        <v>1</v>
      </c>
    </row>
    <row r="1614" spans="1:24" x14ac:dyDescent="0.3">
      <c r="A1614" t="s">
        <v>2</v>
      </c>
      <c r="B1614">
        <v>19604</v>
      </c>
      <c r="C1614">
        <v>3</v>
      </c>
      <c r="D1614">
        <v>0</v>
      </c>
      <c r="E1614">
        <v>-216</v>
      </c>
      <c r="F1614">
        <v>47</v>
      </c>
      <c r="G1614">
        <v>62</v>
      </c>
      <c r="H1614">
        <v>43</v>
      </c>
      <c r="I1614">
        <v>7</v>
      </c>
      <c r="J1614">
        <v>14</v>
      </c>
      <c r="K1614">
        <v>0</v>
      </c>
      <c r="L1614">
        <v>427</v>
      </c>
      <c r="N1614" cm="1">
        <f t="array" ref="N1614">SUMPRODUCT(C1614:K1614,TRANSPOSE(('Derivation of PM - 8 Factors'!$Q$32:$Q$40)))+'Derivation of PM - 8 Factors'!$Q$31</f>
        <v>0.72418504664501915</v>
      </c>
      <c r="O1614" cm="1">
        <f t="array" ref="O1614">SUMPRODUCT(C1614:L1614,TRANSPOSE('Derivation of PM - 8 Fact+FICO'!$S$30:$S$39))+Predictions!$S$37</f>
        <v>0.79325413701360636</v>
      </c>
      <c r="P1614">
        <f>(L1614*'Derivation of PM - FICO ONLY'!$L$30)+'Derivation of PM - FICO ONLY'!$L$29</f>
        <v>-0.24163888368867092</v>
      </c>
      <c r="Q1614">
        <f>'Derivation of PM - 6 Fact'!$AN$34+('Derivation of PM - 6 Fact'!$AN$35*Predictions!C1614)+('Derivation of PM - 6 Fact'!$AN$36*Predictions!E1614)+('Derivation of PM - 6 Fact'!$AN$37*Predictions!F1614)+('Derivation of PM - 6 Fact'!$AN$38*Predictions!G1614)+('Derivation of PM - 6 Fact'!$AN$39*Predictions!H1614)+('Derivation of PM - 6 Fact'!$AN$40*Predictions!L1614)</f>
        <v>0.688498858404198</v>
      </c>
      <c r="U1614">
        <f t="shared" si="101"/>
        <v>1</v>
      </c>
      <c r="V1614">
        <f t="shared" si="102"/>
        <v>1</v>
      </c>
      <c r="W1614">
        <f t="shared" si="103"/>
        <v>0</v>
      </c>
      <c r="X1614">
        <f t="shared" si="104"/>
        <v>1</v>
      </c>
    </row>
    <row r="1615" spans="1:24" x14ac:dyDescent="0.3">
      <c r="A1615" t="s">
        <v>2</v>
      </c>
      <c r="B1615">
        <v>19605</v>
      </c>
      <c r="C1615">
        <v>6</v>
      </c>
      <c r="D1615">
        <v>34</v>
      </c>
      <c r="E1615">
        <v>213</v>
      </c>
      <c r="F1615">
        <v>7</v>
      </c>
      <c r="G1615">
        <v>42</v>
      </c>
      <c r="H1615">
        <v>39</v>
      </c>
      <c r="I1615">
        <v>7</v>
      </c>
      <c r="J1615">
        <v>9</v>
      </c>
      <c r="K1615">
        <v>1</v>
      </c>
      <c r="L1615">
        <v>573</v>
      </c>
      <c r="N1615" cm="1">
        <f t="array" ref="N1615">SUMPRODUCT(C1615:K1615,TRANSPOSE(('Derivation of PM - 8 Factors'!$Q$32:$Q$40)))+'Derivation of PM - 8 Factors'!$Q$31</f>
        <v>0.61864058348655315</v>
      </c>
      <c r="O1615" cm="1">
        <f t="array" ref="O1615">SUMPRODUCT(C1615:L1615,TRANSPOSE('Derivation of PM - 8 Fact+FICO'!$S$30:$S$39))+Predictions!$S$37</f>
        <v>0.69107329220073299</v>
      </c>
      <c r="P1615">
        <f>(L1615*'Derivation of PM - FICO ONLY'!$L$30)+'Derivation of PM - FICO ONLY'!$L$29</f>
        <v>0.31069913116549963</v>
      </c>
      <c r="Q1615">
        <f>'Derivation of PM - 6 Fact'!$AN$34+('Derivation of PM - 6 Fact'!$AN$35*Predictions!C1615)+('Derivation of PM - 6 Fact'!$AN$36*Predictions!E1615)+('Derivation of PM - 6 Fact'!$AN$37*Predictions!F1615)+('Derivation of PM - 6 Fact'!$AN$38*Predictions!G1615)+('Derivation of PM - 6 Fact'!$AN$39*Predictions!H1615)+('Derivation of PM - 6 Fact'!$AN$40*Predictions!L1615)</f>
        <v>0.66598241447413797</v>
      </c>
      <c r="U1615">
        <f t="shared" si="101"/>
        <v>1</v>
      </c>
      <c r="V1615">
        <f t="shared" si="102"/>
        <v>1</v>
      </c>
      <c r="W1615">
        <f t="shared" si="103"/>
        <v>0</v>
      </c>
      <c r="X1615">
        <f t="shared" si="104"/>
        <v>1</v>
      </c>
    </row>
    <row r="1616" spans="1:24" x14ac:dyDescent="0.3">
      <c r="A1616" t="s">
        <v>2</v>
      </c>
      <c r="B1616">
        <v>19606</v>
      </c>
      <c r="C1616">
        <v>9</v>
      </c>
      <c r="D1616">
        <v>0</v>
      </c>
      <c r="E1616">
        <v>323</v>
      </c>
      <c r="F1616">
        <v>56</v>
      </c>
      <c r="G1616">
        <v>151</v>
      </c>
      <c r="H1616">
        <v>100</v>
      </c>
      <c r="I1616">
        <v>2</v>
      </c>
      <c r="J1616">
        <v>5</v>
      </c>
      <c r="K1616">
        <v>0</v>
      </c>
      <c r="L1616">
        <v>783</v>
      </c>
      <c r="N1616" cm="1">
        <f t="array" ref="N1616">SUMPRODUCT(C1616:K1616,TRANSPOSE(('Derivation of PM - 8 Factors'!$Q$32:$Q$40)))+'Derivation of PM - 8 Factors'!$Q$31</f>
        <v>1.0368274653034371</v>
      </c>
      <c r="O1616" cm="1">
        <f t="array" ref="O1616">SUMPRODUCT(C1616:L1616,TRANSPOSE('Derivation of PM - 8 Fact+FICO'!$S$30:$S$39))+Predictions!$S$37</f>
        <v>1.114632981140715</v>
      </c>
      <c r="P1616">
        <f>(L1616*'Derivation of PM - FICO ONLY'!$L$30)+'Derivation of PM - FICO ONLY'!$L$29</f>
        <v>1.1051579196543748</v>
      </c>
      <c r="Q1616">
        <f>'Derivation of PM - 6 Fact'!$AN$34+('Derivation of PM - 6 Fact'!$AN$35*Predictions!C1616)+('Derivation of PM - 6 Fact'!$AN$36*Predictions!E1616)+('Derivation of PM - 6 Fact'!$AN$37*Predictions!F1616)+('Derivation of PM - 6 Fact'!$AN$38*Predictions!G1616)+('Derivation of PM - 6 Fact'!$AN$39*Predictions!H1616)+('Derivation of PM - 6 Fact'!$AN$40*Predictions!L1616)</f>
        <v>1.0733935381655197</v>
      </c>
      <c r="U1616">
        <f t="shared" si="101"/>
        <v>1</v>
      </c>
      <c r="V1616">
        <f t="shared" si="102"/>
        <v>1</v>
      </c>
      <c r="W1616">
        <f t="shared" si="103"/>
        <v>1</v>
      </c>
      <c r="X1616">
        <f t="shared" si="104"/>
        <v>1</v>
      </c>
    </row>
    <row r="1617" spans="1:24" x14ac:dyDescent="0.3">
      <c r="A1617" t="s">
        <v>2</v>
      </c>
      <c r="B1617">
        <v>19607</v>
      </c>
      <c r="C1617">
        <v>8</v>
      </c>
      <c r="D1617">
        <v>25</v>
      </c>
      <c r="E1617">
        <v>247</v>
      </c>
      <c r="F1617">
        <v>74</v>
      </c>
      <c r="G1617">
        <v>168</v>
      </c>
      <c r="H1617">
        <v>93</v>
      </c>
      <c r="I1617">
        <v>5</v>
      </c>
      <c r="J1617">
        <v>11</v>
      </c>
      <c r="K1617">
        <v>0</v>
      </c>
      <c r="L1617">
        <v>708</v>
      </c>
      <c r="N1617" cm="1">
        <f t="array" ref="N1617">SUMPRODUCT(C1617:K1617,TRANSPOSE(('Derivation of PM - 8 Factors'!$Q$32:$Q$40)))+'Derivation of PM - 8 Factors'!$Q$31</f>
        <v>1.1708927665861921</v>
      </c>
      <c r="O1617" cm="1">
        <f t="array" ref="O1617">SUMPRODUCT(C1617:L1617,TRANSPOSE('Derivation of PM - 8 Fact+FICO'!$S$30:$S$39))+Predictions!$S$37</f>
        <v>1.2441395934159034</v>
      </c>
      <c r="P1617">
        <f>(L1617*'Derivation of PM - FICO ONLY'!$L$30)+'Derivation of PM - FICO ONLY'!$L$29</f>
        <v>0.82142263805120508</v>
      </c>
      <c r="Q1617">
        <f>'Derivation of PM - 6 Fact'!$AN$34+('Derivation of PM - 6 Fact'!$AN$35*Predictions!C1617)+('Derivation of PM - 6 Fact'!$AN$36*Predictions!E1617)+('Derivation of PM - 6 Fact'!$AN$37*Predictions!F1617)+('Derivation of PM - 6 Fact'!$AN$38*Predictions!G1617)+('Derivation of PM - 6 Fact'!$AN$39*Predictions!H1617)+('Derivation of PM - 6 Fact'!$AN$40*Predictions!L1617)</f>
        <v>1.1728322825647364</v>
      </c>
      <c r="U1617">
        <f t="shared" si="101"/>
        <v>1</v>
      </c>
      <c r="V1617">
        <f t="shared" si="102"/>
        <v>1</v>
      </c>
      <c r="W1617">
        <f t="shared" si="103"/>
        <v>1</v>
      </c>
      <c r="X1617">
        <f t="shared" si="104"/>
        <v>1</v>
      </c>
    </row>
    <row r="1618" spans="1:24" x14ac:dyDescent="0.3">
      <c r="A1618" t="s">
        <v>2</v>
      </c>
      <c r="B1618">
        <v>19608</v>
      </c>
      <c r="C1618">
        <v>9</v>
      </c>
      <c r="D1618">
        <v>0</v>
      </c>
      <c r="E1618">
        <v>49</v>
      </c>
      <c r="F1618">
        <v>69</v>
      </c>
      <c r="G1618">
        <v>180</v>
      </c>
      <c r="H1618">
        <v>103</v>
      </c>
      <c r="I1618">
        <v>6</v>
      </c>
      <c r="J1618">
        <v>9</v>
      </c>
      <c r="K1618">
        <v>0</v>
      </c>
      <c r="L1618">
        <v>722</v>
      </c>
      <c r="N1618" cm="1">
        <f t="array" ref="N1618">SUMPRODUCT(C1618:K1618,TRANSPOSE(('Derivation of PM - 8 Factors'!$Q$32:$Q$40)))+'Derivation of PM - 8 Factors'!$Q$31</f>
        <v>1.0713008078418631</v>
      </c>
      <c r="O1618" cm="1">
        <f t="array" ref="O1618">SUMPRODUCT(C1618:L1618,TRANSPOSE('Derivation of PM - 8 Fact+FICO'!$S$30:$S$39))+Predictions!$S$37</f>
        <v>1.1474511373734473</v>
      </c>
      <c r="P1618">
        <f>(L1618*'Derivation of PM - FICO ONLY'!$L$30)+'Derivation of PM - FICO ONLY'!$L$29</f>
        <v>0.87438655728379655</v>
      </c>
      <c r="Q1618">
        <f>'Derivation of PM - 6 Fact'!$AN$34+('Derivation of PM - 6 Fact'!$AN$35*Predictions!C1618)+('Derivation of PM - 6 Fact'!$AN$36*Predictions!E1618)+('Derivation of PM - 6 Fact'!$AN$37*Predictions!F1618)+('Derivation of PM - 6 Fact'!$AN$38*Predictions!G1618)+('Derivation of PM - 6 Fact'!$AN$39*Predictions!H1618)+('Derivation of PM - 6 Fact'!$AN$40*Predictions!L1618)</f>
        <v>1.0842171256411741</v>
      </c>
      <c r="U1618">
        <f t="shared" si="101"/>
        <v>1</v>
      </c>
      <c r="V1618">
        <f t="shared" si="102"/>
        <v>1</v>
      </c>
      <c r="W1618">
        <f t="shared" si="103"/>
        <v>1</v>
      </c>
      <c r="X1618">
        <f t="shared" si="104"/>
        <v>1</v>
      </c>
    </row>
    <row r="1619" spans="1:24" x14ac:dyDescent="0.3">
      <c r="A1619" t="s">
        <v>2</v>
      </c>
      <c r="B1619">
        <v>19609</v>
      </c>
      <c r="C1619">
        <v>9</v>
      </c>
      <c r="D1619">
        <v>0</v>
      </c>
      <c r="E1619">
        <v>455</v>
      </c>
      <c r="F1619">
        <v>89</v>
      </c>
      <c r="G1619">
        <v>220</v>
      </c>
      <c r="H1619">
        <v>116</v>
      </c>
      <c r="I1619">
        <v>4</v>
      </c>
      <c r="J1619">
        <v>6</v>
      </c>
      <c r="K1619">
        <v>1</v>
      </c>
      <c r="L1619">
        <v>814</v>
      </c>
      <c r="N1619" cm="1">
        <f t="array" ref="N1619">SUMPRODUCT(C1619:K1619,TRANSPOSE(('Derivation of PM - 8 Factors'!$Q$32:$Q$40)))+'Derivation of PM - 8 Factors'!$Q$31</f>
        <v>1.1246345897196119</v>
      </c>
      <c r="O1619" cm="1">
        <f t="array" ref="O1619">SUMPRODUCT(C1619:L1619,TRANSPOSE('Derivation of PM - 8 Fact+FICO'!$S$30:$S$39))+Predictions!$S$37</f>
        <v>1.1985662223903499</v>
      </c>
      <c r="P1619">
        <f>(L1619*'Derivation of PM - FICO ONLY'!$L$30)+'Derivation of PM - FICO ONLY'!$L$29</f>
        <v>1.222435169383685</v>
      </c>
      <c r="Q1619">
        <f>'Derivation of PM - 6 Fact'!$AN$34+('Derivation of PM - 6 Fact'!$AN$35*Predictions!C1619)+('Derivation of PM - 6 Fact'!$AN$36*Predictions!E1619)+('Derivation of PM - 6 Fact'!$AN$37*Predictions!F1619)+('Derivation of PM - 6 Fact'!$AN$38*Predictions!G1619)+('Derivation of PM - 6 Fact'!$AN$39*Predictions!H1619)+('Derivation of PM - 6 Fact'!$AN$40*Predictions!L1619)</f>
        <v>1.2064864314516288</v>
      </c>
      <c r="U1619">
        <f t="shared" si="101"/>
        <v>1</v>
      </c>
      <c r="V1619">
        <f t="shared" si="102"/>
        <v>1</v>
      </c>
      <c r="W1619">
        <f t="shared" si="103"/>
        <v>1</v>
      </c>
      <c r="X1619">
        <f t="shared" si="104"/>
        <v>1</v>
      </c>
    </row>
    <row r="1620" spans="1:24" x14ac:dyDescent="0.3">
      <c r="A1620" t="s">
        <v>2</v>
      </c>
      <c r="B1620">
        <v>19610</v>
      </c>
      <c r="C1620">
        <v>6</v>
      </c>
      <c r="D1620">
        <v>0</v>
      </c>
      <c r="E1620">
        <v>333</v>
      </c>
      <c r="F1620">
        <v>85</v>
      </c>
      <c r="G1620">
        <v>156</v>
      </c>
      <c r="H1620">
        <v>100</v>
      </c>
      <c r="I1620">
        <v>2</v>
      </c>
      <c r="J1620">
        <v>8</v>
      </c>
      <c r="K1620">
        <v>0</v>
      </c>
      <c r="L1620">
        <v>770</v>
      </c>
      <c r="N1620" cm="1">
        <f t="array" ref="N1620">SUMPRODUCT(C1620:K1620,TRANSPOSE(('Derivation of PM - 8 Factors'!$Q$32:$Q$40)))+'Derivation of PM - 8 Factors'!$Q$31</f>
        <v>1.0594717962884599</v>
      </c>
      <c r="O1620" cm="1">
        <f t="array" ref="O1620">SUMPRODUCT(C1620:L1620,TRANSPOSE('Derivation of PM - 8 Fact+FICO'!$S$30:$S$39))+Predictions!$S$37</f>
        <v>1.136101581963614</v>
      </c>
      <c r="P1620">
        <f>(L1620*'Derivation of PM - FICO ONLY'!$L$30)+'Derivation of PM - FICO ONLY'!$L$29</f>
        <v>1.0559771375098255</v>
      </c>
      <c r="Q1620">
        <f>'Derivation of PM - 6 Fact'!$AN$34+('Derivation of PM - 6 Fact'!$AN$35*Predictions!C1620)+('Derivation of PM - 6 Fact'!$AN$36*Predictions!E1620)+('Derivation of PM - 6 Fact'!$AN$37*Predictions!F1620)+('Derivation of PM - 6 Fact'!$AN$38*Predictions!G1620)+('Derivation of PM - 6 Fact'!$AN$39*Predictions!H1620)+('Derivation of PM - 6 Fact'!$AN$40*Predictions!L1620)</f>
        <v>1.0786310384356108</v>
      </c>
      <c r="U1620">
        <f t="shared" si="101"/>
        <v>1</v>
      </c>
      <c r="V1620">
        <f t="shared" si="102"/>
        <v>1</v>
      </c>
      <c r="W1620">
        <f t="shared" si="103"/>
        <v>1</v>
      </c>
      <c r="X1620">
        <f t="shared" si="104"/>
        <v>1</v>
      </c>
    </row>
    <row r="1621" spans="1:24" x14ac:dyDescent="0.3">
      <c r="A1621" t="s">
        <v>2</v>
      </c>
      <c r="B1621">
        <v>19611</v>
      </c>
      <c r="C1621">
        <v>9</v>
      </c>
      <c r="D1621">
        <v>41</v>
      </c>
      <c r="E1621">
        <v>508</v>
      </c>
      <c r="F1621">
        <v>43</v>
      </c>
      <c r="G1621">
        <v>131</v>
      </c>
      <c r="H1621">
        <v>85</v>
      </c>
      <c r="I1621">
        <v>7</v>
      </c>
      <c r="J1621">
        <v>14</v>
      </c>
      <c r="K1621">
        <v>0</v>
      </c>
      <c r="L1621">
        <v>795</v>
      </c>
      <c r="N1621" cm="1">
        <f t="array" ref="N1621">SUMPRODUCT(C1621:K1621,TRANSPOSE(('Derivation of PM - 8 Factors'!$Q$32:$Q$40)))+'Derivation of PM - 8 Factors'!$Q$31</f>
        <v>1.0917779929955875</v>
      </c>
      <c r="O1621" cm="1">
        <f t="array" ref="O1621">SUMPRODUCT(C1621:L1621,TRANSPOSE('Derivation of PM - 8 Fact+FICO'!$S$30:$S$39))+Predictions!$S$37</f>
        <v>1.1683317804802724</v>
      </c>
      <c r="P1621">
        <f>(L1621*'Derivation of PM - FICO ONLY'!$L$30)+'Derivation of PM - FICO ONLY'!$L$29</f>
        <v>1.1505555647108821</v>
      </c>
      <c r="Q1621">
        <f>'Derivation of PM - 6 Fact'!$AN$34+('Derivation of PM - 6 Fact'!$AN$35*Predictions!C1621)+('Derivation of PM - 6 Fact'!$AN$36*Predictions!E1621)+('Derivation of PM - 6 Fact'!$AN$37*Predictions!F1621)+('Derivation of PM - 6 Fact'!$AN$38*Predictions!G1621)+('Derivation of PM - 6 Fact'!$AN$39*Predictions!H1621)+('Derivation of PM - 6 Fact'!$AN$40*Predictions!L1621)</f>
        <v>1.0759011550958635</v>
      </c>
      <c r="U1621">
        <f t="shared" si="101"/>
        <v>1</v>
      </c>
      <c r="V1621">
        <f t="shared" si="102"/>
        <v>1</v>
      </c>
      <c r="W1621">
        <f t="shared" si="103"/>
        <v>1</v>
      </c>
      <c r="X1621">
        <f t="shared" si="104"/>
        <v>1</v>
      </c>
    </row>
    <row r="1622" spans="1:24" x14ac:dyDescent="0.3">
      <c r="A1622" t="s">
        <v>2</v>
      </c>
      <c r="B1622">
        <v>19612</v>
      </c>
      <c r="C1622">
        <v>3</v>
      </c>
      <c r="D1622">
        <v>88</v>
      </c>
      <c r="E1622">
        <v>-66</v>
      </c>
      <c r="F1622">
        <v>51</v>
      </c>
      <c r="G1622">
        <v>70</v>
      </c>
      <c r="H1622">
        <v>60</v>
      </c>
      <c r="I1622">
        <v>5</v>
      </c>
      <c r="J1622">
        <v>9</v>
      </c>
      <c r="K1622">
        <v>0</v>
      </c>
      <c r="L1622">
        <v>569</v>
      </c>
      <c r="N1622" cm="1">
        <f t="array" ref="N1622">SUMPRODUCT(C1622:K1622,TRANSPOSE(('Derivation of PM - 8 Factors'!$Q$32:$Q$40)))+'Derivation of PM - 8 Factors'!$Q$31</f>
        <v>0.61752449790990216</v>
      </c>
      <c r="O1622" cm="1">
        <f t="array" ref="O1622">SUMPRODUCT(C1622:L1622,TRANSPOSE('Derivation of PM - 8 Fact+FICO'!$S$30:$S$39))+Predictions!$S$37</f>
        <v>0.6924275800086731</v>
      </c>
      <c r="P1622">
        <f>(L1622*'Derivation of PM - FICO ONLY'!$L$30)+'Derivation of PM - FICO ONLY'!$L$29</f>
        <v>0.29556658281333026</v>
      </c>
      <c r="Q1622">
        <f>'Derivation of PM - 6 Fact'!$AN$34+('Derivation of PM - 6 Fact'!$AN$35*Predictions!C1622)+('Derivation of PM - 6 Fact'!$AN$36*Predictions!E1622)+('Derivation of PM - 6 Fact'!$AN$37*Predictions!F1622)+('Derivation of PM - 6 Fact'!$AN$38*Predictions!G1622)+('Derivation of PM - 6 Fact'!$AN$39*Predictions!H1622)+('Derivation of PM - 6 Fact'!$AN$40*Predictions!L1622)</f>
        <v>0.63381074912957858</v>
      </c>
      <c r="U1622">
        <f t="shared" si="101"/>
        <v>1</v>
      </c>
      <c r="V1622">
        <f t="shared" si="102"/>
        <v>1</v>
      </c>
      <c r="W1622">
        <f t="shared" si="103"/>
        <v>0</v>
      </c>
      <c r="X1622">
        <f t="shared" si="104"/>
        <v>1</v>
      </c>
    </row>
    <row r="1623" spans="1:24" x14ac:dyDescent="0.3">
      <c r="A1623" t="s">
        <v>2</v>
      </c>
      <c r="B1623">
        <v>19613</v>
      </c>
      <c r="C1623">
        <v>6</v>
      </c>
      <c r="D1623">
        <v>0</v>
      </c>
      <c r="E1623">
        <v>-12</v>
      </c>
      <c r="F1623">
        <v>36</v>
      </c>
      <c r="G1623">
        <v>85</v>
      </c>
      <c r="H1623">
        <v>74</v>
      </c>
      <c r="I1623">
        <v>4</v>
      </c>
      <c r="J1623">
        <v>14</v>
      </c>
      <c r="K1623">
        <v>0</v>
      </c>
      <c r="L1623">
        <v>466</v>
      </c>
      <c r="N1623" cm="1">
        <f t="array" ref="N1623">SUMPRODUCT(C1623:K1623,TRANSPOSE(('Derivation of PM - 8 Factors'!$Q$32:$Q$40)))+'Derivation of PM - 8 Factors'!$Q$31</f>
        <v>0.71571261208610559</v>
      </c>
      <c r="O1623" cm="1">
        <f t="array" ref="O1623">SUMPRODUCT(C1623:L1623,TRANSPOSE('Derivation of PM - 8 Fact+FICO'!$S$30:$S$39))+Predictions!$S$37</f>
        <v>0.78489541321166623</v>
      </c>
      <c r="P1623">
        <f>(L1623*'Derivation of PM - FICO ONLY'!$L$30)+'Derivation of PM - FICO ONLY'!$L$29</f>
        <v>-9.409653725502265E-2</v>
      </c>
      <c r="Q1623">
        <f>'Derivation of PM - 6 Fact'!$AN$34+('Derivation of PM - 6 Fact'!$AN$35*Predictions!C1623)+('Derivation of PM - 6 Fact'!$AN$36*Predictions!E1623)+('Derivation of PM - 6 Fact'!$AN$37*Predictions!F1623)+('Derivation of PM - 6 Fact'!$AN$38*Predictions!G1623)+('Derivation of PM - 6 Fact'!$AN$39*Predictions!H1623)+('Derivation of PM - 6 Fact'!$AN$40*Predictions!L1623)</f>
        <v>0.6838266158955687</v>
      </c>
      <c r="U1623">
        <f t="shared" si="101"/>
        <v>1</v>
      </c>
      <c r="V1623">
        <f t="shared" si="102"/>
        <v>1</v>
      </c>
      <c r="W1623">
        <f t="shared" si="103"/>
        <v>0</v>
      </c>
      <c r="X1623">
        <f t="shared" si="104"/>
        <v>1</v>
      </c>
    </row>
    <row r="1624" spans="1:24" x14ac:dyDescent="0.3">
      <c r="A1624" t="s">
        <v>2</v>
      </c>
      <c r="B1624">
        <v>19614</v>
      </c>
      <c r="C1624">
        <v>8</v>
      </c>
      <c r="D1624">
        <v>0</v>
      </c>
      <c r="E1624">
        <v>205</v>
      </c>
      <c r="F1624">
        <v>75</v>
      </c>
      <c r="G1624">
        <v>181</v>
      </c>
      <c r="H1624">
        <v>112</v>
      </c>
      <c r="I1624">
        <v>13</v>
      </c>
      <c r="J1624">
        <v>15</v>
      </c>
      <c r="K1624">
        <v>0</v>
      </c>
      <c r="L1624">
        <v>660</v>
      </c>
      <c r="N1624" cm="1">
        <f t="array" ref="N1624">SUMPRODUCT(C1624:K1624,TRANSPOSE(('Derivation of PM - 8 Factors'!$Q$32:$Q$40)))+'Derivation of PM - 8 Factors'!$Q$31</f>
        <v>1.014696542258485</v>
      </c>
      <c r="O1624" cm="1">
        <f t="array" ref="O1624">SUMPRODUCT(C1624:L1624,TRANSPOSE('Derivation of PM - 8 Fact+FICO'!$S$30:$S$39))+Predictions!$S$37</f>
        <v>1.0866202193117236</v>
      </c>
      <c r="P1624">
        <f>(L1624*'Derivation of PM - FICO ONLY'!$L$30)+'Derivation of PM - FICO ONLY'!$L$29</f>
        <v>0.63983205782517616</v>
      </c>
      <c r="Q1624">
        <f>'Derivation of PM - 6 Fact'!$AN$34+('Derivation of PM - 6 Fact'!$AN$35*Predictions!C1624)+('Derivation of PM - 6 Fact'!$AN$36*Predictions!E1624)+('Derivation of PM - 6 Fact'!$AN$37*Predictions!F1624)+('Derivation of PM - 6 Fact'!$AN$38*Predictions!G1624)+('Derivation of PM - 6 Fact'!$AN$39*Predictions!H1624)+('Derivation of PM - 6 Fact'!$AN$40*Predictions!L1624)</f>
        <v>0.98299435514648181</v>
      </c>
      <c r="U1624">
        <f t="shared" si="101"/>
        <v>1</v>
      </c>
      <c r="V1624">
        <f t="shared" si="102"/>
        <v>1</v>
      </c>
      <c r="W1624">
        <f t="shared" si="103"/>
        <v>1</v>
      </c>
      <c r="X1624">
        <f t="shared" si="104"/>
        <v>1</v>
      </c>
    </row>
    <row r="1625" spans="1:24" x14ac:dyDescent="0.3">
      <c r="A1625" t="s">
        <v>2</v>
      </c>
      <c r="B1625">
        <v>19615</v>
      </c>
      <c r="C1625">
        <v>3</v>
      </c>
      <c r="D1625">
        <v>0</v>
      </c>
      <c r="E1625">
        <v>-105</v>
      </c>
      <c r="F1625">
        <v>3</v>
      </c>
      <c r="G1625">
        <v>24</v>
      </c>
      <c r="H1625">
        <v>38</v>
      </c>
      <c r="I1625">
        <v>3</v>
      </c>
      <c r="J1625">
        <v>7</v>
      </c>
      <c r="K1625">
        <v>1</v>
      </c>
      <c r="L1625">
        <v>535</v>
      </c>
      <c r="N1625" cm="1">
        <f t="array" ref="N1625">SUMPRODUCT(C1625:K1625,TRANSPOSE(('Derivation of PM - 8 Factors'!$Q$32:$Q$40)))+'Derivation of PM - 8 Factors'!$Q$31</f>
        <v>9.2468356801635426E-2</v>
      </c>
      <c r="O1625" cm="1">
        <f t="array" ref="O1625">SUMPRODUCT(C1625:L1625,TRANSPOSE('Derivation of PM - 8 Fact+FICO'!$S$30:$S$39))+Predictions!$S$37</f>
        <v>0.16799469417160473</v>
      </c>
      <c r="P1625">
        <f>(L1625*'Derivation of PM - FICO ONLY'!$L$30)+'Derivation of PM - FICO ONLY'!$L$29</f>
        <v>0.16693992181989326</v>
      </c>
      <c r="Q1625">
        <f>'Derivation of PM - 6 Fact'!$AN$34+('Derivation of PM - 6 Fact'!$AN$35*Predictions!C1625)+('Derivation of PM - 6 Fact'!$AN$36*Predictions!E1625)+('Derivation of PM - 6 Fact'!$AN$37*Predictions!F1625)+('Derivation of PM - 6 Fact'!$AN$38*Predictions!G1625)+('Derivation of PM - 6 Fact'!$AN$39*Predictions!H1625)+('Derivation of PM - 6 Fact'!$AN$40*Predictions!L1625)</f>
        <v>0.15064697499876481</v>
      </c>
      <c r="U1625">
        <f t="shared" si="101"/>
        <v>0</v>
      </c>
      <c r="V1625">
        <f t="shared" si="102"/>
        <v>0</v>
      </c>
      <c r="W1625">
        <f t="shared" si="103"/>
        <v>0</v>
      </c>
      <c r="X1625">
        <f t="shared" si="104"/>
        <v>0</v>
      </c>
    </row>
    <row r="1626" spans="1:24" x14ac:dyDescent="0.3">
      <c r="A1626" t="s">
        <v>2</v>
      </c>
      <c r="B1626">
        <v>19616</v>
      </c>
      <c r="C1626">
        <v>10</v>
      </c>
      <c r="D1626">
        <v>39</v>
      </c>
      <c r="E1626">
        <v>283</v>
      </c>
      <c r="F1626">
        <v>87</v>
      </c>
      <c r="G1626">
        <v>239</v>
      </c>
      <c r="H1626">
        <v>153</v>
      </c>
      <c r="I1626">
        <v>5</v>
      </c>
      <c r="J1626">
        <v>11</v>
      </c>
      <c r="K1626">
        <v>0</v>
      </c>
      <c r="L1626">
        <v>800</v>
      </c>
      <c r="N1626" cm="1">
        <f t="array" ref="N1626">SUMPRODUCT(C1626:K1626,TRANSPOSE(('Derivation of PM - 8 Factors'!$Q$32:$Q$40)))+'Derivation of PM - 8 Factors'!$Q$31</f>
        <v>0.9415164402036037</v>
      </c>
      <c r="O1626" cm="1">
        <f t="array" ref="O1626">SUMPRODUCT(C1626:L1626,TRANSPOSE('Derivation of PM - 8 Fact+FICO'!$S$30:$S$39))+Predictions!$S$37</f>
        <v>1.0180721356665177</v>
      </c>
      <c r="P1626">
        <f>(L1626*'Derivation of PM - FICO ONLY'!$L$30)+'Derivation of PM - FICO ONLY'!$L$29</f>
        <v>1.1694712501510931</v>
      </c>
      <c r="Q1626">
        <f>'Derivation of PM - 6 Fact'!$AN$34+('Derivation of PM - 6 Fact'!$AN$35*Predictions!C1626)+('Derivation of PM - 6 Fact'!$AN$36*Predictions!E1626)+('Derivation of PM - 6 Fact'!$AN$37*Predictions!F1626)+('Derivation of PM - 6 Fact'!$AN$38*Predictions!G1626)+('Derivation of PM - 6 Fact'!$AN$39*Predictions!H1626)+('Derivation of PM - 6 Fact'!$AN$40*Predictions!L1626)</f>
        <v>0.95649972838976105</v>
      </c>
      <c r="U1626">
        <f t="shared" si="101"/>
        <v>1</v>
      </c>
      <c r="V1626">
        <f t="shared" si="102"/>
        <v>1</v>
      </c>
      <c r="W1626">
        <f t="shared" si="103"/>
        <v>1</v>
      </c>
      <c r="X1626">
        <f t="shared" si="104"/>
        <v>1</v>
      </c>
    </row>
    <row r="1627" spans="1:24" x14ac:dyDescent="0.3">
      <c r="A1627" t="s">
        <v>2</v>
      </c>
      <c r="B1627">
        <v>19617</v>
      </c>
      <c r="C1627">
        <v>4</v>
      </c>
      <c r="D1627">
        <v>92</v>
      </c>
      <c r="E1627">
        <v>-9</v>
      </c>
      <c r="F1627">
        <v>47</v>
      </c>
      <c r="G1627">
        <v>70</v>
      </c>
      <c r="H1627">
        <v>74</v>
      </c>
      <c r="I1627">
        <v>4</v>
      </c>
      <c r="J1627">
        <v>11</v>
      </c>
      <c r="K1627">
        <v>0</v>
      </c>
      <c r="L1627">
        <v>540</v>
      </c>
      <c r="N1627" cm="1">
        <f t="array" ref="N1627">SUMPRODUCT(C1627:K1627,TRANSPOSE(('Derivation of PM - 8 Factors'!$Q$32:$Q$40)))+'Derivation of PM - 8 Factors'!$Q$31</f>
        <v>0.6362531104300857</v>
      </c>
      <c r="O1627" cm="1">
        <f t="array" ref="O1627">SUMPRODUCT(C1627:L1627,TRANSPOSE('Derivation of PM - 8 Fact+FICO'!$S$30:$S$39))+Predictions!$S$37</f>
        <v>0.71010049518193719</v>
      </c>
      <c r="P1627">
        <f>(L1627*'Derivation of PM - FICO ONLY'!$L$30)+'Derivation of PM - FICO ONLY'!$L$29</f>
        <v>0.18585560726010475</v>
      </c>
      <c r="Q1627">
        <f>'Derivation of PM - 6 Fact'!$AN$34+('Derivation of PM - 6 Fact'!$AN$35*Predictions!C1627)+('Derivation of PM - 6 Fact'!$AN$36*Predictions!E1627)+('Derivation of PM - 6 Fact'!$AN$37*Predictions!F1627)+('Derivation of PM - 6 Fact'!$AN$38*Predictions!G1627)+('Derivation of PM - 6 Fact'!$AN$39*Predictions!H1627)+('Derivation of PM - 6 Fact'!$AN$40*Predictions!L1627)</f>
        <v>0.64097664689209766</v>
      </c>
      <c r="U1627">
        <f t="shared" si="101"/>
        <v>1</v>
      </c>
      <c r="V1627">
        <f t="shared" si="102"/>
        <v>1</v>
      </c>
      <c r="W1627">
        <f t="shared" si="103"/>
        <v>0</v>
      </c>
      <c r="X1627">
        <f t="shared" si="104"/>
        <v>1</v>
      </c>
    </row>
    <row r="1628" spans="1:24" x14ac:dyDescent="0.3">
      <c r="A1628" t="s">
        <v>2</v>
      </c>
      <c r="B1628">
        <v>19618</v>
      </c>
      <c r="C1628">
        <v>2</v>
      </c>
      <c r="D1628">
        <v>0</v>
      </c>
      <c r="E1628">
        <v>201</v>
      </c>
      <c r="F1628">
        <v>47</v>
      </c>
      <c r="G1628">
        <v>48</v>
      </c>
      <c r="H1628">
        <v>43</v>
      </c>
      <c r="I1628">
        <v>6</v>
      </c>
      <c r="J1628">
        <v>16</v>
      </c>
      <c r="K1628">
        <v>1</v>
      </c>
      <c r="L1628">
        <v>688</v>
      </c>
      <c r="N1628" cm="1">
        <f t="array" ref="N1628">SUMPRODUCT(C1628:K1628,TRANSPOSE(('Derivation of PM - 8 Factors'!$Q$32:$Q$40)))+'Derivation of PM - 8 Factors'!$Q$31</f>
        <v>0.66835312595038554</v>
      </c>
      <c r="O1628" cm="1">
        <f t="array" ref="O1628">SUMPRODUCT(C1628:L1628,TRANSPOSE('Derivation of PM - 8 Fact+FICO'!$S$30:$S$39))+Predictions!$S$37</f>
        <v>0.74625356555994371</v>
      </c>
      <c r="P1628">
        <f>(L1628*'Derivation of PM - FICO ONLY'!$L$30)+'Derivation of PM - FICO ONLY'!$L$29</f>
        <v>0.74575989629035955</v>
      </c>
      <c r="Q1628">
        <f>'Derivation of PM - 6 Fact'!$AN$34+('Derivation of PM - 6 Fact'!$AN$35*Predictions!C1628)+('Derivation of PM - 6 Fact'!$AN$36*Predictions!E1628)+('Derivation of PM - 6 Fact'!$AN$37*Predictions!F1628)+('Derivation of PM - 6 Fact'!$AN$38*Predictions!G1628)+('Derivation of PM - 6 Fact'!$AN$39*Predictions!H1628)+('Derivation of PM - 6 Fact'!$AN$40*Predictions!L1628)</f>
        <v>0.67729090888091403</v>
      </c>
      <c r="U1628">
        <f t="shared" si="101"/>
        <v>1</v>
      </c>
      <c r="V1628">
        <f t="shared" si="102"/>
        <v>1</v>
      </c>
      <c r="W1628">
        <f t="shared" si="103"/>
        <v>1</v>
      </c>
      <c r="X1628">
        <f t="shared" si="104"/>
        <v>1</v>
      </c>
    </row>
    <row r="1629" spans="1:24" x14ac:dyDescent="0.3">
      <c r="A1629" t="s">
        <v>2</v>
      </c>
      <c r="B1629">
        <v>19619</v>
      </c>
      <c r="C1629">
        <v>9</v>
      </c>
      <c r="D1629">
        <v>0</v>
      </c>
      <c r="E1629">
        <v>299</v>
      </c>
      <c r="F1629">
        <v>27</v>
      </c>
      <c r="G1629">
        <v>98</v>
      </c>
      <c r="H1629">
        <v>88</v>
      </c>
      <c r="I1629">
        <v>1</v>
      </c>
      <c r="J1629">
        <v>10</v>
      </c>
      <c r="K1629">
        <v>0</v>
      </c>
      <c r="L1629">
        <v>689</v>
      </c>
      <c r="N1629" cm="1">
        <f t="array" ref="N1629">SUMPRODUCT(C1629:K1629,TRANSPOSE(('Derivation of PM - 8 Factors'!$Q$32:$Q$40)))+'Derivation of PM - 8 Factors'!$Q$31</f>
        <v>0.90945419748480638</v>
      </c>
      <c r="O1629" cm="1">
        <f t="array" ref="O1629">SUMPRODUCT(C1629:L1629,TRANSPOSE('Derivation of PM - 8 Fact+FICO'!$S$30:$S$39))+Predictions!$S$37</f>
        <v>0.98593444567248456</v>
      </c>
      <c r="P1629">
        <f>(L1629*'Derivation of PM - FICO ONLY'!$L$30)+'Derivation of PM - FICO ONLY'!$L$29</f>
        <v>0.74954303337840211</v>
      </c>
      <c r="Q1629">
        <f>'Derivation of PM - 6 Fact'!$AN$34+('Derivation of PM - 6 Fact'!$AN$35*Predictions!C1629)+('Derivation of PM - 6 Fact'!$AN$36*Predictions!E1629)+('Derivation of PM - 6 Fact'!$AN$37*Predictions!F1629)+('Derivation of PM - 6 Fact'!$AN$38*Predictions!G1629)+('Derivation of PM - 6 Fact'!$AN$39*Predictions!H1629)+('Derivation of PM - 6 Fact'!$AN$40*Predictions!L1629)</f>
        <v>0.91057082009972989</v>
      </c>
      <c r="U1629">
        <f t="shared" si="101"/>
        <v>1</v>
      </c>
      <c r="V1629">
        <f t="shared" si="102"/>
        <v>1</v>
      </c>
      <c r="W1629">
        <f t="shared" si="103"/>
        <v>1</v>
      </c>
      <c r="X1629">
        <f t="shared" si="104"/>
        <v>1</v>
      </c>
    </row>
    <row r="1630" spans="1:24" x14ac:dyDescent="0.3">
      <c r="A1630" t="s">
        <v>2</v>
      </c>
      <c r="B1630">
        <v>19620</v>
      </c>
      <c r="C1630">
        <v>1</v>
      </c>
      <c r="D1630">
        <v>95</v>
      </c>
      <c r="E1630">
        <v>-20</v>
      </c>
      <c r="F1630">
        <v>27</v>
      </c>
      <c r="G1630">
        <v>30</v>
      </c>
      <c r="H1630">
        <v>57</v>
      </c>
      <c r="I1630">
        <v>1</v>
      </c>
      <c r="J1630">
        <v>8</v>
      </c>
      <c r="K1630">
        <v>0</v>
      </c>
      <c r="L1630">
        <v>566</v>
      </c>
      <c r="N1630" cm="1">
        <f t="array" ref="N1630">SUMPRODUCT(C1630:K1630,TRANSPOSE(('Derivation of PM - 8 Factors'!$Q$32:$Q$40)))+'Derivation of PM - 8 Factors'!$Q$31</f>
        <v>8.856751480470651E-2</v>
      </c>
      <c r="O1630" cm="1">
        <f t="array" ref="O1630">SUMPRODUCT(C1630:L1630,TRANSPOSE('Derivation of PM - 8 Fact+FICO'!$S$30:$S$39))+Predictions!$S$37</f>
        <v>0.16547079580397442</v>
      </c>
      <c r="P1630">
        <f>(L1630*'Derivation of PM - FICO ONLY'!$L$30)+'Derivation of PM - FICO ONLY'!$L$29</f>
        <v>0.28421717154920345</v>
      </c>
      <c r="Q1630">
        <f>'Derivation of PM - 6 Fact'!$AN$34+('Derivation of PM - 6 Fact'!$AN$35*Predictions!C1630)+('Derivation of PM - 6 Fact'!$AN$36*Predictions!E1630)+('Derivation of PM - 6 Fact'!$AN$37*Predictions!F1630)+('Derivation of PM - 6 Fact'!$AN$38*Predictions!G1630)+('Derivation of PM - 6 Fact'!$AN$39*Predictions!H1630)+('Derivation of PM - 6 Fact'!$AN$40*Predictions!L1630)</f>
        <v>0.11223444594468468</v>
      </c>
      <c r="U1630">
        <f t="shared" si="101"/>
        <v>0</v>
      </c>
      <c r="V1630">
        <f t="shared" si="102"/>
        <v>0</v>
      </c>
      <c r="W1630">
        <f t="shared" si="103"/>
        <v>0</v>
      </c>
      <c r="X1630">
        <f t="shared" si="104"/>
        <v>0</v>
      </c>
    </row>
    <row r="1631" spans="1:24" x14ac:dyDescent="0.3">
      <c r="A1631" t="s">
        <v>2</v>
      </c>
      <c r="B1631">
        <v>19621</v>
      </c>
      <c r="C1631">
        <v>3</v>
      </c>
      <c r="D1631">
        <v>20</v>
      </c>
      <c r="E1631">
        <v>233</v>
      </c>
      <c r="F1631">
        <v>14</v>
      </c>
      <c r="G1631">
        <v>37</v>
      </c>
      <c r="H1631">
        <v>41</v>
      </c>
      <c r="I1631">
        <v>9</v>
      </c>
      <c r="J1631">
        <v>15</v>
      </c>
      <c r="K1631">
        <v>0</v>
      </c>
      <c r="L1631">
        <v>601</v>
      </c>
      <c r="N1631" cm="1">
        <f t="array" ref="N1631">SUMPRODUCT(C1631:K1631,TRANSPOSE(('Derivation of PM - 8 Factors'!$Q$32:$Q$40)))+'Derivation of PM - 8 Factors'!$Q$31</f>
        <v>0.35308621145691421</v>
      </c>
      <c r="O1631" cm="1">
        <f t="array" ref="O1631">SUMPRODUCT(C1631:L1631,TRANSPOSE('Derivation of PM - 8 Fact+FICO'!$S$30:$S$39))+Predictions!$S$37</f>
        <v>0.42706777530715445</v>
      </c>
      <c r="P1631">
        <f>(L1631*'Derivation of PM - FICO ONLY'!$L$30)+'Derivation of PM - FICO ONLY'!$L$29</f>
        <v>0.41662696963068302</v>
      </c>
      <c r="Q1631">
        <f>'Derivation of PM - 6 Fact'!$AN$34+('Derivation of PM - 6 Fact'!$AN$35*Predictions!C1631)+('Derivation of PM - 6 Fact'!$AN$36*Predictions!E1631)+('Derivation of PM - 6 Fact'!$AN$37*Predictions!F1631)+('Derivation of PM - 6 Fact'!$AN$38*Predictions!G1631)+('Derivation of PM - 6 Fact'!$AN$39*Predictions!H1631)+('Derivation of PM - 6 Fact'!$AN$40*Predictions!L1631)</f>
        <v>0.31426733899926268</v>
      </c>
      <c r="U1631">
        <f t="shared" si="101"/>
        <v>0</v>
      </c>
      <c r="V1631">
        <f t="shared" si="102"/>
        <v>0</v>
      </c>
      <c r="W1631">
        <f t="shared" si="103"/>
        <v>0</v>
      </c>
      <c r="X1631">
        <f t="shared" si="104"/>
        <v>0</v>
      </c>
    </row>
    <row r="1632" spans="1:24" x14ac:dyDescent="0.3">
      <c r="A1632" t="s">
        <v>2</v>
      </c>
      <c r="B1632">
        <v>19622</v>
      </c>
      <c r="C1632">
        <v>3</v>
      </c>
      <c r="D1632">
        <v>67</v>
      </c>
      <c r="E1632">
        <v>-255</v>
      </c>
      <c r="F1632">
        <v>38</v>
      </c>
      <c r="G1632">
        <v>60</v>
      </c>
      <c r="H1632">
        <v>61</v>
      </c>
      <c r="I1632">
        <v>0</v>
      </c>
      <c r="J1632">
        <v>6</v>
      </c>
      <c r="K1632">
        <v>1</v>
      </c>
      <c r="L1632">
        <v>392</v>
      </c>
      <c r="N1632" cm="1">
        <f t="array" ref="N1632">SUMPRODUCT(C1632:K1632,TRANSPOSE(('Derivation of PM - 8 Factors'!$Q$32:$Q$40)))+'Derivation of PM - 8 Factors'!$Q$31</f>
        <v>0.33107684761238787</v>
      </c>
      <c r="O1632" cm="1">
        <f t="array" ref="O1632">SUMPRODUCT(C1632:L1632,TRANSPOSE('Derivation of PM - 8 Fact+FICO'!$S$30:$S$39))+Predictions!$S$37</f>
        <v>0.40043352519251513</v>
      </c>
      <c r="P1632">
        <f>(L1632*'Derivation of PM - FICO ONLY'!$L$30)+'Derivation of PM - FICO ONLY'!$L$29</f>
        <v>-0.37404868177015027</v>
      </c>
      <c r="Q1632">
        <f>'Derivation of PM - 6 Fact'!$AN$34+('Derivation of PM - 6 Fact'!$AN$35*Predictions!C1632)+('Derivation of PM - 6 Fact'!$AN$36*Predictions!E1632)+('Derivation of PM - 6 Fact'!$AN$37*Predictions!F1632)+('Derivation of PM - 6 Fact'!$AN$38*Predictions!G1632)+('Derivation of PM - 6 Fact'!$AN$39*Predictions!H1632)+('Derivation of PM - 6 Fact'!$AN$40*Predictions!L1632)</f>
        <v>0.40724849663445983</v>
      </c>
      <c r="U1632">
        <f t="shared" si="101"/>
        <v>0</v>
      </c>
      <c r="V1632">
        <f t="shared" si="102"/>
        <v>0</v>
      </c>
      <c r="W1632">
        <f t="shared" si="103"/>
        <v>0</v>
      </c>
      <c r="X1632">
        <f t="shared" si="104"/>
        <v>0</v>
      </c>
    </row>
    <row r="1633" spans="1:24" x14ac:dyDescent="0.3">
      <c r="A1633" t="s">
        <v>2</v>
      </c>
      <c r="B1633">
        <v>19623</v>
      </c>
      <c r="C1633">
        <v>10</v>
      </c>
      <c r="D1633">
        <v>28</v>
      </c>
      <c r="E1633">
        <v>660</v>
      </c>
      <c r="F1633">
        <v>47</v>
      </c>
      <c r="G1633">
        <v>157</v>
      </c>
      <c r="H1633">
        <v>84</v>
      </c>
      <c r="I1633">
        <v>0</v>
      </c>
      <c r="J1633">
        <v>5</v>
      </c>
      <c r="K1633">
        <v>0</v>
      </c>
      <c r="L1633">
        <v>767</v>
      </c>
      <c r="N1633" cm="1">
        <f t="array" ref="N1633">SUMPRODUCT(C1633:K1633,TRANSPOSE(('Derivation of PM - 8 Factors'!$Q$32:$Q$40)))+'Derivation of PM - 8 Factors'!$Q$31</f>
        <v>1.1618759318730065</v>
      </c>
      <c r="O1633" cm="1">
        <f t="array" ref="O1633">SUMPRODUCT(C1633:L1633,TRANSPOSE('Derivation of PM - 8 Fact+FICO'!$S$30:$S$39))+Predictions!$S$37</f>
        <v>1.2333102459285168</v>
      </c>
      <c r="P1633">
        <f>(L1633*'Derivation of PM - FICO ONLY'!$L$30)+'Derivation of PM - FICO ONLY'!$L$29</f>
        <v>1.0446277262456987</v>
      </c>
      <c r="Q1633">
        <f>'Derivation of PM - 6 Fact'!$AN$34+('Derivation of PM - 6 Fact'!$AN$35*Predictions!C1633)+('Derivation of PM - 6 Fact'!$AN$36*Predictions!E1633)+('Derivation of PM - 6 Fact'!$AN$37*Predictions!F1633)+('Derivation of PM - 6 Fact'!$AN$38*Predictions!G1633)+('Derivation of PM - 6 Fact'!$AN$39*Predictions!H1633)+('Derivation of PM - 6 Fact'!$AN$40*Predictions!L1633)</f>
        <v>1.1982148797966719</v>
      </c>
      <c r="U1633">
        <f t="shared" si="101"/>
        <v>1</v>
      </c>
      <c r="V1633">
        <f t="shared" si="102"/>
        <v>1</v>
      </c>
      <c r="W1633">
        <f t="shared" si="103"/>
        <v>1</v>
      </c>
      <c r="X1633">
        <f t="shared" si="104"/>
        <v>1</v>
      </c>
    </row>
    <row r="1634" spans="1:24" x14ac:dyDescent="0.3">
      <c r="A1634" t="s">
        <v>2</v>
      </c>
      <c r="B1634">
        <v>19624</v>
      </c>
      <c r="C1634">
        <v>6</v>
      </c>
      <c r="D1634">
        <v>39</v>
      </c>
      <c r="E1634">
        <v>249</v>
      </c>
      <c r="F1634">
        <v>72</v>
      </c>
      <c r="G1634">
        <v>141</v>
      </c>
      <c r="H1634">
        <v>91</v>
      </c>
      <c r="I1634">
        <v>7</v>
      </c>
      <c r="J1634">
        <v>12</v>
      </c>
      <c r="K1634">
        <v>1</v>
      </c>
      <c r="L1634">
        <v>601</v>
      </c>
      <c r="N1634" cm="1">
        <f t="array" ref="N1634">SUMPRODUCT(C1634:K1634,TRANSPOSE(('Derivation of PM - 8 Factors'!$Q$32:$Q$40)))+'Derivation of PM - 8 Factors'!$Q$31</f>
        <v>0.92351820703203957</v>
      </c>
      <c r="O1634" cm="1">
        <f t="array" ref="O1634">SUMPRODUCT(C1634:L1634,TRANSPOSE('Derivation of PM - 8 Fact+FICO'!$S$30:$S$39))+Predictions!$S$37</f>
        <v>0.99342730968178183</v>
      </c>
      <c r="P1634">
        <f>(L1634*'Derivation of PM - FICO ONLY'!$L$30)+'Derivation of PM - FICO ONLY'!$L$29</f>
        <v>0.41662696963068302</v>
      </c>
      <c r="Q1634">
        <f>'Derivation of PM - 6 Fact'!$AN$34+('Derivation of PM - 6 Fact'!$AN$35*Predictions!C1634)+('Derivation of PM - 6 Fact'!$AN$36*Predictions!E1634)+('Derivation of PM - 6 Fact'!$AN$37*Predictions!F1634)+('Derivation of PM - 6 Fact'!$AN$38*Predictions!G1634)+('Derivation of PM - 6 Fact'!$AN$39*Predictions!H1634)+('Derivation of PM - 6 Fact'!$AN$40*Predictions!L1634)</f>
        <v>0.96307704544846495</v>
      </c>
      <c r="U1634">
        <f t="shared" si="101"/>
        <v>1</v>
      </c>
      <c r="V1634">
        <f t="shared" si="102"/>
        <v>1</v>
      </c>
      <c r="W1634">
        <f t="shared" si="103"/>
        <v>0</v>
      </c>
      <c r="X1634">
        <f t="shared" si="104"/>
        <v>1</v>
      </c>
    </row>
    <row r="1635" spans="1:24" x14ac:dyDescent="0.3">
      <c r="A1635" t="s">
        <v>2</v>
      </c>
      <c r="B1635">
        <v>19625</v>
      </c>
      <c r="C1635">
        <v>8</v>
      </c>
      <c r="D1635">
        <v>77</v>
      </c>
      <c r="E1635">
        <v>202</v>
      </c>
      <c r="F1635">
        <v>31</v>
      </c>
      <c r="G1635">
        <v>94</v>
      </c>
      <c r="H1635">
        <v>63</v>
      </c>
      <c r="I1635">
        <v>7</v>
      </c>
      <c r="J1635">
        <v>14</v>
      </c>
      <c r="K1635">
        <v>1</v>
      </c>
      <c r="L1635">
        <v>657</v>
      </c>
      <c r="N1635" cm="1">
        <f t="array" ref="N1635">SUMPRODUCT(C1635:K1635,TRANSPOSE(('Derivation of PM - 8 Factors'!$Q$32:$Q$40)))+'Derivation of PM - 8 Factors'!$Q$31</f>
        <v>0.95579561581559025</v>
      </c>
      <c r="O1635" cm="1">
        <f t="array" ref="O1635">SUMPRODUCT(C1635:L1635,TRANSPOSE('Derivation of PM - 8 Fact+FICO'!$S$30:$S$39))+Predictions!$S$37</f>
        <v>1.0303561214817027</v>
      </c>
      <c r="P1635">
        <f>(L1635*'Derivation of PM - FICO ONLY'!$L$30)+'Derivation of PM - FICO ONLY'!$L$29</f>
        <v>0.62848264656104935</v>
      </c>
      <c r="Q1635">
        <f>'Derivation of PM - 6 Fact'!$AN$34+('Derivation of PM - 6 Fact'!$AN$35*Predictions!C1635)+('Derivation of PM - 6 Fact'!$AN$36*Predictions!E1635)+('Derivation of PM - 6 Fact'!$AN$37*Predictions!F1635)+('Derivation of PM - 6 Fact'!$AN$38*Predictions!G1635)+('Derivation of PM - 6 Fact'!$AN$39*Predictions!H1635)+('Derivation of PM - 6 Fact'!$AN$40*Predictions!L1635)</f>
        <v>0.98988885130641224</v>
      </c>
      <c r="U1635">
        <f t="shared" si="101"/>
        <v>1</v>
      </c>
      <c r="V1635">
        <f t="shared" si="102"/>
        <v>1</v>
      </c>
      <c r="W1635">
        <f t="shared" si="103"/>
        <v>1</v>
      </c>
      <c r="X1635">
        <f t="shared" si="104"/>
        <v>1</v>
      </c>
    </row>
    <row r="1636" spans="1:24" x14ac:dyDescent="0.3">
      <c r="A1636" t="s">
        <v>2</v>
      </c>
      <c r="B1636">
        <v>19626</v>
      </c>
      <c r="C1636">
        <v>5</v>
      </c>
      <c r="D1636">
        <v>0</v>
      </c>
      <c r="E1636">
        <v>176</v>
      </c>
      <c r="F1636">
        <v>44</v>
      </c>
      <c r="G1636">
        <v>85</v>
      </c>
      <c r="H1636">
        <v>75</v>
      </c>
      <c r="I1636">
        <v>8</v>
      </c>
      <c r="J1636">
        <v>10</v>
      </c>
      <c r="K1636">
        <v>0</v>
      </c>
      <c r="L1636">
        <v>550</v>
      </c>
      <c r="N1636" cm="1">
        <f t="array" ref="N1636">SUMPRODUCT(C1636:K1636,TRANSPOSE(('Derivation of PM - 8 Factors'!$Q$32:$Q$40)))+'Derivation of PM - 8 Factors'!$Q$31</f>
        <v>0.70064645578908757</v>
      </c>
      <c r="O1636" cm="1">
        <f t="array" ref="O1636">SUMPRODUCT(C1636:L1636,TRANSPOSE('Derivation of PM - 8 Fact+FICO'!$S$30:$S$39))+Predictions!$S$37</f>
        <v>0.77184961259589613</v>
      </c>
      <c r="P1636">
        <f>(L1636*'Derivation of PM - FICO ONLY'!$L$30)+'Derivation of PM - FICO ONLY'!$L$29</f>
        <v>0.22368697814052729</v>
      </c>
      <c r="Q1636">
        <f>'Derivation of PM - 6 Fact'!$AN$34+('Derivation of PM - 6 Fact'!$AN$35*Predictions!C1636)+('Derivation of PM - 6 Fact'!$AN$36*Predictions!E1636)+('Derivation of PM - 6 Fact'!$AN$37*Predictions!F1636)+('Derivation of PM - 6 Fact'!$AN$38*Predictions!G1636)+('Derivation of PM - 6 Fact'!$AN$39*Predictions!H1636)+('Derivation of PM - 6 Fact'!$AN$40*Predictions!L1636)</f>
        <v>0.69029954618856448</v>
      </c>
      <c r="U1636">
        <f t="shared" si="101"/>
        <v>1</v>
      </c>
      <c r="V1636">
        <f t="shared" si="102"/>
        <v>1</v>
      </c>
      <c r="W1636">
        <f t="shared" si="103"/>
        <v>0</v>
      </c>
      <c r="X1636">
        <f t="shared" si="104"/>
        <v>1</v>
      </c>
    </row>
    <row r="1637" spans="1:24" x14ac:dyDescent="0.3">
      <c r="A1637" t="s">
        <v>2</v>
      </c>
      <c r="B1637">
        <v>19627</v>
      </c>
      <c r="C1637">
        <v>4</v>
      </c>
      <c r="D1637">
        <v>73</v>
      </c>
      <c r="E1637">
        <v>-165</v>
      </c>
      <c r="F1637">
        <v>42</v>
      </c>
      <c r="G1637">
        <v>73</v>
      </c>
      <c r="H1637">
        <v>79</v>
      </c>
      <c r="I1637">
        <v>8</v>
      </c>
      <c r="J1637">
        <v>11</v>
      </c>
      <c r="K1637">
        <v>0</v>
      </c>
      <c r="L1637">
        <v>448</v>
      </c>
      <c r="N1637" cm="1">
        <f t="array" ref="N1637">SUMPRODUCT(C1637:K1637,TRANSPOSE(('Derivation of PM - 8 Factors'!$Q$32:$Q$40)))+'Derivation of PM - 8 Factors'!$Q$31</f>
        <v>0.47441588590408745</v>
      </c>
      <c r="O1637" cm="1">
        <f t="array" ref="O1637">SUMPRODUCT(C1637:L1637,TRANSPOSE('Derivation of PM - 8 Fact+FICO'!$S$30:$S$39))+Predictions!$S$37</f>
        <v>0.54582433540184849</v>
      </c>
      <c r="P1637">
        <f>(L1637*'Derivation of PM - FICO ONLY'!$L$30)+'Derivation of PM - FICO ONLY'!$L$29</f>
        <v>-0.16219300483978349</v>
      </c>
      <c r="Q1637">
        <f>'Derivation of PM - 6 Fact'!$AN$34+('Derivation of PM - 6 Fact'!$AN$35*Predictions!C1637)+('Derivation of PM - 6 Fact'!$AN$36*Predictions!E1637)+('Derivation of PM - 6 Fact'!$AN$37*Predictions!F1637)+('Derivation of PM - 6 Fact'!$AN$38*Predictions!G1637)+('Derivation of PM - 6 Fact'!$AN$39*Predictions!H1637)+('Derivation of PM - 6 Fact'!$AN$40*Predictions!L1637)</f>
        <v>0.47081355319759477</v>
      </c>
      <c r="U1637">
        <f t="shared" si="101"/>
        <v>0</v>
      </c>
      <c r="V1637">
        <f t="shared" si="102"/>
        <v>1</v>
      </c>
      <c r="W1637">
        <f t="shared" si="103"/>
        <v>0</v>
      </c>
      <c r="X1637">
        <f t="shared" si="104"/>
        <v>0</v>
      </c>
    </row>
    <row r="1638" spans="1:24" x14ac:dyDescent="0.3">
      <c r="A1638" t="s">
        <v>2</v>
      </c>
      <c r="B1638">
        <v>19628</v>
      </c>
      <c r="C1638">
        <v>8</v>
      </c>
      <c r="D1638">
        <v>0</v>
      </c>
      <c r="E1638">
        <v>47</v>
      </c>
      <c r="F1638">
        <v>67</v>
      </c>
      <c r="G1638">
        <v>170</v>
      </c>
      <c r="H1638">
        <v>99</v>
      </c>
      <c r="I1638">
        <v>13</v>
      </c>
      <c r="J1638">
        <v>14</v>
      </c>
      <c r="K1638">
        <v>0</v>
      </c>
      <c r="L1638">
        <v>730</v>
      </c>
      <c r="N1638" cm="1">
        <f t="array" ref="N1638">SUMPRODUCT(C1638:K1638,TRANSPOSE(('Derivation of PM - 8 Factors'!$Q$32:$Q$40)))+'Derivation of PM - 8 Factors'!$Q$31</f>
        <v>0.98537853421497479</v>
      </c>
      <c r="O1638" cm="1">
        <f t="array" ref="O1638">SUMPRODUCT(C1638:L1638,TRANSPOSE('Derivation of PM - 8 Fact+FICO'!$S$30:$S$39))+Predictions!$S$37</f>
        <v>1.062407462688949</v>
      </c>
      <c r="P1638">
        <f>(L1638*'Derivation of PM - FICO ONLY'!$L$30)+'Derivation of PM - FICO ONLY'!$L$29</f>
        <v>0.90465165398813485</v>
      </c>
      <c r="Q1638">
        <f>'Derivation of PM - 6 Fact'!$AN$34+('Derivation of PM - 6 Fact'!$AN$35*Predictions!C1638)+('Derivation of PM - 6 Fact'!$AN$36*Predictions!E1638)+('Derivation of PM - 6 Fact'!$AN$37*Predictions!F1638)+('Derivation of PM - 6 Fact'!$AN$38*Predictions!G1638)+('Derivation of PM - 6 Fact'!$AN$39*Predictions!H1638)+('Derivation of PM - 6 Fact'!$AN$40*Predictions!L1638)</f>
        <v>0.96395286087659271</v>
      </c>
      <c r="U1638">
        <f t="shared" si="101"/>
        <v>1</v>
      </c>
      <c r="V1638">
        <f t="shared" si="102"/>
        <v>1</v>
      </c>
      <c r="W1638">
        <f t="shared" si="103"/>
        <v>1</v>
      </c>
      <c r="X1638">
        <f t="shared" si="104"/>
        <v>1</v>
      </c>
    </row>
    <row r="1639" spans="1:24" x14ac:dyDescent="0.3">
      <c r="A1639" t="s">
        <v>2</v>
      </c>
      <c r="B1639">
        <v>19629</v>
      </c>
      <c r="C1639">
        <v>6</v>
      </c>
      <c r="D1639">
        <v>59</v>
      </c>
      <c r="E1639">
        <v>-140</v>
      </c>
      <c r="F1639">
        <v>66</v>
      </c>
      <c r="G1639">
        <v>122</v>
      </c>
      <c r="H1639">
        <v>123</v>
      </c>
      <c r="I1639">
        <v>4</v>
      </c>
      <c r="J1639">
        <v>9</v>
      </c>
      <c r="K1639">
        <v>0</v>
      </c>
      <c r="L1639">
        <v>577</v>
      </c>
      <c r="N1639" cm="1">
        <f t="array" ref="N1639">SUMPRODUCT(C1639:K1639,TRANSPOSE(('Derivation of PM - 8 Factors'!$Q$32:$Q$40)))+'Derivation of PM - 8 Factors'!$Q$31</f>
        <v>0.6668257090881935</v>
      </c>
      <c r="O1639" cm="1">
        <f t="array" ref="O1639">SUMPRODUCT(C1639:L1639,TRANSPOSE('Derivation of PM - 8 Fact+FICO'!$S$30:$S$39))+Predictions!$S$37</f>
        <v>0.74385547084591908</v>
      </c>
      <c r="P1639">
        <f>(L1639*'Derivation of PM - FICO ONLY'!$L$30)+'Derivation of PM - FICO ONLY'!$L$29</f>
        <v>0.32583167951766856</v>
      </c>
      <c r="Q1639">
        <f>'Derivation of PM - 6 Fact'!$AN$34+('Derivation of PM - 6 Fact'!$AN$35*Predictions!C1639)+('Derivation of PM - 6 Fact'!$AN$36*Predictions!E1639)+('Derivation of PM - 6 Fact'!$AN$37*Predictions!F1639)+('Derivation of PM - 6 Fact'!$AN$38*Predictions!G1639)+('Derivation of PM - 6 Fact'!$AN$39*Predictions!H1639)+('Derivation of PM - 6 Fact'!$AN$40*Predictions!L1639)</f>
        <v>0.68620984760425796</v>
      </c>
      <c r="U1639">
        <f t="shared" si="101"/>
        <v>1</v>
      </c>
      <c r="V1639">
        <f t="shared" si="102"/>
        <v>1</v>
      </c>
      <c r="W1639">
        <f t="shared" si="103"/>
        <v>0</v>
      </c>
      <c r="X1639">
        <f t="shared" si="104"/>
        <v>1</v>
      </c>
    </row>
    <row r="1640" spans="1:24" x14ac:dyDescent="0.3">
      <c r="A1640" t="s">
        <v>2</v>
      </c>
      <c r="B1640">
        <v>19630</v>
      </c>
      <c r="C1640">
        <v>6</v>
      </c>
      <c r="D1640">
        <v>66</v>
      </c>
      <c r="E1640">
        <v>277</v>
      </c>
      <c r="F1640">
        <v>14</v>
      </c>
      <c r="G1640">
        <v>51</v>
      </c>
      <c r="H1640">
        <v>33</v>
      </c>
      <c r="I1640">
        <v>18</v>
      </c>
      <c r="J1640">
        <v>20</v>
      </c>
      <c r="K1640">
        <v>0</v>
      </c>
      <c r="L1640">
        <v>541</v>
      </c>
      <c r="N1640" cm="1">
        <f t="array" ref="N1640">SUMPRODUCT(C1640:K1640,TRANSPOSE(('Derivation of PM - 8 Factors'!$Q$32:$Q$40)))+'Derivation of PM - 8 Factors'!$Q$31</f>
        <v>0.86219609600590197</v>
      </c>
      <c r="O1640" cm="1">
        <f t="array" ref="O1640">SUMPRODUCT(C1640:L1640,TRANSPOSE('Derivation of PM - 8 Fact+FICO'!$S$30:$S$39))+Predictions!$S$37</f>
        <v>0.93118931113692582</v>
      </c>
      <c r="P1640">
        <f>(L1640*'Derivation of PM - FICO ONLY'!$L$30)+'Derivation of PM - FICO ONLY'!$L$29</f>
        <v>0.18963874434814687</v>
      </c>
      <c r="Q1640">
        <f>'Derivation of PM - 6 Fact'!$AN$34+('Derivation of PM - 6 Fact'!$AN$35*Predictions!C1640)+('Derivation of PM - 6 Fact'!$AN$36*Predictions!E1640)+('Derivation of PM - 6 Fact'!$AN$37*Predictions!F1640)+('Derivation of PM - 6 Fact'!$AN$38*Predictions!G1640)+('Derivation of PM - 6 Fact'!$AN$39*Predictions!H1640)+('Derivation of PM - 6 Fact'!$AN$40*Predictions!L1640)</f>
        <v>0.79190532750437093</v>
      </c>
      <c r="U1640">
        <f t="shared" si="101"/>
        <v>1</v>
      </c>
      <c r="V1640">
        <f t="shared" si="102"/>
        <v>1</v>
      </c>
      <c r="W1640">
        <f t="shared" si="103"/>
        <v>0</v>
      </c>
      <c r="X1640">
        <f t="shared" si="104"/>
        <v>1</v>
      </c>
    </row>
    <row r="1641" spans="1:24" x14ac:dyDescent="0.3">
      <c r="A1641" t="s">
        <v>2</v>
      </c>
      <c r="B1641">
        <v>19631</v>
      </c>
      <c r="C1641">
        <v>2</v>
      </c>
      <c r="D1641">
        <v>97</v>
      </c>
      <c r="E1641">
        <v>-85</v>
      </c>
      <c r="F1641">
        <v>12</v>
      </c>
      <c r="G1641">
        <v>24</v>
      </c>
      <c r="H1641">
        <v>42</v>
      </c>
      <c r="I1641">
        <v>0</v>
      </c>
      <c r="J1641">
        <v>2</v>
      </c>
      <c r="K1641">
        <v>0</v>
      </c>
      <c r="L1641">
        <v>497</v>
      </c>
      <c r="N1641" cm="1">
        <f t="array" ref="N1641">SUMPRODUCT(C1641:K1641,TRANSPOSE(('Derivation of PM - 8 Factors'!$Q$32:$Q$40)))+'Derivation of PM - 8 Factors'!$Q$31</f>
        <v>6.8312559557701796E-2</v>
      </c>
      <c r="O1641" cm="1">
        <f t="array" ref="O1641">SUMPRODUCT(C1641:L1641,TRANSPOSE('Derivation of PM - 8 Fact+FICO'!$S$30:$S$39))+Predictions!$S$37</f>
        <v>0.14200529991960772</v>
      </c>
      <c r="P1641">
        <f>(L1641*'Derivation of PM - FICO ONLY'!$L$30)+'Derivation of PM - FICO ONLY'!$L$29</f>
        <v>2.3180712474287324E-2</v>
      </c>
      <c r="Q1641">
        <f>'Derivation of PM - 6 Fact'!$AN$34+('Derivation of PM - 6 Fact'!$AN$35*Predictions!C1641)+('Derivation of PM - 6 Fact'!$AN$36*Predictions!E1641)+('Derivation of PM - 6 Fact'!$AN$37*Predictions!F1641)+('Derivation of PM - 6 Fact'!$AN$38*Predictions!G1641)+('Derivation of PM - 6 Fact'!$AN$39*Predictions!H1641)+('Derivation of PM - 6 Fact'!$AN$40*Predictions!L1641)</f>
        <v>0.12376207930009579</v>
      </c>
      <c r="U1641">
        <f t="shared" si="101"/>
        <v>0</v>
      </c>
      <c r="V1641">
        <f t="shared" si="102"/>
        <v>0</v>
      </c>
      <c r="W1641">
        <f t="shared" si="103"/>
        <v>0</v>
      </c>
      <c r="X1641">
        <f t="shared" si="104"/>
        <v>0</v>
      </c>
    </row>
    <row r="1642" spans="1:24" x14ac:dyDescent="0.3">
      <c r="A1642" t="s">
        <v>2</v>
      </c>
      <c r="B1642">
        <v>19632</v>
      </c>
      <c r="C1642">
        <v>7</v>
      </c>
      <c r="D1642">
        <v>0</v>
      </c>
      <c r="E1642">
        <v>94</v>
      </c>
      <c r="F1642">
        <v>10</v>
      </c>
      <c r="G1642">
        <v>54</v>
      </c>
      <c r="H1642">
        <v>59</v>
      </c>
      <c r="I1642">
        <v>7</v>
      </c>
      <c r="J1642">
        <v>15</v>
      </c>
      <c r="K1642">
        <v>0</v>
      </c>
      <c r="L1642">
        <v>529</v>
      </c>
      <c r="N1642" cm="1">
        <f t="array" ref="N1642">SUMPRODUCT(C1642:K1642,TRANSPOSE(('Derivation of PM - 8 Factors'!$Q$32:$Q$40)))+'Derivation of PM - 8 Factors'!$Q$31</f>
        <v>0.70746318448884382</v>
      </c>
      <c r="O1642" cm="1">
        <f t="array" ref="O1642">SUMPRODUCT(C1642:L1642,TRANSPOSE('Derivation of PM - 8 Fact+FICO'!$S$30:$S$39))+Predictions!$S$37</f>
        <v>0.77966772104138904</v>
      </c>
      <c r="P1642">
        <f>(L1642*'Derivation of PM - FICO ONLY'!$L$30)+'Derivation of PM - FICO ONLY'!$L$29</f>
        <v>0.14424109929163964</v>
      </c>
      <c r="Q1642">
        <f>'Derivation of PM - 6 Fact'!$AN$34+('Derivation of PM - 6 Fact'!$AN$35*Predictions!C1642)+('Derivation of PM - 6 Fact'!$AN$36*Predictions!E1642)+('Derivation of PM - 6 Fact'!$AN$37*Predictions!F1642)+('Derivation of PM - 6 Fact'!$AN$38*Predictions!G1642)+('Derivation of PM - 6 Fact'!$AN$39*Predictions!H1642)+('Derivation of PM - 6 Fact'!$AN$40*Predictions!L1642)</f>
        <v>0.66663575466155578</v>
      </c>
      <c r="U1642">
        <f t="shared" si="101"/>
        <v>1</v>
      </c>
      <c r="V1642">
        <f t="shared" si="102"/>
        <v>1</v>
      </c>
      <c r="W1642">
        <f t="shared" si="103"/>
        <v>0</v>
      </c>
      <c r="X1642">
        <f t="shared" si="104"/>
        <v>1</v>
      </c>
    </row>
    <row r="1643" spans="1:24" x14ac:dyDescent="0.3">
      <c r="A1643" t="s">
        <v>2</v>
      </c>
      <c r="B1643">
        <v>19633</v>
      </c>
      <c r="C1643">
        <v>5</v>
      </c>
      <c r="D1643">
        <v>45</v>
      </c>
      <c r="E1643">
        <v>42</v>
      </c>
      <c r="F1643">
        <v>45</v>
      </c>
      <c r="G1643">
        <v>89</v>
      </c>
      <c r="H1643">
        <v>47</v>
      </c>
      <c r="I1643">
        <v>17</v>
      </c>
      <c r="J1643">
        <v>20</v>
      </c>
      <c r="K1643">
        <v>1</v>
      </c>
      <c r="L1643">
        <v>597</v>
      </c>
      <c r="N1643" cm="1">
        <f t="array" ref="N1643">SUMPRODUCT(C1643:K1643,TRANSPOSE(('Derivation of PM - 8 Factors'!$Q$32:$Q$40)))+'Derivation of PM - 8 Factors'!$Q$31</f>
        <v>0.86967180780328268</v>
      </c>
      <c r="O1643" cm="1">
        <f t="array" ref="O1643">SUMPRODUCT(C1643:L1643,TRANSPOSE('Derivation of PM - 8 Fact+FICO'!$S$30:$S$39))+Predictions!$S$37</f>
        <v>0.94240482157654026</v>
      </c>
      <c r="P1643">
        <f>(L1643*'Derivation of PM - FICO ONLY'!$L$30)+'Derivation of PM - FICO ONLY'!$L$29</f>
        <v>0.40149442127851365</v>
      </c>
      <c r="Q1643">
        <f>'Derivation of PM - 6 Fact'!$AN$34+('Derivation of PM - 6 Fact'!$AN$35*Predictions!C1643)+('Derivation of PM - 6 Fact'!$AN$36*Predictions!E1643)+('Derivation of PM - 6 Fact'!$AN$37*Predictions!F1643)+('Derivation of PM - 6 Fact'!$AN$38*Predictions!G1643)+('Derivation of PM - 6 Fact'!$AN$39*Predictions!H1643)+('Derivation of PM - 6 Fact'!$AN$40*Predictions!L1643)</f>
        <v>0.85442207451745955</v>
      </c>
      <c r="U1643">
        <f t="shared" si="101"/>
        <v>1</v>
      </c>
      <c r="V1643">
        <f t="shared" si="102"/>
        <v>1</v>
      </c>
      <c r="W1643">
        <f t="shared" si="103"/>
        <v>0</v>
      </c>
      <c r="X1643">
        <f t="shared" si="104"/>
        <v>1</v>
      </c>
    </row>
    <row r="1644" spans="1:24" x14ac:dyDescent="0.3">
      <c r="A1644" t="s">
        <v>2</v>
      </c>
      <c r="B1644">
        <v>19634</v>
      </c>
      <c r="C1644">
        <v>3</v>
      </c>
      <c r="D1644">
        <v>0</v>
      </c>
      <c r="E1644">
        <v>195</v>
      </c>
      <c r="F1644">
        <v>23</v>
      </c>
      <c r="G1644">
        <v>39</v>
      </c>
      <c r="H1644">
        <v>45</v>
      </c>
      <c r="I1644">
        <v>11</v>
      </c>
      <c r="J1644">
        <v>16</v>
      </c>
      <c r="K1644">
        <v>0</v>
      </c>
      <c r="L1644">
        <v>487</v>
      </c>
      <c r="N1644" cm="1">
        <f t="array" ref="N1644">SUMPRODUCT(C1644:K1644,TRANSPOSE(('Derivation of PM - 8 Factors'!$Q$32:$Q$40)))+'Derivation of PM - 8 Factors'!$Q$31</f>
        <v>0.48427789728543569</v>
      </c>
      <c r="O1644" cm="1">
        <f t="array" ref="O1644">SUMPRODUCT(C1644:L1644,TRANSPOSE('Derivation of PM - 8 Fact+FICO'!$S$30:$S$39))+Predictions!$S$37</f>
        <v>0.55332542227815185</v>
      </c>
      <c r="P1644">
        <f>(L1644*'Derivation of PM - FICO ONLY'!$L$30)+'Derivation of PM - FICO ONLY'!$L$29</f>
        <v>-1.465065840613522E-2</v>
      </c>
      <c r="Q1644">
        <f>'Derivation of PM - 6 Fact'!$AN$34+('Derivation of PM - 6 Fact'!$AN$35*Predictions!C1644)+('Derivation of PM - 6 Fact'!$AN$36*Predictions!E1644)+('Derivation of PM - 6 Fact'!$AN$37*Predictions!F1644)+('Derivation of PM - 6 Fact'!$AN$38*Predictions!G1644)+('Derivation of PM - 6 Fact'!$AN$39*Predictions!H1644)+('Derivation of PM - 6 Fact'!$AN$40*Predictions!L1644)</f>
        <v>0.42992608194397408</v>
      </c>
      <c r="U1644">
        <f t="shared" si="101"/>
        <v>0</v>
      </c>
      <c r="V1644">
        <f t="shared" si="102"/>
        <v>1</v>
      </c>
      <c r="W1644">
        <f t="shared" si="103"/>
        <v>0</v>
      </c>
      <c r="X1644">
        <f t="shared" si="104"/>
        <v>0</v>
      </c>
    </row>
    <row r="1645" spans="1:24" x14ac:dyDescent="0.3">
      <c r="A1645" t="s">
        <v>2</v>
      </c>
      <c r="B1645">
        <v>19635</v>
      </c>
      <c r="C1645">
        <v>2</v>
      </c>
      <c r="D1645">
        <v>54</v>
      </c>
      <c r="E1645">
        <v>201</v>
      </c>
      <c r="F1645">
        <v>57</v>
      </c>
      <c r="G1645">
        <v>53</v>
      </c>
      <c r="H1645">
        <v>65</v>
      </c>
      <c r="I1645">
        <v>9</v>
      </c>
      <c r="J1645">
        <v>13</v>
      </c>
      <c r="K1645">
        <v>1</v>
      </c>
      <c r="L1645">
        <v>521</v>
      </c>
      <c r="N1645" cm="1">
        <f t="array" ref="N1645">SUMPRODUCT(C1645:K1645,TRANSPOSE(('Derivation of PM - 8 Factors'!$Q$32:$Q$40)))+'Derivation of PM - 8 Factors'!$Q$31</f>
        <v>0.65122904615468413</v>
      </c>
      <c r="O1645" cm="1">
        <f t="array" ref="O1645">SUMPRODUCT(C1645:L1645,TRANSPOSE('Derivation of PM - 8 Fact+FICO'!$S$30:$S$39))+Predictions!$S$37</f>
        <v>0.72233815122259459</v>
      </c>
      <c r="P1645">
        <f>(L1645*'Derivation of PM - FICO ONLY'!$L$30)+'Derivation of PM - FICO ONLY'!$L$29</f>
        <v>0.11397600258730178</v>
      </c>
      <c r="Q1645">
        <f>'Derivation of PM - 6 Fact'!$AN$34+('Derivation of PM - 6 Fact'!$AN$35*Predictions!C1645)+('Derivation of PM - 6 Fact'!$AN$36*Predictions!E1645)+('Derivation of PM - 6 Fact'!$AN$37*Predictions!F1645)+('Derivation of PM - 6 Fact'!$AN$38*Predictions!G1645)+('Derivation of PM - 6 Fact'!$AN$39*Predictions!H1645)+('Derivation of PM - 6 Fact'!$AN$40*Predictions!L1645)</f>
        <v>0.67782034893195708</v>
      </c>
      <c r="U1645">
        <f t="shared" si="101"/>
        <v>1</v>
      </c>
      <c r="V1645">
        <f t="shared" si="102"/>
        <v>1</v>
      </c>
      <c r="W1645">
        <f t="shared" si="103"/>
        <v>0</v>
      </c>
      <c r="X1645">
        <f t="shared" si="104"/>
        <v>1</v>
      </c>
    </row>
    <row r="1646" spans="1:24" x14ac:dyDescent="0.3">
      <c r="A1646" t="s">
        <v>2</v>
      </c>
      <c r="B1646">
        <v>19636</v>
      </c>
      <c r="C1646">
        <v>3</v>
      </c>
      <c r="D1646">
        <v>0</v>
      </c>
      <c r="E1646">
        <v>-95</v>
      </c>
      <c r="F1646">
        <v>7</v>
      </c>
      <c r="G1646">
        <v>28</v>
      </c>
      <c r="H1646">
        <v>26</v>
      </c>
      <c r="I1646">
        <v>1</v>
      </c>
      <c r="J1646">
        <v>5</v>
      </c>
      <c r="K1646">
        <v>1</v>
      </c>
      <c r="L1646">
        <v>430</v>
      </c>
      <c r="N1646" cm="1">
        <f t="array" ref="N1646">SUMPRODUCT(C1646:K1646,TRANSPOSE(('Derivation of PM - 8 Factors'!$Q$32:$Q$40)))+'Derivation of PM - 8 Factors'!$Q$31</f>
        <v>0.21237640748928535</v>
      </c>
      <c r="O1646" cm="1">
        <f t="array" ref="O1646">SUMPRODUCT(C1646:L1646,TRANSPOSE('Derivation of PM - 8 Fact+FICO'!$S$30:$S$39))+Predictions!$S$37</f>
        <v>0.28149002921418931</v>
      </c>
      <c r="P1646">
        <f>(L1646*'Derivation of PM - FICO ONLY'!$L$30)+'Derivation of PM - FICO ONLY'!$L$29</f>
        <v>-0.23028947242454434</v>
      </c>
      <c r="Q1646">
        <f>'Derivation of PM - 6 Fact'!$AN$34+('Derivation of PM - 6 Fact'!$AN$35*Predictions!C1646)+('Derivation of PM - 6 Fact'!$AN$36*Predictions!E1646)+('Derivation of PM - 6 Fact'!$AN$37*Predictions!F1646)+('Derivation of PM - 6 Fact'!$AN$38*Predictions!G1646)+('Derivation of PM - 6 Fact'!$AN$39*Predictions!H1646)+('Derivation of PM - 6 Fact'!$AN$40*Predictions!L1646)</f>
        <v>0.27765876780195253</v>
      </c>
      <c r="U1646">
        <f t="shared" si="101"/>
        <v>0</v>
      </c>
      <c r="V1646">
        <f t="shared" si="102"/>
        <v>0</v>
      </c>
      <c r="W1646">
        <f t="shared" si="103"/>
        <v>0</v>
      </c>
      <c r="X1646">
        <f t="shared" si="104"/>
        <v>0</v>
      </c>
    </row>
    <row r="1647" spans="1:24" x14ac:dyDescent="0.3">
      <c r="A1647" t="s">
        <v>2</v>
      </c>
      <c r="B1647">
        <v>19637</v>
      </c>
      <c r="C1647">
        <v>5</v>
      </c>
      <c r="D1647">
        <v>84</v>
      </c>
      <c r="E1647">
        <v>204</v>
      </c>
      <c r="F1647">
        <v>3</v>
      </c>
      <c r="G1647">
        <v>34</v>
      </c>
      <c r="H1647">
        <v>23</v>
      </c>
      <c r="I1647">
        <v>11</v>
      </c>
      <c r="J1647">
        <v>13</v>
      </c>
      <c r="K1647">
        <v>0</v>
      </c>
      <c r="L1647">
        <v>534</v>
      </c>
      <c r="N1647" cm="1">
        <f t="array" ref="N1647">SUMPRODUCT(C1647:K1647,TRANSPOSE(('Derivation of PM - 8 Factors'!$Q$32:$Q$40)))+'Derivation of PM - 8 Factors'!$Q$31</f>
        <v>0.59632767349989324</v>
      </c>
      <c r="O1647" cm="1">
        <f t="array" ref="O1647">SUMPRODUCT(C1647:L1647,TRANSPOSE('Derivation of PM - 8 Fact+FICO'!$S$30:$S$39))+Predictions!$S$37</f>
        <v>0.66632601455709961</v>
      </c>
      <c r="P1647">
        <f>(L1647*'Derivation of PM - FICO ONLY'!$L$30)+'Derivation of PM - FICO ONLY'!$L$29</f>
        <v>0.16315678473185113</v>
      </c>
      <c r="Q1647">
        <f>'Derivation of PM - 6 Fact'!$AN$34+('Derivation of PM - 6 Fact'!$AN$35*Predictions!C1647)+('Derivation of PM - 6 Fact'!$AN$36*Predictions!E1647)+('Derivation of PM - 6 Fact'!$AN$37*Predictions!F1647)+('Derivation of PM - 6 Fact'!$AN$38*Predictions!G1647)+('Derivation of PM - 6 Fact'!$AN$39*Predictions!H1647)+('Derivation of PM - 6 Fact'!$AN$40*Predictions!L1647)</f>
        <v>0.57426242330346222</v>
      </c>
      <c r="U1647">
        <f t="shared" si="101"/>
        <v>1</v>
      </c>
      <c r="V1647">
        <f t="shared" si="102"/>
        <v>1</v>
      </c>
      <c r="W1647">
        <f t="shared" si="103"/>
        <v>0</v>
      </c>
      <c r="X1647">
        <f t="shared" si="104"/>
        <v>1</v>
      </c>
    </row>
    <row r="1648" spans="1:24" x14ac:dyDescent="0.3">
      <c r="A1648" t="s">
        <v>2</v>
      </c>
      <c r="B1648">
        <v>19638</v>
      </c>
      <c r="C1648">
        <v>7</v>
      </c>
      <c r="D1648">
        <v>30</v>
      </c>
      <c r="E1648">
        <v>329</v>
      </c>
      <c r="F1648">
        <v>33</v>
      </c>
      <c r="G1648">
        <v>90</v>
      </c>
      <c r="H1648">
        <v>45</v>
      </c>
      <c r="I1648">
        <v>7</v>
      </c>
      <c r="J1648">
        <v>9</v>
      </c>
      <c r="K1648">
        <v>0</v>
      </c>
      <c r="L1648">
        <v>731</v>
      </c>
      <c r="N1648" cm="1">
        <f t="array" ref="N1648">SUMPRODUCT(C1648:K1648,TRANSPOSE(('Derivation of PM - 8 Factors'!$Q$32:$Q$40)))+'Derivation of PM - 8 Factors'!$Q$31</f>
        <v>1.0190907173892405</v>
      </c>
      <c r="O1648" cm="1">
        <f t="array" ref="O1648">SUMPRODUCT(C1648:L1648,TRANSPOSE('Derivation of PM - 8 Fact+FICO'!$S$30:$S$39))+Predictions!$S$37</f>
        <v>1.0947040084321353</v>
      </c>
      <c r="P1648">
        <f>(L1648*'Derivation of PM - FICO ONLY'!$L$30)+'Derivation of PM - FICO ONLY'!$L$29</f>
        <v>0.90843479107617697</v>
      </c>
      <c r="Q1648">
        <f>'Derivation of PM - 6 Fact'!$AN$34+('Derivation of PM - 6 Fact'!$AN$35*Predictions!C1648)+('Derivation of PM - 6 Fact'!$AN$36*Predictions!E1648)+('Derivation of PM - 6 Fact'!$AN$37*Predictions!F1648)+('Derivation of PM - 6 Fact'!$AN$38*Predictions!G1648)+('Derivation of PM - 6 Fact'!$AN$39*Predictions!H1648)+('Derivation of PM - 6 Fact'!$AN$40*Predictions!L1648)</f>
        <v>1.0254306526386574</v>
      </c>
      <c r="U1648">
        <f t="shared" si="101"/>
        <v>1</v>
      </c>
      <c r="V1648">
        <f t="shared" si="102"/>
        <v>1</v>
      </c>
      <c r="W1648">
        <f t="shared" si="103"/>
        <v>1</v>
      </c>
      <c r="X1648">
        <f t="shared" si="104"/>
        <v>1</v>
      </c>
    </row>
    <row r="1649" spans="1:24" x14ac:dyDescent="0.3">
      <c r="A1649" t="s">
        <v>2</v>
      </c>
      <c r="B1649">
        <v>19639</v>
      </c>
      <c r="C1649">
        <v>1</v>
      </c>
      <c r="D1649">
        <v>0</v>
      </c>
      <c r="E1649">
        <v>9</v>
      </c>
      <c r="F1649">
        <v>4</v>
      </c>
      <c r="G1649">
        <v>16</v>
      </c>
      <c r="H1649">
        <v>39</v>
      </c>
      <c r="I1649">
        <v>8</v>
      </c>
      <c r="J1649">
        <v>10</v>
      </c>
      <c r="K1649">
        <v>1</v>
      </c>
      <c r="L1649">
        <v>432</v>
      </c>
      <c r="N1649" cm="1">
        <f t="array" ref="N1649">SUMPRODUCT(C1649:K1649,TRANSPOSE(('Derivation of PM - 8 Factors'!$Q$32:$Q$40)))+'Derivation of PM - 8 Factors'!$Q$31</f>
        <v>-0.14348752081571503</v>
      </c>
      <c r="O1649" cm="1">
        <f t="array" ref="O1649">SUMPRODUCT(C1649:L1649,TRANSPOSE('Derivation of PM - 8 Fact+FICO'!$S$30:$S$39))+Predictions!$S$37</f>
        <v>-7.3618852336834087E-2</v>
      </c>
      <c r="P1649">
        <f>(L1649*'Derivation of PM - FICO ONLY'!$L$30)+'Derivation of PM - FICO ONLY'!$L$29</f>
        <v>-0.22272319824845965</v>
      </c>
      <c r="Q1649">
        <f>'Derivation of PM - 6 Fact'!$AN$34+('Derivation of PM - 6 Fact'!$AN$35*Predictions!C1649)+('Derivation of PM - 6 Fact'!$AN$36*Predictions!E1649)+('Derivation of PM - 6 Fact'!$AN$37*Predictions!F1649)+('Derivation of PM - 6 Fact'!$AN$38*Predictions!G1649)+('Derivation of PM - 6 Fact'!$AN$39*Predictions!H1649)+('Derivation of PM - 6 Fact'!$AN$40*Predictions!L1649)</f>
        <v>-0.11338507823482963</v>
      </c>
      <c r="U1649">
        <f t="shared" si="101"/>
        <v>0</v>
      </c>
      <c r="V1649">
        <f t="shared" si="102"/>
        <v>0</v>
      </c>
      <c r="W1649">
        <f t="shared" si="103"/>
        <v>0</v>
      </c>
      <c r="X1649">
        <f t="shared" si="104"/>
        <v>0</v>
      </c>
    </row>
    <row r="1650" spans="1:24" x14ac:dyDescent="0.3">
      <c r="A1650" t="s">
        <v>2</v>
      </c>
      <c r="B1650">
        <v>19640</v>
      </c>
      <c r="C1650">
        <v>10</v>
      </c>
      <c r="D1650">
        <v>0</v>
      </c>
      <c r="E1650">
        <v>366</v>
      </c>
      <c r="F1650">
        <v>48</v>
      </c>
      <c r="G1650">
        <v>154</v>
      </c>
      <c r="H1650">
        <v>110</v>
      </c>
      <c r="I1650">
        <v>0</v>
      </c>
      <c r="J1650">
        <v>7</v>
      </c>
      <c r="K1650">
        <v>0</v>
      </c>
      <c r="L1650">
        <v>724</v>
      </c>
      <c r="N1650" cm="1">
        <f t="array" ref="N1650">SUMPRODUCT(C1650:K1650,TRANSPOSE(('Derivation of PM - 8 Factors'!$Q$32:$Q$40)))+'Derivation of PM - 8 Factors'!$Q$31</f>
        <v>0.989753315277351</v>
      </c>
      <c r="O1650" cm="1">
        <f t="array" ref="O1650">SUMPRODUCT(C1650:L1650,TRANSPOSE('Derivation of PM - 8 Fact+FICO'!$S$30:$S$39))+Predictions!$S$37</f>
        <v>1.0646845129017681</v>
      </c>
      <c r="P1650">
        <f>(L1650*'Derivation of PM - FICO ONLY'!$L$30)+'Derivation of PM - FICO ONLY'!$L$29</f>
        <v>0.88195283145988124</v>
      </c>
      <c r="Q1650">
        <f>'Derivation of PM - 6 Fact'!$AN$34+('Derivation of PM - 6 Fact'!$AN$35*Predictions!C1650)+('Derivation of PM - 6 Fact'!$AN$36*Predictions!E1650)+('Derivation of PM - 6 Fact'!$AN$37*Predictions!F1650)+('Derivation of PM - 6 Fact'!$AN$38*Predictions!G1650)+('Derivation of PM - 6 Fact'!$AN$39*Predictions!H1650)+('Derivation of PM - 6 Fact'!$AN$40*Predictions!L1650)</f>
        <v>1.0133772023615513</v>
      </c>
      <c r="U1650">
        <f t="shared" si="101"/>
        <v>1</v>
      </c>
      <c r="V1650">
        <f t="shared" si="102"/>
        <v>1</v>
      </c>
      <c r="W1650">
        <f t="shared" si="103"/>
        <v>1</v>
      </c>
      <c r="X1650">
        <f t="shared" si="104"/>
        <v>1</v>
      </c>
    </row>
    <row r="1651" spans="1:24" x14ac:dyDescent="0.3">
      <c r="A1651" t="s">
        <v>2</v>
      </c>
      <c r="B1651">
        <v>19641</v>
      </c>
      <c r="C1651">
        <v>4</v>
      </c>
      <c r="D1651">
        <v>0</v>
      </c>
      <c r="E1651">
        <v>84</v>
      </c>
      <c r="F1651">
        <v>7</v>
      </c>
      <c r="G1651">
        <v>35</v>
      </c>
      <c r="H1651">
        <v>45</v>
      </c>
      <c r="I1651">
        <v>10</v>
      </c>
      <c r="J1651">
        <v>11</v>
      </c>
      <c r="K1651">
        <v>0</v>
      </c>
      <c r="L1651">
        <v>632</v>
      </c>
      <c r="N1651" cm="1">
        <f t="array" ref="N1651">SUMPRODUCT(C1651:K1651,TRANSPOSE(('Derivation of PM - 8 Factors'!$Q$32:$Q$40)))+'Derivation of PM - 8 Factors'!$Q$31</f>
        <v>0.33206626618902413</v>
      </c>
      <c r="O1651" cm="1">
        <f t="array" ref="O1651">SUMPRODUCT(C1651:L1651,TRANSPOSE('Derivation of PM - 8 Fact+FICO'!$S$30:$S$39))+Predictions!$S$37</f>
        <v>0.40980079702380762</v>
      </c>
      <c r="P1651">
        <f>(L1651*'Derivation of PM - FICO ONLY'!$L$30)+'Derivation of PM - FICO ONLY'!$L$29</f>
        <v>0.53390421935999277</v>
      </c>
      <c r="Q1651">
        <f>'Derivation of PM - 6 Fact'!$AN$34+('Derivation of PM - 6 Fact'!$AN$35*Predictions!C1651)+('Derivation of PM - 6 Fact'!$AN$36*Predictions!E1651)+('Derivation of PM - 6 Fact'!$AN$37*Predictions!F1651)+('Derivation of PM - 6 Fact'!$AN$38*Predictions!G1651)+('Derivation of PM - 6 Fact'!$AN$39*Predictions!H1651)+('Derivation of PM - 6 Fact'!$AN$40*Predictions!L1651)</f>
        <v>0.31577970625432072</v>
      </c>
      <c r="U1651">
        <f t="shared" si="101"/>
        <v>0</v>
      </c>
      <c r="V1651">
        <f t="shared" si="102"/>
        <v>0</v>
      </c>
      <c r="W1651">
        <f t="shared" si="103"/>
        <v>1</v>
      </c>
      <c r="X1651">
        <f t="shared" si="104"/>
        <v>0</v>
      </c>
    </row>
    <row r="1652" spans="1:24" x14ac:dyDescent="0.3">
      <c r="A1652" t="s">
        <v>2</v>
      </c>
      <c r="B1652">
        <v>19642</v>
      </c>
      <c r="C1652">
        <v>9</v>
      </c>
      <c r="D1652">
        <v>69</v>
      </c>
      <c r="E1652">
        <v>431</v>
      </c>
      <c r="F1652">
        <v>51</v>
      </c>
      <c r="G1652">
        <v>151</v>
      </c>
      <c r="H1652">
        <v>97</v>
      </c>
      <c r="I1652">
        <v>0</v>
      </c>
      <c r="J1652">
        <v>6</v>
      </c>
      <c r="K1652">
        <v>0</v>
      </c>
      <c r="L1652">
        <v>661</v>
      </c>
      <c r="N1652" cm="1">
        <f t="array" ref="N1652">SUMPRODUCT(C1652:K1652,TRANSPOSE(('Derivation of PM - 8 Factors'!$Q$32:$Q$40)))+'Derivation of PM - 8 Factors'!$Q$31</f>
        <v>0.97557231345875328</v>
      </c>
      <c r="O1652" cm="1">
        <f t="array" ref="O1652">SUMPRODUCT(C1652:L1652,TRANSPOSE('Derivation of PM - 8 Fact+FICO'!$S$30:$S$39))+Predictions!$S$37</f>
        <v>1.0459322293555127</v>
      </c>
      <c r="P1652">
        <f>(L1652*'Derivation of PM - FICO ONLY'!$L$30)+'Derivation of PM - FICO ONLY'!$L$29</f>
        <v>0.64361519491321872</v>
      </c>
      <c r="Q1652">
        <f>'Derivation of PM - 6 Fact'!$AN$34+('Derivation of PM - 6 Fact'!$AN$35*Predictions!C1652)+('Derivation of PM - 6 Fact'!$AN$36*Predictions!E1652)+('Derivation of PM - 6 Fact'!$AN$37*Predictions!F1652)+('Derivation of PM - 6 Fact'!$AN$38*Predictions!G1652)+('Derivation of PM - 6 Fact'!$AN$39*Predictions!H1652)+('Derivation of PM - 6 Fact'!$AN$40*Predictions!L1652)</f>
        <v>1.0120592397451349</v>
      </c>
      <c r="U1652">
        <f t="shared" si="101"/>
        <v>1</v>
      </c>
      <c r="V1652">
        <f t="shared" si="102"/>
        <v>1</v>
      </c>
      <c r="W1652">
        <f t="shared" si="103"/>
        <v>1</v>
      </c>
      <c r="X1652">
        <f t="shared" si="104"/>
        <v>1</v>
      </c>
    </row>
    <row r="1653" spans="1:24" x14ac:dyDescent="0.3">
      <c r="A1653" t="s">
        <v>2</v>
      </c>
      <c r="B1653">
        <v>19643</v>
      </c>
      <c r="C1653">
        <v>4</v>
      </c>
      <c r="D1653">
        <v>0</v>
      </c>
      <c r="E1653">
        <v>59</v>
      </c>
      <c r="F1653">
        <v>41</v>
      </c>
      <c r="G1653">
        <v>68</v>
      </c>
      <c r="H1653">
        <v>39</v>
      </c>
      <c r="I1653">
        <v>1</v>
      </c>
      <c r="J1653">
        <v>4</v>
      </c>
      <c r="K1653">
        <v>0</v>
      </c>
      <c r="L1653">
        <v>543</v>
      </c>
      <c r="N1653" cm="1">
        <f t="array" ref="N1653">SUMPRODUCT(C1653:K1653,TRANSPOSE(('Derivation of PM - 8 Factors'!$Q$32:$Q$40)))+'Derivation of PM - 8 Factors'!$Q$31</f>
        <v>0.75752148773241401</v>
      </c>
      <c r="O1653" cm="1">
        <f t="array" ref="O1653">SUMPRODUCT(C1653:L1653,TRANSPOSE('Derivation of PM - 8 Fact+FICO'!$S$30:$S$39))+Predictions!$S$37</f>
        <v>0.82829416277129697</v>
      </c>
      <c r="P1653">
        <f>(L1653*'Derivation of PM - FICO ONLY'!$L$30)+'Derivation of PM - FICO ONLY'!$L$29</f>
        <v>0.19720501852423156</v>
      </c>
      <c r="Q1653">
        <f>'Derivation of PM - 6 Fact'!$AN$34+('Derivation of PM - 6 Fact'!$AN$35*Predictions!C1653)+('Derivation of PM - 6 Fact'!$AN$36*Predictions!E1653)+('Derivation of PM - 6 Fact'!$AN$37*Predictions!F1653)+('Derivation of PM - 6 Fact'!$AN$38*Predictions!G1653)+('Derivation of PM - 6 Fact'!$AN$39*Predictions!H1653)+('Derivation of PM - 6 Fact'!$AN$40*Predictions!L1653)</f>
        <v>0.78561748000996112</v>
      </c>
      <c r="U1653">
        <f t="shared" si="101"/>
        <v>1</v>
      </c>
      <c r="V1653">
        <f t="shared" si="102"/>
        <v>1</v>
      </c>
      <c r="W1653">
        <f t="shared" si="103"/>
        <v>0</v>
      </c>
      <c r="X1653">
        <f t="shared" si="104"/>
        <v>1</v>
      </c>
    </row>
    <row r="1654" spans="1:24" x14ac:dyDescent="0.3">
      <c r="A1654" t="s">
        <v>2</v>
      </c>
      <c r="B1654">
        <v>19644</v>
      </c>
      <c r="C1654">
        <v>6</v>
      </c>
      <c r="D1654">
        <v>0</v>
      </c>
      <c r="E1654">
        <v>128</v>
      </c>
      <c r="F1654">
        <v>24</v>
      </c>
      <c r="G1654">
        <v>67</v>
      </c>
      <c r="H1654">
        <v>49</v>
      </c>
      <c r="I1654">
        <v>0</v>
      </c>
      <c r="J1654">
        <v>9</v>
      </c>
      <c r="K1654">
        <v>1</v>
      </c>
      <c r="L1654">
        <v>643</v>
      </c>
      <c r="N1654" cm="1">
        <f t="array" ref="N1654">SUMPRODUCT(C1654:K1654,TRANSPOSE(('Derivation of PM - 8 Factors'!$Q$32:$Q$40)))+'Derivation of PM - 8 Factors'!$Q$31</f>
        <v>0.70804280168199663</v>
      </c>
      <c r="O1654" cm="1">
        <f t="array" ref="O1654">SUMPRODUCT(C1654:L1654,TRANSPOSE('Derivation of PM - 8 Fact+FICO'!$S$30:$S$39))+Predictions!$S$37</f>
        <v>0.78369530514378105</v>
      </c>
      <c r="P1654">
        <f>(L1654*'Derivation of PM - FICO ONLY'!$L$30)+'Derivation of PM - FICO ONLY'!$L$29</f>
        <v>0.57551872732845788</v>
      </c>
      <c r="Q1654">
        <f>'Derivation of PM - 6 Fact'!$AN$34+('Derivation of PM - 6 Fact'!$AN$35*Predictions!C1654)+('Derivation of PM - 6 Fact'!$AN$36*Predictions!E1654)+('Derivation of PM - 6 Fact'!$AN$37*Predictions!F1654)+('Derivation of PM - 6 Fact'!$AN$38*Predictions!G1654)+('Derivation of PM - 6 Fact'!$AN$39*Predictions!H1654)+('Derivation of PM - 6 Fact'!$AN$40*Predictions!L1654)</f>
        <v>0.7613810684629041</v>
      </c>
      <c r="U1654">
        <f t="shared" si="101"/>
        <v>1</v>
      </c>
      <c r="V1654">
        <f t="shared" si="102"/>
        <v>1</v>
      </c>
      <c r="W1654">
        <f t="shared" si="103"/>
        <v>1</v>
      </c>
      <c r="X1654">
        <f t="shared" si="104"/>
        <v>1</v>
      </c>
    </row>
    <row r="1655" spans="1:24" x14ac:dyDescent="0.3">
      <c r="A1655" t="s">
        <v>2</v>
      </c>
      <c r="B1655">
        <v>19645</v>
      </c>
      <c r="C1655">
        <v>10</v>
      </c>
      <c r="D1655">
        <v>0</v>
      </c>
      <c r="E1655">
        <v>295</v>
      </c>
      <c r="F1655">
        <v>87</v>
      </c>
      <c r="G1655">
        <v>237</v>
      </c>
      <c r="H1655">
        <v>140</v>
      </c>
      <c r="I1655">
        <v>0</v>
      </c>
      <c r="J1655">
        <v>9</v>
      </c>
      <c r="K1655">
        <v>0</v>
      </c>
      <c r="L1655">
        <v>768</v>
      </c>
      <c r="N1655" cm="1">
        <f t="array" ref="N1655">SUMPRODUCT(C1655:K1655,TRANSPOSE(('Derivation of PM - 8 Factors'!$Q$32:$Q$40)))+'Derivation of PM - 8 Factors'!$Q$31</f>
        <v>1.0335716613708263</v>
      </c>
      <c r="O1655" cm="1">
        <f t="array" ref="O1655">SUMPRODUCT(C1655:L1655,TRANSPOSE('Derivation of PM - 8 Fact+FICO'!$S$30:$S$39))+Predictions!$S$37</f>
        <v>1.107574606317584</v>
      </c>
      <c r="P1655">
        <f>(L1655*'Derivation of PM - FICO ONLY'!$L$30)+'Derivation of PM - FICO ONLY'!$L$29</f>
        <v>1.0484108633337408</v>
      </c>
      <c r="Q1655">
        <f>'Derivation of PM - 6 Fact'!$AN$34+('Derivation of PM - 6 Fact'!$AN$35*Predictions!C1655)+('Derivation of PM - 6 Fact'!$AN$36*Predictions!E1655)+('Derivation of PM - 6 Fact'!$AN$37*Predictions!F1655)+('Derivation of PM - 6 Fact'!$AN$38*Predictions!G1655)+('Derivation of PM - 6 Fact'!$AN$39*Predictions!H1655)+('Derivation of PM - 6 Fact'!$AN$40*Predictions!L1655)</f>
        <v>1.0544536308142847</v>
      </c>
      <c r="U1655">
        <f t="shared" si="101"/>
        <v>1</v>
      </c>
      <c r="V1655">
        <f t="shared" si="102"/>
        <v>1</v>
      </c>
      <c r="W1655">
        <f t="shared" si="103"/>
        <v>1</v>
      </c>
      <c r="X1655">
        <f t="shared" si="104"/>
        <v>1</v>
      </c>
    </row>
    <row r="1656" spans="1:24" x14ac:dyDescent="0.3">
      <c r="A1656" t="s">
        <v>2</v>
      </c>
      <c r="B1656">
        <v>19646</v>
      </c>
      <c r="C1656">
        <v>1</v>
      </c>
      <c r="D1656">
        <v>0</v>
      </c>
      <c r="E1656">
        <v>-127</v>
      </c>
      <c r="F1656">
        <v>20</v>
      </c>
      <c r="G1656">
        <v>23</v>
      </c>
      <c r="H1656">
        <v>24</v>
      </c>
      <c r="I1656">
        <v>5</v>
      </c>
      <c r="J1656">
        <v>10</v>
      </c>
      <c r="K1656">
        <v>0</v>
      </c>
      <c r="L1656">
        <v>501</v>
      </c>
      <c r="N1656" cm="1">
        <f t="array" ref="N1656">SUMPRODUCT(C1656:K1656,TRANSPOSE(('Derivation of PM - 8 Factors'!$Q$32:$Q$40)))+'Derivation of PM - 8 Factors'!$Q$31</f>
        <v>0.2347639142028192</v>
      </c>
      <c r="O1656" cm="1">
        <f t="array" ref="O1656">SUMPRODUCT(C1656:L1656,TRANSPOSE('Derivation of PM - 8 Fact+FICO'!$S$30:$S$39))+Predictions!$S$37</f>
        <v>0.30785540112981719</v>
      </c>
      <c r="P1656">
        <f>(L1656*'Derivation of PM - FICO ONLY'!$L$30)+'Derivation of PM - FICO ONLY'!$L$29</f>
        <v>3.8313260826456474E-2</v>
      </c>
      <c r="Q1656">
        <f>'Derivation of PM - 6 Fact'!$AN$34+('Derivation of PM - 6 Fact'!$AN$35*Predictions!C1656)+('Derivation of PM - 6 Fact'!$AN$36*Predictions!E1656)+('Derivation of PM - 6 Fact'!$AN$37*Predictions!F1656)+('Derivation of PM - 6 Fact'!$AN$38*Predictions!G1656)+('Derivation of PM - 6 Fact'!$AN$39*Predictions!H1656)+('Derivation of PM - 6 Fact'!$AN$40*Predictions!L1656)</f>
        <v>0.22319167003329984</v>
      </c>
      <c r="U1656">
        <f t="shared" si="101"/>
        <v>0</v>
      </c>
      <c r="V1656">
        <f t="shared" si="102"/>
        <v>0</v>
      </c>
      <c r="W1656">
        <f t="shared" si="103"/>
        <v>0</v>
      </c>
      <c r="X1656">
        <f t="shared" si="104"/>
        <v>0</v>
      </c>
    </row>
    <row r="1657" spans="1:24" x14ac:dyDescent="0.3">
      <c r="A1657" t="s">
        <v>2</v>
      </c>
      <c r="B1657">
        <v>19647</v>
      </c>
      <c r="C1657">
        <v>5</v>
      </c>
      <c r="D1657">
        <v>30</v>
      </c>
      <c r="E1657">
        <v>204</v>
      </c>
      <c r="F1657">
        <v>10</v>
      </c>
      <c r="G1657">
        <v>41</v>
      </c>
      <c r="H1657">
        <v>53</v>
      </c>
      <c r="I1657">
        <v>5</v>
      </c>
      <c r="J1657">
        <v>8</v>
      </c>
      <c r="K1657">
        <v>1</v>
      </c>
      <c r="L1657">
        <v>584</v>
      </c>
      <c r="N1657" cm="1">
        <f t="array" ref="N1657">SUMPRODUCT(C1657:K1657,TRANSPOSE(('Derivation of PM - 8 Factors'!$Q$32:$Q$40)))+'Derivation of PM - 8 Factors'!$Q$31</f>
        <v>0.41065604482136853</v>
      </c>
      <c r="O1657" cm="1">
        <f t="array" ref="O1657">SUMPRODUCT(C1657:L1657,TRANSPOSE('Derivation of PM - 8 Fact+FICO'!$S$30:$S$39))+Predictions!$S$37</f>
        <v>0.4848256854145786</v>
      </c>
      <c r="P1657">
        <f>(L1657*'Derivation of PM - FICO ONLY'!$L$30)+'Derivation of PM - FICO ONLY'!$L$29</f>
        <v>0.3523136391339643</v>
      </c>
      <c r="Q1657">
        <f>'Derivation of PM - 6 Fact'!$AN$34+('Derivation of PM - 6 Fact'!$AN$35*Predictions!C1657)+('Derivation of PM - 6 Fact'!$AN$36*Predictions!E1657)+('Derivation of PM - 6 Fact'!$AN$37*Predictions!F1657)+('Derivation of PM - 6 Fact'!$AN$38*Predictions!G1657)+('Derivation of PM - 6 Fact'!$AN$39*Predictions!H1657)+('Derivation of PM - 6 Fact'!$AN$40*Predictions!L1657)</f>
        <v>0.46619736437555409</v>
      </c>
      <c r="U1657">
        <f t="shared" si="101"/>
        <v>0</v>
      </c>
      <c r="V1657">
        <f t="shared" si="102"/>
        <v>0</v>
      </c>
      <c r="W1657">
        <f t="shared" si="103"/>
        <v>0</v>
      </c>
      <c r="X1657">
        <f t="shared" si="104"/>
        <v>0</v>
      </c>
    </row>
    <row r="1658" spans="1:24" x14ac:dyDescent="0.3">
      <c r="A1658" t="s">
        <v>2</v>
      </c>
      <c r="B1658">
        <v>19648</v>
      </c>
      <c r="C1658">
        <v>1</v>
      </c>
      <c r="D1658">
        <v>34</v>
      </c>
      <c r="E1658">
        <v>41</v>
      </c>
      <c r="F1658">
        <v>29</v>
      </c>
      <c r="G1658">
        <v>31</v>
      </c>
      <c r="H1658">
        <v>35</v>
      </c>
      <c r="I1658">
        <v>0</v>
      </c>
      <c r="J1658">
        <v>1</v>
      </c>
      <c r="K1658">
        <v>0</v>
      </c>
      <c r="L1658">
        <v>598</v>
      </c>
      <c r="N1658" cm="1">
        <f t="array" ref="N1658">SUMPRODUCT(C1658:K1658,TRANSPOSE(('Derivation of PM - 8 Factors'!$Q$32:$Q$40)))+'Derivation of PM - 8 Factors'!$Q$31</f>
        <v>0.24713562094865452</v>
      </c>
      <c r="O1658" cm="1">
        <f t="array" ref="O1658">SUMPRODUCT(C1658:L1658,TRANSPOSE('Derivation of PM - 8 Fact+FICO'!$S$30:$S$39))+Predictions!$S$37</f>
        <v>0.32321753726910518</v>
      </c>
      <c r="P1658">
        <f>(L1658*'Derivation of PM - FICO ONLY'!$L$30)+'Derivation of PM - FICO ONLY'!$L$29</f>
        <v>0.40527755836655621</v>
      </c>
      <c r="Q1658">
        <f>'Derivation of PM - 6 Fact'!$AN$34+('Derivation of PM - 6 Fact'!$AN$35*Predictions!C1658)+('Derivation of PM - 6 Fact'!$AN$36*Predictions!E1658)+('Derivation of PM - 6 Fact'!$AN$37*Predictions!F1658)+('Derivation of PM - 6 Fact'!$AN$38*Predictions!G1658)+('Derivation of PM - 6 Fact'!$AN$39*Predictions!H1658)+('Derivation of PM - 6 Fact'!$AN$40*Predictions!L1658)</f>
        <v>0.30058681972944279</v>
      </c>
      <c r="U1658">
        <f t="shared" si="101"/>
        <v>0</v>
      </c>
      <c r="V1658">
        <f t="shared" si="102"/>
        <v>0</v>
      </c>
      <c r="W1658">
        <f t="shared" si="103"/>
        <v>0</v>
      </c>
      <c r="X1658">
        <f t="shared" si="104"/>
        <v>0</v>
      </c>
    </row>
    <row r="1659" spans="1:24" x14ac:dyDescent="0.3">
      <c r="A1659" t="s">
        <v>2</v>
      </c>
      <c r="B1659">
        <v>19649</v>
      </c>
      <c r="C1659">
        <v>5</v>
      </c>
      <c r="D1659">
        <v>81</v>
      </c>
      <c r="E1659">
        <v>-58</v>
      </c>
      <c r="F1659">
        <v>38</v>
      </c>
      <c r="G1659">
        <v>75</v>
      </c>
      <c r="H1659">
        <v>83</v>
      </c>
      <c r="I1659">
        <v>1</v>
      </c>
      <c r="J1659">
        <v>2</v>
      </c>
      <c r="K1659">
        <v>1</v>
      </c>
      <c r="L1659">
        <v>513</v>
      </c>
      <c r="N1659" cm="1">
        <f t="array" ref="N1659">SUMPRODUCT(C1659:K1659,TRANSPOSE(('Derivation of PM - 8 Factors'!$Q$32:$Q$40)))+'Derivation of PM - 8 Factors'!$Q$31</f>
        <v>0.43980803506457578</v>
      </c>
      <c r="O1659" cm="1">
        <f t="array" ref="O1659">SUMPRODUCT(C1659:L1659,TRANSPOSE('Derivation of PM - 8 Fact+FICO'!$S$30:$S$39))+Predictions!$S$37</f>
        <v>0.51332539297068491</v>
      </c>
      <c r="P1659">
        <f>(L1659*'Derivation of PM - FICO ONLY'!$L$30)+'Derivation of PM - FICO ONLY'!$L$29</f>
        <v>8.3710905882963704E-2</v>
      </c>
      <c r="Q1659">
        <f>'Derivation of PM - 6 Fact'!$AN$34+('Derivation of PM - 6 Fact'!$AN$35*Predictions!C1659)+('Derivation of PM - 6 Fact'!$AN$36*Predictions!E1659)+('Derivation of PM - 6 Fact'!$AN$37*Predictions!F1659)+('Derivation of PM - 6 Fact'!$AN$38*Predictions!G1659)+('Derivation of PM - 6 Fact'!$AN$39*Predictions!H1659)+('Derivation of PM - 6 Fact'!$AN$40*Predictions!L1659)</f>
        <v>0.54563023377003717</v>
      </c>
      <c r="U1659">
        <f t="shared" si="101"/>
        <v>0</v>
      </c>
      <c r="V1659">
        <f t="shared" si="102"/>
        <v>1</v>
      </c>
      <c r="W1659">
        <f t="shared" si="103"/>
        <v>0</v>
      </c>
      <c r="X1659">
        <f t="shared" si="104"/>
        <v>1</v>
      </c>
    </row>
    <row r="1660" spans="1:24" x14ac:dyDescent="0.3">
      <c r="A1660" t="s">
        <v>2</v>
      </c>
      <c r="B1660">
        <v>19650</v>
      </c>
      <c r="C1660">
        <v>4</v>
      </c>
      <c r="D1660">
        <v>0</v>
      </c>
      <c r="E1660">
        <v>-186</v>
      </c>
      <c r="F1660">
        <v>42</v>
      </c>
      <c r="G1660">
        <v>67</v>
      </c>
      <c r="H1660">
        <v>81</v>
      </c>
      <c r="I1660">
        <v>6</v>
      </c>
      <c r="J1660">
        <v>16</v>
      </c>
      <c r="K1660">
        <v>0</v>
      </c>
      <c r="L1660">
        <v>557</v>
      </c>
      <c r="N1660" cm="1">
        <f t="array" ref="N1660">SUMPRODUCT(C1660:K1660,TRANSPOSE(('Derivation of PM - 8 Factors'!$Q$32:$Q$40)))+'Derivation of PM - 8 Factors'!$Q$31</f>
        <v>0.53133867009605162</v>
      </c>
      <c r="O1660" cm="1">
        <f t="array" ref="O1660">SUMPRODUCT(C1660:L1660,TRANSPOSE('Derivation of PM - 8 Fact+FICO'!$S$30:$S$39))+Predictions!$S$37</f>
        <v>0.6088146221653532</v>
      </c>
      <c r="P1660">
        <f>(L1660*'Derivation of PM - FICO ONLY'!$L$30)+'Derivation of PM - FICO ONLY'!$L$29</f>
        <v>0.25016893775682303</v>
      </c>
      <c r="Q1660">
        <f>'Derivation of PM - 6 Fact'!$AN$34+('Derivation of PM - 6 Fact'!$AN$35*Predictions!C1660)+('Derivation of PM - 6 Fact'!$AN$36*Predictions!E1660)+('Derivation of PM - 6 Fact'!$AN$37*Predictions!F1660)+('Derivation of PM - 6 Fact'!$AN$38*Predictions!G1660)+('Derivation of PM - 6 Fact'!$AN$39*Predictions!H1660)+('Derivation of PM - 6 Fact'!$AN$40*Predictions!L1660)</f>
        <v>0.49341812752203362</v>
      </c>
      <c r="U1660">
        <f t="shared" si="101"/>
        <v>1</v>
      </c>
      <c r="V1660">
        <f t="shared" si="102"/>
        <v>1</v>
      </c>
      <c r="W1660">
        <f t="shared" si="103"/>
        <v>0</v>
      </c>
      <c r="X1660">
        <f t="shared" si="104"/>
        <v>0</v>
      </c>
    </row>
    <row r="1661" spans="1:24" x14ac:dyDescent="0.3">
      <c r="A1661" t="s">
        <v>2</v>
      </c>
      <c r="B1661">
        <v>19651</v>
      </c>
      <c r="C1661">
        <v>7</v>
      </c>
      <c r="D1661">
        <v>0</v>
      </c>
      <c r="E1661">
        <v>171</v>
      </c>
      <c r="F1661">
        <v>94</v>
      </c>
      <c r="G1661">
        <v>179</v>
      </c>
      <c r="H1661">
        <v>98</v>
      </c>
      <c r="I1661">
        <v>1</v>
      </c>
      <c r="J1661">
        <v>11</v>
      </c>
      <c r="K1661">
        <v>0</v>
      </c>
      <c r="L1661">
        <v>774</v>
      </c>
      <c r="N1661" cm="1">
        <f t="array" ref="N1661">SUMPRODUCT(C1661:K1661,TRANSPOSE(('Derivation of PM - 8 Factors'!$Q$32:$Q$40)))+'Derivation of PM - 8 Factors'!$Q$31</f>
        <v>1.2637269745646689</v>
      </c>
      <c r="O1661" cm="1">
        <f t="array" ref="O1661">SUMPRODUCT(C1661:L1661,TRANSPOSE('Derivation of PM - 8 Fact+FICO'!$S$30:$S$39))+Predictions!$S$37</f>
        <v>1.3405740530181469</v>
      </c>
      <c r="P1661">
        <f>(L1661*'Derivation of PM - FICO ONLY'!$L$30)+'Derivation of PM - FICO ONLY'!$L$29</f>
        <v>1.0711096858619944</v>
      </c>
      <c r="Q1661">
        <f>'Derivation of PM - 6 Fact'!$AN$34+('Derivation of PM - 6 Fact'!$AN$35*Predictions!C1661)+('Derivation of PM - 6 Fact'!$AN$36*Predictions!E1661)+('Derivation of PM - 6 Fact'!$AN$37*Predictions!F1661)+('Derivation of PM - 6 Fact'!$AN$38*Predictions!G1661)+('Derivation of PM - 6 Fact'!$AN$39*Predictions!H1661)+('Derivation of PM - 6 Fact'!$AN$40*Predictions!L1661)</f>
        <v>1.2698038249082162</v>
      </c>
      <c r="U1661">
        <f t="shared" si="101"/>
        <v>1</v>
      </c>
      <c r="V1661">
        <f t="shared" si="102"/>
        <v>1</v>
      </c>
      <c r="W1661">
        <f t="shared" si="103"/>
        <v>1</v>
      </c>
      <c r="X1661">
        <f t="shared" si="104"/>
        <v>1</v>
      </c>
    </row>
    <row r="1662" spans="1:24" x14ac:dyDescent="0.3">
      <c r="A1662" t="s">
        <v>2</v>
      </c>
      <c r="B1662">
        <v>19652</v>
      </c>
      <c r="C1662">
        <v>4</v>
      </c>
      <c r="D1662">
        <v>0</v>
      </c>
      <c r="E1662">
        <v>-56</v>
      </c>
      <c r="F1662">
        <v>24</v>
      </c>
      <c r="G1662">
        <v>48</v>
      </c>
      <c r="H1662">
        <v>62</v>
      </c>
      <c r="I1662">
        <v>15</v>
      </c>
      <c r="J1662">
        <v>17</v>
      </c>
      <c r="K1662">
        <v>1</v>
      </c>
      <c r="L1662">
        <v>503</v>
      </c>
      <c r="N1662" cm="1">
        <f t="array" ref="N1662">SUMPRODUCT(C1662:K1662,TRANSPOSE(('Derivation of PM - 8 Factors'!$Q$32:$Q$40)))+'Derivation of PM - 8 Factors'!$Q$31</f>
        <v>0.42197113674218634</v>
      </c>
      <c r="O1662" cm="1">
        <f t="array" ref="O1662">SUMPRODUCT(C1662:L1662,TRANSPOSE('Derivation of PM - 8 Fact+FICO'!$S$30:$S$39))+Predictions!$S$37</f>
        <v>0.49542893350012002</v>
      </c>
      <c r="P1662">
        <f>(L1662*'Derivation of PM - FICO ONLY'!$L$30)+'Derivation of PM - FICO ONLY'!$L$29</f>
        <v>4.5879535002540939E-2</v>
      </c>
      <c r="Q1662">
        <f>'Derivation of PM - 6 Fact'!$AN$34+('Derivation of PM - 6 Fact'!$AN$35*Predictions!C1662)+('Derivation of PM - 6 Fact'!$AN$36*Predictions!E1662)+('Derivation of PM - 6 Fact'!$AN$37*Predictions!F1662)+('Derivation of PM - 6 Fact'!$AN$38*Predictions!G1662)+('Derivation of PM - 6 Fact'!$AN$39*Predictions!H1662)+('Derivation of PM - 6 Fact'!$AN$40*Predictions!L1662)</f>
        <v>0.41357645246508351</v>
      </c>
      <c r="U1662">
        <f t="shared" si="101"/>
        <v>0</v>
      </c>
      <c r="V1662">
        <f t="shared" si="102"/>
        <v>0</v>
      </c>
      <c r="W1662">
        <f t="shared" si="103"/>
        <v>0</v>
      </c>
      <c r="X1662">
        <f t="shared" si="104"/>
        <v>0</v>
      </c>
    </row>
    <row r="1663" spans="1:24" x14ac:dyDescent="0.3">
      <c r="A1663" t="s">
        <v>2</v>
      </c>
      <c r="B1663">
        <v>19653</v>
      </c>
      <c r="C1663">
        <v>1</v>
      </c>
      <c r="D1663">
        <v>81</v>
      </c>
      <c r="E1663">
        <v>81</v>
      </c>
      <c r="F1663">
        <v>15</v>
      </c>
      <c r="G1663">
        <v>21</v>
      </c>
      <c r="H1663">
        <v>48</v>
      </c>
      <c r="I1663">
        <v>19</v>
      </c>
      <c r="J1663">
        <v>20</v>
      </c>
      <c r="K1663">
        <v>0</v>
      </c>
      <c r="L1663">
        <v>538</v>
      </c>
      <c r="N1663" cm="1">
        <f t="array" ref="N1663">SUMPRODUCT(C1663:K1663,TRANSPOSE(('Derivation of PM - 8 Factors'!$Q$32:$Q$40)))+'Derivation of PM - 8 Factors'!$Q$31</f>
        <v>8.2257658989020238E-2</v>
      </c>
      <c r="O1663" cm="1">
        <f t="array" ref="O1663">SUMPRODUCT(C1663:L1663,TRANSPOSE('Derivation of PM - 8 Fact+FICO'!$S$30:$S$39))+Predictions!$S$37</f>
        <v>0.15671034413635834</v>
      </c>
      <c r="P1663">
        <f>(L1663*'Derivation of PM - FICO ONLY'!$L$30)+'Derivation of PM - FICO ONLY'!$L$29</f>
        <v>0.17828933308402006</v>
      </c>
      <c r="Q1663">
        <f>'Derivation of PM - 6 Fact'!$AN$34+('Derivation of PM - 6 Fact'!$AN$35*Predictions!C1663)+('Derivation of PM - 6 Fact'!$AN$36*Predictions!E1663)+('Derivation of PM - 6 Fact'!$AN$37*Predictions!F1663)+('Derivation of PM - 6 Fact'!$AN$38*Predictions!G1663)+('Derivation of PM - 6 Fact'!$AN$39*Predictions!H1663)+('Derivation of PM - 6 Fact'!$AN$40*Predictions!L1663)</f>
        <v>1.6623392465486466E-2</v>
      </c>
      <c r="U1663">
        <f t="shared" si="101"/>
        <v>0</v>
      </c>
      <c r="V1663">
        <f t="shared" si="102"/>
        <v>0</v>
      </c>
      <c r="W1663">
        <f t="shared" si="103"/>
        <v>0</v>
      </c>
      <c r="X1663">
        <f t="shared" si="104"/>
        <v>0</v>
      </c>
    </row>
    <row r="1664" spans="1:24" x14ac:dyDescent="0.3">
      <c r="A1664" t="s">
        <v>2</v>
      </c>
      <c r="B1664">
        <v>19654</v>
      </c>
      <c r="C1664">
        <v>6</v>
      </c>
      <c r="D1664">
        <v>0</v>
      </c>
      <c r="E1664">
        <v>295</v>
      </c>
      <c r="F1664">
        <v>80</v>
      </c>
      <c r="G1664">
        <v>147</v>
      </c>
      <c r="H1664">
        <v>88</v>
      </c>
      <c r="I1664">
        <v>16</v>
      </c>
      <c r="J1664">
        <v>20</v>
      </c>
      <c r="K1664">
        <v>0</v>
      </c>
      <c r="L1664">
        <v>749</v>
      </c>
      <c r="N1664" cm="1">
        <f t="array" ref="N1664">SUMPRODUCT(C1664:K1664,TRANSPOSE(('Derivation of PM - 8 Factors'!$Q$32:$Q$40)))+'Derivation of PM - 8 Factors'!$Q$31</f>
        <v>1.1727894632541231</v>
      </c>
      <c r="O1664" cm="1">
        <f t="array" ref="O1664">SUMPRODUCT(C1664:L1664,TRANSPOSE('Derivation of PM - 8 Fact+FICO'!$S$30:$S$39))+Predictions!$S$37</f>
        <v>1.2486638717747287</v>
      </c>
      <c r="P1664">
        <f>(L1664*'Derivation of PM - FICO ONLY'!$L$30)+'Derivation of PM - FICO ONLY'!$L$29</f>
        <v>0.97653125866093782</v>
      </c>
      <c r="Q1664">
        <f>'Derivation of PM - 6 Fact'!$AN$34+('Derivation of PM - 6 Fact'!$AN$35*Predictions!C1664)+('Derivation of PM - 6 Fact'!$AN$36*Predictions!E1664)+('Derivation of PM - 6 Fact'!$AN$37*Predictions!F1664)+('Derivation of PM - 6 Fact'!$AN$38*Predictions!G1664)+('Derivation of PM - 6 Fact'!$AN$39*Predictions!H1664)+('Derivation of PM - 6 Fact'!$AN$40*Predictions!L1664)</f>
        <v>1.1104626325135896</v>
      </c>
      <c r="U1664">
        <f t="shared" si="101"/>
        <v>1</v>
      </c>
      <c r="V1664">
        <f t="shared" si="102"/>
        <v>1</v>
      </c>
      <c r="W1664">
        <f t="shared" si="103"/>
        <v>1</v>
      </c>
      <c r="X1664">
        <f t="shared" si="104"/>
        <v>1</v>
      </c>
    </row>
    <row r="1665" spans="1:24" x14ac:dyDescent="0.3">
      <c r="A1665" t="s">
        <v>2</v>
      </c>
      <c r="B1665">
        <v>19655</v>
      </c>
      <c r="C1665">
        <v>8</v>
      </c>
      <c r="D1665">
        <v>0</v>
      </c>
      <c r="E1665">
        <v>370</v>
      </c>
      <c r="F1665">
        <v>54</v>
      </c>
      <c r="G1665">
        <v>141</v>
      </c>
      <c r="H1665">
        <v>94</v>
      </c>
      <c r="I1665">
        <v>8</v>
      </c>
      <c r="J1665">
        <v>10</v>
      </c>
      <c r="K1665">
        <v>0</v>
      </c>
      <c r="L1665">
        <v>652</v>
      </c>
      <c r="N1665" cm="1">
        <f t="array" ref="N1665">SUMPRODUCT(C1665:K1665,TRANSPOSE(('Derivation of PM - 8 Factors'!$Q$32:$Q$40)))+'Derivation of PM - 8 Factors'!$Q$31</f>
        <v>0.97176042410897168</v>
      </c>
      <c r="O1665" cm="1">
        <f t="array" ref="O1665">SUMPRODUCT(C1665:L1665,TRANSPOSE('Derivation of PM - 8 Fact+FICO'!$S$30:$S$39))+Predictions!$S$37</f>
        <v>1.0429580896739064</v>
      </c>
      <c r="P1665">
        <f>(L1665*'Derivation of PM - FICO ONLY'!$L$30)+'Derivation of PM - FICO ONLY'!$L$29</f>
        <v>0.6095669611208383</v>
      </c>
      <c r="Q1665">
        <f>'Derivation of PM - 6 Fact'!$AN$34+('Derivation of PM - 6 Fact'!$AN$35*Predictions!C1665)+('Derivation of PM - 6 Fact'!$AN$36*Predictions!E1665)+('Derivation of PM - 6 Fact'!$AN$37*Predictions!F1665)+('Derivation of PM - 6 Fact'!$AN$38*Predictions!G1665)+('Derivation of PM - 6 Fact'!$AN$39*Predictions!H1665)+('Derivation of PM - 6 Fact'!$AN$40*Predictions!L1665)</f>
        <v>0.96695592061463576</v>
      </c>
      <c r="U1665">
        <f t="shared" si="101"/>
        <v>1</v>
      </c>
      <c r="V1665">
        <f t="shared" si="102"/>
        <v>1</v>
      </c>
      <c r="W1665">
        <f t="shared" si="103"/>
        <v>1</v>
      </c>
      <c r="X1665">
        <f t="shared" si="104"/>
        <v>1</v>
      </c>
    </row>
    <row r="1666" spans="1:24" x14ac:dyDescent="0.3">
      <c r="A1666" t="s">
        <v>2</v>
      </c>
      <c r="B1666">
        <v>19656</v>
      </c>
      <c r="C1666">
        <v>7</v>
      </c>
      <c r="D1666">
        <v>67</v>
      </c>
      <c r="E1666">
        <v>225</v>
      </c>
      <c r="F1666">
        <v>89</v>
      </c>
      <c r="G1666">
        <v>180</v>
      </c>
      <c r="H1666">
        <v>127</v>
      </c>
      <c r="I1666">
        <v>14</v>
      </c>
      <c r="J1666">
        <v>19</v>
      </c>
      <c r="K1666">
        <v>0</v>
      </c>
      <c r="L1666">
        <v>639</v>
      </c>
      <c r="N1666" cm="1">
        <f t="array" ref="N1666">SUMPRODUCT(C1666:K1666,TRANSPOSE(('Derivation of PM - 8 Factors'!$Q$32:$Q$40)))+'Derivation of PM - 8 Factors'!$Q$31</f>
        <v>1.0250960650736434</v>
      </c>
      <c r="O1666" cm="1">
        <f t="array" ref="O1666">SUMPRODUCT(C1666:L1666,TRANSPOSE('Derivation of PM - 8 Fact+FICO'!$S$30:$S$39))+Predictions!$S$37</f>
        <v>1.096913861360179</v>
      </c>
      <c r="P1666">
        <f>(L1666*'Derivation of PM - FICO ONLY'!$L$30)+'Derivation of PM - FICO ONLY'!$L$29</f>
        <v>0.56038617897628895</v>
      </c>
      <c r="Q1666">
        <f>'Derivation of PM - 6 Fact'!$AN$34+('Derivation of PM - 6 Fact'!$AN$35*Predictions!C1666)+('Derivation of PM - 6 Fact'!$AN$36*Predictions!E1666)+('Derivation of PM - 6 Fact'!$AN$37*Predictions!F1666)+('Derivation of PM - 6 Fact'!$AN$38*Predictions!G1666)+('Derivation of PM - 6 Fact'!$AN$39*Predictions!H1666)+('Derivation of PM - 6 Fact'!$AN$40*Predictions!L1666)</f>
        <v>0.98103900024658663</v>
      </c>
      <c r="U1666">
        <f t="shared" si="101"/>
        <v>1</v>
      </c>
      <c r="V1666">
        <f t="shared" si="102"/>
        <v>1</v>
      </c>
      <c r="W1666">
        <f t="shared" si="103"/>
        <v>1</v>
      </c>
      <c r="X1666">
        <f t="shared" si="104"/>
        <v>1</v>
      </c>
    </row>
    <row r="1667" spans="1:24" x14ac:dyDescent="0.3">
      <c r="A1667" t="s">
        <v>2</v>
      </c>
      <c r="B1667">
        <v>19657</v>
      </c>
      <c r="C1667">
        <v>10</v>
      </c>
      <c r="D1667">
        <v>79</v>
      </c>
      <c r="E1667">
        <v>292</v>
      </c>
      <c r="F1667">
        <v>29</v>
      </c>
      <c r="G1667">
        <v>119</v>
      </c>
      <c r="H1667">
        <v>67</v>
      </c>
      <c r="I1667">
        <v>0</v>
      </c>
      <c r="J1667">
        <v>2</v>
      </c>
      <c r="K1667">
        <v>0</v>
      </c>
      <c r="L1667">
        <v>651</v>
      </c>
      <c r="N1667" cm="1">
        <f t="array" ref="N1667">SUMPRODUCT(C1667:K1667,TRANSPOSE(('Derivation of PM - 8 Factors'!$Q$32:$Q$40)))+'Derivation of PM - 8 Factors'!$Q$31</f>
        <v>1.0731968337399778</v>
      </c>
      <c r="O1667" cm="1">
        <f t="array" ref="O1667">SUMPRODUCT(C1667:L1667,TRANSPOSE('Derivation of PM - 8 Fact+FICO'!$S$30:$S$39))+Predictions!$S$37</f>
        <v>1.144866620619984</v>
      </c>
      <c r="P1667">
        <f>(L1667*'Derivation of PM - FICO ONLY'!$L$30)+'Derivation of PM - FICO ONLY'!$L$29</f>
        <v>0.60578382403279618</v>
      </c>
      <c r="Q1667">
        <f>'Derivation of PM - 6 Fact'!$AN$34+('Derivation of PM - 6 Fact'!$AN$35*Predictions!C1667)+('Derivation of PM - 6 Fact'!$AN$36*Predictions!E1667)+('Derivation of PM - 6 Fact'!$AN$37*Predictions!F1667)+('Derivation of PM - 6 Fact'!$AN$38*Predictions!G1667)+('Derivation of PM - 6 Fact'!$AN$39*Predictions!H1667)+('Derivation of PM - 6 Fact'!$AN$40*Predictions!L1667)</f>
        <v>1.132602404821978</v>
      </c>
      <c r="U1667">
        <f t="shared" si="101"/>
        <v>1</v>
      </c>
      <c r="V1667">
        <f t="shared" si="102"/>
        <v>1</v>
      </c>
      <c r="W1667">
        <f t="shared" si="103"/>
        <v>1</v>
      </c>
      <c r="X1667">
        <f t="shared" si="104"/>
        <v>1</v>
      </c>
    </row>
    <row r="1668" spans="1:24" x14ac:dyDescent="0.3">
      <c r="A1668" t="s">
        <v>2</v>
      </c>
      <c r="B1668">
        <v>19658</v>
      </c>
      <c r="C1668">
        <v>8</v>
      </c>
      <c r="D1668">
        <v>74</v>
      </c>
      <c r="E1668">
        <v>82</v>
      </c>
      <c r="F1668">
        <v>16</v>
      </c>
      <c r="G1668">
        <v>73</v>
      </c>
      <c r="H1668">
        <v>65</v>
      </c>
      <c r="I1668">
        <v>3</v>
      </c>
      <c r="J1668">
        <v>9</v>
      </c>
      <c r="K1668">
        <v>1</v>
      </c>
      <c r="L1668">
        <v>664</v>
      </c>
      <c r="N1668" cm="1">
        <f t="array" ref="N1668">SUMPRODUCT(C1668:K1668,TRANSPOSE(('Derivation of PM - 8 Factors'!$Q$32:$Q$40)))+'Derivation of PM - 8 Factors'!$Q$31</f>
        <v>0.7347520758145375</v>
      </c>
      <c r="O1668" cm="1">
        <f t="array" ref="O1668">SUMPRODUCT(C1668:L1668,TRANSPOSE('Derivation of PM - 8 Fact+FICO'!$S$30:$S$39))+Predictions!$S$37</f>
        <v>0.81275919296212706</v>
      </c>
      <c r="P1668">
        <f>(L1668*'Derivation of PM - FICO ONLY'!$L$30)+'Derivation of PM - FICO ONLY'!$L$29</f>
        <v>0.65496460617734553</v>
      </c>
      <c r="Q1668">
        <f>'Derivation of PM - 6 Fact'!$AN$34+('Derivation of PM - 6 Fact'!$AN$35*Predictions!C1668)+('Derivation of PM - 6 Fact'!$AN$36*Predictions!E1668)+('Derivation of PM - 6 Fact'!$AN$37*Predictions!F1668)+('Derivation of PM - 6 Fact'!$AN$38*Predictions!G1668)+('Derivation of PM - 6 Fact'!$AN$39*Predictions!H1668)+('Derivation of PM - 6 Fact'!$AN$40*Predictions!L1668)</f>
        <v>0.80145076111154789</v>
      </c>
      <c r="U1668">
        <f t="shared" si="101"/>
        <v>1</v>
      </c>
      <c r="V1668">
        <f t="shared" si="102"/>
        <v>1</v>
      </c>
      <c r="W1668">
        <f t="shared" si="103"/>
        <v>1</v>
      </c>
      <c r="X1668">
        <f t="shared" si="104"/>
        <v>1</v>
      </c>
    </row>
    <row r="1669" spans="1:24" x14ac:dyDescent="0.3">
      <c r="A1669" t="s">
        <v>2</v>
      </c>
      <c r="B1669">
        <v>19659</v>
      </c>
      <c r="C1669">
        <v>10</v>
      </c>
      <c r="D1669">
        <v>8</v>
      </c>
      <c r="E1669">
        <v>472</v>
      </c>
      <c r="F1669">
        <v>16</v>
      </c>
      <c r="G1669">
        <v>88</v>
      </c>
      <c r="H1669">
        <v>56</v>
      </c>
      <c r="I1669">
        <v>8</v>
      </c>
      <c r="J1669">
        <v>11</v>
      </c>
      <c r="K1669">
        <v>0</v>
      </c>
      <c r="L1669">
        <v>634</v>
      </c>
      <c r="N1669" cm="1">
        <f t="array" ref="N1669">SUMPRODUCT(C1669:K1669,TRANSPOSE(('Derivation of PM - 8 Factors'!$Q$32:$Q$40)))+'Derivation of PM - 8 Factors'!$Q$31</f>
        <v>1.1844859518180237</v>
      </c>
      <c r="O1669" cm="1">
        <f t="array" ref="O1669">SUMPRODUCT(C1669:L1669,TRANSPOSE('Derivation of PM - 8 Fact+FICO'!$S$30:$S$39))+Predictions!$S$37</f>
        <v>1.2546964932723921</v>
      </c>
      <c r="P1669">
        <f>(L1669*'Derivation of PM - FICO ONLY'!$L$30)+'Derivation of PM - FICO ONLY'!$L$29</f>
        <v>0.54147049353607746</v>
      </c>
      <c r="Q1669">
        <f>'Derivation of PM - 6 Fact'!$AN$34+('Derivation of PM - 6 Fact'!$AN$35*Predictions!C1669)+('Derivation of PM - 6 Fact'!$AN$36*Predictions!E1669)+('Derivation of PM - 6 Fact'!$AN$37*Predictions!F1669)+('Derivation of PM - 6 Fact'!$AN$38*Predictions!G1669)+('Derivation of PM - 6 Fact'!$AN$39*Predictions!H1669)+('Derivation of PM - 6 Fact'!$AN$40*Predictions!L1669)</f>
        <v>1.1679928386812581</v>
      </c>
      <c r="U1669">
        <f t="shared" si="101"/>
        <v>1</v>
      </c>
      <c r="V1669">
        <f t="shared" si="102"/>
        <v>1</v>
      </c>
      <c r="W1669">
        <f t="shared" si="103"/>
        <v>1</v>
      </c>
      <c r="X1669">
        <f t="shared" si="104"/>
        <v>1</v>
      </c>
    </row>
    <row r="1670" spans="1:24" x14ac:dyDescent="0.3">
      <c r="A1670" t="s">
        <v>2</v>
      </c>
      <c r="B1670">
        <v>19660</v>
      </c>
      <c r="C1670">
        <v>8</v>
      </c>
      <c r="D1670">
        <v>43</v>
      </c>
      <c r="E1670">
        <v>274</v>
      </c>
      <c r="F1670">
        <v>23</v>
      </c>
      <c r="G1670">
        <v>83</v>
      </c>
      <c r="H1670">
        <v>80</v>
      </c>
      <c r="I1670">
        <v>8</v>
      </c>
      <c r="J1670">
        <v>13</v>
      </c>
      <c r="K1670">
        <v>0</v>
      </c>
      <c r="L1670">
        <v>671</v>
      </c>
      <c r="N1670" cm="1">
        <f t="array" ref="N1670">SUMPRODUCT(C1670:K1670,TRANSPOSE(('Derivation of PM - 8 Factors'!$Q$32:$Q$40)))+'Derivation of PM - 8 Factors'!$Q$31</f>
        <v>0.81913607905662777</v>
      </c>
      <c r="O1670" cm="1">
        <f t="array" ref="O1670">SUMPRODUCT(C1670:L1670,TRANSPOSE('Derivation of PM - 8 Fact+FICO'!$S$30:$S$39))+Predictions!$S$37</f>
        <v>0.89558703560321151</v>
      </c>
      <c r="P1670">
        <f>(L1670*'Derivation of PM - FICO ONLY'!$L$30)+'Derivation of PM - FICO ONLY'!$L$29</f>
        <v>0.68144656579364127</v>
      </c>
      <c r="Q1670">
        <f>'Derivation of PM - 6 Fact'!$AN$34+('Derivation of PM - 6 Fact'!$AN$35*Predictions!C1670)+('Derivation of PM - 6 Fact'!$AN$36*Predictions!E1670)+('Derivation of PM - 6 Fact'!$AN$37*Predictions!F1670)+('Derivation of PM - 6 Fact'!$AN$38*Predictions!G1670)+('Derivation of PM - 6 Fact'!$AN$39*Predictions!H1670)+('Derivation of PM - 6 Fact'!$AN$40*Predictions!L1670)</f>
        <v>0.80349993087032723</v>
      </c>
      <c r="U1670">
        <f t="shared" si="101"/>
        <v>1</v>
      </c>
      <c r="V1670">
        <f t="shared" si="102"/>
        <v>1</v>
      </c>
      <c r="W1670">
        <f t="shared" si="103"/>
        <v>1</v>
      </c>
      <c r="X1670">
        <f t="shared" si="104"/>
        <v>1</v>
      </c>
    </row>
    <row r="1671" spans="1:24" x14ac:dyDescent="0.3">
      <c r="A1671" t="s">
        <v>2</v>
      </c>
      <c r="B1671">
        <v>19661</v>
      </c>
      <c r="C1671">
        <v>4</v>
      </c>
      <c r="D1671">
        <v>0</v>
      </c>
      <c r="E1671">
        <v>44</v>
      </c>
      <c r="F1671">
        <v>34</v>
      </c>
      <c r="G1671">
        <v>59</v>
      </c>
      <c r="H1671">
        <v>38</v>
      </c>
      <c r="I1671">
        <v>9</v>
      </c>
      <c r="J1671">
        <v>16</v>
      </c>
      <c r="K1671">
        <v>1</v>
      </c>
      <c r="L1671">
        <v>497</v>
      </c>
      <c r="N1671" cm="1">
        <f t="array" ref="N1671">SUMPRODUCT(C1671:K1671,TRANSPOSE(('Derivation of PM - 8 Factors'!$Q$32:$Q$40)))+'Derivation of PM - 8 Factors'!$Q$31</f>
        <v>0.71057711932208489</v>
      </c>
      <c r="O1671" cm="1">
        <f t="array" ref="O1671">SUMPRODUCT(C1671:L1671,TRANSPOSE('Derivation of PM - 8 Fact+FICO'!$S$30:$S$39))+Predictions!$S$37</f>
        <v>0.77991169394827642</v>
      </c>
      <c r="P1671">
        <f>(L1671*'Derivation of PM - FICO ONLY'!$L$30)+'Derivation of PM - FICO ONLY'!$L$29</f>
        <v>2.3180712474287324E-2</v>
      </c>
      <c r="Q1671">
        <f>'Derivation of PM - 6 Fact'!$AN$34+('Derivation of PM - 6 Fact'!$AN$35*Predictions!C1671)+('Derivation of PM - 6 Fact'!$AN$36*Predictions!E1671)+('Derivation of PM - 6 Fact'!$AN$37*Predictions!F1671)+('Derivation of PM - 6 Fact'!$AN$38*Predictions!G1671)+('Derivation of PM - 6 Fact'!$AN$39*Predictions!H1671)+('Derivation of PM - 6 Fact'!$AN$40*Predictions!L1671)</f>
        <v>0.70984439158306156</v>
      </c>
      <c r="U1671">
        <f t="shared" si="101"/>
        <v>1</v>
      </c>
      <c r="V1671">
        <f t="shared" si="102"/>
        <v>1</v>
      </c>
      <c r="W1671">
        <f t="shared" si="103"/>
        <v>0</v>
      </c>
      <c r="X1671">
        <f t="shared" si="104"/>
        <v>1</v>
      </c>
    </row>
    <row r="1672" spans="1:24" x14ac:dyDescent="0.3">
      <c r="A1672" t="s">
        <v>2</v>
      </c>
      <c r="B1672">
        <v>19662</v>
      </c>
      <c r="C1672">
        <v>9</v>
      </c>
      <c r="D1672">
        <v>0</v>
      </c>
      <c r="E1672">
        <v>500</v>
      </c>
      <c r="F1672">
        <v>34</v>
      </c>
      <c r="G1672">
        <v>115</v>
      </c>
      <c r="H1672">
        <v>83</v>
      </c>
      <c r="I1672">
        <v>9</v>
      </c>
      <c r="J1672">
        <v>16</v>
      </c>
      <c r="K1672">
        <v>0</v>
      </c>
      <c r="L1672">
        <v>805</v>
      </c>
      <c r="N1672" cm="1">
        <f t="array" ref="N1672">SUMPRODUCT(C1672:K1672,TRANSPOSE(('Derivation of PM - 8 Factors'!$Q$32:$Q$40)))+'Derivation of PM - 8 Factors'!$Q$31</f>
        <v>1.0495708520217799</v>
      </c>
      <c r="O1672" cm="1">
        <f t="array" ref="O1672">SUMPRODUCT(C1672:L1672,TRANSPOSE('Derivation of PM - 8 Fact+FICO'!$S$30:$S$39))+Predictions!$S$37</f>
        <v>1.1277417638831937</v>
      </c>
      <c r="P1672">
        <f>(L1672*'Derivation of PM - FICO ONLY'!$L$30)+'Derivation of PM - FICO ONLY'!$L$29</f>
        <v>1.1883869355913046</v>
      </c>
      <c r="Q1672">
        <f>'Derivation of PM - 6 Fact'!$AN$34+('Derivation of PM - 6 Fact'!$AN$35*Predictions!C1672)+('Derivation of PM - 6 Fact'!$AN$36*Predictions!E1672)+('Derivation of PM - 6 Fact'!$AN$37*Predictions!F1672)+('Derivation of PM - 6 Fact'!$AN$38*Predictions!G1672)+('Derivation of PM - 6 Fact'!$AN$39*Predictions!H1672)+('Derivation of PM - 6 Fact'!$AN$40*Predictions!L1672)</f>
        <v>1.0132582441266607</v>
      </c>
      <c r="U1672">
        <f t="shared" si="101"/>
        <v>1</v>
      </c>
      <c r="V1672">
        <f t="shared" si="102"/>
        <v>1</v>
      </c>
      <c r="W1672">
        <f t="shared" si="103"/>
        <v>1</v>
      </c>
      <c r="X1672">
        <f t="shared" si="104"/>
        <v>1</v>
      </c>
    </row>
    <row r="1673" spans="1:24" x14ac:dyDescent="0.3">
      <c r="A1673" t="s">
        <v>2</v>
      </c>
      <c r="B1673">
        <v>19663</v>
      </c>
      <c r="C1673">
        <v>2</v>
      </c>
      <c r="D1673">
        <v>0</v>
      </c>
      <c r="E1673">
        <v>-72</v>
      </c>
      <c r="F1673">
        <v>61</v>
      </c>
      <c r="G1673">
        <v>61</v>
      </c>
      <c r="H1673">
        <v>45</v>
      </c>
      <c r="I1673">
        <v>19</v>
      </c>
      <c r="J1673">
        <v>20</v>
      </c>
      <c r="K1673">
        <v>1</v>
      </c>
      <c r="L1673">
        <v>561</v>
      </c>
      <c r="N1673" cm="1">
        <f t="array" ref="N1673">SUMPRODUCT(C1673:K1673,TRANSPOSE(('Derivation of PM - 8 Factors'!$Q$32:$Q$40)))+'Derivation of PM - 8 Factors'!$Q$31</f>
        <v>0.8254021493724184</v>
      </c>
      <c r="O1673" cm="1">
        <f t="array" ref="O1673">SUMPRODUCT(C1673:L1673,TRANSPOSE('Derivation of PM - 8 Fact+FICO'!$S$30:$S$39))+Predictions!$S$37</f>
        <v>0.89962619451661618</v>
      </c>
      <c r="P1673">
        <f>(L1673*'Derivation of PM - FICO ONLY'!$L$30)+'Derivation of PM - FICO ONLY'!$L$29</f>
        <v>0.2653014861089924</v>
      </c>
      <c r="Q1673">
        <f>'Derivation of PM - 6 Fact'!$AN$34+('Derivation of PM - 6 Fact'!$AN$35*Predictions!C1673)+('Derivation of PM - 6 Fact'!$AN$36*Predictions!E1673)+('Derivation of PM - 6 Fact'!$AN$37*Predictions!F1673)+('Derivation of PM - 6 Fact'!$AN$38*Predictions!G1673)+('Derivation of PM - 6 Fact'!$AN$39*Predictions!H1673)+('Derivation of PM - 6 Fact'!$AN$40*Predictions!L1673)</f>
        <v>0.79971628465023148</v>
      </c>
      <c r="U1673">
        <f t="shared" si="101"/>
        <v>1</v>
      </c>
      <c r="V1673">
        <f t="shared" si="102"/>
        <v>1</v>
      </c>
      <c r="W1673">
        <f t="shared" si="103"/>
        <v>0</v>
      </c>
      <c r="X1673">
        <f t="shared" si="104"/>
        <v>1</v>
      </c>
    </row>
    <row r="1674" spans="1:24" x14ac:dyDescent="0.3">
      <c r="A1674" t="s">
        <v>2</v>
      </c>
      <c r="B1674">
        <v>19664</v>
      </c>
      <c r="C1674">
        <v>1</v>
      </c>
      <c r="D1674">
        <v>2</v>
      </c>
      <c r="E1674">
        <v>-131</v>
      </c>
      <c r="F1674">
        <v>84</v>
      </c>
      <c r="G1674">
        <v>54</v>
      </c>
      <c r="H1674">
        <v>44</v>
      </c>
      <c r="I1674">
        <v>3</v>
      </c>
      <c r="J1674">
        <v>12</v>
      </c>
      <c r="K1674">
        <v>0</v>
      </c>
      <c r="L1674">
        <v>549</v>
      </c>
      <c r="N1674" cm="1">
        <f t="array" ref="N1674">SUMPRODUCT(C1674:K1674,TRANSPOSE(('Derivation of PM - 8 Factors'!$Q$32:$Q$40)))+'Derivation of PM - 8 Factors'!$Q$31</f>
        <v>1.1069896174703351</v>
      </c>
      <c r="O1674" cm="1">
        <f t="array" ref="O1674">SUMPRODUCT(C1674:L1674,TRANSPOSE('Derivation of PM - 8 Fact+FICO'!$S$30:$S$39))+Predictions!$S$37</f>
        <v>1.1815855008007046</v>
      </c>
      <c r="P1674">
        <f>(L1674*'Derivation of PM - FICO ONLY'!$L$30)+'Derivation of PM - FICO ONLY'!$L$29</f>
        <v>0.21990384105248517</v>
      </c>
      <c r="Q1674">
        <f>'Derivation of PM - 6 Fact'!$AN$34+('Derivation of PM - 6 Fact'!$AN$35*Predictions!C1674)+('Derivation of PM - 6 Fact'!$AN$36*Predictions!E1674)+('Derivation of PM - 6 Fact'!$AN$37*Predictions!F1674)+('Derivation of PM - 6 Fact'!$AN$38*Predictions!G1674)+('Derivation of PM - 6 Fact'!$AN$39*Predictions!H1674)+('Derivation of PM - 6 Fact'!$AN$40*Predictions!L1674)</f>
        <v>1.0912867729711924</v>
      </c>
      <c r="U1674">
        <f t="shared" si="101"/>
        <v>1</v>
      </c>
      <c r="V1674">
        <f t="shared" si="102"/>
        <v>1</v>
      </c>
      <c r="W1674">
        <f t="shared" si="103"/>
        <v>0</v>
      </c>
      <c r="X1674">
        <f t="shared" si="104"/>
        <v>1</v>
      </c>
    </row>
    <row r="1675" spans="1:24" x14ac:dyDescent="0.3">
      <c r="A1675" t="s">
        <v>2</v>
      </c>
      <c r="B1675">
        <v>19665</v>
      </c>
      <c r="C1675">
        <v>9</v>
      </c>
      <c r="D1675">
        <v>89</v>
      </c>
      <c r="E1675">
        <v>184</v>
      </c>
      <c r="F1675">
        <v>99</v>
      </c>
      <c r="G1675">
        <v>246</v>
      </c>
      <c r="H1675">
        <v>159</v>
      </c>
      <c r="I1675">
        <v>4</v>
      </c>
      <c r="J1675">
        <v>7</v>
      </c>
      <c r="K1675">
        <v>0</v>
      </c>
      <c r="L1675">
        <v>748</v>
      </c>
      <c r="N1675" cm="1">
        <f t="array" ref="N1675">SUMPRODUCT(C1675:K1675,TRANSPOSE(('Derivation of PM - 8 Factors'!$Q$32:$Q$40)))+'Derivation of PM - 8 Factors'!$Q$31</f>
        <v>0.8660046679030512</v>
      </c>
      <c r="O1675" cm="1">
        <f t="array" ref="O1675">SUMPRODUCT(C1675:L1675,TRANSPOSE('Derivation of PM - 8 Fact+FICO'!$S$30:$S$39))+Predictions!$S$37</f>
        <v>0.94113678926734756</v>
      </c>
      <c r="P1675">
        <f>(L1675*'Derivation of PM - FICO ONLY'!$L$30)+'Derivation of PM - FICO ONLY'!$L$29</f>
        <v>0.9727481215728957</v>
      </c>
      <c r="Q1675">
        <f>'Derivation of PM - 6 Fact'!$AN$34+('Derivation of PM - 6 Fact'!$AN$35*Predictions!C1675)+('Derivation of PM - 6 Fact'!$AN$36*Predictions!E1675)+('Derivation of PM - 6 Fact'!$AN$37*Predictions!F1675)+('Derivation of PM - 6 Fact'!$AN$38*Predictions!G1675)+('Derivation of PM - 6 Fact'!$AN$39*Predictions!H1675)+('Derivation of PM - 6 Fact'!$AN$40*Predictions!L1675)</f>
        <v>0.9131825737559901</v>
      </c>
      <c r="U1675">
        <f t="shared" si="101"/>
        <v>1</v>
      </c>
      <c r="V1675">
        <f t="shared" si="102"/>
        <v>1</v>
      </c>
      <c r="W1675">
        <f t="shared" si="103"/>
        <v>1</v>
      </c>
      <c r="X1675">
        <f t="shared" si="104"/>
        <v>1</v>
      </c>
    </row>
    <row r="1676" spans="1:24" x14ac:dyDescent="0.3">
      <c r="A1676" t="s">
        <v>2</v>
      </c>
      <c r="B1676">
        <v>19666</v>
      </c>
      <c r="C1676">
        <v>6</v>
      </c>
      <c r="D1676">
        <v>78</v>
      </c>
      <c r="E1676">
        <v>-34</v>
      </c>
      <c r="F1676">
        <v>33</v>
      </c>
      <c r="G1676">
        <v>82</v>
      </c>
      <c r="H1676">
        <v>67</v>
      </c>
      <c r="I1676">
        <v>2</v>
      </c>
      <c r="J1676">
        <v>8</v>
      </c>
      <c r="K1676">
        <v>1</v>
      </c>
      <c r="L1676">
        <v>539</v>
      </c>
      <c r="N1676" cm="1">
        <f t="array" ref="N1676">SUMPRODUCT(C1676:K1676,TRANSPOSE(('Derivation of PM - 8 Factors'!$Q$32:$Q$40)))+'Derivation of PM - 8 Factors'!$Q$31</f>
        <v>0.62239149328398868</v>
      </c>
      <c r="O1676" cm="1">
        <f t="array" ref="O1676">SUMPRODUCT(C1676:L1676,TRANSPOSE('Derivation of PM - 8 Fact+FICO'!$S$30:$S$39))+Predictions!$S$37</f>
        <v>0.69515200386448694</v>
      </c>
      <c r="P1676">
        <f>(L1676*'Derivation of PM - FICO ONLY'!$L$30)+'Derivation of PM - FICO ONLY'!$L$29</f>
        <v>0.18207247017206263</v>
      </c>
      <c r="Q1676">
        <f>'Derivation of PM - 6 Fact'!$AN$34+('Derivation of PM - 6 Fact'!$AN$35*Predictions!C1676)+('Derivation of PM - 6 Fact'!$AN$36*Predictions!E1676)+('Derivation of PM - 6 Fact'!$AN$37*Predictions!F1676)+('Derivation of PM - 6 Fact'!$AN$38*Predictions!G1676)+('Derivation of PM - 6 Fact'!$AN$39*Predictions!H1676)+('Derivation of PM - 6 Fact'!$AN$40*Predictions!L1676)</f>
        <v>0.69253528645641094</v>
      </c>
      <c r="U1676">
        <f t="shared" ref="U1676:U1739" si="105">IF(N1676&gt;$S$13,1,0)</f>
        <v>1</v>
      </c>
      <c r="V1676">
        <f t="shared" ref="V1676:V1739" si="106">IF(O1676&gt;$S$13,1,0)</f>
        <v>1</v>
      </c>
      <c r="W1676">
        <f t="shared" ref="W1676:W1739" si="107">IF(P1676&gt;$S$13,1,0)</f>
        <v>0</v>
      </c>
      <c r="X1676">
        <f t="shared" ref="X1676:X1739" si="108">IF(Q1676&gt;$S$13,1,0)</f>
        <v>1</v>
      </c>
    </row>
    <row r="1677" spans="1:24" x14ac:dyDescent="0.3">
      <c r="A1677" t="s">
        <v>2</v>
      </c>
      <c r="B1677">
        <v>19667</v>
      </c>
      <c r="C1677">
        <v>1</v>
      </c>
      <c r="D1677">
        <v>0</v>
      </c>
      <c r="E1677">
        <v>99</v>
      </c>
      <c r="F1677">
        <v>27</v>
      </c>
      <c r="G1677">
        <v>30</v>
      </c>
      <c r="H1677">
        <v>32</v>
      </c>
      <c r="I1677">
        <v>0</v>
      </c>
      <c r="J1677">
        <v>7</v>
      </c>
      <c r="K1677">
        <v>1</v>
      </c>
      <c r="L1677">
        <v>633</v>
      </c>
      <c r="N1677" cm="1">
        <f t="array" ref="N1677">SUMPRODUCT(C1677:K1677,TRANSPOSE(('Derivation of PM - 8 Factors'!$Q$32:$Q$40)))+'Derivation of PM - 8 Factors'!$Q$31</f>
        <v>0.23749248700857187</v>
      </c>
      <c r="O1677" cm="1">
        <f t="array" ref="O1677">SUMPRODUCT(C1677:L1677,TRANSPOSE('Derivation of PM - 8 Fact+FICO'!$S$30:$S$39))+Predictions!$S$37</f>
        <v>0.31444178220717517</v>
      </c>
      <c r="P1677">
        <f>(L1677*'Derivation of PM - FICO ONLY'!$L$30)+'Derivation of PM - FICO ONLY'!$L$29</f>
        <v>0.53768735644803534</v>
      </c>
      <c r="Q1677">
        <f>'Derivation of PM - 6 Fact'!$AN$34+('Derivation of PM - 6 Fact'!$AN$35*Predictions!C1677)+('Derivation of PM - 6 Fact'!$AN$36*Predictions!E1677)+('Derivation of PM - 6 Fact'!$AN$37*Predictions!F1677)+('Derivation of PM - 6 Fact'!$AN$38*Predictions!G1677)+('Derivation of PM - 6 Fact'!$AN$39*Predictions!H1677)+('Derivation of PM - 6 Fact'!$AN$40*Predictions!L1677)</f>
        <v>0.30009139007736946</v>
      </c>
      <c r="U1677">
        <f t="shared" si="105"/>
        <v>0</v>
      </c>
      <c r="V1677">
        <f t="shared" si="106"/>
        <v>0</v>
      </c>
      <c r="W1677">
        <f t="shared" si="107"/>
        <v>1</v>
      </c>
      <c r="X1677">
        <f t="shared" si="108"/>
        <v>0</v>
      </c>
    </row>
    <row r="1678" spans="1:24" x14ac:dyDescent="0.3">
      <c r="A1678" t="s">
        <v>2</v>
      </c>
      <c r="B1678">
        <v>19668</v>
      </c>
      <c r="C1678">
        <v>1</v>
      </c>
      <c r="D1678">
        <v>19</v>
      </c>
      <c r="E1678">
        <v>-262</v>
      </c>
      <c r="F1678">
        <v>29</v>
      </c>
      <c r="G1678">
        <v>29</v>
      </c>
      <c r="H1678">
        <v>52</v>
      </c>
      <c r="I1678">
        <v>9</v>
      </c>
      <c r="J1678">
        <v>12</v>
      </c>
      <c r="K1678">
        <v>1</v>
      </c>
      <c r="L1678">
        <v>364</v>
      </c>
      <c r="N1678" cm="1">
        <f t="array" ref="N1678">SUMPRODUCT(C1678:K1678,TRANSPOSE(('Derivation of PM - 8 Factors'!$Q$32:$Q$40)))+'Derivation of PM - 8 Factors'!$Q$31</f>
        <v>0.1174877405842546</v>
      </c>
      <c r="O1678" cm="1">
        <f t="array" ref="O1678">SUMPRODUCT(C1678:L1678,TRANSPOSE('Derivation of PM - 8 Fact+FICO'!$S$30:$S$39))+Predictions!$S$37</f>
        <v>0.18721731530928609</v>
      </c>
      <c r="P1678">
        <f>(L1678*'Derivation of PM - FICO ONLY'!$L$30)+'Derivation of PM - FICO ONLY'!$L$29</f>
        <v>-0.47997652023533366</v>
      </c>
      <c r="Q1678">
        <f>'Derivation of PM - 6 Fact'!$AN$34+('Derivation of PM - 6 Fact'!$AN$35*Predictions!C1678)+('Derivation of PM - 6 Fact'!$AN$36*Predictions!E1678)+('Derivation of PM - 6 Fact'!$AN$37*Predictions!F1678)+('Derivation of PM - 6 Fact'!$AN$38*Predictions!G1678)+('Derivation of PM - 6 Fact'!$AN$39*Predictions!H1678)+('Derivation of PM - 6 Fact'!$AN$40*Predictions!L1678)</f>
        <v>0.14076360680408531</v>
      </c>
      <c r="U1678">
        <f t="shared" si="105"/>
        <v>0</v>
      </c>
      <c r="V1678">
        <f t="shared" si="106"/>
        <v>0</v>
      </c>
      <c r="W1678">
        <f t="shared" si="107"/>
        <v>0</v>
      </c>
      <c r="X1678">
        <f t="shared" si="108"/>
        <v>0</v>
      </c>
    </row>
    <row r="1679" spans="1:24" x14ac:dyDescent="0.3">
      <c r="A1679" t="s">
        <v>2</v>
      </c>
      <c r="B1679">
        <v>19669</v>
      </c>
      <c r="C1679">
        <v>7</v>
      </c>
      <c r="D1679">
        <v>34</v>
      </c>
      <c r="E1679">
        <v>130</v>
      </c>
      <c r="F1679">
        <v>68</v>
      </c>
      <c r="G1679">
        <v>152</v>
      </c>
      <c r="H1679">
        <v>87</v>
      </c>
      <c r="I1679">
        <v>4</v>
      </c>
      <c r="J1679">
        <v>11</v>
      </c>
      <c r="K1679">
        <v>0</v>
      </c>
      <c r="L1679">
        <v>689</v>
      </c>
      <c r="N1679" cm="1">
        <f t="array" ref="N1679">SUMPRODUCT(C1679:K1679,TRANSPOSE(('Derivation of PM - 8 Factors'!$Q$32:$Q$40)))+'Derivation of PM - 8 Factors'!$Q$31</f>
        <v>1.0032495886040327</v>
      </c>
      <c r="O1679" cm="1">
        <f t="array" ref="O1679">SUMPRODUCT(C1679:L1679,TRANSPOSE('Derivation of PM - 8 Fact+FICO'!$S$30:$S$39))+Predictions!$S$37</f>
        <v>1.0776603885651121</v>
      </c>
      <c r="P1679">
        <f>(L1679*'Derivation of PM - FICO ONLY'!$L$30)+'Derivation of PM - FICO ONLY'!$L$29</f>
        <v>0.74954303337840211</v>
      </c>
      <c r="Q1679">
        <f>'Derivation of PM - 6 Fact'!$AN$34+('Derivation of PM - 6 Fact'!$AN$35*Predictions!C1679)+('Derivation of PM - 6 Fact'!$AN$36*Predictions!E1679)+('Derivation of PM - 6 Fact'!$AN$37*Predictions!F1679)+('Derivation of PM - 6 Fact'!$AN$38*Predictions!G1679)+('Derivation of PM - 6 Fact'!$AN$39*Predictions!H1679)+('Derivation of PM - 6 Fact'!$AN$40*Predictions!L1679)</f>
        <v>1.0073155179638564</v>
      </c>
      <c r="U1679">
        <f t="shared" si="105"/>
        <v>1</v>
      </c>
      <c r="V1679">
        <f t="shared" si="106"/>
        <v>1</v>
      </c>
      <c r="W1679">
        <f t="shared" si="107"/>
        <v>1</v>
      </c>
      <c r="X1679">
        <f t="shared" si="108"/>
        <v>1</v>
      </c>
    </row>
    <row r="1680" spans="1:24" x14ac:dyDescent="0.3">
      <c r="A1680" t="s">
        <v>2</v>
      </c>
      <c r="B1680">
        <v>19670</v>
      </c>
      <c r="C1680">
        <v>2</v>
      </c>
      <c r="D1680">
        <v>0</v>
      </c>
      <c r="E1680">
        <v>95</v>
      </c>
      <c r="F1680">
        <v>41</v>
      </c>
      <c r="G1680">
        <v>46</v>
      </c>
      <c r="H1680">
        <v>46</v>
      </c>
      <c r="I1680">
        <v>12</v>
      </c>
      <c r="J1680">
        <v>15</v>
      </c>
      <c r="K1680">
        <v>0</v>
      </c>
      <c r="L1680">
        <v>481</v>
      </c>
      <c r="N1680" cm="1">
        <f t="array" ref="N1680">SUMPRODUCT(C1680:K1680,TRANSPOSE(('Derivation of PM - 8 Factors'!$Q$32:$Q$40)))+'Derivation of PM - 8 Factors'!$Q$31</f>
        <v>0.57966162053106529</v>
      </c>
      <c r="O1680" cm="1">
        <f t="array" ref="O1680">SUMPRODUCT(C1680:L1680,TRANSPOSE('Derivation of PM - 8 Fact+FICO'!$S$30:$S$39))+Predictions!$S$37</f>
        <v>0.64915265723022686</v>
      </c>
      <c r="P1680">
        <f>(L1680*'Derivation of PM - FICO ONLY'!$L$30)+'Derivation of PM - FICO ONLY'!$L$29</f>
        <v>-3.7349480934388835E-2</v>
      </c>
      <c r="Q1680">
        <f>'Derivation of PM - 6 Fact'!$AN$34+('Derivation of PM - 6 Fact'!$AN$35*Predictions!C1680)+('Derivation of PM - 6 Fact'!$AN$36*Predictions!E1680)+('Derivation of PM - 6 Fact'!$AN$37*Predictions!F1680)+('Derivation of PM - 6 Fact'!$AN$38*Predictions!G1680)+('Derivation of PM - 6 Fact'!$AN$39*Predictions!H1680)+('Derivation of PM - 6 Fact'!$AN$40*Predictions!L1680)</f>
        <v>0.53202644798405996</v>
      </c>
      <c r="U1680">
        <f t="shared" si="105"/>
        <v>1</v>
      </c>
      <c r="V1680">
        <f t="shared" si="106"/>
        <v>1</v>
      </c>
      <c r="W1680">
        <f t="shared" si="107"/>
        <v>0</v>
      </c>
      <c r="X1680">
        <f t="shared" si="108"/>
        <v>1</v>
      </c>
    </row>
    <row r="1681" spans="1:24" x14ac:dyDescent="0.3">
      <c r="A1681" t="s">
        <v>2</v>
      </c>
      <c r="B1681">
        <v>19671</v>
      </c>
      <c r="C1681">
        <v>2</v>
      </c>
      <c r="D1681">
        <v>15</v>
      </c>
      <c r="E1681">
        <v>162</v>
      </c>
      <c r="F1681">
        <v>42</v>
      </c>
      <c r="G1681">
        <v>47</v>
      </c>
      <c r="H1681">
        <v>32</v>
      </c>
      <c r="I1681">
        <v>2</v>
      </c>
      <c r="J1681">
        <v>5</v>
      </c>
      <c r="K1681">
        <v>1</v>
      </c>
      <c r="L1681">
        <v>684</v>
      </c>
      <c r="N1681" cm="1">
        <f t="array" ref="N1681">SUMPRODUCT(C1681:K1681,TRANSPOSE(('Derivation of PM - 8 Factors'!$Q$32:$Q$40)))+'Derivation of PM - 8 Factors'!$Q$31</f>
        <v>0.58074448953073465</v>
      </c>
      <c r="O1681" cm="1">
        <f t="array" ref="O1681">SUMPRODUCT(C1681:L1681,TRANSPOSE('Derivation of PM - 8 Fact+FICO'!$S$30:$S$39))+Predictions!$S$37</f>
        <v>0.65821686630063381</v>
      </c>
      <c r="P1681">
        <f>(L1681*'Derivation of PM - FICO ONLY'!$L$30)+'Derivation of PM - FICO ONLY'!$L$29</f>
        <v>0.73062734793819062</v>
      </c>
      <c r="Q1681">
        <f>'Derivation of PM - 6 Fact'!$AN$34+('Derivation of PM - 6 Fact'!$AN$35*Predictions!C1681)+('Derivation of PM - 6 Fact'!$AN$36*Predictions!E1681)+('Derivation of PM - 6 Fact'!$AN$37*Predictions!F1681)+('Derivation of PM - 6 Fact'!$AN$38*Predictions!G1681)+('Derivation of PM - 6 Fact'!$AN$39*Predictions!H1681)+('Derivation of PM - 6 Fact'!$AN$40*Predictions!L1681)</f>
        <v>0.65828410895777201</v>
      </c>
      <c r="U1681">
        <f t="shared" si="105"/>
        <v>1</v>
      </c>
      <c r="V1681">
        <f t="shared" si="106"/>
        <v>1</v>
      </c>
      <c r="W1681">
        <f t="shared" si="107"/>
        <v>1</v>
      </c>
      <c r="X1681">
        <f t="shared" si="108"/>
        <v>1</v>
      </c>
    </row>
    <row r="1682" spans="1:24" x14ac:dyDescent="0.3">
      <c r="A1682" t="s">
        <v>2</v>
      </c>
      <c r="B1682">
        <v>19672</v>
      </c>
      <c r="C1682">
        <v>5</v>
      </c>
      <c r="D1682">
        <v>25</v>
      </c>
      <c r="E1682">
        <v>160</v>
      </c>
      <c r="F1682">
        <v>19</v>
      </c>
      <c r="G1682">
        <v>55</v>
      </c>
      <c r="H1682">
        <v>53</v>
      </c>
      <c r="I1682">
        <v>12</v>
      </c>
      <c r="J1682">
        <v>17</v>
      </c>
      <c r="K1682">
        <v>0</v>
      </c>
      <c r="L1682">
        <v>583</v>
      </c>
      <c r="N1682" cm="1">
        <f t="array" ref="N1682">SUMPRODUCT(C1682:K1682,TRANSPOSE(('Derivation of PM - 8 Factors'!$Q$32:$Q$40)))+'Derivation of PM - 8 Factors'!$Q$31</f>
        <v>0.59611144995679255</v>
      </c>
      <c r="O1682" cm="1">
        <f t="array" ref="O1682">SUMPRODUCT(C1682:L1682,TRANSPOSE('Derivation of PM - 8 Fact+FICO'!$S$30:$S$39))+Predictions!$S$37</f>
        <v>0.66966729427331972</v>
      </c>
      <c r="P1682">
        <f>(L1682*'Derivation of PM - FICO ONLY'!$L$30)+'Derivation of PM - FICO ONLY'!$L$29</f>
        <v>0.34853050204592217</v>
      </c>
      <c r="Q1682">
        <f>'Derivation of PM - 6 Fact'!$AN$34+('Derivation of PM - 6 Fact'!$AN$35*Predictions!C1682)+('Derivation of PM - 6 Fact'!$AN$36*Predictions!E1682)+('Derivation of PM - 6 Fact'!$AN$37*Predictions!F1682)+('Derivation of PM - 6 Fact'!$AN$38*Predictions!G1682)+('Derivation of PM - 6 Fact'!$AN$39*Predictions!H1682)+('Derivation of PM - 6 Fact'!$AN$40*Predictions!L1682)</f>
        <v>0.54588843577613266</v>
      </c>
      <c r="U1682">
        <f t="shared" si="105"/>
        <v>1</v>
      </c>
      <c r="V1682">
        <f t="shared" si="106"/>
        <v>1</v>
      </c>
      <c r="W1682">
        <f t="shared" si="107"/>
        <v>0</v>
      </c>
      <c r="X1682">
        <f t="shared" si="108"/>
        <v>1</v>
      </c>
    </row>
    <row r="1683" spans="1:24" x14ac:dyDescent="0.3">
      <c r="A1683" t="s">
        <v>2</v>
      </c>
      <c r="B1683">
        <v>19673</v>
      </c>
      <c r="C1683">
        <v>6</v>
      </c>
      <c r="D1683">
        <v>0</v>
      </c>
      <c r="E1683">
        <v>101</v>
      </c>
      <c r="F1683">
        <v>24</v>
      </c>
      <c r="G1683">
        <v>65</v>
      </c>
      <c r="H1683">
        <v>46</v>
      </c>
      <c r="I1683">
        <v>18</v>
      </c>
      <c r="J1683">
        <v>20</v>
      </c>
      <c r="K1683">
        <v>1</v>
      </c>
      <c r="L1683">
        <v>609</v>
      </c>
      <c r="N1683" cm="1">
        <f t="array" ref="N1683">SUMPRODUCT(C1683:K1683,TRANSPOSE(('Derivation of PM - 8 Factors'!$Q$32:$Q$40)))+'Derivation of PM - 8 Factors'!$Q$31</f>
        <v>0.81216873287739344</v>
      </c>
      <c r="O1683" cm="1">
        <f t="array" ref="O1683">SUMPRODUCT(C1683:L1683,TRANSPOSE('Derivation of PM - 8 Fact+FICO'!$S$30:$S$39))+Predictions!$S$37</f>
        <v>0.88651157667336633</v>
      </c>
      <c r="P1683">
        <f>(L1683*'Derivation of PM - FICO ONLY'!$L$30)+'Derivation of PM - FICO ONLY'!$L$29</f>
        <v>0.44689206633502088</v>
      </c>
      <c r="Q1683">
        <f>'Derivation of PM - 6 Fact'!$AN$34+('Derivation of PM - 6 Fact'!$AN$35*Predictions!C1683)+('Derivation of PM - 6 Fact'!$AN$36*Predictions!E1683)+('Derivation of PM - 6 Fact'!$AN$37*Predictions!F1683)+('Derivation of PM - 6 Fact'!$AN$38*Predictions!G1683)+('Derivation of PM - 6 Fact'!$AN$39*Predictions!H1683)+('Derivation of PM - 6 Fact'!$AN$40*Predictions!L1683)</f>
        <v>0.78674481438305188</v>
      </c>
      <c r="U1683">
        <f t="shared" si="105"/>
        <v>1</v>
      </c>
      <c r="V1683">
        <f t="shared" si="106"/>
        <v>1</v>
      </c>
      <c r="W1683">
        <f t="shared" si="107"/>
        <v>0</v>
      </c>
      <c r="X1683">
        <f t="shared" si="108"/>
        <v>1</v>
      </c>
    </row>
    <row r="1684" spans="1:24" x14ac:dyDescent="0.3">
      <c r="A1684" t="s">
        <v>2</v>
      </c>
      <c r="B1684">
        <v>19674</v>
      </c>
      <c r="C1684">
        <v>7</v>
      </c>
      <c r="D1684">
        <v>0</v>
      </c>
      <c r="E1684">
        <v>182</v>
      </c>
      <c r="F1684">
        <v>79</v>
      </c>
      <c r="G1684">
        <v>157</v>
      </c>
      <c r="H1684">
        <v>111</v>
      </c>
      <c r="I1684">
        <v>6</v>
      </c>
      <c r="J1684">
        <v>14</v>
      </c>
      <c r="K1684">
        <v>0</v>
      </c>
      <c r="L1684">
        <v>638</v>
      </c>
      <c r="N1684" cm="1">
        <f t="array" ref="N1684">SUMPRODUCT(C1684:K1684,TRANSPOSE(('Derivation of PM - 8 Factors'!$Q$32:$Q$40)))+'Derivation of PM - 8 Factors'!$Q$31</f>
        <v>1.0488272881784539</v>
      </c>
      <c r="O1684" cm="1">
        <f t="array" ref="O1684">SUMPRODUCT(C1684:L1684,TRANSPOSE('Derivation of PM - 8 Fact+FICO'!$S$30:$S$39))+Predictions!$S$37</f>
        <v>1.1215611261108418</v>
      </c>
      <c r="P1684">
        <f>(L1684*'Derivation of PM - FICO ONLY'!$L$30)+'Derivation of PM - FICO ONLY'!$L$29</f>
        <v>0.55660304188824639</v>
      </c>
      <c r="Q1684">
        <f>'Derivation of PM - 6 Fact'!$AN$34+('Derivation of PM - 6 Fact'!$AN$35*Predictions!C1684)+('Derivation of PM - 6 Fact'!$AN$36*Predictions!E1684)+('Derivation of PM - 6 Fact'!$AN$37*Predictions!F1684)+('Derivation of PM - 6 Fact'!$AN$38*Predictions!G1684)+('Derivation of PM - 6 Fact'!$AN$39*Predictions!H1684)+('Derivation of PM - 6 Fact'!$AN$40*Predictions!L1684)</f>
        <v>1.0266050104000854</v>
      </c>
      <c r="U1684">
        <f t="shared" si="105"/>
        <v>1</v>
      </c>
      <c r="V1684">
        <f t="shared" si="106"/>
        <v>1</v>
      </c>
      <c r="W1684">
        <f t="shared" si="107"/>
        <v>1</v>
      </c>
      <c r="X1684">
        <f t="shared" si="108"/>
        <v>1</v>
      </c>
    </row>
    <row r="1685" spans="1:24" x14ac:dyDescent="0.3">
      <c r="A1685" t="s">
        <v>2</v>
      </c>
      <c r="B1685">
        <v>19675</v>
      </c>
      <c r="C1685">
        <v>5</v>
      </c>
      <c r="D1685">
        <v>17</v>
      </c>
      <c r="E1685">
        <v>155</v>
      </c>
      <c r="F1685">
        <v>35</v>
      </c>
      <c r="G1685">
        <v>69</v>
      </c>
      <c r="H1685">
        <v>70</v>
      </c>
      <c r="I1685">
        <v>5</v>
      </c>
      <c r="J1685">
        <v>13</v>
      </c>
      <c r="K1685">
        <v>0</v>
      </c>
      <c r="L1685">
        <v>632</v>
      </c>
      <c r="N1685" cm="1">
        <f t="array" ref="N1685">SUMPRODUCT(C1685:K1685,TRANSPOSE(('Derivation of PM - 8 Factors'!$Q$32:$Q$40)))+'Derivation of PM - 8 Factors'!$Q$31</f>
        <v>0.66816642542391413</v>
      </c>
      <c r="O1685" cm="1">
        <f t="array" ref="O1685">SUMPRODUCT(C1685:L1685,TRANSPOSE('Derivation of PM - 8 Fact+FICO'!$S$30:$S$39))+Predictions!$S$37</f>
        <v>0.74434649105489648</v>
      </c>
      <c r="P1685">
        <f>(L1685*'Derivation of PM - FICO ONLY'!$L$30)+'Derivation of PM - FICO ONLY'!$L$29</f>
        <v>0.53390421935999277</v>
      </c>
      <c r="Q1685">
        <f>'Derivation of PM - 6 Fact'!$AN$34+('Derivation of PM - 6 Fact'!$AN$35*Predictions!C1685)+('Derivation of PM - 6 Fact'!$AN$36*Predictions!E1685)+('Derivation of PM - 6 Fact'!$AN$37*Predictions!F1685)+('Derivation of PM - 6 Fact'!$AN$38*Predictions!G1685)+('Derivation of PM - 6 Fact'!$AN$39*Predictions!H1685)+('Derivation of PM - 6 Fact'!$AN$40*Predictions!L1685)</f>
        <v>0.64923910062301093</v>
      </c>
      <c r="U1685">
        <f t="shared" si="105"/>
        <v>1</v>
      </c>
      <c r="V1685">
        <f t="shared" si="106"/>
        <v>1</v>
      </c>
      <c r="W1685">
        <f t="shared" si="107"/>
        <v>1</v>
      </c>
      <c r="X1685">
        <f t="shared" si="108"/>
        <v>1</v>
      </c>
    </row>
    <row r="1686" spans="1:24" x14ac:dyDescent="0.3">
      <c r="A1686" t="s">
        <v>2</v>
      </c>
      <c r="B1686">
        <v>19676</v>
      </c>
      <c r="C1686">
        <v>8</v>
      </c>
      <c r="D1686">
        <v>24</v>
      </c>
      <c r="E1686">
        <v>163</v>
      </c>
      <c r="F1686">
        <v>10</v>
      </c>
      <c r="G1686">
        <v>60</v>
      </c>
      <c r="H1686">
        <v>36</v>
      </c>
      <c r="I1686">
        <v>12</v>
      </c>
      <c r="J1686">
        <v>18</v>
      </c>
      <c r="K1686">
        <v>1</v>
      </c>
      <c r="L1686">
        <v>700</v>
      </c>
      <c r="N1686" cm="1">
        <f t="array" ref="N1686">SUMPRODUCT(C1686:K1686,TRANSPOSE(('Derivation of PM - 8 Factors'!$Q$32:$Q$40)))+'Derivation of PM - 8 Factors'!$Q$31</f>
        <v>0.97403348003447587</v>
      </c>
      <c r="O1686" cm="1">
        <f t="array" ref="O1686">SUMPRODUCT(C1686:L1686,TRANSPOSE('Derivation of PM - 8 Fact+FICO'!$S$30:$S$39))+Predictions!$S$37</f>
        <v>1.051660346054361</v>
      </c>
      <c r="P1686">
        <f>(L1686*'Derivation of PM - FICO ONLY'!$L$30)+'Derivation of PM - FICO ONLY'!$L$29</f>
        <v>0.79115754134686678</v>
      </c>
      <c r="Q1686">
        <f>'Derivation of PM - 6 Fact'!$AN$34+('Derivation of PM - 6 Fact'!$AN$35*Predictions!C1686)+('Derivation of PM - 6 Fact'!$AN$36*Predictions!E1686)+('Derivation of PM - 6 Fact'!$AN$37*Predictions!F1686)+('Derivation of PM - 6 Fact'!$AN$38*Predictions!G1686)+('Derivation of PM - 6 Fact'!$AN$39*Predictions!H1686)+('Derivation of PM - 6 Fact'!$AN$40*Predictions!L1686)</f>
        <v>0.97151378994244297</v>
      </c>
      <c r="U1686">
        <f t="shared" si="105"/>
        <v>1</v>
      </c>
      <c r="V1686">
        <f t="shared" si="106"/>
        <v>1</v>
      </c>
      <c r="W1686">
        <f t="shared" si="107"/>
        <v>1</v>
      </c>
      <c r="X1686">
        <f t="shared" si="108"/>
        <v>1</v>
      </c>
    </row>
    <row r="1687" spans="1:24" x14ac:dyDescent="0.3">
      <c r="A1687" t="s">
        <v>2</v>
      </c>
      <c r="B1687">
        <v>19677</v>
      </c>
      <c r="C1687">
        <v>9</v>
      </c>
      <c r="D1687">
        <v>14</v>
      </c>
      <c r="E1687">
        <v>479</v>
      </c>
      <c r="F1687">
        <v>43</v>
      </c>
      <c r="G1687">
        <v>126</v>
      </c>
      <c r="H1687">
        <v>83</v>
      </c>
      <c r="I1687">
        <v>9</v>
      </c>
      <c r="J1687">
        <v>13</v>
      </c>
      <c r="K1687">
        <v>0</v>
      </c>
      <c r="L1687">
        <v>701</v>
      </c>
      <c r="N1687" cm="1">
        <f t="array" ref="N1687">SUMPRODUCT(C1687:K1687,TRANSPOSE(('Derivation of PM - 8 Factors'!$Q$32:$Q$40)))+'Derivation of PM - 8 Factors'!$Q$31</f>
        <v>1.1291215361776452</v>
      </c>
      <c r="O1687" cm="1">
        <f t="array" ref="O1687">SUMPRODUCT(C1687:L1687,TRANSPOSE('Derivation of PM - 8 Fact+FICO'!$S$30:$S$39))+Predictions!$S$37</f>
        <v>1.2016985605389479</v>
      </c>
      <c r="P1687">
        <f>(L1687*'Derivation of PM - FICO ONLY'!$L$30)+'Derivation of PM - FICO ONLY'!$L$29</f>
        <v>0.79494067843490934</v>
      </c>
      <c r="Q1687">
        <f>'Derivation of PM - 6 Fact'!$AN$34+('Derivation of PM - 6 Fact'!$AN$35*Predictions!C1687)+('Derivation of PM - 6 Fact'!$AN$36*Predictions!E1687)+('Derivation of PM - 6 Fact'!$AN$37*Predictions!F1687)+('Derivation of PM - 6 Fact'!$AN$38*Predictions!G1687)+('Derivation of PM - 6 Fact'!$AN$39*Predictions!H1687)+('Derivation of PM - 6 Fact'!$AN$40*Predictions!L1687)</f>
        <v>1.1081342944179871</v>
      </c>
      <c r="U1687">
        <f t="shared" si="105"/>
        <v>1</v>
      </c>
      <c r="V1687">
        <f t="shared" si="106"/>
        <v>1</v>
      </c>
      <c r="W1687">
        <f t="shared" si="107"/>
        <v>1</v>
      </c>
      <c r="X1687">
        <f t="shared" si="108"/>
        <v>1</v>
      </c>
    </row>
    <row r="1688" spans="1:24" x14ac:dyDescent="0.3">
      <c r="A1688" t="s">
        <v>2</v>
      </c>
      <c r="B1688">
        <v>19678</v>
      </c>
      <c r="C1688">
        <v>6</v>
      </c>
      <c r="D1688">
        <v>0</v>
      </c>
      <c r="E1688">
        <v>22</v>
      </c>
      <c r="F1688">
        <v>52</v>
      </c>
      <c r="G1688">
        <v>113</v>
      </c>
      <c r="H1688">
        <v>80</v>
      </c>
      <c r="I1688">
        <v>5</v>
      </c>
      <c r="J1688">
        <v>9</v>
      </c>
      <c r="K1688">
        <v>0</v>
      </c>
      <c r="L1688">
        <v>587</v>
      </c>
      <c r="N1688" cm="1">
        <f t="array" ref="N1688">SUMPRODUCT(C1688:K1688,TRANSPOSE(('Derivation of PM - 8 Factors'!$Q$32:$Q$40)))+'Derivation of PM - 8 Factors'!$Q$31</f>
        <v>0.78809699872902039</v>
      </c>
      <c r="O1688" cm="1">
        <f t="array" ref="O1688">SUMPRODUCT(C1688:L1688,TRANSPOSE('Derivation of PM - 8 Fact+FICO'!$S$30:$S$39))+Predictions!$S$37</f>
        <v>0.86119540371812842</v>
      </c>
      <c r="P1688">
        <f>(L1688*'Derivation of PM - FICO ONLY'!$L$30)+'Derivation of PM - FICO ONLY'!$L$29</f>
        <v>0.3636630503980911</v>
      </c>
      <c r="Q1688">
        <f>'Derivation of PM - 6 Fact'!$AN$34+('Derivation of PM - 6 Fact'!$AN$35*Predictions!C1688)+('Derivation of PM - 6 Fact'!$AN$36*Predictions!E1688)+('Derivation of PM - 6 Fact'!$AN$37*Predictions!F1688)+('Derivation of PM - 6 Fact'!$AN$38*Predictions!G1688)+('Derivation of PM - 6 Fact'!$AN$39*Predictions!H1688)+('Derivation of PM - 6 Fact'!$AN$40*Predictions!L1688)</f>
        <v>0.7913801609188299</v>
      </c>
      <c r="U1688">
        <f t="shared" si="105"/>
        <v>1</v>
      </c>
      <c r="V1688">
        <f t="shared" si="106"/>
        <v>1</v>
      </c>
      <c r="W1688">
        <f t="shared" si="107"/>
        <v>0</v>
      </c>
      <c r="X1688">
        <f t="shared" si="108"/>
        <v>1</v>
      </c>
    </row>
    <row r="1689" spans="1:24" x14ac:dyDescent="0.3">
      <c r="A1689" t="s">
        <v>2</v>
      </c>
      <c r="B1689">
        <v>19679</v>
      </c>
      <c r="C1689">
        <v>2</v>
      </c>
      <c r="D1689">
        <v>61</v>
      </c>
      <c r="E1689">
        <v>38</v>
      </c>
      <c r="F1689">
        <v>5</v>
      </c>
      <c r="G1689">
        <v>20</v>
      </c>
      <c r="H1689">
        <v>18</v>
      </c>
      <c r="I1689">
        <v>4</v>
      </c>
      <c r="J1689">
        <v>5</v>
      </c>
      <c r="K1689">
        <v>0</v>
      </c>
      <c r="L1689">
        <v>546</v>
      </c>
      <c r="N1689" cm="1">
        <f t="array" ref="N1689">SUMPRODUCT(C1689:K1689,TRANSPOSE(('Derivation of PM - 8 Factors'!$Q$32:$Q$40)))+'Derivation of PM - 8 Factors'!$Q$31</f>
        <v>0.17103704693244723</v>
      </c>
      <c r="O1689" cm="1">
        <f t="array" ref="O1689">SUMPRODUCT(C1689:L1689,TRANSPOSE('Derivation of PM - 8 Fact+FICO'!$S$30:$S$39))+Predictions!$S$37</f>
        <v>0.24419902615815364</v>
      </c>
      <c r="P1689">
        <f>(L1689*'Derivation of PM - FICO ONLY'!$L$30)+'Derivation of PM - FICO ONLY'!$L$29</f>
        <v>0.20855442978835836</v>
      </c>
      <c r="Q1689">
        <f>'Derivation of PM - 6 Fact'!$AN$34+('Derivation of PM - 6 Fact'!$AN$35*Predictions!C1689)+('Derivation of PM - 6 Fact'!$AN$36*Predictions!E1689)+('Derivation of PM - 6 Fact'!$AN$37*Predictions!F1689)+('Derivation of PM - 6 Fact'!$AN$38*Predictions!G1689)+('Derivation of PM - 6 Fact'!$AN$39*Predictions!H1689)+('Derivation of PM - 6 Fact'!$AN$40*Predictions!L1689)</f>
        <v>0.19878508800876551</v>
      </c>
      <c r="U1689">
        <f t="shared" si="105"/>
        <v>0</v>
      </c>
      <c r="V1689">
        <f t="shared" si="106"/>
        <v>0</v>
      </c>
      <c r="W1689">
        <f t="shared" si="107"/>
        <v>0</v>
      </c>
      <c r="X1689">
        <f t="shared" si="108"/>
        <v>0</v>
      </c>
    </row>
    <row r="1690" spans="1:24" x14ac:dyDescent="0.3">
      <c r="A1690" t="s">
        <v>2</v>
      </c>
      <c r="B1690">
        <v>19680</v>
      </c>
      <c r="C1690">
        <v>6</v>
      </c>
      <c r="D1690">
        <v>8</v>
      </c>
      <c r="E1690">
        <v>-156</v>
      </c>
      <c r="F1690">
        <v>84</v>
      </c>
      <c r="G1690">
        <v>145</v>
      </c>
      <c r="H1690">
        <v>106</v>
      </c>
      <c r="I1690">
        <v>0</v>
      </c>
      <c r="J1690">
        <v>2</v>
      </c>
      <c r="K1690">
        <v>0</v>
      </c>
      <c r="L1690">
        <v>631</v>
      </c>
      <c r="N1690" cm="1">
        <f t="array" ref="N1690">SUMPRODUCT(C1690:K1690,TRANSPOSE(('Derivation of PM - 8 Factors'!$Q$32:$Q$40)))+'Derivation of PM - 8 Factors'!$Q$31</f>
        <v>0.94374850995474446</v>
      </c>
      <c r="O1690" cm="1">
        <f t="array" ref="O1690">SUMPRODUCT(C1690:L1690,TRANSPOSE('Derivation of PM - 8 Fact+FICO'!$S$30:$S$39))+Predictions!$S$37</f>
        <v>1.0206414766662579</v>
      </c>
      <c r="P1690">
        <f>(L1690*'Derivation of PM - FICO ONLY'!$L$30)+'Derivation of PM - FICO ONLY'!$L$29</f>
        <v>0.53012108227195065</v>
      </c>
      <c r="Q1690">
        <f>'Derivation of PM - 6 Fact'!$AN$34+('Derivation of PM - 6 Fact'!$AN$35*Predictions!C1690)+('Derivation of PM - 6 Fact'!$AN$36*Predictions!E1690)+('Derivation of PM - 6 Fact'!$AN$37*Predictions!F1690)+('Derivation of PM - 6 Fact'!$AN$38*Predictions!G1690)+('Derivation of PM - 6 Fact'!$AN$39*Predictions!H1690)+('Derivation of PM - 6 Fact'!$AN$40*Predictions!L1690)</f>
        <v>1.0005480784603082</v>
      </c>
      <c r="U1690">
        <f t="shared" si="105"/>
        <v>1</v>
      </c>
      <c r="V1690">
        <f t="shared" si="106"/>
        <v>1</v>
      </c>
      <c r="W1690">
        <f t="shared" si="107"/>
        <v>1</v>
      </c>
      <c r="X1690">
        <f t="shared" si="108"/>
        <v>1</v>
      </c>
    </row>
    <row r="1691" spans="1:24" x14ac:dyDescent="0.3">
      <c r="A1691" t="s">
        <v>2</v>
      </c>
      <c r="B1691">
        <v>19681</v>
      </c>
      <c r="C1691">
        <v>8</v>
      </c>
      <c r="D1691">
        <v>88</v>
      </c>
      <c r="E1691">
        <v>369</v>
      </c>
      <c r="F1691">
        <v>1</v>
      </c>
      <c r="G1691">
        <v>45</v>
      </c>
      <c r="H1691">
        <v>51</v>
      </c>
      <c r="I1691">
        <v>3</v>
      </c>
      <c r="J1691">
        <v>13</v>
      </c>
      <c r="K1691">
        <v>1</v>
      </c>
      <c r="L1691">
        <v>596</v>
      </c>
      <c r="N1691" cm="1">
        <f t="array" ref="N1691">SUMPRODUCT(C1691:K1691,TRANSPOSE(('Derivation of PM - 8 Factors'!$Q$32:$Q$40)))+'Derivation of PM - 8 Factors'!$Q$31</f>
        <v>0.7806931800896002</v>
      </c>
      <c r="O1691" cm="1">
        <f t="array" ref="O1691">SUMPRODUCT(C1691:L1691,TRANSPOSE('Derivation of PM - 8 Fact+FICO'!$S$30:$S$39))+Predictions!$S$37</f>
        <v>0.8530192418607393</v>
      </c>
      <c r="P1691">
        <f>(L1691*'Derivation of PM - FICO ONLY'!$L$30)+'Derivation of PM - FICO ONLY'!$L$29</f>
        <v>0.39771128419047153</v>
      </c>
      <c r="Q1691">
        <f>'Derivation of PM - 6 Fact'!$AN$34+('Derivation of PM - 6 Fact'!$AN$35*Predictions!C1691)+('Derivation of PM - 6 Fact'!$AN$36*Predictions!E1691)+('Derivation of PM - 6 Fact'!$AN$37*Predictions!F1691)+('Derivation of PM - 6 Fact'!$AN$38*Predictions!G1691)+('Derivation of PM - 6 Fact'!$AN$39*Predictions!H1691)+('Derivation of PM - 6 Fact'!$AN$40*Predictions!L1691)</f>
        <v>0.81707489561432645</v>
      </c>
      <c r="U1691">
        <f t="shared" si="105"/>
        <v>1</v>
      </c>
      <c r="V1691">
        <f t="shared" si="106"/>
        <v>1</v>
      </c>
      <c r="W1691">
        <f t="shared" si="107"/>
        <v>0</v>
      </c>
      <c r="X1691">
        <f t="shared" si="108"/>
        <v>1</v>
      </c>
    </row>
    <row r="1692" spans="1:24" x14ac:dyDescent="0.3">
      <c r="A1692" t="s">
        <v>2</v>
      </c>
      <c r="B1692">
        <v>19682</v>
      </c>
      <c r="C1692">
        <v>4</v>
      </c>
      <c r="D1692">
        <v>4</v>
      </c>
      <c r="E1692">
        <v>30</v>
      </c>
      <c r="F1692">
        <v>33</v>
      </c>
      <c r="G1692">
        <v>61</v>
      </c>
      <c r="H1692">
        <v>66</v>
      </c>
      <c r="I1692">
        <v>17</v>
      </c>
      <c r="J1692">
        <v>20</v>
      </c>
      <c r="K1692">
        <v>1</v>
      </c>
      <c r="L1692">
        <v>494</v>
      </c>
      <c r="N1692" cm="1">
        <f t="array" ref="N1692">SUMPRODUCT(C1692:K1692,TRANSPOSE(('Derivation of PM - 8 Factors'!$Q$32:$Q$40)))+'Derivation of PM - 8 Factors'!$Q$31</f>
        <v>0.51906306600598506</v>
      </c>
      <c r="O1692" cm="1">
        <f t="array" ref="O1692">SUMPRODUCT(C1692:L1692,TRANSPOSE('Derivation of PM - 8 Fact+FICO'!$S$30:$S$39))+Predictions!$S$37</f>
        <v>0.59040918837255174</v>
      </c>
      <c r="P1692">
        <f>(L1692*'Derivation of PM - FICO ONLY'!$L$30)+'Derivation of PM - FICO ONLY'!$L$29</f>
        <v>1.1831301210160516E-2</v>
      </c>
      <c r="Q1692">
        <f>'Derivation of PM - 6 Fact'!$AN$34+('Derivation of PM - 6 Fact'!$AN$35*Predictions!C1692)+('Derivation of PM - 6 Fact'!$AN$36*Predictions!E1692)+('Derivation of PM - 6 Fact'!$AN$37*Predictions!F1692)+('Derivation of PM - 6 Fact'!$AN$38*Predictions!G1692)+('Derivation of PM - 6 Fact'!$AN$39*Predictions!H1692)+('Derivation of PM - 6 Fact'!$AN$40*Predictions!L1692)</f>
        <v>0.49168860037165368</v>
      </c>
      <c r="U1692">
        <f t="shared" si="105"/>
        <v>1</v>
      </c>
      <c r="V1692">
        <f t="shared" si="106"/>
        <v>1</v>
      </c>
      <c r="W1692">
        <f t="shared" si="107"/>
        <v>0</v>
      </c>
      <c r="X1692">
        <f t="shared" si="108"/>
        <v>0</v>
      </c>
    </row>
    <row r="1693" spans="1:24" x14ac:dyDescent="0.3">
      <c r="A1693" t="s">
        <v>2</v>
      </c>
      <c r="B1693">
        <v>19683</v>
      </c>
      <c r="C1693">
        <v>8</v>
      </c>
      <c r="D1693">
        <v>0</v>
      </c>
      <c r="E1693">
        <v>15</v>
      </c>
      <c r="F1693">
        <v>45</v>
      </c>
      <c r="G1693">
        <v>119</v>
      </c>
      <c r="H1693">
        <v>63</v>
      </c>
      <c r="I1693">
        <v>8</v>
      </c>
      <c r="J1693">
        <v>16</v>
      </c>
      <c r="K1693">
        <v>0</v>
      </c>
      <c r="L1693">
        <v>604</v>
      </c>
      <c r="N1693" cm="1">
        <f t="array" ref="N1693">SUMPRODUCT(C1693:K1693,TRANSPOSE(('Derivation of PM - 8 Factors'!$Q$32:$Q$40)))+'Derivation of PM - 8 Factors'!$Q$31</f>
        <v>1.1144678208766086</v>
      </c>
      <c r="O1693" cm="1">
        <f t="array" ref="O1693">SUMPRODUCT(C1693:L1693,TRANSPOSE('Derivation of PM - 8 Fact+FICO'!$S$30:$S$39))+Predictions!$S$37</f>
        <v>1.1867526800732402</v>
      </c>
      <c r="P1693">
        <f>(L1693*'Derivation of PM - FICO ONLY'!$L$30)+'Derivation of PM - FICO ONLY'!$L$29</f>
        <v>0.42797638089480938</v>
      </c>
      <c r="Q1693">
        <f>'Derivation of PM - 6 Fact'!$AN$34+('Derivation of PM - 6 Fact'!$AN$35*Predictions!C1693)+('Derivation of PM - 6 Fact'!$AN$36*Predictions!E1693)+('Derivation of PM - 6 Fact'!$AN$37*Predictions!F1693)+('Derivation of PM - 6 Fact'!$AN$38*Predictions!G1693)+('Derivation of PM - 6 Fact'!$AN$39*Predictions!H1693)+('Derivation of PM - 6 Fact'!$AN$40*Predictions!L1693)</f>
        <v>1.0751187035234016</v>
      </c>
      <c r="U1693">
        <f t="shared" si="105"/>
        <v>1</v>
      </c>
      <c r="V1693">
        <f t="shared" si="106"/>
        <v>1</v>
      </c>
      <c r="W1693">
        <f t="shared" si="107"/>
        <v>0</v>
      </c>
      <c r="X1693">
        <f t="shared" si="108"/>
        <v>1</v>
      </c>
    </row>
    <row r="1694" spans="1:24" x14ac:dyDescent="0.3">
      <c r="A1694" t="s">
        <v>2</v>
      </c>
      <c r="B1694">
        <v>19684</v>
      </c>
      <c r="C1694">
        <v>1</v>
      </c>
      <c r="D1694">
        <v>89</v>
      </c>
      <c r="E1694">
        <v>60</v>
      </c>
      <c r="F1694">
        <v>25</v>
      </c>
      <c r="G1694">
        <v>23</v>
      </c>
      <c r="H1694">
        <v>45</v>
      </c>
      <c r="I1694">
        <v>6</v>
      </c>
      <c r="J1694">
        <v>7</v>
      </c>
      <c r="K1694">
        <v>1</v>
      </c>
      <c r="L1694">
        <v>551</v>
      </c>
      <c r="N1694" cm="1">
        <f t="array" ref="N1694">SUMPRODUCT(C1694:K1694,TRANSPOSE(('Derivation of PM - 8 Factors'!$Q$32:$Q$40)))+'Derivation of PM - 8 Factors'!$Q$31</f>
        <v>0.13566151365233317</v>
      </c>
      <c r="O1694" cm="1">
        <f t="array" ref="O1694">SUMPRODUCT(C1694:L1694,TRANSPOSE('Derivation of PM - 8 Fact+FICO'!$S$30:$S$39))+Predictions!$S$37</f>
        <v>0.21062966307950506</v>
      </c>
      <c r="P1694">
        <f>(L1694*'Derivation of PM - FICO ONLY'!$L$30)+'Derivation of PM - FICO ONLY'!$L$29</f>
        <v>0.22747011522856941</v>
      </c>
      <c r="Q1694">
        <f>'Derivation of PM - 6 Fact'!$AN$34+('Derivation of PM - 6 Fact'!$AN$35*Predictions!C1694)+('Derivation of PM - 6 Fact'!$AN$36*Predictions!E1694)+('Derivation of PM - 6 Fact'!$AN$37*Predictions!F1694)+('Derivation of PM - 6 Fact'!$AN$38*Predictions!G1694)+('Derivation of PM - 6 Fact'!$AN$39*Predictions!H1694)+('Derivation of PM - 6 Fact'!$AN$40*Predictions!L1694)</f>
        <v>0.20614192476264417</v>
      </c>
      <c r="U1694">
        <f t="shared" si="105"/>
        <v>0</v>
      </c>
      <c r="V1694">
        <f t="shared" si="106"/>
        <v>0</v>
      </c>
      <c r="W1694">
        <f t="shared" si="107"/>
        <v>0</v>
      </c>
      <c r="X1694">
        <f t="shared" si="108"/>
        <v>0</v>
      </c>
    </row>
    <row r="1695" spans="1:24" x14ac:dyDescent="0.3">
      <c r="A1695" t="s">
        <v>2</v>
      </c>
      <c r="B1695">
        <v>19685</v>
      </c>
      <c r="C1695">
        <v>8</v>
      </c>
      <c r="D1695">
        <v>30</v>
      </c>
      <c r="E1695">
        <v>464</v>
      </c>
      <c r="F1695">
        <v>55</v>
      </c>
      <c r="G1695">
        <v>146</v>
      </c>
      <c r="H1695">
        <v>75</v>
      </c>
      <c r="I1695">
        <v>7</v>
      </c>
      <c r="J1695">
        <v>16</v>
      </c>
      <c r="K1695">
        <v>0</v>
      </c>
      <c r="L1695">
        <v>847</v>
      </c>
      <c r="N1695" cm="1">
        <f t="array" ref="N1695">SUMPRODUCT(C1695:K1695,TRANSPOSE(('Derivation of PM - 8 Factors'!$Q$32:$Q$40)))+'Derivation of PM - 8 Factors'!$Q$31</f>
        <v>1.1336573819389713</v>
      </c>
      <c r="O1695" cm="1">
        <f t="array" ref="O1695">SUMPRODUCT(C1695:L1695,TRANSPOSE('Derivation of PM - 8 Fact+FICO'!$S$30:$S$39))+Predictions!$S$37</f>
        <v>1.211378204755567</v>
      </c>
      <c r="P1695">
        <f>(L1695*'Derivation of PM - FICO ONLY'!$L$30)+'Derivation of PM - FICO ONLY'!$L$29</f>
        <v>1.3472786932890795</v>
      </c>
      <c r="Q1695">
        <f>'Derivation of PM - 6 Fact'!$AN$34+('Derivation of PM - 6 Fact'!$AN$35*Predictions!C1695)+('Derivation of PM - 6 Fact'!$AN$36*Predictions!E1695)+('Derivation of PM - 6 Fact'!$AN$37*Predictions!F1695)+('Derivation of PM - 6 Fact'!$AN$38*Predictions!G1695)+('Derivation of PM - 6 Fact'!$AN$39*Predictions!H1695)+('Derivation of PM - 6 Fact'!$AN$40*Predictions!L1695)</f>
        <v>1.1077610603197727</v>
      </c>
      <c r="U1695">
        <f t="shared" si="105"/>
        <v>1</v>
      </c>
      <c r="V1695">
        <f t="shared" si="106"/>
        <v>1</v>
      </c>
      <c r="W1695">
        <f t="shared" si="107"/>
        <v>1</v>
      </c>
      <c r="X1695">
        <f t="shared" si="108"/>
        <v>1</v>
      </c>
    </row>
    <row r="1696" spans="1:24" x14ac:dyDescent="0.3">
      <c r="A1696" t="s">
        <v>2</v>
      </c>
      <c r="B1696">
        <v>19686</v>
      </c>
      <c r="C1696">
        <v>5</v>
      </c>
      <c r="D1696">
        <v>59</v>
      </c>
      <c r="E1696">
        <v>-50</v>
      </c>
      <c r="F1696">
        <v>36</v>
      </c>
      <c r="G1696">
        <v>72</v>
      </c>
      <c r="H1696">
        <v>58</v>
      </c>
      <c r="I1696">
        <v>2</v>
      </c>
      <c r="J1696">
        <v>6</v>
      </c>
      <c r="K1696">
        <v>0</v>
      </c>
      <c r="L1696">
        <v>539</v>
      </c>
      <c r="N1696" cm="1">
        <f t="array" ref="N1696">SUMPRODUCT(C1696:K1696,TRANSPOSE(('Derivation of PM - 8 Factors'!$Q$32:$Q$40)))+'Derivation of PM - 8 Factors'!$Q$31</f>
        <v>0.66591521921320651</v>
      </c>
      <c r="O1696" cm="1">
        <f t="array" ref="O1696">SUMPRODUCT(C1696:L1696,TRANSPOSE('Derivation of PM - 8 Fact+FICO'!$S$30:$S$39))+Predictions!$S$37</f>
        <v>0.73889177631462033</v>
      </c>
      <c r="P1696">
        <f>(L1696*'Derivation of PM - FICO ONLY'!$L$30)+'Derivation of PM - FICO ONLY'!$L$29</f>
        <v>0.18207247017206263</v>
      </c>
      <c r="Q1696">
        <f>'Derivation of PM - 6 Fact'!$AN$34+('Derivation of PM - 6 Fact'!$AN$35*Predictions!C1696)+('Derivation of PM - 6 Fact'!$AN$36*Predictions!E1696)+('Derivation of PM - 6 Fact'!$AN$37*Predictions!F1696)+('Derivation of PM - 6 Fact'!$AN$38*Predictions!G1696)+('Derivation of PM - 6 Fact'!$AN$39*Predictions!H1696)+('Derivation of PM - 6 Fact'!$AN$40*Predictions!L1696)</f>
        <v>0.6946708185610917</v>
      </c>
      <c r="U1696">
        <f t="shared" si="105"/>
        <v>1</v>
      </c>
      <c r="V1696">
        <f t="shared" si="106"/>
        <v>1</v>
      </c>
      <c r="W1696">
        <f t="shared" si="107"/>
        <v>0</v>
      </c>
      <c r="X1696">
        <f t="shared" si="108"/>
        <v>1</v>
      </c>
    </row>
    <row r="1697" spans="1:24" x14ac:dyDescent="0.3">
      <c r="A1697" t="s">
        <v>2</v>
      </c>
      <c r="B1697">
        <v>19687</v>
      </c>
      <c r="C1697">
        <v>5</v>
      </c>
      <c r="D1697">
        <v>63</v>
      </c>
      <c r="E1697">
        <v>56</v>
      </c>
      <c r="F1697">
        <v>86</v>
      </c>
      <c r="G1697">
        <v>146</v>
      </c>
      <c r="H1697">
        <v>94</v>
      </c>
      <c r="I1697">
        <v>4</v>
      </c>
      <c r="J1697">
        <v>11</v>
      </c>
      <c r="K1697">
        <v>0</v>
      </c>
      <c r="L1697">
        <v>679</v>
      </c>
      <c r="N1697" cm="1">
        <f t="array" ref="N1697">SUMPRODUCT(C1697:K1697,TRANSPOSE(('Derivation of PM - 8 Factors'!$Q$32:$Q$40)))+'Derivation of PM - 8 Factors'!$Q$31</f>
        <v>0.96957607669378842</v>
      </c>
      <c r="O1697" cm="1">
        <f t="array" ref="O1697">SUMPRODUCT(C1697:L1697,TRANSPOSE('Derivation of PM - 8 Fact+FICO'!$S$30:$S$39))+Predictions!$S$37</f>
        <v>1.0453064448947251</v>
      </c>
      <c r="P1697">
        <f>(L1697*'Derivation of PM - FICO ONLY'!$L$30)+'Derivation of PM - FICO ONLY'!$L$29</f>
        <v>0.71171166249797913</v>
      </c>
      <c r="Q1697">
        <f>'Derivation of PM - 6 Fact'!$AN$34+('Derivation of PM - 6 Fact'!$AN$35*Predictions!C1697)+('Derivation of PM - 6 Fact'!$AN$36*Predictions!E1697)+('Derivation of PM - 6 Fact'!$AN$37*Predictions!F1697)+('Derivation of PM - 6 Fact'!$AN$38*Predictions!G1697)+('Derivation of PM - 6 Fact'!$AN$39*Predictions!H1697)+('Derivation of PM - 6 Fact'!$AN$40*Predictions!L1697)</f>
        <v>0.97977670807336992</v>
      </c>
      <c r="U1697">
        <f t="shared" si="105"/>
        <v>1</v>
      </c>
      <c r="V1697">
        <f t="shared" si="106"/>
        <v>1</v>
      </c>
      <c r="W1697">
        <f t="shared" si="107"/>
        <v>1</v>
      </c>
      <c r="X1697">
        <f t="shared" si="108"/>
        <v>1</v>
      </c>
    </row>
    <row r="1698" spans="1:24" x14ac:dyDescent="0.3">
      <c r="A1698" t="s">
        <v>2</v>
      </c>
      <c r="B1698">
        <v>19688</v>
      </c>
      <c r="C1698">
        <v>1</v>
      </c>
      <c r="D1698">
        <v>0</v>
      </c>
      <c r="E1698">
        <v>-254</v>
      </c>
      <c r="F1698">
        <v>21</v>
      </c>
      <c r="G1698">
        <v>26</v>
      </c>
      <c r="H1698">
        <v>56</v>
      </c>
      <c r="I1698">
        <v>1</v>
      </c>
      <c r="J1698">
        <v>7</v>
      </c>
      <c r="K1698">
        <v>1</v>
      </c>
      <c r="L1698">
        <v>427</v>
      </c>
      <c r="N1698" cm="1">
        <f t="array" ref="N1698">SUMPRODUCT(C1698:K1698,TRANSPOSE(('Derivation of PM - 8 Factors'!$Q$32:$Q$40)))+'Derivation of PM - 8 Factors'!$Q$31</f>
        <v>-6.9310852375181128E-2</v>
      </c>
      <c r="O1698" cm="1">
        <f t="array" ref="O1698">SUMPRODUCT(C1698:L1698,TRANSPOSE('Derivation of PM - 8 Fact+FICO'!$S$30:$S$39))+Predictions!$S$37</f>
        <v>3.8660556519690172E-3</v>
      </c>
      <c r="P1698">
        <f>(L1698*'Derivation of PM - FICO ONLY'!$L$30)+'Derivation of PM - FICO ONLY'!$L$29</f>
        <v>-0.24163888368867092</v>
      </c>
      <c r="Q1698">
        <f>'Derivation of PM - 6 Fact'!$AN$34+('Derivation of PM - 6 Fact'!$AN$35*Predictions!C1698)+('Derivation of PM - 6 Fact'!$AN$36*Predictions!E1698)+('Derivation of PM - 6 Fact'!$AN$37*Predictions!F1698)+('Derivation of PM - 6 Fact'!$AN$38*Predictions!G1698)+('Derivation of PM - 6 Fact'!$AN$39*Predictions!H1698)+('Derivation of PM - 6 Fact'!$AN$40*Predictions!L1698)</f>
        <v>-1.1312904208633207E-2</v>
      </c>
      <c r="U1698">
        <f t="shared" si="105"/>
        <v>0</v>
      </c>
      <c r="V1698">
        <f t="shared" si="106"/>
        <v>0</v>
      </c>
      <c r="W1698">
        <f t="shared" si="107"/>
        <v>0</v>
      </c>
      <c r="X1698">
        <f t="shared" si="108"/>
        <v>0</v>
      </c>
    </row>
    <row r="1699" spans="1:24" x14ac:dyDescent="0.3">
      <c r="A1699" t="s">
        <v>2</v>
      </c>
      <c r="B1699">
        <v>19689</v>
      </c>
      <c r="C1699">
        <v>4</v>
      </c>
      <c r="D1699">
        <v>66</v>
      </c>
      <c r="E1699">
        <v>-224</v>
      </c>
      <c r="F1699">
        <v>40</v>
      </c>
      <c r="G1699">
        <v>67</v>
      </c>
      <c r="H1699">
        <v>74</v>
      </c>
      <c r="I1699">
        <v>9</v>
      </c>
      <c r="J1699">
        <v>17</v>
      </c>
      <c r="K1699">
        <v>0</v>
      </c>
      <c r="L1699">
        <v>526</v>
      </c>
      <c r="N1699" cm="1">
        <f t="array" ref="N1699">SUMPRODUCT(C1699:K1699,TRANSPOSE(('Derivation of PM - 8 Factors'!$Q$32:$Q$40)))+'Derivation of PM - 8 Factors'!$Q$31</f>
        <v>0.53188779092582195</v>
      </c>
      <c r="O1699" cm="1">
        <f t="array" ref="O1699">SUMPRODUCT(C1699:L1699,TRANSPOSE('Derivation of PM - 8 Fact+FICO'!$S$30:$S$39))+Predictions!$S$37</f>
        <v>0.60780461678115982</v>
      </c>
      <c r="P1699">
        <f>(L1699*'Derivation of PM - FICO ONLY'!$L$30)+'Derivation of PM - FICO ONLY'!$L$29</f>
        <v>0.13289168802751306</v>
      </c>
      <c r="Q1699">
        <f>'Derivation of PM - 6 Fact'!$AN$34+('Derivation of PM - 6 Fact'!$AN$35*Predictions!C1699)+('Derivation of PM - 6 Fact'!$AN$36*Predictions!E1699)+('Derivation of PM - 6 Fact'!$AN$37*Predictions!F1699)+('Derivation of PM - 6 Fact'!$AN$38*Predictions!G1699)+('Derivation of PM - 6 Fact'!$AN$39*Predictions!H1699)+('Derivation of PM - 6 Fact'!$AN$40*Predictions!L1699)</f>
        <v>0.49598455387897861</v>
      </c>
      <c r="U1699">
        <f t="shared" si="105"/>
        <v>1</v>
      </c>
      <c r="V1699">
        <f t="shared" si="106"/>
        <v>1</v>
      </c>
      <c r="W1699">
        <f t="shared" si="107"/>
        <v>0</v>
      </c>
      <c r="X1699">
        <f t="shared" si="108"/>
        <v>0</v>
      </c>
    </row>
    <row r="1700" spans="1:24" x14ac:dyDescent="0.3">
      <c r="A1700" t="s">
        <v>2</v>
      </c>
      <c r="B1700">
        <v>19690</v>
      </c>
      <c r="C1700">
        <v>1</v>
      </c>
      <c r="D1700">
        <v>0</v>
      </c>
      <c r="E1700">
        <v>-217</v>
      </c>
      <c r="F1700">
        <v>81</v>
      </c>
      <c r="G1700">
        <v>50</v>
      </c>
      <c r="H1700">
        <v>56</v>
      </c>
      <c r="I1700">
        <v>5</v>
      </c>
      <c r="J1700">
        <v>12</v>
      </c>
      <c r="K1700">
        <v>1</v>
      </c>
      <c r="L1700">
        <v>520</v>
      </c>
      <c r="N1700" cm="1">
        <f t="array" ref="N1700">SUMPRODUCT(C1700:K1700,TRANSPOSE(('Derivation of PM - 8 Factors'!$Q$32:$Q$40)))+'Derivation of PM - 8 Factors'!$Q$31</f>
        <v>0.93259157264245363</v>
      </c>
      <c r="O1700" cm="1">
        <f t="array" ref="O1700">SUMPRODUCT(C1700:L1700,TRANSPOSE('Derivation of PM - 8 Fact+FICO'!$S$30:$S$39))+Predictions!$S$37</f>
        <v>1.0080447239669597</v>
      </c>
      <c r="P1700">
        <f>(L1700*'Derivation of PM - FICO ONLY'!$L$30)+'Derivation of PM - FICO ONLY'!$L$29</f>
        <v>0.11019286549925944</v>
      </c>
      <c r="Q1700">
        <f>'Derivation of PM - 6 Fact'!$AN$34+('Derivation of PM - 6 Fact'!$AN$35*Predictions!C1700)+('Derivation of PM - 6 Fact'!$AN$36*Predictions!E1700)+('Derivation of PM - 6 Fact'!$AN$37*Predictions!F1700)+('Derivation of PM - 6 Fact'!$AN$38*Predictions!G1700)+('Derivation of PM - 6 Fact'!$AN$39*Predictions!H1700)+('Derivation of PM - 6 Fact'!$AN$40*Predictions!L1700)</f>
        <v>0.96431119503459495</v>
      </c>
      <c r="U1700">
        <f t="shared" si="105"/>
        <v>1</v>
      </c>
      <c r="V1700">
        <f t="shared" si="106"/>
        <v>1</v>
      </c>
      <c r="W1700">
        <f t="shared" si="107"/>
        <v>0</v>
      </c>
      <c r="X1700">
        <f t="shared" si="108"/>
        <v>1</v>
      </c>
    </row>
    <row r="1701" spans="1:24" x14ac:dyDescent="0.3">
      <c r="A1701" t="s">
        <v>2</v>
      </c>
      <c r="B1701">
        <v>19691</v>
      </c>
      <c r="C1701">
        <v>2</v>
      </c>
      <c r="D1701">
        <v>15</v>
      </c>
      <c r="E1701">
        <v>183</v>
      </c>
      <c r="F1701">
        <v>43</v>
      </c>
      <c r="G1701">
        <v>44</v>
      </c>
      <c r="H1701">
        <v>37</v>
      </c>
      <c r="I1701">
        <v>17</v>
      </c>
      <c r="J1701">
        <v>18</v>
      </c>
      <c r="K1701">
        <v>0</v>
      </c>
      <c r="L1701">
        <v>641</v>
      </c>
      <c r="N1701" cm="1">
        <f t="array" ref="N1701">SUMPRODUCT(C1701:K1701,TRANSPOSE(('Derivation of PM - 8 Factors'!$Q$32:$Q$40)))+'Derivation of PM - 8 Factors'!$Q$31</f>
        <v>0.7212783750552284</v>
      </c>
      <c r="O1701" cm="1">
        <f t="array" ref="O1701">SUMPRODUCT(C1701:L1701,TRANSPOSE('Derivation of PM - 8 Fact+FICO'!$S$30:$S$39))+Predictions!$S$37</f>
        <v>0.79701293129667705</v>
      </c>
      <c r="P1701">
        <f>(L1701*'Derivation of PM - FICO ONLY'!$L$30)+'Derivation of PM - FICO ONLY'!$L$29</f>
        <v>0.56795245315237319</v>
      </c>
      <c r="Q1701">
        <f>'Derivation of PM - 6 Fact'!$AN$34+('Derivation of PM - 6 Fact'!$AN$35*Predictions!C1701)+('Derivation of PM - 6 Fact'!$AN$36*Predictions!E1701)+('Derivation of PM - 6 Fact'!$AN$37*Predictions!F1701)+('Derivation of PM - 6 Fact'!$AN$38*Predictions!G1701)+('Derivation of PM - 6 Fact'!$AN$39*Predictions!H1701)+('Derivation of PM - 6 Fact'!$AN$40*Predictions!L1701)</f>
        <v>0.6612283442465462</v>
      </c>
      <c r="U1701">
        <f t="shared" si="105"/>
        <v>1</v>
      </c>
      <c r="V1701">
        <f t="shared" si="106"/>
        <v>1</v>
      </c>
      <c r="W1701">
        <f t="shared" si="107"/>
        <v>1</v>
      </c>
      <c r="X1701">
        <f t="shared" si="108"/>
        <v>1</v>
      </c>
    </row>
    <row r="1702" spans="1:24" x14ac:dyDescent="0.3">
      <c r="A1702" t="s">
        <v>2</v>
      </c>
      <c r="B1702">
        <v>19692</v>
      </c>
      <c r="C1702">
        <v>4</v>
      </c>
      <c r="D1702">
        <v>0</v>
      </c>
      <c r="E1702">
        <v>-172</v>
      </c>
      <c r="F1702">
        <v>7</v>
      </c>
      <c r="G1702">
        <v>32</v>
      </c>
      <c r="H1702">
        <v>58</v>
      </c>
      <c r="I1702">
        <v>5</v>
      </c>
      <c r="J1702">
        <v>7</v>
      </c>
      <c r="K1702">
        <v>1</v>
      </c>
      <c r="L1702">
        <v>382</v>
      </c>
      <c r="N1702" cm="1">
        <f t="array" ref="N1702">SUMPRODUCT(C1702:K1702,TRANSPOSE(('Derivation of PM - 8 Factors'!$Q$32:$Q$40)))+'Derivation of PM - 8 Factors'!$Q$31</f>
        <v>0.14306554670675473</v>
      </c>
      <c r="O1702" cm="1">
        <f t="array" ref="O1702">SUMPRODUCT(C1702:L1702,TRANSPOSE('Derivation of PM - 8 Fact+FICO'!$S$30:$S$39))+Predictions!$S$37</f>
        <v>0.21287085393142183</v>
      </c>
      <c r="P1702">
        <f>(L1702*'Derivation of PM - FICO ONLY'!$L$30)+'Derivation of PM - FICO ONLY'!$L$29</f>
        <v>-0.41188005265057281</v>
      </c>
      <c r="Q1702">
        <f>'Derivation of PM - 6 Fact'!$AN$34+('Derivation of PM - 6 Fact'!$AN$35*Predictions!C1702)+('Derivation of PM - 6 Fact'!$AN$36*Predictions!E1702)+('Derivation of PM - 6 Fact'!$AN$37*Predictions!F1702)+('Derivation of PM - 6 Fact'!$AN$38*Predictions!G1702)+('Derivation of PM - 6 Fact'!$AN$39*Predictions!H1702)+('Derivation of PM - 6 Fact'!$AN$40*Predictions!L1702)</f>
        <v>0.19455138631337518</v>
      </c>
      <c r="U1702">
        <f t="shared" si="105"/>
        <v>0</v>
      </c>
      <c r="V1702">
        <f t="shared" si="106"/>
        <v>0</v>
      </c>
      <c r="W1702">
        <f t="shared" si="107"/>
        <v>0</v>
      </c>
      <c r="X1702">
        <f t="shared" si="108"/>
        <v>0</v>
      </c>
    </row>
    <row r="1703" spans="1:24" x14ac:dyDescent="0.3">
      <c r="A1703" t="s">
        <v>2</v>
      </c>
      <c r="B1703">
        <v>19693</v>
      </c>
      <c r="C1703">
        <v>7</v>
      </c>
      <c r="D1703">
        <v>71</v>
      </c>
      <c r="E1703">
        <v>254</v>
      </c>
      <c r="F1703">
        <v>27</v>
      </c>
      <c r="G1703">
        <v>86</v>
      </c>
      <c r="H1703">
        <v>66</v>
      </c>
      <c r="I1703">
        <v>7</v>
      </c>
      <c r="J1703">
        <v>15</v>
      </c>
      <c r="K1703">
        <v>0</v>
      </c>
      <c r="L1703">
        <v>656</v>
      </c>
      <c r="N1703" cm="1">
        <f t="array" ref="N1703">SUMPRODUCT(C1703:K1703,TRANSPOSE(('Derivation of PM - 8 Factors'!$Q$32:$Q$40)))+'Derivation of PM - 8 Factors'!$Q$31</f>
        <v>0.80551777240091493</v>
      </c>
      <c r="O1703" cm="1">
        <f t="array" ref="O1703">SUMPRODUCT(C1703:L1703,TRANSPOSE('Derivation of PM - 8 Fact+FICO'!$S$30:$S$39))+Predictions!$S$37</f>
        <v>0.88017504383456435</v>
      </c>
      <c r="P1703">
        <f>(L1703*'Derivation of PM - FICO ONLY'!$L$30)+'Derivation of PM - FICO ONLY'!$L$29</f>
        <v>0.62469950947300723</v>
      </c>
      <c r="Q1703">
        <f>'Derivation of PM - 6 Fact'!$AN$34+('Derivation of PM - 6 Fact'!$AN$35*Predictions!C1703)+('Derivation of PM - 6 Fact'!$AN$36*Predictions!E1703)+('Derivation of PM - 6 Fact'!$AN$37*Predictions!F1703)+('Derivation of PM - 6 Fact'!$AN$38*Predictions!G1703)+('Derivation of PM - 6 Fact'!$AN$39*Predictions!H1703)+('Derivation of PM - 6 Fact'!$AN$40*Predictions!L1703)</f>
        <v>0.78294478567612824</v>
      </c>
      <c r="U1703">
        <f t="shared" si="105"/>
        <v>1</v>
      </c>
      <c r="V1703">
        <f t="shared" si="106"/>
        <v>1</v>
      </c>
      <c r="W1703">
        <f t="shared" si="107"/>
        <v>1</v>
      </c>
      <c r="X1703">
        <f t="shared" si="108"/>
        <v>1</v>
      </c>
    </row>
    <row r="1704" spans="1:24" x14ac:dyDescent="0.3">
      <c r="A1704" t="s">
        <v>2</v>
      </c>
      <c r="B1704">
        <v>19694</v>
      </c>
      <c r="C1704">
        <v>9</v>
      </c>
      <c r="D1704">
        <v>0</v>
      </c>
      <c r="E1704">
        <v>520</v>
      </c>
      <c r="F1704">
        <v>30</v>
      </c>
      <c r="G1704">
        <v>106</v>
      </c>
      <c r="H1704">
        <v>79</v>
      </c>
      <c r="I1704">
        <v>0</v>
      </c>
      <c r="J1704">
        <v>5</v>
      </c>
      <c r="K1704">
        <v>0</v>
      </c>
      <c r="L1704">
        <v>655</v>
      </c>
      <c r="N1704" cm="1">
        <f t="array" ref="N1704">SUMPRODUCT(C1704:K1704,TRANSPOSE(('Derivation of PM - 8 Factors'!$Q$32:$Q$40)))+'Derivation of PM - 8 Factors'!$Q$31</f>
        <v>0.98710249353176316</v>
      </c>
      <c r="O1704" cm="1">
        <f t="array" ref="O1704">SUMPRODUCT(C1704:L1704,TRANSPOSE('Derivation of PM - 8 Fact+FICO'!$S$30:$S$39))+Predictions!$S$37</f>
        <v>1.0581142588996706</v>
      </c>
      <c r="P1704">
        <f>(L1704*'Derivation of PM - FICO ONLY'!$L$30)+'Derivation of PM - FICO ONLY'!$L$29</f>
        <v>0.62091637238496511</v>
      </c>
      <c r="Q1704">
        <f>'Derivation of PM - 6 Fact'!$AN$34+('Derivation of PM - 6 Fact'!$AN$35*Predictions!C1704)+('Derivation of PM - 6 Fact'!$AN$36*Predictions!E1704)+('Derivation of PM - 6 Fact'!$AN$37*Predictions!F1704)+('Derivation of PM - 6 Fact'!$AN$38*Predictions!G1704)+('Derivation of PM - 6 Fact'!$AN$39*Predictions!H1704)+('Derivation of PM - 6 Fact'!$AN$40*Predictions!L1704)</f>
        <v>1.0125807156154463</v>
      </c>
      <c r="U1704">
        <f t="shared" si="105"/>
        <v>1</v>
      </c>
      <c r="V1704">
        <f t="shared" si="106"/>
        <v>1</v>
      </c>
      <c r="W1704">
        <f t="shared" si="107"/>
        <v>1</v>
      </c>
      <c r="X1704">
        <f t="shared" si="108"/>
        <v>1</v>
      </c>
    </row>
    <row r="1705" spans="1:24" x14ac:dyDescent="0.3">
      <c r="A1705" t="s">
        <v>2</v>
      </c>
      <c r="B1705">
        <v>19695</v>
      </c>
      <c r="C1705">
        <v>5</v>
      </c>
      <c r="D1705">
        <v>0</v>
      </c>
      <c r="E1705">
        <v>-187</v>
      </c>
      <c r="F1705">
        <v>49</v>
      </c>
      <c r="G1705">
        <v>94</v>
      </c>
      <c r="H1705">
        <v>95</v>
      </c>
      <c r="I1705">
        <v>1</v>
      </c>
      <c r="J1705">
        <v>5</v>
      </c>
      <c r="K1705">
        <v>0</v>
      </c>
      <c r="L1705">
        <v>488</v>
      </c>
      <c r="N1705" cm="1">
        <f t="array" ref="N1705">SUMPRODUCT(C1705:K1705,TRANSPOSE(('Derivation of PM - 8 Factors'!$Q$32:$Q$40)))+'Derivation of PM - 8 Factors'!$Q$31</f>
        <v>0.51219939075124277</v>
      </c>
      <c r="O1705" cm="1">
        <f t="array" ref="O1705">SUMPRODUCT(C1705:L1705,TRANSPOSE('Derivation of PM - 8 Fact+FICO'!$S$30:$S$39))+Predictions!$S$37</f>
        <v>0.58543804969921331</v>
      </c>
      <c r="P1705">
        <f>(L1705*'Derivation of PM - FICO ONLY'!$L$30)+'Derivation of PM - FICO ONLY'!$L$29</f>
        <v>-1.0867521318092876E-2</v>
      </c>
      <c r="Q1705">
        <f>'Derivation of PM - 6 Fact'!$AN$34+('Derivation of PM - 6 Fact'!$AN$35*Predictions!C1705)+('Derivation of PM - 6 Fact'!$AN$36*Predictions!E1705)+('Derivation of PM - 6 Fact'!$AN$37*Predictions!F1705)+('Derivation of PM - 6 Fact'!$AN$38*Predictions!G1705)+('Derivation of PM - 6 Fact'!$AN$39*Predictions!H1705)+('Derivation of PM - 6 Fact'!$AN$40*Predictions!L1705)</f>
        <v>0.53992033090535974</v>
      </c>
      <c r="U1705">
        <f t="shared" si="105"/>
        <v>1</v>
      </c>
      <c r="V1705">
        <f t="shared" si="106"/>
        <v>1</v>
      </c>
      <c r="W1705">
        <f t="shared" si="107"/>
        <v>0</v>
      </c>
      <c r="X1705">
        <f t="shared" si="108"/>
        <v>1</v>
      </c>
    </row>
    <row r="1706" spans="1:24" x14ac:dyDescent="0.3">
      <c r="A1706" t="s">
        <v>2</v>
      </c>
      <c r="B1706">
        <v>19696</v>
      </c>
      <c r="C1706">
        <v>8</v>
      </c>
      <c r="D1706">
        <v>0</v>
      </c>
      <c r="E1706">
        <v>67</v>
      </c>
      <c r="F1706">
        <v>95</v>
      </c>
      <c r="G1706">
        <v>204</v>
      </c>
      <c r="H1706">
        <v>102</v>
      </c>
      <c r="I1706">
        <v>17</v>
      </c>
      <c r="J1706">
        <v>20</v>
      </c>
      <c r="K1706">
        <v>0</v>
      </c>
      <c r="L1706">
        <v>656</v>
      </c>
      <c r="N1706" cm="1">
        <f t="array" ref="N1706">SUMPRODUCT(C1706:K1706,TRANSPOSE(('Derivation of PM - 8 Factors'!$Q$32:$Q$40)))+'Derivation of PM - 8 Factors'!$Q$31</f>
        <v>1.327152935452959</v>
      </c>
      <c r="O1706" cm="1">
        <f t="array" ref="O1706">SUMPRODUCT(C1706:L1706,TRANSPOSE('Derivation of PM - 8 Fact+FICO'!$S$30:$S$39))+Predictions!$S$37</f>
        <v>1.398053134197746</v>
      </c>
      <c r="P1706">
        <f>(L1706*'Derivation of PM - FICO ONLY'!$L$30)+'Derivation of PM - FICO ONLY'!$L$29</f>
        <v>0.62469950947300723</v>
      </c>
      <c r="Q1706">
        <f>'Derivation of PM - 6 Fact'!$AN$34+('Derivation of PM - 6 Fact'!$AN$35*Predictions!C1706)+('Derivation of PM - 6 Fact'!$AN$36*Predictions!E1706)+('Derivation of PM - 6 Fact'!$AN$37*Predictions!F1706)+('Derivation of PM - 6 Fact'!$AN$38*Predictions!G1706)+('Derivation of PM - 6 Fact'!$AN$39*Predictions!H1706)+('Derivation of PM - 6 Fact'!$AN$40*Predictions!L1706)</f>
        <v>1.2659093701963287</v>
      </c>
      <c r="U1706">
        <f t="shared" si="105"/>
        <v>1</v>
      </c>
      <c r="V1706">
        <f t="shared" si="106"/>
        <v>1</v>
      </c>
      <c r="W1706">
        <f t="shared" si="107"/>
        <v>1</v>
      </c>
      <c r="X1706">
        <f t="shared" si="108"/>
        <v>1</v>
      </c>
    </row>
    <row r="1707" spans="1:24" x14ac:dyDescent="0.3">
      <c r="A1707" t="s">
        <v>2</v>
      </c>
      <c r="B1707">
        <v>19697</v>
      </c>
      <c r="C1707">
        <v>5</v>
      </c>
      <c r="D1707">
        <v>97</v>
      </c>
      <c r="E1707">
        <v>138</v>
      </c>
      <c r="F1707">
        <v>23</v>
      </c>
      <c r="G1707">
        <v>62</v>
      </c>
      <c r="H1707">
        <v>60</v>
      </c>
      <c r="I1707">
        <v>1</v>
      </c>
      <c r="J1707">
        <v>2</v>
      </c>
      <c r="K1707">
        <v>0</v>
      </c>
      <c r="L1707">
        <v>574</v>
      </c>
      <c r="N1707" cm="1">
        <f t="array" ref="N1707">SUMPRODUCT(C1707:K1707,TRANSPOSE(('Derivation of PM - 8 Factors'!$Q$32:$Q$40)))+'Derivation of PM - 8 Factors'!$Q$31</f>
        <v>0.4717999861523392</v>
      </c>
      <c r="O1707" cm="1">
        <f t="array" ref="O1707">SUMPRODUCT(C1707:L1707,TRANSPOSE('Derivation of PM - 8 Fact+FICO'!$S$30:$S$39))+Predictions!$S$37</f>
        <v>0.54518789399201162</v>
      </c>
      <c r="P1707">
        <f>(L1707*'Derivation of PM - FICO ONLY'!$L$30)+'Derivation of PM - FICO ONLY'!$L$29</f>
        <v>0.31448226825354175</v>
      </c>
      <c r="Q1707">
        <f>'Derivation of PM - 6 Fact'!$AN$34+('Derivation of PM - 6 Fact'!$AN$35*Predictions!C1707)+('Derivation of PM - 6 Fact'!$AN$36*Predictions!E1707)+('Derivation of PM - 6 Fact'!$AN$37*Predictions!F1707)+('Derivation of PM - 6 Fact'!$AN$38*Predictions!G1707)+('Derivation of PM - 6 Fact'!$AN$39*Predictions!H1707)+('Derivation of PM - 6 Fact'!$AN$40*Predictions!L1707)</f>
        <v>0.52956297580309541</v>
      </c>
      <c r="U1707">
        <f t="shared" si="105"/>
        <v>0</v>
      </c>
      <c r="V1707">
        <f t="shared" si="106"/>
        <v>1</v>
      </c>
      <c r="W1707">
        <f t="shared" si="107"/>
        <v>0</v>
      </c>
      <c r="X1707">
        <f t="shared" si="108"/>
        <v>1</v>
      </c>
    </row>
    <row r="1708" spans="1:24" x14ac:dyDescent="0.3">
      <c r="A1708" t="s">
        <v>2</v>
      </c>
      <c r="B1708">
        <v>19698</v>
      </c>
      <c r="C1708">
        <v>3</v>
      </c>
      <c r="D1708">
        <v>0</v>
      </c>
      <c r="E1708">
        <v>-219</v>
      </c>
      <c r="F1708">
        <v>33</v>
      </c>
      <c r="G1708">
        <v>54</v>
      </c>
      <c r="H1708">
        <v>73</v>
      </c>
      <c r="I1708">
        <v>3</v>
      </c>
      <c r="J1708">
        <v>8</v>
      </c>
      <c r="K1708">
        <v>0</v>
      </c>
      <c r="L1708">
        <v>455</v>
      </c>
      <c r="N1708" cm="1">
        <f t="array" ref="N1708">SUMPRODUCT(C1708:K1708,TRANSPOSE(('Derivation of PM - 8 Factors'!$Q$32:$Q$40)))+'Derivation of PM - 8 Factors'!$Q$31</f>
        <v>0.27326259886184912</v>
      </c>
      <c r="O1708" cm="1">
        <f t="array" ref="O1708">SUMPRODUCT(C1708:L1708,TRANSPOSE('Derivation of PM - 8 Fact+FICO'!$S$30:$S$39))+Predictions!$S$37</f>
        <v>0.34656794885515257</v>
      </c>
      <c r="P1708">
        <f>(L1708*'Derivation of PM - FICO ONLY'!$L$30)+'Derivation of PM - FICO ONLY'!$L$29</f>
        <v>-0.13571104522348776</v>
      </c>
      <c r="Q1708">
        <f>'Derivation of PM - 6 Fact'!$AN$34+('Derivation of PM - 6 Fact'!$AN$35*Predictions!C1708)+('Derivation of PM - 6 Fact'!$AN$36*Predictions!E1708)+('Derivation of PM - 6 Fact'!$AN$37*Predictions!F1708)+('Derivation of PM - 6 Fact'!$AN$38*Predictions!G1708)+('Derivation of PM - 6 Fact'!$AN$39*Predictions!H1708)+('Derivation of PM - 6 Fact'!$AN$40*Predictions!L1708)</f>
        <v>0.27803878217252775</v>
      </c>
      <c r="U1708">
        <f t="shared" si="105"/>
        <v>0</v>
      </c>
      <c r="V1708">
        <f t="shared" si="106"/>
        <v>0</v>
      </c>
      <c r="W1708">
        <f t="shared" si="107"/>
        <v>0</v>
      </c>
      <c r="X1708">
        <f t="shared" si="108"/>
        <v>0</v>
      </c>
    </row>
    <row r="1709" spans="1:24" x14ac:dyDescent="0.3">
      <c r="A1709" t="s">
        <v>2</v>
      </c>
      <c r="B1709">
        <v>19699</v>
      </c>
      <c r="C1709">
        <v>6</v>
      </c>
      <c r="D1709">
        <v>0</v>
      </c>
      <c r="E1709">
        <v>200</v>
      </c>
      <c r="F1709">
        <v>25</v>
      </c>
      <c r="G1709">
        <v>70</v>
      </c>
      <c r="H1709">
        <v>37</v>
      </c>
      <c r="I1709">
        <v>2</v>
      </c>
      <c r="J1709">
        <v>4</v>
      </c>
      <c r="K1709">
        <v>0</v>
      </c>
      <c r="L1709">
        <v>669</v>
      </c>
      <c r="N1709" cm="1">
        <f t="array" ref="N1709">SUMPRODUCT(C1709:K1709,TRANSPOSE(('Derivation of PM - 8 Factors'!$Q$32:$Q$40)))+'Derivation of PM - 8 Factors'!$Q$31</f>
        <v>0.82378273087591336</v>
      </c>
      <c r="O1709" cm="1">
        <f t="array" ref="O1709">SUMPRODUCT(C1709:L1709,TRANSPOSE('Derivation of PM - 8 Fact+FICO'!$S$30:$S$39))+Predictions!$S$37</f>
        <v>0.8987590792837532</v>
      </c>
      <c r="P1709">
        <f>(L1709*'Derivation of PM - FICO ONLY'!$L$30)+'Derivation of PM - FICO ONLY'!$L$29</f>
        <v>0.67388029161755658</v>
      </c>
      <c r="Q1709">
        <f>'Derivation of PM - 6 Fact'!$AN$34+('Derivation of PM - 6 Fact'!$AN$35*Predictions!C1709)+('Derivation of PM - 6 Fact'!$AN$36*Predictions!E1709)+('Derivation of PM - 6 Fact'!$AN$37*Predictions!F1709)+('Derivation of PM - 6 Fact'!$AN$38*Predictions!G1709)+('Derivation of PM - 6 Fact'!$AN$39*Predictions!H1709)+('Derivation of PM - 6 Fact'!$AN$40*Predictions!L1709)</f>
        <v>0.85501571526210218</v>
      </c>
      <c r="U1709">
        <f t="shared" si="105"/>
        <v>1</v>
      </c>
      <c r="V1709">
        <f t="shared" si="106"/>
        <v>1</v>
      </c>
      <c r="W1709">
        <f t="shared" si="107"/>
        <v>1</v>
      </c>
      <c r="X1709">
        <f t="shared" si="108"/>
        <v>1</v>
      </c>
    </row>
    <row r="1710" spans="1:24" x14ac:dyDescent="0.3">
      <c r="A1710" t="s">
        <v>2</v>
      </c>
      <c r="B1710">
        <v>19700</v>
      </c>
      <c r="C1710">
        <v>8</v>
      </c>
      <c r="D1710">
        <v>94</v>
      </c>
      <c r="E1710">
        <v>289</v>
      </c>
      <c r="F1710">
        <v>4</v>
      </c>
      <c r="G1710">
        <v>49</v>
      </c>
      <c r="H1710">
        <v>44</v>
      </c>
      <c r="I1710">
        <v>4</v>
      </c>
      <c r="J1710">
        <v>8</v>
      </c>
      <c r="K1710">
        <v>0</v>
      </c>
      <c r="L1710">
        <v>551</v>
      </c>
      <c r="N1710" cm="1">
        <f t="array" ref="N1710">SUMPRODUCT(C1710:K1710,TRANSPOSE(('Derivation of PM - 8 Factors'!$Q$32:$Q$40)))+'Derivation of PM - 8 Factors'!$Q$31</f>
        <v>0.86660377535649646</v>
      </c>
      <c r="O1710" cm="1">
        <f t="array" ref="O1710">SUMPRODUCT(C1710:L1710,TRANSPOSE('Derivation of PM - 8 Fact+FICO'!$S$30:$S$39))+Predictions!$S$37</f>
        <v>0.93687252047054415</v>
      </c>
      <c r="P1710">
        <f>(L1710*'Derivation of PM - FICO ONLY'!$L$30)+'Derivation of PM - FICO ONLY'!$L$29</f>
        <v>0.22747011522856941</v>
      </c>
      <c r="Q1710">
        <f>'Derivation of PM - 6 Fact'!$AN$34+('Derivation of PM - 6 Fact'!$AN$35*Predictions!C1710)+('Derivation of PM - 6 Fact'!$AN$36*Predictions!E1710)+('Derivation of PM - 6 Fact'!$AN$37*Predictions!F1710)+('Derivation of PM - 6 Fact'!$AN$38*Predictions!G1710)+('Derivation of PM - 6 Fact'!$AN$39*Predictions!H1710)+('Derivation of PM - 6 Fact'!$AN$40*Predictions!L1710)</f>
        <v>0.88175824948586667</v>
      </c>
      <c r="U1710">
        <f t="shared" si="105"/>
        <v>1</v>
      </c>
      <c r="V1710">
        <f t="shared" si="106"/>
        <v>1</v>
      </c>
      <c r="W1710">
        <f t="shared" si="107"/>
        <v>0</v>
      </c>
      <c r="X1710">
        <f t="shared" si="108"/>
        <v>1</v>
      </c>
    </row>
    <row r="1711" spans="1:24" x14ac:dyDescent="0.3">
      <c r="A1711" t="s">
        <v>2</v>
      </c>
      <c r="B1711">
        <v>19701</v>
      </c>
      <c r="C1711">
        <v>2</v>
      </c>
      <c r="D1711">
        <v>81</v>
      </c>
      <c r="E1711">
        <v>-124</v>
      </c>
      <c r="F1711">
        <v>71</v>
      </c>
      <c r="G1711">
        <v>66</v>
      </c>
      <c r="H1711">
        <v>74</v>
      </c>
      <c r="I1711">
        <v>5</v>
      </c>
      <c r="J1711">
        <v>10</v>
      </c>
      <c r="K1711">
        <v>1</v>
      </c>
      <c r="L1711">
        <v>585</v>
      </c>
      <c r="N1711" cm="1">
        <f t="array" ref="N1711">SUMPRODUCT(C1711:K1711,TRANSPOSE(('Derivation of PM - 8 Factors'!$Q$32:$Q$40)))+'Derivation of PM - 8 Factors'!$Q$31</f>
        <v>0.69443994994236935</v>
      </c>
      <c r="O1711" cm="1">
        <f t="array" ref="O1711">SUMPRODUCT(C1711:L1711,TRANSPOSE('Derivation of PM - 8 Fact+FICO'!$S$30:$S$39))+Predictions!$S$37</f>
        <v>0.77215414016161454</v>
      </c>
      <c r="P1711">
        <f>(L1711*'Derivation of PM - FICO ONLY'!$L$30)+'Derivation of PM - FICO ONLY'!$L$29</f>
        <v>0.35609677622200642</v>
      </c>
      <c r="Q1711">
        <f>'Derivation of PM - 6 Fact'!$AN$34+('Derivation of PM - 6 Fact'!$AN$35*Predictions!C1711)+('Derivation of PM - 6 Fact'!$AN$36*Predictions!E1711)+('Derivation of PM - 6 Fact'!$AN$37*Predictions!F1711)+('Derivation of PM - 6 Fact'!$AN$38*Predictions!G1711)+('Derivation of PM - 6 Fact'!$AN$39*Predictions!H1711)+('Derivation of PM - 6 Fact'!$AN$40*Predictions!L1711)</f>
        <v>0.75529260499188811</v>
      </c>
      <c r="U1711">
        <f t="shared" si="105"/>
        <v>1</v>
      </c>
      <c r="V1711">
        <f t="shared" si="106"/>
        <v>1</v>
      </c>
      <c r="W1711">
        <f t="shared" si="107"/>
        <v>0</v>
      </c>
      <c r="X1711">
        <f t="shared" si="108"/>
        <v>1</v>
      </c>
    </row>
    <row r="1712" spans="1:24" x14ac:dyDescent="0.3">
      <c r="A1712" t="s">
        <v>2</v>
      </c>
      <c r="B1712">
        <v>19702</v>
      </c>
      <c r="C1712">
        <v>7</v>
      </c>
      <c r="D1712">
        <v>0</v>
      </c>
      <c r="E1712">
        <v>-9</v>
      </c>
      <c r="F1712">
        <v>50</v>
      </c>
      <c r="G1712">
        <v>118</v>
      </c>
      <c r="H1712">
        <v>84</v>
      </c>
      <c r="I1712">
        <v>0</v>
      </c>
      <c r="J1712">
        <v>10</v>
      </c>
      <c r="K1712">
        <v>0</v>
      </c>
      <c r="L1712">
        <v>538</v>
      </c>
      <c r="N1712" cm="1">
        <f t="array" ref="N1712">SUMPRODUCT(C1712:K1712,TRANSPOSE(('Derivation of PM - 8 Factors'!$Q$32:$Q$40)))+'Derivation of PM - 8 Factors'!$Q$31</f>
        <v>0.85951261295607939</v>
      </c>
      <c r="O1712" cm="1">
        <f t="array" ref="O1712">SUMPRODUCT(C1712:L1712,TRANSPOSE('Derivation of PM - 8 Fact+FICO'!$S$30:$S$39))+Predictions!$S$37</f>
        <v>0.93046697525206534</v>
      </c>
      <c r="P1712">
        <f>(L1712*'Derivation of PM - FICO ONLY'!$L$30)+'Derivation of PM - FICO ONLY'!$L$29</f>
        <v>0.17828933308402006</v>
      </c>
      <c r="Q1712">
        <f>'Derivation of PM - 6 Fact'!$AN$34+('Derivation of PM - 6 Fact'!$AN$35*Predictions!C1712)+('Derivation of PM - 6 Fact'!$AN$36*Predictions!E1712)+('Derivation of PM - 6 Fact'!$AN$37*Predictions!F1712)+('Derivation of PM - 6 Fact'!$AN$38*Predictions!G1712)+('Derivation of PM - 6 Fact'!$AN$39*Predictions!H1712)+('Derivation of PM - 6 Fact'!$AN$40*Predictions!L1712)</f>
        <v>0.85927951161707217</v>
      </c>
      <c r="U1712">
        <f t="shared" si="105"/>
        <v>1</v>
      </c>
      <c r="V1712">
        <f t="shared" si="106"/>
        <v>1</v>
      </c>
      <c r="W1712">
        <f t="shared" si="107"/>
        <v>0</v>
      </c>
      <c r="X1712">
        <f t="shared" si="108"/>
        <v>1</v>
      </c>
    </row>
    <row r="1713" spans="1:24" x14ac:dyDescent="0.3">
      <c r="A1713" t="s">
        <v>2</v>
      </c>
      <c r="B1713">
        <v>19703</v>
      </c>
      <c r="C1713">
        <v>4</v>
      </c>
      <c r="D1713">
        <v>0</v>
      </c>
      <c r="E1713">
        <v>73</v>
      </c>
      <c r="F1713">
        <v>39</v>
      </c>
      <c r="G1713">
        <v>71</v>
      </c>
      <c r="H1713">
        <v>50</v>
      </c>
      <c r="I1713">
        <v>8</v>
      </c>
      <c r="J1713">
        <v>16</v>
      </c>
      <c r="K1713">
        <v>0</v>
      </c>
      <c r="L1713">
        <v>564</v>
      </c>
      <c r="N1713" cm="1">
        <f t="array" ref="N1713">SUMPRODUCT(C1713:K1713,TRANSPOSE(('Derivation of PM - 8 Factors'!$Q$32:$Q$40)))+'Derivation of PM - 8 Factors'!$Q$31</f>
        <v>0.70682778233567878</v>
      </c>
      <c r="O1713" cm="1">
        <f t="array" ref="O1713">SUMPRODUCT(C1713:L1713,TRANSPOSE('Derivation of PM - 8 Fact+FICO'!$S$30:$S$39))+Predictions!$S$37</f>
        <v>0.77903010663822814</v>
      </c>
      <c r="P1713">
        <f>(L1713*'Derivation of PM - FICO ONLY'!$L$30)+'Derivation of PM - FICO ONLY'!$L$29</f>
        <v>0.27665089737311921</v>
      </c>
      <c r="Q1713">
        <f>'Derivation of PM - 6 Fact'!$AN$34+('Derivation of PM - 6 Fact'!$AN$35*Predictions!C1713)+('Derivation of PM - 6 Fact'!$AN$36*Predictions!E1713)+('Derivation of PM - 6 Fact'!$AN$37*Predictions!F1713)+('Derivation of PM - 6 Fact'!$AN$38*Predictions!G1713)+('Derivation of PM - 6 Fact'!$AN$39*Predictions!H1713)+('Derivation of PM - 6 Fact'!$AN$40*Predictions!L1713)</f>
        <v>0.66211096501332378</v>
      </c>
      <c r="U1713">
        <f t="shared" si="105"/>
        <v>1</v>
      </c>
      <c r="V1713">
        <f t="shared" si="106"/>
        <v>1</v>
      </c>
      <c r="W1713">
        <f t="shared" si="107"/>
        <v>0</v>
      </c>
      <c r="X1713">
        <f t="shared" si="108"/>
        <v>1</v>
      </c>
    </row>
    <row r="1714" spans="1:24" x14ac:dyDescent="0.3">
      <c r="A1714" t="s">
        <v>2</v>
      </c>
      <c r="B1714">
        <v>19704</v>
      </c>
      <c r="C1714">
        <v>7</v>
      </c>
      <c r="D1714">
        <v>0</v>
      </c>
      <c r="E1714">
        <v>382</v>
      </c>
      <c r="F1714">
        <v>5</v>
      </c>
      <c r="G1714">
        <v>49</v>
      </c>
      <c r="H1714">
        <v>48</v>
      </c>
      <c r="I1714">
        <v>7</v>
      </c>
      <c r="J1714">
        <v>15</v>
      </c>
      <c r="K1714">
        <v>0</v>
      </c>
      <c r="L1714">
        <v>674</v>
      </c>
      <c r="N1714" cm="1">
        <f t="array" ref="N1714">SUMPRODUCT(C1714:K1714,TRANSPOSE(('Derivation of PM - 8 Factors'!$Q$32:$Q$40)))+'Derivation of PM - 8 Factors'!$Q$31</f>
        <v>0.76614522612969149</v>
      </c>
      <c r="O1714" cm="1">
        <f t="array" ref="O1714">SUMPRODUCT(C1714:L1714,TRANSPOSE('Derivation of PM - 8 Fact+FICO'!$S$30:$S$39))+Predictions!$S$37</f>
        <v>0.84156892855746146</v>
      </c>
      <c r="P1714">
        <f>(L1714*'Derivation of PM - FICO ONLY'!$L$30)+'Derivation of PM - FICO ONLY'!$L$29</f>
        <v>0.69279597705776808</v>
      </c>
      <c r="Q1714">
        <f>'Derivation of PM - 6 Fact'!$AN$34+('Derivation of PM - 6 Fact'!$AN$35*Predictions!C1714)+('Derivation of PM - 6 Fact'!$AN$36*Predictions!E1714)+('Derivation of PM - 6 Fact'!$AN$37*Predictions!F1714)+('Derivation of PM - 6 Fact'!$AN$38*Predictions!G1714)+('Derivation of PM - 6 Fact'!$AN$39*Predictions!H1714)+('Derivation of PM - 6 Fact'!$AN$40*Predictions!L1714)</f>
        <v>0.7274002580879031</v>
      </c>
      <c r="U1714">
        <f t="shared" si="105"/>
        <v>1</v>
      </c>
      <c r="V1714">
        <f t="shared" si="106"/>
        <v>1</v>
      </c>
      <c r="W1714">
        <f t="shared" si="107"/>
        <v>1</v>
      </c>
      <c r="X1714">
        <f t="shared" si="108"/>
        <v>1</v>
      </c>
    </row>
    <row r="1715" spans="1:24" x14ac:dyDescent="0.3">
      <c r="A1715" t="s">
        <v>2</v>
      </c>
      <c r="B1715">
        <v>19705</v>
      </c>
      <c r="C1715">
        <v>9</v>
      </c>
      <c r="D1715">
        <v>31</v>
      </c>
      <c r="E1715">
        <v>199</v>
      </c>
      <c r="F1715">
        <v>93</v>
      </c>
      <c r="G1715">
        <v>230</v>
      </c>
      <c r="H1715">
        <v>122</v>
      </c>
      <c r="I1715">
        <v>4</v>
      </c>
      <c r="J1715">
        <v>9</v>
      </c>
      <c r="K1715">
        <v>0</v>
      </c>
      <c r="L1715">
        <v>752</v>
      </c>
      <c r="N1715" cm="1">
        <f t="array" ref="N1715">SUMPRODUCT(C1715:K1715,TRANSPOSE(('Derivation of PM - 8 Factors'!$Q$32:$Q$40)))+'Derivation of PM - 8 Factors'!$Q$31</f>
        <v>1.1190955356471206</v>
      </c>
      <c r="O1715" cm="1">
        <f t="array" ref="O1715">SUMPRODUCT(C1715:L1715,TRANSPOSE('Derivation of PM - 8 Fact+FICO'!$S$30:$S$39))+Predictions!$S$37</f>
        <v>1.1926527066346584</v>
      </c>
      <c r="P1715">
        <f>(L1715*'Derivation of PM - FICO ONLY'!$L$30)+'Derivation of PM - FICO ONLY'!$L$29</f>
        <v>0.98788066992506463</v>
      </c>
      <c r="Q1715">
        <f>'Derivation of PM - 6 Fact'!$AN$34+('Derivation of PM - 6 Fact'!$AN$35*Predictions!C1715)+('Derivation of PM - 6 Fact'!$AN$36*Predictions!E1715)+('Derivation of PM - 6 Fact'!$AN$37*Predictions!F1715)+('Derivation of PM - 6 Fact'!$AN$38*Predictions!G1715)+('Derivation of PM - 6 Fact'!$AN$39*Predictions!H1715)+('Derivation of PM - 6 Fact'!$AN$40*Predictions!L1715)</f>
        <v>1.1416422540701723</v>
      </c>
      <c r="U1715">
        <f t="shared" si="105"/>
        <v>1</v>
      </c>
      <c r="V1715">
        <f t="shared" si="106"/>
        <v>1</v>
      </c>
      <c r="W1715">
        <f t="shared" si="107"/>
        <v>1</v>
      </c>
      <c r="X1715">
        <f t="shared" si="108"/>
        <v>1</v>
      </c>
    </row>
    <row r="1716" spans="1:24" x14ac:dyDescent="0.3">
      <c r="A1716" t="s">
        <v>2</v>
      </c>
      <c r="B1716">
        <v>19706</v>
      </c>
      <c r="C1716">
        <v>3</v>
      </c>
      <c r="D1716">
        <v>0</v>
      </c>
      <c r="E1716">
        <v>-35</v>
      </c>
      <c r="F1716">
        <v>31</v>
      </c>
      <c r="G1716">
        <v>44</v>
      </c>
      <c r="H1716">
        <v>46</v>
      </c>
      <c r="I1716">
        <v>1</v>
      </c>
      <c r="J1716">
        <v>4</v>
      </c>
      <c r="K1716">
        <v>0</v>
      </c>
      <c r="L1716">
        <v>527</v>
      </c>
      <c r="N1716" cm="1">
        <f t="array" ref="N1716">SUMPRODUCT(C1716:K1716,TRANSPOSE(('Derivation of PM - 8 Factors'!$Q$32:$Q$40)))+'Derivation of PM - 8 Factors'!$Q$31</f>
        <v>0.4806711305737027</v>
      </c>
      <c r="O1716" cm="1">
        <f t="array" ref="O1716">SUMPRODUCT(C1716:L1716,TRANSPOSE('Derivation of PM - 8 Fact+FICO'!$S$30:$S$39))+Predictions!$S$37</f>
        <v>0.55405344416932623</v>
      </c>
      <c r="P1716">
        <f>(L1716*'Derivation of PM - FICO ONLY'!$L$30)+'Derivation of PM - FICO ONLY'!$L$29</f>
        <v>0.1366748251155554</v>
      </c>
      <c r="Q1716">
        <f>'Derivation of PM - 6 Fact'!$AN$34+('Derivation of PM - 6 Fact'!$AN$35*Predictions!C1716)+('Derivation of PM - 6 Fact'!$AN$36*Predictions!E1716)+('Derivation of PM - 6 Fact'!$AN$37*Predictions!F1716)+('Derivation of PM - 6 Fact'!$AN$38*Predictions!G1716)+('Derivation of PM - 6 Fact'!$AN$39*Predictions!H1716)+('Derivation of PM - 6 Fact'!$AN$40*Predictions!L1716)</f>
        <v>0.50880527144013954</v>
      </c>
      <c r="U1716">
        <f t="shared" si="105"/>
        <v>0</v>
      </c>
      <c r="V1716">
        <f t="shared" si="106"/>
        <v>1</v>
      </c>
      <c r="W1716">
        <f t="shared" si="107"/>
        <v>0</v>
      </c>
      <c r="X1716">
        <f t="shared" si="108"/>
        <v>1</v>
      </c>
    </row>
    <row r="1717" spans="1:24" x14ac:dyDescent="0.3">
      <c r="A1717" t="s">
        <v>2</v>
      </c>
      <c r="B1717">
        <v>19707</v>
      </c>
      <c r="C1717">
        <v>8</v>
      </c>
      <c r="D1717">
        <v>62</v>
      </c>
      <c r="E1717">
        <v>354</v>
      </c>
      <c r="F1717">
        <v>6</v>
      </c>
      <c r="G1717">
        <v>54</v>
      </c>
      <c r="H1717">
        <v>36</v>
      </c>
      <c r="I1717">
        <v>0</v>
      </c>
      <c r="J1717">
        <v>6</v>
      </c>
      <c r="K1717">
        <v>1</v>
      </c>
      <c r="L1717">
        <v>597</v>
      </c>
      <c r="N1717" cm="1">
        <f t="array" ref="N1717">SUMPRODUCT(C1717:K1717,TRANSPOSE(('Derivation of PM - 8 Factors'!$Q$32:$Q$40)))+'Derivation of PM - 8 Factors'!$Q$31</f>
        <v>0.88164629867824251</v>
      </c>
      <c r="O1717" cm="1">
        <f t="array" ref="O1717">SUMPRODUCT(C1717:L1717,TRANSPOSE('Derivation of PM - 8 Fact+FICO'!$S$30:$S$39))+Predictions!$S$37</f>
        <v>0.95244485334582096</v>
      </c>
      <c r="P1717">
        <f>(L1717*'Derivation of PM - FICO ONLY'!$L$30)+'Derivation of PM - FICO ONLY'!$L$29</f>
        <v>0.40149442127851365</v>
      </c>
      <c r="Q1717">
        <f>'Derivation of PM - 6 Fact'!$AN$34+('Derivation of PM - 6 Fact'!$AN$35*Predictions!C1717)+('Derivation of PM - 6 Fact'!$AN$36*Predictions!E1717)+('Derivation of PM - 6 Fact'!$AN$37*Predictions!F1717)+('Derivation of PM - 6 Fact'!$AN$38*Predictions!G1717)+('Derivation of PM - 6 Fact'!$AN$39*Predictions!H1717)+('Derivation of PM - 6 Fact'!$AN$40*Predictions!L1717)</f>
        <v>0.95582162387496028</v>
      </c>
      <c r="U1717">
        <f t="shared" si="105"/>
        <v>1</v>
      </c>
      <c r="V1717">
        <f t="shared" si="106"/>
        <v>1</v>
      </c>
      <c r="W1717">
        <f t="shared" si="107"/>
        <v>0</v>
      </c>
      <c r="X1717">
        <f t="shared" si="108"/>
        <v>1</v>
      </c>
    </row>
    <row r="1718" spans="1:24" x14ac:dyDescent="0.3">
      <c r="A1718" t="s">
        <v>2</v>
      </c>
      <c r="B1718">
        <v>19708</v>
      </c>
      <c r="C1718">
        <v>9</v>
      </c>
      <c r="D1718">
        <v>17</v>
      </c>
      <c r="E1718">
        <v>378</v>
      </c>
      <c r="F1718">
        <v>20</v>
      </c>
      <c r="G1718">
        <v>86</v>
      </c>
      <c r="H1718">
        <v>79</v>
      </c>
      <c r="I1718">
        <v>15</v>
      </c>
      <c r="J1718">
        <v>20</v>
      </c>
      <c r="K1718">
        <v>0</v>
      </c>
      <c r="L1718">
        <v>730</v>
      </c>
      <c r="N1718" cm="1">
        <f t="array" ref="N1718">SUMPRODUCT(C1718:K1718,TRANSPOSE(('Derivation of PM - 8 Factors'!$Q$32:$Q$40)))+'Derivation of PM - 8 Factors'!$Q$31</f>
        <v>0.98802547005848185</v>
      </c>
      <c r="O1718" cm="1">
        <f t="array" ref="O1718">SUMPRODUCT(C1718:L1718,TRANSPOSE('Derivation of PM - 8 Fact+FICO'!$S$30:$S$39))+Predictions!$S$37</f>
        <v>1.0658524236464986</v>
      </c>
      <c r="P1718">
        <f>(L1718*'Derivation of PM - FICO ONLY'!$L$30)+'Derivation of PM - FICO ONLY'!$L$29</f>
        <v>0.90465165398813485</v>
      </c>
      <c r="Q1718">
        <f>'Derivation of PM - 6 Fact'!$AN$34+('Derivation of PM - 6 Fact'!$AN$35*Predictions!C1718)+('Derivation of PM - 6 Fact'!$AN$36*Predictions!E1718)+('Derivation of PM - 6 Fact'!$AN$37*Predictions!F1718)+('Derivation of PM - 6 Fact'!$AN$38*Predictions!G1718)+('Derivation of PM - 6 Fact'!$AN$39*Predictions!H1718)+('Derivation of PM - 6 Fact'!$AN$40*Predictions!L1718)</f>
        <v>0.92355230600818761</v>
      </c>
      <c r="U1718">
        <f t="shared" si="105"/>
        <v>1</v>
      </c>
      <c r="V1718">
        <f t="shared" si="106"/>
        <v>1</v>
      </c>
      <c r="W1718">
        <f t="shared" si="107"/>
        <v>1</v>
      </c>
      <c r="X1718">
        <f t="shared" si="108"/>
        <v>1</v>
      </c>
    </row>
    <row r="1719" spans="1:24" x14ac:dyDescent="0.3">
      <c r="A1719" t="s">
        <v>2</v>
      </c>
      <c r="B1719">
        <v>19709</v>
      </c>
      <c r="C1719">
        <v>6</v>
      </c>
      <c r="D1719">
        <v>26</v>
      </c>
      <c r="E1719">
        <v>-58</v>
      </c>
      <c r="F1719">
        <v>84</v>
      </c>
      <c r="G1719">
        <v>156</v>
      </c>
      <c r="H1719">
        <v>136</v>
      </c>
      <c r="I1719">
        <v>16</v>
      </c>
      <c r="J1719">
        <v>20</v>
      </c>
      <c r="K1719">
        <v>0</v>
      </c>
      <c r="L1719">
        <v>593</v>
      </c>
      <c r="N1719" cm="1">
        <f t="array" ref="N1719">SUMPRODUCT(C1719:K1719,TRANSPOSE(('Derivation of PM - 8 Factors'!$Q$32:$Q$40)))+'Derivation of PM - 8 Factors'!$Q$31</f>
        <v>0.80928009108374954</v>
      </c>
      <c r="O1719" cm="1">
        <f t="array" ref="O1719">SUMPRODUCT(C1719:L1719,TRANSPOSE('Derivation of PM - 8 Fact+FICO'!$S$30:$S$39))+Predictions!$S$37</f>
        <v>0.88462558447822492</v>
      </c>
      <c r="P1719">
        <f>(L1719*'Derivation of PM - FICO ONLY'!$L$30)+'Derivation of PM - FICO ONLY'!$L$29</f>
        <v>0.38636187292634472</v>
      </c>
      <c r="Q1719">
        <f>'Derivation of PM - 6 Fact'!$AN$34+('Derivation of PM - 6 Fact'!$AN$35*Predictions!C1719)+('Derivation of PM - 6 Fact'!$AN$36*Predictions!E1719)+('Derivation of PM - 6 Fact'!$AN$37*Predictions!F1719)+('Derivation of PM - 6 Fact'!$AN$38*Predictions!G1719)+('Derivation of PM - 6 Fact'!$AN$39*Predictions!H1719)+('Derivation of PM - 6 Fact'!$AN$40*Predictions!L1719)</f>
        <v>0.75225528715434953</v>
      </c>
      <c r="U1719">
        <f t="shared" si="105"/>
        <v>1</v>
      </c>
      <c r="V1719">
        <f t="shared" si="106"/>
        <v>1</v>
      </c>
      <c r="W1719">
        <f t="shared" si="107"/>
        <v>0</v>
      </c>
      <c r="X1719">
        <f t="shared" si="108"/>
        <v>1</v>
      </c>
    </row>
    <row r="1720" spans="1:24" x14ac:dyDescent="0.3">
      <c r="A1720" t="s">
        <v>2</v>
      </c>
      <c r="B1720">
        <v>19710</v>
      </c>
      <c r="C1720">
        <v>9</v>
      </c>
      <c r="D1720">
        <v>0</v>
      </c>
      <c r="E1720">
        <v>109</v>
      </c>
      <c r="F1720">
        <v>85</v>
      </c>
      <c r="G1720">
        <v>213</v>
      </c>
      <c r="H1720">
        <v>118</v>
      </c>
      <c r="I1720">
        <v>5</v>
      </c>
      <c r="J1720">
        <v>9</v>
      </c>
      <c r="K1720">
        <v>0</v>
      </c>
      <c r="L1720">
        <v>636</v>
      </c>
      <c r="N1720" cm="1">
        <f t="array" ref="N1720">SUMPRODUCT(C1720:K1720,TRANSPOSE(('Derivation of PM - 8 Factors'!$Q$32:$Q$40)))+'Derivation of PM - 8 Factors'!$Q$31</f>
        <v>1.0865534140362025</v>
      </c>
      <c r="O1720" cm="1">
        <f t="array" ref="O1720">SUMPRODUCT(C1720:L1720,TRANSPOSE('Derivation of PM - 8 Fact+FICO'!$S$30:$S$39))+Predictions!$S$37</f>
        <v>1.1564976016824542</v>
      </c>
      <c r="P1720">
        <f>(L1720*'Derivation of PM - FICO ONLY'!$L$30)+'Derivation of PM - FICO ONLY'!$L$29</f>
        <v>0.54903676771216214</v>
      </c>
      <c r="Q1720">
        <f>'Derivation of PM - 6 Fact'!$AN$34+('Derivation of PM - 6 Fact'!$AN$35*Predictions!C1720)+('Derivation of PM - 6 Fact'!$AN$36*Predictions!E1720)+('Derivation of PM - 6 Fact'!$AN$37*Predictions!F1720)+('Derivation of PM - 6 Fact'!$AN$38*Predictions!G1720)+('Derivation of PM - 6 Fact'!$AN$39*Predictions!H1720)+('Derivation of PM - 6 Fact'!$AN$40*Predictions!L1720)</f>
        <v>1.0974393733519745</v>
      </c>
      <c r="U1720">
        <f t="shared" si="105"/>
        <v>1</v>
      </c>
      <c r="V1720">
        <f t="shared" si="106"/>
        <v>1</v>
      </c>
      <c r="W1720">
        <f t="shared" si="107"/>
        <v>1</v>
      </c>
      <c r="X1720">
        <f t="shared" si="108"/>
        <v>1</v>
      </c>
    </row>
    <row r="1721" spans="1:24" x14ac:dyDescent="0.3">
      <c r="A1721" t="s">
        <v>2</v>
      </c>
      <c r="B1721">
        <v>19711</v>
      </c>
      <c r="C1721">
        <v>9</v>
      </c>
      <c r="D1721">
        <v>98</v>
      </c>
      <c r="E1721">
        <v>207</v>
      </c>
      <c r="F1721">
        <v>34</v>
      </c>
      <c r="G1721">
        <v>119</v>
      </c>
      <c r="H1721">
        <v>73</v>
      </c>
      <c r="I1721">
        <v>4</v>
      </c>
      <c r="J1721">
        <v>7</v>
      </c>
      <c r="K1721">
        <v>0</v>
      </c>
      <c r="L1721">
        <v>650</v>
      </c>
      <c r="N1721" cm="1">
        <f t="array" ref="N1721">SUMPRODUCT(C1721:K1721,TRANSPOSE(('Derivation of PM - 8 Factors'!$Q$32:$Q$40)))+'Derivation of PM - 8 Factors'!$Q$31</f>
        <v>0.97235945565504855</v>
      </c>
      <c r="O1721" cm="1">
        <f t="array" ref="O1721">SUMPRODUCT(C1721:L1721,TRANSPOSE('Derivation of PM - 8 Fact+FICO'!$S$30:$S$39))+Predictions!$S$37</f>
        <v>1.0454157918891427</v>
      </c>
      <c r="P1721">
        <f>(L1721*'Derivation of PM - FICO ONLY'!$L$30)+'Derivation of PM - FICO ONLY'!$L$29</f>
        <v>0.60200068694475362</v>
      </c>
      <c r="Q1721">
        <f>'Derivation of PM - 6 Fact'!$AN$34+('Derivation of PM - 6 Fact'!$AN$35*Predictions!C1721)+('Derivation of PM - 6 Fact'!$AN$36*Predictions!E1721)+('Derivation of PM - 6 Fact'!$AN$37*Predictions!F1721)+('Derivation of PM - 6 Fact'!$AN$38*Predictions!G1721)+('Derivation of PM - 6 Fact'!$AN$39*Predictions!H1721)+('Derivation of PM - 6 Fact'!$AN$40*Predictions!L1721)</f>
        <v>1.004914187946393</v>
      </c>
      <c r="U1721">
        <f t="shared" si="105"/>
        <v>1</v>
      </c>
      <c r="V1721">
        <f t="shared" si="106"/>
        <v>1</v>
      </c>
      <c r="W1721">
        <f t="shared" si="107"/>
        <v>1</v>
      </c>
      <c r="X1721">
        <f t="shared" si="108"/>
        <v>1</v>
      </c>
    </row>
    <row r="1722" spans="1:24" x14ac:dyDescent="0.3">
      <c r="A1722" t="s">
        <v>2</v>
      </c>
      <c r="B1722">
        <v>19712</v>
      </c>
      <c r="C1722">
        <v>4</v>
      </c>
      <c r="D1722">
        <v>86</v>
      </c>
      <c r="E1722">
        <v>-211</v>
      </c>
      <c r="F1722">
        <v>6</v>
      </c>
      <c r="G1722">
        <v>30</v>
      </c>
      <c r="H1722">
        <v>58</v>
      </c>
      <c r="I1722">
        <v>6</v>
      </c>
      <c r="J1722">
        <v>12</v>
      </c>
      <c r="K1722">
        <v>0</v>
      </c>
      <c r="L1722">
        <v>433</v>
      </c>
      <c r="N1722" cm="1">
        <f t="array" ref="N1722">SUMPRODUCT(C1722:K1722,TRANSPOSE(('Derivation of PM - 8 Factors'!$Q$32:$Q$40)))+'Derivation of PM - 8 Factors'!$Q$31</f>
        <v>0.19297618191744095</v>
      </c>
      <c r="O1722" cm="1">
        <f t="array" ref="O1722">SUMPRODUCT(C1722:L1722,TRANSPOSE('Derivation of PM - 8 Fact+FICO'!$S$30:$S$39))+Predictions!$S$37</f>
        <v>0.26578037736594728</v>
      </c>
      <c r="P1722">
        <f>(L1722*'Derivation of PM - FICO ONLY'!$L$30)+'Derivation of PM - FICO ONLY'!$L$29</f>
        <v>-0.21894006116041753</v>
      </c>
      <c r="Q1722">
        <f>'Derivation of PM - 6 Fact'!$AN$34+('Derivation of PM - 6 Fact'!$AN$35*Predictions!C1722)+('Derivation of PM - 6 Fact'!$AN$36*Predictions!E1722)+('Derivation of PM - 6 Fact'!$AN$37*Predictions!F1722)+('Derivation of PM - 6 Fact'!$AN$38*Predictions!G1722)+('Derivation of PM - 6 Fact'!$AN$39*Predictions!H1722)+('Derivation of PM - 6 Fact'!$AN$40*Predictions!L1722)</f>
        <v>0.18404265759848373</v>
      </c>
      <c r="U1722">
        <f t="shared" si="105"/>
        <v>0</v>
      </c>
      <c r="V1722">
        <f t="shared" si="106"/>
        <v>0</v>
      </c>
      <c r="W1722">
        <f t="shared" si="107"/>
        <v>0</v>
      </c>
      <c r="X1722">
        <f t="shared" si="108"/>
        <v>0</v>
      </c>
    </row>
    <row r="1723" spans="1:24" x14ac:dyDescent="0.3">
      <c r="A1723" t="s">
        <v>2</v>
      </c>
      <c r="B1723">
        <v>19713</v>
      </c>
      <c r="C1723">
        <v>4</v>
      </c>
      <c r="D1723">
        <v>0</v>
      </c>
      <c r="E1723">
        <v>164</v>
      </c>
      <c r="F1723">
        <v>5</v>
      </c>
      <c r="G1723">
        <v>29</v>
      </c>
      <c r="H1723">
        <v>29</v>
      </c>
      <c r="I1723">
        <v>9</v>
      </c>
      <c r="J1723">
        <v>19</v>
      </c>
      <c r="K1723">
        <v>0</v>
      </c>
      <c r="L1723">
        <v>556</v>
      </c>
      <c r="N1723" cm="1">
        <f t="array" ref="N1723">SUMPRODUCT(C1723:K1723,TRANSPOSE(('Derivation of PM - 8 Factors'!$Q$32:$Q$40)))+'Derivation of PM - 8 Factors'!$Q$31</f>
        <v>0.49539968954795344</v>
      </c>
      <c r="O1723" cm="1">
        <f t="array" ref="O1723">SUMPRODUCT(C1723:L1723,TRANSPOSE('Derivation of PM - 8 Fact+FICO'!$S$30:$S$39))+Predictions!$S$37</f>
        <v>0.56767337605321111</v>
      </c>
      <c r="P1723">
        <f>(L1723*'Derivation of PM - FICO ONLY'!$L$30)+'Derivation of PM - FICO ONLY'!$L$29</f>
        <v>0.24638580066878091</v>
      </c>
      <c r="Q1723">
        <f>'Derivation of PM - 6 Fact'!$AN$34+('Derivation of PM - 6 Fact'!$AN$35*Predictions!C1723)+('Derivation of PM - 6 Fact'!$AN$36*Predictions!E1723)+('Derivation of PM - 6 Fact'!$AN$37*Predictions!F1723)+('Derivation of PM - 6 Fact'!$AN$38*Predictions!G1723)+('Derivation of PM - 6 Fact'!$AN$39*Predictions!H1723)+('Derivation of PM - 6 Fact'!$AN$40*Predictions!L1723)</f>
        <v>0.42764128619431785</v>
      </c>
      <c r="U1723">
        <f t="shared" si="105"/>
        <v>0</v>
      </c>
      <c r="V1723">
        <f t="shared" si="106"/>
        <v>1</v>
      </c>
      <c r="W1723">
        <f t="shared" si="107"/>
        <v>0</v>
      </c>
      <c r="X1723">
        <f t="shared" si="108"/>
        <v>0</v>
      </c>
    </row>
    <row r="1724" spans="1:24" x14ac:dyDescent="0.3">
      <c r="A1724" t="s">
        <v>2</v>
      </c>
      <c r="B1724">
        <v>19714</v>
      </c>
      <c r="C1724">
        <v>2</v>
      </c>
      <c r="D1724">
        <v>0</v>
      </c>
      <c r="E1724">
        <v>170</v>
      </c>
      <c r="F1724">
        <v>8</v>
      </c>
      <c r="G1724">
        <v>22</v>
      </c>
      <c r="H1724">
        <v>36</v>
      </c>
      <c r="I1724">
        <v>17</v>
      </c>
      <c r="J1724">
        <v>20</v>
      </c>
      <c r="K1724">
        <v>0</v>
      </c>
      <c r="L1724">
        <v>618</v>
      </c>
      <c r="N1724" cm="1">
        <f t="array" ref="N1724">SUMPRODUCT(C1724:K1724,TRANSPOSE(('Derivation of PM - 8 Factors'!$Q$32:$Q$40)))+'Derivation of PM - 8 Factors'!$Q$31</f>
        <v>0.22289654690450419</v>
      </c>
      <c r="O1724" cm="1">
        <f t="array" ref="O1724">SUMPRODUCT(C1724:L1724,TRANSPOSE('Derivation of PM - 8 Fact+FICO'!$S$30:$S$39))+Predictions!$S$37</f>
        <v>0.29921606832100001</v>
      </c>
      <c r="P1724">
        <f>(L1724*'Derivation of PM - FICO ONLY'!$L$30)+'Derivation of PM - FICO ONLY'!$L$29</f>
        <v>0.4809403001274013</v>
      </c>
      <c r="Q1724">
        <f>'Derivation of PM - 6 Fact'!$AN$34+('Derivation of PM - 6 Fact'!$AN$35*Predictions!C1724)+('Derivation of PM - 6 Fact'!$AN$36*Predictions!E1724)+('Derivation of PM - 6 Fact'!$AN$37*Predictions!F1724)+('Derivation of PM - 6 Fact'!$AN$38*Predictions!G1724)+('Derivation of PM - 6 Fact'!$AN$39*Predictions!H1724)+('Derivation of PM - 6 Fact'!$AN$40*Predictions!L1724)</f>
        <v>0.14652362400515132</v>
      </c>
      <c r="U1724">
        <f t="shared" si="105"/>
        <v>0</v>
      </c>
      <c r="V1724">
        <f t="shared" si="106"/>
        <v>0</v>
      </c>
      <c r="W1724">
        <f t="shared" si="107"/>
        <v>0</v>
      </c>
      <c r="X1724">
        <f t="shared" si="108"/>
        <v>0</v>
      </c>
    </row>
    <row r="1725" spans="1:24" x14ac:dyDescent="0.3">
      <c r="A1725" t="s">
        <v>2</v>
      </c>
      <c r="B1725">
        <v>19715</v>
      </c>
      <c r="C1725">
        <v>2</v>
      </c>
      <c r="D1725">
        <v>19</v>
      </c>
      <c r="E1725">
        <v>-238</v>
      </c>
      <c r="F1725">
        <v>18</v>
      </c>
      <c r="G1725">
        <v>29</v>
      </c>
      <c r="H1725">
        <v>42</v>
      </c>
      <c r="I1725">
        <v>3</v>
      </c>
      <c r="J1725">
        <v>13</v>
      </c>
      <c r="K1725">
        <v>0</v>
      </c>
      <c r="L1725">
        <v>459</v>
      </c>
      <c r="N1725" cm="1">
        <f t="array" ref="N1725">SUMPRODUCT(C1725:K1725,TRANSPOSE(('Derivation of PM - 8 Factors'!$Q$32:$Q$40)))+'Derivation of PM - 8 Factors'!$Q$31</f>
        <v>0.20363019685643743</v>
      </c>
      <c r="O1725" cm="1">
        <f t="array" ref="O1725">SUMPRODUCT(C1725:L1725,TRANSPOSE('Derivation of PM - 8 Fact+FICO'!$S$30:$S$39))+Predictions!$S$37</f>
        <v>0.27683967508655216</v>
      </c>
      <c r="P1725">
        <f>(L1725*'Derivation of PM - FICO ONLY'!$L$30)+'Derivation of PM - FICO ONLY'!$L$29</f>
        <v>-0.12057849687131861</v>
      </c>
      <c r="Q1725">
        <f>'Derivation of PM - 6 Fact'!$AN$34+('Derivation of PM - 6 Fact'!$AN$35*Predictions!C1725)+('Derivation of PM - 6 Fact'!$AN$36*Predictions!E1725)+('Derivation of PM - 6 Fact'!$AN$37*Predictions!F1725)+('Derivation of PM - 6 Fact'!$AN$38*Predictions!G1725)+('Derivation of PM - 6 Fact'!$AN$39*Predictions!H1725)+('Derivation of PM - 6 Fact'!$AN$40*Predictions!L1725)</f>
        <v>0.18047083529538305</v>
      </c>
      <c r="U1725">
        <f t="shared" si="105"/>
        <v>0</v>
      </c>
      <c r="V1725">
        <f t="shared" si="106"/>
        <v>0</v>
      </c>
      <c r="W1725">
        <f t="shared" si="107"/>
        <v>0</v>
      </c>
      <c r="X1725">
        <f t="shared" si="108"/>
        <v>0</v>
      </c>
    </row>
    <row r="1726" spans="1:24" x14ac:dyDescent="0.3">
      <c r="A1726" t="s">
        <v>2</v>
      </c>
      <c r="B1726">
        <v>19716</v>
      </c>
      <c r="C1726">
        <v>9</v>
      </c>
      <c r="D1726">
        <v>0</v>
      </c>
      <c r="E1726">
        <v>301</v>
      </c>
      <c r="F1726">
        <v>5</v>
      </c>
      <c r="G1726">
        <v>60</v>
      </c>
      <c r="H1726">
        <v>46</v>
      </c>
      <c r="I1726">
        <v>4</v>
      </c>
      <c r="J1726">
        <v>12</v>
      </c>
      <c r="K1726">
        <v>1</v>
      </c>
      <c r="L1726">
        <v>538</v>
      </c>
      <c r="N1726" cm="1">
        <f t="array" ref="N1726">SUMPRODUCT(C1726:K1726,TRANSPOSE(('Derivation of PM - 8 Factors'!$Q$32:$Q$40)))+'Derivation of PM - 8 Factors'!$Q$31</f>
        <v>0.96831120614931354</v>
      </c>
      <c r="O1726" cm="1">
        <f t="array" ref="O1726">SUMPRODUCT(C1726:L1726,TRANSPOSE('Derivation of PM - 8 Fact+FICO'!$S$30:$S$39))+Predictions!$S$37</f>
        <v>1.0371691799928309</v>
      </c>
      <c r="P1726">
        <f>(L1726*'Derivation of PM - FICO ONLY'!$L$30)+'Derivation of PM - FICO ONLY'!$L$29</f>
        <v>0.17828933308402006</v>
      </c>
      <c r="Q1726">
        <f>'Derivation of PM - 6 Fact'!$AN$34+('Derivation of PM - 6 Fact'!$AN$35*Predictions!C1726)+('Derivation of PM - 6 Fact'!$AN$36*Predictions!E1726)+('Derivation of PM - 6 Fact'!$AN$37*Predictions!F1726)+('Derivation of PM - 6 Fact'!$AN$38*Predictions!G1726)+('Derivation of PM - 6 Fact'!$AN$39*Predictions!H1726)+('Derivation of PM - 6 Fact'!$AN$40*Predictions!L1726)</f>
        <v>0.99266269089088888</v>
      </c>
      <c r="U1726">
        <f t="shared" si="105"/>
        <v>1</v>
      </c>
      <c r="V1726">
        <f t="shared" si="106"/>
        <v>1</v>
      </c>
      <c r="W1726">
        <f t="shared" si="107"/>
        <v>0</v>
      </c>
      <c r="X1726">
        <f t="shared" si="108"/>
        <v>1</v>
      </c>
    </row>
    <row r="1727" spans="1:24" x14ac:dyDescent="0.3">
      <c r="A1727" t="s">
        <v>2</v>
      </c>
      <c r="B1727">
        <v>19717</v>
      </c>
      <c r="C1727">
        <v>1</v>
      </c>
      <c r="D1727">
        <v>0</v>
      </c>
      <c r="E1727">
        <v>-104</v>
      </c>
      <c r="F1727">
        <v>19</v>
      </c>
      <c r="G1727">
        <v>21</v>
      </c>
      <c r="H1727">
        <v>50</v>
      </c>
      <c r="I1727">
        <v>1</v>
      </c>
      <c r="J1727">
        <v>8</v>
      </c>
      <c r="K1727">
        <v>0</v>
      </c>
      <c r="L1727">
        <v>561</v>
      </c>
      <c r="N1727" cm="1">
        <f t="array" ref="N1727">SUMPRODUCT(C1727:K1727,TRANSPOSE(('Derivation of PM - 8 Factors'!$Q$32:$Q$40)))+'Derivation of PM - 8 Factors'!$Q$31</f>
        <v>4.237832633722792E-2</v>
      </c>
      <c r="O1727" cm="1">
        <f t="array" ref="O1727">SUMPRODUCT(C1727:L1727,TRANSPOSE('Derivation of PM - 8 Fact+FICO'!$S$30:$S$39))+Predictions!$S$37</f>
        <v>0.12017248883371237</v>
      </c>
      <c r="P1727">
        <f>(L1727*'Derivation of PM - FICO ONLY'!$L$30)+'Derivation of PM - FICO ONLY'!$L$29</f>
        <v>0.2653014861089924</v>
      </c>
      <c r="Q1727">
        <f>'Derivation of PM - 6 Fact'!$AN$34+('Derivation of PM - 6 Fact'!$AN$35*Predictions!C1727)+('Derivation of PM - 6 Fact'!$AN$36*Predictions!E1727)+('Derivation of PM - 6 Fact'!$AN$37*Predictions!F1727)+('Derivation of PM - 6 Fact'!$AN$38*Predictions!G1727)+('Derivation of PM - 6 Fact'!$AN$39*Predictions!H1727)+('Derivation of PM - 6 Fact'!$AN$40*Predictions!L1727)</f>
        <v>4.95810707294757E-2</v>
      </c>
      <c r="U1727">
        <f t="shared" si="105"/>
        <v>0</v>
      </c>
      <c r="V1727">
        <f t="shared" si="106"/>
        <v>0</v>
      </c>
      <c r="W1727">
        <f t="shared" si="107"/>
        <v>0</v>
      </c>
      <c r="X1727">
        <f t="shared" si="108"/>
        <v>0</v>
      </c>
    </row>
    <row r="1728" spans="1:24" x14ac:dyDescent="0.3">
      <c r="A1728" t="s">
        <v>2</v>
      </c>
      <c r="B1728">
        <v>19718</v>
      </c>
      <c r="C1728">
        <v>6</v>
      </c>
      <c r="D1728">
        <v>0</v>
      </c>
      <c r="E1728">
        <v>308</v>
      </c>
      <c r="F1728">
        <v>22</v>
      </c>
      <c r="G1728">
        <v>65</v>
      </c>
      <c r="H1728">
        <v>52</v>
      </c>
      <c r="I1728">
        <v>0</v>
      </c>
      <c r="J1728">
        <v>7</v>
      </c>
      <c r="K1728">
        <v>0</v>
      </c>
      <c r="L1728">
        <v>647</v>
      </c>
      <c r="N1728" cm="1">
        <f t="array" ref="N1728">SUMPRODUCT(C1728:K1728,TRANSPOSE(('Derivation of PM - 8 Factors'!$Q$32:$Q$40)))+'Derivation of PM - 8 Factors'!$Q$31</f>
        <v>0.73010025697423164</v>
      </c>
      <c r="O1728" cm="1">
        <f t="array" ref="O1728">SUMPRODUCT(C1728:L1728,TRANSPOSE('Derivation of PM - 8 Fact+FICO'!$S$30:$S$39))+Predictions!$S$37</f>
        <v>0.80418022779832654</v>
      </c>
      <c r="P1728">
        <f>(L1728*'Derivation of PM - FICO ONLY'!$L$30)+'Derivation of PM - FICO ONLY'!$L$29</f>
        <v>0.59065127568062681</v>
      </c>
      <c r="Q1728">
        <f>'Derivation of PM - 6 Fact'!$AN$34+('Derivation of PM - 6 Fact'!$AN$35*Predictions!C1728)+('Derivation of PM - 6 Fact'!$AN$36*Predictions!E1728)+('Derivation of PM - 6 Fact'!$AN$37*Predictions!F1728)+('Derivation of PM - 6 Fact'!$AN$38*Predictions!G1728)+('Derivation of PM - 6 Fact'!$AN$39*Predictions!H1728)+('Derivation of PM - 6 Fact'!$AN$40*Predictions!L1728)</f>
        <v>0.74362732590205316</v>
      </c>
      <c r="U1728">
        <f t="shared" si="105"/>
        <v>1</v>
      </c>
      <c r="V1728">
        <f t="shared" si="106"/>
        <v>1</v>
      </c>
      <c r="W1728">
        <f t="shared" si="107"/>
        <v>1</v>
      </c>
      <c r="X1728">
        <f t="shared" si="108"/>
        <v>1</v>
      </c>
    </row>
    <row r="1729" spans="1:24" x14ac:dyDescent="0.3">
      <c r="A1729" t="s">
        <v>2</v>
      </c>
      <c r="B1729">
        <v>19719</v>
      </c>
      <c r="C1729">
        <v>1</v>
      </c>
      <c r="D1729">
        <v>7</v>
      </c>
      <c r="E1729">
        <v>-74</v>
      </c>
      <c r="F1729">
        <v>62</v>
      </c>
      <c r="G1729">
        <v>41</v>
      </c>
      <c r="H1729">
        <v>67</v>
      </c>
      <c r="I1729">
        <v>0</v>
      </c>
      <c r="J1729">
        <v>8</v>
      </c>
      <c r="K1729">
        <v>1</v>
      </c>
      <c r="L1729">
        <v>567</v>
      </c>
      <c r="N1729" cm="1">
        <f t="array" ref="N1729">SUMPRODUCT(C1729:K1729,TRANSPOSE(('Derivation of PM - 8 Factors'!$Q$32:$Q$40)))+'Derivation of PM - 8 Factors'!$Q$31</f>
        <v>0.55722969737124628</v>
      </c>
      <c r="O1729" cm="1">
        <f t="array" ref="O1729">SUMPRODUCT(C1729:L1729,TRANSPOSE('Derivation of PM - 8 Fact+FICO'!$S$30:$S$39))+Predictions!$S$37</f>
        <v>0.63476401443831498</v>
      </c>
      <c r="P1729">
        <f>(L1729*'Derivation of PM - FICO ONLY'!$L$30)+'Derivation of PM - FICO ONLY'!$L$29</f>
        <v>0.28800030863724602</v>
      </c>
      <c r="Q1729">
        <f>'Derivation of PM - 6 Fact'!$AN$34+('Derivation of PM - 6 Fact'!$AN$35*Predictions!C1729)+('Derivation of PM - 6 Fact'!$AN$36*Predictions!E1729)+('Derivation of PM - 6 Fact'!$AN$37*Predictions!F1729)+('Derivation of PM - 6 Fact'!$AN$38*Predictions!G1729)+('Derivation of PM - 6 Fact'!$AN$39*Predictions!H1729)+('Derivation of PM - 6 Fact'!$AN$40*Predictions!L1729)</f>
        <v>0.61744504680114565</v>
      </c>
      <c r="U1729">
        <f t="shared" si="105"/>
        <v>1</v>
      </c>
      <c r="V1729">
        <f t="shared" si="106"/>
        <v>1</v>
      </c>
      <c r="W1729">
        <f t="shared" si="107"/>
        <v>0</v>
      </c>
      <c r="X1729">
        <f t="shared" si="108"/>
        <v>1</v>
      </c>
    </row>
    <row r="1730" spans="1:24" x14ac:dyDescent="0.3">
      <c r="A1730" t="s">
        <v>2</v>
      </c>
      <c r="B1730">
        <v>19720</v>
      </c>
      <c r="C1730">
        <v>6</v>
      </c>
      <c r="D1730">
        <v>0</v>
      </c>
      <c r="E1730">
        <v>232</v>
      </c>
      <c r="F1730">
        <v>42</v>
      </c>
      <c r="G1730">
        <v>95</v>
      </c>
      <c r="H1730">
        <v>74</v>
      </c>
      <c r="I1730">
        <v>3</v>
      </c>
      <c r="J1730">
        <v>5</v>
      </c>
      <c r="K1730">
        <v>0</v>
      </c>
      <c r="L1730">
        <v>543</v>
      </c>
      <c r="N1730" cm="1">
        <f t="array" ref="N1730">SUMPRODUCT(C1730:K1730,TRANSPOSE(('Derivation of PM - 8 Factors'!$Q$32:$Q$40)))+'Derivation of PM - 8 Factors'!$Q$31</f>
        <v>0.75743006813534419</v>
      </c>
      <c r="O1730" cm="1">
        <f t="array" ref="O1730">SUMPRODUCT(C1730:L1730,TRANSPOSE('Derivation of PM - 8 Fact+FICO'!$S$30:$S$39))+Predictions!$S$37</f>
        <v>0.8268231332385213</v>
      </c>
      <c r="P1730">
        <f>(L1730*'Derivation of PM - FICO ONLY'!$L$30)+'Derivation of PM - FICO ONLY'!$L$29</f>
        <v>0.19720501852423156</v>
      </c>
      <c r="Q1730">
        <f>'Derivation of PM - 6 Fact'!$AN$34+('Derivation of PM - 6 Fact'!$AN$35*Predictions!C1730)+('Derivation of PM - 6 Fact'!$AN$36*Predictions!E1730)+('Derivation of PM - 6 Fact'!$AN$37*Predictions!F1730)+('Derivation of PM - 6 Fact'!$AN$38*Predictions!G1730)+('Derivation of PM - 6 Fact'!$AN$39*Predictions!H1730)+('Derivation of PM - 6 Fact'!$AN$40*Predictions!L1730)</f>
        <v>0.77878925722038062</v>
      </c>
      <c r="U1730">
        <f t="shared" si="105"/>
        <v>1</v>
      </c>
      <c r="V1730">
        <f t="shared" si="106"/>
        <v>1</v>
      </c>
      <c r="W1730">
        <f t="shared" si="107"/>
        <v>0</v>
      </c>
      <c r="X1730">
        <f t="shared" si="108"/>
        <v>1</v>
      </c>
    </row>
    <row r="1731" spans="1:24" x14ac:dyDescent="0.3">
      <c r="A1731" t="s">
        <v>2</v>
      </c>
      <c r="B1731">
        <v>19721</v>
      </c>
      <c r="C1731">
        <v>10</v>
      </c>
      <c r="D1731">
        <v>0</v>
      </c>
      <c r="E1731">
        <v>250</v>
      </c>
      <c r="F1731">
        <v>92</v>
      </c>
      <c r="G1731">
        <v>258</v>
      </c>
      <c r="H1731">
        <v>162</v>
      </c>
      <c r="I1731">
        <v>12</v>
      </c>
      <c r="J1731">
        <v>16</v>
      </c>
      <c r="K1731">
        <v>0</v>
      </c>
      <c r="L1731">
        <v>667</v>
      </c>
      <c r="N1731" cm="1">
        <f t="array" ref="N1731">SUMPRODUCT(C1731:K1731,TRANSPOSE(('Derivation of PM - 8 Factors'!$Q$32:$Q$40)))+'Derivation of PM - 8 Factors'!$Q$31</f>
        <v>0.9008034342939385</v>
      </c>
      <c r="O1731" cm="1">
        <f t="array" ref="O1731">SUMPRODUCT(C1731:L1731,TRANSPOSE('Derivation of PM - 8 Fact+FICO'!$S$30:$S$39))+Predictions!$S$37</f>
        <v>0.9705944256454766</v>
      </c>
      <c r="P1731">
        <f>(L1731*'Derivation of PM - FICO ONLY'!$L$30)+'Derivation of PM - FICO ONLY'!$L$29</f>
        <v>0.66631401744147234</v>
      </c>
      <c r="Q1731">
        <f>'Derivation of PM - 6 Fact'!$AN$34+('Derivation of PM - 6 Fact'!$AN$35*Predictions!C1731)+('Derivation of PM - 6 Fact'!$AN$36*Predictions!E1731)+('Derivation of PM - 6 Fact'!$AN$37*Predictions!F1731)+('Derivation of PM - 6 Fact'!$AN$38*Predictions!G1731)+('Derivation of PM - 6 Fact'!$AN$39*Predictions!H1731)+('Derivation of PM - 6 Fact'!$AN$40*Predictions!L1731)</f>
        <v>0.86999289376535838</v>
      </c>
      <c r="U1731">
        <f t="shared" si="105"/>
        <v>1</v>
      </c>
      <c r="V1731">
        <f t="shared" si="106"/>
        <v>1</v>
      </c>
      <c r="W1731">
        <f t="shared" si="107"/>
        <v>1</v>
      </c>
      <c r="X1731">
        <f t="shared" si="108"/>
        <v>1</v>
      </c>
    </row>
    <row r="1732" spans="1:24" x14ac:dyDescent="0.3">
      <c r="A1732" t="s">
        <v>2</v>
      </c>
      <c r="B1732">
        <v>19722</v>
      </c>
      <c r="C1732">
        <v>4</v>
      </c>
      <c r="D1732">
        <v>0</v>
      </c>
      <c r="E1732">
        <v>-46</v>
      </c>
      <c r="F1732">
        <v>9</v>
      </c>
      <c r="G1732">
        <v>33</v>
      </c>
      <c r="H1732">
        <v>26</v>
      </c>
      <c r="I1732">
        <v>2</v>
      </c>
      <c r="J1732">
        <v>5</v>
      </c>
      <c r="K1732">
        <v>0</v>
      </c>
      <c r="L1732">
        <v>582</v>
      </c>
      <c r="N1732" cm="1">
        <f t="array" ref="N1732">SUMPRODUCT(C1732:K1732,TRANSPOSE(('Derivation of PM - 8 Factors'!$Q$32:$Q$40)))+'Derivation of PM - 8 Factors'!$Q$31</f>
        <v>0.44517040632502747</v>
      </c>
      <c r="O1732" cm="1">
        <f t="array" ref="O1732">SUMPRODUCT(C1732:L1732,TRANSPOSE('Derivation of PM - 8 Fact+FICO'!$S$30:$S$39))+Predictions!$S$37</f>
        <v>0.5206935073456409</v>
      </c>
      <c r="P1732">
        <f>(L1732*'Derivation of PM - FICO ONLY'!$L$30)+'Derivation of PM - FICO ONLY'!$L$29</f>
        <v>0.34474736495787961</v>
      </c>
      <c r="Q1732">
        <f>'Derivation of PM - 6 Fact'!$AN$34+('Derivation of PM - 6 Fact'!$AN$35*Predictions!C1732)+('Derivation of PM - 6 Fact'!$AN$36*Predictions!E1732)+('Derivation of PM - 6 Fact'!$AN$37*Predictions!F1732)+('Derivation of PM - 6 Fact'!$AN$38*Predictions!G1732)+('Derivation of PM - 6 Fact'!$AN$39*Predictions!H1732)+('Derivation of PM - 6 Fact'!$AN$40*Predictions!L1732)</f>
        <v>0.46776574498896467</v>
      </c>
      <c r="U1732">
        <f t="shared" si="105"/>
        <v>0</v>
      </c>
      <c r="V1732">
        <f t="shared" si="106"/>
        <v>1</v>
      </c>
      <c r="W1732">
        <f t="shared" si="107"/>
        <v>0</v>
      </c>
      <c r="X1732">
        <f t="shared" si="108"/>
        <v>0</v>
      </c>
    </row>
    <row r="1733" spans="1:24" x14ac:dyDescent="0.3">
      <c r="A1733" t="s">
        <v>2</v>
      </c>
      <c r="B1733">
        <v>19723</v>
      </c>
      <c r="C1733">
        <v>1</v>
      </c>
      <c r="D1733">
        <v>54</v>
      </c>
      <c r="E1733">
        <v>165</v>
      </c>
      <c r="F1733">
        <v>88</v>
      </c>
      <c r="G1733">
        <v>60</v>
      </c>
      <c r="H1733">
        <v>57</v>
      </c>
      <c r="I1733">
        <v>3</v>
      </c>
      <c r="J1733">
        <v>7</v>
      </c>
      <c r="K1733">
        <v>0</v>
      </c>
      <c r="L1733">
        <v>514</v>
      </c>
      <c r="N1733" cm="1">
        <f t="array" ref="N1733">SUMPRODUCT(C1733:K1733,TRANSPOSE(('Derivation of PM - 8 Factors'!$Q$32:$Q$40)))+'Derivation of PM - 8 Factors'!$Q$31</f>
        <v>1.0707518160876262</v>
      </c>
      <c r="O1733" cm="1">
        <f t="array" ref="O1733">SUMPRODUCT(C1733:L1733,TRANSPOSE('Derivation of PM - 8 Fact+FICO'!$S$30:$S$39))+Predictions!$S$37</f>
        <v>1.1407448150009172</v>
      </c>
      <c r="P1733">
        <f>(L1733*'Derivation of PM - FICO ONLY'!$L$30)+'Derivation of PM - FICO ONLY'!$L$29</f>
        <v>8.7494042971005825E-2</v>
      </c>
      <c r="Q1733">
        <f>'Derivation of PM - 6 Fact'!$AN$34+('Derivation of PM - 6 Fact'!$AN$35*Predictions!C1733)+('Derivation of PM - 6 Fact'!$AN$36*Predictions!E1733)+('Derivation of PM - 6 Fact'!$AN$37*Predictions!F1733)+('Derivation of PM - 6 Fact'!$AN$38*Predictions!G1733)+('Derivation of PM - 6 Fact'!$AN$39*Predictions!H1733)+('Derivation of PM - 6 Fact'!$AN$40*Predictions!L1733)</f>
        <v>1.0878473870904708</v>
      </c>
      <c r="U1733">
        <f t="shared" si="105"/>
        <v>1</v>
      </c>
      <c r="V1733">
        <f t="shared" si="106"/>
        <v>1</v>
      </c>
      <c r="W1733">
        <f t="shared" si="107"/>
        <v>0</v>
      </c>
      <c r="X1733">
        <f t="shared" si="108"/>
        <v>1</v>
      </c>
    </row>
    <row r="1734" spans="1:24" x14ac:dyDescent="0.3">
      <c r="A1734" t="s">
        <v>2</v>
      </c>
      <c r="B1734">
        <v>19724</v>
      </c>
      <c r="C1734">
        <v>10</v>
      </c>
      <c r="D1734">
        <v>14</v>
      </c>
      <c r="E1734">
        <v>278</v>
      </c>
      <c r="F1734">
        <v>86</v>
      </c>
      <c r="G1734">
        <v>234</v>
      </c>
      <c r="H1734">
        <v>127</v>
      </c>
      <c r="I1734">
        <v>12</v>
      </c>
      <c r="J1734">
        <v>13</v>
      </c>
      <c r="K1734">
        <v>0</v>
      </c>
      <c r="L1734">
        <v>777</v>
      </c>
      <c r="N1734" cm="1">
        <f t="array" ref="N1734">SUMPRODUCT(C1734:K1734,TRANSPOSE(('Derivation of PM - 8 Factors'!$Q$32:$Q$40)))+'Derivation of PM - 8 Factors'!$Q$31</f>
        <v>1.1465043616760082</v>
      </c>
      <c r="O1734" cm="1">
        <f t="array" ref="O1734">SUMPRODUCT(C1734:L1734,TRANSPOSE('Derivation of PM - 8 Fact+FICO'!$S$30:$S$39))+Predictions!$S$37</f>
        <v>1.220492680532494</v>
      </c>
      <c r="P1734">
        <f>(L1734*'Derivation of PM - FICO ONLY'!$L$30)+'Derivation of PM - FICO ONLY'!$L$29</f>
        <v>1.0824590971261212</v>
      </c>
      <c r="Q1734">
        <f>'Derivation of PM - 6 Fact'!$AN$34+('Derivation of PM - 6 Fact'!$AN$35*Predictions!C1734)+('Derivation of PM - 6 Fact'!$AN$36*Predictions!E1734)+('Derivation of PM - 6 Fact'!$AN$37*Predictions!F1734)+('Derivation of PM - 6 Fact'!$AN$38*Predictions!G1734)+('Derivation of PM - 6 Fact'!$AN$39*Predictions!H1734)+('Derivation of PM - 6 Fact'!$AN$40*Predictions!L1734)</f>
        <v>1.1373133483764053</v>
      </c>
      <c r="U1734">
        <f t="shared" si="105"/>
        <v>1</v>
      </c>
      <c r="V1734">
        <f t="shared" si="106"/>
        <v>1</v>
      </c>
      <c r="W1734">
        <f t="shared" si="107"/>
        <v>1</v>
      </c>
      <c r="X1734">
        <f t="shared" si="108"/>
        <v>1</v>
      </c>
    </row>
    <row r="1735" spans="1:24" x14ac:dyDescent="0.3">
      <c r="A1735" t="s">
        <v>2</v>
      </c>
      <c r="B1735">
        <v>19725</v>
      </c>
      <c r="C1735">
        <v>4</v>
      </c>
      <c r="D1735">
        <v>58</v>
      </c>
      <c r="E1735">
        <v>-62</v>
      </c>
      <c r="F1735">
        <v>8</v>
      </c>
      <c r="G1735">
        <v>35</v>
      </c>
      <c r="H1735">
        <v>30</v>
      </c>
      <c r="I1735">
        <v>17</v>
      </c>
      <c r="J1735">
        <v>20</v>
      </c>
      <c r="K1735">
        <v>0</v>
      </c>
      <c r="L1735">
        <v>457</v>
      </c>
      <c r="N1735" cm="1">
        <f t="array" ref="N1735">SUMPRODUCT(C1735:K1735,TRANSPOSE(('Derivation of PM - 8 Factors'!$Q$32:$Q$40)))+'Derivation of PM - 8 Factors'!$Q$31</f>
        <v>0.47375659363877543</v>
      </c>
      <c r="O1735" cm="1">
        <f t="array" ref="O1735">SUMPRODUCT(C1735:L1735,TRANSPOSE('Derivation of PM - 8 Fact+FICO'!$S$30:$S$39))+Predictions!$S$37</f>
        <v>0.54357903048445277</v>
      </c>
      <c r="P1735">
        <f>(L1735*'Derivation of PM - FICO ONLY'!$L$30)+'Derivation of PM - FICO ONLY'!$L$29</f>
        <v>-0.12814477104740307</v>
      </c>
      <c r="Q1735">
        <f>'Derivation of PM - 6 Fact'!$AN$34+('Derivation of PM - 6 Fact'!$AN$35*Predictions!C1735)+('Derivation of PM - 6 Fact'!$AN$36*Predictions!E1735)+('Derivation of PM - 6 Fact'!$AN$37*Predictions!F1735)+('Derivation of PM - 6 Fact'!$AN$38*Predictions!G1735)+('Derivation of PM - 6 Fact'!$AN$39*Predictions!H1735)+('Derivation of PM - 6 Fact'!$AN$40*Predictions!L1735)</f>
        <v>0.40290049122717586</v>
      </c>
      <c r="U1735">
        <f t="shared" si="105"/>
        <v>0</v>
      </c>
      <c r="V1735">
        <f t="shared" si="106"/>
        <v>1</v>
      </c>
      <c r="W1735">
        <f t="shared" si="107"/>
        <v>0</v>
      </c>
      <c r="X1735">
        <f t="shared" si="108"/>
        <v>0</v>
      </c>
    </row>
    <row r="1736" spans="1:24" x14ac:dyDescent="0.3">
      <c r="A1736" t="s">
        <v>2</v>
      </c>
      <c r="B1736">
        <v>19726</v>
      </c>
      <c r="C1736">
        <v>10</v>
      </c>
      <c r="D1736">
        <v>0</v>
      </c>
      <c r="E1736">
        <v>370</v>
      </c>
      <c r="F1736">
        <v>56</v>
      </c>
      <c r="G1736">
        <v>178</v>
      </c>
      <c r="H1736">
        <v>95</v>
      </c>
      <c r="I1736">
        <v>2</v>
      </c>
      <c r="J1736">
        <v>5</v>
      </c>
      <c r="K1736">
        <v>0</v>
      </c>
      <c r="L1736">
        <v>845</v>
      </c>
      <c r="N1736" cm="1">
        <f t="array" ref="N1736">SUMPRODUCT(C1736:K1736,TRANSPOSE(('Derivation of PM - 8 Factors'!$Q$32:$Q$40)))+'Derivation of PM - 8 Factors'!$Q$31</f>
        <v>1.0921873358461667</v>
      </c>
      <c r="O1736" cm="1">
        <f t="array" ref="O1736">SUMPRODUCT(C1736:L1736,TRANSPOSE('Derivation of PM - 8 Fact+FICO'!$S$30:$S$39))+Predictions!$S$37</f>
        <v>1.1701059021172633</v>
      </c>
      <c r="P1736">
        <f>(L1736*'Derivation of PM - FICO ONLY'!$L$30)+'Derivation of PM - FICO ONLY'!$L$29</f>
        <v>1.3397124191129952</v>
      </c>
      <c r="Q1736">
        <f>'Derivation of PM - 6 Fact'!$AN$34+('Derivation of PM - 6 Fact'!$AN$35*Predictions!C1736)+('Derivation of PM - 6 Fact'!$AN$36*Predictions!E1736)+('Derivation of PM - 6 Fact'!$AN$37*Predictions!F1736)+('Derivation of PM - 6 Fact'!$AN$38*Predictions!G1736)+('Derivation of PM - 6 Fact'!$AN$39*Predictions!H1736)+('Derivation of PM - 6 Fact'!$AN$40*Predictions!L1736)</f>
        <v>1.1318706988637006</v>
      </c>
      <c r="U1736">
        <f t="shared" si="105"/>
        <v>1</v>
      </c>
      <c r="V1736">
        <f t="shared" si="106"/>
        <v>1</v>
      </c>
      <c r="W1736">
        <f t="shared" si="107"/>
        <v>1</v>
      </c>
      <c r="X1736">
        <f t="shared" si="108"/>
        <v>1</v>
      </c>
    </row>
    <row r="1737" spans="1:24" x14ac:dyDescent="0.3">
      <c r="A1737" t="s">
        <v>2</v>
      </c>
      <c r="B1737">
        <v>19727</v>
      </c>
      <c r="C1737">
        <v>1</v>
      </c>
      <c r="D1737">
        <v>0</v>
      </c>
      <c r="E1737">
        <v>-284</v>
      </c>
      <c r="F1737">
        <v>48</v>
      </c>
      <c r="G1737">
        <v>42</v>
      </c>
      <c r="H1737">
        <v>59</v>
      </c>
      <c r="I1737">
        <v>0</v>
      </c>
      <c r="J1737">
        <v>8</v>
      </c>
      <c r="K1737">
        <v>0</v>
      </c>
      <c r="L1737">
        <v>482</v>
      </c>
      <c r="N1737" cm="1">
        <f t="array" ref="N1737">SUMPRODUCT(C1737:K1737,TRANSPOSE(('Derivation of PM - 8 Factors'!$Q$32:$Q$40)))+'Derivation of PM - 8 Factors'!$Q$31</f>
        <v>0.36380182729784227</v>
      </c>
      <c r="O1737" cm="1">
        <f t="array" ref="O1737">SUMPRODUCT(C1737:L1737,TRANSPOSE('Derivation of PM - 8 Fact+FICO'!$S$30:$S$39))+Predictions!$S$37</f>
        <v>0.43896470377321445</v>
      </c>
      <c r="P1737">
        <f>(L1737*'Derivation of PM - FICO ONLY'!$L$30)+'Derivation of PM - FICO ONLY'!$L$29</f>
        <v>-3.3566343846346491E-2</v>
      </c>
      <c r="Q1737">
        <f>'Derivation of PM - 6 Fact'!$AN$34+('Derivation of PM - 6 Fact'!$AN$35*Predictions!C1737)+('Derivation of PM - 6 Fact'!$AN$36*Predictions!E1737)+('Derivation of PM - 6 Fact'!$AN$37*Predictions!F1737)+('Derivation of PM - 6 Fact'!$AN$38*Predictions!G1737)+('Derivation of PM - 6 Fact'!$AN$39*Predictions!H1737)+('Derivation of PM - 6 Fact'!$AN$40*Predictions!L1737)</f>
        <v>0.37212476820193163</v>
      </c>
      <c r="U1737">
        <f t="shared" si="105"/>
        <v>0</v>
      </c>
      <c r="V1737">
        <f t="shared" si="106"/>
        <v>0</v>
      </c>
      <c r="W1737">
        <f t="shared" si="107"/>
        <v>0</v>
      </c>
      <c r="X1737">
        <f t="shared" si="108"/>
        <v>0</v>
      </c>
    </row>
    <row r="1738" spans="1:24" x14ac:dyDescent="0.3">
      <c r="A1738" t="s">
        <v>2</v>
      </c>
      <c r="B1738">
        <v>19728</v>
      </c>
      <c r="C1738">
        <v>8</v>
      </c>
      <c r="D1738">
        <v>0</v>
      </c>
      <c r="E1738">
        <v>-8</v>
      </c>
      <c r="F1738">
        <v>68</v>
      </c>
      <c r="G1738">
        <v>158</v>
      </c>
      <c r="H1738">
        <v>145</v>
      </c>
      <c r="I1738">
        <v>8</v>
      </c>
      <c r="J1738">
        <v>11</v>
      </c>
      <c r="K1738">
        <v>1</v>
      </c>
      <c r="L1738">
        <v>589</v>
      </c>
      <c r="N1738" cm="1">
        <f t="array" ref="N1738">SUMPRODUCT(C1738:K1738,TRANSPOSE(('Derivation of PM - 8 Factors'!$Q$32:$Q$40)))+'Derivation of PM - 8 Factors'!$Q$31</f>
        <v>0.68331018761162621</v>
      </c>
      <c r="O1738" cm="1">
        <f t="array" ref="O1738">SUMPRODUCT(C1738:L1738,TRANSPOSE('Derivation of PM - 8 Fact+FICO'!$S$30:$S$39))+Predictions!$S$37</f>
        <v>0.75845733487827571</v>
      </c>
      <c r="P1738">
        <f>(L1738*'Derivation of PM - FICO ONLY'!$L$30)+'Derivation of PM - FICO ONLY'!$L$29</f>
        <v>0.37122932457417579</v>
      </c>
      <c r="Q1738">
        <f>'Derivation of PM - 6 Fact'!$AN$34+('Derivation of PM - 6 Fact'!$AN$35*Predictions!C1738)+('Derivation of PM - 6 Fact'!$AN$36*Predictions!E1738)+('Derivation of PM - 6 Fact'!$AN$37*Predictions!F1738)+('Derivation of PM - 6 Fact'!$AN$38*Predictions!G1738)+('Derivation of PM - 6 Fact'!$AN$39*Predictions!H1738)+('Derivation of PM - 6 Fact'!$AN$40*Predictions!L1738)</f>
        <v>0.72807324170753618</v>
      </c>
      <c r="U1738">
        <f t="shared" si="105"/>
        <v>1</v>
      </c>
      <c r="V1738">
        <f t="shared" si="106"/>
        <v>1</v>
      </c>
      <c r="W1738">
        <f t="shared" si="107"/>
        <v>0</v>
      </c>
      <c r="X1738">
        <f t="shared" si="108"/>
        <v>1</v>
      </c>
    </row>
    <row r="1739" spans="1:24" x14ac:dyDescent="0.3">
      <c r="A1739" t="s">
        <v>2</v>
      </c>
      <c r="B1739">
        <v>19729</v>
      </c>
      <c r="C1739">
        <v>2</v>
      </c>
      <c r="D1739">
        <v>11</v>
      </c>
      <c r="E1739">
        <v>-87</v>
      </c>
      <c r="F1739">
        <v>45</v>
      </c>
      <c r="G1739">
        <v>48</v>
      </c>
      <c r="H1739">
        <v>64</v>
      </c>
      <c r="I1739">
        <v>3</v>
      </c>
      <c r="J1739">
        <v>7</v>
      </c>
      <c r="K1739">
        <v>0</v>
      </c>
      <c r="L1739">
        <v>439</v>
      </c>
      <c r="N1739" cm="1">
        <f t="array" ref="N1739">SUMPRODUCT(C1739:K1739,TRANSPOSE(('Derivation of PM - 8 Factors'!$Q$32:$Q$40)))+'Derivation of PM - 8 Factors'!$Q$31</f>
        <v>0.43542908979815587</v>
      </c>
      <c r="O1739" cm="1">
        <f t="array" ref="O1739">SUMPRODUCT(C1739:L1739,TRANSPOSE('Derivation of PM - 8 Fact+FICO'!$S$30:$S$39))+Predictions!$S$37</f>
        <v>0.50617422431467396</v>
      </c>
      <c r="P1739">
        <f>(L1739*'Derivation of PM - FICO ONLY'!$L$30)+'Derivation of PM - FICO ONLY'!$L$29</f>
        <v>-0.19624123863216392</v>
      </c>
      <c r="Q1739">
        <f>'Derivation of PM - 6 Fact'!$AN$34+('Derivation of PM - 6 Fact'!$AN$35*Predictions!C1739)+('Derivation of PM - 6 Fact'!$AN$36*Predictions!E1739)+('Derivation of PM - 6 Fact'!$AN$37*Predictions!F1739)+('Derivation of PM - 6 Fact'!$AN$38*Predictions!G1739)+('Derivation of PM - 6 Fact'!$AN$39*Predictions!H1739)+('Derivation of PM - 6 Fact'!$AN$40*Predictions!L1739)</f>
        <v>0.4445018567552948</v>
      </c>
      <c r="U1739">
        <f t="shared" si="105"/>
        <v>0</v>
      </c>
      <c r="V1739">
        <f t="shared" si="106"/>
        <v>1</v>
      </c>
      <c r="W1739">
        <f t="shared" si="107"/>
        <v>0</v>
      </c>
      <c r="X1739">
        <f t="shared" si="108"/>
        <v>0</v>
      </c>
    </row>
    <row r="1740" spans="1:24" x14ac:dyDescent="0.3">
      <c r="A1740" t="s">
        <v>2</v>
      </c>
      <c r="B1740">
        <v>19730</v>
      </c>
      <c r="C1740">
        <v>1</v>
      </c>
      <c r="D1740">
        <v>59</v>
      </c>
      <c r="E1740">
        <v>-123</v>
      </c>
      <c r="F1740">
        <v>10</v>
      </c>
      <c r="G1740">
        <v>21</v>
      </c>
      <c r="H1740">
        <v>26</v>
      </c>
      <c r="I1740">
        <v>8</v>
      </c>
      <c r="J1740">
        <v>17</v>
      </c>
      <c r="K1740">
        <v>1</v>
      </c>
      <c r="L1740">
        <v>529</v>
      </c>
      <c r="N1740" cm="1">
        <f t="array" ref="N1740">SUMPRODUCT(C1740:K1740,TRANSPOSE(('Derivation of PM - 8 Factors'!$Q$32:$Q$40)))+'Derivation of PM - 8 Factors'!$Q$31</f>
        <v>3.3390657598520557E-2</v>
      </c>
      <c r="O1740" cm="1">
        <f t="array" ref="O1740">SUMPRODUCT(C1740:L1740,TRANSPOSE('Derivation of PM - 8 Fact+FICO'!$S$30:$S$39))+Predictions!$S$37</f>
        <v>0.10811463076921141</v>
      </c>
      <c r="P1740">
        <f>(L1740*'Derivation of PM - FICO ONLY'!$L$30)+'Derivation of PM - FICO ONLY'!$L$29</f>
        <v>0.14424109929163964</v>
      </c>
      <c r="Q1740">
        <f>'Derivation of PM - 6 Fact'!$AN$34+('Derivation of PM - 6 Fact'!$AN$35*Predictions!C1740)+('Derivation of PM - 6 Fact'!$AN$36*Predictions!E1740)+('Derivation of PM - 6 Fact'!$AN$37*Predictions!F1740)+('Derivation of PM - 6 Fact'!$AN$38*Predictions!G1740)+('Derivation of PM - 6 Fact'!$AN$39*Predictions!H1740)+('Derivation of PM - 6 Fact'!$AN$40*Predictions!L1740)</f>
        <v>3.9785997159795763E-2</v>
      </c>
      <c r="U1740">
        <f t="shared" ref="U1740:U1803" si="109">IF(N1740&gt;$S$13,1,0)</f>
        <v>0</v>
      </c>
      <c r="V1740">
        <f t="shared" ref="V1740:V1803" si="110">IF(O1740&gt;$S$13,1,0)</f>
        <v>0</v>
      </c>
      <c r="W1740">
        <f t="shared" ref="W1740:W1803" si="111">IF(P1740&gt;$S$13,1,0)</f>
        <v>0</v>
      </c>
      <c r="X1740">
        <f t="shared" ref="X1740:X1803" si="112">IF(Q1740&gt;$S$13,1,0)</f>
        <v>0</v>
      </c>
    </row>
    <row r="1741" spans="1:24" x14ac:dyDescent="0.3">
      <c r="A1741" t="s">
        <v>2</v>
      </c>
      <c r="B1741">
        <v>19731</v>
      </c>
      <c r="C1741">
        <v>5</v>
      </c>
      <c r="D1741">
        <v>0</v>
      </c>
      <c r="E1741">
        <v>197</v>
      </c>
      <c r="F1741">
        <v>86</v>
      </c>
      <c r="G1741">
        <v>134</v>
      </c>
      <c r="H1741">
        <v>91</v>
      </c>
      <c r="I1741">
        <v>9</v>
      </c>
      <c r="J1741">
        <v>17</v>
      </c>
      <c r="K1741">
        <v>0</v>
      </c>
      <c r="L1741">
        <v>724</v>
      </c>
      <c r="N1741" cm="1">
        <f t="array" ref="N1741">SUMPRODUCT(C1741:K1741,TRANSPOSE(('Derivation of PM - 8 Factors'!$Q$32:$Q$40)))+'Derivation of PM - 8 Factors'!$Q$31</f>
        <v>1.1305001326412423</v>
      </c>
      <c r="O1741" cm="1">
        <f t="array" ref="O1741">SUMPRODUCT(C1741:L1741,TRANSPOSE('Derivation of PM - 8 Fact+FICO'!$S$30:$S$39))+Predictions!$S$37</f>
        <v>1.2074256024021572</v>
      </c>
      <c r="P1741">
        <f>(L1741*'Derivation of PM - FICO ONLY'!$L$30)+'Derivation of PM - FICO ONLY'!$L$29</f>
        <v>0.88195283145988124</v>
      </c>
      <c r="Q1741">
        <f>'Derivation of PM - 6 Fact'!$AN$34+('Derivation of PM - 6 Fact'!$AN$35*Predictions!C1741)+('Derivation of PM - 6 Fact'!$AN$36*Predictions!E1741)+('Derivation of PM - 6 Fact'!$AN$37*Predictions!F1741)+('Derivation of PM - 6 Fact'!$AN$38*Predictions!G1741)+('Derivation of PM - 6 Fact'!$AN$39*Predictions!H1741)+('Derivation of PM - 6 Fact'!$AN$40*Predictions!L1741)</f>
        <v>1.0908199623466974</v>
      </c>
      <c r="U1741">
        <f t="shared" si="109"/>
        <v>1</v>
      </c>
      <c r="V1741">
        <f t="shared" si="110"/>
        <v>1</v>
      </c>
      <c r="W1741">
        <f t="shared" si="111"/>
        <v>1</v>
      </c>
      <c r="X1741">
        <f t="shared" si="112"/>
        <v>1</v>
      </c>
    </row>
    <row r="1742" spans="1:24" x14ac:dyDescent="0.3">
      <c r="A1742" t="s">
        <v>2</v>
      </c>
      <c r="B1742">
        <v>19732</v>
      </c>
      <c r="C1742">
        <v>6</v>
      </c>
      <c r="D1742">
        <v>0</v>
      </c>
      <c r="E1742">
        <v>0</v>
      </c>
      <c r="F1742">
        <v>28</v>
      </c>
      <c r="G1742">
        <v>76</v>
      </c>
      <c r="H1742">
        <v>76</v>
      </c>
      <c r="I1742">
        <v>9</v>
      </c>
      <c r="J1742">
        <v>17</v>
      </c>
      <c r="K1742">
        <v>0</v>
      </c>
      <c r="L1742">
        <v>482</v>
      </c>
      <c r="N1742" cm="1">
        <f t="array" ref="N1742">SUMPRODUCT(C1742:K1742,TRANSPOSE(('Derivation of PM - 8 Factors'!$Q$32:$Q$40)))+'Derivation of PM - 8 Factors'!$Q$31</f>
        <v>0.62966983106215557</v>
      </c>
      <c r="O1742" cm="1">
        <f t="array" ref="O1742">SUMPRODUCT(C1742:L1742,TRANSPOSE('Derivation of PM - 8 Fact+FICO'!$S$30:$S$39))+Predictions!$S$37</f>
        <v>0.70033330799127547</v>
      </c>
      <c r="P1742">
        <f>(L1742*'Derivation of PM - FICO ONLY'!$L$30)+'Derivation of PM - FICO ONLY'!$L$29</f>
        <v>-3.3566343846346491E-2</v>
      </c>
      <c r="Q1742">
        <f>'Derivation of PM - 6 Fact'!$AN$34+('Derivation of PM - 6 Fact'!$AN$35*Predictions!C1742)+('Derivation of PM - 6 Fact'!$AN$36*Predictions!E1742)+('Derivation of PM - 6 Fact'!$AN$37*Predictions!F1742)+('Derivation of PM - 6 Fact'!$AN$38*Predictions!G1742)+('Derivation of PM - 6 Fact'!$AN$39*Predictions!H1742)+('Derivation of PM - 6 Fact'!$AN$40*Predictions!L1742)</f>
        <v>0.57697851922782317</v>
      </c>
      <c r="U1742">
        <f t="shared" si="109"/>
        <v>1</v>
      </c>
      <c r="V1742">
        <f t="shared" si="110"/>
        <v>1</v>
      </c>
      <c r="W1742">
        <f t="shared" si="111"/>
        <v>0</v>
      </c>
      <c r="X1742">
        <f t="shared" si="112"/>
        <v>1</v>
      </c>
    </row>
    <row r="1743" spans="1:24" x14ac:dyDescent="0.3">
      <c r="A1743" t="s">
        <v>2</v>
      </c>
      <c r="B1743">
        <v>19733</v>
      </c>
      <c r="C1743">
        <v>3</v>
      </c>
      <c r="D1743">
        <v>0</v>
      </c>
      <c r="E1743">
        <v>-81</v>
      </c>
      <c r="F1743">
        <v>24</v>
      </c>
      <c r="G1743">
        <v>44</v>
      </c>
      <c r="H1743">
        <v>67</v>
      </c>
      <c r="I1743">
        <v>7</v>
      </c>
      <c r="J1743">
        <v>12</v>
      </c>
      <c r="K1743">
        <v>0</v>
      </c>
      <c r="L1743">
        <v>389</v>
      </c>
      <c r="N1743" cm="1">
        <f t="array" ref="N1743">SUMPRODUCT(C1743:K1743,TRANSPOSE(('Derivation of PM - 8 Factors'!$Q$32:$Q$40)))+'Derivation of PM - 8 Factors'!$Q$31</f>
        <v>0.25432906809277667</v>
      </c>
      <c r="O1743" cm="1">
        <f t="array" ref="O1743">SUMPRODUCT(C1743:L1743,TRANSPOSE('Derivation of PM - 8 Fact+FICO'!$S$30:$S$39))+Predictions!$S$37</f>
        <v>0.32311342769665863</v>
      </c>
      <c r="P1743">
        <f>(L1743*'Derivation of PM - FICO ONLY'!$L$30)+'Derivation of PM - FICO ONLY'!$L$29</f>
        <v>-0.38539809303427708</v>
      </c>
      <c r="Q1743">
        <f>'Derivation of PM - 6 Fact'!$AN$34+('Derivation of PM - 6 Fact'!$AN$35*Predictions!C1743)+('Derivation of PM - 6 Fact'!$AN$36*Predictions!E1743)+('Derivation of PM - 6 Fact'!$AN$37*Predictions!F1743)+('Derivation of PM - 6 Fact'!$AN$38*Predictions!G1743)+('Derivation of PM - 6 Fact'!$AN$39*Predictions!H1743)+('Derivation of PM - 6 Fact'!$AN$40*Predictions!L1743)</f>
        <v>0.22681607010363869</v>
      </c>
      <c r="U1743">
        <f t="shared" si="109"/>
        <v>0</v>
      </c>
      <c r="V1743">
        <f t="shared" si="110"/>
        <v>0</v>
      </c>
      <c r="W1743">
        <f t="shared" si="111"/>
        <v>0</v>
      </c>
      <c r="X1743">
        <f t="shared" si="112"/>
        <v>0</v>
      </c>
    </row>
    <row r="1744" spans="1:24" x14ac:dyDescent="0.3">
      <c r="A1744" t="s">
        <v>2</v>
      </c>
      <c r="B1744">
        <v>19734</v>
      </c>
      <c r="C1744">
        <v>9</v>
      </c>
      <c r="D1744">
        <v>0</v>
      </c>
      <c r="E1744">
        <v>512</v>
      </c>
      <c r="F1744">
        <v>94</v>
      </c>
      <c r="G1744">
        <v>230</v>
      </c>
      <c r="H1744">
        <v>130</v>
      </c>
      <c r="I1744">
        <v>7</v>
      </c>
      <c r="J1744">
        <v>16</v>
      </c>
      <c r="K1744">
        <v>0</v>
      </c>
      <c r="L1744">
        <v>850</v>
      </c>
      <c r="N1744" cm="1">
        <f t="array" ref="N1744">SUMPRODUCT(C1744:K1744,TRANSPOSE(('Derivation of PM - 8 Factors'!$Q$32:$Q$40)))+'Derivation of PM - 8 Factors'!$Q$31</f>
        <v>1.1840530607478674</v>
      </c>
      <c r="O1744" cm="1">
        <f t="array" ref="O1744">SUMPRODUCT(C1744:L1744,TRANSPOSE('Derivation of PM - 8 Fact+FICO'!$S$30:$S$39))+Predictions!$S$37</f>
        <v>1.2592707797353095</v>
      </c>
      <c r="P1744">
        <f>(L1744*'Derivation of PM - FICO ONLY'!$L$30)+'Derivation of PM - FICO ONLY'!$L$29</f>
        <v>1.3586281045532063</v>
      </c>
      <c r="Q1744">
        <f>'Derivation of PM - 6 Fact'!$AN$34+('Derivation of PM - 6 Fact'!$AN$35*Predictions!C1744)+('Derivation of PM - 6 Fact'!$AN$36*Predictions!E1744)+('Derivation of PM - 6 Fact'!$AN$37*Predictions!F1744)+('Derivation of PM - 6 Fact'!$AN$38*Predictions!G1744)+('Derivation of PM - 6 Fact'!$AN$39*Predictions!H1744)+('Derivation of PM - 6 Fact'!$AN$40*Predictions!L1744)</f>
        <v>1.1593846693768406</v>
      </c>
      <c r="U1744">
        <f t="shared" si="109"/>
        <v>1</v>
      </c>
      <c r="V1744">
        <f t="shared" si="110"/>
        <v>1</v>
      </c>
      <c r="W1744">
        <f t="shared" si="111"/>
        <v>1</v>
      </c>
      <c r="X1744">
        <f t="shared" si="112"/>
        <v>1</v>
      </c>
    </row>
    <row r="1745" spans="1:24" x14ac:dyDescent="0.3">
      <c r="A1745" t="s">
        <v>2</v>
      </c>
      <c r="B1745">
        <v>19735</v>
      </c>
      <c r="C1745">
        <v>4</v>
      </c>
      <c r="D1745">
        <v>36</v>
      </c>
      <c r="E1745">
        <v>110</v>
      </c>
      <c r="F1745">
        <v>21</v>
      </c>
      <c r="G1745">
        <v>46</v>
      </c>
      <c r="H1745">
        <v>23</v>
      </c>
      <c r="I1745">
        <v>3</v>
      </c>
      <c r="J1745">
        <v>7</v>
      </c>
      <c r="K1745">
        <v>0</v>
      </c>
      <c r="L1745">
        <v>563</v>
      </c>
      <c r="N1745" cm="1">
        <f t="array" ref="N1745">SUMPRODUCT(C1745:K1745,TRANSPOSE(('Derivation of PM - 8 Factors'!$Q$32:$Q$40)))+'Derivation of PM - 8 Factors'!$Q$31</f>
        <v>0.6438417105860188</v>
      </c>
      <c r="O1745" cm="1">
        <f t="array" ref="O1745">SUMPRODUCT(C1745:L1745,TRANSPOSE('Derivation of PM - 8 Fact+FICO'!$S$30:$S$39))+Predictions!$S$37</f>
        <v>0.71541918756800238</v>
      </c>
      <c r="P1745">
        <f>(L1745*'Derivation of PM - FICO ONLY'!$L$30)+'Derivation of PM - FICO ONLY'!$L$29</f>
        <v>0.27286776028507664</v>
      </c>
      <c r="Q1745">
        <f>'Derivation of PM - 6 Fact'!$AN$34+('Derivation of PM - 6 Fact'!$AN$35*Predictions!C1745)+('Derivation of PM - 6 Fact'!$AN$36*Predictions!E1745)+('Derivation of PM - 6 Fact'!$AN$37*Predictions!F1745)+('Derivation of PM - 6 Fact'!$AN$38*Predictions!G1745)+('Derivation of PM - 6 Fact'!$AN$39*Predictions!H1745)+('Derivation of PM - 6 Fact'!$AN$40*Predictions!L1745)</f>
        <v>0.65763195204399061</v>
      </c>
      <c r="U1745">
        <f t="shared" si="109"/>
        <v>1</v>
      </c>
      <c r="V1745">
        <f t="shared" si="110"/>
        <v>1</v>
      </c>
      <c r="W1745">
        <f t="shared" si="111"/>
        <v>0</v>
      </c>
      <c r="X1745">
        <f t="shared" si="112"/>
        <v>1</v>
      </c>
    </row>
    <row r="1746" spans="1:24" x14ac:dyDescent="0.3">
      <c r="A1746" t="s">
        <v>2</v>
      </c>
      <c r="B1746">
        <v>19736</v>
      </c>
      <c r="C1746">
        <v>9</v>
      </c>
      <c r="D1746">
        <v>58</v>
      </c>
      <c r="E1746">
        <v>390</v>
      </c>
      <c r="F1746">
        <v>99</v>
      </c>
      <c r="G1746">
        <v>235</v>
      </c>
      <c r="H1746">
        <v>126</v>
      </c>
      <c r="I1746">
        <v>18</v>
      </c>
      <c r="J1746">
        <v>20</v>
      </c>
      <c r="K1746">
        <v>0</v>
      </c>
      <c r="L1746">
        <v>850</v>
      </c>
      <c r="N1746" cm="1">
        <f t="array" ref="N1746">SUMPRODUCT(C1746:K1746,TRANSPOSE(('Derivation of PM - 8 Factors'!$Q$32:$Q$40)))+'Derivation of PM - 8 Factors'!$Q$31</f>
        <v>1.2752627115016735</v>
      </c>
      <c r="O1746" cm="1">
        <f t="array" ref="O1746">SUMPRODUCT(C1746:L1746,TRANSPOSE('Derivation of PM - 8 Fact+FICO'!$S$30:$S$39))+Predictions!$S$37</f>
        <v>1.3513253683926307</v>
      </c>
      <c r="P1746">
        <f>(L1746*'Derivation of PM - FICO ONLY'!$L$30)+'Derivation of PM - FICO ONLY'!$L$29</f>
        <v>1.3586281045532063</v>
      </c>
      <c r="Q1746">
        <f>'Derivation of PM - 6 Fact'!$AN$34+('Derivation of PM - 6 Fact'!$AN$35*Predictions!C1746)+('Derivation of PM - 6 Fact'!$AN$36*Predictions!E1746)+('Derivation of PM - 6 Fact'!$AN$37*Predictions!F1746)+('Derivation of PM - 6 Fact'!$AN$38*Predictions!G1746)+('Derivation of PM - 6 Fact'!$AN$39*Predictions!H1746)+('Derivation of PM - 6 Fact'!$AN$40*Predictions!L1746)</f>
        <v>1.2310068180100433</v>
      </c>
      <c r="U1746">
        <f t="shared" si="109"/>
        <v>1</v>
      </c>
      <c r="V1746">
        <f t="shared" si="110"/>
        <v>1</v>
      </c>
      <c r="W1746">
        <f t="shared" si="111"/>
        <v>1</v>
      </c>
      <c r="X1746">
        <f t="shared" si="112"/>
        <v>1</v>
      </c>
    </row>
    <row r="1747" spans="1:24" x14ac:dyDescent="0.3">
      <c r="A1747" t="s">
        <v>2</v>
      </c>
      <c r="B1747">
        <v>19737</v>
      </c>
      <c r="C1747">
        <v>8</v>
      </c>
      <c r="D1747">
        <v>25</v>
      </c>
      <c r="E1747">
        <v>160</v>
      </c>
      <c r="F1747">
        <v>67</v>
      </c>
      <c r="G1747">
        <v>166</v>
      </c>
      <c r="H1747">
        <v>106</v>
      </c>
      <c r="I1747">
        <v>16</v>
      </c>
      <c r="J1747">
        <v>20</v>
      </c>
      <c r="K1747">
        <v>0</v>
      </c>
      <c r="L1747">
        <v>755</v>
      </c>
      <c r="N1747" cm="1">
        <f t="array" ref="N1747">SUMPRODUCT(C1747:K1747,TRANSPOSE(('Derivation of PM - 8 Factors'!$Q$32:$Q$40)))+'Derivation of PM - 8 Factors'!$Q$31</f>
        <v>1.0123387441947689</v>
      </c>
      <c r="O1747" cm="1">
        <f t="array" ref="O1747">SUMPRODUCT(C1747:L1747,TRANSPOSE('Derivation of PM - 8 Fact+FICO'!$S$30:$S$39))+Predictions!$S$37</f>
        <v>1.0900518057463306</v>
      </c>
      <c r="P1747">
        <f>(L1747*'Derivation of PM - FICO ONLY'!$L$30)+'Derivation of PM - FICO ONLY'!$L$29</f>
        <v>0.99923008118919143</v>
      </c>
      <c r="Q1747">
        <f>'Derivation of PM - 6 Fact'!$AN$34+('Derivation of PM - 6 Fact'!$AN$35*Predictions!C1747)+('Derivation of PM - 6 Fact'!$AN$36*Predictions!E1747)+('Derivation of PM - 6 Fact'!$AN$37*Predictions!F1747)+('Derivation of PM - 6 Fact'!$AN$38*Predictions!G1747)+('Derivation of PM - 6 Fact'!$AN$39*Predictions!H1747)+('Derivation of PM - 6 Fact'!$AN$40*Predictions!L1747)</f>
        <v>0.95830067392849616</v>
      </c>
      <c r="U1747">
        <f t="shared" si="109"/>
        <v>1</v>
      </c>
      <c r="V1747">
        <f t="shared" si="110"/>
        <v>1</v>
      </c>
      <c r="W1747">
        <f t="shared" si="111"/>
        <v>1</v>
      </c>
      <c r="X1747">
        <f t="shared" si="112"/>
        <v>1</v>
      </c>
    </row>
    <row r="1748" spans="1:24" x14ac:dyDescent="0.3">
      <c r="A1748" t="s">
        <v>2</v>
      </c>
      <c r="B1748">
        <v>19738</v>
      </c>
      <c r="C1748">
        <v>10</v>
      </c>
      <c r="D1748">
        <v>79</v>
      </c>
      <c r="E1748">
        <v>350</v>
      </c>
      <c r="F1748">
        <v>95</v>
      </c>
      <c r="G1748">
        <v>264</v>
      </c>
      <c r="H1748">
        <v>168</v>
      </c>
      <c r="I1748">
        <v>3</v>
      </c>
      <c r="J1748">
        <v>11</v>
      </c>
      <c r="K1748">
        <v>0</v>
      </c>
      <c r="L1748">
        <v>769</v>
      </c>
      <c r="N1748" cm="1">
        <f t="array" ref="N1748">SUMPRODUCT(C1748:K1748,TRANSPOSE(('Derivation of PM - 8 Factors'!$Q$32:$Q$40)))+'Derivation of PM - 8 Factors'!$Q$31</f>
        <v>0.84878760505955253</v>
      </c>
      <c r="O1748" cm="1">
        <f t="array" ref="O1748">SUMPRODUCT(C1748:L1748,TRANSPOSE('Derivation of PM - 8 Fact+FICO'!$S$30:$S$39))+Predictions!$S$37</f>
        <v>0.92230678251123177</v>
      </c>
      <c r="P1748">
        <f>(L1748*'Derivation of PM - FICO ONLY'!$L$30)+'Derivation of PM - FICO ONLY'!$L$29</f>
        <v>1.0521940004217829</v>
      </c>
      <c r="Q1748">
        <f>'Derivation of PM - 6 Fact'!$AN$34+('Derivation of PM - 6 Fact'!$AN$35*Predictions!C1748)+('Derivation of PM - 6 Fact'!$AN$36*Predictions!E1748)+('Derivation of PM - 6 Fact'!$AN$37*Predictions!F1748)+('Derivation of PM - 6 Fact'!$AN$38*Predictions!G1748)+('Derivation of PM - 6 Fact'!$AN$39*Predictions!H1748)+('Derivation of PM - 6 Fact'!$AN$40*Predictions!L1748)</f>
        <v>0.87176080234825415</v>
      </c>
      <c r="U1748">
        <f t="shared" si="109"/>
        <v>1</v>
      </c>
      <c r="V1748">
        <f t="shared" si="110"/>
        <v>1</v>
      </c>
      <c r="W1748">
        <f t="shared" si="111"/>
        <v>1</v>
      </c>
      <c r="X1748">
        <f t="shared" si="112"/>
        <v>1</v>
      </c>
    </row>
    <row r="1749" spans="1:24" x14ac:dyDescent="0.3">
      <c r="A1749" t="s">
        <v>2</v>
      </c>
      <c r="B1749">
        <v>19739</v>
      </c>
      <c r="C1749">
        <v>10</v>
      </c>
      <c r="D1749">
        <v>0</v>
      </c>
      <c r="E1749">
        <v>376</v>
      </c>
      <c r="F1749">
        <v>99</v>
      </c>
      <c r="G1749">
        <v>262</v>
      </c>
      <c r="H1749">
        <v>136</v>
      </c>
      <c r="I1749">
        <v>4</v>
      </c>
      <c r="J1749">
        <v>12</v>
      </c>
      <c r="K1749">
        <v>0</v>
      </c>
      <c r="L1749">
        <v>779</v>
      </c>
      <c r="N1749" cm="1">
        <f t="array" ref="N1749">SUMPRODUCT(C1749:K1749,TRANSPOSE(('Derivation of PM - 8 Factors'!$Q$32:$Q$40)))+'Derivation of PM - 8 Factors'!$Q$31</f>
        <v>1.1729671974747284</v>
      </c>
      <c r="O1749" cm="1">
        <f t="array" ref="O1749">SUMPRODUCT(C1749:L1749,TRANSPOSE('Derivation of PM - 8 Fact+FICO'!$S$30:$S$39))+Predictions!$S$37</f>
        <v>1.2444329053002596</v>
      </c>
      <c r="P1749">
        <f>(L1749*'Derivation of PM - FICO ONLY'!$L$30)+'Derivation of PM - FICO ONLY'!$L$29</f>
        <v>1.0900253713022059</v>
      </c>
      <c r="Q1749">
        <f>'Derivation of PM - 6 Fact'!$AN$34+('Derivation of PM - 6 Fact'!$AN$35*Predictions!C1749)+('Derivation of PM - 6 Fact'!$AN$36*Predictions!E1749)+('Derivation of PM - 6 Fact'!$AN$37*Predictions!F1749)+('Derivation of PM - 6 Fact'!$AN$38*Predictions!G1749)+('Derivation of PM - 6 Fact'!$AN$39*Predictions!H1749)+('Derivation of PM - 6 Fact'!$AN$40*Predictions!L1749)</f>
        <v>1.1737125289922767</v>
      </c>
      <c r="U1749">
        <f t="shared" si="109"/>
        <v>1</v>
      </c>
      <c r="V1749">
        <f t="shared" si="110"/>
        <v>1</v>
      </c>
      <c r="W1749">
        <f t="shared" si="111"/>
        <v>1</v>
      </c>
      <c r="X1749">
        <f t="shared" si="112"/>
        <v>1</v>
      </c>
    </row>
    <row r="1750" spans="1:24" x14ac:dyDescent="0.3">
      <c r="A1750" t="s">
        <v>2</v>
      </c>
      <c r="B1750">
        <v>19740</v>
      </c>
      <c r="C1750">
        <v>6</v>
      </c>
      <c r="D1750">
        <v>56</v>
      </c>
      <c r="E1750">
        <v>-33</v>
      </c>
      <c r="F1750">
        <v>59</v>
      </c>
      <c r="G1750">
        <v>117</v>
      </c>
      <c r="H1750">
        <v>109</v>
      </c>
      <c r="I1750">
        <v>6</v>
      </c>
      <c r="J1750">
        <v>14</v>
      </c>
      <c r="K1750">
        <v>0</v>
      </c>
      <c r="L1750">
        <v>606</v>
      </c>
      <c r="N1750" cm="1">
        <f t="array" ref="N1750">SUMPRODUCT(C1750:K1750,TRANSPOSE(('Derivation of PM - 8 Factors'!$Q$32:$Q$40)))+'Derivation of PM - 8 Factors'!$Q$31</f>
        <v>0.70955904163489014</v>
      </c>
      <c r="O1750" cm="1">
        <f t="array" ref="O1750">SUMPRODUCT(C1750:L1750,TRANSPOSE('Derivation of PM - 8 Fact+FICO'!$S$30:$S$39))+Predictions!$S$37</f>
        <v>0.7860512198417855</v>
      </c>
      <c r="P1750">
        <f>(L1750*'Derivation of PM - FICO ONLY'!$L$30)+'Derivation of PM - FICO ONLY'!$L$29</f>
        <v>0.43554265507089407</v>
      </c>
      <c r="Q1750">
        <f>'Derivation of PM - 6 Fact'!$AN$34+('Derivation of PM - 6 Fact'!$AN$35*Predictions!C1750)+('Derivation of PM - 6 Fact'!$AN$36*Predictions!E1750)+('Derivation of PM - 6 Fact'!$AN$37*Predictions!F1750)+('Derivation of PM - 6 Fact'!$AN$38*Predictions!G1750)+('Derivation of PM - 6 Fact'!$AN$39*Predictions!H1750)+('Derivation of PM - 6 Fact'!$AN$40*Predictions!L1750)</f>
        <v>0.69686030493650342</v>
      </c>
      <c r="U1750">
        <f t="shared" si="109"/>
        <v>1</v>
      </c>
      <c r="V1750">
        <f t="shared" si="110"/>
        <v>1</v>
      </c>
      <c r="W1750">
        <f t="shared" si="111"/>
        <v>0</v>
      </c>
      <c r="X1750">
        <f t="shared" si="112"/>
        <v>1</v>
      </c>
    </row>
    <row r="1751" spans="1:24" x14ac:dyDescent="0.3">
      <c r="A1751" t="s">
        <v>2</v>
      </c>
      <c r="B1751">
        <v>19741</v>
      </c>
      <c r="C1751">
        <v>3</v>
      </c>
      <c r="D1751">
        <v>13</v>
      </c>
      <c r="E1751">
        <v>-266</v>
      </c>
      <c r="F1751">
        <v>49</v>
      </c>
      <c r="G1751">
        <v>61</v>
      </c>
      <c r="H1751">
        <v>42</v>
      </c>
      <c r="I1751">
        <v>14</v>
      </c>
      <c r="J1751">
        <v>20</v>
      </c>
      <c r="K1751">
        <v>0</v>
      </c>
      <c r="L1751">
        <v>495</v>
      </c>
      <c r="N1751" cm="1">
        <f t="array" ref="N1751">SUMPRODUCT(C1751:K1751,TRANSPOSE(('Derivation of PM - 8 Factors'!$Q$32:$Q$40)))+'Derivation of PM - 8 Factors'!$Q$31</f>
        <v>0.80249176773509179</v>
      </c>
      <c r="O1751" cm="1">
        <f t="array" ref="O1751">SUMPRODUCT(C1751:L1751,TRANSPOSE('Derivation of PM - 8 Fact+FICO'!$S$30:$S$39))+Predictions!$S$37</f>
        <v>0.87547141053775002</v>
      </c>
      <c r="P1751">
        <f>(L1751*'Derivation of PM - FICO ONLY'!$L$30)+'Derivation of PM - FICO ONLY'!$L$29</f>
        <v>1.561443829820286E-2</v>
      </c>
      <c r="Q1751">
        <f>'Derivation of PM - 6 Fact'!$AN$34+('Derivation of PM - 6 Fact'!$AN$35*Predictions!C1751)+('Derivation of PM - 6 Fact'!$AN$36*Predictions!E1751)+('Derivation of PM - 6 Fact'!$AN$37*Predictions!F1751)+('Derivation of PM - 6 Fact'!$AN$38*Predictions!G1751)+('Derivation of PM - 6 Fact'!$AN$39*Predictions!H1751)+('Derivation of PM - 6 Fact'!$AN$40*Predictions!L1751)</f>
        <v>0.73320563407086781</v>
      </c>
      <c r="U1751">
        <f t="shared" si="109"/>
        <v>1</v>
      </c>
      <c r="V1751">
        <f t="shared" si="110"/>
        <v>1</v>
      </c>
      <c r="W1751">
        <f t="shared" si="111"/>
        <v>0</v>
      </c>
      <c r="X1751">
        <f t="shared" si="112"/>
        <v>1</v>
      </c>
    </row>
    <row r="1752" spans="1:24" x14ac:dyDescent="0.3">
      <c r="A1752" t="s">
        <v>2</v>
      </c>
      <c r="B1752">
        <v>19742</v>
      </c>
      <c r="C1752">
        <v>3</v>
      </c>
      <c r="D1752">
        <v>0</v>
      </c>
      <c r="E1752">
        <v>-86</v>
      </c>
      <c r="F1752">
        <v>15</v>
      </c>
      <c r="G1752">
        <v>36</v>
      </c>
      <c r="H1752">
        <v>58</v>
      </c>
      <c r="I1752">
        <v>7</v>
      </c>
      <c r="J1752">
        <v>12</v>
      </c>
      <c r="K1752">
        <v>1</v>
      </c>
      <c r="L1752">
        <v>451</v>
      </c>
      <c r="N1752" cm="1">
        <f t="array" ref="N1752">SUMPRODUCT(C1752:K1752,TRANSPOSE(('Derivation of PM - 8 Factors'!$Q$32:$Q$40)))+'Derivation of PM - 8 Factors'!$Q$31</f>
        <v>0.14527243794471728</v>
      </c>
      <c r="O1752" cm="1">
        <f t="array" ref="O1752">SUMPRODUCT(C1752:L1752,TRANSPOSE('Derivation of PM - 8 Fact+FICO'!$S$30:$S$39))+Predictions!$S$37</f>
        <v>0.21709669004712762</v>
      </c>
      <c r="P1752">
        <f>(L1752*'Derivation of PM - FICO ONLY'!$L$30)+'Derivation of PM - FICO ONLY'!$L$29</f>
        <v>-0.15084359357565669</v>
      </c>
      <c r="Q1752">
        <f>'Derivation of PM - 6 Fact'!$AN$34+('Derivation of PM - 6 Fact'!$AN$35*Predictions!C1752)+('Derivation of PM - 6 Fact'!$AN$36*Predictions!E1752)+('Derivation of PM - 6 Fact'!$AN$37*Predictions!F1752)+('Derivation of PM - 6 Fact'!$AN$38*Predictions!G1752)+('Derivation of PM - 6 Fact'!$AN$39*Predictions!H1752)+('Derivation of PM - 6 Fact'!$AN$40*Predictions!L1752)</f>
        <v>0.16892956959838895</v>
      </c>
      <c r="U1752">
        <f t="shared" si="109"/>
        <v>0</v>
      </c>
      <c r="V1752">
        <f t="shared" si="110"/>
        <v>0</v>
      </c>
      <c r="W1752">
        <f t="shared" si="111"/>
        <v>0</v>
      </c>
      <c r="X1752">
        <f t="shared" si="112"/>
        <v>0</v>
      </c>
    </row>
    <row r="1753" spans="1:24" x14ac:dyDescent="0.3">
      <c r="A1753" t="s">
        <v>2</v>
      </c>
      <c r="B1753">
        <v>19743</v>
      </c>
      <c r="C1753">
        <v>3</v>
      </c>
      <c r="D1753">
        <v>0</v>
      </c>
      <c r="E1753">
        <v>-252</v>
      </c>
      <c r="F1753">
        <v>24</v>
      </c>
      <c r="G1753">
        <v>40</v>
      </c>
      <c r="H1753">
        <v>40</v>
      </c>
      <c r="I1753">
        <v>15</v>
      </c>
      <c r="J1753">
        <v>18</v>
      </c>
      <c r="K1753">
        <v>1</v>
      </c>
      <c r="L1753">
        <v>484</v>
      </c>
      <c r="N1753" cm="1">
        <f t="array" ref="N1753">SUMPRODUCT(C1753:K1753,TRANSPOSE(('Derivation of PM - 8 Factors'!$Q$32:$Q$40)))+'Derivation of PM - 8 Factors'!$Q$31</f>
        <v>0.42140665899808849</v>
      </c>
      <c r="O1753" cm="1">
        <f t="array" ref="O1753">SUMPRODUCT(C1753:L1753,TRANSPOSE('Derivation of PM - 8 Fact+FICO'!$S$30:$S$39))+Predictions!$S$37</f>
        <v>0.49517389256569921</v>
      </c>
      <c r="P1753">
        <f>(L1753*'Derivation of PM - FICO ONLY'!$L$30)+'Derivation of PM - FICO ONLY'!$L$29</f>
        <v>-2.6000069670262027E-2</v>
      </c>
      <c r="Q1753">
        <f>'Derivation of PM - 6 Fact'!$AN$34+('Derivation of PM - 6 Fact'!$AN$35*Predictions!C1753)+('Derivation of PM - 6 Fact'!$AN$36*Predictions!E1753)+('Derivation of PM - 6 Fact'!$AN$37*Predictions!F1753)+('Derivation of PM - 6 Fact'!$AN$38*Predictions!G1753)+('Derivation of PM - 6 Fact'!$AN$39*Predictions!H1753)+('Derivation of PM - 6 Fact'!$AN$40*Predictions!L1753)</f>
        <v>0.40759237986662589</v>
      </c>
      <c r="U1753">
        <f t="shared" si="109"/>
        <v>0</v>
      </c>
      <c r="V1753">
        <f t="shared" si="110"/>
        <v>0</v>
      </c>
      <c r="W1753">
        <f t="shared" si="111"/>
        <v>0</v>
      </c>
      <c r="X1753">
        <f t="shared" si="112"/>
        <v>0</v>
      </c>
    </row>
    <row r="1754" spans="1:24" x14ac:dyDescent="0.3">
      <c r="A1754" t="s">
        <v>2</v>
      </c>
      <c r="B1754">
        <v>19744</v>
      </c>
      <c r="C1754">
        <v>10</v>
      </c>
      <c r="D1754">
        <v>0</v>
      </c>
      <c r="E1754">
        <v>429</v>
      </c>
      <c r="F1754">
        <v>37</v>
      </c>
      <c r="G1754">
        <v>136</v>
      </c>
      <c r="H1754">
        <v>77</v>
      </c>
      <c r="I1754">
        <v>1</v>
      </c>
      <c r="J1754">
        <v>7</v>
      </c>
      <c r="K1754">
        <v>0</v>
      </c>
      <c r="L1754">
        <v>801</v>
      </c>
      <c r="N1754" cm="1">
        <f t="array" ref="N1754">SUMPRODUCT(C1754:K1754,TRANSPOSE(('Derivation of PM - 8 Factors'!$Q$32:$Q$40)))+'Derivation of PM - 8 Factors'!$Q$31</f>
        <v>1.1228272645042359</v>
      </c>
      <c r="O1754" cm="1">
        <f t="array" ref="O1754">SUMPRODUCT(C1754:L1754,TRANSPOSE('Derivation of PM - 8 Fact+FICO'!$S$30:$S$39))+Predictions!$S$37</f>
        <v>1.1996413845359062</v>
      </c>
      <c r="P1754">
        <f>(L1754*'Derivation of PM - FICO ONLY'!$L$30)+'Derivation of PM - FICO ONLY'!$L$29</f>
        <v>1.1732543872391357</v>
      </c>
      <c r="Q1754">
        <f>'Derivation of PM - 6 Fact'!$AN$34+('Derivation of PM - 6 Fact'!$AN$35*Predictions!C1754)+('Derivation of PM - 6 Fact'!$AN$36*Predictions!E1754)+('Derivation of PM - 6 Fact'!$AN$37*Predictions!F1754)+('Derivation of PM - 6 Fact'!$AN$38*Predictions!G1754)+('Derivation of PM - 6 Fact'!$AN$39*Predictions!H1754)+('Derivation of PM - 6 Fact'!$AN$40*Predictions!L1754)</f>
        <v>1.1457500293860541</v>
      </c>
      <c r="U1754">
        <f t="shared" si="109"/>
        <v>1</v>
      </c>
      <c r="V1754">
        <f t="shared" si="110"/>
        <v>1</v>
      </c>
      <c r="W1754">
        <f t="shared" si="111"/>
        <v>1</v>
      </c>
      <c r="X1754">
        <f t="shared" si="112"/>
        <v>1</v>
      </c>
    </row>
    <row r="1755" spans="1:24" x14ac:dyDescent="0.3">
      <c r="A1755" t="s">
        <v>2</v>
      </c>
      <c r="B1755">
        <v>19745</v>
      </c>
      <c r="C1755">
        <v>3</v>
      </c>
      <c r="D1755">
        <v>0</v>
      </c>
      <c r="E1755">
        <v>187</v>
      </c>
      <c r="F1755">
        <v>13</v>
      </c>
      <c r="G1755">
        <v>35</v>
      </c>
      <c r="H1755">
        <v>26</v>
      </c>
      <c r="I1755">
        <v>0</v>
      </c>
      <c r="J1755">
        <v>1</v>
      </c>
      <c r="K1755">
        <v>1</v>
      </c>
      <c r="L1755">
        <v>676</v>
      </c>
      <c r="N1755" cm="1">
        <f t="array" ref="N1755">SUMPRODUCT(C1755:K1755,TRANSPOSE(('Derivation of PM - 8 Factors'!$Q$32:$Q$40)))+'Derivation of PM - 8 Factors'!$Q$31</f>
        <v>0.30616259521828104</v>
      </c>
      <c r="O1755" cm="1">
        <f t="array" ref="O1755">SUMPRODUCT(C1755:L1755,TRANSPOSE('Derivation of PM - 8 Fact+FICO'!$S$30:$S$39))+Predictions!$S$37</f>
        <v>0.38342675686502203</v>
      </c>
      <c r="P1755">
        <f>(L1755*'Derivation of PM - FICO ONLY'!$L$30)+'Derivation of PM - FICO ONLY'!$L$29</f>
        <v>0.70036225123385276</v>
      </c>
      <c r="Q1755">
        <f>'Derivation of PM - 6 Fact'!$AN$34+('Derivation of PM - 6 Fact'!$AN$35*Predictions!C1755)+('Derivation of PM - 6 Fact'!$AN$36*Predictions!E1755)+('Derivation of PM - 6 Fact'!$AN$37*Predictions!F1755)+('Derivation of PM - 6 Fact'!$AN$38*Predictions!G1755)+('Derivation of PM - 6 Fact'!$AN$39*Predictions!H1755)+('Derivation of PM - 6 Fact'!$AN$40*Predictions!L1755)</f>
        <v>0.4037044854862139</v>
      </c>
      <c r="U1755">
        <f t="shared" si="109"/>
        <v>0</v>
      </c>
      <c r="V1755">
        <f t="shared" si="110"/>
        <v>0</v>
      </c>
      <c r="W1755">
        <f t="shared" si="111"/>
        <v>1</v>
      </c>
      <c r="X1755">
        <f t="shared" si="112"/>
        <v>0</v>
      </c>
    </row>
    <row r="1756" spans="1:24" x14ac:dyDescent="0.3">
      <c r="A1756" t="s">
        <v>2</v>
      </c>
      <c r="B1756">
        <v>19746</v>
      </c>
      <c r="C1756">
        <v>7</v>
      </c>
      <c r="D1756">
        <v>0</v>
      </c>
      <c r="E1756">
        <v>-68</v>
      </c>
      <c r="F1756">
        <v>16</v>
      </c>
      <c r="G1756">
        <v>67</v>
      </c>
      <c r="H1756">
        <v>48</v>
      </c>
      <c r="I1756">
        <v>18</v>
      </c>
      <c r="J1756">
        <v>20</v>
      </c>
      <c r="K1756">
        <v>1</v>
      </c>
      <c r="L1756">
        <v>597</v>
      </c>
      <c r="N1756" cm="1">
        <f t="array" ref="N1756">SUMPRODUCT(C1756:K1756,TRANSPOSE(('Derivation of PM - 8 Factors'!$Q$32:$Q$40)))+'Derivation of PM - 8 Factors'!$Q$31</f>
        <v>0.77905000347833986</v>
      </c>
      <c r="O1756" cm="1">
        <f t="array" ref="O1756">SUMPRODUCT(C1756:L1756,TRANSPOSE('Derivation of PM - 8 Fact+FICO'!$S$30:$S$39))+Predictions!$S$37</f>
        <v>0.85480320951108946</v>
      </c>
      <c r="P1756">
        <f>(L1756*'Derivation of PM - FICO ONLY'!$L$30)+'Derivation of PM - FICO ONLY'!$L$29</f>
        <v>0.40149442127851365</v>
      </c>
      <c r="Q1756">
        <f>'Derivation of PM - 6 Fact'!$AN$34+('Derivation of PM - 6 Fact'!$AN$35*Predictions!C1756)+('Derivation of PM - 6 Fact'!$AN$36*Predictions!E1756)+('Derivation of PM - 6 Fact'!$AN$37*Predictions!F1756)+('Derivation of PM - 6 Fact'!$AN$38*Predictions!G1756)+('Derivation of PM - 6 Fact'!$AN$39*Predictions!H1756)+('Derivation of PM - 6 Fact'!$AN$40*Predictions!L1756)</f>
        <v>0.7555894024624239</v>
      </c>
      <c r="U1756">
        <f t="shared" si="109"/>
        <v>1</v>
      </c>
      <c r="V1756">
        <f t="shared" si="110"/>
        <v>1</v>
      </c>
      <c r="W1756">
        <f t="shared" si="111"/>
        <v>0</v>
      </c>
      <c r="X1756">
        <f t="shared" si="112"/>
        <v>1</v>
      </c>
    </row>
    <row r="1757" spans="1:24" x14ac:dyDescent="0.3">
      <c r="A1757" t="s">
        <v>2</v>
      </c>
      <c r="B1757">
        <v>19747</v>
      </c>
      <c r="C1757">
        <v>8</v>
      </c>
      <c r="D1757">
        <v>0</v>
      </c>
      <c r="E1757">
        <v>106</v>
      </c>
      <c r="F1757">
        <v>56</v>
      </c>
      <c r="G1757">
        <v>141</v>
      </c>
      <c r="H1757">
        <v>80</v>
      </c>
      <c r="I1757">
        <v>3</v>
      </c>
      <c r="J1757">
        <v>9</v>
      </c>
      <c r="K1757">
        <v>0</v>
      </c>
      <c r="L1757">
        <v>686</v>
      </c>
      <c r="N1757" cm="1">
        <f t="array" ref="N1757">SUMPRODUCT(C1757:K1757,TRANSPOSE(('Derivation of PM - 8 Factors'!$Q$32:$Q$40)))+'Derivation of PM - 8 Factors'!$Q$31</f>
        <v>1.0486489683320714</v>
      </c>
      <c r="O1757" cm="1">
        <f t="array" ref="O1757">SUMPRODUCT(C1757:L1757,TRANSPOSE('Derivation of PM - 8 Fact+FICO'!$S$30:$S$39))+Predictions!$S$37</f>
        <v>1.1235015026173472</v>
      </c>
      <c r="P1757">
        <f>(L1757*'Derivation of PM - FICO ONLY'!$L$30)+'Derivation of PM - FICO ONLY'!$L$29</f>
        <v>0.73819362211427531</v>
      </c>
      <c r="Q1757">
        <f>'Derivation of PM - 6 Fact'!$AN$34+('Derivation of PM - 6 Fact'!$AN$35*Predictions!C1757)+('Derivation of PM - 6 Fact'!$AN$36*Predictions!E1757)+('Derivation of PM - 6 Fact'!$AN$37*Predictions!F1757)+('Derivation of PM - 6 Fact'!$AN$38*Predictions!G1757)+('Derivation of PM - 6 Fact'!$AN$39*Predictions!H1757)+('Derivation of PM - 6 Fact'!$AN$40*Predictions!L1757)</f>
        <v>1.058215804872451</v>
      </c>
      <c r="U1757">
        <f t="shared" si="109"/>
        <v>1</v>
      </c>
      <c r="V1757">
        <f t="shared" si="110"/>
        <v>1</v>
      </c>
      <c r="W1757">
        <f t="shared" si="111"/>
        <v>1</v>
      </c>
      <c r="X1757">
        <f t="shared" si="112"/>
        <v>1</v>
      </c>
    </row>
    <row r="1758" spans="1:24" x14ac:dyDescent="0.3">
      <c r="A1758" t="s">
        <v>2</v>
      </c>
      <c r="B1758">
        <v>19748</v>
      </c>
      <c r="C1758">
        <v>5</v>
      </c>
      <c r="D1758">
        <v>72</v>
      </c>
      <c r="E1758">
        <v>-51</v>
      </c>
      <c r="F1758">
        <v>8</v>
      </c>
      <c r="G1758">
        <v>43</v>
      </c>
      <c r="H1758">
        <v>39</v>
      </c>
      <c r="I1758">
        <v>16</v>
      </c>
      <c r="J1758">
        <v>20</v>
      </c>
      <c r="K1758">
        <v>0</v>
      </c>
      <c r="L1758">
        <v>629</v>
      </c>
      <c r="N1758" cm="1">
        <f t="array" ref="N1758">SUMPRODUCT(C1758:K1758,TRANSPOSE(('Derivation of PM - 8 Factors'!$Q$32:$Q$40)))+'Derivation of PM - 8 Factors'!$Q$31</f>
        <v>0.53321264990940587</v>
      </c>
      <c r="O1758" cm="1">
        <f t="array" ref="O1758">SUMPRODUCT(C1758:L1758,TRANSPOSE('Derivation of PM - 8 Fact+FICO'!$S$30:$S$39))+Predictions!$S$37</f>
        <v>0.61133729145832238</v>
      </c>
      <c r="P1758">
        <f>(L1758*'Derivation of PM - FICO ONLY'!$L$30)+'Derivation of PM - FICO ONLY'!$L$29</f>
        <v>0.52255480809586596</v>
      </c>
      <c r="Q1758">
        <f>'Derivation of PM - 6 Fact'!$AN$34+('Derivation of PM - 6 Fact'!$AN$35*Predictions!C1758)+('Derivation of PM - 6 Fact'!$AN$36*Predictions!E1758)+('Derivation of PM - 6 Fact'!$AN$37*Predictions!F1758)+('Derivation of PM - 6 Fact'!$AN$38*Predictions!G1758)+('Derivation of PM - 6 Fact'!$AN$39*Predictions!H1758)+('Derivation of PM - 6 Fact'!$AN$40*Predictions!L1758)</f>
        <v>0.47482815097722642</v>
      </c>
      <c r="U1758">
        <f t="shared" si="109"/>
        <v>1</v>
      </c>
      <c r="V1758">
        <f t="shared" si="110"/>
        <v>1</v>
      </c>
      <c r="W1758">
        <f t="shared" si="111"/>
        <v>1</v>
      </c>
      <c r="X1758">
        <f t="shared" si="112"/>
        <v>0</v>
      </c>
    </row>
    <row r="1759" spans="1:24" x14ac:dyDescent="0.3">
      <c r="A1759" t="s">
        <v>2</v>
      </c>
      <c r="B1759">
        <v>19749</v>
      </c>
      <c r="C1759">
        <v>7</v>
      </c>
      <c r="D1759">
        <v>20</v>
      </c>
      <c r="E1759">
        <v>308</v>
      </c>
      <c r="F1759">
        <v>0</v>
      </c>
      <c r="G1759">
        <v>38</v>
      </c>
      <c r="H1759">
        <v>52</v>
      </c>
      <c r="I1759">
        <v>9</v>
      </c>
      <c r="J1759">
        <v>13</v>
      </c>
      <c r="K1759">
        <v>0</v>
      </c>
      <c r="L1759">
        <v>587</v>
      </c>
      <c r="N1759" cm="1">
        <f t="array" ref="N1759">SUMPRODUCT(C1759:K1759,TRANSPOSE(('Derivation of PM - 8 Factors'!$Q$32:$Q$40)))+'Derivation of PM - 8 Factors'!$Q$31</f>
        <v>0.68398466235647026</v>
      </c>
      <c r="O1759" cm="1">
        <f t="array" ref="O1759">SUMPRODUCT(C1759:L1759,TRANSPOSE('Derivation of PM - 8 Fact+FICO'!$S$30:$S$39))+Predictions!$S$37</f>
        <v>0.75719637488864544</v>
      </c>
      <c r="P1759">
        <f>(L1759*'Derivation of PM - FICO ONLY'!$L$30)+'Derivation of PM - FICO ONLY'!$L$29</f>
        <v>0.3636630503980911</v>
      </c>
      <c r="Q1759">
        <f>'Derivation of PM - 6 Fact'!$AN$34+('Derivation of PM - 6 Fact'!$AN$35*Predictions!C1759)+('Derivation of PM - 6 Fact'!$AN$36*Predictions!E1759)+('Derivation of PM - 6 Fact'!$AN$37*Predictions!F1759)+('Derivation of PM - 6 Fact'!$AN$38*Predictions!G1759)+('Derivation of PM - 6 Fact'!$AN$39*Predictions!H1759)+('Derivation of PM - 6 Fact'!$AN$40*Predictions!L1759)</f>
        <v>0.65519237969820987</v>
      </c>
      <c r="U1759">
        <f t="shared" si="109"/>
        <v>1</v>
      </c>
      <c r="V1759">
        <f t="shared" si="110"/>
        <v>1</v>
      </c>
      <c r="W1759">
        <f t="shared" si="111"/>
        <v>0</v>
      </c>
      <c r="X1759">
        <f t="shared" si="112"/>
        <v>1</v>
      </c>
    </row>
    <row r="1760" spans="1:24" x14ac:dyDescent="0.3">
      <c r="A1760" t="s">
        <v>2</v>
      </c>
      <c r="B1760">
        <v>19750</v>
      </c>
      <c r="C1760">
        <v>5</v>
      </c>
      <c r="D1760">
        <v>47</v>
      </c>
      <c r="E1760">
        <v>171</v>
      </c>
      <c r="F1760">
        <v>64</v>
      </c>
      <c r="G1760">
        <v>110</v>
      </c>
      <c r="H1760">
        <v>87</v>
      </c>
      <c r="I1760">
        <v>6</v>
      </c>
      <c r="J1760">
        <v>9</v>
      </c>
      <c r="K1760">
        <v>1</v>
      </c>
      <c r="L1760">
        <v>609</v>
      </c>
      <c r="N1760" cm="1">
        <f t="array" ref="N1760">SUMPRODUCT(C1760:K1760,TRANSPOSE(('Derivation of PM - 8 Factors'!$Q$32:$Q$40)))+'Derivation of PM - 8 Factors'!$Q$31</f>
        <v>0.77999387549961374</v>
      </c>
      <c r="O1760" cm="1">
        <f t="array" ref="O1760">SUMPRODUCT(C1760:L1760,TRANSPOSE('Derivation of PM - 8 Fact+FICO'!$S$30:$S$39))+Predictions!$S$37</f>
        <v>0.85319765794870051</v>
      </c>
      <c r="P1760">
        <f>(L1760*'Derivation of PM - FICO ONLY'!$L$30)+'Derivation of PM - FICO ONLY'!$L$29</f>
        <v>0.44689206633502088</v>
      </c>
      <c r="Q1760">
        <f>'Derivation of PM - 6 Fact'!$AN$34+('Derivation of PM - 6 Fact'!$AN$35*Predictions!C1760)+('Derivation of PM - 6 Fact'!$AN$36*Predictions!E1760)+('Derivation of PM - 6 Fact'!$AN$37*Predictions!F1760)+('Derivation of PM - 6 Fact'!$AN$38*Predictions!G1760)+('Derivation of PM - 6 Fact'!$AN$39*Predictions!H1760)+('Derivation of PM - 6 Fact'!$AN$40*Predictions!L1760)</f>
        <v>0.83903986468744474</v>
      </c>
      <c r="U1760">
        <f t="shared" si="109"/>
        <v>1</v>
      </c>
      <c r="V1760">
        <f t="shared" si="110"/>
        <v>1</v>
      </c>
      <c r="W1760">
        <f t="shared" si="111"/>
        <v>0</v>
      </c>
      <c r="X1760">
        <f t="shared" si="112"/>
        <v>1</v>
      </c>
    </row>
    <row r="1761" spans="1:24" x14ac:dyDescent="0.3">
      <c r="A1761" t="s">
        <v>2</v>
      </c>
      <c r="B1761">
        <v>19751</v>
      </c>
      <c r="C1761">
        <v>2</v>
      </c>
      <c r="D1761">
        <v>0</v>
      </c>
      <c r="E1761">
        <v>-153</v>
      </c>
      <c r="F1761">
        <v>28</v>
      </c>
      <c r="G1761">
        <v>38</v>
      </c>
      <c r="H1761">
        <v>56</v>
      </c>
      <c r="I1761">
        <v>1</v>
      </c>
      <c r="J1761">
        <v>6</v>
      </c>
      <c r="K1761">
        <v>0</v>
      </c>
      <c r="L1761">
        <v>503</v>
      </c>
      <c r="N1761" cm="1">
        <f t="array" ref="N1761">SUMPRODUCT(C1761:K1761,TRANSPOSE(('Derivation of PM - 8 Factors'!$Q$32:$Q$40)))+'Derivation of PM - 8 Factors'!$Q$31</f>
        <v>0.21772567001507562</v>
      </c>
      <c r="O1761" cm="1">
        <f t="array" ref="O1761">SUMPRODUCT(C1761:L1761,TRANSPOSE('Derivation of PM - 8 Fact+FICO'!$S$30:$S$39))+Predictions!$S$37</f>
        <v>0.29249134255827813</v>
      </c>
      <c r="P1761">
        <f>(L1761*'Derivation of PM - FICO ONLY'!$L$30)+'Derivation of PM - FICO ONLY'!$L$29</f>
        <v>4.5879535002540939E-2</v>
      </c>
      <c r="Q1761">
        <f>'Derivation of PM - 6 Fact'!$AN$34+('Derivation of PM - 6 Fact'!$AN$35*Predictions!C1761)+('Derivation of PM - 6 Fact'!$AN$36*Predictions!E1761)+('Derivation of PM - 6 Fact'!$AN$37*Predictions!F1761)+('Derivation of PM - 6 Fact'!$AN$38*Predictions!G1761)+('Derivation of PM - 6 Fact'!$AN$39*Predictions!H1761)+('Derivation of PM - 6 Fact'!$AN$40*Predictions!L1761)</f>
        <v>0.23531479389580945</v>
      </c>
      <c r="U1761">
        <f t="shared" si="109"/>
        <v>0</v>
      </c>
      <c r="V1761">
        <f t="shared" si="110"/>
        <v>0</v>
      </c>
      <c r="W1761">
        <f t="shared" si="111"/>
        <v>0</v>
      </c>
      <c r="X1761">
        <f t="shared" si="112"/>
        <v>0</v>
      </c>
    </row>
    <row r="1762" spans="1:24" x14ac:dyDescent="0.3">
      <c r="A1762" t="s">
        <v>2</v>
      </c>
      <c r="B1762">
        <v>19752</v>
      </c>
      <c r="C1762">
        <v>9</v>
      </c>
      <c r="D1762">
        <v>0</v>
      </c>
      <c r="E1762">
        <v>267</v>
      </c>
      <c r="F1762">
        <v>35</v>
      </c>
      <c r="G1762">
        <v>120</v>
      </c>
      <c r="H1762">
        <v>65</v>
      </c>
      <c r="I1762">
        <v>5</v>
      </c>
      <c r="J1762">
        <v>6</v>
      </c>
      <c r="K1762">
        <v>0</v>
      </c>
      <c r="L1762">
        <v>656</v>
      </c>
      <c r="N1762" cm="1">
        <f t="array" ref="N1762">SUMPRODUCT(C1762:K1762,TRANSPOSE(('Derivation of PM - 8 Factors'!$Q$32:$Q$40)))+'Derivation of PM - 8 Factors'!$Q$31</f>
        <v>1.0609362039099239</v>
      </c>
      <c r="O1762" cm="1">
        <f t="array" ref="O1762">SUMPRODUCT(C1762:L1762,TRANSPOSE('Derivation of PM - 8 Fact+FICO'!$S$30:$S$39))+Predictions!$S$37</f>
        <v>1.1329351051668983</v>
      </c>
      <c r="P1762">
        <f>(L1762*'Derivation of PM - FICO ONLY'!$L$30)+'Derivation of PM - FICO ONLY'!$L$29</f>
        <v>0.62469950947300723</v>
      </c>
      <c r="Q1762">
        <f>'Derivation of PM - 6 Fact'!$AN$34+('Derivation of PM - 6 Fact'!$AN$35*Predictions!C1762)+('Derivation of PM - 6 Fact'!$AN$36*Predictions!E1762)+('Derivation of PM - 6 Fact'!$AN$37*Predictions!F1762)+('Derivation of PM - 6 Fact'!$AN$38*Predictions!G1762)+('Derivation of PM - 6 Fact'!$AN$39*Predictions!H1762)+('Derivation of PM - 6 Fact'!$AN$40*Predictions!L1762)</f>
        <v>1.0803217089447743</v>
      </c>
      <c r="U1762">
        <f t="shared" si="109"/>
        <v>1</v>
      </c>
      <c r="V1762">
        <f t="shared" si="110"/>
        <v>1</v>
      </c>
      <c r="W1762">
        <f t="shared" si="111"/>
        <v>1</v>
      </c>
      <c r="X1762">
        <f t="shared" si="112"/>
        <v>1</v>
      </c>
    </row>
    <row r="1763" spans="1:24" x14ac:dyDescent="0.3">
      <c r="A1763" t="s">
        <v>2</v>
      </c>
      <c r="B1763">
        <v>19753</v>
      </c>
      <c r="C1763">
        <v>9</v>
      </c>
      <c r="D1763">
        <v>0</v>
      </c>
      <c r="E1763">
        <v>327</v>
      </c>
      <c r="F1763">
        <v>45</v>
      </c>
      <c r="G1763">
        <v>133</v>
      </c>
      <c r="H1763">
        <v>89</v>
      </c>
      <c r="I1763">
        <v>4</v>
      </c>
      <c r="J1763">
        <v>9</v>
      </c>
      <c r="K1763">
        <v>0</v>
      </c>
      <c r="L1763">
        <v>781</v>
      </c>
      <c r="N1763" cm="1">
        <f t="array" ref="N1763">SUMPRODUCT(C1763:K1763,TRANSPOSE(('Derivation of PM - 8 Factors'!$Q$32:$Q$40)))+'Derivation of PM - 8 Factors'!$Q$31</f>
        <v>1.03606496555311</v>
      </c>
      <c r="O1763" cm="1">
        <f t="array" ref="O1763">SUMPRODUCT(C1763:L1763,TRANSPOSE('Derivation of PM - 8 Fact+FICO'!$S$30:$S$39))+Predictions!$S$37</f>
        <v>1.1142223931291111</v>
      </c>
      <c r="P1763">
        <f>(L1763*'Derivation of PM - FICO ONLY'!$L$30)+'Derivation of PM - FICO ONLY'!$L$29</f>
        <v>1.0975916454782901</v>
      </c>
      <c r="Q1763">
        <f>'Derivation of PM - 6 Fact'!$AN$34+('Derivation of PM - 6 Fact'!$AN$35*Predictions!C1763)+('Derivation of PM - 6 Fact'!$AN$36*Predictions!E1763)+('Derivation of PM - 6 Fact'!$AN$37*Predictions!F1763)+('Derivation of PM - 6 Fact'!$AN$38*Predictions!G1763)+('Derivation of PM - 6 Fact'!$AN$39*Predictions!H1763)+('Derivation of PM - 6 Fact'!$AN$40*Predictions!L1763)</f>
        <v>1.0464227765114089</v>
      </c>
      <c r="U1763">
        <f t="shared" si="109"/>
        <v>1</v>
      </c>
      <c r="V1763">
        <f t="shared" si="110"/>
        <v>1</v>
      </c>
      <c r="W1763">
        <f t="shared" si="111"/>
        <v>1</v>
      </c>
      <c r="X1763">
        <f t="shared" si="112"/>
        <v>1</v>
      </c>
    </row>
    <row r="1764" spans="1:24" x14ac:dyDescent="0.3">
      <c r="A1764" t="s">
        <v>2</v>
      </c>
      <c r="B1764">
        <v>19754</v>
      </c>
      <c r="C1764">
        <v>3</v>
      </c>
      <c r="D1764">
        <v>4</v>
      </c>
      <c r="E1764">
        <v>12</v>
      </c>
      <c r="F1764">
        <v>48</v>
      </c>
      <c r="G1764">
        <v>58</v>
      </c>
      <c r="H1764">
        <v>49</v>
      </c>
      <c r="I1764">
        <v>6</v>
      </c>
      <c r="J1764">
        <v>15</v>
      </c>
      <c r="K1764">
        <v>1</v>
      </c>
      <c r="L1764">
        <v>601</v>
      </c>
      <c r="N1764" cm="1">
        <f t="array" ref="N1764">SUMPRODUCT(C1764:K1764,TRANSPOSE(('Derivation of PM - 8 Factors'!$Q$32:$Q$40)))+'Derivation of PM - 8 Factors'!$Q$31</f>
        <v>0.71829132201525214</v>
      </c>
      <c r="O1764" cm="1">
        <f t="array" ref="O1764">SUMPRODUCT(C1764:L1764,TRANSPOSE('Derivation of PM - 8 Fact+FICO'!$S$30:$S$39))+Predictions!$S$37</f>
        <v>0.79390611269312805</v>
      </c>
      <c r="P1764">
        <f>(L1764*'Derivation of PM - FICO ONLY'!$L$30)+'Derivation of PM - FICO ONLY'!$L$29</f>
        <v>0.41662696963068302</v>
      </c>
      <c r="Q1764">
        <f>'Derivation of PM - 6 Fact'!$AN$34+('Derivation of PM - 6 Fact'!$AN$35*Predictions!C1764)+('Derivation of PM - 6 Fact'!$AN$36*Predictions!E1764)+('Derivation of PM - 6 Fact'!$AN$37*Predictions!F1764)+('Derivation of PM - 6 Fact'!$AN$38*Predictions!G1764)+('Derivation of PM - 6 Fact'!$AN$39*Predictions!H1764)+('Derivation of PM - 6 Fact'!$AN$40*Predictions!L1764)</f>
        <v>0.73282934365621843</v>
      </c>
      <c r="U1764">
        <f t="shared" si="109"/>
        <v>1</v>
      </c>
      <c r="V1764">
        <f t="shared" si="110"/>
        <v>1</v>
      </c>
      <c r="W1764">
        <f t="shared" si="111"/>
        <v>0</v>
      </c>
      <c r="X1764">
        <f t="shared" si="112"/>
        <v>1</v>
      </c>
    </row>
    <row r="1765" spans="1:24" x14ac:dyDescent="0.3">
      <c r="A1765" t="s">
        <v>2</v>
      </c>
      <c r="B1765">
        <v>19755</v>
      </c>
      <c r="C1765">
        <v>7</v>
      </c>
      <c r="D1765">
        <v>69</v>
      </c>
      <c r="E1765">
        <v>170</v>
      </c>
      <c r="F1765">
        <v>27</v>
      </c>
      <c r="G1765">
        <v>80</v>
      </c>
      <c r="H1765">
        <v>73</v>
      </c>
      <c r="I1765">
        <v>1</v>
      </c>
      <c r="J1765">
        <v>4</v>
      </c>
      <c r="K1765">
        <v>0</v>
      </c>
      <c r="L1765">
        <v>536</v>
      </c>
      <c r="N1765" cm="1">
        <f t="array" ref="N1765">SUMPRODUCT(C1765:K1765,TRANSPOSE(('Derivation of PM - 8 Factors'!$Q$32:$Q$40)))+'Derivation of PM - 8 Factors'!$Q$31</f>
        <v>0.7107936978313153</v>
      </c>
      <c r="O1765" cm="1">
        <f t="array" ref="O1765">SUMPRODUCT(C1765:L1765,TRANSPOSE('Derivation of PM - 8 Fact+FICO'!$S$30:$S$39))+Predictions!$S$37</f>
        <v>0.78159751763794616</v>
      </c>
      <c r="P1765">
        <f>(L1765*'Derivation of PM - FICO ONLY'!$L$30)+'Derivation of PM - FICO ONLY'!$L$29</f>
        <v>0.17072305890793582</v>
      </c>
      <c r="Q1765">
        <f>'Derivation of PM - 6 Fact'!$AN$34+('Derivation of PM - 6 Fact'!$AN$35*Predictions!C1765)+('Derivation of PM - 6 Fact'!$AN$36*Predictions!E1765)+('Derivation of PM - 6 Fact'!$AN$37*Predictions!F1765)+('Derivation of PM - 6 Fact'!$AN$38*Predictions!G1765)+('Derivation of PM - 6 Fact'!$AN$39*Predictions!H1765)+('Derivation of PM - 6 Fact'!$AN$40*Predictions!L1765)</f>
        <v>0.75121098616569981</v>
      </c>
      <c r="U1765">
        <f t="shared" si="109"/>
        <v>1</v>
      </c>
      <c r="V1765">
        <f t="shared" si="110"/>
        <v>1</v>
      </c>
      <c r="W1765">
        <f t="shared" si="111"/>
        <v>0</v>
      </c>
      <c r="X1765">
        <f t="shared" si="112"/>
        <v>1</v>
      </c>
    </row>
    <row r="1766" spans="1:24" x14ac:dyDescent="0.3">
      <c r="A1766" t="s">
        <v>2</v>
      </c>
      <c r="B1766">
        <v>19756</v>
      </c>
      <c r="C1766">
        <v>5</v>
      </c>
      <c r="D1766">
        <v>6</v>
      </c>
      <c r="E1766">
        <v>245</v>
      </c>
      <c r="F1766">
        <v>99</v>
      </c>
      <c r="G1766">
        <v>156</v>
      </c>
      <c r="H1766">
        <v>85</v>
      </c>
      <c r="I1766">
        <v>9</v>
      </c>
      <c r="J1766">
        <v>18</v>
      </c>
      <c r="K1766">
        <v>0</v>
      </c>
      <c r="L1766">
        <v>734</v>
      </c>
      <c r="N1766" cm="1">
        <f t="array" ref="N1766">SUMPRODUCT(C1766:K1766,TRANSPOSE(('Derivation of PM - 8 Factors'!$Q$32:$Q$40)))+'Derivation of PM - 8 Factors'!$Q$31</f>
        <v>1.2974370802743485</v>
      </c>
      <c r="O1766" cm="1">
        <f t="array" ref="O1766">SUMPRODUCT(C1766:L1766,TRANSPOSE('Derivation of PM - 8 Fact+FICO'!$S$30:$S$39))+Predictions!$S$37</f>
        <v>1.3722066635092094</v>
      </c>
      <c r="P1766">
        <f>(L1766*'Derivation of PM - FICO ONLY'!$L$30)+'Derivation of PM - FICO ONLY'!$L$29</f>
        <v>0.91978420234030378</v>
      </c>
      <c r="Q1766">
        <f>'Derivation of PM - 6 Fact'!$AN$34+('Derivation of PM - 6 Fact'!$AN$35*Predictions!C1766)+('Derivation of PM - 6 Fact'!$AN$36*Predictions!E1766)+('Derivation of PM - 6 Fact'!$AN$37*Predictions!F1766)+('Derivation of PM - 6 Fact'!$AN$38*Predictions!G1766)+('Derivation of PM - 6 Fact'!$AN$39*Predictions!H1766)+('Derivation of PM - 6 Fact'!$AN$40*Predictions!L1766)</f>
        <v>1.2534677478833269</v>
      </c>
      <c r="U1766">
        <f t="shared" si="109"/>
        <v>1</v>
      </c>
      <c r="V1766">
        <f t="shared" si="110"/>
        <v>1</v>
      </c>
      <c r="W1766">
        <f t="shared" si="111"/>
        <v>1</v>
      </c>
      <c r="X1766">
        <f t="shared" si="112"/>
        <v>1</v>
      </c>
    </row>
    <row r="1767" spans="1:24" x14ac:dyDescent="0.3">
      <c r="A1767" t="s">
        <v>2</v>
      </c>
      <c r="B1767">
        <v>19757</v>
      </c>
      <c r="C1767">
        <v>1</v>
      </c>
      <c r="D1767">
        <v>71</v>
      </c>
      <c r="E1767">
        <v>-210</v>
      </c>
      <c r="F1767">
        <v>17</v>
      </c>
      <c r="G1767">
        <v>22</v>
      </c>
      <c r="H1767">
        <v>31</v>
      </c>
      <c r="I1767">
        <v>0</v>
      </c>
      <c r="J1767">
        <v>2</v>
      </c>
      <c r="K1767">
        <v>0</v>
      </c>
      <c r="L1767">
        <v>440</v>
      </c>
      <c r="N1767" cm="1">
        <f t="array" ref="N1767">SUMPRODUCT(C1767:K1767,TRANSPOSE(('Derivation of PM - 8 Factors'!$Q$32:$Q$40)))+'Derivation of PM - 8 Factors'!$Q$31</f>
        <v>6.2260064727400255E-2</v>
      </c>
      <c r="O1767" cm="1">
        <f t="array" ref="O1767">SUMPRODUCT(C1767:L1767,TRANSPOSE('Derivation of PM - 8 Fact+FICO'!$S$30:$S$39))+Predictions!$S$37</f>
        <v>0.13396974761535649</v>
      </c>
      <c r="P1767">
        <f>(L1767*'Derivation of PM - FICO ONLY'!$L$30)+'Derivation of PM - FICO ONLY'!$L$29</f>
        <v>-0.19245810154412157</v>
      </c>
      <c r="Q1767">
        <f>'Derivation of PM - 6 Fact'!$AN$34+('Derivation of PM - 6 Fact'!$AN$35*Predictions!C1767)+('Derivation of PM - 6 Fact'!$AN$36*Predictions!E1767)+('Derivation of PM - 6 Fact'!$AN$37*Predictions!F1767)+('Derivation of PM - 6 Fact'!$AN$38*Predictions!G1767)+('Derivation of PM - 6 Fact'!$AN$39*Predictions!H1767)+('Derivation of PM - 6 Fact'!$AN$40*Predictions!L1767)</f>
        <v>0.11151244258812192</v>
      </c>
      <c r="U1767">
        <f t="shared" si="109"/>
        <v>0</v>
      </c>
      <c r="V1767">
        <f t="shared" si="110"/>
        <v>0</v>
      </c>
      <c r="W1767">
        <f t="shared" si="111"/>
        <v>0</v>
      </c>
      <c r="X1767">
        <f t="shared" si="112"/>
        <v>0</v>
      </c>
    </row>
    <row r="1768" spans="1:24" x14ac:dyDescent="0.3">
      <c r="A1768" t="s">
        <v>2</v>
      </c>
      <c r="B1768">
        <v>19758</v>
      </c>
      <c r="C1768">
        <v>3</v>
      </c>
      <c r="D1768">
        <v>0</v>
      </c>
      <c r="E1768">
        <v>113</v>
      </c>
      <c r="F1768">
        <v>20</v>
      </c>
      <c r="G1768">
        <v>41</v>
      </c>
      <c r="H1768">
        <v>37</v>
      </c>
      <c r="I1768">
        <v>2</v>
      </c>
      <c r="J1768">
        <v>9</v>
      </c>
      <c r="K1768">
        <v>1</v>
      </c>
      <c r="L1768">
        <v>500</v>
      </c>
      <c r="N1768" cm="1">
        <f t="array" ref="N1768">SUMPRODUCT(C1768:K1768,TRANSPOSE(('Derivation of PM - 8 Factors'!$Q$32:$Q$40)))+'Derivation of PM - 8 Factors'!$Q$31</f>
        <v>0.36184158687758072</v>
      </c>
      <c r="O1768" cm="1">
        <f t="array" ref="O1768">SUMPRODUCT(C1768:L1768,TRANSPOSE('Derivation of PM - 8 Fact+FICO'!$S$30:$S$39))+Predictions!$S$37</f>
        <v>0.43174979974548067</v>
      </c>
      <c r="P1768">
        <f>(L1768*'Derivation of PM - FICO ONLY'!$L$30)+'Derivation of PM - FICO ONLY'!$L$29</f>
        <v>3.4530123738414131E-2</v>
      </c>
      <c r="Q1768">
        <f>'Derivation of PM - 6 Fact'!$AN$34+('Derivation of PM - 6 Fact'!$AN$35*Predictions!C1768)+('Derivation of PM - 6 Fact'!$AN$36*Predictions!E1768)+('Derivation of PM - 6 Fact'!$AN$37*Predictions!F1768)+('Derivation of PM - 6 Fact'!$AN$38*Predictions!G1768)+('Derivation of PM - 6 Fact'!$AN$39*Predictions!H1768)+('Derivation of PM - 6 Fact'!$AN$40*Predictions!L1768)</f>
        <v>0.40508391245022712</v>
      </c>
      <c r="U1768">
        <f t="shared" si="109"/>
        <v>0</v>
      </c>
      <c r="V1768">
        <f t="shared" si="110"/>
        <v>0</v>
      </c>
      <c r="W1768">
        <f t="shared" si="111"/>
        <v>0</v>
      </c>
      <c r="X1768">
        <f t="shared" si="112"/>
        <v>0</v>
      </c>
    </row>
    <row r="1769" spans="1:24" x14ac:dyDescent="0.3">
      <c r="A1769" t="s">
        <v>2</v>
      </c>
      <c r="B1769">
        <v>19759</v>
      </c>
      <c r="C1769">
        <v>1</v>
      </c>
      <c r="D1769">
        <v>0</v>
      </c>
      <c r="E1769">
        <v>177</v>
      </c>
      <c r="F1769">
        <v>14</v>
      </c>
      <c r="G1769">
        <v>23</v>
      </c>
      <c r="H1769">
        <v>13</v>
      </c>
      <c r="I1769">
        <v>6</v>
      </c>
      <c r="J1769">
        <v>13</v>
      </c>
      <c r="K1769">
        <v>0</v>
      </c>
      <c r="L1769">
        <v>693</v>
      </c>
      <c r="N1769" cm="1">
        <f t="array" ref="N1769">SUMPRODUCT(C1769:K1769,TRANSPOSE(('Derivation of PM - 8 Factors'!$Q$32:$Q$40)))+'Derivation of PM - 8 Factors'!$Q$31</f>
        <v>0.26757534865977484</v>
      </c>
      <c r="O1769" cm="1">
        <f t="array" ref="O1769">SUMPRODUCT(C1769:L1769,TRANSPOSE('Derivation of PM - 8 Fact+FICO'!$S$30:$S$39))+Predictions!$S$37</f>
        <v>0.34560076170326004</v>
      </c>
      <c r="P1769">
        <f>(L1769*'Derivation of PM - FICO ONLY'!$L$30)+'Derivation of PM - FICO ONLY'!$L$29</f>
        <v>0.76467558173057104</v>
      </c>
      <c r="Q1769">
        <f>'Derivation of PM - 6 Fact'!$AN$34+('Derivation of PM - 6 Fact'!$AN$35*Predictions!C1769)+('Derivation of PM - 6 Fact'!$AN$36*Predictions!E1769)+('Derivation of PM - 6 Fact'!$AN$37*Predictions!F1769)+('Derivation of PM - 6 Fact'!$AN$38*Predictions!G1769)+('Derivation of PM - 6 Fact'!$AN$39*Predictions!H1769)+('Derivation of PM - 6 Fact'!$AN$40*Predictions!L1769)</f>
        <v>0.24236392391515341</v>
      </c>
      <c r="U1769">
        <f t="shared" si="109"/>
        <v>0</v>
      </c>
      <c r="V1769">
        <f t="shared" si="110"/>
        <v>0</v>
      </c>
      <c r="W1769">
        <f t="shared" si="111"/>
        <v>1</v>
      </c>
      <c r="X1769">
        <f t="shared" si="112"/>
        <v>0</v>
      </c>
    </row>
    <row r="1770" spans="1:24" x14ac:dyDescent="0.3">
      <c r="A1770" t="s">
        <v>2</v>
      </c>
      <c r="B1770">
        <v>19760</v>
      </c>
      <c r="C1770">
        <v>3</v>
      </c>
      <c r="D1770">
        <v>0</v>
      </c>
      <c r="E1770">
        <v>-53</v>
      </c>
      <c r="F1770">
        <v>36</v>
      </c>
      <c r="G1770">
        <v>49</v>
      </c>
      <c r="H1770">
        <v>68</v>
      </c>
      <c r="I1770">
        <v>2</v>
      </c>
      <c r="J1770">
        <v>5</v>
      </c>
      <c r="K1770">
        <v>0</v>
      </c>
      <c r="L1770">
        <v>502</v>
      </c>
      <c r="N1770" cm="1">
        <f t="array" ref="N1770">SUMPRODUCT(C1770:K1770,TRANSPOSE(('Derivation of PM - 8 Factors'!$Q$32:$Q$40)))+'Derivation of PM - 8 Factors'!$Q$31</f>
        <v>0.39980720568925132</v>
      </c>
      <c r="O1770" cm="1">
        <f t="array" ref="O1770">SUMPRODUCT(C1770:L1770,TRANSPOSE('Derivation of PM - 8 Fact+FICO'!$S$30:$S$39))+Predictions!$S$37</f>
        <v>0.47345672248130527</v>
      </c>
      <c r="P1770">
        <f>(L1770*'Derivation of PM - FICO ONLY'!$L$30)+'Derivation of PM - FICO ONLY'!$L$29</f>
        <v>4.2096397914498818E-2</v>
      </c>
      <c r="Q1770">
        <f>'Derivation of PM - 6 Fact'!$AN$34+('Derivation of PM - 6 Fact'!$AN$35*Predictions!C1770)+('Derivation of PM - 6 Fact'!$AN$36*Predictions!E1770)+('Derivation of PM - 6 Fact'!$AN$37*Predictions!F1770)+('Derivation of PM - 6 Fact'!$AN$38*Predictions!G1770)+('Derivation of PM - 6 Fact'!$AN$39*Predictions!H1770)+('Derivation of PM - 6 Fact'!$AN$40*Predictions!L1770)</f>
        <v>0.42203016455421422</v>
      </c>
      <c r="U1770">
        <f t="shared" si="109"/>
        <v>0</v>
      </c>
      <c r="V1770">
        <f t="shared" si="110"/>
        <v>0</v>
      </c>
      <c r="W1770">
        <f t="shared" si="111"/>
        <v>0</v>
      </c>
      <c r="X1770">
        <f t="shared" si="112"/>
        <v>0</v>
      </c>
    </row>
    <row r="1771" spans="1:24" x14ac:dyDescent="0.3">
      <c r="A1771" t="s">
        <v>2</v>
      </c>
      <c r="B1771">
        <v>19761</v>
      </c>
      <c r="C1771">
        <v>4</v>
      </c>
      <c r="D1771">
        <v>3</v>
      </c>
      <c r="E1771">
        <v>159</v>
      </c>
      <c r="F1771">
        <v>41</v>
      </c>
      <c r="G1771">
        <v>72</v>
      </c>
      <c r="H1771">
        <v>66</v>
      </c>
      <c r="I1771">
        <v>8</v>
      </c>
      <c r="J1771">
        <v>12</v>
      </c>
      <c r="K1771">
        <v>1</v>
      </c>
      <c r="L1771">
        <v>643</v>
      </c>
      <c r="N1771" cm="1">
        <f t="array" ref="N1771">SUMPRODUCT(C1771:K1771,TRANSPOSE(('Derivation of PM - 8 Factors'!$Q$32:$Q$40)))+'Derivation of PM - 8 Factors'!$Q$31</f>
        <v>0.57228096016392038</v>
      </c>
      <c r="O1771" cm="1">
        <f t="array" ref="O1771">SUMPRODUCT(C1771:L1771,TRANSPOSE('Derivation of PM - 8 Fact+FICO'!$S$30:$S$39))+Predictions!$S$37</f>
        <v>0.64851092967679158</v>
      </c>
      <c r="P1771">
        <f>(L1771*'Derivation of PM - FICO ONLY'!$L$30)+'Derivation of PM - FICO ONLY'!$L$29</f>
        <v>0.57551872732845788</v>
      </c>
      <c r="Q1771">
        <f>'Derivation of PM - 6 Fact'!$AN$34+('Derivation of PM - 6 Fact'!$AN$35*Predictions!C1771)+('Derivation of PM - 6 Fact'!$AN$36*Predictions!E1771)+('Derivation of PM - 6 Fact'!$AN$37*Predictions!F1771)+('Derivation of PM - 6 Fact'!$AN$38*Predictions!G1771)+('Derivation of PM - 6 Fact'!$AN$39*Predictions!H1771)+('Derivation of PM - 6 Fact'!$AN$40*Predictions!L1771)</f>
        <v>0.60376951662471601</v>
      </c>
      <c r="U1771">
        <f t="shared" si="109"/>
        <v>1</v>
      </c>
      <c r="V1771">
        <f t="shared" si="110"/>
        <v>1</v>
      </c>
      <c r="W1771">
        <f t="shared" si="111"/>
        <v>1</v>
      </c>
      <c r="X1771">
        <f t="shared" si="112"/>
        <v>1</v>
      </c>
    </row>
    <row r="1772" spans="1:24" x14ac:dyDescent="0.3">
      <c r="A1772" t="s">
        <v>2</v>
      </c>
      <c r="B1772">
        <v>19762</v>
      </c>
      <c r="C1772">
        <v>3</v>
      </c>
      <c r="D1772">
        <v>8</v>
      </c>
      <c r="E1772">
        <v>-191</v>
      </c>
      <c r="F1772">
        <v>45</v>
      </c>
      <c r="G1772">
        <v>58</v>
      </c>
      <c r="H1772">
        <v>74</v>
      </c>
      <c r="I1772">
        <v>6</v>
      </c>
      <c r="J1772">
        <v>16</v>
      </c>
      <c r="K1772">
        <v>0</v>
      </c>
      <c r="L1772">
        <v>508</v>
      </c>
      <c r="N1772" cm="1">
        <f t="array" ref="N1772">SUMPRODUCT(C1772:K1772,TRANSPOSE(('Derivation of PM - 8 Factors'!$Q$32:$Q$40)))+'Derivation of PM - 8 Factors'!$Q$31</f>
        <v>0.51546249388381304</v>
      </c>
      <c r="O1772" cm="1">
        <f t="array" ref="O1772">SUMPRODUCT(C1772:L1772,TRANSPOSE('Derivation of PM - 8 Fact+FICO'!$S$30:$S$39))+Predictions!$S$37</f>
        <v>0.59074857912335921</v>
      </c>
      <c r="P1772">
        <f>(L1772*'Derivation of PM - FICO ONLY'!$L$30)+'Derivation of PM - FICO ONLY'!$L$29</f>
        <v>6.479522044275221E-2</v>
      </c>
      <c r="Q1772">
        <f>'Derivation of PM - 6 Fact'!$AN$34+('Derivation of PM - 6 Fact'!$AN$35*Predictions!C1772)+('Derivation of PM - 6 Fact'!$AN$36*Predictions!E1772)+('Derivation of PM - 6 Fact'!$AN$37*Predictions!F1772)+('Derivation of PM - 6 Fact'!$AN$38*Predictions!G1772)+('Derivation of PM - 6 Fact'!$AN$39*Predictions!H1772)+('Derivation of PM - 6 Fact'!$AN$40*Predictions!L1772)</f>
        <v>0.47586090235286144</v>
      </c>
      <c r="U1772">
        <f t="shared" si="109"/>
        <v>1</v>
      </c>
      <c r="V1772">
        <f t="shared" si="110"/>
        <v>1</v>
      </c>
      <c r="W1772">
        <f t="shared" si="111"/>
        <v>0</v>
      </c>
      <c r="X1772">
        <f t="shared" si="112"/>
        <v>0</v>
      </c>
    </row>
    <row r="1773" spans="1:24" x14ac:dyDescent="0.3">
      <c r="A1773" t="s">
        <v>2</v>
      </c>
      <c r="B1773">
        <v>19763</v>
      </c>
      <c r="C1773">
        <v>5</v>
      </c>
      <c r="D1773">
        <v>73</v>
      </c>
      <c r="E1773">
        <v>-75</v>
      </c>
      <c r="F1773">
        <v>23</v>
      </c>
      <c r="G1773">
        <v>55</v>
      </c>
      <c r="H1773">
        <v>66</v>
      </c>
      <c r="I1773">
        <v>8</v>
      </c>
      <c r="J1773">
        <v>13</v>
      </c>
      <c r="K1773">
        <v>0</v>
      </c>
      <c r="L1773">
        <v>534</v>
      </c>
      <c r="N1773" cm="1">
        <f t="array" ref="N1773">SUMPRODUCT(C1773:K1773,TRANSPOSE(('Derivation of PM - 8 Factors'!$Q$32:$Q$40)))+'Derivation of PM - 8 Factors'!$Q$31</f>
        <v>0.50830554802182237</v>
      </c>
      <c r="O1773" cm="1">
        <f t="array" ref="O1773">SUMPRODUCT(C1773:L1773,TRANSPOSE('Derivation of PM - 8 Fact+FICO'!$S$30:$S$39))+Predictions!$S$37</f>
        <v>0.58318918619043003</v>
      </c>
      <c r="P1773">
        <f>(L1773*'Derivation of PM - FICO ONLY'!$L$30)+'Derivation of PM - FICO ONLY'!$L$29</f>
        <v>0.16315678473185113</v>
      </c>
      <c r="Q1773">
        <f>'Derivation of PM - 6 Fact'!$AN$34+('Derivation of PM - 6 Fact'!$AN$35*Predictions!C1773)+('Derivation of PM - 6 Fact'!$AN$36*Predictions!E1773)+('Derivation of PM - 6 Fact'!$AN$37*Predictions!F1773)+('Derivation of PM - 6 Fact'!$AN$38*Predictions!G1773)+('Derivation of PM - 6 Fact'!$AN$39*Predictions!H1773)+('Derivation of PM - 6 Fact'!$AN$40*Predictions!L1773)</f>
        <v>0.49442140276071439</v>
      </c>
      <c r="U1773">
        <f t="shared" si="109"/>
        <v>1</v>
      </c>
      <c r="V1773">
        <f t="shared" si="110"/>
        <v>1</v>
      </c>
      <c r="W1773">
        <f t="shared" si="111"/>
        <v>0</v>
      </c>
      <c r="X1773">
        <f t="shared" si="112"/>
        <v>0</v>
      </c>
    </row>
    <row r="1774" spans="1:24" x14ac:dyDescent="0.3">
      <c r="A1774" t="s">
        <v>2</v>
      </c>
      <c r="B1774">
        <v>19764</v>
      </c>
      <c r="C1774">
        <v>9</v>
      </c>
      <c r="D1774">
        <v>56</v>
      </c>
      <c r="E1774">
        <v>484</v>
      </c>
      <c r="F1774">
        <v>41</v>
      </c>
      <c r="G1774">
        <v>131</v>
      </c>
      <c r="H1774">
        <v>83</v>
      </c>
      <c r="I1774">
        <v>1</v>
      </c>
      <c r="J1774">
        <v>7</v>
      </c>
      <c r="K1774">
        <v>0</v>
      </c>
      <c r="L1774">
        <v>744</v>
      </c>
      <c r="N1774" cm="1">
        <f t="array" ref="N1774">SUMPRODUCT(C1774:K1774,TRANSPOSE(('Derivation of PM - 8 Factors'!$Q$32:$Q$40)))+'Derivation of PM - 8 Factors'!$Q$31</f>
        <v>1.0170207329899348</v>
      </c>
      <c r="O1774" cm="1">
        <f t="array" ref="O1774">SUMPRODUCT(C1774:L1774,TRANSPOSE('Derivation of PM - 8 Fact+FICO'!$S$30:$S$39))+Predictions!$S$37</f>
        <v>1.0912253114253652</v>
      </c>
      <c r="P1774">
        <f>(L1774*'Derivation of PM - FICO ONLY'!$L$30)+'Derivation of PM - FICO ONLY'!$L$29</f>
        <v>0.95761557322072632</v>
      </c>
      <c r="Q1774">
        <f>'Derivation of PM - 6 Fact'!$AN$34+('Derivation of PM - 6 Fact'!$AN$35*Predictions!C1774)+('Derivation of PM - 6 Fact'!$AN$36*Predictions!E1774)+('Derivation of PM - 6 Fact'!$AN$37*Predictions!F1774)+('Derivation of PM - 6 Fact'!$AN$38*Predictions!G1774)+('Derivation of PM - 6 Fact'!$AN$39*Predictions!H1774)+('Derivation of PM - 6 Fact'!$AN$40*Predictions!L1774)</f>
        <v>1.0463312529113453</v>
      </c>
      <c r="U1774">
        <f t="shared" si="109"/>
        <v>1</v>
      </c>
      <c r="V1774">
        <f t="shared" si="110"/>
        <v>1</v>
      </c>
      <c r="W1774">
        <f t="shared" si="111"/>
        <v>1</v>
      </c>
      <c r="X1774">
        <f t="shared" si="112"/>
        <v>1</v>
      </c>
    </row>
    <row r="1775" spans="1:24" x14ac:dyDescent="0.3">
      <c r="A1775" t="s">
        <v>2</v>
      </c>
      <c r="B1775">
        <v>19765</v>
      </c>
      <c r="C1775">
        <v>2</v>
      </c>
      <c r="D1775">
        <v>0</v>
      </c>
      <c r="E1775">
        <v>35</v>
      </c>
      <c r="F1775">
        <v>3</v>
      </c>
      <c r="G1775">
        <v>21</v>
      </c>
      <c r="H1775">
        <v>43</v>
      </c>
      <c r="I1775">
        <v>11</v>
      </c>
      <c r="J1775">
        <v>12</v>
      </c>
      <c r="K1775">
        <v>0</v>
      </c>
      <c r="L1775">
        <v>597</v>
      </c>
      <c r="N1775" cm="1">
        <f t="array" ref="N1775">SUMPRODUCT(C1775:K1775,TRANSPOSE(('Derivation of PM - 8 Factors'!$Q$32:$Q$40)))+'Derivation of PM - 8 Factors'!$Q$31</f>
        <v>1.6673055877534426E-2</v>
      </c>
      <c r="O1775" cm="1">
        <f t="array" ref="O1775">SUMPRODUCT(C1775:L1775,TRANSPOSE('Derivation of PM - 8 Fact+FICO'!$S$30:$S$39))+Predictions!$S$37</f>
        <v>9.415729861086973E-2</v>
      </c>
      <c r="P1775">
        <f>(L1775*'Derivation of PM - FICO ONLY'!$L$30)+'Derivation of PM - FICO ONLY'!$L$29</f>
        <v>0.40149442127851365</v>
      </c>
      <c r="Q1775">
        <f>'Derivation of PM - 6 Fact'!$AN$34+('Derivation of PM - 6 Fact'!$AN$35*Predictions!C1775)+('Derivation of PM - 6 Fact'!$AN$36*Predictions!E1775)+('Derivation of PM - 6 Fact'!$AN$37*Predictions!F1775)+('Derivation of PM - 6 Fact'!$AN$38*Predictions!G1775)+('Derivation of PM - 6 Fact'!$AN$39*Predictions!H1775)+('Derivation of PM - 6 Fact'!$AN$40*Predictions!L1775)</f>
        <v>-7.75101648624546E-3</v>
      </c>
      <c r="U1775">
        <f t="shared" si="109"/>
        <v>0</v>
      </c>
      <c r="V1775">
        <f t="shared" si="110"/>
        <v>0</v>
      </c>
      <c r="W1775">
        <f t="shared" si="111"/>
        <v>0</v>
      </c>
      <c r="X1775">
        <f t="shared" si="112"/>
        <v>0</v>
      </c>
    </row>
    <row r="1776" spans="1:24" x14ac:dyDescent="0.3">
      <c r="A1776" t="s">
        <v>2</v>
      </c>
      <c r="B1776">
        <v>19766</v>
      </c>
      <c r="C1776">
        <v>1</v>
      </c>
      <c r="D1776">
        <v>0</v>
      </c>
      <c r="E1776">
        <v>-245</v>
      </c>
      <c r="F1776">
        <v>72</v>
      </c>
      <c r="G1776">
        <v>43</v>
      </c>
      <c r="H1776">
        <v>34</v>
      </c>
      <c r="I1776">
        <v>8</v>
      </c>
      <c r="J1776">
        <v>18</v>
      </c>
      <c r="K1776">
        <v>0</v>
      </c>
      <c r="L1776">
        <v>401</v>
      </c>
      <c r="N1776" cm="1">
        <f t="array" ref="N1776">SUMPRODUCT(C1776:K1776,TRANSPOSE(('Derivation of PM - 8 Factors'!$Q$32:$Q$40)))+'Derivation of PM - 8 Factors'!$Q$31</f>
        <v>1.0360676125528929</v>
      </c>
      <c r="O1776" cm="1">
        <f t="array" ref="O1776">SUMPRODUCT(C1776:L1776,TRANSPOSE('Derivation of PM - 8 Fact+FICO'!$S$30:$S$39))+Predictions!$S$37</f>
        <v>1.1048842461611201</v>
      </c>
      <c r="P1776">
        <f>(L1776*'Derivation of PM - FICO ONLY'!$L$30)+'Derivation of PM - FICO ONLY'!$L$29</f>
        <v>-0.34000044797776985</v>
      </c>
      <c r="Q1776">
        <f>'Derivation of PM - 6 Fact'!$AN$34+('Derivation of PM - 6 Fact'!$AN$35*Predictions!C1776)+('Derivation of PM - 6 Fact'!$AN$36*Predictions!E1776)+('Derivation of PM - 6 Fact'!$AN$37*Predictions!F1776)+('Derivation of PM - 6 Fact'!$AN$38*Predictions!G1776)+('Derivation of PM - 6 Fact'!$AN$39*Predictions!H1776)+('Derivation of PM - 6 Fact'!$AN$40*Predictions!L1776)</f>
        <v>0.97475384045293556</v>
      </c>
      <c r="U1776">
        <f t="shared" si="109"/>
        <v>1</v>
      </c>
      <c r="V1776">
        <f t="shared" si="110"/>
        <v>1</v>
      </c>
      <c r="W1776">
        <f t="shared" si="111"/>
        <v>0</v>
      </c>
      <c r="X1776">
        <f t="shared" si="112"/>
        <v>1</v>
      </c>
    </row>
    <row r="1777" spans="1:24" x14ac:dyDescent="0.3">
      <c r="A1777" t="s">
        <v>2</v>
      </c>
      <c r="B1777">
        <v>19767</v>
      </c>
      <c r="C1777">
        <v>8</v>
      </c>
      <c r="D1777">
        <v>0</v>
      </c>
      <c r="E1777">
        <v>187</v>
      </c>
      <c r="F1777">
        <v>99</v>
      </c>
      <c r="G1777">
        <v>222</v>
      </c>
      <c r="H1777">
        <v>111</v>
      </c>
      <c r="I1777">
        <v>3</v>
      </c>
      <c r="J1777">
        <v>9</v>
      </c>
      <c r="K1777">
        <v>0</v>
      </c>
      <c r="L1777">
        <v>733</v>
      </c>
      <c r="N1777" cm="1">
        <f t="array" ref="N1777">SUMPRODUCT(C1777:K1777,TRANSPOSE(('Derivation of PM - 8 Factors'!$Q$32:$Q$40)))+'Derivation of PM - 8 Factors'!$Q$31</f>
        <v>1.1842734869388274</v>
      </c>
      <c r="O1777" cm="1">
        <f t="array" ref="O1777">SUMPRODUCT(C1777:L1777,TRANSPOSE('Derivation of PM - 8 Fact+FICO'!$S$30:$S$39))+Predictions!$S$37</f>
        <v>1.2567972319445004</v>
      </c>
      <c r="P1777">
        <f>(L1777*'Derivation of PM - FICO ONLY'!$L$30)+'Derivation of PM - FICO ONLY'!$L$29</f>
        <v>0.91600106525226166</v>
      </c>
      <c r="Q1777">
        <f>'Derivation of PM - 6 Fact'!$AN$34+('Derivation of PM - 6 Fact'!$AN$35*Predictions!C1777)+('Derivation of PM - 6 Fact'!$AN$36*Predictions!E1777)+('Derivation of PM - 6 Fact'!$AN$37*Predictions!F1777)+('Derivation of PM - 6 Fact'!$AN$38*Predictions!G1777)+('Derivation of PM - 6 Fact'!$AN$39*Predictions!H1777)+('Derivation of PM - 6 Fact'!$AN$40*Predictions!L1777)</f>
        <v>1.2005236337816549</v>
      </c>
      <c r="U1777">
        <f t="shared" si="109"/>
        <v>1</v>
      </c>
      <c r="V1777">
        <f t="shared" si="110"/>
        <v>1</v>
      </c>
      <c r="W1777">
        <f t="shared" si="111"/>
        <v>1</v>
      </c>
      <c r="X1777">
        <f t="shared" si="112"/>
        <v>1</v>
      </c>
    </row>
    <row r="1778" spans="1:24" x14ac:dyDescent="0.3">
      <c r="A1778" t="s">
        <v>2</v>
      </c>
      <c r="B1778">
        <v>19768</v>
      </c>
      <c r="C1778">
        <v>5</v>
      </c>
      <c r="D1778">
        <v>19</v>
      </c>
      <c r="E1778">
        <v>134</v>
      </c>
      <c r="F1778">
        <v>48</v>
      </c>
      <c r="G1778">
        <v>88</v>
      </c>
      <c r="H1778">
        <v>83</v>
      </c>
      <c r="I1778">
        <v>8</v>
      </c>
      <c r="J1778">
        <v>15</v>
      </c>
      <c r="K1778">
        <v>1</v>
      </c>
      <c r="L1778">
        <v>617</v>
      </c>
      <c r="N1778" cm="1">
        <f t="array" ref="N1778">SUMPRODUCT(C1778:K1778,TRANSPOSE(('Derivation of PM - 8 Factors'!$Q$32:$Q$40)))+'Derivation of PM - 8 Factors'!$Q$31</f>
        <v>0.67273616355756338</v>
      </c>
      <c r="O1778" cm="1">
        <f t="array" ref="O1778">SUMPRODUCT(C1778:L1778,TRANSPOSE('Derivation of PM - 8 Fact+FICO'!$S$30:$S$39))+Predictions!$S$37</f>
        <v>0.74806077703935148</v>
      </c>
      <c r="P1778">
        <f>(L1778*'Derivation of PM - FICO ONLY'!$L$30)+'Derivation of PM - FICO ONLY'!$L$29</f>
        <v>0.47715716303935918</v>
      </c>
      <c r="Q1778">
        <f>'Derivation of PM - 6 Fact'!$AN$34+('Derivation of PM - 6 Fact'!$AN$35*Predictions!C1778)+('Derivation of PM - 6 Fact'!$AN$36*Predictions!E1778)+('Derivation of PM - 6 Fact'!$AN$37*Predictions!F1778)+('Derivation of PM - 6 Fact'!$AN$38*Predictions!G1778)+('Derivation of PM - 6 Fact'!$AN$39*Predictions!H1778)+('Derivation of PM - 6 Fact'!$AN$40*Predictions!L1778)</f>
        <v>0.69051352470577554</v>
      </c>
      <c r="U1778">
        <f t="shared" si="109"/>
        <v>1</v>
      </c>
      <c r="V1778">
        <f t="shared" si="110"/>
        <v>1</v>
      </c>
      <c r="W1778">
        <f t="shared" si="111"/>
        <v>0</v>
      </c>
      <c r="X1778">
        <f t="shared" si="112"/>
        <v>1</v>
      </c>
    </row>
    <row r="1779" spans="1:24" x14ac:dyDescent="0.3">
      <c r="A1779" t="s">
        <v>2</v>
      </c>
      <c r="B1779">
        <v>19769</v>
      </c>
      <c r="C1779">
        <v>5</v>
      </c>
      <c r="D1779">
        <v>0</v>
      </c>
      <c r="E1779">
        <v>-111</v>
      </c>
      <c r="F1779">
        <v>4</v>
      </c>
      <c r="G1779">
        <v>33</v>
      </c>
      <c r="H1779">
        <v>57</v>
      </c>
      <c r="I1779">
        <v>3</v>
      </c>
      <c r="J1779">
        <v>9</v>
      </c>
      <c r="K1779">
        <v>0</v>
      </c>
      <c r="L1779">
        <v>384</v>
      </c>
      <c r="N1779" cm="1">
        <f t="array" ref="N1779">SUMPRODUCT(C1779:K1779,TRANSPOSE(('Derivation of PM - 8 Factors'!$Q$32:$Q$40)))+'Derivation of PM - 8 Factors'!$Q$31</f>
        <v>0.32474619893096435</v>
      </c>
      <c r="O1779" cm="1">
        <f t="array" ref="O1779">SUMPRODUCT(C1779:L1779,TRANSPOSE('Derivation of PM - 8 Fact+FICO'!$S$30:$S$39))+Predictions!$S$37</f>
        <v>0.39370611544060058</v>
      </c>
      <c r="P1779">
        <f>(L1779*'Derivation of PM - FICO ONLY'!$L$30)+'Derivation of PM - FICO ONLY'!$L$29</f>
        <v>-0.40431377847448835</v>
      </c>
      <c r="Q1779">
        <f>'Derivation of PM - 6 Fact'!$AN$34+('Derivation of PM - 6 Fact'!$AN$35*Predictions!C1779)+('Derivation of PM - 6 Fact'!$AN$36*Predictions!E1779)+('Derivation of PM - 6 Fact'!$AN$37*Predictions!F1779)+('Derivation of PM - 6 Fact'!$AN$38*Predictions!G1779)+('Derivation of PM - 6 Fact'!$AN$39*Predictions!H1779)+('Derivation of PM - 6 Fact'!$AN$40*Predictions!L1779)</f>
        <v>0.31641377204478488</v>
      </c>
      <c r="U1779">
        <f t="shared" si="109"/>
        <v>0</v>
      </c>
      <c r="V1779">
        <f t="shared" si="110"/>
        <v>0</v>
      </c>
      <c r="W1779">
        <f t="shared" si="111"/>
        <v>0</v>
      </c>
      <c r="X1779">
        <f t="shared" si="112"/>
        <v>0</v>
      </c>
    </row>
    <row r="1780" spans="1:24" x14ac:dyDescent="0.3">
      <c r="A1780" t="s">
        <v>2</v>
      </c>
      <c r="B1780">
        <v>19770</v>
      </c>
      <c r="C1780">
        <v>4</v>
      </c>
      <c r="D1780">
        <v>0</v>
      </c>
      <c r="E1780">
        <v>155</v>
      </c>
      <c r="F1780">
        <v>23</v>
      </c>
      <c r="G1780">
        <v>47</v>
      </c>
      <c r="H1780">
        <v>27</v>
      </c>
      <c r="I1780">
        <v>4</v>
      </c>
      <c r="J1780">
        <v>11</v>
      </c>
      <c r="K1780">
        <v>1</v>
      </c>
      <c r="L1780">
        <v>546</v>
      </c>
      <c r="N1780" cm="1">
        <f t="array" ref="N1780">SUMPRODUCT(C1780:K1780,TRANSPOSE(('Derivation of PM - 8 Factors'!$Q$32:$Q$40)))+'Derivation of PM - 8 Factors'!$Q$31</f>
        <v>0.63662860214362182</v>
      </c>
      <c r="O1780" cm="1">
        <f t="array" ref="O1780">SUMPRODUCT(C1780:L1780,TRANSPOSE('Derivation of PM - 8 Fact+FICO'!$S$30:$S$39))+Predictions!$S$37</f>
        <v>0.7071000328838225</v>
      </c>
      <c r="P1780">
        <f>(L1780*'Derivation of PM - FICO ONLY'!$L$30)+'Derivation of PM - FICO ONLY'!$L$29</f>
        <v>0.20855442978835836</v>
      </c>
      <c r="Q1780">
        <f>'Derivation of PM - 6 Fact'!$AN$34+('Derivation of PM - 6 Fact'!$AN$35*Predictions!C1780)+('Derivation of PM - 6 Fact'!$AN$36*Predictions!E1780)+('Derivation of PM - 6 Fact'!$AN$37*Predictions!F1780)+('Derivation of PM - 6 Fact'!$AN$38*Predictions!G1780)+('Derivation of PM - 6 Fact'!$AN$39*Predictions!H1780)+('Derivation of PM - 6 Fact'!$AN$40*Predictions!L1780)</f>
        <v>0.66808359332168288</v>
      </c>
      <c r="U1780">
        <f t="shared" si="109"/>
        <v>1</v>
      </c>
      <c r="V1780">
        <f t="shared" si="110"/>
        <v>1</v>
      </c>
      <c r="W1780">
        <f t="shared" si="111"/>
        <v>0</v>
      </c>
      <c r="X1780">
        <f t="shared" si="112"/>
        <v>1</v>
      </c>
    </row>
    <row r="1781" spans="1:24" x14ac:dyDescent="0.3">
      <c r="A1781" t="s">
        <v>2</v>
      </c>
      <c r="B1781">
        <v>19771</v>
      </c>
      <c r="C1781">
        <v>5</v>
      </c>
      <c r="D1781">
        <v>0</v>
      </c>
      <c r="E1781">
        <v>-75</v>
      </c>
      <c r="F1781">
        <v>27</v>
      </c>
      <c r="G1781">
        <v>63</v>
      </c>
      <c r="H1781">
        <v>49</v>
      </c>
      <c r="I1781">
        <v>5</v>
      </c>
      <c r="J1781">
        <v>13</v>
      </c>
      <c r="K1781">
        <v>0</v>
      </c>
      <c r="L1781">
        <v>560</v>
      </c>
      <c r="N1781" cm="1">
        <f t="array" ref="N1781">SUMPRODUCT(C1781:K1781,TRANSPOSE(('Derivation of PM - 8 Factors'!$Q$32:$Q$40)))+'Derivation of PM - 8 Factors'!$Q$31</f>
        <v>0.66099976734873644</v>
      </c>
      <c r="O1781" cm="1">
        <f t="array" ref="O1781">SUMPRODUCT(C1781:L1781,TRANSPOSE('Derivation of PM - 8 Fact+FICO'!$S$30:$S$39))+Predictions!$S$37</f>
        <v>0.7352607625931139</v>
      </c>
      <c r="P1781">
        <f>(L1781*'Derivation of PM - FICO ONLY'!$L$30)+'Derivation of PM - FICO ONLY'!$L$29</f>
        <v>0.26151834902094984</v>
      </c>
      <c r="Q1781">
        <f>'Derivation of PM - 6 Fact'!$AN$34+('Derivation of PM - 6 Fact'!$AN$35*Predictions!C1781)+('Derivation of PM - 6 Fact'!$AN$36*Predictions!E1781)+('Derivation of PM - 6 Fact'!$AN$37*Predictions!F1781)+('Derivation of PM - 6 Fact'!$AN$38*Predictions!G1781)+('Derivation of PM - 6 Fact'!$AN$39*Predictions!H1781)+('Derivation of PM - 6 Fact'!$AN$40*Predictions!L1781)</f>
        <v>0.63729263322976637</v>
      </c>
      <c r="U1781">
        <f t="shared" si="109"/>
        <v>1</v>
      </c>
      <c r="V1781">
        <f t="shared" si="110"/>
        <v>1</v>
      </c>
      <c r="W1781">
        <f t="shared" si="111"/>
        <v>0</v>
      </c>
      <c r="X1781">
        <f t="shared" si="112"/>
        <v>1</v>
      </c>
    </row>
    <row r="1782" spans="1:24" x14ac:dyDescent="0.3">
      <c r="A1782" t="s">
        <v>2</v>
      </c>
      <c r="B1782">
        <v>19772</v>
      </c>
      <c r="C1782">
        <v>9</v>
      </c>
      <c r="D1782">
        <v>0</v>
      </c>
      <c r="E1782">
        <v>129</v>
      </c>
      <c r="F1782">
        <v>52</v>
      </c>
      <c r="G1782">
        <v>154</v>
      </c>
      <c r="H1782">
        <v>114</v>
      </c>
      <c r="I1782">
        <v>18</v>
      </c>
      <c r="J1782">
        <v>20</v>
      </c>
      <c r="K1782">
        <v>0</v>
      </c>
      <c r="L1782">
        <v>614</v>
      </c>
      <c r="N1782" cm="1">
        <f t="array" ref="N1782">SUMPRODUCT(C1782:K1782,TRANSPOSE(('Derivation of PM - 8 Factors'!$Q$32:$Q$40)))+'Derivation of PM - 8 Factors'!$Q$31</f>
        <v>0.91875886476399016</v>
      </c>
      <c r="O1782" cm="1">
        <f t="array" ref="O1782">SUMPRODUCT(C1782:L1782,TRANSPOSE('Derivation of PM - 8 Fact+FICO'!$S$30:$S$39))+Predictions!$S$37</f>
        <v>0.99150052007301481</v>
      </c>
      <c r="P1782">
        <f>(L1782*'Derivation of PM - FICO ONLY'!$L$30)+'Derivation of PM - FICO ONLY'!$L$29</f>
        <v>0.46580775177523237</v>
      </c>
      <c r="Q1782">
        <f>'Derivation of PM - 6 Fact'!$AN$34+('Derivation of PM - 6 Fact'!$AN$35*Predictions!C1782)+('Derivation of PM - 6 Fact'!$AN$36*Predictions!E1782)+('Derivation of PM - 6 Fact'!$AN$37*Predictions!F1782)+('Derivation of PM - 6 Fact'!$AN$38*Predictions!G1782)+('Derivation of PM - 6 Fact'!$AN$39*Predictions!H1782)+('Derivation of PM - 6 Fact'!$AN$40*Predictions!L1782)</f>
        <v>0.85202705567336146</v>
      </c>
      <c r="U1782">
        <f t="shared" si="109"/>
        <v>1</v>
      </c>
      <c r="V1782">
        <f t="shared" si="110"/>
        <v>1</v>
      </c>
      <c r="W1782">
        <f t="shared" si="111"/>
        <v>0</v>
      </c>
      <c r="X1782">
        <f t="shared" si="112"/>
        <v>1</v>
      </c>
    </row>
    <row r="1783" spans="1:24" x14ac:dyDescent="0.3">
      <c r="A1783" t="s">
        <v>2</v>
      </c>
      <c r="B1783">
        <v>19773</v>
      </c>
      <c r="C1783">
        <v>2</v>
      </c>
      <c r="D1783">
        <v>12</v>
      </c>
      <c r="E1783">
        <v>61</v>
      </c>
      <c r="F1783">
        <v>24</v>
      </c>
      <c r="G1783">
        <v>34</v>
      </c>
      <c r="H1783">
        <v>32</v>
      </c>
      <c r="I1783">
        <v>8</v>
      </c>
      <c r="J1783">
        <v>9</v>
      </c>
      <c r="K1783">
        <v>0</v>
      </c>
      <c r="L1783">
        <v>587</v>
      </c>
      <c r="N1783" cm="1">
        <f t="array" ref="N1783">SUMPRODUCT(C1783:K1783,TRANSPOSE(('Derivation of PM - 8 Factors'!$Q$32:$Q$40)))+'Derivation of PM - 8 Factors'!$Q$31</f>
        <v>0.38458258986549421</v>
      </c>
      <c r="O1783" cm="1">
        <f t="array" ref="O1783">SUMPRODUCT(C1783:L1783,TRANSPOSE('Derivation of PM - 8 Fact+FICO'!$S$30:$S$39))+Predictions!$S$37</f>
        <v>0.45947942871482911</v>
      </c>
      <c r="P1783">
        <f>(L1783*'Derivation of PM - FICO ONLY'!$L$30)+'Derivation of PM - FICO ONLY'!$L$29</f>
        <v>0.3636630503980911</v>
      </c>
      <c r="Q1783">
        <f>'Derivation of PM - 6 Fact'!$AN$34+('Derivation of PM - 6 Fact'!$AN$35*Predictions!C1783)+('Derivation of PM - 6 Fact'!$AN$36*Predictions!E1783)+('Derivation of PM - 6 Fact'!$AN$37*Predictions!F1783)+('Derivation of PM - 6 Fact'!$AN$38*Predictions!G1783)+('Derivation of PM - 6 Fact'!$AN$39*Predictions!H1783)+('Derivation of PM - 6 Fact'!$AN$40*Predictions!L1783)</f>
        <v>0.38096728972816007</v>
      </c>
      <c r="U1783">
        <f t="shared" si="109"/>
        <v>0</v>
      </c>
      <c r="V1783">
        <f t="shared" si="110"/>
        <v>0</v>
      </c>
      <c r="W1783">
        <f t="shared" si="111"/>
        <v>0</v>
      </c>
      <c r="X1783">
        <f t="shared" si="112"/>
        <v>0</v>
      </c>
    </row>
    <row r="1784" spans="1:24" x14ac:dyDescent="0.3">
      <c r="A1784" t="s">
        <v>2</v>
      </c>
      <c r="B1784">
        <v>19774</v>
      </c>
      <c r="C1784">
        <v>6</v>
      </c>
      <c r="D1784">
        <v>0</v>
      </c>
      <c r="E1784">
        <v>72</v>
      </c>
      <c r="F1784">
        <v>97</v>
      </c>
      <c r="G1784">
        <v>175</v>
      </c>
      <c r="H1784">
        <v>124</v>
      </c>
      <c r="I1784">
        <v>8</v>
      </c>
      <c r="J1784">
        <v>18</v>
      </c>
      <c r="K1784">
        <v>1</v>
      </c>
      <c r="L1784">
        <v>575</v>
      </c>
      <c r="N1784" cm="1">
        <f t="array" ref="N1784">SUMPRODUCT(C1784:K1784,TRANSPOSE(('Derivation of PM - 8 Factors'!$Q$32:$Q$40)))+'Derivation of PM - 8 Factors'!$Q$31</f>
        <v>0.98038081711217173</v>
      </c>
      <c r="O1784" cm="1">
        <f t="array" ref="O1784">SUMPRODUCT(C1784:L1784,TRANSPOSE('Derivation of PM - 8 Fact+FICO'!$S$30:$S$39))+Predictions!$S$37</f>
        <v>1.051007932878349</v>
      </c>
      <c r="P1784">
        <f>(L1784*'Derivation of PM - FICO ONLY'!$L$30)+'Derivation of PM - FICO ONLY'!$L$29</f>
        <v>0.31826540534158387</v>
      </c>
      <c r="Q1784">
        <f>'Derivation of PM - 6 Fact'!$AN$34+('Derivation of PM - 6 Fact'!$AN$35*Predictions!C1784)+('Derivation of PM - 6 Fact'!$AN$36*Predictions!E1784)+('Derivation of PM - 6 Fact'!$AN$37*Predictions!F1784)+('Derivation of PM - 6 Fact'!$AN$38*Predictions!G1784)+('Derivation of PM - 6 Fact'!$AN$39*Predictions!H1784)+('Derivation of PM - 6 Fact'!$AN$40*Predictions!L1784)</f>
        <v>0.9827646961674219</v>
      </c>
      <c r="U1784">
        <f t="shared" si="109"/>
        <v>1</v>
      </c>
      <c r="V1784">
        <f t="shared" si="110"/>
        <v>1</v>
      </c>
      <c r="W1784">
        <f t="shared" si="111"/>
        <v>0</v>
      </c>
      <c r="X1784">
        <f t="shared" si="112"/>
        <v>1</v>
      </c>
    </row>
    <row r="1785" spans="1:24" x14ac:dyDescent="0.3">
      <c r="A1785" t="s">
        <v>2</v>
      </c>
      <c r="B1785">
        <v>19775</v>
      </c>
      <c r="C1785">
        <v>5</v>
      </c>
      <c r="D1785">
        <v>0</v>
      </c>
      <c r="E1785">
        <v>301</v>
      </c>
      <c r="F1785">
        <v>37</v>
      </c>
      <c r="G1785">
        <v>79</v>
      </c>
      <c r="H1785">
        <v>68</v>
      </c>
      <c r="I1785">
        <v>6</v>
      </c>
      <c r="J1785">
        <v>7</v>
      </c>
      <c r="K1785">
        <v>1</v>
      </c>
      <c r="L1785">
        <v>696</v>
      </c>
      <c r="N1785" cm="1">
        <f t="array" ref="N1785">SUMPRODUCT(C1785:K1785,TRANSPOSE(('Derivation of PM - 8 Factors'!$Q$32:$Q$40)))+'Derivation of PM - 8 Factors'!$Q$31</f>
        <v>0.60645012695464462</v>
      </c>
      <c r="O1785" cm="1">
        <f t="array" ref="O1785">SUMPRODUCT(C1785:L1785,TRANSPOSE('Derivation of PM - 8 Fact+FICO'!$S$30:$S$39))+Predictions!$S$37</f>
        <v>0.68325483442111101</v>
      </c>
      <c r="P1785">
        <f>(L1785*'Derivation of PM - FICO ONLY'!$L$30)+'Derivation of PM - FICO ONLY'!$L$29</f>
        <v>0.77602499299469785</v>
      </c>
      <c r="Q1785">
        <f>'Derivation of PM - 6 Fact'!$AN$34+('Derivation of PM - 6 Fact'!$AN$35*Predictions!C1785)+('Derivation of PM - 6 Fact'!$AN$36*Predictions!E1785)+('Derivation of PM - 6 Fact'!$AN$37*Predictions!F1785)+('Derivation of PM - 6 Fact'!$AN$38*Predictions!G1785)+('Derivation of PM - 6 Fact'!$AN$39*Predictions!H1785)+('Derivation of PM - 6 Fact'!$AN$40*Predictions!L1785)</f>
        <v>0.66858087994152149</v>
      </c>
      <c r="U1785">
        <f t="shared" si="109"/>
        <v>1</v>
      </c>
      <c r="V1785">
        <f t="shared" si="110"/>
        <v>1</v>
      </c>
      <c r="W1785">
        <f t="shared" si="111"/>
        <v>1</v>
      </c>
      <c r="X1785">
        <f t="shared" si="112"/>
        <v>1</v>
      </c>
    </row>
    <row r="1786" spans="1:24" x14ac:dyDescent="0.3">
      <c r="A1786" t="s">
        <v>2</v>
      </c>
      <c r="B1786">
        <v>19776</v>
      </c>
      <c r="C1786">
        <v>9</v>
      </c>
      <c r="D1786">
        <v>0</v>
      </c>
      <c r="E1786">
        <v>471</v>
      </c>
      <c r="F1786">
        <v>95</v>
      </c>
      <c r="G1786">
        <v>224</v>
      </c>
      <c r="H1786">
        <v>128</v>
      </c>
      <c r="I1786">
        <v>0</v>
      </c>
      <c r="J1786">
        <v>9</v>
      </c>
      <c r="K1786">
        <v>0</v>
      </c>
      <c r="L1786">
        <v>840</v>
      </c>
      <c r="N1786" cm="1">
        <f t="array" ref="N1786">SUMPRODUCT(C1786:K1786,TRANSPOSE(('Derivation of PM - 8 Factors'!$Q$32:$Q$40)))+'Derivation of PM - 8 Factors'!$Q$31</f>
        <v>1.1971749470014557</v>
      </c>
      <c r="O1786" cm="1">
        <f t="array" ref="O1786">SUMPRODUCT(C1786:L1786,TRANSPOSE('Derivation of PM - 8 Fact+FICO'!$S$30:$S$39))+Predictions!$S$37</f>
        <v>1.2726613298177385</v>
      </c>
      <c r="P1786">
        <f>(L1786*'Derivation of PM - FICO ONLY'!$L$30)+'Derivation of PM - FICO ONLY'!$L$29</f>
        <v>1.3207967336727837</v>
      </c>
      <c r="Q1786">
        <f>'Derivation of PM - 6 Fact'!$AN$34+('Derivation of PM - 6 Fact'!$AN$35*Predictions!C1786)+('Derivation of PM - 6 Fact'!$AN$36*Predictions!E1786)+('Derivation of PM - 6 Fact'!$AN$37*Predictions!F1786)+('Derivation of PM - 6 Fact'!$AN$38*Predictions!G1786)+('Derivation of PM - 6 Fact'!$AN$39*Predictions!H1786)+('Derivation of PM - 6 Fact'!$AN$40*Predictions!L1786)</f>
        <v>1.2179339229697326</v>
      </c>
      <c r="U1786">
        <f t="shared" si="109"/>
        <v>1</v>
      </c>
      <c r="V1786">
        <f t="shared" si="110"/>
        <v>1</v>
      </c>
      <c r="W1786">
        <f t="shared" si="111"/>
        <v>1</v>
      </c>
      <c r="X1786">
        <f t="shared" si="112"/>
        <v>1</v>
      </c>
    </row>
    <row r="1787" spans="1:24" x14ac:dyDescent="0.3">
      <c r="A1787" t="s">
        <v>2</v>
      </c>
      <c r="B1787">
        <v>19777</v>
      </c>
      <c r="C1787">
        <v>9</v>
      </c>
      <c r="D1787">
        <v>58</v>
      </c>
      <c r="E1787">
        <v>228</v>
      </c>
      <c r="F1787">
        <v>13</v>
      </c>
      <c r="G1787">
        <v>70</v>
      </c>
      <c r="H1787">
        <v>39</v>
      </c>
      <c r="I1787">
        <v>9</v>
      </c>
      <c r="J1787">
        <v>14</v>
      </c>
      <c r="K1787">
        <v>0</v>
      </c>
      <c r="L1787">
        <v>591</v>
      </c>
      <c r="N1787" cm="1">
        <f t="array" ref="N1787">SUMPRODUCT(C1787:K1787,TRANSPOSE(('Derivation of PM - 8 Factors'!$Q$32:$Q$40)))+'Derivation of PM - 8 Factors'!$Q$31</f>
        <v>1.1473879231076229</v>
      </c>
      <c r="O1787" cm="1">
        <f t="array" ref="O1787">SUMPRODUCT(C1787:L1787,TRANSPOSE('Derivation of PM - 8 Fact+FICO'!$S$30:$S$39))+Predictions!$S$37</f>
        <v>1.2184036957908302</v>
      </c>
      <c r="P1787">
        <f>(L1787*'Derivation of PM - FICO ONLY'!$L$30)+'Derivation of PM - FICO ONLY'!$L$29</f>
        <v>0.37879559875026003</v>
      </c>
      <c r="Q1787">
        <f>'Derivation of PM - 6 Fact'!$AN$34+('Derivation of PM - 6 Fact'!$AN$35*Predictions!C1787)+('Derivation of PM - 6 Fact'!$AN$36*Predictions!E1787)+('Derivation of PM - 6 Fact'!$AN$37*Predictions!F1787)+('Derivation of PM - 6 Fact'!$AN$38*Predictions!G1787)+('Derivation of PM - 6 Fact'!$AN$39*Predictions!H1787)+('Derivation of PM - 6 Fact'!$AN$40*Predictions!L1787)</f>
        <v>1.121320168101914</v>
      </c>
      <c r="U1787">
        <f t="shared" si="109"/>
        <v>1</v>
      </c>
      <c r="V1787">
        <f t="shared" si="110"/>
        <v>1</v>
      </c>
      <c r="W1787">
        <f t="shared" si="111"/>
        <v>0</v>
      </c>
      <c r="X1787">
        <f t="shared" si="112"/>
        <v>1</v>
      </c>
    </row>
    <row r="1788" spans="1:24" x14ac:dyDescent="0.3">
      <c r="A1788" t="s">
        <v>2</v>
      </c>
      <c r="B1788">
        <v>19778</v>
      </c>
      <c r="C1788">
        <v>1</v>
      </c>
      <c r="D1788">
        <v>0</v>
      </c>
      <c r="E1788">
        <v>-200</v>
      </c>
      <c r="F1788">
        <v>5</v>
      </c>
      <c r="G1788">
        <v>18</v>
      </c>
      <c r="H1788">
        <v>32</v>
      </c>
      <c r="I1788">
        <v>1</v>
      </c>
      <c r="J1788">
        <v>9</v>
      </c>
      <c r="K1788">
        <v>1</v>
      </c>
      <c r="L1788">
        <v>496</v>
      </c>
      <c r="N1788" cm="1">
        <f t="array" ref="N1788">SUMPRODUCT(C1788:K1788,TRANSPOSE(('Derivation of PM - 8 Factors'!$Q$32:$Q$40)))+'Derivation of PM - 8 Factors'!$Q$31</f>
        <v>-0.13558141936490117</v>
      </c>
      <c r="O1788" cm="1">
        <f t="array" ref="O1788">SUMPRODUCT(C1788:L1788,TRANSPOSE('Derivation of PM - 8 Fact+FICO'!$S$30:$S$39))+Predictions!$S$37</f>
        <v>-6.0891558786097463E-2</v>
      </c>
      <c r="P1788">
        <f>(L1788*'Derivation of PM - FICO ONLY'!$L$30)+'Derivation of PM - FICO ONLY'!$L$29</f>
        <v>1.9397575386245203E-2</v>
      </c>
      <c r="Q1788">
        <f>'Derivation of PM - 6 Fact'!$AN$34+('Derivation of PM - 6 Fact'!$AN$35*Predictions!C1788)+('Derivation of PM - 6 Fact'!$AN$36*Predictions!E1788)+('Derivation of PM - 6 Fact'!$AN$37*Predictions!F1788)+('Derivation of PM - 6 Fact'!$AN$38*Predictions!G1788)+('Derivation of PM - 6 Fact'!$AN$39*Predictions!H1788)+('Derivation of PM - 6 Fact'!$AN$40*Predictions!L1788)</f>
        <v>-8.8368094766096486E-2</v>
      </c>
      <c r="U1788">
        <f t="shared" si="109"/>
        <v>0</v>
      </c>
      <c r="V1788">
        <f t="shared" si="110"/>
        <v>0</v>
      </c>
      <c r="W1788">
        <f t="shared" si="111"/>
        <v>0</v>
      </c>
      <c r="X1788">
        <f t="shared" si="112"/>
        <v>0</v>
      </c>
    </row>
    <row r="1789" spans="1:24" x14ac:dyDescent="0.3">
      <c r="A1789" t="s">
        <v>2</v>
      </c>
      <c r="B1789">
        <v>19779</v>
      </c>
      <c r="C1789">
        <v>5</v>
      </c>
      <c r="D1789">
        <v>19</v>
      </c>
      <c r="E1789">
        <v>248</v>
      </c>
      <c r="F1789">
        <v>3</v>
      </c>
      <c r="G1789">
        <v>32</v>
      </c>
      <c r="H1789">
        <v>28</v>
      </c>
      <c r="I1789">
        <v>17</v>
      </c>
      <c r="J1789">
        <v>20</v>
      </c>
      <c r="K1789">
        <v>0</v>
      </c>
      <c r="L1789">
        <v>651</v>
      </c>
      <c r="N1789" cm="1">
        <f t="array" ref="N1789">SUMPRODUCT(C1789:K1789,TRANSPOSE(('Derivation of PM - 8 Factors'!$Q$32:$Q$40)))+'Derivation of PM - 8 Factors'!$Q$31</f>
        <v>0.63766853668463219</v>
      </c>
      <c r="O1789" cm="1">
        <f t="array" ref="O1789">SUMPRODUCT(C1789:L1789,TRANSPOSE('Derivation of PM - 8 Fact+FICO'!$S$30:$S$39))+Predictions!$S$37</f>
        <v>0.71336181275796196</v>
      </c>
      <c r="P1789">
        <f>(L1789*'Derivation of PM - FICO ONLY'!$L$30)+'Derivation of PM - FICO ONLY'!$L$29</f>
        <v>0.60578382403279618</v>
      </c>
      <c r="Q1789">
        <f>'Derivation of PM - 6 Fact'!$AN$34+('Derivation of PM - 6 Fact'!$AN$35*Predictions!C1789)+('Derivation of PM - 6 Fact'!$AN$36*Predictions!E1789)+('Derivation of PM - 6 Fact'!$AN$37*Predictions!F1789)+('Derivation of PM - 6 Fact'!$AN$38*Predictions!G1789)+('Derivation of PM - 6 Fact'!$AN$39*Predictions!H1789)+('Derivation of PM - 6 Fact'!$AN$40*Predictions!L1789)</f>
        <v>0.56477749827202228</v>
      </c>
      <c r="U1789">
        <f t="shared" si="109"/>
        <v>1</v>
      </c>
      <c r="V1789">
        <f t="shared" si="110"/>
        <v>1</v>
      </c>
      <c r="W1789">
        <f t="shared" si="111"/>
        <v>1</v>
      </c>
      <c r="X1789">
        <f t="shared" si="112"/>
        <v>1</v>
      </c>
    </row>
    <row r="1790" spans="1:24" x14ac:dyDescent="0.3">
      <c r="A1790" t="s">
        <v>2</v>
      </c>
      <c r="B1790">
        <v>19780</v>
      </c>
      <c r="C1790">
        <v>2</v>
      </c>
      <c r="D1790">
        <v>75</v>
      </c>
      <c r="E1790">
        <v>-259</v>
      </c>
      <c r="F1790">
        <v>46</v>
      </c>
      <c r="G1790">
        <v>46</v>
      </c>
      <c r="H1790">
        <v>54</v>
      </c>
      <c r="I1790">
        <v>6</v>
      </c>
      <c r="J1790">
        <v>11</v>
      </c>
      <c r="K1790">
        <v>0</v>
      </c>
      <c r="L1790">
        <v>559</v>
      </c>
      <c r="N1790" cm="1">
        <f t="array" ref="N1790">SUMPRODUCT(C1790:K1790,TRANSPOSE(('Derivation of PM - 8 Factors'!$Q$32:$Q$40)))+'Derivation of PM - 8 Factors'!$Q$31</f>
        <v>0.51758967556297852</v>
      </c>
      <c r="O1790" cm="1">
        <f t="array" ref="O1790">SUMPRODUCT(C1790:L1790,TRANSPOSE('Derivation of PM - 8 Fact+FICO'!$S$30:$S$39))+Predictions!$S$37</f>
        <v>0.59557583617083287</v>
      </c>
      <c r="P1790">
        <f>(L1790*'Derivation of PM - FICO ONLY'!$L$30)+'Derivation of PM - FICO ONLY'!$L$29</f>
        <v>0.25773521193290772</v>
      </c>
      <c r="Q1790">
        <f>'Derivation of PM - 6 Fact'!$AN$34+('Derivation of PM - 6 Fact'!$AN$35*Predictions!C1790)+('Derivation of PM - 6 Fact'!$AN$36*Predictions!E1790)+('Derivation of PM - 6 Fact'!$AN$37*Predictions!F1790)+('Derivation of PM - 6 Fact'!$AN$38*Predictions!G1790)+('Derivation of PM - 6 Fact'!$AN$39*Predictions!H1790)+('Derivation of PM - 6 Fact'!$AN$40*Predictions!L1790)</f>
        <v>0.52036794223173977</v>
      </c>
      <c r="U1790">
        <f t="shared" si="109"/>
        <v>1</v>
      </c>
      <c r="V1790">
        <f t="shared" si="110"/>
        <v>1</v>
      </c>
      <c r="W1790">
        <f t="shared" si="111"/>
        <v>0</v>
      </c>
      <c r="X1790">
        <f t="shared" si="112"/>
        <v>1</v>
      </c>
    </row>
    <row r="1791" spans="1:24" x14ac:dyDescent="0.3">
      <c r="A1791" t="s">
        <v>2</v>
      </c>
      <c r="B1791">
        <v>19781</v>
      </c>
      <c r="C1791">
        <v>7</v>
      </c>
      <c r="D1791">
        <v>0</v>
      </c>
      <c r="E1791">
        <v>-46</v>
      </c>
      <c r="F1791">
        <v>91</v>
      </c>
      <c r="G1791">
        <v>189</v>
      </c>
      <c r="H1791">
        <v>140</v>
      </c>
      <c r="I1791">
        <v>9</v>
      </c>
      <c r="J1791">
        <v>14</v>
      </c>
      <c r="K1791">
        <v>0</v>
      </c>
      <c r="L1791">
        <v>528</v>
      </c>
      <c r="N1791" cm="1">
        <f t="array" ref="N1791">SUMPRODUCT(C1791:K1791,TRANSPOSE(('Derivation of PM - 8 Factors'!$Q$32:$Q$40)))+'Derivation of PM - 8 Factors'!$Q$31</f>
        <v>0.85732620956937944</v>
      </c>
      <c r="O1791" cm="1">
        <f t="array" ref="O1791">SUMPRODUCT(C1791:L1791,TRANSPOSE('Derivation of PM - 8 Fact+FICO'!$S$30:$S$39))+Predictions!$S$37</f>
        <v>0.9272271911381319</v>
      </c>
      <c r="P1791">
        <f>(L1791*'Derivation of PM - FICO ONLY'!$L$30)+'Derivation of PM - FICO ONLY'!$L$29</f>
        <v>0.14045796220359752</v>
      </c>
      <c r="Q1791">
        <f>'Derivation of PM - 6 Fact'!$AN$34+('Derivation of PM - 6 Fact'!$AN$35*Predictions!C1791)+('Derivation of PM - 6 Fact'!$AN$36*Predictions!E1791)+('Derivation of PM - 6 Fact'!$AN$37*Predictions!F1791)+('Derivation of PM - 6 Fact'!$AN$38*Predictions!G1791)+('Derivation of PM - 6 Fact'!$AN$39*Predictions!H1791)+('Derivation of PM - 6 Fact'!$AN$40*Predictions!L1791)</f>
        <v>0.83382041049905187</v>
      </c>
      <c r="U1791">
        <f t="shared" si="109"/>
        <v>1</v>
      </c>
      <c r="V1791">
        <f t="shared" si="110"/>
        <v>1</v>
      </c>
      <c r="W1791">
        <f t="shared" si="111"/>
        <v>0</v>
      </c>
      <c r="X1791">
        <f t="shared" si="112"/>
        <v>1</v>
      </c>
    </row>
    <row r="1792" spans="1:24" x14ac:dyDescent="0.3">
      <c r="A1792" t="s">
        <v>2</v>
      </c>
      <c r="B1792">
        <v>19782</v>
      </c>
      <c r="C1792">
        <v>1</v>
      </c>
      <c r="D1792">
        <v>0</v>
      </c>
      <c r="E1792">
        <v>-192</v>
      </c>
      <c r="F1792">
        <v>93</v>
      </c>
      <c r="G1792">
        <v>69</v>
      </c>
      <c r="H1792">
        <v>64</v>
      </c>
      <c r="I1792">
        <v>0</v>
      </c>
      <c r="J1792">
        <v>6</v>
      </c>
      <c r="K1792">
        <v>0</v>
      </c>
      <c r="L1792">
        <v>571</v>
      </c>
      <c r="N1792" cm="1">
        <f t="array" ref="N1792">SUMPRODUCT(C1792:K1792,TRANSPOSE(('Derivation of PM - 8 Factors'!$Q$32:$Q$40)))+'Derivation of PM - 8 Factors'!$Q$31</f>
        <v>1.0061484997397552</v>
      </c>
      <c r="O1792" cm="1">
        <f t="array" ref="O1792">SUMPRODUCT(C1792:L1792,TRANSPOSE('Derivation of PM - 8 Fact+FICO'!$S$30:$S$39))+Predictions!$S$37</f>
        <v>1.0829305787406382</v>
      </c>
      <c r="P1792">
        <f>(L1792*'Derivation of PM - FICO ONLY'!$L$30)+'Derivation of PM - FICO ONLY'!$L$29</f>
        <v>0.30313285698941494</v>
      </c>
      <c r="Q1792">
        <f>'Derivation of PM - 6 Fact'!$AN$34+('Derivation of PM - 6 Fact'!$AN$35*Predictions!C1792)+('Derivation of PM - 6 Fact'!$AN$36*Predictions!E1792)+('Derivation of PM - 6 Fact'!$AN$37*Predictions!F1792)+('Derivation of PM - 6 Fact'!$AN$38*Predictions!G1792)+('Derivation of PM - 6 Fact'!$AN$39*Predictions!H1792)+('Derivation of PM - 6 Fact'!$AN$40*Predictions!L1792)</f>
        <v>1.0308420654418939</v>
      </c>
      <c r="U1792">
        <f t="shared" si="109"/>
        <v>1</v>
      </c>
      <c r="V1792">
        <f t="shared" si="110"/>
        <v>1</v>
      </c>
      <c r="W1792">
        <f t="shared" si="111"/>
        <v>0</v>
      </c>
      <c r="X1792">
        <f t="shared" si="112"/>
        <v>1</v>
      </c>
    </row>
    <row r="1793" spans="1:24" x14ac:dyDescent="0.3">
      <c r="A1793" t="s">
        <v>2</v>
      </c>
      <c r="B1793">
        <v>19783</v>
      </c>
      <c r="C1793">
        <v>7</v>
      </c>
      <c r="D1793">
        <v>0</v>
      </c>
      <c r="E1793">
        <v>385</v>
      </c>
      <c r="F1793">
        <v>42</v>
      </c>
      <c r="G1793">
        <v>110</v>
      </c>
      <c r="H1793">
        <v>69</v>
      </c>
      <c r="I1793">
        <v>2</v>
      </c>
      <c r="J1793">
        <v>8</v>
      </c>
      <c r="K1793">
        <v>0</v>
      </c>
      <c r="L1793">
        <v>736</v>
      </c>
      <c r="N1793" cm="1">
        <f t="array" ref="N1793">SUMPRODUCT(C1793:K1793,TRANSPOSE(('Derivation of PM - 8 Factors'!$Q$32:$Q$40)))+'Derivation of PM - 8 Factors'!$Q$31</f>
        <v>0.91481066771245034</v>
      </c>
      <c r="O1793" cm="1">
        <f t="array" ref="O1793">SUMPRODUCT(C1793:L1793,TRANSPOSE('Derivation of PM - 8 Fact+FICO'!$S$30:$S$39))+Predictions!$S$37</f>
        <v>0.99028021904820851</v>
      </c>
      <c r="P1793">
        <f>(L1793*'Derivation of PM - FICO ONLY'!$L$30)+'Derivation of PM - FICO ONLY'!$L$29</f>
        <v>0.92735047651638847</v>
      </c>
      <c r="Q1793">
        <f>'Derivation of PM - 6 Fact'!$AN$34+('Derivation of PM - 6 Fact'!$AN$35*Predictions!C1793)+('Derivation of PM - 6 Fact'!$AN$36*Predictions!E1793)+('Derivation of PM - 6 Fact'!$AN$37*Predictions!F1793)+('Derivation of PM - 6 Fact'!$AN$38*Predictions!G1793)+('Derivation of PM - 6 Fact'!$AN$39*Predictions!H1793)+('Derivation of PM - 6 Fact'!$AN$40*Predictions!L1793)</f>
        <v>0.92731214793677053</v>
      </c>
      <c r="U1793">
        <f t="shared" si="109"/>
        <v>1</v>
      </c>
      <c r="V1793">
        <f t="shared" si="110"/>
        <v>1</v>
      </c>
      <c r="W1793">
        <f t="shared" si="111"/>
        <v>1</v>
      </c>
      <c r="X1793">
        <f t="shared" si="112"/>
        <v>1</v>
      </c>
    </row>
    <row r="1794" spans="1:24" x14ac:dyDescent="0.3">
      <c r="A1794" t="s">
        <v>2</v>
      </c>
      <c r="B1794">
        <v>19784</v>
      </c>
      <c r="C1794">
        <v>6</v>
      </c>
      <c r="D1794">
        <v>82</v>
      </c>
      <c r="E1794">
        <v>233</v>
      </c>
      <c r="F1794">
        <v>10</v>
      </c>
      <c r="G1794">
        <v>50</v>
      </c>
      <c r="H1794">
        <v>45</v>
      </c>
      <c r="I1794">
        <v>0</v>
      </c>
      <c r="J1794">
        <v>3</v>
      </c>
      <c r="K1794">
        <v>0</v>
      </c>
      <c r="L1794">
        <v>659</v>
      </c>
      <c r="N1794" cm="1">
        <f t="array" ref="N1794">SUMPRODUCT(C1794:K1794,TRANSPOSE(('Derivation of PM - 8 Factors'!$Q$32:$Q$40)))+'Derivation of PM - 8 Factors'!$Q$31</f>
        <v>0.59209649104225048</v>
      </c>
      <c r="O1794" cm="1">
        <f t="array" ref="O1794">SUMPRODUCT(C1794:L1794,TRANSPOSE('Derivation of PM - 8 Fact+FICO'!$S$30:$S$39))+Predictions!$S$37</f>
        <v>0.6682571699474199</v>
      </c>
      <c r="P1794">
        <f>(L1794*'Derivation of PM - FICO ONLY'!$L$30)+'Derivation of PM - FICO ONLY'!$L$29</f>
        <v>0.63604892073713404</v>
      </c>
      <c r="Q1794">
        <f>'Derivation of PM - 6 Fact'!$AN$34+('Derivation of PM - 6 Fact'!$AN$35*Predictions!C1794)+('Derivation of PM - 6 Fact'!$AN$36*Predictions!E1794)+('Derivation of PM - 6 Fact'!$AN$37*Predictions!F1794)+('Derivation of PM - 6 Fact'!$AN$38*Predictions!G1794)+('Derivation of PM - 6 Fact'!$AN$39*Predictions!H1794)+('Derivation of PM - 6 Fact'!$AN$40*Predictions!L1794)</f>
        <v>0.64352741999431273</v>
      </c>
      <c r="U1794">
        <f t="shared" si="109"/>
        <v>1</v>
      </c>
      <c r="V1794">
        <f t="shared" si="110"/>
        <v>1</v>
      </c>
      <c r="W1794">
        <f t="shared" si="111"/>
        <v>1</v>
      </c>
      <c r="X1794">
        <f t="shared" si="112"/>
        <v>1</v>
      </c>
    </row>
    <row r="1795" spans="1:24" x14ac:dyDescent="0.3">
      <c r="A1795" t="s">
        <v>2</v>
      </c>
      <c r="B1795">
        <v>19785</v>
      </c>
      <c r="C1795">
        <v>10</v>
      </c>
      <c r="D1795">
        <v>0</v>
      </c>
      <c r="E1795">
        <v>322</v>
      </c>
      <c r="F1795">
        <v>94</v>
      </c>
      <c r="G1795">
        <v>245</v>
      </c>
      <c r="H1795">
        <v>156</v>
      </c>
      <c r="I1795">
        <v>16</v>
      </c>
      <c r="J1795">
        <v>20</v>
      </c>
      <c r="K1795">
        <v>0</v>
      </c>
      <c r="L1795">
        <v>735</v>
      </c>
      <c r="N1795" cm="1">
        <f t="array" ref="N1795">SUMPRODUCT(C1795:K1795,TRANSPOSE(('Derivation of PM - 8 Factors'!$Q$32:$Q$40)))+'Derivation of PM - 8 Factors'!$Q$31</f>
        <v>1.0893500517902004</v>
      </c>
      <c r="O1795" cm="1">
        <f t="array" ref="O1795">SUMPRODUCT(C1795:L1795,TRANSPOSE('Derivation of PM - 8 Fact+FICO'!$S$30:$S$39))+Predictions!$S$37</f>
        <v>1.162113723056571</v>
      </c>
      <c r="P1795">
        <f>(L1795*'Derivation of PM - FICO ONLY'!$L$30)+'Derivation of PM - FICO ONLY'!$L$29</f>
        <v>0.9235673394283459</v>
      </c>
      <c r="Q1795">
        <f>'Derivation of PM - 6 Fact'!$AN$34+('Derivation of PM - 6 Fact'!$AN$35*Predictions!C1795)+('Derivation of PM - 6 Fact'!$AN$36*Predictions!E1795)+('Derivation of PM - 6 Fact'!$AN$37*Predictions!F1795)+('Derivation of PM - 6 Fact'!$AN$38*Predictions!G1795)+('Derivation of PM - 6 Fact'!$AN$39*Predictions!H1795)+('Derivation of PM - 6 Fact'!$AN$40*Predictions!L1795)</f>
        <v>1.0339016657639721</v>
      </c>
      <c r="U1795">
        <f t="shared" si="109"/>
        <v>1</v>
      </c>
      <c r="V1795">
        <f t="shared" si="110"/>
        <v>1</v>
      </c>
      <c r="W1795">
        <f t="shared" si="111"/>
        <v>1</v>
      </c>
      <c r="X1795">
        <f t="shared" si="112"/>
        <v>1</v>
      </c>
    </row>
    <row r="1796" spans="1:24" x14ac:dyDescent="0.3">
      <c r="A1796" t="s">
        <v>2</v>
      </c>
      <c r="B1796">
        <v>19786</v>
      </c>
      <c r="C1796">
        <v>4</v>
      </c>
      <c r="D1796">
        <v>97</v>
      </c>
      <c r="E1796">
        <v>95</v>
      </c>
      <c r="F1796">
        <v>6</v>
      </c>
      <c r="G1796">
        <v>34</v>
      </c>
      <c r="H1796">
        <v>35</v>
      </c>
      <c r="I1796">
        <v>0</v>
      </c>
      <c r="J1796">
        <v>10</v>
      </c>
      <c r="K1796">
        <v>1</v>
      </c>
      <c r="L1796">
        <v>494</v>
      </c>
      <c r="N1796" cm="1">
        <f t="array" ref="N1796">SUMPRODUCT(C1796:K1796,TRANSPOSE(('Derivation of PM - 8 Factors'!$Q$32:$Q$40)))+'Derivation of PM - 8 Factors'!$Q$31</f>
        <v>0.30901576320453927</v>
      </c>
      <c r="O1796" cm="1">
        <f t="array" ref="O1796">SUMPRODUCT(C1796:L1796,TRANSPOSE('Derivation of PM - 8 Fact+FICO'!$S$30:$S$39))+Predictions!$S$37</f>
        <v>0.37918716016981568</v>
      </c>
      <c r="P1796">
        <f>(L1796*'Derivation of PM - FICO ONLY'!$L$30)+'Derivation of PM - FICO ONLY'!$L$29</f>
        <v>1.1831301210160516E-2</v>
      </c>
      <c r="Q1796">
        <f>'Derivation of PM - 6 Fact'!$AN$34+('Derivation of PM - 6 Fact'!$AN$35*Predictions!C1796)+('Derivation of PM - 6 Fact'!$AN$36*Predictions!E1796)+('Derivation of PM - 6 Fact'!$AN$37*Predictions!F1796)+('Derivation of PM - 6 Fact'!$AN$38*Predictions!G1796)+('Derivation of PM - 6 Fact'!$AN$39*Predictions!H1796)+('Derivation of PM - 6 Fact'!$AN$40*Predictions!L1796)</f>
        <v>0.36437136111821172</v>
      </c>
      <c r="U1796">
        <f t="shared" si="109"/>
        <v>0</v>
      </c>
      <c r="V1796">
        <f t="shared" si="110"/>
        <v>0</v>
      </c>
      <c r="W1796">
        <f t="shared" si="111"/>
        <v>0</v>
      </c>
      <c r="X1796">
        <f t="shared" si="112"/>
        <v>0</v>
      </c>
    </row>
    <row r="1797" spans="1:24" x14ac:dyDescent="0.3">
      <c r="A1797" t="s">
        <v>2</v>
      </c>
      <c r="B1797">
        <v>19787</v>
      </c>
      <c r="C1797">
        <v>9</v>
      </c>
      <c r="D1797">
        <v>0</v>
      </c>
      <c r="E1797">
        <v>49</v>
      </c>
      <c r="F1797">
        <v>45</v>
      </c>
      <c r="G1797">
        <v>130</v>
      </c>
      <c r="H1797">
        <v>70</v>
      </c>
      <c r="I1797">
        <v>6</v>
      </c>
      <c r="J1797">
        <v>16</v>
      </c>
      <c r="K1797">
        <v>0</v>
      </c>
      <c r="L1797">
        <v>711</v>
      </c>
      <c r="N1797" cm="1">
        <f t="array" ref="N1797">SUMPRODUCT(C1797:K1797,TRANSPOSE(('Derivation of PM - 8 Factors'!$Q$32:$Q$40)))+'Derivation of PM - 8 Factors'!$Q$31</f>
        <v>1.1759236742872905</v>
      </c>
      <c r="O1797" cm="1">
        <f t="array" ref="O1797">SUMPRODUCT(C1797:L1797,TRANSPOSE('Derivation of PM - 8 Fact+FICO'!$S$30:$S$39))+Predictions!$S$37</f>
        <v>1.2527044719213405</v>
      </c>
      <c r="P1797">
        <f>(L1797*'Derivation of PM - FICO ONLY'!$L$30)+'Derivation of PM - FICO ONLY'!$L$29</f>
        <v>0.83277204931533189</v>
      </c>
      <c r="Q1797">
        <f>'Derivation of PM - 6 Fact'!$AN$34+('Derivation of PM - 6 Fact'!$AN$35*Predictions!C1797)+('Derivation of PM - 6 Fact'!$AN$36*Predictions!E1797)+('Derivation of PM - 6 Fact'!$AN$37*Predictions!F1797)+('Derivation of PM - 6 Fact'!$AN$38*Predictions!G1797)+('Derivation of PM - 6 Fact'!$AN$39*Predictions!H1797)+('Derivation of PM - 6 Fact'!$AN$40*Predictions!L1797)</f>
        <v>1.1437793717170417</v>
      </c>
      <c r="U1797">
        <f t="shared" si="109"/>
        <v>1</v>
      </c>
      <c r="V1797">
        <f t="shared" si="110"/>
        <v>1</v>
      </c>
      <c r="W1797">
        <f t="shared" si="111"/>
        <v>1</v>
      </c>
      <c r="X1797">
        <f t="shared" si="112"/>
        <v>1</v>
      </c>
    </row>
    <row r="1798" spans="1:24" x14ac:dyDescent="0.3">
      <c r="A1798" t="s">
        <v>2</v>
      </c>
      <c r="B1798">
        <v>19788</v>
      </c>
      <c r="C1798">
        <v>7</v>
      </c>
      <c r="D1798">
        <v>94</v>
      </c>
      <c r="E1798">
        <v>254</v>
      </c>
      <c r="F1798">
        <v>55</v>
      </c>
      <c r="G1798">
        <v>123</v>
      </c>
      <c r="H1798">
        <v>100</v>
      </c>
      <c r="I1798">
        <v>9</v>
      </c>
      <c r="J1798">
        <v>19</v>
      </c>
      <c r="K1798">
        <v>0</v>
      </c>
      <c r="L1798">
        <v>538</v>
      </c>
      <c r="N1798" cm="1">
        <f t="array" ref="N1798">SUMPRODUCT(C1798:K1798,TRANSPOSE(('Derivation of PM - 8 Factors'!$Q$32:$Q$40)))+'Derivation of PM - 8 Factors'!$Q$31</f>
        <v>0.90173568045610153</v>
      </c>
      <c r="O1798" cm="1">
        <f t="array" ref="O1798">SUMPRODUCT(C1798:L1798,TRANSPOSE('Derivation of PM - 8 Fact+FICO'!$S$30:$S$39))+Predictions!$S$37</f>
        <v>0.97044507788414269</v>
      </c>
      <c r="P1798">
        <f>(L1798*'Derivation of PM - FICO ONLY'!$L$30)+'Derivation of PM - FICO ONLY'!$L$29</f>
        <v>0.17828933308402006</v>
      </c>
      <c r="Q1798">
        <f>'Derivation of PM - 6 Fact'!$AN$34+('Derivation of PM - 6 Fact'!$AN$35*Predictions!C1798)+('Derivation of PM - 6 Fact'!$AN$36*Predictions!E1798)+('Derivation of PM - 6 Fact'!$AN$37*Predictions!F1798)+('Derivation of PM - 6 Fact'!$AN$38*Predictions!G1798)+('Derivation of PM - 6 Fact'!$AN$39*Predictions!H1798)+('Derivation of PM - 6 Fact'!$AN$40*Predictions!L1798)</f>
        <v>0.85653891530368065</v>
      </c>
      <c r="U1798">
        <f t="shared" si="109"/>
        <v>1</v>
      </c>
      <c r="V1798">
        <f t="shared" si="110"/>
        <v>1</v>
      </c>
      <c r="W1798">
        <f t="shared" si="111"/>
        <v>0</v>
      </c>
      <c r="X1798">
        <f t="shared" si="112"/>
        <v>1</v>
      </c>
    </row>
    <row r="1799" spans="1:24" x14ac:dyDescent="0.3">
      <c r="A1799" t="s">
        <v>2</v>
      </c>
      <c r="B1799">
        <v>19789</v>
      </c>
      <c r="C1799">
        <v>5</v>
      </c>
      <c r="D1799">
        <v>86</v>
      </c>
      <c r="E1799">
        <v>185</v>
      </c>
      <c r="F1799">
        <v>12</v>
      </c>
      <c r="G1799">
        <v>44</v>
      </c>
      <c r="H1799">
        <v>27</v>
      </c>
      <c r="I1799">
        <v>6</v>
      </c>
      <c r="J1799">
        <v>13</v>
      </c>
      <c r="K1799">
        <v>0</v>
      </c>
      <c r="L1799">
        <v>541</v>
      </c>
      <c r="N1799" cm="1">
        <f t="array" ref="N1799">SUMPRODUCT(C1799:K1799,TRANSPOSE(('Derivation of PM - 8 Factors'!$Q$32:$Q$40)))+'Derivation of PM - 8 Factors'!$Q$31</f>
        <v>0.67048542419177859</v>
      </c>
      <c r="O1799" cm="1">
        <f t="array" ref="O1799">SUMPRODUCT(C1799:L1799,TRANSPOSE('Derivation of PM - 8 Fact+FICO'!$S$30:$S$39))+Predictions!$S$37</f>
        <v>0.74054897564507927</v>
      </c>
      <c r="P1799">
        <f>(L1799*'Derivation of PM - FICO ONLY'!$L$30)+'Derivation of PM - FICO ONLY'!$L$29</f>
        <v>0.18963874434814687</v>
      </c>
      <c r="Q1799">
        <f>'Derivation of PM - 6 Fact'!$AN$34+('Derivation of PM - 6 Fact'!$AN$35*Predictions!C1799)+('Derivation of PM - 6 Fact'!$AN$36*Predictions!E1799)+('Derivation of PM - 6 Fact'!$AN$37*Predictions!F1799)+('Derivation of PM - 6 Fact'!$AN$38*Predictions!G1799)+('Derivation of PM - 6 Fact'!$AN$39*Predictions!H1799)+('Derivation of PM - 6 Fact'!$AN$40*Predictions!L1799)</f>
        <v>0.65399130431519781</v>
      </c>
      <c r="U1799">
        <f t="shared" si="109"/>
        <v>1</v>
      </c>
      <c r="V1799">
        <f t="shared" si="110"/>
        <v>1</v>
      </c>
      <c r="W1799">
        <f t="shared" si="111"/>
        <v>0</v>
      </c>
      <c r="X1799">
        <f t="shared" si="112"/>
        <v>1</v>
      </c>
    </row>
    <row r="1800" spans="1:24" x14ac:dyDescent="0.3">
      <c r="A1800" t="s">
        <v>2</v>
      </c>
      <c r="B1800">
        <v>19790</v>
      </c>
      <c r="C1800">
        <v>4</v>
      </c>
      <c r="D1800">
        <v>19</v>
      </c>
      <c r="E1800">
        <v>88</v>
      </c>
      <c r="F1800">
        <v>3</v>
      </c>
      <c r="G1800">
        <v>30</v>
      </c>
      <c r="H1800">
        <v>54</v>
      </c>
      <c r="I1800">
        <v>2</v>
      </c>
      <c r="J1800">
        <v>6</v>
      </c>
      <c r="K1800">
        <v>1</v>
      </c>
      <c r="L1800">
        <v>448</v>
      </c>
      <c r="N1800" cm="1">
        <f t="array" ref="N1800">SUMPRODUCT(C1800:K1800,TRANSPOSE(('Derivation of PM - 8 Factors'!$Q$32:$Q$40)))+'Derivation of PM - 8 Factors'!$Q$31</f>
        <v>0.14003483635460393</v>
      </c>
      <c r="O1800" cm="1">
        <f t="array" ref="O1800">SUMPRODUCT(C1800:L1800,TRANSPOSE('Derivation of PM - 8 Fact+FICO'!$S$30:$S$39))+Predictions!$S$37</f>
        <v>0.20982547682918626</v>
      </c>
      <c r="P1800">
        <f>(L1800*'Derivation of PM - FICO ONLY'!$L$30)+'Derivation of PM - FICO ONLY'!$L$29</f>
        <v>-0.16219300483978349</v>
      </c>
      <c r="Q1800">
        <f>'Derivation of PM - 6 Fact'!$AN$34+('Derivation of PM - 6 Fact'!$AN$35*Predictions!C1800)+('Derivation of PM - 6 Fact'!$AN$36*Predictions!E1800)+('Derivation of PM - 6 Fact'!$AN$37*Predictions!F1800)+('Derivation of PM - 6 Fact'!$AN$38*Predictions!G1800)+('Derivation of PM - 6 Fact'!$AN$39*Predictions!H1800)+('Derivation of PM - 6 Fact'!$AN$40*Predictions!L1800)</f>
        <v>0.20201511108611225</v>
      </c>
      <c r="U1800">
        <f t="shared" si="109"/>
        <v>0</v>
      </c>
      <c r="V1800">
        <f t="shared" si="110"/>
        <v>0</v>
      </c>
      <c r="W1800">
        <f t="shared" si="111"/>
        <v>0</v>
      </c>
      <c r="X1800">
        <f t="shared" si="112"/>
        <v>0</v>
      </c>
    </row>
    <row r="1801" spans="1:24" x14ac:dyDescent="0.3">
      <c r="A1801" t="s">
        <v>2</v>
      </c>
      <c r="B1801">
        <v>19791</v>
      </c>
      <c r="C1801">
        <v>4</v>
      </c>
      <c r="D1801">
        <v>0</v>
      </c>
      <c r="E1801">
        <v>-113</v>
      </c>
      <c r="F1801">
        <v>35</v>
      </c>
      <c r="G1801">
        <v>67</v>
      </c>
      <c r="H1801">
        <v>80</v>
      </c>
      <c r="I1801">
        <v>2</v>
      </c>
      <c r="J1801">
        <v>6</v>
      </c>
      <c r="K1801">
        <v>0</v>
      </c>
      <c r="L1801">
        <v>472</v>
      </c>
      <c r="N1801" cm="1">
        <f t="array" ref="N1801">SUMPRODUCT(C1801:K1801,TRANSPOSE(('Derivation of PM - 8 Factors'!$Q$32:$Q$40)))+'Derivation of PM - 8 Factors'!$Q$31</f>
        <v>0.36138019831389845</v>
      </c>
      <c r="O1801" cm="1">
        <f t="array" ref="O1801">SUMPRODUCT(C1801:L1801,TRANSPOSE('Derivation of PM - 8 Fact+FICO'!$S$30:$S$39))+Predictions!$S$37</f>
        <v>0.43384598043714312</v>
      </c>
      <c r="P1801">
        <f>(L1801*'Derivation of PM - FICO ONLY'!$L$30)+'Derivation of PM - FICO ONLY'!$L$29</f>
        <v>-7.1397714726769257E-2</v>
      </c>
      <c r="Q1801">
        <f>'Derivation of PM - 6 Fact'!$AN$34+('Derivation of PM - 6 Fact'!$AN$35*Predictions!C1801)+('Derivation of PM - 6 Fact'!$AN$36*Predictions!E1801)+('Derivation of PM - 6 Fact'!$AN$37*Predictions!F1801)+('Derivation of PM - 6 Fact'!$AN$38*Predictions!G1801)+('Derivation of PM - 6 Fact'!$AN$39*Predictions!H1801)+('Derivation of PM - 6 Fact'!$AN$40*Predictions!L1801)</f>
        <v>0.37862281771455353</v>
      </c>
      <c r="U1801">
        <f t="shared" si="109"/>
        <v>0</v>
      </c>
      <c r="V1801">
        <f t="shared" si="110"/>
        <v>0</v>
      </c>
      <c r="W1801">
        <f t="shared" si="111"/>
        <v>0</v>
      </c>
      <c r="X1801">
        <f t="shared" si="112"/>
        <v>0</v>
      </c>
    </row>
    <row r="1802" spans="1:24" x14ac:dyDescent="0.3">
      <c r="A1802" t="s">
        <v>2</v>
      </c>
      <c r="B1802">
        <v>19792</v>
      </c>
      <c r="C1802">
        <v>10</v>
      </c>
      <c r="D1802">
        <v>0</v>
      </c>
      <c r="E1802">
        <v>256</v>
      </c>
      <c r="F1802">
        <v>29</v>
      </c>
      <c r="G1802">
        <v>117</v>
      </c>
      <c r="H1802">
        <v>83</v>
      </c>
      <c r="I1802">
        <v>3</v>
      </c>
      <c r="J1802">
        <v>7</v>
      </c>
      <c r="K1802">
        <v>0</v>
      </c>
      <c r="L1802">
        <v>573</v>
      </c>
      <c r="N1802" cm="1">
        <f t="array" ref="N1802">SUMPRODUCT(C1802:K1802,TRANSPOSE(('Derivation of PM - 8 Factors'!$Q$32:$Q$40)))+'Derivation of PM - 8 Factors'!$Q$31</f>
        <v>1.0159017017151135</v>
      </c>
      <c r="O1802" cm="1">
        <f t="array" ref="O1802">SUMPRODUCT(C1802:L1802,TRANSPOSE('Derivation of PM - 8 Fact+FICO'!$S$30:$S$39))+Predictions!$S$37</f>
        <v>1.0855361696398089</v>
      </c>
      <c r="P1802">
        <f>(L1802*'Derivation of PM - FICO ONLY'!$L$30)+'Derivation of PM - FICO ONLY'!$L$29</f>
        <v>0.31069913116549963</v>
      </c>
      <c r="Q1802">
        <f>'Derivation of PM - 6 Fact'!$AN$34+('Derivation of PM - 6 Fact'!$AN$35*Predictions!C1802)+('Derivation of PM - 6 Fact'!$AN$36*Predictions!E1802)+('Derivation of PM - 6 Fact'!$AN$37*Predictions!F1802)+('Derivation of PM - 6 Fact'!$AN$38*Predictions!G1802)+('Derivation of PM - 6 Fact'!$AN$39*Predictions!H1802)+('Derivation of PM - 6 Fact'!$AN$40*Predictions!L1802)</f>
        <v>1.0279624789931814</v>
      </c>
      <c r="U1802">
        <f t="shared" si="109"/>
        <v>1</v>
      </c>
      <c r="V1802">
        <f t="shared" si="110"/>
        <v>1</v>
      </c>
      <c r="W1802">
        <f t="shared" si="111"/>
        <v>0</v>
      </c>
      <c r="X1802">
        <f t="shared" si="112"/>
        <v>1</v>
      </c>
    </row>
    <row r="1803" spans="1:24" x14ac:dyDescent="0.3">
      <c r="A1803" t="s">
        <v>2</v>
      </c>
      <c r="B1803">
        <v>19793</v>
      </c>
      <c r="C1803">
        <v>8</v>
      </c>
      <c r="D1803">
        <v>0</v>
      </c>
      <c r="E1803">
        <v>293</v>
      </c>
      <c r="F1803">
        <v>90</v>
      </c>
      <c r="G1803">
        <v>208</v>
      </c>
      <c r="H1803">
        <v>139</v>
      </c>
      <c r="I1803">
        <v>18</v>
      </c>
      <c r="J1803">
        <v>20</v>
      </c>
      <c r="K1803">
        <v>0</v>
      </c>
      <c r="L1803">
        <v>679</v>
      </c>
      <c r="N1803" cm="1">
        <f t="array" ref="N1803">SUMPRODUCT(C1803:K1803,TRANSPOSE(('Derivation of PM - 8 Factors'!$Q$32:$Q$40)))+'Derivation of PM - 8 Factors'!$Q$31</f>
        <v>1.0030222299443838</v>
      </c>
      <c r="O1803" cm="1">
        <f t="array" ref="O1803">SUMPRODUCT(C1803:L1803,TRANSPOSE('Derivation of PM - 8 Fact+FICO'!$S$30:$S$39))+Predictions!$S$37</f>
        <v>1.0748691303085418</v>
      </c>
      <c r="P1803">
        <f>(L1803*'Derivation of PM - FICO ONLY'!$L$30)+'Derivation of PM - FICO ONLY'!$L$29</f>
        <v>0.71171166249797913</v>
      </c>
      <c r="Q1803">
        <f>'Derivation of PM - 6 Fact'!$AN$34+('Derivation of PM - 6 Fact'!$AN$35*Predictions!C1803)+('Derivation of PM - 6 Fact'!$AN$36*Predictions!E1803)+('Derivation of PM - 6 Fact'!$AN$37*Predictions!F1803)+('Derivation of PM - 6 Fact'!$AN$38*Predictions!G1803)+('Derivation of PM - 6 Fact'!$AN$39*Predictions!H1803)+('Derivation of PM - 6 Fact'!$AN$40*Predictions!L1803)</f>
        <v>0.94121992474457838</v>
      </c>
      <c r="U1803">
        <f t="shared" si="109"/>
        <v>1</v>
      </c>
      <c r="V1803">
        <f t="shared" si="110"/>
        <v>1</v>
      </c>
      <c r="W1803">
        <f t="shared" si="111"/>
        <v>1</v>
      </c>
      <c r="X1803">
        <f t="shared" si="112"/>
        <v>1</v>
      </c>
    </row>
    <row r="1804" spans="1:24" x14ac:dyDescent="0.3">
      <c r="A1804" t="s">
        <v>2</v>
      </c>
      <c r="B1804">
        <v>19794</v>
      </c>
      <c r="C1804">
        <v>1</v>
      </c>
      <c r="D1804">
        <v>14</v>
      </c>
      <c r="E1804">
        <v>26</v>
      </c>
      <c r="F1804">
        <v>39</v>
      </c>
      <c r="G1804">
        <v>30</v>
      </c>
      <c r="H1804">
        <v>25</v>
      </c>
      <c r="I1804">
        <v>4</v>
      </c>
      <c r="J1804">
        <v>6</v>
      </c>
      <c r="K1804">
        <v>0</v>
      </c>
      <c r="L1804">
        <v>481</v>
      </c>
      <c r="N1804" cm="1">
        <f t="array" ref="N1804">SUMPRODUCT(C1804:K1804,TRANSPOSE(('Derivation of PM - 8 Factors'!$Q$32:$Q$40)))+'Derivation of PM - 8 Factors'!$Q$31</f>
        <v>0.53602769495826397</v>
      </c>
      <c r="O1804" cm="1">
        <f t="array" ref="O1804">SUMPRODUCT(C1804:L1804,TRANSPOSE('Derivation of PM - 8 Fact+FICO'!$S$30:$S$39))+Predictions!$S$37</f>
        <v>0.6059235185399422</v>
      </c>
      <c r="P1804">
        <f>(L1804*'Derivation of PM - FICO ONLY'!$L$30)+'Derivation of PM - FICO ONLY'!$L$29</f>
        <v>-3.7349480934388835E-2</v>
      </c>
      <c r="Q1804">
        <f>'Derivation of PM - 6 Fact'!$AN$34+('Derivation of PM - 6 Fact'!$AN$35*Predictions!C1804)+('Derivation of PM - 6 Fact'!$AN$36*Predictions!E1804)+('Derivation of PM - 6 Fact'!$AN$37*Predictions!F1804)+('Derivation of PM - 6 Fact'!$AN$38*Predictions!G1804)+('Derivation of PM - 6 Fact'!$AN$39*Predictions!H1804)+('Derivation of PM - 6 Fact'!$AN$40*Predictions!L1804)</f>
        <v>0.5479256686593329</v>
      </c>
      <c r="U1804">
        <f t="shared" ref="U1804:U1867" si="113">IF(N1804&gt;$S$13,1,0)</f>
        <v>1</v>
      </c>
      <c r="V1804">
        <f t="shared" ref="V1804:V1867" si="114">IF(O1804&gt;$S$13,1,0)</f>
        <v>1</v>
      </c>
      <c r="W1804">
        <f t="shared" ref="W1804:W1867" si="115">IF(P1804&gt;$S$13,1,0)</f>
        <v>0</v>
      </c>
      <c r="X1804">
        <f t="shared" ref="X1804:X1867" si="116">IF(Q1804&gt;$S$13,1,0)</f>
        <v>1</v>
      </c>
    </row>
    <row r="1805" spans="1:24" x14ac:dyDescent="0.3">
      <c r="A1805" t="s">
        <v>2</v>
      </c>
      <c r="B1805">
        <v>19795</v>
      </c>
      <c r="C1805">
        <v>4</v>
      </c>
      <c r="D1805">
        <v>0</v>
      </c>
      <c r="E1805">
        <v>165</v>
      </c>
      <c r="F1805">
        <v>25</v>
      </c>
      <c r="G1805">
        <v>48</v>
      </c>
      <c r="H1805">
        <v>56</v>
      </c>
      <c r="I1805">
        <v>9</v>
      </c>
      <c r="J1805">
        <v>11</v>
      </c>
      <c r="K1805">
        <v>1</v>
      </c>
      <c r="L1805">
        <v>513</v>
      </c>
      <c r="N1805" cm="1">
        <f t="array" ref="N1805">SUMPRODUCT(C1805:K1805,TRANSPOSE(('Derivation of PM - 8 Factors'!$Q$32:$Q$40)))+'Derivation of PM - 8 Factors'!$Q$31</f>
        <v>0.47840761882682614</v>
      </c>
      <c r="O1805" cm="1">
        <f t="array" ref="O1805">SUMPRODUCT(C1805:L1805,TRANSPOSE('Derivation of PM - 8 Fact+FICO'!$S$30:$S$39))+Predictions!$S$37</f>
        <v>0.54929937765232051</v>
      </c>
      <c r="P1805">
        <f>(L1805*'Derivation of PM - FICO ONLY'!$L$30)+'Derivation of PM - FICO ONLY'!$L$29</f>
        <v>8.3710905882963704E-2</v>
      </c>
      <c r="Q1805">
        <f>'Derivation of PM - 6 Fact'!$AN$34+('Derivation of PM - 6 Fact'!$AN$35*Predictions!C1805)+('Derivation of PM - 6 Fact'!$AN$36*Predictions!E1805)+('Derivation of PM - 6 Fact'!$AN$37*Predictions!F1805)+('Derivation of PM - 6 Fact'!$AN$38*Predictions!G1805)+('Derivation of PM - 6 Fact'!$AN$39*Predictions!H1805)+('Derivation of PM - 6 Fact'!$AN$40*Predictions!L1805)</f>
        <v>0.50604201643745195</v>
      </c>
      <c r="U1805">
        <f t="shared" si="113"/>
        <v>0</v>
      </c>
      <c r="V1805">
        <f t="shared" si="114"/>
        <v>1</v>
      </c>
      <c r="W1805">
        <f t="shared" si="115"/>
        <v>0</v>
      </c>
      <c r="X1805">
        <f t="shared" si="116"/>
        <v>1</v>
      </c>
    </row>
    <row r="1806" spans="1:24" x14ac:dyDescent="0.3">
      <c r="A1806" t="s">
        <v>2</v>
      </c>
      <c r="B1806">
        <v>19796</v>
      </c>
      <c r="C1806">
        <v>3</v>
      </c>
      <c r="D1806">
        <v>0</v>
      </c>
      <c r="E1806">
        <v>108</v>
      </c>
      <c r="F1806">
        <v>37</v>
      </c>
      <c r="G1806">
        <v>58</v>
      </c>
      <c r="H1806">
        <v>65</v>
      </c>
      <c r="I1806">
        <v>11</v>
      </c>
      <c r="J1806">
        <v>13</v>
      </c>
      <c r="K1806">
        <v>0</v>
      </c>
      <c r="L1806">
        <v>582</v>
      </c>
      <c r="N1806" cm="1">
        <f t="array" ref="N1806">SUMPRODUCT(C1806:K1806,TRANSPOSE(('Derivation of PM - 8 Factors'!$Q$32:$Q$40)))+'Derivation of PM - 8 Factors'!$Q$31</f>
        <v>0.46733514431832379</v>
      </c>
      <c r="O1806" cm="1">
        <f t="array" ref="O1806">SUMPRODUCT(C1806:L1806,TRANSPOSE('Derivation of PM - 8 Fact+FICO'!$S$30:$S$39))+Predictions!$S$37</f>
        <v>0.54212920390323949</v>
      </c>
      <c r="P1806">
        <f>(L1806*'Derivation of PM - FICO ONLY'!$L$30)+'Derivation of PM - FICO ONLY'!$L$29</f>
        <v>0.34474736495787961</v>
      </c>
      <c r="Q1806">
        <f>'Derivation of PM - 6 Fact'!$AN$34+('Derivation of PM - 6 Fact'!$AN$35*Predictions!C1806)+('Derivation of PM - 6 Fact'!$AN$36*Predictions!E1806)+('Derivation of PM - 6 Fact'!$AN$37*Predictions!F1806)+('Derivation of PM - 6 Fact'!$AN$38*Predictions!G1806)+('Derivation of PM - 6 Fact'!$AN$39*Predictions!H1806)+('Derivation of PM - 6 Fact'!$AN$40*Predictions!L1806)</f>
        <v>0.43839193149951572</v>
      </c>
      <c r="U1806">
        <f t="shared" si="113"/>
        <v>0</v>
      </c>
      <c r="V1806">
        <f t="shared" si="114"/>
        <v>1</v>
      </c>
      <c r="W1806">
        <f t="shared" si="115"/>
        <v>0</v>
      </c>
      <c r="X1806">
        <f t="shared" si="116"/>
        <v>0</v>
      </c>
    </row>
    <row r="1807" spans="1:24" x14ac:dyDescent="0.3">
      <c r="A1807" t="s">
        <v>2</v>
      </c>
      <c r="B1807">
        <v>19797</v>
      </c>
      <c r="C1807">
        <v>2</v>
      </c>
      <c r="D1807">
        <v>0</v>
      </c>
      <c r="E1807">
        <v>-206</v>
      </c>
      <c r="F1807">
        <v>5</v>
      </c>
      <c r="G1807">
        <v>23</v>
      </c>
      <c r="H1807">
        <v>40</v>
      </c>
      <c r="I1807">
        <v>0</v>
      </c>
      <c r="J1807">
        <v>9</v>
      </c>
      <c r="K1807">
        <v>1</v>
      </c>
      <c r="L1807">
        <v>410</v>
      </c>
      <c r="N1807" cm="1">
        <f t="array" ref="N1807">SUMPRODUCT(C1807:K1807,TRANSPOSE(('Derivation of PM - 8 Factors'!$Q$32:$Q$40)))+'Derivation of PM - 8 Factors'!$Q$31</f>
        <v>-5.285657415839641E-2</v>
      </c>
      <c r="O1807" cm="1">
        <f t="array" ref="O1807">SUMPRODUCT(C1807:L1807,TRANSPOSE('Derivation of PM - 8 Fact+FICO'!$S$30:$S$39))+Predictions!$S$37</f>
        <v>1.7948061863471376E-2</v>
      </c>
      <c r="P1807">
        <f>(L1807*'Derivation of PM - FICO ONLY'!$L$30)+'Derivation of PM - FICO ONLY'!$L$29</f>
        <v>-0.30595221418538943</v>
      </c>
      <c r="Q1807">
        <f>'Derivation of PM - 6 Fact'!$AN$34+('Derivation of PM - 6 Fact'!$AN$35*Predictions!C1807)+('Derivation of PM - 6 Fact'!$AN$36*Predictions!E1807)+('Derivation of PM - 6 Fact'!$AN$37*Predictions!F1807)+('Derivation of PM - 6 Fact'!$AN$38*Predictions!G1807)+('Derivation of PM - 6 Fact'!$AN$39*Predictions!H1807)+('Derivation of PM - 6 Fact'!$AN$40*Predictions!L1807)</f>
        <v>-8.4579942342697285E-3</v>
      </c>
      <c r="U1807">
        <f t="shared" si="113"/>
        <v>0</v>
      </c>
      <c r="V1807">
        <f t="shared" si="114"/>
        <v>0</v>
      </c>
      <c r="W1807">
        <f t="shared" si="115"/>
        <v>0</v>
      </c>
      <c r="X1807">
        <f t="shared" si="116"/>
        <v>0</v>
      </c>
    </row>
    <row r="1808" spans="1:24" x14ac:dyDescent="0.3">
      <c r="A1808" t="s">
        <v>2</v>
      </c>
      <c r="B1808">
        <v>19798</v>
      </c>
      <c r="C1808">
        <v>6</v>
      </c>
      <c r="D1808">
        <v>0</v>
      </c>
      <c r="E1808">
        <v>-100</v>
      </c>
      <c r="F1808">
        <v>2</v>
      </c>
      <c r="G1808">
        <v>39</v>
      </c>
      <c r="H1808">
        <v>64</v>
      </c>
      <c r="I1808">
        <v>8</v>
      </c>
      <c r="J1808">
        <v>12</v>
      </c>
      <c r="K1808">
        <v>0</v>
      </c>
      <c r="L1808">
        <v>396</v>
      </c>
      <c r="N1808" cm="1">
        <f t="array" ref="N1808">SUMPRODUCT(C1808:K1808,TRANSPOSE(('Derivation of PM - 8 Factors'!$Q$32:$Q$40)))+'Derivation of PM - 8 Factors'!$Q$31</f>
        <v>0.39662789931285081</v>
      </c>
      <c r="O1808" cm="1">
        <f t="array" ref="O1808">SUMPRODUCT(C1808:L1808,TRANSPOSE('Derivation of PM - 8 Fact+FICO'!$S$30:$S$39))+Predictions!$S$37</f>
        <v>0.46615763265436616</v>
      </c>
      <c r="P1808">
        <f>(L1808*'Derivation of PM - FICO ONLY'!$L$30)+'Derivation of PM - FICO ONLY'!$L$29</f>
        <v>-0.35891613341798112</v>
      </c>
      <c r="Q1808">
        <f>'Derivation of PM - 6 Fact'!$AN$34+('Derivation of PM - 6 Fact'!$AN$35*Predictions!C1808)+('Derivation of PM - 6 Fact'!$AN$36*Predictions!E1808)+('Derivation of PM - 6 Fact'!$AN$37*Predictions!F1808)+('Derivation of PM - 6 Fact'!$AN$38*Predictions!G1808)+('Derivation of PM - 6 Fact'!$AN$39*Predictions!H1808)+('Derivation of PM - 6 Fact'!$AN$40*Predictions!L1808)</f>
        <v>0.36819851070400178</v>
      </c>
      <c r="U1808">
        <f t="shared" si="113"/>
        <v>0</v>
      </c>
      <c r="V1808">
        <f t="shared" si="114"/>
        <v>0</v>
      </c>
      <c r="W1808">
        <f t="shared" si="115"/>
        <v>0</v>
      </c>
      <c r="X1808">
        <f t="shared" si="116"/>
        <v>0</v>
      </c>
    </row>
    <row r="1809" spans="1:24" x14ac:dyDescent="0.3">
      <c r="A1809" t="s">
        <v>2</v>
      </c>
      <c r="B1809">
        <v>19799</v>
      </c>
      <c r="C1809">
        <v>2</v>
      </c>
      <c r="D1809">
        <v>0</v>
      </c>
      <c r="E1809">
        <v>-130</v>
      </c>
      <c r="F1809">
        <v>34</v>
      </c>
      <c r="G1809">
        <v>41</v>
      </c>
      <c r="H1809">
        <v>38</v>
      </c>
      <c r="I1809">
        <v>3</v>
      </c>
      <c r="J1809">
        <v>11</v>
      </c>
      <c r="K1809">
        <v>0</v>
      </c>
      <c r="L1809">
        <v>476</v>
      </c>
      <c r="N1809" cm="1">
        <f t="array" ref="N1809">SUMPRODUCT(C1809:K1809,TRANSPOSE(('Derivation of PM - 8 Factors'!$Q$32:$Q$40)))+'Derivation of PM - 8 Factors'!$Q$31</f>
        <v>0.46576119962813345</v>
      </c>
      <c r="O1809" cm="1">
        <f t="array" ref="O1809">SUMPRODUCT(C1809:L1809,TRANSPOSE('Derivation of PM - 8 Fact+FICO'!$S$30:$S$39))+Predictions!$S$37</f>
        <v>0.537358423866799</v>
      </c>
      <c r="P1809">
        <f>(L1809*'Derivation of PM - FICO ONLY'!$L$30)+'Derivation of PM - FICO ONLY'!$L$29</f>
        <v>-5.6265166374600106E-2</v>
      </c>
      <c r="Q1809">
        <f>'Derivation of PM - 6 Fact'!$AN$34+('Derivation of PM - 6 Fact'!$AN$35*Predictions!C1809)+('Derivation of PM - 6 Fact'!$AN$36*Predictions!E1809)+('Derivation of PM - 6 Fact'!$AN$37*Predictions!F1809)+('Derivation of PM - 6 Fact'!$AN$38*Predictions!G1809)+('Derivation of PM - 6 Fact'!$AN$39*Predictions!H1809)+('Derivation of PM - 6 Fact'!$AN$40*Predictions!L1809)</f>
        <v>0.45041346236001034</v>
      </c>
      <c r="U1809">
        <f t="shared" si="113"/>
        <v>0</v>
      </c>
      <c r="V1809">
        <f t="shared" si="114"/>
        <v>1</v>
      </c>
      <c r="W1809">
        <f t="shared" si="115"/>
        <v>0</v>
      </c>
      <c r="X1809">
        <f t="shared" si="116"/>
        <v>0</v>
      </c>
    </row>
    <row r="1810" spans="1:24" x14ac:dyDescent="0.3">
      <c r="A1810" t="s">
        <v>2</v>
      </c>
      <c r="B1810">
        <v>19800</v>
      </c>
      <c r="C1810">
        <v>3</v>
      </c>
      <c r="D1810">
        <v>11</v>
      </c>
      <c r="E1810">
        <v>227</v>
      </c>
      <c r="F1810">
        <v>22</v>
      </c>
      <c r="G1810">
        <v>41</v>
      </c>
      <c r="H1810">
        <v>51</v>
      </c>
      <c r="I1810">
        <v>9</v>
      </c>
      <c r="J1810">
        <v>18</v>
      </c>
      <c r="K1810">
        <v>0</v>
      </c>
      <c r="L1810">
        <v>614</v>
      </c>
      <c r="N1810" cm="1">
        <f t="array" ref="N1810">SUMPRODUCT(C1810:K1810,TRANSPOSE(('Derivation of PM - 8 Factors'!$Q$32:$Q$40)))+'Derivation of PM - 8 Factors'!$Q$31</f>
        <v>0.42774658063047077</v>
      </c>
      <c r="O1810" cm="1">
        <f t="array" ref="O1810">SUMPRODUCT(C1810:L1810,TRANSPOSE('Derivation of PM - 8 Fact+FICO'!$S$30:$S$39))+Predictions!$S$37</f>
        <v>0.50284944269558407</v>
      </c>
      <c r="P1810">
        <f>(L1810*'Derivation of PM - FICO ONLY'!$L$30)+'Derivation of PM - FICO ONLY'!$L$29</f>
        <v>0.46580775177523237</v>
      </c>
      <c r="Q1810">
        <f>'Derivation of PM - 6 Fact'!$AN$34+('Derivation of PM - 6 Fact'!$AN$35*Predictions!C1810)+('Derivation of PM - 6 Fact'!$AN$36*Predictions!E1810)+('Derivation of PM - 6 Fact'!$AN$37*Predictions!F1810)+('Derivation of PM - 6 Fact'!$AN$38*Predictions!G1810)+('Derivation of PM - 6 Fact'!$AN$39*Predictions!H1810)+('Derivation of PM - 6 Fact'!$AN$40*Predictions!L1810)</f>
        <v>0.3716830277505091</v>
      </c>
      <c r="U1810">
        <f t="shared" si="113"/>
        <v>0</v>
      </c>
      <c r="V1810">
        <f t="shared" si="114"/>
        <v>1</v>
      </c>
      <c r="W1810">
        <f t="shared" si="115"/>
        <v>0</v>
      </c>
      <c r="X1810">
        <f t="shared" si="116"/>
        <v>0</v>
      </c>
    </row>
    <row r="1811" spans="1:24" x14ac:dyDescent="0.3">
      <c r="A1811" t="s">
        <v>2</v>
      </c>
      <c r="B1811">
        <v>19801</v>
      </c>
      <c r="C1811">
        <v>7</v>
      </c>
      <c r="D1811">
        <v>35</v>
      </c>
      <c r="E1811">
        <v>121</v>
      </c>
      <c r="F1811">
        <v>65</v>
      </c>
      <c r="G1811">
        <v>145</v>
      </c>
      <c r="H1811">
        <v>73</v>
      </c>
      <c r="I1811">
        <v>18</v>
      </c>
      <c r="J1811">
        <v>20</v>
      </c>
      <c r="K1811">
        <v>0</v>
      </c>
      <c r="L1811">
        <v>589</v>
      </c>
      <c r="N1811" cm="1">
        <f t="array" ref="N1811">SUMPRODUCT(C1811:K1811,TRANSPOSE(('Derivation of PM - 8 Factors'!$Q$32:$Q$40)))+'Derivation of PM - 8 Factors'!$Q$31</f>
        <v>1.1427672776854707</v>
      </c>
      <c r="O1811" cm="1">
        <f t="array" ref="O1811">SUMPRODUCT(C1811:L1811,TRANSPOSE('Derivation of PM - 8 Fact+FICO'!$S$30:$S$39))+Predictions!$S$37</f>
        <v>1.2119741865880542</v>
      </c>
      <c r="P1811">
        <f>(L1811*'Derivation of PM - FICO ONLY'!$L$30)+'Derivation of PM - FICO ONLY'!$L$29</f>
        <v>0.37122932457417579</v>
      </c>
      <c r="Q1811">
        <f>'Derivation of PM - 6 Fact'!$AN$34+('Derivation of PM - 6 Fact'!$AN$35*Predictions!C1811)+('Derivation of PM - 6 Fact'!$AN$36*Predictions!E1811)+('Derivation of PM - 6 Fact'!$AN$37*Predictions!F1811)+('Derivation of PM - 6 Fact'!$AN$38*Predictions!G1811)+('Derivation of PM - 6 Fact'!$AN$39*Predictions!H1811)+('Derivation of PM - 6 Fact'!$AN$40*Predictions!L1811)</f>
        <v>1.0783708230809472</v>
      </c>
      <c r="U1811">
        <f t="shared" si="113"/>
        <v>1</v>
      </c>
      <c r="V1811">
        <f t="shared" si="114"/>
        <v>1</v>
      </c>
      <c r="W1811">
        <f t="shared" si="115"/>
        <v>0</v>
      </c>
      <c r="X1811">
        <f t="shared" si="116"/>
        <v>1</v>
      </c>
    </row>
    <row r="1812" spans="1:24" x14ac:dyDescent="0.3">
      <c r="A1812" t="s">
        <v>2</v>
      </c>
      <c r="B1812">
        <v>19802</v>
      </c>
      <c r="C1812">
        <v>3</v>
      </c>
      <c r="D1812">
        <v>63</v>
      </c>
      <c r="E1812">
        <v>-134</v>
      </c>
      <c r="F1812">
        <v>44</v>
      </c>
      <c r="G1812">
        <v>58</v>
      </c>
      <c r="H1812">
        <v>71</v>
      </c>
      <c r="I1812">
        <v>3</v>
      </c>
      <c r="J1812">
        <v>8</v>
      </c>
      <c r="K1812">
        <v>0</v>
      </c>
      <c r="L1812">
        <v>554</v>
      </c>
      <c r="N1812" cm="1">
        <f t="array" ref="N1812">SUMPRODUCT(C1812:K1812,TRANSPOSE(('Derivation of PM - 8 Factors'!$Q$32:$Q$40)))+'Derivation of PM - 8 Factors'!$Q$31</f>
        <v>0.4688769122916131</v>
      </c>
      <c r="O1812" cm="1">
        <f t="array" ref="O1812">SUMPRODUCT(C1812:L1812,TRANSPOSE('Derivation of PM - 8 Fact+FICO'!$S$30:$S$39))+Predictions!$S$37</f>
        <v>0.54554091351269862</v>
      </c>
      <c r="P1812">
        <f>(L1812*'Derivation of PM - FICO ONLY'!$L$30)+'Derivation of PM - FICO ONLY'!$L$29</f>
        <v>0.23881952649269622</v>
      </c>
      <c r="Q1812">
        <f>'Derivation of PM - 6 Fact'!$AN$34+('Derivation of PM - 6 Fact'!$AN$35*Predictions!C1812)+('Derivation of PM - 6 Fact'!$AN$36*Predictions!E1812)+('Derivation of PM - 6 Fact'!$AN$37*Predictions!F1812)+('Derivation of PM - 6 Fact'!$AN$38*Predictions!G1812)+('Derivation of PM - 6 Fact'!$AN$39*Predictions!H1812)+('Derivation of PM - 6 Fact'!$AN$40*Predictions!L1812)</f>
        <v>0.48848597956164164</v>
      </c>
      <c r="U1812">
        <f t="shared" si="113"/>
        <v>0</v>
      </c>
      <c r="V1812">
        <f t="shared" si="114"/>
        <v>1</v>
      </c>
      <c r="W1812">
        <f t="shared" si="115"/>
        <v>0</v>
      </c>
      <c r="X1812">
        <f t="shared" si="116"/>
        <v>0</v>
      </c>
    </row>
    <row r="1813" spans="1:24" x14ac:dyDescent="0.3">
      <c r="A1813" t="s">
        <v>2</v>
      </c>
      <c r="B1813">
        <v>19803</v>
      </c>
      <c r="C1813">
        <v>5</v>
      </c>
      <c r="D1813">
        <v>0</v>
      </c>
      <c r="E1813">
        <v>-157</v>
      </c>
      <c r="F1813">
        <v>47</v>
      </c>
      <c r="G1813">
        <v>94</v>
      </c>
      <c r="H1813">
        <v>84</v>
      </c>
      <c r="I1813">
        <v>7</v>
      </c>
      <c r="J1813">
        <v>15</v>
      </c>
      <c r="K1813">
        <v>1</v>
      </c>
      <c r="L1813">
        <v>507</v>
      </c>
      <c r="N1813" cm="1">
        <f t="array" ref="N1813">SUMPRODUCT(C1813:K1813,TRANSPOSE(('Derivation of PM - 8 Factors'!$Q$32:$Q$40)))+'Derivation of PM - 8 Factors'!$Q$31</f>
        <v>0.56765850640868665</v>
      </c>
      <c r="O1813" cm="1">
        <f t="array" ref="O1813">SUMPRODUCT(C1813:L1813,TRANSPOSE('Derivation of PM - 8 Fact+FICO'!$S$30:$S$39))+Predictions!$S$37</f>
        <v>0.64067583905036429</v>
      </c>
      <c r="P1813">
        <f>(L1813*'Derivation of PM - FICO ONLY'!$L$30)+'Derivation of PM - FICO ONLY'!$L$29</f>
        <v>6.1012083354710089E-2</v>
      </c>
      <c r="Q1813">
        <f>'Derivation of PM - 6 Fact'!$AN$34+('Derivation of PM - 6 Fact'!$AN$35*Predictions!C1813)+('Derivation of PM - 6 Fact'!$AN$36*Predictions!E1813)+('Derivation of PM - 6 Fact'!$AN$37*Predictions!F1813)+('Derivation of PM - 6 Fact'!$AN$38*Predictions!G1813)+('Derivation of PM - 6 Fact'!$AN$39*Predictions!H1813)+('Derivation of PM - 6 Fact'!$AN$40*Predictions!L1813)</f>
        <v>0.5819768009940165</v>
      </c>
      <c r="U1813">
        <f t="shared" si="113"/>
        <v>1</v>
      </c>
      <c r="V1813">
        <f t="shared" si="114"/>
        <v>1</v>
      </c>
      <c r="W1813">
        <f t="shared" si="115"/>
        <v>0</v>
      </c>
      <c r="X1813">
        <f t="shared" si="116"/>
        <v>1</v>
      </c>
    </row>
    <row r="1814" spans="1:24" x14ac:dyDescent="0.3">
      <c r="A1814" t="s">
        <v>2</v>
      </c>
      <c r="B1814">
        <v>19804</v>
      </c>
      <c r="C1814">
        <v>9</v>
      </c>
      <c r="D1814">
        <v>97</v>
      </c>
      <c r="E1814">
        <v>88</v>
      </c>
      <c r="F1814">
        <v>59</v>
      </c>
      <c r="G1814">
        <v>164</v>
      </c>
      <c r="H1814">
        <v>121</v>
      </c>
      <c r="I1814">
        <v>18</v>
      </c>
      <c r="J1814">
        <v>20</v>
      </c>
      <c r="K1814">
        <v>0</v>
      </c>
      <c r="L1814">
        <v>657</v>
      </c>
      <c r="N1814" cm="1">
        <f t="array" ref="N1814">SUMPRODUCT(C1814:K1814,TRANSPOSE(('Derivation of PM - 8 Factors'!$Q$32:$Q$40)))+'Derivation of PM - 8 Factors'!$Q$31</f>
        <v>0.91971316249394153</v>
      </c>
      <c r="O1814" cm="1">
        <f t="array" ref="O1814">SUMPRODUCT(C1814:L1814,TRANSPOSE('Derivation of PM - 8 Fact+FICO'!$S$30:$S$39))+Predictions!$S$37</f>
        <v>0.99480234429509862</v>
      </c>
      <c r="P1814">
        <f>(L1814*'Derivation of PM - FICO ONLY'!$L$30)+'Derivation of PM - FICO ONLY'!$L$29</f>
        <v>0.62848264656104935</v>
      </c>
      <c r="Q1814">
        <f>'Derivation of PM - 6 Fact'!$AN$34+('Derivation of PM - 6 Fact'!$AN$35*Predictions!C1814)+('Derivation of PM - 6 Fact'!$AN$36*Predictions!E1814)+('Derivation of PM - 6 Fact'!$AN$37*Predictions!F1814)+('Derivation of PM - 6 Fact'!$AN$38*Predictions!G1814)+('Derivation of PM - 6 Fact'!$AN$39*Predictions!H1814)+('Derivation of PM - 6 Fact'!$AN$40*Predictions!L1814)</f>
        <v>0.8735734914025739</v>
      </c>
      <c r="U1814">
        <f t="shared" si="113"/>
        <v>1</v>
      </c>
      <c r="V1814">
        <f t="shared" si="114"/>
        <v>1</v>
      </c>
      <c r="W1814">
        <f t="shared" si="115"/>
        <v>1</v>
      </c>
      <c r="X1814">
        <f t="shared" si="116"/>
        <v>1</v>
      </c>
    </row>
    <row r="1815" spans="1:24" x14ac:dyDescent="0.3">
      <c r="A1815" t="s">
        <v>2</v>
      </c>
      <c r="B1815">
        <v>19805</v>
      </c>
      <c r="C1815">
        <v>6</v>
      </c>
      <c r="D1815">
        <v>35</v>
      </c>
      <c r="E1815">
        <v>42</v>
      </c>
      <c r="F1815">
        <v>91</v>
      </c>
      <c r="G1815">
        <v>158</v>
      </c>
      <c r="H1815">
        <v>108</v>
      </c>
      <c r="I1815">
        <v>9</v>
      </c>
      <c r="J1815">
        <v>16</v>
      </c>
      <c r="K1815">
        <v>0</v>
      </c>
      <c r="L1815">
        <v>620</v>
      </c>
      <c r="N1815" cm="1">
        <f t="array" ref="N1815">SUMPRODUCT(C1815:K1815,TRANSPOSE(('Derivation of PM - 8 Factors'!$Q$32:$Q$40)))+'Derivation of PM - 8 Factors'!$Q$31</f>
        <v>1.1010284361844507</v>
      </c>
      <c r="O1815" cm="1">
        <f t="array" ref="O1815">SUMPRODUCT(C1815:L1815,TRANSPOSE('Derivation of PM - 8 Fact+FICO'!$S$30:$S$39))+Predictions!$S$37</f>
        <v>1.1742325680578836</v>
      </c>
      <c r="P1815">
        <f>(L1815*'Derivation of PM - FICO ONLY'!$L$30)+'Derivation of PM - FICO ONLY'!$L$29</f>
        <v>0.48850657430348599</v>
      </c>
      <c r="Q1815">
        <f>'Derivation of PM - 6 Fact'!$AN$34+('Derivation of PM - 6 Fact'!$AN$35*Predictions!C1815)+('Derivation of PM - 6 Fact'!$AN$36*Predictions!E1815)+('Derivation of PM - 6 Fact'!$AN$37*Predictions!F1815)+('Derivation of PM - 6 Fact'!$AN$38*Predictions!G1815)+('Derivation of PM - 6 Fact'!$AN$39*Predictions!H1815)+('Derivation of PM - 6 Fact'!$AN$40*Predictions!L1815)</f>
        <v>1.0722850883747324</v>
      </c>
      <c r="U1815">
        <f t="shared" si="113"/>
        <v>1</v>
      </c>
      <c r="V1815">
        <f t="shared" si="114"/>
        <v>1</v>
      </c>
      <c r="W1815">
        <f t="shared" si="115"/>
        <v>0</v>
      </c>
      <c r="X1815">
        <f t="shared" si="116"/>
        <v>1</v>
      </c>
    </row>
    <row r="1816" spans="1:24" x14ac:dyDescent="0.3">
      <c r="A1816" t="s">
        <v>2</v>
      </c>
      <c r="B1816">
        <v>19806</v>
      </c>
      <c r="C1816">
        <v>2</v>
      </c>
      <c r="D1816">
        <v>0</v>
      </c>
      <c r="E1816">
        <v>-40</v>
      </c>
      <c r="F1816">
        <v>5</v>
      </c>
      <c r="G1816">
        <v>18</v>
      </c>
      <c r="H1816">
        <v>32</v>
      </c>
      <c r="I1816">
        <v>7</v>
      </c>
      <c r="J1816">
        <v>15</v>
      </c>
      <c r="K1816">
        <v>0</v>
      </c>
      <c r="L1816">
        <v>598</v>
      </c>
      <c r="N1816" cm="1">
        <f t="array" ref="N1816">SUMPRODUCT(C1816:K1816,TRANSPOSE(('Derivation of PM - 8 Factors'!$Q$32:$Q$40)))+'Derivation of PM - 8 Factors'!$Q$31</f>
        <v>0.14576408556749884</v>
      </c>
      <c r="O1816" cm="1">
        <f t="array" ref="O1816">SUMPRODUCT(C1816:L1816,TRANSPOSE('Derivation of PM - 8 Fact+FICO'!$S$30:$S$39))+Predictions!$S$37</f>
        <v>0.22350445993276408</v>
      </c>
      <c r="P1816">
        <f>(L1816*'Derivation of PM - FICO ONLY'!$L$30)+'Derivation of PM - FICO ONLY'!$L$29</f>
        <v>0.40527755836655621</v>
      </c>
      <c r="Q1816">
        <f>'Derivation of PM - 6 Fact'!$AN$34+('Derivation of PM - 6 Fact'!$AN$35*Predictions!C1816)+('Derivation of PM - 6 Fact'!$AN$36*Predictions!E1816)+('Derivation of PM - 6 Fact'!$AN$37*Predictions!F1816)+('Derivation of PM - 6 Fact'!$AN$38*Predictions!G1816)+('Derivation of PM - 6 Fact'!$AN$39*Predictions!H1816)+('Derivation of PM - 6 Fact'!$AN$40*Predictions!L1816)</f>
        <v>0.10755252312072855</v>
      </c>
      <c r="U1816">
        <f t="shared" si="113"/>
        <v>0</v>
      </c>
      <c r="V1816">
        <f t="shared" si="114"/>
        <v>0</v>
      </c>
      <c r="W1816">
        <f t="shared" si="115"/>
        <v>0</v>
      </c>
      <c r="X1816">
        <f t="shared" si="116"/>
        <v>0</v>
      </c>
    </row>
    <row r="1817" spans="1:24" x14ac:dyDescent="0.3">
      <c r="A1817" t="s">
        <v>2</v>
      </c>
      <c r="B1817">
        <v>19807</v>
      </c>
      <c r="C1817">
        <v>3</v>
      </c>
      <c r="D1817">
        <v>0</v>
      </c>
      <c r="E1817">
        <v>71</v>
      </c>
      <c r="F1817">
        <v>0</v>
      </c>
      <c r="G1817">
        <v>20</v>
      </c>
      <c r="H1817">
        <v>36</v>
      </c>
      <c r="I1817">
        <v>16</v>
      </c>
      <c r="J1817">
        <v>19</v>
      </c>
      <c r="K1817">
        <v>1</v>
      </c>
      <c r="L1817">
        <v>508</v>
      </c>
      <c r="N1817" cm="1">
        <f t="array" ref="N1817">SUMPRODUCT(C1817:K1817,TRANSPOSE(('Derivation of PM - 8 Factors'!$Q$32:$Q$40)))+'Derivation of PM - 8 Factors'!$Q$31</f>
        <v>0.18204980656517541</v>
      </c>
      <c r="O1817" cm="1">
        <f t="array" ref="O1817">SUMPRODUCT(C1817:L1817,TRANSPOSE('Derivation of PM - 8 Fact+FICO'!$S$30:$S$39))+Predictions!$S$37</f>
        <v>0.25438694305396647</v>
      </c>
      <c r="P1817">
        <f>(L1817*'Derivation of PM - FICO ONLY'!$L$30)+'Derivation of PM - FICO ONLY'!$L$29</f>
        <v>6.479522044275221E-2</v>
      </c>
      <c r="Q1817">
        <f>'Derivation of PM - 6 Fact'!$AN$34+('Derivation of PM - 6 Fact'!$AN$35*Predictions!C1817)+('Derivation of PM - 6 Fact'!$AN$36*Predictions!E1817)+('Derivation of PM - 6 Fact'!$AN$37*Predictions!F1817)+('Derivation of PM - 6 Fact'!$AN$38*Predictions!G1817)+('Derivation of PM - 6 Fact'!$AN$39*Predictions!H1817)+('Derivation of PM - 6 Fact'!$AN$40*Predictions!L1817)</f>
        <v>0.15689052822008334</v>
      </c>
      <c r="U1817">
        <f t="shared" si="113"/>
        <v>0</v>
      </c>
      <c r="V1817">
        <f t="shared" si="114"/>
        <v>0</v>
      </c>
      <c r="W1817">
        <f t="shared" si="115"/>
        <v>0</v>
      </c>
      <c r="X1817">
        <f t="shared" si="116"/>
        <v>0</v>
      </c>
    </row>
    <row r="1818" spans="1:24" x14ac:dyDescent="0.3">
      <c r="A1818" t="s">
        <v>2</v>
      </c>
      <c r="B1818">
        <v>19808</v>
      </c>
      <c r="C1818">
        <v>1</v>
      </c>
      <c r="D1818">
        <v>0</v>
      </c>
      <c r="E1818">
        <v>-166</v>
      </c>
      <c r="F1818">
        <v>14</v>
      </c>
      <c r="G1818">
        <v>23</v>
      </c>
      <c r="H1818">
        <v>17</v>
      </c>
      <c r="I1818">
        <v>7</v>
      </c>
      <c r="J1818">
        <v>9</v>
      </c>
      <c r="K1818">
        <v>1</v>
      </c>
      <c r="L1818">
        <v>539</v>
      </c>
      <c r="N1818" cm="1">
        <f t="array" ref="N1818">SUMPRODUCT(C1818:K1818,TRANSPOSE(('Derivation of PM - 8 Factors'!$Q$32:$Q$40)))+'Derivation of PM - 8 Factors'!$Q$31</f>
        <v>0.1121523526951699</v>
      </c>
      <c r="O1818" cm="1">
        <f t="array" ref="O1818">SUMPRODUCT(C1818:L1818,TRANSPOSE('Derivation of PM - 8 Fact+FICO'!$S$30:$S$39))+Predictions!$S$37</f>
        <v>0.18710736557077298</v>
      </c>
      <c r="P1818">
        <f>(L1818*'Derivation of PM - FICO ONLY'!$L$30)+'Derivation of PM - FICO ONLY'!$L$29</f>
        <v>0.18207247017206263</v>
      </c>
      <c r="Q1818">
        <f>'Derivation of PM - 6 Fact'!$AN$34+('Derivation of PM - 6 Fact'!$AN$35*Predictions!C1818)+('Derivation of PM - 6 Fact'!$AN$36*Predictions!E1818)+('Derivation of PM - 6 Fact'!$AN$37*Predictions!F1818)+('Derivation of PM - 6 Fact'!$AN$38*Predictions!G1818)+('Derivation of PM - 6 Fact'!$AN$39*Predictions!H1818)+('Derivation of PM - 6 Fact'!$AN$40*Predictions!L1818)</f>
        <v>0.15572656086149228</v>
      </c>
      <c r="U1818">
        <f t="shared" si="113"/>
        <v>0</v>
      </c>
      <c r="V1818">
        <f t="shared" si="114"/>
        <v>0</v>
      </c>
      <c r="W1818">
        <f t="shared" si="115"/>
        <v>0</v>
      </c>
      <c r="X1818">
        <f t="shared" si="116"/>
        <v>0</v>
      </c>
    </row>
    <row r="1819" spans="1:24" x14ac:dyDescent="0.3">
      <c r="A1819" t="s">
        <v>2</v>
      </c>
      <c r="B1819">
        <v>19809</v>
      </c>
      <c r="C1819">
        <v>6</v>
      </c>
      <c r="D1819">
        <v>18</v>
      </c>
      <c r="E1819">
        <v>-84</v>
      </c>
      <c r="F1819">
        <v>23</v>
      </c>
      <c r="G1819">
        <v>71</v>
      </c>
      <c r="H1819">
        <v>87</v>
      </c>
      <c r="I1819">
        <v>9</v>
      </c>
      <c r="J1819">
        <v>13</v>
      </c>
      <c r="K1819">
        <v>0</v>
      </c>
      <c r="L1819">
        <v>474</v>
      </c>
      <c r="N1819" cm="1">
        <f t="array" ref="N1819">SUMPRODUCT(C1819:K1819,TRANSPOSE(('Derivation of PM - 8 Factors'!$Q$32:$Q$40)))+'Derivation of PM - 8 Factors'!$Q$31</f>
        <v>0.45222108108390524</v>
      </c>
      <c r="O1819" cm="1">
        <f t="array" ref="O1819">SUMPRODUCT(C1819:L1819,TRANSPOSE('Derivation of PM - 8 Fact+FICO'!$S$30:$S$39))+Predictions!$S$37</f>
        <v>0.52470453863920841</v>
      </c>
      <c r="P1819">
        <f>(L1819*'Derivation of PM - FICO ONLY'!$L$30)+'Derivation of PM - FICO ONLY'!$L$29</f>
        <v>-6.3831440550684571E-2</v>
      </c>
      <c r="Q1819">
        <f>'Derivation of PM - 6 Fact'!$AN$34+('Derivation of PM - 6 Fact'!$AN$35*Predictions!C1819)+('Derivation of PM - 6 Fact'!$AN$36*Predictions!E1819)+('Derivation of PM - 6 Fact'!$AN$37*Predictions!F1819)+('Derivation of PM - 6 Fact'!$AN$38*Predictions!G1819)+('Derivation of PM - 6 Fact'!$AN$39*Predictions!H1819)+('Derivation of PM - 6 Fact'!$AN$40*Predictions!L1819)</f>
        <v>0.42695743413895126</v>
      </c>
      <c r="U1819">
        <f t="shared" si="113"/>
        <v>0</v>
      </c>
      <c r="V1819">
        <f t="shared" si="114"/>
        <v>1</v>
      </c>
      <c r="W1819">
        <f t="shared" si="115"/>
        <v>0</v>
      </c>
      <c r="X1819">
        <f t="shared" si="116"/>
        <v>0</v>
      </c>
    </row>
    <row r="1820" spans="1:24" x14ac:dyDescent="0.3">
      <c r="A1820" t="s">
        <v>2</v>
      </c>
      <c r="B1820">
        <v>19810</v>
      </c>
      <c r="C1820">
        <v>9</v>
      </c>
      <c r="D1820">
        <v>0</v>
      </c>
      <c r="E1820">
        <v>176</v>
      </c>
      <c r="F1820">
        <v>46</v>
      </c>
      <c r="G1820">
        <v>132</v>
      </c>
      <c r="H1820">
        <v>91</v>
      </c>
      <c r="I1820">
        <v>6</v>
      </c>
      <c r="J1820">
        <v>12</v>
      </c>
      <c r="K1820">
        <v>0</v>
      </c>
      <c r="L1820">
        <v>605</v>
      </c>
      <c r="N1820" cm="1">
        <f t="array" ref="N1820">SUMPRODUCT(C1820:K1820,TRANSPOSE(('Derivation of PM - 8 Factors'!$Q$32:$Q$40)))+'Derivation of PM - 8 Factors'!$Q$31</f>
        <v>1.040151367665465</v>
      </c>
      <c r="O1820" cm="1">
        <f t="array" ref="O1820">SUMPRODUCT(C1820:L1820,TRANSPOSE('Derivation of PM - 8 Fact+FICO'!$S$30:$S$39))+Predictions!$S$37</f>
        <v>1.1117464685064449</v>
      </c>
      <c r="P1820">
        <f>(L1820*'Derivation of PM - FICO ONLY'!$L$30)+'Derivation of PM - FICO ONLY'!$L$29</f>
        <v>0.43175951798285195</v>
      </c>
      <c r="Q1820">
        <f>'Derivation of PM - 6 Fact'!$AN$34+('Derivation of PM - 6 Fact'!$AN$35*Predictions!C1820)+('Derivation of PM - 6 Fact'!$AN$36*Predictions!E1820)+('Derivation of PM - 6 Fact'!$AN$37*Predictions!F1820)+('Derivation of PM - 6 Fact'!$AN$38*Predictions!G1820)+('Derivation of PM - 6 Fact'!$AN$39*Predictions!H1820)+('Derivation of PM - 6 Fact'!$AN$40*Predictions!L1820)</f>
        <v>1.0252202416118215</v>
      </c>
      <c r="U1820">
        <f t="shared" si="113"/>
        <v>1</v>
      </c>
      <c r="V1820">
        <f t="shared" si="114"/>
        <v>1</v>
      </c>
      <c r="W1820">
        <f t="shared" si="115"/>
        <v>0</v>
      </c>
      <c r="X1820">
        <f t="shared" si="116"/>
        <v>1</v>
      </c>
    </row>
    <row r="1821" spans="1:24" x14ac:dyDescent="0.3">
      <c r="A1821" t="s">
        <v>2</v>
      </c>
      <c r="B1821">
        <v>19811</v>
      </c>
      <c r="C1821">
        <v>7</v>
      </c>
      <c r="D1821">
        <v>0</v>
      </c>
      <c r="E1821">
        <v>132</v>
      </c>
      <c r="F1821">
        <v>91</v>
      </c>
      <c r="G1821">
        <v>177</v>
      </c>
      <c r="H1821">
        <v>118</v>
      </c>
      <c r="I1821">
        <v>10</v>
      </c>
      <c r="J1821">
        <v>12</v>
      </c>
      <c r="K1821">
        <v>0</v>
      </c>
      <c r="L1821">
        <v>754</v>
      </c>
      <c r="N1821" cm="1">
        <f t="array" ref="N1821">SUMPRODUCT(C1821:K1821,TRANSPOSE(('Derivation of PM - 8 Factors'!$Q$32:$Q$40)))+'Derivation of PM - 8 Factors'!$Q$31</f>
        <v>1.0919261620419702</v>
      </c>
      <c r="O1821" cm="1">
        <f t="array" ref="O1821">SUMPRODUCT(C1821:L1821,TRANSPOSE('Derivation of PM - 8 Fact+FICO'!$S$30:$S$39))+Predictions!$S$37</f>
        <v>1.1699882403424142</v>
      </c>
      <c r="P1821">
        <f>(L1821*'Derivation of PM - FICO ONLY'!$L$30)+'Derivation of PM - FICO ONLY'!$L$29</f>
        <v>0.99544694410114931</v>
      </c>
      <c r="Q1821">
        <f>'Derivation of PM - 6 Fact'!$AN$34+('Derivation of PM - 6 Fact'!$AN$35*Predictions!C1821)+('Derivation of PM - 6 Fact'!$AN$36*Predictions!E1821)+('Derivation of PM - 6 Fact'!$AN$37*Predictions!F1821)+('Derivation of PM - 6 Fact'!$AN$38*Predictions!G1821)+('Derivation of PM - 6 Fact'!$AN$39*Predictions!H1821)+('Derivation of PM - 6 Fact'!$AN$40*Predictions!L1821)</f>
        <v>1.0859931121228232</v>
      </c>
      <c r="U1821">
        <f t="shared" si="113"/>
        <v>1</v>
      </c>
      <c r="V1821">
        <f t="shared" si="114"/>
        <v>1</v>
      </c>
      <c r="W1821">
        <f t="shared" si="115"/>
        <v>1</v>
      </c>
      <c r="X1821">
        <f t="shared" si="116"/>
        <v>1</v>
      </c>
    </row>
    <row r="1822" spans="1:24" x14ac:dyDescent="0.3">
      <c r="A1822" t="s">
        <v>2</v>
      </c>
      <c r="B1822">
        <v>19812</v>
      </c>
      <c r="C1822">
        <v>8</v>
      </c>
      <c r="D1822">
        <v>0</v>
      </c>
      <c r="E1822">
        <v>60</v>
      </c>
      <c r="F1822">
        <v>15</v>
      </c>
      <c r="G1822">
        <v>67</v>
      </c>
      <c r="H1822">
        <v>37</v>
      </c>
      <c r="I1822">
        <v>5</v>
      </c>
      <c r="J1822">
        <v>8</v>
      </c>
      <c r="K1822">
        <v>0</v>
      </c>
      <c r="L1822">
        <v>658</v>
      </c>
      <c r="N1822" cm="1">
        <f t="array" ref="N1822">SUMPRODUCT(C1822:K1822,TRANSPOSE(('Derivation of PM - 8 Factors'!$Q$32:$Q$40)))+'Derivation of PM - 8 Factors'!$Q$31</f>
        <v>0.99235986772887452</v>
      </c>
      <c r="O1822" cm="1">
        <f t="array" ref="O1822">SUMPRODUCT(C1822:L1822,TRANSPOSE('Derivation of PM - 8 Fact+FICO'!$S$30:$S$39))+Predictions!$S$37</f>
        <v>1.0686760639733792</v>
      </c>
      <c r="P1822">
        <f>(L1822*'Derivation of PM - FICO ONLY'!$L$30)+'Derivation of PM - FICO ONLY'!$L$29</f>
        <v>0.63226578364909192</v>
      </c>
      <c r="Q1822">
        <f>'Derivation of PM - 6 Fact'!$AN$34+('Derivation of PM - 6 Fact'!$AN$35*Predictions!C1822)+('Derivation of PM - 6 Fact'!$AN$36*Predictions!E1822)+('Derivation of PM - 6 Fact'!$AN$37*Predictions!F1822)+('Derivation of PM - 6 Fact'!$AN$38*Predictions!G1822)+('Derivation of PM - 6 Fact'!$AN$39*Predictions!H1822)+('Derivation of PM - 6 Fact'!$AN$40*Predictions!L1822)</f>
        <v>0.99944080089576159</v>
      </c>
      <c r="U1822">
        <f t="shared" si="113"/>
        <v>1</v>
      </c>
      <c r="V1822">
        <f t="shared" si="114"/>
        <v>1</v>
      </c>
      <c r="W1822">
        <f t="shared" si="115"/>
        <v>1</v>
      </c>
      <c r="X1822">
        <f t="shared" si="116"/>
        <v>1</v>
      </c>
    </row>
    <row r="1823" spans="1:24" x14ac:dyDescent="0.3">
      <c r="A1823" t="s">
        <v>2</v>
      </c>
      <c r="B1823">
        <v>19813</v>
      </c>
      <c r="C1823">
        <v>7</v>
      </c>
      <c r="D1823">
        <v>0</v>
      </c>
      <c r="E1823">
        <v>265</v>
      </c>
      <c r="F1823">
        <v>71</v>
      </c>
      <c r="G1823">
        <v>158</v>
      </c>
      <c r="H1823">
        <v>113</v>
      </c>
      <c r="I1823">
        <v>0</v>
      </c>
      <c r="J1823">
        <v>9</v>
      </c>
      <c r="K1823">
        <v>0</v>
      </c>
      <c r="L1823">
        <v>770</v>
      </c>
      <c r="N1823" cm="1">
        <f t="array" ref="N1823">SUMPRODUCT(C1823:K1823,TRANSPOSE(('Derivation of PM - 8 Factors'!$Q$32:$Q$40)))+'Derivation of PM - 8 Factors'!$Q$31</f>
        <v>0.86363289452258907</v>
      </c>
      <c r="O1823" cm="1">
        <f t="array" ref="O1823">SUMPRODUCT(C1823:L1823,TRANSPOSE('Derivation of PM - 8 Fact+FICO'!$S$30:$S$39))+Predictions!$S$37</f>
        <v>0.94186577781837022</v>
      </c>
      <c r="P1823">
        <f>(L1823*'Derivation of PM - FICO ONLY'!$L$30)+'Derivation of PM - FICO ONLY'!$L$29</f>
        <v>1.0559771375098255</v>
      </c>
      <c r="Q1823">
        <f>'Derivation of PM - 6 Fact'!$AN$34+('Derivation of PM - 6 Fact'!$AN$35*Predictions!C1823)+('Derivation of PM - 6 Fact'!$AN$36*Predictions!E1823)+('Derivation of PM - 6 Fact'!$AN$37*Predictions!F1823)+('Derivation of PM - 6 Fact'!$AN$38*Predictions!G1823)+('Derivation of PM - 6 Fact'!$AN$39*Predictions!H1823)+('Derivation of PM - 6 Fact'!$AN$40*Predictions!L1823)</f>
        <v>0.88028739160993175</v>
      </c>
      <c r="U1823">
        <f t="shared" si="113"/>
        <v>1</v>
      </c>
      <c r="V1823">
        <f t="shared" si="114"/>
        <v>1</v>
      </c>
      <c r="W1823">
        <f t="shared" si="115"/>
        <v>1</v>
      </c>
      <c r="X1823">
        <f t="shared" si="116"/>
        <v>1</v>
      </c>
    </row>
    <row r="1824" spans="1:24" x14ac:dyDescent="0.3">
      <c r="A1824" t="s">
        <v>2</v>
      </c>
      <c r="B1824">
        <v>19814</v>
      </c>
      <c r="C1824">
        <v>8</v>
      </c>
      <c r="D1824">
        <v>0</v>
      </c>
      <c r="E1824">
        <v>285</v>
      </c>
      <c r="F1824">
        <v>79</v>
      </c>
      <c r="G1824">
        <v>192</v>
      </c>
      <c r="H1824">
        <v>110</v>
      </c>
      <c r="I1824">
        <v>1</v>
      </c>
      <c r="J1824">
        <v>10</v>
      </c>
      <c r="K1824">
        <v>0</v>
      </c>
      <c r="L1824">
        <v>687</v>
      </c>
      <c r="N1824" cm="1">
        <f t="array" ref="N1824">SUMPRODUCT(C1824:K1824,TRANSPOSE(('Derivation of PM - 8 Factors'!$Q$32:$Q$40)))+'Derivation of PM - 8 Factors'!$Q$31</f>
        <v>1.0146126165070981</v>
      </c>
      <c r="O1824" cm="1">
        <f t="array" ref="O1824">SUMPRODUCT(C1824:L1824,TRANSPOSE('Derivation of PM - 8 Fact+FICO'!$S$30:$S$39))+Predictions!$S$37</f>
        <v>1.0858631068900373</v>
      </c>
      <c r="P1824">
        <f>(L1824*'Derivation of PM - FICO ONLY'!$L$30)+'Derivation of PM - FICO ONLY'!$L$29</f>
        <v>0.74197675920231743</v>
      </c>
      <c r="Q1824">
        <f>'Derivation of PM - 6 Fact'!$AN$34+('Derivation of PM - 6 Fact'!$AN$35*Predictions!C1824)+('Derivation of PM - 6 Fact'!$AN$36*Predictions!E1824)+('Derivation of PM - 6 Fact'!$AN$37*Predictions!F1824)+('Derivation of PM - 6 Fact'!$AN$38*Predictions!G1824)+('Derivation of PM - 6 Fact'!$AN$39*Predictions!H1824)+('Derivation of PM - 6 Fact'!$AN$40*Predictions!L1824)</f>
        <v>1.0214738408881843</v>
      </c>
      <c r="U1824">
        <f t="shared" si="113"/>
        <v>1</v>
      </c>
      <c r="V1824">
        <f t="shared" si="114"/>
        <v>1</v>
      </c>
      <c r="W1824">
        <f t="shared" si="115"/>
        <v>1</v>
      </c>
      <c r="X1824">
        <f t="shared" si="116"/>
        <v>1</v>
      </c>
    </row>
    <row r="1825" spans="1:24" x14ac:dyDescent="0.3">
      <c r="A1825" t="s">
        <v>2</v>
      </c>
      <c r="B1825">
        <v>19815</v>
      </c>
      <c r="C1825">
        <v>10</v>
      </c>
      <c r="D1825">
        <v>0</v>
      </c>
      <c r="E1825">
        <v>369</v>
      </c>
      <c r="F1825">
        <v>21</v>
      </c>
      <c r="G1825">
        <v>98</v>
      </c>
      <c r="H1825">
        <v>54</v>
      </c>
      <c r="I1825">
        <v>3</v>
      </c>
      <c r="J1825">
        <v>11</v>
      </c>
      <c r="K1825">
        <v>0</v>
      </c>
      <c r="L1825">
        <v>620</v>
      </c>
      <c r="N1825" cm="1">
        <f t="array" ref="N1825">SUMPRODUCT(C1825:K1825,TRANSPOSE(('Derivation of PM - 8 Factors'!$Q$32:$Q$40)))+'Derivation of PM - 8 Factors'!$Q$31</f>
        <v>1.2133355156718411</v>
      </c>
      <c r="O1825" cm="1">
        <f t="array" ref="O1825">SUMPRODUCT(C1825:L1825,TRANSPOSE('Derivation of PM - 8 Fact+FICO'!$S$30:$S$39))+Predictions!$S$37</f>
        <v>1.2831324673919822</v>
      </c>
      <c r="P1825">
        <f>(L1825*'Derivation of PM - FICO ONLY'!$L$30)+'Derivation of PM - FICO ONLY'!$L$29</f>
        <v>0.48850657430348599</v>
      </c>
      <c r="Q1825">
        <f>'Derivation of PM - 6 Fact'!$AN$34+('Derivation of PM - 6 Fact'!$AN$35*Predictions!C1825)+('Derivation of PM - 6 Fact'!$AN$36*Predictions!E1825)+('Derivation of PM - 6 Fact'!$AN$37*Predictions!F1825)+('Derivation of PM - 6 Fact'!$AN$38*Predictions!G1825)+('Derivation of PM - 6 Fact'!$AN$39*Predictions!H1825)+('Derivation of PM - 6 Fact'!$AN$40*Predictions!L1825)</f>
        <v>1.200452553553409</v>
      </c>
      <c r="U1825">
        <f t="shared" si="113"/>
        <v>1</v>
      </c>
      <c r="V1825">
        <f t="shared" si="114"/>
        <v>1</v>
      </c>
      <c r="W1825">
        <f t="shared" si="115"/>
        <v>0</v>
      </c>
      <c r="X1825">
        <f t="shared" si="116"/>
        <v>1</v>
      </c>
    </row>
    <row r="1826" spans="1:24" x14ac:dyDescent="0.3">
      <c r="A1826" t="s">
        <v>2</v>
      </c>
      <c r="B1826">
        <v>19816</v>
      </c>
      <c r="C1826">
        <v>9</v>
      </c>
      <c r="D1826">
        <v>58</v>
      </c>
      <c r="E1826">
        <v>491</v>
      </c>
      <c r="F1826">
        <v>86</v>
      </c>
      <c r="G1826">
        <v>217</v>
      </c>
      <c r="H1826">
        <v>125</v>
      </c>
      <c r="I1826">
        <v>10</v>
      </c>
      <c r="J1826">
        <v>12</v>
      </c>
      <c r="K1826">
        <v>0</v>
      </c>
      <c r="L1826">
        <v>850</v>
      </c>
      <c r="N1826" cm="1">
        <f t="array" ref="N1826">SUMPRODUCT(C1826:K1826,TRANSPOSE(('Derivation of PM - 8 Factors'!$Q$32:$Q$40)))+'Derivation of PM - 8 Factors'!$Q$31</f>
        <v>1.1101603039408121</v>
      </c>
      <c r="O1826" cm="1">
        <f t="array" ref="O1826">SUMPRODUCT(C1826:L1826,TRANSPOSE('Derivation of PM - 8 Fact+FICO'!$S$30:$S$39))+Predictions!$S$37</f>
        <v>1.1862762430783027</v>
      </c>
      <c r="P1826">
        <f>(L1826*'Derivation of PM - FICO ONLY'!$L$30)+'Derivation of PM - FICO ONLY'!$L$29</f>
        <v>1.3586281045532063</v>
      </c>
      <c r="Q1826">
        <f>'Derivation of PM - 6 Fact'!$AN$34+('Derivation of PM - 6 Fact'!$AN$35*Predictions!C1826)+('Derivation of PM - 6 Fact'!$AN$36*Predictions!E1826)+('Derivation of PM - 6 Fact'!$AN$37*Predictions!F1826)+('Derivation of PM - 6 Fact'!$AN$38*Predictions!G1826)+('Derivation of PM - 6 Fact'!$AN$39*Predictions!H1826)+('Derivation of PM - 6 Fact'!$AN$40*Predictions!L1826)</f>
        <v>1.1157231534715442</v>
      </c>
      <c r="U1826">
        <f t="shared" si="113"/>
        <v>1</v>
      </c>
      <c r="V1826">
        <f t="shared" si="114"/>
        <v>1</v>
      </c>
      <c r="W1826">
        <f t="shared" si="115"/>
        <v>1</v>
      </c>
      <c r="X1826">
        <f t="shared" si="116"/>
        <v>1</v>
      </c>
    </row>
    <row r="1827" spans="1:24" x14ac:dyDescent="0.3">
      <c r="A1827" t="s">
        <v>2</v>
      </c>
      <c r="B1827">
        <v>19817</v>
      </c>
      <c r="C1827">
        <v>10</v>
      </c>
      <c r="D1827">
        <v>41</v>
      </c>
      <c r="E1827">
        <v>246</v>
      </c>
      <c r="F1827">
        <v>98</v>
      </c>
      <c r="G1827">
        <v>266</v>
      </c>
      <c r="H1827">
        <v>141</v>
      </c>
      <c r="I1827">
        <v>15</v>
      </c>
      <c r="J1827">
        <v>20</v>
      </c>
      <c r="K1827">
        <v>0</v>
      </c>
      <c r="L1827">
        <v>806</v>
      </c>
      <c r="N1827" cm="1">
        <f t="array" ref="N1827">SUMPRODUCT(C1827:K1827,TRANSPOSE(('Derivation of PM - 8 Factors'!$Q$32:$Q$40)))+'Derivation of PM - 8 Factors'!$Q$31</f>
        <v>1.1240772714034515</v>
      </c>
      <c r="O1827" cm="1">
        <f t="array" ref="O1827">SUMPRODUCT(C1827:L1827,TRANSPOSE('Derivation of PM - 8 Fact+FICO'!$S$30:$S$39))+Predictions!$S$37</f>
        <v>1.1985078113141969</v>
      </c>
      <c r="P1827">
        <f>(L1827*'Derivation of PM - FICO ONLY'!$L$30)+'Derivation of PM - FICO ONLY'!$L$29</f>
        <v>1.1921700726793467</v>
      </c>
      <c r="Q1827">
        <f>'Derivation of PM - 6 Fact'!$AN$34+('Derivation of PM - 6 Fact'!$AN$35*Predictions!C1827)+('Derivation of PM - 6 Fact'!$AN$36*Predictions!E1827)+('Derivation of PM - 6 Fact'!$AN$37*Predictions!F1827)+('Derivation of PM - 6 Fact'!$AN$38*Predictions!G1827)+('Derivation of PM - 6 Fact'!$AN$39*Predictions!H1827)+('Derivation of PM - 6 Fact'!$AN$40*Predictions!L1827)</f>
        <v>1.0811908164207817</v>
      </c>
      <c r="U1827">
        <f t="shared" si="113"/>
        <v>1</v>
      </c>
      <c r="V1827">
        <f t="shared" si="114"/>
        <v>1</v>
      </c>
      <c r="W1827">
        <f t="shared" si="115"/>
        <v>1</v>
      </c>
      <c r="X1827">
        <f t="shared" si="116"/>
        <v>1</v>
      </c>
    </row>
    <row r="1828" spans="1:24" x14ac:dyDescent="0.3">
      <c r="A1828" t="s">
        <v>2</v>
      </c>
      <c r="B1828">
        <v>19818</v>
      </c>
      <c r="C1828">
        <v>7</v>
      </c>
      <c r="D1828">
        <v>93</v>
      </c>
      <c r="E1828">
        <v>372</v>
      </c>
      <c r="F1828">
        <v>33</v>
      </c>
      <c r="G1828">
        <v>91</v>
      </c>
      <c r="H1828">
        <v>52</v>
      </c>
      <c r="I1828">
        <v>18</v>
      </c>
      <c r="J1828">
        <v>19</v>
      </c>
      <c r="K1828">
        <v>0</v>
      </c>
      <c r="L1828">
        <v>667</v>
      </c>
      <c r="N1828" cm="1">
        <f t="array" ref="N1828">SUMPRODUCT(C1828:K1828,TRANSPOSE(('Derivation of PM - 8 Factors'!$Q$32:$Q$40)))+'Derivation of PM - 8 Factors'!$Q$31</f>
        <v>1.0286467348708865</v>
      </c>
      <c r="O1828" cm="1">
        <f t="array" ref="O1828">SUMPRODUCT(C1828:L1828,TRANSPOSE('Derivation of PM - 8 Fact+FICO'!$S$30:$S$39))+Predictions!$S$37</f>
        <v>1.1011262870081191</v>
      </c>
      <c r="P1828">
        <f>(L1828*'Derivation of PM - FICO ONLY'!$L$30)+'Derivation of PM - FICO ONLY'!$L$29</f>
        <v>0.66631401744147234</v>
      </c>
      <c r="Q1828">
        <f>'Derivation of PM - 6 Fact'!$AN$34+('Derivation of PM - 6 Fact'!$AN$35*Predictions!C1828)+('Derivation of PM - 6 Fact'!$AN$36*Predictions!E1828)+('Derivation of PM - 6 Fact'!$AN$37*Predictions!F1828)+('Derivation of PM - 6 Fact'!$AN$38*Predictions!G1828)+('Derivation of PM - 6 Fact'!$AN$39*Predictions!H1828)+('Derivation of PM - 6 Fact'!$AN$40*Predictions!L1828)</f>
        <v>0.9765971412636627</v>
      </c>
      <c r="U1828">
        <f t="shared" si="113"/>
        <v>1</v>
      </c>
      <c r="V1828">
        <f t="shared" si="114"/>
        <v>1</v>
      </c>
      <c r="W1828">
        <f t="shared" si="115"/>
        <v>1</v>
      </c>
      <c r="X1828">
        <f t="shared" si="116"/>
        <v>1</v>
      </c>
    </row>
    <row r="1829" spans="1:24" x14ac:dyDescent="0.3">
      <c r="A1829" t="s">
        <v>2</v>
      </c>
      <c r="B1829">
        <v>19819</v>
      </c>
      <c r="C1829">
        <v>8</v>
      </c>
      <c r="D1829">
        <v>100</v>
      </c>
      <c r="E1829">
        <v>44</v>
      </c>
      <c r="F1829">
        <v>21</v>
      </c>
      <c r="G1829">
        <v>83</v>
      </c>
      <c r="H1829">
        <v>42</v>
      </c>
      <c r="I1829">
        <v>0</v>
      </c>
      <c r="J1829">
        <v>8</v>
      </c>
      <c r="K1829">
        <v>0</v>
      </c>
      <c r="L1829">
        <v>586</v>
      </c>
      <c r="N1829" cm="1">
        <f t="array" ref="N1829">SUMPRODUCT(C1829:K1829,TRANSPOSE(('Derivation of PM - 8 Factors'!$Q$32:$Q$40)))+'Derivation of PM - 8 Factors'!$Q$31</f>
        <v>0.95430966481813595</v>
      </c>
      <c r="O1829" cm="1">
        <f t="array" ref="O1829">SUMPRODUCT(C1829:L1829,TRANSPOSE('Derivation of PM - 8 Fact+FICO'!$S$30:$S$39))+Predictions!$S$37</f>
        <v>1.0264509017848964</v>
      </c>
      <c r="P1829">
        <f>(L1829*'Derivation of PM - FICO ONLY'!$L$30)+'Derivation of PM - FICO ONLY'!$L$29</f>
        <v>0.35987991331004898</v>
      </c>
      <c r="Q1829">
        <f>'Derivation of PM - 6 Fact'!$AN$34+('Derivation of PM - 6 Fact'!$AN$35*Predictions!C1829)+('Derivation of PM - 6 Fact'!$AN$36*Predictions!E1829)+('Derivation of PM - 6 Fact'!$AN$37*Predictions!F1829)+('Derivation of PM - 6 Fact'!$AN$38*Predictions!G1829)+('Derivation of PM - 6 Fact'!$AN$39*Predictions!H1829)+('Derivation of PM - 6 Fact'!$AN$40*Predictions!L1829)</f>
        <v>0.98035961606141109</v>
      </c>
      <c r="U1829">
        <f t="shared" si="113"/>
        <v>1</v>
      </c>
      <c r="V1829">
        <f t="shared" si="114"/>
        <v>1</v>
      </c>
      <c r="W1829">
        <f t="shared" si="115"/>
        <v>0</v>
      </c>
      <c r="X1829">
        <f t="shared" si="116"/>
        <v>1</v>
      </c>
    </row>
    <row r="1830" spans="1:24" x14ac:dyDescent="0.3">
      <c r="A1830" t="s">
        <v>2</v>
      </c>
      <c r="B1830">
        <v>19820</v>
      </c>
      <c r="C1830">
        <v>5</v>
      </c>
      <c r="D1830">
        <v>43</v>
      </c>
      <c r="E1830">
        <v>-50</v>
      </c>
      <c r="F1830">
        <v>19</v>
      </c>
      <c r="G1830">
        <v>55</v>
      </c>
      <c r="H1830">
        <v>42</v>
      </c>
      <c r="I1830">
        <v>14</v>
      </c>
      <c r="J1830">
        <v>20</v>
      </c>
      <c r="K1830">
        <v>1</v>
      </c>
      <c r="L1830">
        <v>594</v>
      </c>
      <c r="N1830" cm="1">
        <f t="array" ref="N1830">SUMPRODUCT(C1830:K1830,TRANSPOSE(('Derivation of PM - 8 Factors'!$Q$32:$Q$40)))+'Derivation of PM - 8 Factors'!$Q$31</f>
        <v>0.60156893050366866</v>
      </c>
      <c r="O1830" cm="1">
        <f t="array" ref="O1830">SUMPRODUCT(C1830:L1830,TRANSPOSE('Derivation of PM - 8 Fact+FICO'!$S$30:$S$39))+Predictions!$S$37</f>
        <v>0.67734228646368377</v>
      </c>
      <c r="P1830">
        <f>(L1830*'Derivation of PM - FICO ONLY'!$L$30)+'Derivation of PM - FICO ONLY'!$L$29</f>
        <v>0.39014501001438684</v>
      </c>
      <c r="Q1830">
        <f>'Derivation of PM - 6 Fact'!$AN$34+('Derivation of PM - 6 Fact'!$AN$35*Predictions!C1830)+('Derivation of PM - 6 Fact'!$AN$36*Predictions!E1830)+('Derivation of PM - 6 Fact'!$AN$37*Predictions!F1830)+('Derivation of PM - 6 Fact'!$AN$38*Predictions!G1830)+('Derivation of PM - 6 Fact'!$AN$39*Predictions!H1830)+('Derivation of PM - 6 Fact'!$AN$40*Predictions!L1830)</f>
        <v>0.58760527356083136</v>
      </c>
      <c r="U1830">
        <f t="shared" si="113"/>
        <v>1</v>
      </c>
      <c r="V1830">
        <f t="shared" si="114"/>
        <v>1</v>
      </c>
      <c r="W1830">
        <f t="shared" si="115"/>
        <v>0</v>
      </c>
      <c r="X1830">
        <f t="shared" si="116"/>
        <v>1</v>
      </c>
    </row>
    <row r="1831" spans="1:24" x14ac:dyDescent="0.3">
      <c r="A1831" t="s">
        <v>2</v>
      </c>
      <c r="B1831">
        <v>19821</v>
      </c>
      <c r="C1831">
        <v>10</v>
      </c>
      <c r="D1831">
        <v>97</v>
      </c>
      <c r="E1831">
        <v>569</v>
      </c>
      <c r="F1831">
        <v>23</v>
      </c>
      <c r="G1831">
        <v>101</v>
      </c>
      <c r="H1831">
        <v>88</v>
      </c>
      <c r="I1831">
        <v>17</v>
      </c>
      <c r="J1831">
        <v>20</v>
      </c>
      <c r="K1831">
        <v>0</v>
      </c>
      <c r="L1831">
        <v>719</v>
      </c>
      <c r="N1831" cm="1">
        <f t="array" ref="N1831">SUMPRODUCT(C1831:K1831,TRANSPOSE(('Derivation of PM - 8 Factors'!$Q$32:$Q$40)))+'Derivation of PM - 8 Factors'!$Q$31</f>
        <v>1.0838049400264607</v>
      </c>
      <c r="O1831" cm="1">
        <f t="array" ref="O1831">SUMPRODUCT(C1831:L1831,TRANSPOSE('Derivation of PM - 8 Fact+FICO'!$S$30:$S$39))+Predictions!$S$37</f>
        <v>1.1584493245291752</v>
      </c>
      <c r="P1831">
        <f>(L1831*'Derivation of PM - FICO ONLY'!$L$30)+'Derivation of PM - FICO ONLY'!$L$29</f>
        <v>0.86303714601966974</v>
      </c>
      <c r="Q1831">
        <f>'Derivation of PM - 6 Fact'!$AN$34+('Derivation of PM - 6 Fact'!$AN$35*Predictions!C1831)+('Derivation of PM - 6 Fact'!$AN$36*Predictions!E1831)+('Derivation of PM - 6 Fact'!$AN$37*Predictions!F1831)+('Derivation of PM - 6 Fact'!$AN$38*Predictions!G1831)+('Derivation of PM - 6 Fact'!$AN$39*Predictions!H1831)+('Derivation of PM - 6 Fact'!$AN$40*Predictions!L1831)</f>
        <v>1.0295035753542068</v>
      </c>
      <c r="U1831">
        <f t="shared" si="113"/>
        <v>1</v>
      </c>
      <c r="V1831">
        <f t="shared" si="114"/>
        <v>1</v>
      </c>
      <c r="W1831">
        <f t="shared" si="115"/>
        <v>1</v>
      </c>
      <c r="X1831">
        <f t="shared" si="116"/>
        <v>1</v>
      </c>
    </row>
    <row r="1832" spans="1:24" x14ac:dyDescent="0.3">
      <c r="A1832" t="s">
        <v>2</v>
      </c>
      <c r="B1832">
        <v>19822</v>
      </c>
      <c r="C1832">
        <v>1</v>
      </c>
      <c r="D1832">
        <v>0</v>
      </c>
      <c r="E1832">
        <v>4</v>
      </c>
      <c r="F1832">
        <v>19</v>
      </c>
      <c r="G1832">
        <v>24</v>
      </c>
      <c r="H1832">
        <v>19</v>
      </c>
      <c r="I1832">
        <v>9</v>
      </c>
      <c r="J1832">
        <v>18</v>
      </c>
      <c r="K1832">
        <v>1</v>
      </c>
      <c r="L1832">
        <v>495</v>
      </c>
      <c r="N1832" cm="1">
        <f t="array" ref="N1832">SUMPRODUCT(C1832:K1832,TRANSPOSE(('Derivation of PM - 8 Factors'!$Q$32:$Q$40)))+'Derivation of PM - 8 Factors'!$Q$31</f>
        <v>0.26644679172647601</v>
      </c>
      <c r="O1832" cm="1">
        <f t="array" ref="O1832">SUMPRODUCT(C1832:L1832,TRANSPOSE('Derivation of PM - 8 Fact+FICO'!$S$30:$S$39))+Predictions!$S$37</f>
        <v>0.33728703900773954</v>
      </c>
      <c r="P1832">
        <f>(L1832*'Derivation of PM - FICO ONLY'!$L$30)+'Derivation of PM - FICO ONLY'!$L$29</f>
        <v>1.561443829820286E-2</v>
      </c>
      <c r="Q1832">
        <f>'Derivation of PM - 6 Fact'!$AN$34+('Derivation of PM - 6 Fact'!$AN$35*Predictions!C1832)+('Derivation of PM - 6 Fact'!$AN$36*Predictions!E1832)+('Derivation of PM - 6 Fact'!$AN$37*Predictions!F1832)+('Derivation of PM - 6 Fact'!$AN$38*Predictions!G1832)+('Derivation of PM - 6 Fact'!$AN$39*Predictions!H1832)+('Derivation of PM - 6 Fact'!$AN$40*Predictions!L1832)</f>
        <v>0.25219942426056807</v>
      </c>
      <c r="U1832">
        <f t="shared" si="113"/>
        <v>0</v>
      </c>
      <c r="V1832">
        <f t="shared" si="114"/>
        <v>0</v>
      </c>
      <c r="W1832">
        <f t="shared" si="115"/>
        <v>0</v>
      </c>
      <c r="X1832">
        <f t="shared" si="116"/>
        <v>0</v>
      </c>
    </row>
    <row r="1833" spans="1:24" x14ac:dyDescent="0.3">
      <c r="A1833" t="s">
        <v>2</v>
      </c>
      <c r="B1833">
        <v>19823</v>
      </c>
      <c r="C1833">
        <v>6</v>
      </c>
      <c r="D1833">
        <v>54</v>
      </c>
      <c r="E1833">
        <v>-124</v>
      </c>
      <c r="F1833">
        <v>71</v>
      </c>
      <c r="G1833">
        <v>136</v>
      </c>
      <c r="H1833">
        <v>108</v>
      </c>
      <c r="I1833">
        <v>5</v>
      </c>
      <c r="J1833">
        <v>13</v>
      </c>
      <c r="K1833">
        <v>0</v>
      </c>
      <c r="L1833">
        <v>569</v>
      </c>
      <c r="N1833" cm="1">
        <f t="array" ref="N1833">SUMPRODUCT(C1833:K1833,TRANSPOSE(('Derivation of PM - 8 Factors'!$Q$32:$Q$40)))+'Derivation of PM - 8 Factors'!$Q$31</f>
        <v>0.80741090762896195</v>
      </c>
      <c r="O1833" cm="1">
        <f t="array" ref="O1833">SUMPRODUCT(C1833:L1833,TRANSPOSE('Derivation of PM - 8 Fact+FICO'!$S$30:$S$39))+Predictions!$S$37</f>
        <v>0.88169325421046152</v>
      </c>
      <c r="P1833">
        <f>(L1833*'Derivation of PM - FICO ONLY'!$L$30)+'Derivation of PM - FICO ONLY'!$L$29</f>
        <v>0.29556658281333026</v>
      </c>
      <c r="Q1833">
        <f>'Derivation of PM - 6 Fact'!$AN$34+('Derivation of PM - 6 Fact'!$AN$35*Predictions!C1833)+('Derivation of PM - 6 Fact'!$AN$36*Predictions!E1833)+('Derivation of PM - 6 Fact'!$AN$37*Predictions!F1833)+('Derivation of PM - 6 Fact'!$AN$38*Predictions!G1833)+('Derivation of PM - 6 Fact'!$AN$39*Predictions!H1833)+('Derivation of PM - 6 Fact'!$AN$40*Predictions!L1833)</f>
        <v>0.80118293715244504</v>
      </c>
      <c r="U1833">
        <f t="shared" si="113"/>
        <v>1</v>
      </c>
      <c r="V1833">
        <f t="shared" si="114"/>
        <v>1</v>
      </c>
      <c r="W1833">
        <f t="shared" si="115"/>
        <v>0</v>
      </c>
      <c r="X1833">
        <f t="shared" si="116"/>
        <v>1</v>
      </c>
    </row>
    <row r="1834" spans="1:24" x14ac:dyDescent="0.3">
      <c r="A1834" t="s">
        <v>2</v>
      </c>
      <c r="B1834">
        <v>19824</v>
      </c>
      <c r="C1834">
        <v>4</v>
      </c>
      <c r="D1834">
        <v>81</v>
      </c>
      <c r="E1834">
        <v>-191</v>
      </c>
      <c r="F1834">
        <v>40</v>
      </c>
      <c r="G1834">
        <v>69</v>
      </c>
      <c r="H1834">
        <v>54</v>
      </c>
      <c r="I1834">
        <v>5</v>
      </c>
      <c r="J1834">
        <v>13</v>
      </c>
      <c r="K1834">
        <v>1</v>
      </c>
      <c r="L1834">
        <v>555</v>
      </c>
      <c r="N1834" cm="1">
        <f t="array" ref="N1834">SUMPRODUCT(C1834:K1834,TRANSPOSE(('Derivation of PM - 8 Factors'!$Q$32:$Q$40)))+'Derivation of PM - 8 Factors'!$Q$31</f>
        <v>0.58275599668504685</v>
      </c>
      <c r="O1834" cm="1">
        <f t="array" ref="O1834">SUMPRODUCT(C1834:L1834,TRANSPOSE('Derivation of PM - 8 Fact+FICO'!$S$30:$S$39))+Predictions!$S$37</f>
        <v>0.65809467383385023</v>
      </c>
      <c r="P1834">
        <f>(L1834*'Derivation of PM - FICO ONLY'!$L$30)+'Derivation of PM - FICO ONLY'!$L$29</f>
        <v>0.24260266358073879</v>
      </c>
      <c r="Q1834">
        <f>'Derivation of PM - 6 Fact'!$AN$34+('Derivation of PM - 6 Fact'!$AN$35*Predictions!C1834)+('Derivation of PM - 6 Fact'!$AN$36*Predictions!E1834)+('Derivation of PM - 6 Fact'!$AN$37*Predictions!F1834)+('Derivation of PM - 6 Fact'!$AN$38*Predictions!G1834)+('Derivation of PM - 6 Fact'!$AN$39*Predictions!H1834)+('Derivation of PM - 6 Fact'!$AN$40*Predictions!L1834)</f>
        <v>0.6243317624696767</v>
      </c>
      <c r="U1834">
        <f t="shared" si="113"/>
        <v>1</v>
      </c>
      <c r="V1834">
        <f t="shared" si="114"/>
        <v>1</v>
      </c>
      <c r="W1834">
        <f t="shared" si="115"/>
        <v>0</v>
      </c>
      <c r="X1834">
        <f t="shared" si="116"/>
        <v>1</v>
      </c>
    </row>
    <row r="1835" spans="1:24" x14ac:dyDescent="0.3">
      <c r="A1835" t="s">
        <v>2</v>
      </c>
      <c r="B1835">
        <v>19825</v>
      </c>
      <c r="C1835">
        <v>10</v>
      </c>
      <c r="D1835">
        <v>0</v>
      </c>
      <c r="E1835">
        <v>414</v>
      </c>
      <c r="F1835">
        <v>48</v>
      </c>
      <c r="G1835">
        <v>155</v>
      </c>
      <c r="H1835">
        <v>116</v>
      </c>
      <c r="I1835">
        <v>1</v>
      </c>
      <c r="J1835">
        <v>11</v>
      </c>
      <c r="K1835">
        <v>0</v>
      </c>
      <c r="L1835">
        <v>666</v>
      </c>
      <c r="N1835" cm="1">
        <f t="array" ref="N1835">SUMPRODUCT(C1835:K1835,TRANSPOSE(('Derivation of PM - 8 Factors'!$Q$32:$Q$40)))+'Derivation of PM - 8 Factors'!$Q$31</f>
        <v>0.97561926955017864</v>
      </c>
      <c r="O1835" cm="1">
        <f t="array" ref="O1835">SUMPRODUCT(C1835:L1835,TRANSPOSE('Derivation of PM - 8 Fact+FICO'!$S$30:$S$39))+Predictions!$S$37</f>
        <v>1.0475202371521315</v>
      </c>
      <c r="P1835">
        <f>(L1835*'Derivation of PM - FICO ONLY'!$L$30)+'Derivation of PM - FICO ONLY'!$L$29</f>
        <v>0.66253088035342977</v>
      </c>
      <c r="Q1835">
        <f>'Derivation of PM - 6 Fact'!$AN$34+('Derivation of PM - 6 Fact'!$AN$35*Predictions!C1835)+('Derivation of PM - 6 Fact'!$AN$36*Predictions!E1835)+('Derivation of PM - 6 Fact'!$AN$37*Predictions!F1835)+('Derivation of PM - 6 Fact'!$AN$38*Predictions!G1835)+('Derivation of PM - 6 Fact'!$AN$39*Predictions!H1835)+('Derivation of PM - 6 Fact'!$AN$40*Predictions!L1835)</f>
        <v>0.9722606993223063</v>
      </c>
      <c r="U1835">
        <f t="shared" si="113"/>
        <v>1</v>
      </c>
      <c r="V1835">
        <f t="shared" si="114"/>
        <v>1</v>
      </c>
      <c r="W1835">
        <f t="shared" si="115"/>
        <v>1</v>
      </c>
      <c r="X1835">
        <f t="shared" si="116"/>
        <v>1</v>
      </c>
    </row>
    <row r="1836" spans="1:24" x14ac:dyDescent="0.3">
      <c r="A1836" t="s">
        <v>2</v>
      </c>
      <c r="B1836">
        <v>19826</v>
      </c>
      <c r="C1836">
        <v>4</v>
      </c>
      <c r="D1836">
        <v>0</v>
      </c>
      <c r="E1836">
        <v>-212</v>
      </c>
      <c r="F1836">
        <v>37</v>
      </c>
      <c r="G1836">
        <v>65</v>
      </c>
      <c r="H1836">
        <v>56</v>
      </c>
      <c r="I1836">
        <v>0</v>
      </c>
      <c r="J1836">
        <v>10</v>
      </c>
      <c r="K1836">
        <v>0</v>
      </c>
      <c r="L1836">
        <v>410</v>
      </c>
      <c r="N1836" cm="1">
        <f t="array" ref="N1836">SUMPRODUCT(C1836:K1836,TRANSPOSE(('Derivation of PM - 8 Factors'!$Q$32:$Q$40)))+'Derivation of PM - 8 Factors'!$Q$31</f>
        <v>0.57541071309314473</v>
      </c>
      <c r="O1836" cm="1">
        <f t="array" ref="O1836">SUMPRODUCT(C1836:L1836,TRANSPOSE('Derivation of PM - 8 Fact+FICO'!$S$30:$S$39))+Predictions!$S$37</f>
        <v>0.64432518251542525</v>
      </c>
      <c r="P1836">
        <f>(L1836*'Derivation of PM - FICO ONLY'!$L$30)+'Derivation of PM - FICO ONLY'!$L$29</f>
        <v>-0.30595221418538943</v>
      </c>
      <c r="Q1836">
        <f>'Derivation of PM - 6 Fact'!$AN$34+('Derivation of PM - 6 Fact'!$AN$35*Predictions!C1836)+('Derivation of PM - 6 Fact'!$AN$36*Predictions!E1836)+('Derivation of PM - 6 Fact'!$AN$37*Predictions!F1836)+('Derivation of PM - 6 Fact'!$AN$38*Predictions!G1836)+('Derivation of PM - 6 Fact'!$AN$39*Predictions!H1836)+('Derivation of PM - 6 Fact'!$AN$40*Predictions!L1836)</f>
        <v>0.56800743987729563</v>
      </c>
      <c r="U1836">
        <f t="shared" si="113"/>
        <v>1</v>
      </c>
      <c r="V1836">
        <f t="shared" si="114"/>
        <v>1</v>
      </c>
      <c r="W1836">
        <f t="shared" si="115"/>
        <v>0</v>
      </c>
      <c r="X1836">
        <f t="shared" si="116"/>
        <v>1</v>
      </c>
    </row>
    <row r="1837" spans="1:24" x14ac:dyDescent="0.3">
      <c r="A1837" t="s">
        <v>2</v>
      </c>
      <c r="B1837">
        <v>19827</v>
      </c>
      <c r="C1837">
        <v>2</v>
      </c>
      <c r="D1837">
        <v>0</v>
      </c>
      <c r="E1837">
        <v>87</v>
      </c>
      <c r="F1837">
        <v>36</v>
      </c>
      <c r="G1837">
        <v>43</v>
      </c>
      <c r="H1837">
        <v>40</v>
      </c>
      <c r="I1837">
        <v>17</v>
      </c>
      <c r="J1837">
        <v>20</v>
      </c>
      <c r="K1837">
        <v>0</v>
      </c>
      <c r="L1837">
        <v>494</v>
      </c>
      <c r="N1837" cm="1">
        <f t="array" ref="N1837">SUMPRODUCT(C1837:K1837,TRANSPOSE(('Derivation of PM - 8 Factors'!$Q$32:$Q$40)))+'Derivation of PM - 8 Factors'!$Q$31</f>
        <v>0.57657473985257013</v>
      </c>
      <c r="O1837" cm="1">
        <f t="array" ref="O1837">SUMPRODUCT(C1837:L1837,TRANSPOSE('Derivation of PM - 8 Fact+FICO'!$S$30:$S$39))+Predictions!$S$37</f>
        <v>0.64657950182596313</v>
      </c>
      <c r="P1837">
        <f>(L1837*'Derivation of PM - FICO ONLY'!$L$30)+'Derivation of PM - FICO ONLY'!$L$29</f>
        <v>1.1831301210160516E-2</v>
      </c>
      <c r="Q1837">
        <f>'Derivation of PM - 6 Fact'!$AN$34+('Derivation of PM - 6 Fact'!$AN$35*Predictions!C1837)+('Derivation of PM - 6 Fact'!$AN$36*Predictions!E1837)+('Derivation of PM - 6 Fact'!$AN$37*Predictions!F1837)+('Derivation of PM - 6 Fact'!$AN$38*Predictions!G1837)+('Derivation of PM - 6 Fact'!$AN$39*Predictions!H1837)+('Derivation of PM - 6 Fact'!$AN$40*Predictions!L1837)</f>
        <v>0.4965481665746565</v>
      </c>
      <c r="U1837">
        <f t="shared" si="113"/>
        <v>1</v>
      </c>
      <c r="V1837">
        <f t="shared" si="114"/>
        <v>1</v>
      </c>
      <c r="W1837">
        <f t="shared" si="115"/>
        <v>0</v>
      </c>
      <c r="X1837">
        <f t="shared" si="116"/>
        <v>0</v>
      </c>
    </row>
    <row r="1838" spans="1:24" x14ac:dyDescent="0.3">
      <c r="A1838" t="s">
        <v>2</v>
      </c>
      <c r="B1838">
        <v>19828</v>
      </c>
      <c r="C1838">
        <v>9</v>
      </c>
      <c r="D1838">
        <v>0</v>
      </c>
      <c r="E1838">
        <v>241</v>
      </c>
      <c r="F1838">
        <v>8</v>
      </c>
      <c r="G1838">
        <v>62</v>
      </c>
      <c r="H1838">
        <v>47</v>
      </c>
      <c r="I1838">
        <v>3</v>
      </c>
      <c r="J1838">
        <v>10</v>
      </c>
      <c r="K1838">
        <v>0</v>
      </c>
      <c r="L1838">
        <v>655</v>
      </c>
      <c r="N1838" cm="1">
        <f t="array" ref="N1838">SUMPRODUCT(C1838:K1838,TRANSPOSE(('Derivation of PM - 8 Factors'!$Q$32:$Q$40)))+'Derivation of PM - 8 Factors'!$Q$31</f>
        <v>1.0318992635947228</v>
      </c>
      <c r="O1838" cm="1">
        <f t="array" ref="O1838">SUMPRODUCT(C1838:L1838,TRANSPOSE('Derivation of PM - 8 Fact+FICO'!$S$30:$S$39))+Predictions!$S$37</f>
        <v>1.1070295034927833</v>
      </c>
      <c r="P1838">
        <f>(L1838*'Derivation of PM - FICO ONLY'!$L$30)+'Derivation of PM - FICO ONLY'!$L$29</f>
        <v>0.62091637238496511</v>
      </c>
      <c r="Q1838">
        <f>'Derivation of PM - 6 Fact'!$AN$34+('Derivation of PM - 6 Fact'!$AN$35*Predictions!C1838)+('Derivation of PM - 6 Fact'!$AN$36*Predictions!E1838)+('Derivation of PM - 6 Fact'!$AN$37*Predictions!F1838)+('Derivation of PM - 6 Fact'!$AN$38*Predictions!G1838)+('Derivation of PM - 6 Fact'!$AN$39*Predictions!H1838)+('Derivation of PM - 6 Fact'!$AN$40*Predictions!L1838)</f>
        <v>1.0264897820997168</v>
      </c>
      <c r="U1838">
        <f t="shared" si="113"/>
        <v>1</v>
      </c>
      <c r="V1838">
        <f t="shared" si="114"/>
        <v>1</v>
      </c>
      <c r="W1838">
        <f t="shared" si="115"/>
        <v>1</v>
      </c>
      <c r="X1838">
        <f t="shared" si="116"/>
        <v>1</v>
      </c>
    </row>
    <row r="1839" spans="1:24" x14ac:dyDescent="0.3">
      <c r="A1839" t="s">
        <v>2</v>
      </c>
      <c r="B1839">
        <v>19829</v>
      </c>
      <c r="C1839">
        <v>4</v>
      </c>
      <c r="D1839">
        <v>27</v>
      </c>
      <c r="E1839">
        <v>-183</v>
      </c>
      <c r="F1839">
        <v>31</v>
      </c>
      <c r="G1839">
        <v>58</v>
      </c>
      <c r="H1839">
        <v>69</v>
      </c>
      <c r="I1839">
        <v>7</v>
      </c>
      <c r="J1839">
        <v>9</v>
      </c>
      <c r="K1839">
        <v>1</v>
      </c>
      <c r="L1839">
        <v>507</v>
      </c>
      <c r="N1839" cm="1">
        <f t="array" ref="N1839">SUMPRODUCT(C1839:K1839,TRANSPOSE(('Derivation of PM - 8 Factors'!$Q$32:$Q$40)))+'Derivation of PM - 8 Factors'!$Q$31</f>
        <v>0.36856190175544545</v>
      </c>
      <c r="O1839" cm="1">
        <f t="array" ref="O1839">SUMPRODUCT(C1839:L1839,TRANSPOSE('Derivation of PM - 8 Fact+FICO'!$S$30:$S$39))+Predictions!$S$37</f>
        <v>0.44346569439044881</v>
      </c>
      <c r="P1839">
        <f>(L1839*'Derivation of PM - FICO ONLY'!$L$30)+'Derivation of PM - FICO ONLY'!$L$29</f>
        <v>6.1012083354710089E-2</v>
      </c>
      <c r="Q1839">
        <f>'Derivation of PM - 6 Fact'!$AN$34+('Derivation of PM - 6 Fact'!$AN$35*Predictions!C1839)+('Derivation of PM - 6 Fact'!$AN$36*Predictions!E1839)+('Derivation of PM - 6 Fact'!$AN$37*Predictions!F1839)+('Derivation of PM - 6 Fact'!$AN$38*Predictions!G1839)+('Derivation of PM - 6 Fact'!$AN$39*Predictions!H1839)+('Derivation of PM - 6 Fact'!$AN$40*Predictions!L1839)</f>
        <v>0.42005457274689728</v>
      </c>
      <c r="U1839">
        <f t="shared" si="113"/>
        <v>0</v>
      </c>
      <c r="V1839">
        <f t="shared" si="114"/>
        <v>0</v>
      </c>
      <c r="W1839">
        <f t="shared" si="115"/>
        <v>0</v>
      </c>
      <c r="X1839">
        <f t="shared" si="116"/>
        <v>0</v>
      </c>
    </row>
    <row r="1840" spans="1:24" x14ac:dyDescent="0.3">
      <c r="A1840" t="s">
        <v>2</v>
      </c>
      <c r="B1840">
        <v>19830</v>
      </c>
      <c r="C1840">
        <v>7</v>
      </c>
      <c r="D1840">
        <v>0</v>
      </c>
      <c r="E1840">
        <v>424</v>
      </c>
      <c r="F1840">
        <v>61</v>
      </c>
      <c r="G1840">
        <v>143</v>
      </c>
      <c r="H1840">
        <v>93</v>
      </c>
      <c r="I1840">
        <v>4</v>
      </c>
      <c r="J1840">
        <v>7</v>
      </c>
      <c r="K1840">
        <v>0</v>
      </c>
      <c r="L1840">
        <v>798</v>
      </c>
      <c r="N1840" cm="1">
        <f t="array" ref="N1840">SUMPRODUCT(C1840:K1840,TRANSPOSE(('Derivation of PM - 8 Factors'!$Q$32:$Q$40)))+'Derivation of PM - 8 Factors'!$Q$31</f>
        <v>0.91764932894132512</v>
      </c>
      <c r="O1840" cm="1">
        <f t="array" ref="O1840">SUMPRODUCT(C1840:L1840,TRANSPOSE('Derivation of PM - 8 Fact+FICO'!$S$30:$S$39))+Predictions!$S$37</f>
        <v>0.9950579852972028</v>
      </c>
      <c r="P1840">
        <f>(L1840*'Derivation of PM - FICO ONLY'!$L$30)+'Derivation of PM - FICO ONLY'!$L$29</f>
        <v>1.1619049759750089</v>
      </c>
      <c r="Q1840">
        <f>'Derivation of PM - 6 Fact'!$AN$34+('Derivation of PM - 6 Fact'!$AN$35*Predictions!C1840)+('Derivation of PM - 6 Fact'!$AN$36*Predictions!E1840)+('Derivation of PM - 6 Fact'!$AN$37*Predictions!F1840)+('Derivation of PM - 6 Fact'!$AN$38*Predictions!G1840)+('Derivation of PM - 6 Fact'!$AN$39*Predictions!H1840)+('Derivation of PM - 6 Fact'!$AN$40*Predictions!L1840)</f>
        <v>0.93984818196014386</v>
      </c>
      <c r="U1840">
        <f t="shared" si="113"/>
        <v>1</v>
      </c>
      <c r="V1840">
        <f t="shared" si="114"/>
        <v>1</v>
      </c>
      <c r="W1840">
        <f t="shared" si="115"/>
        <v>1</v>
      </c>
      <c r="X1840">
        <f t="shared" si="116"/>
        <v>1</v>
      </c>
    </row>
    <row r="1841" spans="1:24" x14ac:dyDescent="0.3">
      <c r="A1841" t="s">
        <v>2</v>
      </c>
      <c r="B1841">
        <v>19831</v>
      </c>
      <c r="C1841">
        <v>3</v>
      </c>
      <c r="D1841">
        <v>56</v>
      </c>
      <c r="E1841">
        <v>223</v>
      </c>
      <c r="F1841">
        <v>11</v>
      </c>
      <c r="G1841">
        <v>31</v>
      </c>
      <c r="H1841">
        <v>40</v>
      </c>
      <c r="I1841">
        <v>2</v>
      </c>
      <c r="J1841">
        <v>5</v>
      </c>
      <c r="K1841">
        <v>0</v>
      </c>
      <c r="L1841">
        <v>636</v>
      </c>
      <c r="N1841" cm="1">
        <f t="array" ref="N1841">SUMPRODUCT(C1841:K1841,TRANSPOSE(('Derivation of PM - 8 Factors'!$Q$32:$Q$40)))+'Derivation of PM - 8 Factors'!$Q$31</f>
        <v>0.26783566001337955</v>
      </c>
      <c r="O1841" cm="1">
        <f t="array" ref="O1841">SUMPRODUCT(C1841:L1841,TRANSPOSE('Derivation of PM - 8 Fact+FICO'!$S$30:$S$39))+Predictions!$S$37</f>
        <v>0.34401073246245423</v>
      </c>
      <c r="P1841">
        <f>(L1841*'Derivation of PM - FICO ONLY'!$L$30)+'Derivation of PM - FICO ONLY'!$L$29</f>
        <v>0.54903676771216214</v>
      </c>
      <c r="Q1841">
        <f>'Derivation of PM - 6 Fact'!$AN$34+('Derivation of PM - 6 Fact'!$AN$35*Predictions!C1841)+('Derivation of PM - 6 Fact'!$AN$36*Predictions!E1841)+('Derivation of PM - 6 Fact'!$AN$37*Predictions!F1841)+('Derivation of PM - 6 Fact'!$AN$38*Predictions!G1841)+('Derivation of PM - 6 Fact'!$AN$39*Predictions!H1841)+('Derivation of PM - 6 Fact'!$AN$40*Predictions!L1841)</f>
        <v>0.29981066118455268</v>
      </c>
      <c r="U1841">
        <f t="shared" si="113"/>
        <v>0</v>
      </c>
      <c r="V1841">
        <f t="shared" si="114"/>
        <v>0</v>
      </c>
      <c r="W1841">
        <f t="shared" si="115"/>
        <v>1</v>
      </c>
      <c r="X1841">
        <f t="shared" si="116"/>
        <v>0</v>
      </c>
    </row>
    <row r="1842" spans="1:24" x14ac:dyDescent="0.3">
      <c r="A1842" t="s">
        <v>2</v>
      </c>
      <c r="B1842">
        <v>19832</v>
      </c>
      <c r="C1842">
        <v>4</v>
      </c>
      <c r="D1842">
        <v>0</v>
      </c>
      <c r="E1842">
        <v>166</v>
      </c>
      <c r="F1842">
        <v>31</v>
      </c>
      <c r="G1842">
        <v>57</v>
      </c>
      <c r="H1842">
        <v>32</v>
      </c>
      <c r="I1842">
        <v>16</v>
      </c>
      <c r="J1842">
        <v>20</v>
      </c>
      <c r="K1842">
        <v>0</v>
      </c>
      <c r="L1842">
        <v>654</v>
      </c>
      <c r="N1842" cm="1">
        <f t="array" ref="N1842">SUMPRODUCT(C1842:K1842,TRANSPOSE(('Derivation of PM - 8 Factors'!$Q$32:$Q$40)))+'Derivation of PM - 8 Factors'!$Q$31</f>
        <v>0.80497645863548539</v>
      </c>
      <c r="O1842" cm="1">
        <f t="array" ref="O1842">SUMPRODUCT(C1842:L1842,TRANSPOSE('Derivation of PM - 8 Fact+FICO'!$S$30:$S$39))+Predictions!$S$37</f>
        <v>0.88020563462700518</v>
      </c>
      <c r="P1842">
        <f>(L1842*'Derivation of PM - FICO ONLY'!$L$30)+'Derivation of PM - FICO ONLY'!$L$29</f>
        <v>0.61713323529692254</v>
      </c>
      <c r="Q1842">
        <f>'Derivation of PM - 6 Fact'!$AN$34+('Derivation of PM - 6 Fact'!$AN$35*Predictions!C1842)+('Derivation of PM - 6 Fact'!$AN$36*Predictions!E1842)+('Derivation of PM - 6 Fact'!$AN$37*Predictions!F1842)+('Derivation of PM - 6 Fact'!$AN$38*Predictions!G1842)+('Derivation of PM - 6 Fact'!$AN$39*Predictions!H1842)+('Derivation of PM - 6 Fact'!$AN$40*Predictions!L1842)</f>
        <v>0.73245485289443735</v>
      </c>
      <c r="U1842">
        <f t="shared" si="113"/>
        <v>1</v>
      </c>
      <c r="V1842">
        <f t="shared" si="114"/>
        <v>1</v>
      </c>
      <c r="W1842">
        <f t="shared" si="115"/>
        <v>1</v>
      </c>
      <c r="X1842">
        <f t="shared" si="116"/>
        <v>1</v>
      </c>
    </row>
    <row r="1843" spans="1:24" x14ac:dyDescent="0.3">
      <c r="A1843" t="s">
        <v>2</v>
      </c>
      <c r="B1843">
        <v>19833</v>
      </c>
      <c r="C1843">
        <v>4</v>
      </c>
      <c r="D1843">
        <v>88</v>
      </c>
      <c r="E1843">
        <v>-91</v>
      </c>
      <c r="F1843">
        <v>42</v>
      </c>
      <c r="G1843">
        <v>71</v>
      </c>
      <c r="H1843">
        <v>86</v>
      </c>
      <c r="I1843">
        <v>17</v>
      </c>
      <c r="J1843">
        <v>20</v>
      </c>
      <c r="K1843">
        <v>0</v>
      </c>
      <c r="L1843">
        <v>492</v>
      </c>
      <c r="N1843" cm="1">
        <f t="array" ref="N1843">SUMPRODUCT(C1843:K1843,TRANSPOSE(('Derivation of PM - 8 Factors'!$Q$32:$Q$40)))+'Derivation of PM - 8 Factors'!$Q$31</f>
        <v>0.50719440437134589</v>
      </c>
      <c r="O1843" cm="1">
        <f t="array" ref="O1843">SUMPRODUCT(C1843:L1843,TRANSPOSE('Derivation of PM - 8 Fact+FICO'!$S$30:$S$39))+Predictions!$S$37</f>
        <v>0.58056088162355313</v>
      </c>
      <c r="P1843">
        <f>(L1843*'Derivation of PM - FICO ONLY'!$L$30)+'Derivation of PM - FICO ONLY'!$L$29</f>
        <v>4.2650270340760521E-3</v>
      </c>
      <c r="Q1843">
        <f>'Derivation of PM - 6 Fact'!$AN$34+('Derivation of PM - 6 Fact'!$AN$35*Predictions!C1843)+('Derivation of PM - 6 Fact'!$AN$36*Predictions!E1843)+('Derivation of PM - 6 Fact'!$AN$37*Predictions!F1843)+('Derivation of PM - 6 Fact'!$AN$38*Predictions!G1843)+('Derivation of PM - 6 Fact'!$AN$39*Predictions!H1843)+('Derivation of PM - 6 Fact'!$AN$40*Predictions!L1843)</f>
        <v>0.44894316366416781</v>
      </c>
      <c r="U1843">
        <f t="shared" si="113"/>
        <v>1</v>
      </c>
      <c r="V1843">
        <f t="shared" si="114"/>
        <v>1</v>
      </c>
      <c r="W1843">
        <f t="shared" si="115"/>
        <v>0</v>
      </c>
      <c r="X1843">
        <f t="shared" si="116"/>
        <v>0</v>
      </c>
    </row>
    <row r="1844" spans="1:24" x14ac:dyDescent="0.3">
      <c r="A1844" t="s">
        <v>2</v>
      </c>
      <c r="B1844">
        <v>19834</v>
      </c>
      <c r="C1844">
        <v>6</v>
      </c>
      <c r="D1844">
        <v>0</v>
      </c>
      <c r="E1844">
        <v>276</v>
      </c>
      <c r="F1844">
        <v>24</v>
      </c>
      <c r="G1844">
        <v>73</v>
      </c>
      <c r="H1844">
        <v>70</v>
      </c>
      <c r="I1844">
        <v>5</v>
      </c>
      <c r="J1844">
        <v>13</v>
      </c>
      <c r="K1844">
        <v>0</v>
      </c>
      <c r="L1844">
        <v>517</v>
      </c>
      <c r="N1844" cm="1">
        <f t="array" ref="N1844">SUMPRODUCT(C1844:K1844,TRANSPOSE(('Derivation of PM - 8 Factors'!$Q$32:$Q$40)))+'Derivation of PM - 8 Factors'!$Q$31</f>
        <v>0.63368685467265551</v>
      </c>
      <c r="O1844" cm="1">
        <f t="array" ref="O1844">SUMPRODUCT(C1844:L1844,TRANSPOSE('Derivation of PM - 8 Fact+FICO'!$S$30:$S$39))+Predictions!$S$37</f>
        <v>0.70258263345814076</v>
      </c>
      <c r="P1844">
        <f>(L1844*'Derivation of PM - FICO ONLY'!$L$30)+'Derivation of PM - FICO ONLY'!$L$29</f>
        <v>9.8843454235132633E-2</v>
      </c>
      <c r="Q1844">
        <f>'Derivation of PM - 6 Fact'!$AN$34+('Derivation of PM - 6 Fact'!$AN$35*Predictions!C1844)+('Derivation of PM - 6 Fact'!$AN$36*Predictions!E1844)+('Derivation of PM - 6 Fact'!$AN$37*Predictions!F1844)+('Derivation of PM - 6 Fact'!$AN$38*Predictions!G1844)+('Derivation of PM - 6 Fact'!$AN$39*Predictions!H1844)+('Derivation of PM - 6 Fact'!$AN$40*Predictions!L1844)</f>
        <v>0.60425005717669578</v>
      </c>
      <c r="U1844">
        <f t="shared" si="113"/>
        <v>1</v>
      </c>
      <c r="V1844">
        <f t="shared" si="114"/>
        <v>1</v>
      </c>
      <c r="W1844">
        <f t="shared" si="115"/>
        <v>0</v>
      </c>
      <c r="X1844">
        <f t="shared" si="116"/>
        <v>1</v>
      </c>
    </row>
    <row r="1845" spans="1:24" x14ac:dyDescent="0.3">
      <c r="A1845" t="s">
        <v>2</v>
      </c>
      <c r="B1845">
        <v>19835</v>
      </c>
      <c r="C1845">
        <v>7</v>
      </c>
      <c r="D1845">
        <v>0</v>
      </c>
      <c r="E1845">
        <v>-16</v>
      </c>
      <c r="F1845">
        <v>24</v>
      </c>
      <c r="G1845">
        <v>81</v>
      </c>
      <c r="H1845">
        <v>79</v>
      </c>
      <c r="I1845">
        <v>1</v>
      </c>
      <c r="J1845">
        <v>9</v>
      </c>
      <c r="K1845">
        <v>0</v>
      </c>
      <c r="L1845">
        <v>607</v>
      </c>
      <c r="N1845" cm="1">
        <f t="array" ref="N1845">SUMPRODUCT(C1845:K1845,TRANSPOSE(('Derivation of PM - 8 Factors'!$Q$32:$Q$40)))+'Derivation of PM - 8 Factors'!$Q$31</f>
        <v>0.61957246742423155</v>
      </c>
      <c r="O1845" cm="1">
        <f t="array" ref="O1845">SUMPRODUCT(C1845:L1845,TRANSPOSE('Derivation of PM - 8 Fact+FICO'!$S$30:$S$39))+Predictions!$S$37</f>
        <v>0.69634102638620965</v>
      </c>
      <c r="P1845">
        <f>(L1845*'Derivation of PM - FICO ONLY'!$L$30)+'Derivation of PM - FICO ONLY'!$L$29</f>
        <v>0.43932579215893619</v>
      </c>
      <c r="Q1845">
        <f>'Derivation of PM - 6 Fact'!$AN$34+('Derivation of PM - 6 Fact'!$AN$35*Predictions!C1845)+('Derivation of PM - 6 Fact'!$AN$36*Predictions!E1845)+('Derivation of PM - 6 Fact'!$AN$37*Predictions!F1845)+('Derivation of PM - 6 Fact'!$AN$38*Predictions!G1845)+('Derivation of PM - 6 Fact'!$AN$39*Predictions!H1845)+('Derivation of PM - 6 Fact'!$AN$40*Predictions!L1845)</f>
        <v>0.62586062903819806</v>
      </c>
      <c r="U1845">
        <f t="shared" si="113"/>
        <v>1</v>
      </c>
      <c r="V1845">
        <f t="shared" si="114"/>
        <v>1</v>
      </c>
      <c r="W1845">
        <f t="shared" si="115"/>
        <v>0</v>
      </c>
      <c r="X1845">
        <f t="shared" si="116"/>
        <v>1</v>
      </c>
    </row>
    <row r="1846" spans="1:24" x14ac:dyDescent="0.3">
      <c r="A1846" t="s">
        <v>2</v>
      </c>
      <c r="B1846">
        <v>19836</v>
      </c>
      <c r="C1846">
        <v>2</v>
      </c>
      <c r="D1846">
        <v>4</v>
      </c>
      <c r="E1846">
        <v>40</v>
      </c>
      <c r="F1846">
        <v>7</v>
      </c>
      <c r="G1846">
        <v>21</v>
      </c>
      <c r="H1846">
        <v>12</v>
      </c>
      <c r="I1846">
        <v>17</v>
      </c>
      <c r="J1846">
        <v>20</v>
      </c>
      <c r="K1846">
        <v>0</v>
      </c>
      <c r="L1846">
        <v>516</v>
      </c>
      <c r="N1846" cm="1">
        <f t="array" ref="N1846">SUMPRODUCT(C1846:K1846,TRANSPOSE(('Derivation of PM - 8 Factors'!$Q$32:$Q$40)))+'Derivation of PM - 8 Factors'!$Q$31</f>
        <v>0.34895696276874721</v>
      </c>
      <c r="O1846" cm="1">
        <f t="array" ref="O1846">SUMPRODUCT(C1846:L1846,TRANSPOSE('Derivation of PM - 8 Fact+FICO'!$S$30:$S$39))+Predictions!$S$37</f>
        <v>0.4201313817296039</v>
      </c>
      <c r="P1846">
        <f>(L1846*'Derivation of PM - FICO ONLY'!$L$30)+'Derivation of PM - FICO ONLY'!$L$29</f>
        <v>9.5060317147090512E-2</v>
      </c>
      <c r="Q1846">
        <f>'Derivation of PM - 6 Fact'!$AN$34+('Derivation of PM - 6 Fact'!$AN$35*Predictions!C1846)+('Derivation of PM - 6 Fact'!$AN$36*Predictions!E1846)+('Derivation of PM - 6 Fact'!$AN$37*Predictions!F1846)+('Derivation of PM - 6 Fact'!$AN$38*Predictions!G1846)+('Derivation of PM - 6 Fact'!$AN$39*Predictions!H1846)+('Derivation of PM - 6 Fact'!$AN$40*Predictions!L1846)</f>
        <v>0.26856956274120691</v>
      </c>
      <c r="U1846">
        <f t="shared" si="113"/>
        <v>0</v>
      </c>
      <c r="V1846">
        <f t="shared" si="114"/>
        <v>0</v>
      </c>
      <c r="W1846">
        <f t="shared" si="115"/>
        <v>0</v>
      </c>
      <c r="X1846">
        <f t="shared" si="116"/>
        <v>0</v>
      </c>
    </row>
    <row r="1847" spans="1:24" x14ac:dyDescent="0.3">
      <c r="A1847" t="s">
        <v>2</v>
      </c>
      <c r="B1847">
        <v>19837</v>
      </c>
      <c r="C1847">
        <v>3</v>
      </c>
      <c r="D1847">
        <v>0</v>
      </c>
      <c r="E1847">
        <v>-216</v>
      </c>
      <c r="F1847">
        <v>47</v>
      </c>
      <c r="G1847">
        <v>69</v>
      </c>
      <c r="H1847">
        <v>82</v>
      </c>
      <c r="I1847">
        <v>12</v>
      </c>
      <c r="J1847">
        <v>20</v>
      </c>
      <c r="K1847">
        <v>0</v>
      </c>
      <c r="L1847">
        <v>470</v>
      </c>
      <c r="N1847" cm="1">
        <f t="array" ref="N1847">SUMPRODUCT(C1847:K1847,TRANSPOSE(('Derivation of PM - 8 Factors'!$Q$32:$Q$40)))+'Derivation of PM - 8 Factors'!$Q$31</f>
        <v>0.46109360712942027</v>
      </c>
      <c r="O1847" cm="1">
        <f t="array" ref="O1847">SUMPRODUCT(C1847:L1847,TRANSPOSE('Derivation of PM - 8 Fact+FICO'!$S$30:$S$39))+Predictions!$S$37</f>
        <v>0.53464651583007095</v>
      </c>
      <c r="P1847">
        <f>(L1847*'Derivation of PM - FICO ONLY'!$L$30)+'Derivation of PM - FICO ONLY'!$L$29</f>
        <v>-7.8963988902853721E-2</v>
      </c>
      <c r="Q1847">
        <f>'Derivation of PM - 6 Fact'!$AN$34+('Derivation of PM - 6 Fact'!$AN$35*Predictions!C1847)+('Derivation of PM - 6 Fact'!$AN$36*Predictions!E1847)+('Derivation of PM - 6 Fact'!$AN$37*Predictions!F1847)+('Derivation of PM - 6 Fact'!$AN$38*Predictions!G1847)+('Derivation of PM - 6 Fact'!$AN$39*Predictions!H1847)+('Derivation of PM - 6 Fact'!$AN$40*Predictions!L1847)</f>
        <v>0.39186562732998675</v>
      </c>
      <c r="U1847">
        <f t="shared" si="113"/>
        <v>0</v>
      </c>
      <c r="V1847">
        <f t="shared" si="114"/>
        <v>1</v>
      </c>
      <c r="W1847">
        <f t="shared" si="115"/>
        <v>0</v>
      </c>
      <c r="X1847">
        <f t="shared" si="116"/>
        <v>0</v>
      </c>
    </row>
    <row r="1848" spans="1:24" x14ac:dyDescent="0.3">
      <c r="A1848" t="s">
        <v>2</v>
      </c>
      <c r="B1848">
        <v>19838</v>
      </c>
      <c r="C1848">
        <v>5</v>
      </c>
      <c r="D1848">
        <v>32</v>
      </c>
      <c r="E1848">
        <v>-3</v>
      </c>
      <c r="F1848">
        <v>48</v>
      </c>
      <c r="G1848">
        <v>89</v>
      </c>
      <c r="H1848">
        <v>74</v>
      </c>
      <c r="I1848">
        <v>9</v>
      </c>
      <c r="J1848">
        <v>12</v>
      </c>
      <c r="K1848">
        <v>0</v>
      </c>
      <c r="L1848">
        <v>654</v>
      </c>
      <c r="N1848" cm="1">
        <f t="array" ref="N1848">SUMPRODUCT(C1848:K1848,TRANSPOSE(('Derivation of PM - 8 Factors'!$Q$32:$Q$40)))+'Derivation of PM - 8 Factors'!$Q$31</f>
        <v>0.73480263140260926</v>
      </c>
      <c r="O1848" cm="1">
        <f t="array" ref="O1848">SUMPRODUCT(C1848:L1848,TRANSPOSE('Derivation of PM - 8 Fact+FICO'!$S$30:$S$39))+Predictions!$S$37</f>
        <v>0.81277682271861473</v>
      </c>
      <c r="P1848">
        <f>(L1848*'Derivation of PM - FICO ONLY'!$L$30)+'Derivation of PM - FICO ONLY'!$L$29</f>
        <v>0.61713323529692254</v>
      </c>
      <c r="Q1848">
        <f>'Derivation of PM - 6 Fact'!$AN$34+('Derivation of PM - 6 Fact'!$AN$35*Predictions!C1848)+('Derivation of PM - 6 Fact'!$AN$36*Predictions!E1848)+('Derivation of PM - 6 Fact'!$AN$37*Predictions!F1848)+('Derivation of PM - 6 Fact'!$AN$38*Predictions!G1848)+('Derivation of PM - 6 Fact'!$AN$39*Predictions!H1848)+('Derivation of PM - 6 Fact'!$AN$40*Predictions!L1848)</f>
        <v>0.72574676669425597</v>
      </c>
      <c r="U1848">
        <f t="shared" si="113"/>
        <v>1</v>
      </c>
      <c r="V1848">
        <f t="shared" si="114"/>
        <v>1</v>
      </c>
      <c r="W1848">
        <f t="shared" si="115"/>
        <v>1</v>
      </c>
      <c r="X1848">
        <f t="shared" si="116"/>
        <v>1</v>
      </c>
    </row>
    <row r="1849" spans="1:24" x14ac:dyDescent="0.3">
      <c r="A1849" t="s">
        <v>2</v>
      </c>
      <c r="B1849">
        <v>19839</v>
      </c>
      <c r="C1849">
        <v>8</v>
      </c>
      <c r="D1849">
        <v>93</v>
      </c>
      <c r="E1849">
        <v>319</v>
      </c>
      <c r="F1849">
        <v>22</v>
      </c>
      <c r="G1849">
        <v>86</v>
      </c>
      <c r="H1849">
        <v>46</v>
      </c>
      <c r="I1849">
        <v>11</v>
      </c>
      <c r="J1849">
        <v>13</v>
      </c>
      <c r="K1849">
        <v>1</v>
      </c>
      <c r="L1849">
        <v>684</v>
      </c>
      <c r="N1849" cm="1">
        <f t="array" ref="N1849">SUMPRODUCT(C1849:K1849,TRANSPOSE(('Derivation of PM - 8 Factors'!$Q$32:$Q$40)))+'Derivation of PM - 8 Factors'!$Q$31</f>
        <v>0.96436717147029216</v>
      </c>
      <c r="O1849" cm="1">
        <f t="array" ref="O1849">SUMPRODUCT(C1849:L1849,TRANSPOSE('Derivation of PM - 8 Fact+FICO'!$S$30:$S$39))+Predictions!$S$37</f>
        <v>1.0382472703448375</v>
      </c>
      <c r="P1849">
        <f>(L1849*'Derivation of PM - FICO ONLY'!$L$30)+'Derivation of PM - FICO ONLY'!$L$29</f>
        <v>0.73062734793819062</v>
      </c>
      <c r="Q1849">
        <f>'Derivation of PM - 6 Fact'!$AN$34+('Derivation of PM - 6 Fact'!$AN$35*Predictions!C1849)+('Derivation of PM - 6 Fact'!$AN$36*Predictions!E1849)+('Derivation of PM - 6 Fact'!$AN$37*Predictions!F1849)+('Derivation of PM - 6 Fact'!$AN$38*Predictions!G1849)+('Derivation of PM - 6 Fact'!$AN$39*Predictions!H1849)+('Derivation of PM - 6 Fact'!$AN$40*Predictions!L1849)</f>
        <v>1.0020920380876039</v>
      </c>
      <c r="U1849">
        <f t="shared" si="113"/>
        <v>1</v>
      </c>
      <c r="V1849">
        <f t="shared" si="114"/>
        <v>1</v>
      </c>
      <c r="W1849">
        <f t="shared" si="115"/>
        <v>1</v>
      </c>
      <c r="X1849">
        <f t="shared" si="116"/>
        <v>1</v>
      </c>
    </row>
    <row r="1850" spans="1:24" x14ac:dyDescent="0.3">
      <c r="A1850" t="s">
        <v>2</v>
      </c>
      <c r="B1850">
        <v>19840</v>
      </c>
      <c r="C1850">
        <v>2</v>
      </c>
      <c r="D1850">
        <v>90</v>
      </c>
      <c r="E1850">
        <v>-137</v>
      </c>
      <c r="F1850">
        <v>30</v>
      </c>
      <c r="G1850">
        <v>40</v>
      </c>
      <c r="H1850">
        <v>43</v>
      </c>
      <c r="I1850">
        <v>0</v>
      </c>
      <c r="J1850">
        <v>5</v>
      </c>
      <c r="K1850">
        <v>1</v>
      </c>
      <c r="L1850">
        <v>503</v>
      </c>
      <c r="N1850" cm="1">
        <f t="array" ref="N1850">SUMPRODUCT(C1850:K1850,TRANSPOSE(('Derivation of PM - 8 Factors'!$Q$32:$Q$40)))+'Derivation of PM - 8 Factors'!$Q$31</f>
        <v>0.26186441384898396</v>
      </c>
      <c r="O1850" cm="1">
        <f t="array" ref="O1850">SUMPRODUCT(C1850:L1850,TRANSPOSE('Derivation of PM - 8 Fact+FICO'!$S$30:$S$39))+Predictions!$S$37</f>
        <v>0.33536561203392751</v>
      </c>
      <c r="P1850">
        <f>(L1850*'Derivation of PM - FICO ONLY'!$L$30)+'Derivation of PM - FICO ONLY'!$L$29</f>
        <v>4.5879535002540939E-2</v>
      </c>
      <c r="Q1850">
        <f>'Derivation of PM - 6 Fact'!$AN$34+('Derivation of PM - 6 Fact'!$AN$35*Predictions!C1850)+('Derivation of PM - 6 Fact'!$AN$36*Predictions!E1850)+('Derivation of PM - 6 Fact'!$AN$37*Predictions!F1850)+('Derivation of PM - 6 Fact'!$AN$38*Predictions!G1850)+('Derivation of PM - 6 Fact'!$AN$39*Predictions!H1850)+('Derivation of PM - 6 Fact'!$AN$40*Predictions!L1850)</f>
        <v>0.34970463128549906</v>
      </c>
      <c r="U1850">
        <f t="shared" si="113"/>
        <v>0</v>
      </c>
      <c r="V1850">
        <f t="shared" si="114"/>
        <v>0</v>
      </c>
      <c r="W1850">
        <f t="shared" si="115"/>
        <v>0</v>
      </c>
      <c r="X1850">
        <f t="shared" si="116"/>
        <v>0</v>
      </c>
    </row>
    <row r="1851" spans="1:24" x14ac:dyDescent="0.3">
      <c r="A1851" t="s">
        <v>2</v>
      </c>
      <c r="B1851">
        <v>19841</v>
      </c>
      <c r="C1851">
        <v>2</v>
      </c>
      <c r="D1851">
        <v>0</v>
      </c>
      <c r="E1851">
        <v>-242</v>
      </c>
      <c r="F1851">
        <v>40</v>
      </c>
      <c r="G1851">
        <v>40</v>
      </c>
      <c r="H1851">
        <v>64</v>
      </c>
      <c r="I1851">
        <v>9</v>
      </c>
      <c r="J1851">
        <v>12</v>
      </c>
      <c r="K1851">
        <v>0</v>
      </c>
      <c r="L1851">
        <v>357</v>
      </c>
      <c r="N1851" cm="1">
        <f t="array" ref="N1851">SUMPRODUCT(C1851:K1851,TRANSPOSE(('Derivation of PM - 8 Factors'!$Q$32:$Q$40)))+'Derivation of PM - 8 Factors'!$Q$31</f>
        <v>0.39840344934202143</v>
      </c>
      <c r="O1851" cm="1">
        <f t="array" ref="O1851">SUMPRODUCT(C1851:L1851,TRANSPOSE('Derivation of PM - 8 Fact+FICO'!$S$30:$S$39))+Predictions!$S$37</f>
        <v>0.46759545035806344</v>
      </c>
      <c r="P1851">
        <f>(L1851*'Derivation of PM - FICO ONLY'!$L$30)+'Derivation of PM - FICO ONLY'!$L$29</f>
        <v>-0.5064584798516294</v>
      </c>
      <c r="Q1851">
        <f>'Derivation of PM - 6 Fact'!$AN$34+('Derivation of PM - 6 Fact'!$AN$35*Predictions!C1851)+('Derivation of PM - 6 Fact'!$AN$36*Predictions!E1851)+('Derivation of PM - 6 Fact'!$AN$37*Predictions!F1851)+('Derivation of PM - 6 Fact'!$AN$38*Predictions!G1851)+('Derivation of PM - 6 Fact'!$AN$39*Predictions!H1851)+('Derivation of PM - 6 Fact'!$AN$40*Predictions!L1851)</f>
        <v>0.36997575297372226</v>
      </c>
      <c r="U1851">
        <f t="shared" si="113"/>
        <v>0</v>
      </c>
      <c r="V1851">
        <f t="shared" si="114"/>
        <v>0</v>
      </c>
      <c r="W1851">
        <f t="shared" si="115"/>
        <v>0</v>
      </c>
      <c r="X1851">
        <f t="shared" si="116"/>
        <v>0</v>
      </c>
    </row>
    <row r="1852" spans="1:24" x14ac:dyDescent="0.3">
      <c r="A1852" t="s">
        <v>2</v>
      </c>
      <c r="B1852">
        <v>19842</v>
      </c>
      <c r="C1852">
        <v>10</v>
      </c>
      <c r="D1852">
        <v>0</v>
      </c>
      <c r="E1852">
        <v>290</v>
      </c>
      <c r="F1852">
        <v>44</v>
      </c>
      <c r="G1852">
        <v>143</v>
      </c>
      <c r="H1852">
        <v>91</v>
      </c>
      <c r="I1852">
        <v>7</v>
      </c>
      <c r="J1852">
        <v>14</v>
      </c>
      <c r="K1852">
        <v>0</v>
      </c>
      <c r="L1852">
        <v>712</v>
      </c>
      <c r="N1852" cm="1">
        <f t="array" ref="N1852">SUMPRODUCT(C1852:K1852,TRANSPOSE(('Derivation of PM - 8 Factors'!$Q$32:$Q$40)))+'Derivation of PM - 8 Factors'!$Q$31</f>
        <v>1.139176234653597</v>
      </c>
      <c r="O1852" cm="1">
        <f t="array" ref="O1852">SUMPRODUCT(C1852:L1852,TRANSPOSE('Derivation of PM - 8 Fact+FICO'!$S$30:$S$39))+Predictions!$S$37</f>
        <v>1.2138254061835776</v>
      </c>
      <c r="P1852">
        <f>(L1852*'Derivation of PM - FICO ONLY'!$L$30)+'Derivation of PM - FICO ONLY'!$L$29</f>
        <v>0.83655518640337401</v>
      </c>
      <c r="Q1852">
        <f>'Derivation of PM - 6 Fact'!$AN$34+('Derivation of PM - 6 Fact'!$AN$35*Predictions!C1852)+('Derivation of PM - 6 Fact'!$AN$36*Predictions!E1852)+('Derivation of PM - 6 Fact'!$AN$37*Predictions!F1852)+('Derivation of PM - 6 Fact'!$AN$38*Predictions!G1852)+('Derivation of PM - 6 Fact'!$AN$39*Predictions!H1852)+('Derivation of PM - 6 Fact'!$AN$40*Predictions!L1852)</f>
        <v>1.1159960347732394</v>
      </c>
      <c r="U1852">
        <f t="shared" si="113"/>
        <v>1</v>
      </c>
      <c r="V1852">
        <f t="shared" si="114"/>
        <v>1</v>
      </c>
      <c r="W1852">
        <f t="shared" si="115"/>
        <v>1</v>
      </c>
      <c r="X1852">
        <f t="shared" si="116"/>
        <v>1</v>
      </c>
    </row>
    <row r="1853" spans="1:24" x14ac:dyDescent="0.3">
      <c r="A1853" t="s">
        <v>2</v>
      </c>
      <c r="B1853">
        <v>19843</v>
      </c>
      <c r="C1853">
        <v>3</v>
      </c>
      <c r="D1853">
        <v>0</v>
      </c>
      <c r="E1853">
        <v>122</v>
      </c>
      <c r="F1853">
        <v>2</v>
      </c>
      <c r="G1853">
        <v>22</v>
      </c>
      <c r="H1853">
        <v>13</v>
      </c>
      <c r="I1853">
        <v>5</v>
      </c>
      <c r="J1853">
        <v>15</v>
      </c>
      <c r="K1853">
        <v>1</v>
      </c>
      <c r="L1853">
        <v>636</v>
      </c>
      <c r="N1853" cm="1">
        <f t="array" ref="N1853">SUMPRODUCT(C1853:K1853,TRANSPOSE(('Derivation of PM - 8 Factors'!$Q$32:$Q$40)))+'Derivation of PM - 8 Factors'!$Q$31</f>
        <v>0.33887796296213524</v>
      </c>
      <c r="O1853" cm="1">
        <f t="array" ref="O1853">SUMPRODUCT(C1853:L1853,TRANSPOSE('Derivation of PM - 8 Fact+FICO'!$S$30:$S$39))+Predictions!$S$37</f>
        <v>0.4148871824439368</v>
      </c>
      <c r="P1853">
        <f>(L1853*'Derivation of PM - FICO ONLY'!$L$30)+'Derivation of PM - FICO ONLY'!$L$29</f>
        <v>0.54903676771216214</v>
      </c>
      <c r="Q1853">
        <f>'Derivation of PM - 6 Fact'!$AN$34+('Derivation of PM - 6 Fact'!$AN$35*Predictions!C1853)+('Derivation of PM - 6 Fact'!$AN$36*Predictions!E1853)+('Derivation of PM - 6 Fact'!$AN$37*Predictions!F1853)+('Derivation of PM - 6 Fact'!$AN$38*Predictions!G1853)+('Derivation of PM - 6 Fact'!$AN$39*Predictions!H1853)+('Derivation of PM - 6 Fact'!$AN$40*Predictions!L1853)</f>
        <v>0.34956519673043335</v>
      </c>
      <c r="U1853">
        <f t="shared" si="113"/>
        <v>0</v>
      </c>
      <c r="V1853">
        <f t="shared" si="114"/>
        <v>0</v>
      </c>
      <c r="W1853">
        <f t="shared" si="115"/>
        <v>1</v>
      </c>
      <c r="X1853">
        <f t="shared" si="116"/>
        <v>0</v>
      </c>
    </row>
    <row r="1854" spans="1:24" x14ac:dyDescent="0.3">
      <c r="A1854" t="s">
        <v>2</v>
      </c>
      <c r="B1854">
        <v>19844</v>
      </c>
      <c r="C1854">
        <v>5</v>
      </c>
      <c r="D1854">
        <v>65</v>
      </c>
      <c r="E1854">
        <v>-184</v>
      </c>
      <c r="F1854">
        <v>44</v>
      </c>
      <c r="G1854">
        <v>87</v>
      </c>
      <c r="H1854">
        <v>89</v>
      </c>
      <c r="I1854">
        <v>2</v>
      </c>
      <c r="J1854">
        <v>12</v>
      </c>
      <c r="K1854">
        <v>1</v>
      </c>
      <c r="L1854">
        <v>437</v>
      </c>
      <c r="N1854" cm="1">
        <f t="array" ref="N1854">SUMPRODUCT(C1854:K1854,TRANSPOSE(('Derivation of PM - 8 Factors'!$Q$32:$Q$40)))+'Derivation of PM - 8 Factors'!$Q$31</f>
        <v>0.48166561992244161</v>
      </c>
      <c r="O1854" cm="1">
        <f t="array" ref="O1854">SUMPRODUCT(C1854:L1854,TRANSPOSE('Derivation of PM - 8 Fact+FICO'!$S$30:$S$39))+Predictions!$S$37</f>
        <v>0.5524550153170692</v>
      </c>
      <c r="P1854">
        <f>(L1854*'Derivation of PM - FICO ONLY'!$L$30)+'Derivation of PM - FICO ONLY'!$L$29</f>
        <v>-0.20380751280824838</v>
      </c>
      <c r="Q1854">
        <f>'Derivation of PM - 6 Fact'!$AN$34+('Derivation of PM - 6 Fact'!$AN$35*Predictions!C1854)+('Derivation of PM - 6 Fact'!$AN$36*Predictions!E1854)+('Derivation of PM - 6 Fact'!$AN$37*Predictions!F1854)+('Derivation of PM - 6 Fact'!$AN$38*Predictions!G1854)+('Derivation of PM - 6 Fact'!$AN$39*Predictions!H1854)+('Derivation of PM - 6 Fact'!$AN$40*Predictions!L1854)</f>
        <v>0.52535853731917148</v>
      </c>
      <c r="U1854">
        <f t="shared" si="113"/>
        <v>0</v>
      </c>
      <c r="V1854">
        <f t="shared" si="114"/>
        <v>1</v>
      </c>
      <c r="W1854">
        <f t="shared" si="115"/>
        <v>0</v>
      </c>
      <c r="X1854">
        <f t="shared" si="116"/>
        <v>1</v>
      </c>
    </row>
    <row r="1855" spans="1:24" x14ac:dyDescent="0.3">
      <c r="A1855" t="s">
        <v>2</v>
      </c>
      <c r="B1855">
        <v>19845</v>
      </c>
      <c r="C1855">
        <v>4</v>
      </c>
      <c r="D1855">
        <v>87</v>
      </c>
      <c r="E1855">
        <v>-221</v>
      </c>
      <c r="F1855">
        <v>46</v>
      </c>
      <c r="G1855">
        <v>70</v>
      </c>
      <c r="H1855">
        <v>61</v>
      </c>
      <c r="I1855">
        <v>5</v>
      </c>
      <c r="J1855">
        <v>15</v>
      </c>
      <c r="K1855">
        <v>0</v>
      </c>
      <c r="L1855">
        <v>448</v>
      </c>
      <c r="N1855" cm="1">
        <f t="array" ref="N1855">SUMPRODUCT(C1855:K1855,TRANSPOSE(('Derivation of PM - 8 Factors'!$Q$32:$Q$40)))+'Derivation of PM - 8 Factors'!$Q$31</f>
        <v>0.69442531362332161</v>
      </c>
      <c r="O1855" cm="1">
        <f t="array" ref="O1855">SUMPRODUCT(C1855:L1855,TRANSPOSE('Derivation of PM - 8 Fact+FICO'!$S$30:$S$39))+Predictions!$S$37</f>
        <v>0.76529714632983192</v>
      </c>
      <c r="P1855">
        <f>(L1855*'Derivation of PM - FICO ONLY'!$L$30)+'Derivation of PM - FICO ONLY'!$L$29</f>
        <v>-0.16219300483978349</v>
      </c>
      <c r="Q1855">
        <f>'Derivation of PM - 6 Fact'!$AN$34+('Derivation of PM - 6 Fact'!$AN$35*Predictions!C1855)+('Derivation of PM - 6 Fact'!$AN$36*Predictions!E1855)+('Derivation of PM - 6 Fact'!$AN$37*Predictions!F1855)+('Derivation of PM - 6 Fact'!$AN$38*Predictions!G1855)+('Derivation of PM - 6 Fact'!$AN$39*Predictions!H1855)+('Derivation of PM - 6 Fact'!$AN$40*Predictions!L1855)</f>
        <v>0.67220999437686557</v>
      </c>
      <c r="U1855">
        <f t="shared" si="113"/>
        <v>1</v>
      </c>
      <c r="V1855">
        <f t="shared" si="114"/>
        <v>1</v>
      </c>
      <c r="W1855">
        <f t="shared" si="115"/>
        <v>0</v>
      </c>
      <c r="X1855">
        <f t="shared" si="116"/>
        <v>1</v>
      </c>
    </row>
    <row r="1856" spans="1:24" x14ac:dyDescent="0.3">
      <c r="A1856" t="s">
        <v>2</v>
      </c>
      <c r="B1856">
        <v>19846</v>
      </c>
      <c r="C1856">
        <v>5</v>
      </c>
      <c r="D1856">
        <v>0</v>
      </c>
      <c r="E1856">
        <v>281</v>
      </c>
      <c r="F1856">
        <v>99</v>
      </c>
      <c r="G1856">
        <v>154</v>
      </c>
      <c r="H1856">
        <v>106</v>
      </c>
      <c r="I1856">
        <v>12</v>
      </c>
      <c r="J1856">
        <v>15</v>
      </c>
      <c r="K1856">
        <v>0</v>
      </c>
      <c r="L1856">
        <v>739</v>
      </c>
      <c r="N1856" cm="1">
        <f t="array" ref="N1856">SUMPRODUCT(C1856:K1856,TRANSPOSE(('Derivation of PM - 8 Factors'!$Q$32:$Q$40)))+'Derivation of PM - 8 Factors'!$Q$31</f>
        <v>1.159839547649681</v>
      </c>
      <c r="O1856" cm="1">
        <f t="array" ref="O1856">SUMPRODUCT(C1856:L1856,TRANSPOSE('Derivation of PM - 8 Fact+FICO'!$S$30:$S$39))+Predictions!$S$37</f>
        <v>1.2362006042887153</v>
      </c>
      <c r="P1856">
        <f>(L1856*'Derivation of PM - FICO ONLY'!$L$30)+'Derivation of PM - FICO ONLY'!$L$29</f>
        <v>0.93869988778051527</v>
      </c>
      <c r="Q1856">
        <f>'Derivation of PM - 6 Fact'!$AN$34+('Derivation of PM - 6 Fact'!$AN$35*Predictions!C1856)+('Derivation of PM - 6 Fact'!$AN$36*Predictions!E1856)+('Derivation of PM - 6 Fact'!$AN$37*Predictions!F1856)+('Derivation of PM - 6 Fact'!$AN$38*Predictions!G1856)+('Derivation of PM - 6 Fact'!$AN$39*Predictions!H1856)+('Derivation of PM - 6 Fact'!$AN$40*Predictions!L1856)</f>
        <v>1.1306916271578025</v>
      </c>
      <c r="U1856">
        <f t="shared" si="113"/>
        <v>1</v>
      </c>
      <c r="V1856">
        <f t="shared" si="114"/>
        <v>1</v>
      </c>
      <c r="W1856">
        <f t="shared" si="115"/>
        <v>1</v>
      </c>
      <c r="X1856">
        <f t="shared" si="116"/>
        <v>1</v>
      </c>
    </row>
    <row r="1857" spans="1:24" x14ac:dyDescent="0.3">
      <c r="A1857" t="s">
        <v>2</v>
      </c>
      <c r="B1857">
        <v>19847</v>
      </c>
      <c r="C1857">
        <v>1</v>
      </c>
      <c r="D1857">
        <v>13</v>
      </c>
      <c r="E1857">
        <v>6</v>
      </c>
      <c r="F1857">
        <v>1</v>
      </c>
      <c r="G1857">
        <v>11</v>
      </c>
      <c r="H1857">
        <v>29</v>
      </c>
      <c r="I1857">
        <v>1</v>
      </c>
      <c r="J1857">
        <v>10</v>
      </c>
      <c r="K1857">
        <v>0</v>
      </c>
      <c r="L1857">
        <v>595</v>
      </c>
      <c r="N1857" cm="1">
        <f t="array" ref="N1857">SUMPRODUCT(C1857:K1857,TRANSPOSE(('Derivation of PM - 8 Factors'!$Q$32:$Q$40)))+'Derivation of PM - 8 Factors'!$Q$31</f>
        <v>-6.2290587338492992E-2</v>
      </c>
      <c r="O1857" cm="1">
        <f t="array" ref="O1857">SUMPRODUCT(C1857:L1857,TRANSPOSE('Derivation of PM - 8 Fact+FICO'!$S$30:$S$39))+Predictions!$S$37</f>
        <v>1.503109039310762E-2</v>
      </c>
      <c r="P1857">
        <f>(L1857*'Derivation of PM - FICO ONLY'!$L$30)+'Derivation of PM - FICO ONLY'!$L$29</f>
        <v>0.3939281471024294</v>
      </c>
      <c r="Q1857">
        <f>'Derivation of PM - 6 Fact'!$AN$34+('Derivation of PM - 6 Fact'!$AN$35*Predictions!C1857)+('Derivation of PM - 6 Fact'!$AN$36*Predictions!E1857)+('Derivation of PM - 6 Fact'!$AN$37*Predictions!F1857)+('Derivation of PM - 6 Fact'!$AN$38*Predictions!G1857)+('Derivation of PM - 6 Fact'!$AN$39*Predictions!H1857)+('Derivation of PM - 6 Fact'!$AN$40*Predictions!L1857)</f>
        <v>-6.609199175370481E-2</v>
      </c>
      <c r="U1857">
        <f t="shared" si="113"/>
        <v>0</v>
      </c>
      <c r="V1857">
        <f t="shared" si="114"/>
        <v>0</v>
      </c>
      <c r="W1857">
        <f t="shared" si="115"/>
        <v>0</v>
      </c>
      <c r="X1857">
        <f t="shared" si="116"/>
        <v>0</v>
      </c>
    </row>
    <row r="1858" spans="1:24" x14ac:dyDescent="0.3">
      <c r="A1858" t="s">
        <v>2</v>
      </c>
      <c r="B1858">
        <v>19848</v>
      </c>
      <c r="C1858">
        <v>10</v>
      </c>
      <c r="D1858">
        <v>80</v>
      </c>
      <c r="E1858">
        <v>266</v>
      </c>
      <c r="F1858">
        <v>42</v>
      </c>
      <c r="G1858">
        <v>141</v>
      </c>
      <c r="H1858">
        <v>103</v>
      </c>
      <c r="I1858">
        <v>15</v>
      </c>
      <c r="J1858">
        <v>20</v>
      </c>
      <c r="K1858">
        <v>0</v>
      </c>
      <c r="L1858">
        <v>616</v>
      </c>
      <c r="N1858" cm="1">
        <f t="array" ref="N1858">SUMPRODUCT(C1858:K1858,TRANSPOSE(('Derivation of PM - 8 Factors'!$Q$32:$Q$40)))+'Derivation of PM - 8 Factors'!$Q$31</f>
        <v>1.0559494322001697</v>
      </c>
      <c r="O1858" cm="1">
        <f t="array" ref="O1858">SUMPRODUCT(C1858:L1858,TRANSPOSE('Derivation of PM - 8 Fact+FICO'!$S$30:$S$39))+Predictions!$S$37</f>
        <v>1.1272907262664413</v>
      </c>
      <c r="P1858">
        <f>(L1858*'Derivation of PM - FICO ONLY'!$L$30)+'Derivation of PM - FICO ONLY'!$L$29</f>
        <v>0.47337402595131661</v>
      </c>
      <c r="Q1858">
        <f>'Derivation of PM - 6 Fact'!$AN$34+('Derivation of PM - 6 Fact'!$AN$35*Predictions!C1858)+('Derivation of PM - 6 Fact'!$AN$36*Predictions!E1858)+('Derivation of PM - 6 Fact'!$AN$37*Predictions!F1858)+('Derivation of PM - 6 Fact'!$AN$38*Predictions!G1858)+('Derivation of PM - 6 Fact'!$AN$39*Predictions!H1858)+('Derivation of PM - 6 Fact'!$AN$40*Predictions!L1858)</f>
        <v>1.0022365737042911</v>
      </c>
      <c r="U1858">
        <f t="shared" si="113"/>
        <v>1</v>
      </c>
      <c r="V1858">
        <f t="shared" si="114"/>
        <v>1</v>
      </c>
      <c r="W1858">
        <f t="shared" si="115"/>
        <v>0</v>
      </c>
      <c r="X1858">
        <f t="shared" si="116"/>
        <v>1</v>
      </c>
    </row>
    <row r="1859" spans="1:24" x14ac:dyDescent="0.3">
      <c r="A1859" t="s">
        <v>2</v>
      </c>
      <c r="B1859">
        <v>19849</v>
      </c>
      <c r="C1859">
        <v>7</v>
      </c>
      <c r="D1859">
        <v>0</v>
      </c>
      <c r="E1859">
        <v>-1</v>
      </c>
      <c r="F1859">
        <v>41</v>
      </c>
      <c r="G1859">
        <v>107</v>
      </c>
      <c r="H1859">
        <v>100</v>
      </c>
      <c r="I1859">
        <v>8</v>
      </c>
      <c r="J1859">
        <v>10</v>
      </c>
      <c r="K1859">
        <v>0</v>
      </c>
      <c r="L1859">
        <v>533</v>
      </c>
      <c r="N1859" cm="1">
        <f t="array" ref="N1859">SUMPRODUCT(C1859:K1859,TRANSPOSE(('Derivation of PM - 8 Factors'!$Q$32:$Q$40)))+'Derivation of PM - 8 Factors'!$Q$31</f>
        <v>0.65681926415360237</v>
      </c>
      <c r="O1859" cm="1">
        <f t="array" ref="O1859">SUMPRODUCT(C1859:L1859,TRANSPOSE('Derivation of PM - 8 Fact+FICO'!$S$30:$S$39))+Predictions!$S$37</f>
        <v>0.72953067340548805</v>
      </c>
      <c r="P1859">
        <f>(L1859*'Derivation of PM - FICO ONLY'!$L$30)+'Derivation of PM - FICO ONLY'!$L$29</f>
        <v>0.15937364764380901</v>
      </c>
      <c r="Q1859">
        <f>'Derivation of PM - 6 Fact'!$AN$34+('Derivation of PM - 6 Fact'!$AN$35*Predictions!C1859)+('Derivation of PM - 6 Fact'!$AN$36*Predictions!E1859)+('Derivation of PM - 6 Fact'!$AN$37*Predictions!F1859)+('Derivation of PM - 6 Fact'!$AN$38*Predictions!G1859)+('Derivation of PM - 6 Fact'!$AN$39*Predictions!H1859)+('Derivation of PM - 6 Fact'!$AN$40*Predictions!L1859)</f>
        <v>0.65049977187753905</v>
      </c>
      <c r="U1859">
        <f t="shared" si="113"/>
        <v>1</v>
      </c>
      <c r="V1859">
        <f t="shared" si="114"/>
        <v>1</v>
      </c>
      <c r="W1859">
        <f t="shared" si="115"/>
        <v>0</v>
      </c>
      <c r="X1859">
        <f t="shared" si="116"/>
        <v>1</v>
      </c>
    </row>
    <row r="1860" spans="1:24" x14ac:dyDescent="0.3">
      <c r="A1860" t="s">
        <v>2</v>
      </c>
      <c r="B1860">
        <v>19850</v>
      </c>
      <c r="C1860">
        <v>10</v>
      </c>
      <c r="D1860">
        <v>86</v>
      </c>
      <c r="E1860">
        <v>370</v>
      </c>
      <c r="F1860">
        <v>56</v>
      </c>
      <c r="G1860">
        <v>168</v>
      </c>
      <c r="H1860">
        <v>86</v>
      </c>
      <c r="I1860">
        <v>4</v>
      </c>
      <c r="J1860">
        <v>10</v>
      </c>
      <c r="K1860">
        <v>0</v>
      </c>
      <c r="L1860">
        <v>829</v>
      </c>
      <c r="N1860" cm="1">
        <f t="array" ref="N1860">SUMPRODUCT(C1860:K1860,TRANSPOSE(('Derivation of PM - 8 Factors'!$Q$32:$Q$40)))+'Derivation of PM - 8 Factors'!$Q$31</f>
        <v>1.2244202760402121</v>
      </c>
      <c r="O1860" cm="1">
        <f t="array" ref="O1860">SUMPRODUCT(C1860:L1860,TRANSPOSE('Derivation of PM - 8 Fact+FICO'!$S$30:$S$39))+Predictions!$S$37</f>
        <v>1.3015983866260861</v>
      </c>
      <c r="P1860">
        <f>(L1860*'Derivation of PM - FICO ONLY'!$L$30)+'Derivation of PM - FICO ONLY'!$L$29</f>
        <v>1.2791822257043191</v>
      </c>
      <c r="Q1860">
        <f>'Derivation of PM - 6 Fact'!$AN$34+('Derivation of PM - 6 Fact'!$AN$35*Predictions!C1860)+('Derivation of PM - 6 Fact'!$AN$36*Predictions!E1860)+('Derivation of PM - 6 Fact'!$AN$37*Predictions!F1860)+('Derivation of PM - 6 Fact'!$AN$38*Predictions!G1860)+('Derivation of PM - 6 Fact'!$AN$39*Predictions!H1860)+('Derivation of PM - 6 Fact'!$AN$40*Predictions!L1860)</f>
        <v>1.2470605907830683</v>
      </c>
      <c r="U1860">
        <f t="shared" si="113"/>
        <v>1</v>
      </c>
      <c r="V1860">
        <f t="shared" si="114"/>
        <v>1</v>
      </c>
      <c r="W1860">
        <f t="shared" si="115"/>
        <v>1</v>
      </c>
      <c r="X1860">
        <f t="shared" si="116"/>
        <v>1</v>
      </c>
    </row>
    <row r="1861" spans="1:24" x14ac:dyDescent="0.3">
      <c r="A1861" t="s">
        <v>2</v>
      </c>
      <c r="B1861">
        <v>19851</v>
      </c>
      <c r="C1861">
        <v>3</v>
      </c>
      <c r="D1861">
        <v>0</v>
      </c>
      <c r="E1861">
        <v>-229</v>
      </c>
      <c r="F1861">
        <v>40</v>
      </c>
      <c r="G1861">
        <v>57</v>
      </c>
      <c r="H1861">
        <v>53</v>
      </c>
      <c r="I1861">
        <v>1</v>
      </c>
      <c r="J1861">
        <v>4</v>
      </c>
      <c r="K1861">
        <v>0</v>
      </c>
      <c r="L1861">
        <v>563</v>
      </c>
      <c r="N1861" cm="1">
        <f t="array" ref="N1861">SUMPRODUCT(C1861:K1861,TRANSPOSE(('Derivation of PM - 8 Factors'!$Q$32:$Q$40)))+'Derivation of PM - 8 Factors'!$Q$31</f>
        <v>0.49267144137122343</v>
      </c>
      <c r="O1861" cm="1">
        <f t="array" ref="O1861">SUMPRODUCT(C1861:L1861,TRANSPOSE('Derivation of PM - 8 Fact+FICO'!$S$30:$S$39))+Predictions!$S$37</f>
        <v>0.56963759824017801</v>
      </c>
      <c r="P1861">
        <f>(L1861*'Derivation of PM - FICO ONLY'!$L$30)+'Derivation of PM - FICO ONLY'!$L$29</f>
        <v>0.27286776028507664</v>
      </c>
      <c r="Q1861">
        <f>'Derivation of PM - 6 Fact'!$AN$34+('Derivation of PM - 6 Fact'!$AN$35*Predictions!C1861)+('Derivation of PM - 6 Fact'!$AN$36*Predictions!E1861)+('Derivation of PM - 6 Fact'!$AN$37*Predictions!F1861)+('Derivation of PM - 6 Fact'!$AN$38*Predictions!G1861)+('Derivation of PM - 6 Fact'!$AN$39*Predictions!H1861)+('Derivation of PM - 6 Fact'!$AN$40*Predictions!L1861)</f>
        <v>0.5265005984819684</v>
      </c>
      <c r="U1861">
        <f t="shared" si="113"/>
        <v>0</v>
      </c>
      <c r="V1861">
        <f t="shared" si="114"/>
        <v>1</v>
      </c>
      <c r="W1861">
        <f t="shared" si="115"/>
        <v>0</v>
      </c>
      <c r="X1861">
        <f t="shared" si="116"/>
        <v>1</v>
      </c>
    </row>
    <row r="1862" spans="1:24" x14ac:dyDescent="0.3">
      <c r="A1862" t="s">
        <v>2</v>
      </c>
      <c r="B1862">
        <v>19852</v>
      </c>
      <c r="C1862">
        <v>2</v>
      </c>
      <c r="D1862">
        <v>0</v>
      </c>
      <c r="E1862">
        <v>-191</v>
      </c>
      <c r="F1862">
        <v>13</v>
      </c>
      <c r="G1862">
        <v>26</v>
      </c>
      <c r="H1862">
        <v>24</v>
      </c>
      <c r="I1862">
        <v>6</v>
      </c>
      <c r="J1862">
        <v>8</v>
      </c>
      <c r="K1862">
        <v>0</v>
      </c>
      <c r="L1862">
        <v>456</v>
      </c>
      <c r="N1862" cm="1">
        <f t="array" ref="N1862">SUMPRODUCT(C1862:K1862,TRANSPOSE(('Derivation of PM - 8 Factors'!$Q$32:$Q$40)))+'Derivation of PM - 8 Factors'!$Q$31</f>
        <v>0.23458496958405536</v>
      </c>
      <c r="O1862" cm="1">
        <f t="array" ref="O1862">SUMPRODUCT(C1862:L1862,TRANSPOSE('Derivation of PM - 8 Fact+FICO'!$S$30:$S$39))+Predictions!$S$37</f>
        <v>0.30605851158944064</v>
      </c>
      <c r="P1862">
        <f>(L1862*'Derivation of PM - FICO ONLY'!$L$30)+'Derivation of PM - FICO ONLY'!$L$29</f>
        <v>-0.13192790813544542</v>
      </c>
      <c r="Q1862">
        <f>'Derivation of PM - 6 Fact'!$AN$34+('Derivation of PM - 6 Fact'!$AN$35*Predictions!C1862)+('Derivation of PM - 6 Fact'!$AN$36*Predictions!E1862)+('Derivation of PM - 6 Fact'!$AN$37*Predictions!F1862)+('Derivation of PM - 6 Fact'!$AN$38*Predictions!G1862)+('Derivation of PM - 6 Fact'!$AN$39*Predictions!H1862)+('Derivation of PM - 6 Fact'!$AN$40*Predictions!L1862)</f>
        <v>0.23243072217232788</v>
      </c>
      <c r="U1862">
        <f t="shared" si="113"/>
        <v>0</v>
      </c>
      <c r="V1862">
        <f t="shared" si="114"/>
        <v>0</v>
      </c>
      <c r="W1862">
        <f t="shared" si="115"/>
        <v>0</v>
      </c>
      <c r="X1862">
        <f t="shared" si="116"/>
        <v>0</v>
      </c>
    </row>
    <row r="1863" spans="1:24" x14ac:dyDescent="0.3">
      <c r="A1863" t="s">
        <v>2</v>
      </c>
      <c r="B1863">
        <v>19853</v>
      </c>
      <c r="C1863">
        <v>4</v>
      </c>
      <c r="D1863">
        <v>63</v>
      </c>
      <c r="E1863">
        <v>101</v>
      </c>
      <c r="F1863">
        <v>17</v>
      </c>
      <c r="G1863">
        <v>41</v>
      </c>
      <c r="H1863">
        <v>25</v>
      </c>
      <c r="I1863">
        <v>3</v>
      </c>
      <c r="J1863">
        <v>13</v>
      </c>
      <c r="K1863">
        <v>0</v>
      </c>
      <c r="L1863">
        <v>648</v>
      </c>
      <c r="N1863" cm="1">
        <f t="array" ref="N1863">SUMPRODUCT(C1863:K1863,TRANSPOSE(('Derivation of PM - 8 Factors'!$Q$32:$Q$40)))+'Derivation of PM - 8 Factors'!$Q$31</f>
        <v>0.61365533734780331</v>
      </c>
      <c r="O1863" cm="1">
        <f t="array" ref="O1863">SUMPRODUCT(C1863:L1863,TRANSPOSE('Derivation of PM - 8 Fact+FICO'!$S$30:$S$39))+Predictions!$S$37</f>
        <v>0.68993237231093085</v>
      </c>
      <c r="P1863">
        <f>(L1863*'Derivation of PM - FICO ONLY'!$L$30)+'Derivation of PM - FICO ONLY'!$L$29</f>
        <v>0.59443441276866937</v>
      </c>
      <c r="Q1863">
        <f>'Derivation of PM - 6 Fact'!$AN$34+('Derivation of PM - 6 Fact'!$AN$35*Predictions!C1863)+('Derivation of PM - 6 Fact'!$AN$36*Predictions!E1863)+('Derivation of PM - 6 Fact'!$AN$37*Predictions!F1863)+('Derivation of PM - 6 Fact'!$AN$38*Predictions!G1863)+('Derivation of PM - 6 Fact'!$AN$39*Predictions!H1863)+('Derivation of PM - 6 Fact'!$AN$40*Predictions!L1863)</f>
        <v>0.60192396320102948</v>
      </c>
      <c r="U1863">
        <f t="shared" si="113"/>
        <v>1</v>
      </c>
      <c r="V1863">
        <f t="shared" si="114"/>
        <v>1</v>
      </c>
      <c r="W1863">
        <f t="shared" si="115"/>
        <v>1</v>
      </c>
      <c r="X1863">
        <f t="shared" si="116"/>
        <v>1</v>
      </c>
    </row>
    <row r="1864" spans="1:24" x14ac:dyDescent="0.3">
      <c r="A1864" t="s">
        <v>2</v>
      </c>
      <c r="B1864">
        <v>19854</v>
      </c>
      <c r="C1864">
        <v>8</v>
      </c>
      <c r="D1864">
        <v>0</v>
      </c>
      <c r="E1864">
        <v>442</v>
      </c>
      <c r="F1864">
        <v>54</v>
      </c>
      <c r="G1864">
        <v>136</v>
      </c>
      <c r="H1864">
        <v>73</v>
      </c>
      <c r="I1864">
        <v>12</v>
      </c>
      <c r="J1864">
        <v>20</v>
      </c>
      <c r="K1864">
        <v>0</v>
      </c>
      <c r="L1864">
        <v>744</v>
      </c>
      <c r="N1864" cm="1">
        <f t="array" ref="N1864">SUMPRODUCT(C1864:K1864,TRANSPOSE(('Derivation of PM - 8 Factors'!$Q$32:$Q$40)))+'Derivation of PM - 8 Factors'!$Q$31</f>
        <v>1.2137044570661972</v>
      </c>
      <c r="O1864" cm="1">
        <f t="array" ref="O1864">SUMPRODUCT(C1864:L1864,TRANSPOSE('Derivation of PM - 8 Fact+FICO'!$S$30:$S$39))+Predictions!$S$37</f>
        <v>1.2872861329937653</v>
      </c>
      <c r="P1864">
        <f>(L1864*'Derivation of PM - FICO ONLY'!$L$30)+'Derivation of PM - FICO ONLY'!$L$29</f>
        <v>0.95761557322072632</v>
      </c>
      <c r="Q1864">
        <f>'Derivation of PM - 6 Fact'!$AN$34+('Derivation of PM - 6 Fact'!$AN$35*Predictions!C1864)+('Derivation of PM - 6 Fact'!$AN$36*Predictions!E1864)+('Derivation of PM - 6 Fact'!$AN$37*Predictions!F1864)+('Derivation of PM - 6 Fact'!$AN$38*Predictions!G1864)+('Derivation of PM - 6 Fact'!$AN$39*Predictions!H1864)+('Derivation of PM - 6 Fact'!$AN$40*Predictions!L1864)</f>
        <v>1.1503300669960386</v>
      </c>
      <c r="U1864">
        <f t="shared" si="113"/>
        <v>1</v>
      </c>
      <c r="V1864">
        <f t="shared" si="114"/>
        <v>1</v>
      </c>
      <c r="W1864">
        <f t="shared" si="115"/>
        <v>1</v>
      </c>
      <c r="X1864">
        <f t="shared" si="116"/>
        <v>1</v>
      </c>
    </row>
    <row r="1865" spans="1:24" x14ac:dyDescent="0.3">
      <c r="A1865" t="s">
        <v>2</v>
      </c>
      <c r="B1865">
        <v>19855</v>
      </c>
      <c r="C1865">
        <v>7</v>
      </c>
      <c r="D1865">
        <v>11</v>
      </c>
      <c r="E1865">
        <v>-29</v>
      </c>
      <c r="F1865">
        <v>72</v>
      </c>
      <c r="G1865">
        <v>153</v>
      </c>
      <c r="H1865">
        <v>136</v>
      </c>
      <c r="I1865">
        <v>7</v>
      </c>
      <c r="J1865">
        <v>17</v>
      </c>
      <c r="K1865">
        <v>0</v>
      </c>
      <c r="L1865">
        <v>487</v>
      </c>
      <c r="N1865" cm="1">
        <f t="array" ref="N1865">SUMPRODUCT(C1865:K1865,TRANSPOSE(('Derivation of PM - 8 Factors'!$Q$32:$Q$40)))+'Derivation of PM - 8 Factors'!$Q$31</f>
        <v>0.75607296003517543</v>
      </c>
      <c r="O1865" cm="1">
        <f t="array" ref="O1865">SUMPRODUCT(C1865:L1865,TRANSPOSE('Derivation of PM - 8 Fact+FICO'!$S$30:$S$39))+Predictions!$S$37</f>
        <v>0.82609040194049588</v>
      </c>
      <c r="P1865">
        <f>(L1865*'Derivation of PM - FICO ONLY'!$L$30)+'Derivation of PM - FICO ONLY'!$L$29</f>
        <v>-1.465065840613522E-2</v>
      </c>
      <c r="Q1865">
        <f>'Derivation of PM - 6 Fact'!$AN$34+('Derivation of PM - 6 Fact'!$AN$35*Predictions!C1865)+('Derivation of PM - 6 Fact'!$AN$36*Predictions!E1865)+('Derivation of PM - 6 Fact'!$AN$37*Predictions!F1865)+('Derivation of PM - 6 Fact'!$AN$38*Predictions!G1865)+('Derivation of PM - 6 Fact'!$AN$39*Predictions!H1865)+('Derivation of PM - 6 Fact'!$AN$40*Predictions!L1865)</f>
        <v>0.71462375570543346</v>
      </c>
      <c r="U1865">
        <f t="shared" si="113"/>
        <v>1</v>
      </c>
      <c r="V1865">
        <f t="shared" si="114"/>
        <v>1</v>
      </c>
      <c r="W1865">
        <f t="shared" si="115"/>
        <v>0</v>
      </c>
      <c r="X1865">
        <f t="shared" si="116"/>
        <v>1</v>
      </c>
    </row>
    <row r="1866" spans="1:24" x14ac:dyDescent="0.3">
      <c r="A1866" t="s">
        <v>2</v>
      </c>
      <c r="B1866">
        <v>19856</v>
      </c>
      <c r="C1866">
        <v>6</v>
      </c>
      <c r="D1866">
        <v>0</v>
      </c>
      <c r="E1866">
        <v>190</v>
      </c>
      <c r="F1866">
        <v>91</v>
      </c>
      <c r="G1866">
        <v>165</v>
      </c>
      <c r="H1866">
        <v>95</v>
      </c>
      <c r="I1866">
        <v>9</v>
      </c>
      <c r="J1866">
        <v>17</v>
      </c>
      <c r="K1866">
        <v>0</v>
      </c>
      <c r="L1866">
        <v>605</v>
      </c>
      <c r="N1866" cm="1">
        <f t="array" ref="N1866">SUMPRODUCT(C1866:K1866,TRANSPOSE(('Derivation of PM - 8 Factors'!$Q$32:$Q$40)))+'Derivation of PM - 8 Factors'!$Q$31</f>
        <v>1.185404712547258</v>
      </c>
      <c r="O1866" cm="1">
        <f t="array" ref="O1866">SUMPRODUCT(C1866:L1866,TRANSPOSE('Derivation of PM - 8 Fact+FICO'!$S$30:$S$39))+Predictions!$S$37</f>
        <v>1.2546570021859471</v>
      </c>
      <c r="P1866">
        <f>(L1866*'Derivation of PM - FICO ONLY'!$L$30)+'Derivation of PM - FICO ONLY'!$L$29</f>
        <v>0.43175951798285195</v>
      </c>
      <c r="Q1866">
        <f>'Derivation of PM - 6 Fact'!$AN$34+('Derivation of PM - 6 Fact'!$AN$35*Predictions!C1866)+('Derivation of PM - 6 Fact'!$AN$36*Predictions!E1866)+('Derivation of PM - 6 Fact'!$AN$37*Predictions!F1866)+('Derivation of PM - 6 Fact'!$AN$38*Predictions!G1866)+('Derivation of PM - 6 Fact'!$AN$39*Predictions!H1866)+('Derivation of PM - 6 Fact'!$AN$40*Predictions!L1866)</f>
        <v>1.1413399132101985</v>
      </c>
      <c r="U1866">
        <f t="shared" si="113"/>
        <v>1</v>
      </c>
      <c r="V1866">
        <f t="shared" si="114"/>
        <v>1</v>
      </c>
      <c r="W1866">
        <f t="shared" si="115"/>
        <v>0</v>
      </c>
      <c r="X1866">
        <f t="shared" si="116"/>
        <v>1</v>
      </c>
    </row>
    <row r="1867" spans="1:24" x14ac:dyDescent="0.3">
      <c r="A1867" t="s">
        <v>2</v>
      </c>
      <c r="B1867">
        <v>19857</v>
      </c>
      <c r="C1867">
        <v>7</v>
      </c>
      <c r="D1867">
        <v>0</v>
      </c>
      <c r="E1867">
        <v>232</v>
      </c>
      <c r="F1867">
        <v>69</v>
      </c>
      <c r="G1867">
        <v>142</v>
      </c>
      <c r="H1867">
        <v>93</v>
      </c>
      <c r="I1867">
        <v>8</v>
      </c>
      <c r="J1867">
        <v>11</v>
      </c>
      <c r="K1867">
        <v>0</v>
      </c>
      <c r="L1867">
        <v>648</v>
      </c>
      <c r="N1867" cm="1">
        <f t="array" ref="N1867">SUMPRODUCT(C1867:K1867,TRANSPOSE(('Derivation of PM - 8 Factors'!$Q$32:$Q$40)))+'Derivation of PM - 8 Factors'!$Q$31</f>
        <v>1.0638791366336995</v>
      </c>
      <c r="O1867" cm="1">
        <f t="array" ref="O1867">SUMPRODUCT(C1867:L1867,TRANSPOSE('Derivation of PM - 8 Fact+FICO'!$S$30:$S$39))+Predictions!$S$37</f>
        <v>1.1363275887656066</v>
      </c>
      <c r="P1867">
        <f>(L1867*'Derivation of PM - FICO ONLY'!$L$30)+'Derivation of PM - FICO ONLY'!$L$29</f>
        <v>0.59443441276866937</v>
      </c>
      <c r="Q1867">
        <f>'Derivation of PM - 6 Fact'!$AN$34+('Derivation of PM - 6 Fact'!$AN$35*Predictions!C1867)+('Derivation of PM - 6 Fact'!$AN$36*Predictions!E1867)+('Derivation of PM - 6 Fact'!$AN$37*Predictions!F1867)+('Derivation of PM - 6 Fact'!$AN$38*Predictions!G1867)+('Derivation of PM - 6 Fact'!$AN$39*Predictions!H1867)+('Derivation of PM - 6 Fact'!$AN$40*Predictions!L1867)</f>
        <v>1.0553319369290424</v>
      </c>
      <c r="U1867">
        <f t="shared" si="113"/>
        <v>1</v>
      </c>
      <c r="V1867">
        <f t="shared" si="114"/>
        <v>1</v>
      </c>
      <c r="W1867">
        <f t="shared" si="115"/>
        <v>1</v>
      </c>
      <c r="X1867">
        <f t="shared" si="116"/>
        <v>1</v>
      </c>
    </row>
    <row r="1868" spans="1:24" x14ac:dyDescent="0.3">
      <c r="A1868" t="s">
        <v>2</v>
      </c>
      <c r="B1868">
        <v>19858</v>
      </c>
      <c r="C1868">
        <v>1</v>
      </c>
      <c r="D1868">
        <v>0</v>
      </c>
      <c r="E1868">
        <v>200</v>
      </c>
      <c r="F1868">
        <v>33</v>
      </c>
      <c r="G1868">
        <v>29</v>
      </c>
      <c r="H1868">
        <v>15</v>
      </c>
      <c r="I1868">
        <v>3</v>
      </c>
      <c r="J1868">
        <v>5</v>
      </c>
      <c r="K1868">
        <v>0</v>
      </c>
      <c r="L1868">
        <v>605</v>
      </c>
      <c r="N1868" cm="1">
        <f t="array" ref="N1868">SUMPRODUCT(C1868:K1868,TRANSPOSE(('Derivation of PM - 8 Factors'!$Q$32:$Q$40)))+'Derivation of PM - 8 Factors'!$Q$31</f>
        <v>0.52391695026129137</v>
      </c>
      <c r="O1868" cm="1">
        <f t="array" ref="O1868">SUMPRODUCT(C1868:L1868,TRANSPOSE('Derivation of PM - 8 Fact+FICO'!$S$30:$S$39))+Predictions!$S$37</f>
        <v>0.59712849765854292</v>
      </c>
      <c r="P1868">
        <f>(L1868*'Derivation of PM - FICO ONLY'!$L$30)+'Derivation of PM - FICO ONLY'!$L$29</f>
        <v>0.43175951798285195</v>
      </c>
      <c r="Q1868">
        <f>'Derivation of PM - 6 Fact'!$AN$34+('Derivation of PM - 6 Fact'!$AN$35*Predictions!C1868)+('Derivation of PM - 6 Fact'!$AN$36*Predictions!E1868)+('Derivation of PM - 6 Fact'!$AN$37*Predictions!F1868)+('Derivation of PM - 6 Fact'!$AN$38*Predictions!G1868)+('Derivation of PM - 6 Fact'!$AN$39*Predictions!H1868)+('Derivation of PM - 6 Fact'!$AN$40*Predictions!L1868)</f>
        <v>0.54282368701491501</v>
      </c>
      <c r="U1868">
        <f t="shared" ref="U1868:U1931" si="117">IF(N1868&gt;$S$13,1,0)</f>
        <v>1</v>
      </c>
      <c r="V1868">
        <f t="shared" ref="V1868:V1931" si="118">IF(O1868&gt;$S$13,1,0)</f>
        <v>1</v>
      </c>
      <c r="W1868">
        <f t="shared" ref="W1868:W1931" si="119">IF(P1868&gt;$S$13,1,0)</f>
        <v>0</v>
      </c>
      <c r="X1868">
        <f t="shared" ref="X1868:X1931" si="120">IF(Q1868&gt;$S$13,1,0)</f>
        <v>1</v>
      </c>
    </row>
    <row r="1869" spans="1:24" x14ac:dyDescent="0.3">
      <c r="A1869" t="s">
        <v>2</v>
      </c>
      <c r="B1869">
        <v>19859</v>
      </c>
      <c r="C1869">
        <v>1</v>
      </c>
      <c r="D1869">
        <v>0</v>
      </c>
      <c r="E1869">
        <v>-89</v>
      </c>
      <c r="F1869">
        <v>36</v>
      </c>
      <c r="G1869">
        <v>32</v>
      </c>
      <c r="H1869">
        <v>58</v>
      </c>
      <c r="I1869">
        <v>1</v>
      </c>
      <c r="J1869">
        <v>6</v>
      </c>
      <c r="K1869">
        <v>0</v>
      </c>
      <c r="L1869">
        <v>401</v>
      </c>
      <c r="N1869" cm="1">
        <f t="array" ref="N1869">SUMPRODUCT(C1869:K1869,TRANSPOSE(('Derivation of PM - 8 Factors'!$Q$32:$Q$40)))+'Derivation of PM - 8 Factors'!$Q$31</f>
        <v>0.22901804137987999</v>
      </c>
      <c r="O1869" cm="1">
        <f t="array" ref="O1869">SUMPRODUCT(C1869:L1869,TRANSPOSE('Derivation of PM - 8 Fact+FICO'!$S$30:$S$39))+Predictions!$S$37</f>
        <v>0.298657446703125</v>
      </c>
      <c r="P1869">
        <f>(L1869*'Derivation of PM - FICO ONLY'!$L$30)+'Derivation of PM - FICO ONLY'!$L$29</f>
        <v>-0.34000044797776985</v>
      </c>
      <c r="Q1869">
        <f>'Derivation of PM - 6 Fact'!$AN$34+('Derivation of PM - 6 Fact'!$AN$35*Predictions!C1869)+('Derivation of PM - 6 Fact'!$AN$36*Predictions!E1869)+('Derivation of PM - 6 Fact'!$AN$37*Predictions!F1869)+('Derivation of PM - 6 Fact'!$AN$38*Predictions!G1869)+('Derivation of PM - 6 Fact'!$AN$39*Predictions!H1869)+('Derivation of PM - 6 Fact'!$AN$40*Predictions!L1869)</f>
        <v>0.24057562180166558</v>
      </c>
      <c r="U1869">
        <f t="shared" si="117"/>
        <v>0</v>
      </c>
      <c r="V1869">
        <f t="shared" si="118"/>
        <v>0</v>
      </c>
      <c r="W1869">
        <f t="shared" si="119"/>
        <v>0</v>
      </c>
      <c r="X1869">
        <f t="shared" si="120"/>
        <v>0</v>
      </c>
    </row>
    <row r="1870" spans="1:24" x14ac:dyDescent="0.3">
      <c r="A1870" t="s">
        <v>2</v>
      </c>
      <c r="B1870">
        <v>19860</v>
      </c>
      <c r="C1870">
        <v>7</v>
      </c>
      <c r="D1870">
        <v>0</v>
      </c>
      <c r="E1870">
        <v>138</v>
      </c>
      <c r="F1870">
        <v>21</v>
      </c>
      <c r="G1870">
        <v>73</v>
      </c>
      <c r="H1870">
        <v>41</v>
      </c>
      <c r="I1870">
        <v>4</v>
      </c>
      <c r="J1870">
        <v>8</v>
      </c>
      <c r="K1870">
        <v>1</v>
      </c>
      <c r="L1870">
        <v>641</v>
      </c>
      <c r="N1870" cm="1">
        <f t="array" ref="N1870">SUMPRODUCT(C1870:K1870,TRANSPOSE(('Derivation of PM - 8 Factors'!$Q$32:$Q$40)))+'Derivation of PM - 8 Factors'!$Q$31</f>
        <v>0.83838850069394255</v>
      </c>
      <c r="O1870" cm="1">
        <f t="array" ref="O1870">SUMPRODUCT(C1870:L1870,TRANSPOSE('Derivation of PM - 8 Fact+FICO'!$S$30:$S$39))+Predictions!$S$37</f>
        <v>0.91284974430907917</v>
      </c>
      <c r="P1870">
        <f>(L1870*'Derivation of PM - FICO ONLY'!$L$30)+'Derivation of PM - FICO ONLY'!$L$29</f>
        <v>0.56795245315237319</v>
      </c>
      <c r="Q1870">
        <f>'Derivation of PM - 6 Fact'!$AN$34+('Derivation of PM - 6 Fact'!$AN$35*Predictions!C1870)+('Derivation of PM - 6 Fact'!$AN$36*Predictions!E1870)+('Derivation of PM - 6 Fact'!$AN$37*Predictions!F1870)+('Derivation of PM - 6 Fact'!$AN$38*Predictions!G1870)+('Derivation of PM - 6 Fact'!$AN$39*Predictions!H1870)+('Derivation of PM - 6 Fact'!$AN$40*Predictions!L1870)</f>
        <v>0.8937924699596026</v>
      </c>
      <c r="U1870">
        <f t="shared" si="117"/>
        <v>1</v>
      </c>
      <c r="V1870">
        <f t="shared" si="118"/>
        <v>1</v>
      </c>
      <c r="W1870">
        <f t="shared" si="119"/>
        <v>1</v>
      </c>
      <c r="X1870">
        <f t="shared" si="120"/>
        <v>1</v>
      </c>
    </row>
    <row r="1871" spans="1:24" x14ac:dyDescent="0.3">
      <c r="A1871" t="s">
        <v>2</v>
      </c>
      <c r="B1871">
        <v>19861</v>
      </c>
      <c r="C1871">
        <v>7</v>
      </c>
      <c r="D1871">
        <v>0</v>
      </c>
      <c r="E1871">
        <v>26</v>
      </c>
      <c r="F1871">
        <v>59</v>
      </c>
      <c r="G1871">
        <v>131</v>
      </c>
      <c r="H1871">
        <v>97</v>
      </c>
      <c r="I1871">
        <v>4</v>
      </c>
      <c r="J1871">
        <v>10</v>
      </c>
      <c r="K1871">
        <v>0</v>
      </c>
      <c r="L1871">
        <v>527</v>
      </c>
      <c r="N1871" cm="1">
        <f t="array" ref="N1871">SUMPRODUCT(C1871:K1871,TRANSPOSE(('Derivation of PM - 8 Factors'!$Q$32:$Q$40)))+'Derivation of PM - 8 Factors'!$Q$31</f>
        <v>0.87261963837941858</v>
      </c>
      <c r="O1871" cm="1">
        <f t="array" ref="O1871">SUMPRODUCT(C1871:L1871,TRANSPOSE('Derivation of PM - 8 Fact+FICO'!$S$30:$S$39))+Predictions!$S$37</f>
        <v>0.94268180311923655</v>
      </c>
      <c r="P1871">
        <f>(L1871*'Derivation of PM - FICO ONLY'!$L$30)+'Derivation of PM - FICO ONLY'!$L$29</f>
        <v>0.1366748251155554</v>
      </c>
      <c r="Q1871">
        <f>'Derivation of PM - 6 Fact'!$AN$34+('Derivation of PM - 6 Fact'!$AN$35*Predictions!C1871)+('Derivation of PM - 6 Fact'!$AN$36*Predictions!E1871)+('Derivation of PM - 6 Fact'!$AN$37*Predictions!F1871)+('Derivation of PM - 6 Fact'!$AN$38*Predictions!G1871)+('Derivation of PM - 6 Fact'!$AN$39*Predictions!H1871)+('Derivation of PM - 6 Fact'!$AN$40*Predictions!L1871)</f>
        <v>0.8696254205534818</v>
      </c>
      <c r="U1871">
        <f t="shared" si="117"/>
        <v>1</v>
      </c>
      <c r="V1871">
        <f t="shared" si="118"/>
        <v>1</v>
      </c>
      <c r="W1871">
        <f t="shared" si="119"/>
        <v>0</v>
      </c>
      <c r="X1871">
        <f t="shared" si="120"/>
        <v>1</v>
      </c>
    </row>
    <row r="1872" spans="1:24" x14ac:dyDescent="0.3">
      <c r="A1872" t="s">
        <v>2</v>
      </c>
      <c r="B1872">
        <v>19862</v>
      </c>
      <c r="C1872">
        <v>6</v>
      </c>
      <c r="D1872">
        <v>0</v>
      </c>
      <c r="E1872">
        <v>-76</v>
      </c>
      <c r="F1872">
        <v>79</v>
      </c>
      <c r="G1872">
        <v>151</v>
      </c>
      <c r="H1872">
        <v>113</v>
      </c>
      <c r="I1872">
        <v>1</v>
      </c>
      <c r="J1872">
        <v>10</v>
      </c>
      <c r="K1872">
        <v>0</v>
      </c>
      <c r="L1872">
        <v>501</v>
      </c>
      <c r="N1872" cm="1">
        <f t="array" ref="N1872">SUMPRODUCT(C1872:K1872,TRANSPOSE(('Derivation of PM - 8 Factors'!$Q$32:$Q$40)))+'Derivation of PM - 8 Factors'!$Q$31</f>
        <v>0.83278263187553692</v>
      </c>
      <c r="O1872" cm="1">
        <f t="array" ref="O1872">SUMPRODUCT(C1872:L1872,TRANSPOSE('Derivation of PM - 8 Fact+FICO'!$S$30:$S$39))+Predictions!$S$37</f>
        <v>0.90245040374657692</v>
      </c>
      <c r="P1872">
        <f>(L1872*'Derivation of PM - FICO ONLY'!$L$30)+'Derivation of PM - FICO ONLY'!$L$29</f>
        <v>3.8313260826456474E-2</v>
      </c>
      <c r="Q1872">
        <f>'Derivation of PM - 6 Fact'!$AN$34+('Derivation of PM - 6 Fact'!$AN$35*Predictions!C1872)+('Derivation of PM - 6 Fact'!$AN$36*Predictions!E1872)+('Derivation of PM - 6 Fact'!$AN$37*Predictions!F1872)+('Derivation of PM - 6 Fact'!$AN$38*Predictions!G1872)+('Derivation of PM - 6 Fact'!$AN$39*Predictions!H1872)+('Derivation of PM - 6 Fact'!$AN$40*Predictions!L1872)</f>
        <v>0.83433937725038676</v>
      </c>
      <c r="U1872">
        <f t="shared" si="117"/>
        <v>1</v>
      </c>
      <c r="V1872">
        <f t="shared" si="118"/>
        <v>1</v>
      </c>
      <c r="W1872">
        <f t="shared" si="119"/>
        <v>0</v>
      </c>
      <c r="X1872">
        <f t="shared" si="120"/>
        <v>1</v>
      </c>
    </row>
    <row r="1873" spans="1:24" x14ac:dyDescent="0.3">
      <c r="A1873" t="s">
        <v>2</v>
      </c>
      <c r="B1873">
        <v>19863</v>
      </c>
      <c r="C1873">
        <v>4</v>
      </c>
      <c r="D1873">
        <v>38</v>
      </c>
      <c r="E1873">
        <v>211</v>
      </c>
      <c r="F1873">
        <v>39</v>
      </c>
      <c r="G1873">
        <v>68</v>
      </c>
      <c r="H1873">
        <v>57</v>
      </c>
      <c r="I1873">
        <v>4</v>
      </c>
      <c r="J1873">
        <v>11</v>
      </c>
      <c r="K1873">
        <v>0</v>
      </c>
      <c r="L1873">
        <v>666</v>
      </c>
      <c r="N1873" cm="1">
        <f t="array" ref="N1873">SUMPRODUCT(C1873:K1873,TRANSPOSE(('Derivation of PM - 8 Factors'!$Q$32:$Q$40)))+'Derivation of PM - 8 Factors'!$Q$31</f>
        <v>0.66136207987187001</v>
      </c>
      <c r="O1873" cm="1">
        <f t="array" ref="O1873">SUMPRODUCT(C1873:L1873,TRANSPOSE('Derivation of PM - 8 Fact+FICO'!$S$30:$S$39))+Predictions!$S$37</f>
        <v>0.73764085417794101</v>
      </c>
      <c r="P1873">
        <f>(L1873*'Derivation of PM - FICO ONLY'!$L$30)+'Derivation of PM - FICO ONLY'!$L$29</f>
        <v>0.66253088035342977</v>
      </c>
      <c r="Q1873">
        <f>'Derivation of PM - 6 Fact'!$AN$34+('Derivation of PM - 6 Fact'!$AN$35*Predictions!C1873)+('Derivation of PM - 6 Fact'!$AN$36*Predictions!E1873)+('Derivation of PM - 6 Fact'!$AN$37*Predictions!F1873)+('Derivation of PM - 6 Fact'!$AN$38*Predictions!G1873)+('Derivation of PM - 6 Fact'!$AN$39*Predictions!H1873)+('Derivation of PM - 6 Fact'!$AN$40*Predictions!L1873)</f>
        <v>0.65851443006908084</v>
      </c>
      <c r="U1873">
        <f t="shared" si="117"/>
        <v>1</v>
      </c>
      <c r="V1873">
        <f t="shared" si="118"/>
        <v>1</v>
      </c>
      <c r="W1873">
        <f t="shared" si="119"/>
        <v>1</v>
      </c>
      <c r="X1873">
        <f t="shared" si="120"/>
        <v>1</v>
      </c>
    </row>
    <row r="1874" spans="1:24" x14ac:dyDescent="0.3">
      <c r="A1874" t="s">
        <v>2</v>
      </c>
      <c r="B1874">
        <v>19864</v>
      </c>
      <c r="C1874">
        <v>5</v>
      </c>
      <c r="D1874">
        <v>0</v>
      </c>
      <c r="E1874">
        <v>-145</v>
      </c>
      <c r="F1874">
        <v>14</v>
      </c>
      <c r="G1874">
        <v>45</v>
      </c>
      <c r="H1874">
        <v>60</v>
      </c>
      <c r="I1874">
        <v>10</v>
      </c>
      <c r="J1874">
        <v>18</v>
      </c>
      <c r="K1874">
        <v>1</v>
      </c>
      <c r="L1874">
        <v>426</v>
      </c>
      <c r="N1874" cm="1">
        <f t="array" ref="N1874">SUMPRODUCT(C1874:K1874,TRANSPOSE(('Derivation of PM - 8 Factors'!$Q$32:$Q$40)))+'Derivation of PM - 8 Factors'!$Q$31</f>
        <v>0.42258702390117919</v>
      </c>
      <c r="O1874" cm="1">
        <f t="array" ref="O1874">SUMPRODUCT(C1874:L1874,TRANSPOSE('Derivation of PM - 8 Fact+FICO'!$S$30:$S$39))+Predictions!$S$37</f>
        <v>0.49336634520017775</v>
      </c>
      <c r="P1874">
        <f>(L1874*'Derivation of PM - FICO ONLY'!$L$30)+'Derivation of PM - FICO ONLY'!$L$29</f>
        <v>-0.24542202077671327</v>
      </c>
      <c r="Q1874">
        <f>'Derivation of PM - 6 Fact'!$AN$34+('Derivation of PM - 6 Fact'!$AN$35*Predictions!C1874)+('Derivation of PM - 6 Fact'!$AN$36*Predictions!E1874)+('Derivation of PM - 6 Fact'!$AN$37*Predictions!F1874)+('Derivation of PM - 6 Fact'!$AN$38*Predictions!G1874)+('Derivation of PM - 6 Fact'!$AN$39*Predictions!H1874)+('Derivation of PM - 6 Fact'!$AN$40*Predictions!L1874)</f>
        <v>0.40937264880069546</v>
      </c>
      <c r="U1874">
        <f t="shared" si="117"/>
        <v>0</v>
      </c>
      <c r="V1874">
        <f t="shared" si="118"/>
        <v>0</v>
      </c>
      <c r="W1874">
        <f t="shared" si="119"/>
        <v>0</v>
      </c>
      <c r="X1874">
        <f t="shared" si="120"/>
        <v>0</v>
      </c>
    </row>
    <row r="1875" spans="1:24" x14ac:dyDescent="0.3">
      <c r="A1875" t="s">
        <v>2</v>
      </c>
      <c r="B1875">
        <v>19865</v>
      </c>
      <c r="C1875">
        <v>3</v>
      </c>
      <c r="D1875">
        <v>0</v>
      </c>
      <c r="E1875">
        <v>46</v>
      </c>
      <c r="F1875">
        <v>13</v>
      </c>
      <c r="G1875">
        <v>32</v>
      </c>
      <c r="H1875">
        <v>17</v>
      </c>
      <c r="I1875">
        <v>6</v>
      </c>
      <c r="J1875">
        <v>8</v>
      </c>
      <c r="K1875">
        <v>0</v>
      </c>
      <c r="L1875">
        <v>549</v>
      </c>
      <c r="N1875" cm="1">
        <f t="array" ref="N1875">SUMPRODUCT(C1875:K1875,TRANSPOSE(('Derivation of PM - 8 Factors'!$Q$32:$Q$40)))+'Derivation of PM - 8 Factors'!$Q$31</f>
        <v>0.45382048050808976</v>
      </c>
      <c r="O1875" cm="1">
        <f t="array" ref="O1875">SUMPRODUCT(C1875:L1875,TRANSPOSE('Derivation of PM - 8 Fact+FICO'!$S$30:$S$39))+Predictions!$S$37</f>
        <v>0.52607617977639265</v>
      </c>
      <c r="P1875">
        <f>(L1875*'Derivation of PM - FICO ONLY'!$L$30)+'Derivation of PM - FICO ONLY'!$L$29</f>
        <v>0.21990384105248517</v>
      </c>
      <c r="Q1875">
        <f>'Derivation of PM - 6 Fact'!$AN$34+('Derivation of PM - 6 Fact'!$AN$35*Predictions!C1875)+('Derivation of PM - 6 Fact'!$AN$36*Predictions!E1875)+('Derivation of PM - 6 Fact'!$AN$37*Predictions!F1875)+('Derivation of PM - 6 Fact'!$AN$38*Predictions!G1875)+('Derivation of PM - 6 Fact'!$AN$39*Predictions!H1875)+('Derivation of PM - 6 Fact'!$AN$40*Predictions!L1875)</f>
        <v>0.45256261600532677</v>
      </c>
      <c r="U1875">
        <f t="shared" si="117"/>
        <v>0</v>
      </c>
      <c r="V1875">
        <f t="shared" si="118"/>
        <v>1</v>
      </c>
      <c r="W1875">
        <f t="shared" si="119"/>
        <v>0</v>
      </c>
      <c r="X1875">
        <f t="shared" si="120"/>
        <v>0</v>
      </c>
    </row>
    <row r="1876" spans="1:24" x14ac:dyDescent="0.3">
      <c r="A1876" t="s">
        <v>2</v>
      </c>
      <c r="B1876">
        <v>19866</v>
      </c>
      <c r="C1876">
        <v>6</v>
      </c>
      <c r="D1876">
        <v>49</v>
      </c>
      <c r="E1876">
        <v>21</v>
      </c>
      <c r="F1876">
        <v>27</v>
      </c>
      <c r="G1876">
        <v>77</v>
      </c>
      <c r="H1876">
        <v>57</v>
      </c>
      <c r="I1876">
        <v>2</v>
      </c>
      <c r="J1876">
        <v>5</v>
      </c>
      <c r="K1876">
        <v>1</v>
      </c>
      <c r="L1876">
        <v>476</v>
      </c>
      <c r="N1876" cm="1">
        <f t="array" ref="N1876">SUMPRODUCT(C1876:K1876,TRANSPOSE(('Derivation of PM - 8 Factors'!$Q$32:$Q$40)))+'Derivation of PM - 8 Factors'!$Q$31</f>
        <v>0.60486499735438948</v>
      </c>
      <c r="O1876" cm="1">
        <f t="array" ref="O1876">SUMPRODUCT(C1876:L1876,TRANSPOSE('Derivation of PM - 8 Fact+FICO'!$S$30:$S$39))+Predictions!$S$37</f>
        <v>0.67357454288599539</v>
      </c>
      <c r="P1876">
        <f>(L1876*'Derivation of PM - FICO ONLY'!$L$30)+'Derivation of PM - FICO ONLY'!$L$29</f>
        <v>-5.6265166374600106E-2</v>
      </c>
      <c r="Q1876">
        <f>'Derivation of PM - 6 Fact'!$AN$34+('Derivation of PM - 6 Fact'!$AN$35*Predictions!C1876)+('Derivation of PM - 6 Fact'!$AN$36*Predictions!E1876)+('Derivation of PM - 6 Fact'!$AN$37*Predictions!F1876)+('Derivation of PM - 6 Fact'!$AN$38*Predictions!G1876)+('Derivation of PM - 6 Fact'!$AN$39*Predictions!H1876)+('Derivation of PM - 6 Fact'!$AN$40*Predictions!L1876)</f>
        <v>0.68236736122918518</v>
      </c>
      <c r="U1876">
        <f t="shared" si="117"/>
        <v>1</v>
      </c>
      <c r="V1876">
        <f t="shared" si="118"/>
        <v>1</v>
      </c>
      <c r="W1876">
        <f t="shared" si="119"/>
        <v>0</v>
      </c>
      <c r="X1876">
        <f t="shared" si="120"/>
        <v>1</v>
      </c>
    </row>
    <row r="1877" spans="1:24" x14ac:dyDescent="0.3">
      <c r="A1877" t="s">
        <v>2</v>
      </c>
      <c r="B1877">
        <v>19867</v>
      </c>
      <c r="C1877">
        <v>1</v>
      </c>
      <c r="D1877">
        <v>0</v>
      </c>
      <c r="E1877">
        <v>-109</v>
      </c>
      <c r="F1877">
        <v>30</v>
      </c>
      <c r="G1877">
        <v>32</v>
      </c>
      <c r="H1877">
        <v>29</v>
      </c>
      <c r="I1877">
        <v>0</v>
      </c>
      <c r="J1877">
        <v>9</v>
      </c>
      <c r="K1877">
        <v>0</v>
      </c>
      <c r="L1877">
        <v>591</v>
      </c>
      <c r="N1877" cm="1">
        <f t="array" ref="N1877">SUMPRODUCT(C1877:K1877,TRANSPOSE(('Derivation of PM - 8 Factors'!$Q$32:$Q$40)))+'Derivation of PM - 8 Factors'!$Q$31</f>
        <v>0.32696756890564371</v>
      </c>
      <c r="O1877" cm="1">
        <f t="array" ref="O1877">SUMPRODUCT(C1877:L1877,TRANSPOSE('Derivation of PM - 8 Fact+FICO'!$S$30:$S$39))+Predictions!$S$37</f>
        <v>0.40387824364951491</v>
      </c>
      <c r="P1877">
        <f>(L1877*'Derivation of PM - FICO ONLY'!$L$30)+'Derivation of PM - FICO ONLY'!$L$29</f>
        <v>0.37879559875026003</v>
      </c>
      <c r="Q1877">
        <f>'Derivation of PM - 6 Fact'!$AN$34+('Derivation of PM - 6 Fact'!$AN$35*Predictions!C1877)+('Derivation of PM - 6 Fact'!$AN$36*Predictions!E1877)+('Derivation of PM - 6 Fact'!$AN$37*Predictions!F1877)+('Derivation of PM - 6 Fact'!$AN$38*Predictions!G1877)+('Derivation of PM - 6 Fact'!$AN$39*Predictions!H1877)+('Derivation of PM - 6 Fact'!$AN$40*Predictions!L1877)</f>
        <v>0.33000600250008294</v>
      </c>
      <c r="U1877">
        <f t="shared" si="117"/>
        <v>0</v>
      </c>
      <c r="V1877">
        <f t="shared" si="118"/>
        <v>0</v>
      </c>
      <c r="W1877">
        <f t="shared" si="119"/>
        <v>0</v>
      </c>
      <c r="X1877">
        <f t="shared" si="120"/>
        <v>0</v>
      </c>
    </row>
    <row r="1878" spans="1:24" x14ac:dyDescent="0.3">
      <c r="A1878" t="s">
        <v>2</v>
      </c>
      <c r="B1878">
        <v>19868</v>
      </c>
      <c r="C1878">
        <v>10</v>
      </c>
      <c r="D1878">
        <v>65</v>
      </c>
      <c r="E1878">
        <v>222</v>
      </c>
      <c r="F1878">
        <v>82</v>
      </c>
      <c r="G1878">
        <v>220</v>
      </c>
      <c r="H1878">
        <v>148</v>
      </c>
      <c r="I1878">
        <v>8</v>
      </c>
      <c r="J1878">
        <v>18</v>
      </c>
      <c r="K1878">
        <v>0</v>
      </c>
      <c r="L1878">
        <v>764</v>
      </c>
      <c r="N1878" cm="1">
        <f t="array" ref="N1878">SUMPRODUCT(C1878:K1878,TRANSPOSE(('Derivation of PM - 8 Factors'!$Q$32:$Q$40)))+'Derivation of PM - 8 Factors'!$Q$31</f>
        <v>1.0186711697194202</v>
      </c>
      <c r="O1878" cm="1">
        <f t="array" ref="O1878">SUMPRODUCT(C1878:L1878,TRANSPOSE('Derivation of PM - 8 Fact+FICO'!$S$30:$S$39))+Predictions!$S$37</f>
        <v>1.0951879661419417</v>
      </c>
      <c r="P1878">
        <f>(L1878*'Derivation of PM - FICO ONLY'!$L$30)+'Derivation of PM - FICO ONLY'!$L$29</f>
        <v>1.0332783149815719</v>
      </c>
      <c r="Q1878">
        <f>'Derivation of PM - 6 Fact'!$AN$34+('Derivation of PM - 6 Fact'!$AN$35*Predictions!C1878)+('Derivation of PM - 6 Fact'!$AN$36*Predictions!E1878)+('Derivation of PM - 6 Fact'!$AN$37*Predictions!F1878)+('Derivation of PM - 6 Fact'!$AN$38*Predictions!G1878)+('Derivation of PM - 6 Fact'!$AN$39*Predictions!H1878)+('Derivation of PM - 6 Fact'!$AN$40*Predictions!L1878)</f>
        <v>0.9935964665604019</v>
      </c>
      <c r="U1878">
        <f t="shared" si="117"/>
        <v>1</v>
      </c>
      <c r="V1878">
        <f t="shared" si="118"/>
        <v>1</v>
      </c>
      <c r="W1878">
        <f t="shared" si="119"/>
        <v>1</v>
      </c>
      <c r="X1878">
        <f t="shared" si="120"/>
        <v>1</v>
      </c>
    </row>
    <row r="1879" spans="1:24" x14ac:dyDescent="0.3">
      <c r="A1879" t="s">
        <v>2</v>
      </c>
      <c r="B1879">
        <v>19869</v>
      </c>
      <c r="C1879">
        <v>7</v>
      </c>
      <c r="D1879">
        <v>41</v>
      </c>
      <c r="E1879">
        <v>38</v>
      </c>
      <c r="F1879">
        <v>22</v>
      </c>
      <c r="G1879">
        <v>73</v>
      </c>
      <c r="H1879">
        <v>67</v>
      </c>
      <c r="I1879">
        <v>3</v>
      </c>
      <c r="J1879">
        <v>11</v>
      </c>
      <c r="K1879">
        <v>0</v>
      </c>
      <c r="L1879">
        <v>564</v>
      </c>
      <c r="N1879" cm="1">
        <f t="array" ref="N1879">SUMPRODUCT(C1879:K1879,TRANSPOSE(('Derivation of PM - 8 Factors'!$Q$32:$Q$40)))+'Derivation of PM - 8 Factors'!$Q$31</f>
        <v>0.7236401863194456</v>
      </c>
      <c r="O1879" cm="1">
        <f t="array" ref="O1879">SUMPRODUCT(C1879:L1879,TRANSPOSE('Derivation of PM - 8 Fact+FICO'!$S$30:$S$39))+Predictions!$S$37</f>
        <v>0.79738370853921026</v>
      </c>
      <c r="P1879">
        <f>(L1879*'Derivation of PM - FICO ONLY'!$L$30)+'Derivation of PM - FICO ONLY'!$L$29</f>
        <v>0.27665089737311921</v>
      </c>
      <c r="Q1879">
        <f>'Derivation of PM - 6 Fact'!$AN$34+('Derivation of PM - 6 Fact'!$AN$35*Predictions!C1879)+('Derivation of PM - 6 Fact'!$AN$36*Predictions!E1879)+('Derivation of PM - 6 Fact'!$AN$37*Predictions!F1879)+('Derivation of PM - 6 Fact'!$AN$38*Predictions!G1879)+('Derivation of PM - 6 Fact'!$AN$39*Predictions!H1879)+('Derivation of PM - 6 Fact'!$AN$40*Predictions!L1879)</f>
        <v>0.72001178565801538</v>
      </c>
      <c r="U1879">
        <f t="shared" si="117"/>
        <v>1</v>
      </c>
      <c r="V1879">
        <f t="shared" si="118"/>
        <v>1</v>
      </c>
      <c r="W1879">
        <f t="shared" si="119"/>
        <v>0</v>
      </c>
      <c r="X1879">
        <f t="shared" si="120"/>
        <v>1</v>
      </c>
    </row>
    <row r="1880" spans="1:24" x14ac:dyDescent="0.3">
      <c r="A1880" t="s">
        <v>2</v>
      </c>
      <c r="B1880">
        <v>19870</v>
      </c>
      <c r="C1880">
        <v>1</v>
      </c>
      <c r="D1880">
        <v>41</v>
      </c>
      <c r="E1880">
        <v>5</v>
      </c>
      <c r="F1880">
        <v>13</v>
      </c>
      <c r="G1880">
        <v>17</v>
      </c>
      <c r="H1880">
        <v>39</v>
      </c>
      <c r="I1880">
        <v>8</v>
      </c>
      <c r="J1880">
        <v>11</v>
      </c>
      <c r="K1880">
        <v>0</v>
      </c>
      <c r="L1880">
        <v>491</v>
      </c>
      <c r="N1880" cm="1">
        <f t="array" ref="N1880">SUMPRODUCT(C1880:K1880,TRANSPOSE(('Derivation of PM - 8 Factors'!$Q$32:$Q$40)))+'Derivation of PM - 8 Factors'!$Q$31</f>
        <v>6.2650029806732593E-2</v>
      </c>
      <c r="O1880" cm="1">
        <f t="array" ref="O1880">SUMPRODUCT(C1880:L1880,TRANSPOSE('Derivation of PM - 8 Fact+FICO'!$S$30:$S$39))+Predictions!$S$37</f>
        <v>0.13529394517692542</v>
      </c>
      <c r="P1880">
        <f>(L1880*'Derivation of PM - FICO ONLY'!$L$30)+'Derivation of PM - FICO ONLY'!$L$29</f>
        <v>4.8188994603393098E-4</v>
      </c>
      <c r="Q1880">
        <f>'Derivation of PM - 6 Fact'!$AN$34+('Derivation of PM - 6 Fact'!$AN$35*Predictions!C1880)+('Derivation of PM - 6 Fact'!$AN$36*Predictions!E1880)+('Derivation of PM - 6 Fact'!$AN$37*Predictions!F1880)+('Derivation of PM - 6 Fact'!$AN$38*Predictions!G1880)+('Derivation of PM - 6 Fact'!$AN$39*Predictions!H1880)+('Derivation of PM - 6 Fact'!$AN$40*Predictions!L1880)</f>
        <v>4.8342919686556497E-2</v>
      </c>
      <c r="U1880">
        <f t="shared" si="117"/>
        <v>0</v>
      </c>
      <c r="V1880">
        <f t="shared" si="118"/>
        <v>0</v>
      </c>
      <c r="W1880">
        <f t="shared" si="119"/>
        <v>0</v>
      </c>
      <c r="X1880">
        <f t="shared" si="120"/>
        <v>0</v>
      </c>
    </row>
    <row r="1881" spans="1:24" x14ac:dyDescent="0.3">
      <c r="A1881" t="s">
        <v>2</v>
      </c>
      <c r="B1881">
        <v>19871</v>
      </c>
      <c r="C1881">
        <v>1</v>
      </c>
      <c r="D1881">
        <v>0</v>
      </c>
      <c r="E1881">
        <v>136</v>
      </c>
      <c r="F1881">
        <v>24</v>
      </c>
      <c r="G1881">
        <v>28</v>
      </c>
      <c r="H1881">
        <v>51</v>
      </c>
      <c r="I1881">
        <v>8</v>
      </c>
      <c r="J1881">
        <v>12</v>
      </c>
      <c r="K1881">
        <v>1</v>
      </c>
      <c r="L1881">
        <v>442</v>
      </c>
      <c r="N1881" cm="1">
        <f t="array" ref="N1881">SUMPRODUCT(C1881:K1881,TRANSPOSE(('Derivation of PM - 8 Factors'!$Q$32:$Q$40)))+'Derivation of PM - 8 Factors'!$Q$31</f>
        <v>0.10735615629616227</v>
      </c>
      <c r="O1881" cm="1">
        <f t="array" ref="O1881">SUMPRODUCT(C1881:L1881,TRANSPOSE('Derivation of PM - 8 Fact+FICO'!$S$30:$S$39))+Predictions!$S$37</f>
        <v>0.17620268332676611</v>
      </c>
      <c r="P1881">
        <f>(L1881*'Derivation of PM - FICO ONLY'!$L$30)+'Derivation of PM - FICO ONLY'!$L$29</f>
        <v>-0.18489182736803711</v>
      </c>
      <c r="Q1881">
        <f>'Derivation of PM - 6 Fact'!$AN$34+('Derivation of PM - 6 Fact'!$AN$35*Predictions!C1881)+('Derivation of PM - 6 Fact'!$AN$36*Predictions!E1881)+('Derivation of PM - 6 Fact'!$AN$37*Predictions!F1881)+('Derivation of PM - 6 Fact'!$AN$38*Predictions!G1881)+('Derivation of PM - 6 Fact'!$AN$39*Predictions!H1881)+('Derivation of PM - 6 Fact'!$AN$40*Predictions!L1881)</f>
        <v>0.1259700192916714</v>
      </c>
      <c r="U1881">
        <f t="shared" si="117"/>
        <v>0</v>
      </c>
      <c r="V1881">
        <f t="shared" si="118"/>
        <v>0</v>
      </c>
      <c r="W1881">
        <f t="shared" si="119"/>
        <v>0</v>
      </c>
      <c r="X1881">
        <f t="shared" si="120"/>
        <v>0</v>
      </c>
    </row>
    <row r="1882" spans="1:24" x14ac:dyDescent="0.3">
      <c r="A1882" t="s">
        <v>2</v>
      </c>
      <c r="B1882">
        <v>19872</v>
      </c>
      <c r="C1882">
        <v>10</v>
      </c>
      <c r="D1882">
        <v>0</v>
      </c>
      <c r="E1882">
        <v>578</v>
      </c>
      <c r="F1882">
        <v>52</v>
      </c>
      <c r="G1882">
        <v>162</v>
      </c>
      <c r="H1882">
        <v>81</v>
      </c>
      <c r="I1882">
        <v>2</v>
      </c>
      <c r="J1882">
        <v>9</v>
      </c>
      <c r="K1882">
        <v>0</v>
      </c>
      <c r="L1882">
        <v>765</v>
      </c>
      <c r="N1882" cm="1">
        <f t="array" ref="N1882">SUMPRODUCT(C1882:K1882,TRANSPOSE(('Derivation of PM - 8 Factors'!$Q$32:$Q$40)))+'Derivation of PM - 8 Factors'!$Q$31</f>
        <v>1.26112220544887</v>
      </c>
      <c r="O1882" cm="1">
        <f t="array" ref="O1882">SUMPRODUCT(C1882:L1882,TRANSPOSE('Derivation of PM - 8 Fact+FICO'!$S$30:$S$39))+Predictions!$S$37</f>
        <v>1.332814874921801</v>
      </c>
      <c r="P1882">
        <f>(L1882*'Derivation of PM - FICO ONLY'!$L$30)+'Derivation of PM - FICO ONLY'!$L$29</f>
        <v>1.037061452069614</v>
      </c>
      <c r="Q1882">
        <f>'Derivation of PM - 6 Fact'!$AN$34+('Derivation of PM - 6 Fact'!$AN$35*Predictions!C1882)+('Derivation of PM - 6 Fact'!$AN$36*Predictions!E1882)+('Derivation of PM - 6 Fact'!$AN$37*Predictions!F1882)+('Derivation of PM - 6 Fact'!$AN$38*Predictions!G1882)+('Derivation of PM - 6 Fact'!$AN$39*Predictions!H1882)+('Derivation of PM - 6 Fact'!$AN$40*Predictions!L1882)</f>
        <v>1.2691836350641319</v>
      </c>
      <c r="U1882">
        <f t="shared" si="117"/>
        <v>1</v>
      </c>
      <c r="V1882">
        <f t="shared" si="118"/>
        <v>1</v>
      </c>
      <c r="W1882">
        <f t="shared" si="119"/>
        <v>1</v>
      </c>
      <c r="X1882">
        <f t="shared" si="120"/>
        <v>1</v>
      </c>
    </row>
    <row r="1883" spans="1:24" x14ac:dyDescent="0.3">
      <c r="A1883" t="s">
        <v>2</v>
      </c>
      <c r="B1883">
        <v>19873</v>
      </c>
      <c r="C1883">
        <v>10</v>
      </c>
      <c r="D1883">
        <v>0</v>
      </c>
      <c r="E1883">
        <v>264</v>
      </c>
      <c r="F1883">
        <v>56</v>
      </c>
      <c r="G1883">
        <v>171</v>
      </c>
      <c r="H1883">
        <v>112</v>
      </c>
      <c r="I1883">
        <v>15</v>
      </c>
      <c r="J1883">
        <v>20</v>
      </c>
      <c r="K1883">
        <v>0</v>
      </c>
      <c r="L1883">
        <v>726</v>
      </c>
      <c r="N1883" cm="1">
        <f t="array" ref="N1883">SUMPRODUCT(C1883:K1883,TRANSPOSE(('Derivation of PM - 8 Factors'!$Q$32:$Q$40)))+'Derivation of PM - 8 Factors'!$Q$31</f>
        <v>1.0961748059611487</v>
      </c>
      <c r="O1883" cm="1">
        <f t="array" ref="O1883">SUMPRODUCT(C1883:L1883,TRANSPOSE('Derivation of PM - 8 Fact+FICO'!$S$30:$S$39))+Predictions!$S$37</f>
        <v>1.171346991601961</v>
      </c>
      <c r="P1883">
        <f>(L1883*'Derivation of PM - FICO ONLY'!$L$30)+'Derivation of PM - FICO ONLY'!$L$29</f>
        <v>0.88951910563596592</v>
      </c>
      <c r="Q1883">
        <f>'Derivation of PM - 6 Fact'!$AN$34+('Derivation of PM - 6 Fact'!$AN$35*Predictions!C1883)+('Derivation of PM - 6 Fact'!$AN$36*Predictions!E1883)+('Derivation of PM - 6 Fact'!$AN$37*Predictions!F1883)+('Derivation of PM - 6 Fact'!$AN$38*Predictions!G1883)+('Derivation of PM - 6 Fact'!$AN$39*Predictions!H1883)+('Derivation of PM - 6 Fact'!$AN$40*Predictions!L1883)</f>
        <v>1.035900012845532</v>
      </c>
      <c r="U1883">
        <f t="shared" si="117"/>
        <v>1</v>
      </c>
      <c r="V1883">
        <f t="shared" si="118"/>
        <v>1</v>
      </c>
      <c r="W1883">
        <f t="shared" si="119"/>
        <v>1</v>
      </c>
      <c r="X1883">
        <f t="shared" si="120"/>
        <v>1</v>
      </c>
    </row>
    <row r="1884" spans="1:24" x14ac:dyDescent="0.3">
      <c r="A1884" t="s">
        <v>2</v>
      </c>
      <c r="B1884">
        <v>19874</v>
      </c>
      <c r="C1884">
        <v>2</v>
      </c>
      <c r="D1884">
        <v>0</v>
      </c>
      <c r="E1884">
        <v>162</v>
      </c>
      <c r="F1884">
        <v>0</v>
      </c>
      <c r="G1884">
        <v>18</v>
      </c>
      <c r="H1884">
        <v>14</v>
      </c>
      <c r="I1884">
        <v>6</v>
      </c>
      <c r="J1884">
        <v>16</v>
      </c>
      <c r="K1884">
        <v>1</v>
      </c>
      <c r="L1884">
        <v>603</v>
      </c>
      <c r="N1884" cm="1">
        <f t="array" ref="N1884">SUMPRODUCT(C1884:K1884,TRANSPOSE(('Derivation of PM - 8 Factors'!$Q$32:$Q$40)))+'Derivation of PM - 8 Factors'!$Q$31</f>
        <v>0.16485087327230127</v>
      </c>
      <c r="O1884" cm="1">
        <f t="array" ref="O1884">SUMPRODUCT(C1884:L1884,TRANSPOSE('Derivation of PM - 8 Fact+FICO'!$S$30:$S$39))+Predictions!$S$37</f>
        <v>0.23915629887759174</v>
      </c>
      <c r="P1884">
        <f>(L1884*'Derivation of PM - FICO ONLY'!$L$30)+'Derivation of PM - FICO ONLY'!$L$29</f>
        <v>0.42419324380676726</v>
      </c>
      <c r="Q1884">
        <f>'Derivation of PM - 6 Fact'!$AN$34+('Derivation of PM - 6 Fact'!$AN$35*Predictions!C1884)+('Derivation of PM - 6 Fact'!$AN$36*Predictions!E1884)+('Derivation of PM - 6 Fact'!$AN$37*Predictions!F1884)+('Derivation of PM - 6 Fact'!$AN$38*Predictions!G1884)+('Derivation of PM - 6 Fact'!$AN$39*Predictions!H1884)+('Derivation of PM - 6 Fact'!$AN$40*Predictions!L1884)</f>
        <v>0.16672265455879406</v>
      </c>
      <c r="U1884">
        <f t="shared" si="117"/>
        <v>0</v>
      </c>
      <c r="V1884">
        <f t="shared" si="118"/>
        <v>0</v>
      </c>
      <c r="W1884">
        <f t="shared" si="119"/>
        <v>0</v>
      </c>
      <c r="X1884">
        <f t="shared" si="120"/>
        <v>0</v>
      </c>
    </row>
    <row r="1885" spans="1:24" x14ac:dyDescent="0.3">
      <c r="A1885" t="s">
        <v>2</v>
      </c>
      <c r="B1885">
        <v>19875</v>
      </c>
      <c r="C1885">
        <v>4</v>
      </c>
      <c r="D1885">
        <v>81</v>
      </c>
      <c r="E1885">
        <v>126</v>
      </c>
      <c r="F1885">
        <v>44</v>
      </c>
      <c r="G1885">
        <v>78</v>
      </c>
      <c r="H1885">
        <v>47</v>
      </c>
      <c r="I1885">
        <v>9</v>
      </c>
      <c r="J1885">
        <v>19</v>
      </c>
      <c r="K1885">
        <v>0</v>
      </c>
      <c r="L1885">
        <v>521</v>
      </c>
      <c r="N1885" cm="1">
        <f t="array" ref="N1885">SUMPRODUCT(C1885:K1885,TRANSPOSE(('Derivation of PM - 8 Factors'!$Q$32:$Q$40)))+'Derivation of PM - 8 Factors'!$Q$31</f>
        <v>0.79179204035560147</v>
      </c>
      <c r="O1885" cm="1">
        <f t="array" ref="O1885">SUMPRODUCT(C1885:L1885,TRANSPOSE('Derivation of PM - 8 Fact+FICO'!$S$30:$S$39))+Predictions!$S$37</f>
        <v>0.86052473904031024</v>
      </c>
      <c r="P1885">
        <f>(L1885*'Derivation of PM - FICO ONLY'!$L$30)+'Derivation of PM - FICO ONLY'!$L$29</f>
        <v>0.11397600258730178</v>
      </c>
      <c r="Q1885">
        <f>'Derivation of PM - 6 Fact'!$AN$34+('Derivation of PM - 6 Fact'!$AN$35*Predictions!C1885)+('Derivation of PM - 6 Fact'!$AN$36*Predictions!E1885)+('Derivation of PM - 6 Fact'!$AN$37*Predictions!F1885)+('Derivation of PM - 6 Fact'!$AN$38*Predictions!G1885)+('Derivation of PM - 6 Fact'!$AN$39*Predictions!H1885)+('Derivation of PM - 6 Fact'!$AN$40*Predictions!L1885)</f>
        <v>0.74039797777507954</v>
      </c>
      <c r="U1885">
        <f t="shared" si="117"/>
        <v>1</v>
      </c>
      <c r="V1885">
        <f t="shared" si="118"/>
        <v>1</v>
      </c>
      <c r="W1885">
        <f t="shared" si="119"/>
        <v>0</v>
      </c>
      <c r="X1885">
        <f t="shared" si="120"/>
        <v>1</v>
      </c>
    </row>
    <row r="1886" spans="1:24" x14ac:dyDescent="0.3">
      <c r="A1886" t="s">
        <v>2</v>
      </c>
      <c r="B1886">
        <v>19876</v>
      </c>
      <c r="C1886">
        <v>10</v>
      </c>
      <c r="D1886">
        <v>0</v>
      </c>
      <c r="E1886">
        <v>282</v>
      </c>
      <c r="F1886">
        <v>24</v>
      </c>
      <c r="G1886">
        <v>108</v>
      </c>
      <c r="H1886">
        <v>67</v>
      </c>
      <c r="I1886">
        <v>7</v>
      </c>
      <c r="J1886">
        <v>10</v>
      </c>
      <c r="K1886">
        <v>0</v>
      </c>
      <c r="L1886">
        <v>600</v>
      </c>
      <c r="N1886" cm="1">
        <f t="array" ref="N1886">SUMPRODUCT(C1886:K1886,TRANSPOSE(('Derivation of PM - 8 Factors'!$Q$32:$Q$40)))+'Derivation of PM - 8 Factors'!$Q$31</f>
        <v>1.107286115747921</v>
      </c>
      <c r="O1886" cm="1">
        <f t="array" ref="O1886">SUMPRODUCT(C1886:L1886,TRANSPOSE('Derivation of PM - 8 Fact+FICO'!$S$30:$S$39))+Predictions!$S$37</f>
        <v>1.1774171098721593</v>
      </c>
      <c r="P1886">
        <f>(L1886*'Derivation of PM - FICO ONLY'!$L$30)+'Derivation of PM - FICO ONLY'!$L$29</f>
        <v>0.41284383254264045</v>
      </c>
      <c r="Q1886">
        <f>'Derivation of PM - 6 Fact'!$AN$34+('Derivation of PM - 6 Fact'!$AN$35*Predictions!C1886)+('Derivation of PM - 6 Fact'!$AN$36*Predictions!E1886)+('Derivation of PM - 6 Fact'!$AN$37*Predictions!F1886)+('Derivation of PM - 6 Fact'!$AN$38*Predictions!G1886)+('Derivation of PM - 6 Fact'!$AN$39*Predictions!H1886)+('Derivation of PM - 6 Fact'!$AN$40*Predictions!L1886)</f>
        <v>1.0985739555671612</v>
      </c>
      <c r="U1886">
        <f t="shared" si="117"/>
        <v>1</v>
      </c>
      <c r="V1886">
        <f t="shared" si="118"/>
        <v>1</v>
      </c>
      <c r="W1886">
        <f t="shared" si="119"/>
        <v>0</v>
      </c>
      <c r="X1886">
        <f t="shared" si="120"/>
        <v>1</v>
      </c>
    </row>
    <row r="1887" spans="1:24" x14ac:dyDescent="0.3">
      <c r="A1887" t="s">
        <v>2</v>
      </c>
      <c r="B1887">
        <v>19877</v>
      </c>
      <c r="C1887">
        <v>1</v>
      </c>
      <c r="D1887">
        <v>51</v>
      </c>
      <c r="E1887">
        <v>-46</v>
      </c>
      <c r="F1887">
        <v>29</v>
      </c>
      <c r="G1887">
        <v>27</v>
      </c>
      <c r="H1887">
        <v>32</v>
      </c>
      <c r="I1887">
        <v>8</v>
      </c>
      <c r="J1887">
        <v>13</v>
      </c>
      <c r="K1887">
        <v>1</v>
      </c>
      <c r="L1887">
        <v>597</v>
      </c>
      <c r="N1887" cm="1">
        <f t="array" ref="N1887">SUMPRODUCT(C1887:K1887,TRANSPOSE(('Derivation of PM - 8 Factors'!$Q$32:$Q$40)))+'Derivation of PM - 8 Factors'!$Q$31</f>
        <v>0.29862821088734059</v>
      </c>
      <c r="O1887" cm="1">
        <f t="array" ref="O1887">SUMPRODUCT(C1887:L1887,TRANSPOSE('Derivation of PM - 8 Fact+FICO'!$S$30:$S$39))+Predictions!$S$37</f>
        <v>0.37577985306394951</v>
      </c>
      <c r="P1887">
        <f>(L1887*'Derivation of PM - FICO ONLY'!$L$30)+'Derivation of PM - FICO ONLY'!$L$29</f>
        <v>0.40149442127851365</v>
      </c>
      <c r="Q1887">
        <f>'Derivation of PM - 6 Fact'!$AN$34+('Derivation of PM - 6 Fact'!$AN$35*Predictions!C1887)+('Derivation of PM - 6 Fact'!$AN$36*Predictions!E1887)+('Derivation of PM - 6 Fact'!$AN$37*Predictions!F1887)+('Derivation of PM - 6 Fact'!$AN$38*Predictions!G1887)+('Derivation of PM - 6 Fact'!$AN$39*Predictions!H1887)+('Derivation of PM - 6 Fact'!$AN$40*Predictions!L1887)</f>
        <v>0.3296711123306012</v>
      </c>
      <c r="U1887">
        <f t="shared" si="117"/>
        <v>0</v>
      </c>
      <c r="V1887">
        <f t="shared" si="118"/>
        <v>0</v>
      </c>
      <c r="W1887">
        <f t="shared" si="119"/>
        <v>0</v>
      </c>
      <c r="X1887">
        <f t="shared" si="120"/>
        <v>0</v>
      </c>
    </row>
    <row r="1888" spans="1:24" x14ac:dyDescent="0.3">
      <c r="A1888" t="s">
        <v>2</v>
      </c>
      <c r="B1888">
        <v>19878</v>
      </c>
      <c r="C1888">
        <v>10</v>
      </c>
      <c r="D1888">
        <v>0</v>
      </c>
      <c r="E1888">
        <v>176</v>
      </c>
      <c r="F1888">
        <v>70</v>
      </c>
      <c r="G1888">
        <v>202</v>
      </c>
      <c r="H1888">
        <v>135</v>
      </c>
      <c r="I1888">
        <v>0</v>
      </c>
      <c r="J1888">
        <v>6</v>
      </c>
      <c r="K1888">
        <v>0</v>
      </c>
      <c r="L1888">
        <v>782</v>
      </c>
      <c r="N1888" cm="1">
        <f t="array" ref="N1888">SUMPRODUCT(C1888:K1888,TRANSPOSE(('Derivation of PM - 8 Factors'!$Q$32:$Q$40)))+'Derivation of PM - 8 Factors'!$Q$31</f>
        <v>0.91623762075942627</v>
      </c>
      <c r="O1888" cm="1">
        <f t="array" ref="O1888">SUMPRODUCT(C1888:L1888,TRANSPOSE('Derivation of PM - 8 Fact+FICO'!$S$30:$S$39))+Predictions!$S$37</f>
        <v>0.99454823930654712</v>
      </c>
      <c r="P1888">
        <f>(L1888*'Derivation of PM - FICO ONLY'!$L$30)+'Derivation of PM - FICO ONLY'!$L$29</f>
        <v>1.1013747825663323</v>
      </c>
      <c r="Q1888">
        <f>'Derivation of PM - 6 Fact'!$AN$34+('Derivation of PM - 6 Fact'!$AN$35*Predictions!C1888)+('Derivation of PM - 6 Fact'!$AN$36*Predictions!E1888)+('Derivation of PM - 6 Fact'!$AN$37*Predictions!F1888)+('Derivation of PM - 6 Fact'!$AN$38*Predictions!G1888)+('Derivation of PM - 6 Fact'!$AN$39*Predictions!H1888)+('Derivation of PM - 6 Fact'!$AN$40*Predictions!L1888)</f>
        <v>0.95497583345161208</v>
      </c>
      <c r="U1888">
        <f t="shared" si="117"/>
        <v>1</v>
      </c>
      <c r="V1888">
        <f t="shared" si="118"/>
        <v>1</v>
      </c>
      <c r="W1888">
        <f t="shared" si="119"/>
        <v>1</v>
      </c>
      <c r="X1888">
        <f t="shared" si="120"/>
        <v>1</v>
      </c>
    </row>
    <row r="1889" spans="1:24" x14ac:dyDescent="0.3">
      <c r="A1889" t="s">
        <v>2</v>
      </c>
      <c r="B1889">
        <v>19879</v>
      </c>
      <c r="C1889">
        <v>9</v>
      </c>
      <c r="D1889">
        <v>48</v>
      </c>
      <c r="E1889">
        <v>170</v>
      </c>
      <c r="F1889">
        <v>22</v>
      </c>
      <c r="G1889">
        <v>93</v>
      </c>
      <c r="H1889">
        <v>72</v>
      </c>
      <c r="I1889">
        <v>5</v>
      </c>
      <c r="J1889">
        <v>10</v>
      </c>
      <c r="K1889">
        <v>1</v>
      </c>
      <c r="L1889">
        <v>629</v>
      </c>
      <c r="N1889" cm="1">
        <f t="array" ref="N1889">SUMPRODUCT(C1889:K1889,TRANSPOSE(('Derivation of PM - 8 Factors'!$Q$32:$Q$40)))+'Derivation of PM - 8 Factors'!$Q$31</f>
        <v>0.87772115711577969</v>
      </c>
      <c r="O1889" cm="1">
        <f t="array" ref="O1889">SUMPRODUCT(C1889:L1889,TRANSPOSE('Derivation of PM - 8 Fact+FICO'!$S$30:$S$39))+Predictions!$S$37</f>
        <v>0.9520654993649923</v>
      </c>
      <c r="P1889">
        <f>(L1889*'Derivation of PM - FICO ONLY'!$L$30)+'Derivation of PM - FICO ONLY'!$L$29</f>
        <v>0.52255480809586596</v>
      </c>
      <c r="Q1889">
        <f>'Derivation of PM - 6 Fact'!$AN$34+('Derivation of PM - 6 Fact'!$AN$35*Predictions!C1889)+('Derivation of PM - 6 Fact'!$AN$36*Predictions!E1889)+('Derivation of PM - 6 Fact'!$AN$37*Predictions!F1889)+('Derivation of PM - 6 Fact'!$AN$38*Predictions!G1889)+('Derivation of PM - 6 Fact'!$AN$39*Predictions!H1889)+('Derivation of PM - 6 Fact'!$AN$40*Predictions!L1889)</f>
        <v>0.93074701973751717</v>
      </c>
      <c r="U1889">
        <f t="shared" si="117"/>
        <v>1</v>
      </c>
      <c r="V1889">
        <f t="shared" si="118"/>
        <v>1</v>
      </c>
      <c r="W1889">
        <f t="shared" si="119"/>
        <v>1</v>
      </c>
      <c r="X1889">
        <f t="shared" si="120"/>
        <v>1</v>
      </c>
    </row>
    <row r="1890" spans="1:24" x14ac:dyDescent="0.3">
      <c r="A1890" t="s">
        <v>2</v>
      </c>
      <c r="B1890">
        <v>19880</v>
      </c>
      <c r="C1890">
        <v>2</v>
      </c>
      <c r="D1890">
        <v>0</v>
      </c>
      <c r="E1890">
        <v>-242</v>
      </c>
      <c r="F1890">
        <v>96</v>
      </c>
      <c r="G1890">
        <v>86</v>
      </c>
      <c r="H1890">
        <v>92</v>
      </c>
      <c r="I1890">
        <v>1</v>
      </c>
      <c r="J1890">
        <v>2</v>
      </c>
      <c r="K1890">
        <v>0</v>
      </c>
      <c r="L1890">
        <v>504</v>
      </c>
      <c r="N1890" cm="1">
        <f t="array" ref="N1890">SUMPRODUCT(C1890:K1890,TRANSPOSE(('Derivation of PM - 8 Factors'!$Q$32:$Q$40)))+'Derivation of PM - 8 Factors'!$Q$31</f>
        <v>0.91290228637953352</v>
      </c>
      <c r="O1890" cm="1">
        <f t="array" ref="O1890">SUMPRODUCT(C1890:L1890,TRANSPOSE('Derivation of PM - 8 Fact+FICO'!$S$30:$S$39))+Predictions!$S$37</f>
        <v>0.98790270692726079</v>
      </c>
      <c r="P1890">
        <f>(L1890*'Derivation of PM - FICO ONLY'!$L$30)+'Derivation of PM - FICO ONLY'!$L$29</f>
        <v>4.9662672090583282E-2</v>
      </c>
      <c r="Q1890">
        <f>'Derivation of PM - 6 Fact'!$AN$34+('Derivation of PM - 6 Fact'!$AN$35*Predictions!C1890)+('Derivation of PM - 6 Fact'!$AN$36*Predictions!E1890)+('Derivation of PM - 6 Fact'!$AN$37*Predictions!F1890)+('Derivation of PM - 6 Fact'!$AN$38*Predictions!G1890)+('Derivation of PM - 6 Fact'!$AN$39*Predictions!H1890)+('Derivation of PM - 6 Fact'!$AN$40*Predictions!L1890)</f>
        <v>0.95958365542674984</v>
      </c>
      <c r="U1890">
        <f t="shared" si="117"/>
        <v>1</v>
      </c>
      <c r="V1890">
        <f t="shared" si="118"/>
        <v>1</v>
      </c>
      <c r="W1890">
        <f t="shared" si="119"/>
        <v>0</v>
      </c>
      <c r="X1890">
        <f t="shared" si="120"/>
        <v>1</v>
      </c>
    </row>
    <row r="1891" spans="1:24" x14ac:dyDescent="0.3">
      <c r="A1891" t="s">
        <v>2</v>
      </c>
      <c r="B1891">
        <v>19881</v>
      </c>
      <c r="C1891">
        <v>7</v>
      </c>
      <c r="D1891">
        <v>64</v>
      </c>
      <c r="E1891">
        <v>335</v>
      </c>
      <c r="F1891">
        <v>27</v>
      </c>
      <c r="G1891">
        <v>83</v>
      </c>
      <c r="H1891">
        <v>50</v>
      </c>
      <c r="I1891">
        <v>6</v>
      </c>
      <c r="J1891">
        <v>13</v>
      </c>
      <c r="K1891">
        <v>1</v>
      </c>
      <c r="L1891">
        <v>632</v>
      </c>
      <c r="N1891" cm="1">
        <f t="array" ref="N1891">SUMPRODUCT(C1891:K1891,TRANSPOSE(('Derivation of PM - 8 Factors'!$Q$32:$Q$40)))+'Derivation of PM - 8 Factors'!$Q$31</f>
        <v>0.88347175078879636</v>
      </c>
      <c r="O1891" cm="1">
        <f t="array" ref="O1891">SUMPRODUCT(C1891:L1891,TRANSPOSE('Derivation of PM - 8 Fact+FICO'!$S$30:$S$39))+Predictions!$S$37</f>
        <v>0.95509483556482722</v>
      </c>
      <c r="P1891">
        <f>(L1891*'Derivation of PM - FICO ONLY'!$L$30)+'Derivation of PM - FICO ONLY'!$L$29</f>
        <v>0.53390421935999277</v>
      </c>
      <c r="Q1891">
        <f>'Derivation of PM - 6 Fact'!$AN$34+('Derivation of PM - 6 Fact'!$AN$35*Predictions!C1891)+('Derivation of PM - 6 Fact'!$AN$36*Predictions!E1891)+('Derivation of PM - 6 Fact'!$AN$37*Predictions!F1891)+('Derivation of PM - 6 Fact'!$AN$38*Predictions!G1891)+('Derivation of PM - 6 Fact'!$AN$39*Predictions!H1891)+('Derivation of PM - 6 Fact'!$AN$40*Predictions!L1891)</f>
        <v>0.91739578446190517</v>
      </c>
      <c r="U1891">
        <f t="shared" si="117"/>
        <v>1</v>
      </c>
      <c r="V1891">
        <f t="shared" si="118"/>
        <v>1</v>
      </c>
      <c r="W1891">
        <f t="shared" si="119"/>
        <v>1</v>
      </c>
      <c r="X1891">
        <f t="shared" si="120"/>
        <v>1</v>
      </c>
    </row>
    <row r="1892" spans="1:24" x14ac:dyDescent="0.3">
      <c r="A1892" t="s">
        <v>2</v>
      </c>
      <c r="B1892">
        <v>19882</v>
      </c>
      <c r="C1892">
        <v>2</v>
      </c>
      <c r="D1892">
        <v>99</v>
      </c>
      <c r="E1892">
        <v>5</v>
      </c>
      <c r="F1892">
        <v>30</v>
      </c>
      <c r="G1892">
        <v>35</v>
      </c>
      <c r="H1892">
        <v>20</v>
      </c>
      <c r="I1892">
        <v>7</v>
      </c>
      <c r="J1892">
        <v>16</v>
      </c>
      <c r="K1892">
        <v>0</v>
      </c>
      <c r="L1892">
        <v>562</v>
      </c>
      <c r="N1892" cm="1">
        <f t="array" ref="N1892">SUMPRODUCT(C1892:K1892,TRANSPOSE(('Derivation of PM - 8 Factors'!$Q$32:$Q$40)))+'Derivation of PM - 8 Factors'!$Q$31</f>
        <v>0.58439629828610307</v>
      </c>
      <c r="O1892" cm="1">
        <f t="array" ref="O1892">SUMPRODUCT(C1892:L1892,TRANSPOSE('Derivation of PM - 8 Fact+FICO'!$S$30:$S$39))+Predictions!$S$37</f>
        <v>0.65768665957111527</v>
      </c>
      <c r="P1892">
        <f>(L1892*'Derivation of PM - FICO ONLY'!$L$30)+'Derivation of PM - FICO ONLY'!$L$29</f>
        <v>0.26908462319703452</v>
      </c>
      <c r="Q1892">
        <f>'Derivation of PM - 6 Fact'!$AN$34+('Derivation of PM - 6 Fact'!$AN$35*Predictions!C1892)+('Derivation of PM - 6 Fact'!$AN$36*Predictions!E1892)+('Derivation of PM - 6 Fact'!$AN$37*Predictions!F1892)+('Derivation of PM - 6 Fact'!$AN$38*Predictions!G1892)+('Derivation of PM - 6 Fact'!$AN$39*Predictions!H1892)+('Derivation of PM - 6 Fact'!$AN$40*Predictions!L1892)</f>
        <v>0.55541237936702914</v>
      </c>
      <c r="U1892">
        <f t="shared" si="117"/>
        <v>1</v>
      </c>
      <c r="V1892">
        <f t="shared" si="118"/>
        <v>1</v>
      </c>
      <c r="W1892">
        <f t="shared" si="119"/>
        <v>0</v>
      </c>
      <c r="X1892">
        <f t="shared" si="120"/>
        <v>1</v>
      </c>
    </row>
    <row r="1893" spans="1:24" x14ac:dyDescent="0.3">
      <c r="A1893" t="s">
        <v>2</v>
      </c>
      <c r="B1893">
        <v>19883</v>
      </c>
      <c r="C1893">
        <v>8</v>
      </c>
      <c r="D1893">
        <v>90</v>
      </c>
      <c r="E1893">
        <v>452</v>
      </c>
      <c r="F1893">
        <v>63</v>
      </c>
      <c r="G1893">
        <v>158</v>
      </c>
      <c r="H1893">
        <v>98</v>
      </c>
      <c r="I1893">
        <v>3</v>
      </c>
      <c r="J1893">
        <v>13</v>
      </c>
      <c r="K1893">
        <v>0</v>
      </c>
      <c r="L1893">
        <v>819</v>
      </c>
      <c r="N1893" cm="1">
        <f t="array" ref="N1893">SUMPRODUCT(C1893:K1893,TRANSPOSE(('Derivation of PM - 8 Factors'!$Q$32:$Q$40)))+'Derivation of PM - 8 Factors'!$Q$31</f>
        <v>1.0251459888914514</v>
      </c>
      <c r="O1893" cm="1">
        <f t="array" ref="O1893">SUMPRODUCT(C1893:L1893,TRANSPOSE('Derivation of PM - 8 Fact+FICO'!$S$30:$S$39))+Predictions!$S$37</f>
        <v>1.1024539001636693</v>
      </c>
      <c r="P1893">
        <f>(L1893*'Derivation of PM - FICO ONLY'!$L$30)+'Derivation of PM - FICO ONLY'!$L$29</f>
        <v>1.2413508548238961</v>
      </c>
      <c r="Q1893">
        <f>'Derivation of PM - 6 Fact'!$AN$34+('Derivation of PM - 6 Fact'!$AN$35*Predictions!C1893)+('Derivation of PM - 6 Fact'!$AN$36*Predictions!E1893)+('Derivation of PM - 6 Fact'!$AN$37*Predictions!F1893)+('Derivation of PM - 6 Fact'!$AN$38*Predictions!G1893)+('Derivation of PM - 6 Fact'!$AN$39*Predictions!H1893)+('Derivation of PM - 6 Fact'!$AN$40*Predictions!L1893)</f>
        <v>1.030823462000652</v>
      </c>
      <c r="U1893">
        <f t="shared" si="117"/>
        <v>1</v>
      </c>
      <c r="V1893">
        <f t="shared" si="118"/>
        <v>1</v>
      </c>
      <c r="W1893">
        <f t="shared" si="119"/>
        <v>1</v>
      </c>
      <c r="X1893">
        <f t="shared" si="120"/>
        <v>1</v>
      </c>
    </row>
    <row r="1894" spans="1:24" x14ac:dyDescent="0.3">
      <c r="A1894" t="s">
        <v>2</v>
      </c>
      <c r="B1894">
        <v>19884</v>
      </c>
      <c r="C1894">
        <v>9</v>
      </c>
      <c r="D1894">
        <v>0</v>
      </c>
      <c r="E1894">
        <v>359</v>
      </c>
      <c r="F1894">
        <v>9</v>
      </c>
      <c r="G1894">
        <v>67</v>
      </c>
      <c r="H1894">
        <v>42</v>
      </c>
      <c r="I1894">
        <v>1</v>
      </c>
      <c r="J1894">
        <v>11</v>
      </c>
      <c r="K1894">
        <v>1</v>
      </c>
      <c r="L1894">
        <v>597</v>
      </c>
      <c r="N1894" cm="1">
        <f t="array" ref="N1894">SUMPRODUCT(C1894:K1894,TRANSPOSE(('Derivation of PM - 8 Factors'!$Q$32:$Q$40)))+'Derivation of PM - 8 Factors'!$Q$31</f>
        <v>1.0305495067865413</v>
      </c>
      <c r="O1894" cm="1">
        <f t="array" ref="O1894">SUMPRODUCT(C1894:L1894,TRANSPOSE('Derivation of PM - 8 Fact+FICO'!$S$30:$S$39))+Predictions!$S$37</f>
        <v>1.1007550563424138</v>
      </c>
      <c r="P1894">
        <f>(L1894*'Derivation of PM - FICO ONLY'!$L$30)+'Derivation of PM - FICO ONLY'!$L$29</f>
        <v>0.40149442127851365</v>
      </c>
      <c r="Q1894">
        <f>'Derivation of PM - 6 Fact'!$AN$34+('Derivation of PM - 6 Fact'!$AN$35*Predictions!C1894)+('Derivation of PM - 6 Fact'!$AN$36*Predictions!E1894)+('Derivation of PM - 6 Fact'!$AN$37*Predictions!F1894)+('Derivation of PM - 6 Fact'!$AN$38*Predictions!G1894)+('Derivation of PM - 6 Fact'!$AN$39*Predictions!H1894)+('Derivation of PM - 6 Fact'!$AN$40*Predictions!L1894)</f>
        <v>1.0651374336433064</v>
      </c>
      <c r="U1894">
        <f t="shared" si="117"/>
        <v>1</v>
      </c>
      <c r="V1894">
        <f t="shared" si="118"/>
        <v>1</v>
      </c>
      <c r="W1894">
        <f t="shared" si="119"/>
        <v>0</v>
      </c>
      <c r="X1894">
        <f t="shared" si="120"/>
        <v>1</v>
      </c>
    </row>
    <row r="1895" spans="1:24" x14ac:dyDescent="0.3">
      <c r="A1895" t="s">
        <v>2</v>
      </c>
      <c r="B1895">
        <v>19885</v>
      </c>
      <c r="C1895">
        <v>10</v>
      </c>
      <c r="D1895">
        <v>50</v>
      </c>
      <c r="E1895">
        <v>491</v>
      </c>
      <c r="F1895">
        <v>73</v>
      </c>
      <c r="G1895">
        <v>214</v>
      </c>
      <c r="H1895">
        <v>111</v>
      </c>
      <c r="I1895">
        <v>9</v>
      </c>
      <c r="J1895">
        <v>13</v>
      </c>
      <c r="K1895">
        <v>0</v>
      </c>
      <c r="L1895">
        <v>735</v>
      </c>
      <c r="N1895" cm="1">
        <f t="array" ref="N1895">SUMPRODUCT(C1895:K1895,TRANSPOSE(('Derivation of PM - 8 Factors'!$Q$32:$Q$40)))+'Derivation of PM - 8 Factors'!$Q$31</f>
        <v>1.1557720061185501</v>
      </c>
      <c r="O1895" cm="1">
        <f t="array" ref="O1895">SUMPRODUCT(C1895:L1895,TRANSPOSE('Derivation of PM - 8 Fact+FICO'!$S$30:$S$39))+Predictions!$S$37</f>
        <v>1.2254734110706957</v>
      </c>
      <c r="P1895">
        <f>(L1895*'Derivation of PM - FICO ONLY'!$L$30)+'Derivation of PM - FICO ONLY'!$L$29</f>
        <v>0.9235673394283459</v>
      </c>
      <c r="Q1895">
        <f>'Derivation of PM - 6 Fact'!$AN$34+('Derivation of PM - 6 Fact'!$AN$35*Predictions!C1895)+('Derivation of PM - 6 Fact'!$AN$36*Predictions!E1895)+('Derivation of PM - 6 Fact'!$AN$37*Predictions!F1895)+('Derivation of PM - 6 Fact'!$AN$38*Predictions!G1895)+('Derivation of PM - 6 Fact'!$AN$39*Predictions!H1895)+('Derivation of PM - 6 Fact'!$AN$40*Predictions!L1895)</f>
        <v>1.1480436994711336</v>
      </c>
      <c r="U1895">
        <f t="shared" si="117"/>
        <v>1</v>
      </c>
      <c r="V1895">
        <f t="shared" si="118"/>
        <v>1</v>
      </c>
      <c r="W1895">
        <f t="shared" si="119"/>
        <v>1</v>
      </c>
      <c r="X1895">
        <f t="shared" si="120"/>
        <v>1</v>
      </c>
    </row>
    <row r="1896" spans="1:24" x14ac:dyDescent="0.3">
      <c r="A1896" t="s">
        <v>2</v>
      </c>
      <c r="B1896">
        <v>19886</v>
      </c>
      <c r="C1896">
        <v>6</v>
      </c>
      <c r="D1896">
        <v>0</v>
      </c>
      <c r="E1896">
        <v>244</v>
      </c>
      <c r="F1896">
        <v>7</v>
      </c>
      <c r="G1896">
        <v>44</v>
      </c>
      <c r="H1896">
        <v>58</v>
      </c>
      <c r="I1896">
        <v>4</v>
      </c>
      <c r="J1896">
        <v>14</v>
      </c>
      <c r="K1896">
        <v>1</v>
      </c>
      <c r="L1896">
        <v>614</v>
      </c>
      <c r="N1896" cm="1">
        <f t="array" ref="N1896">SUMPRODUCT(C1896:K1896,TRANSPOSE(('Derivation of PM - 8 Factors'!$Q$32:$Q$40)))+'Derivation of PM - 8 Factors'!$Q$31</f>
        <v>0.5173036324784509</v>
      </c>
      <c r="O1896" cm="1">
        <f t="array" ref="O1896">SUMPRODUCT(C1896:L1896,TRANSPOSE('Derivation of PM - 8 Fact+FICO'!$S$30:$S$39))+Predictions!$S$37</f>
        <v>0.59255838585629206</v>
      </c>
      <c r="P1896">
        <f>(L1896*'Derivation of PM - FICO ONLY'!$L$30)+'Derivation of PM - FICO ONLY'!$L$29</f>
        <v>0.46580775177523237</v>
      </c>
      <c r="Q1896">
        <f>'Derivation of PM - 6 Fact'!$AN$34+('Derivation of PM - 6 Fact'!$AN$35*Predictions!C1896)+('Derivation of PM - 6 Fact'!$AN$36*Predictions!E1896)+('Derivation of PM - 6 Fact'!$AN$37*Predictions!F1896)+('Derivation of PM - 6 Fact'!$AN$38*Predictions!G1896)+('Derivation of PM - 6 Fact'!$AN$39*Predictions!H1896)+('Derivation of PM - 6 Fact'!$AN$40*Predictions!L1896)</f>
        <v>0.53511222571762607</v>
      </c>
      <c r="U1896">
        <f t="shared" si="117"/>
        <v>1</v>
      </c>
      <c r="V1896">
        <f t="shared" si="118"/>
        <v>1</v>
      </c>
      <c r="W1896">
        <f t="shared" si="119"/>
        <v>0</v>
      </c>
      <c r="X1896">
        <f t="shared" si="120"/>
        <v>1</v>
      </c>
    </row>
    <row r="1897" spans="1:24" x14ac:dyDescent="0.3">
      <c r="A1897" t="s">
        <v>2</v>
      </c>
      <c r="B1897">
        <v>19887</v>
      </c>
      <c r="C1897">
        <v>4</v>
      </c>
      <c r="D1897">
        <v>46</v>
      </c>
      <c r="E1897">
        <v>44</v>
      </c>
      <c r="F1897">
        <v>36</v>
      </c>
      <c r="G1897">
        <v>59</v>
      </c>
      <c r="H1897">
        <v>59</v>
      </c>
      <c r="I1897">
        <v>8</v>
      </c>
      <c r="J1897">
        <v>10</v>
      </c>
      <c r="K1897">
        <v>1</v>
      </c>
      <c r="L1897">
        <v>523</v>
      </c>
      <c r="N1897" cm="1">
        <f t="array" ref="N1897">SUMPRODUCT(C1897:K1897,TRANSPOSE(('Derivation of PM - 8 Factors'!$Q$32:$Q$40)))+'Derivation of PM - 8 Factors'!$Q$31</f>
        <v>0.56287270483087604</v>
      </c>
      <c r="O1897" cm="1">
        <f t="array" ref="O1897">SUMPRODUCT(C1897:L1897,TRANSPOSE('Derivation of PM - 8 Fact+FICO'!$S$30:$S$39))+Predictions!$S$37</f>
        <v>0.63507219612597754</v>
      </c>
      <c r="P1897">
        <f>(L1897*'Derivation of PM - FICO ONLY'!$L$30)+'Derivation of PM - FICO ONLY'!$L$29</f>
        <v>0.12154227676338625</v>
      </c>
      <c r="Q1897">
        <f>'Derivation of PM - 6 Fact'!$AN$34+('Derivation of PM - 6 Fact'!$AN$35*Predictions!C1897)+('Derivation of PM - 6 Fact'!$AN$36*Predictions!E1897)+('Derivation of PM - 6 Fact'!$AN$37*Predictions!F1897)+('Derivation of PM - 6 Fact'!$AN$38*Predictions!G1897)+('Derivation of PM - 6 Fact'!$AN$39*Predictions!H1897)+('Derivation of PM - 6 Fact'!$AN$40*Predictions!L1897)</f>
        <v>0.60807351855720526</v>
      </c>
      <c r="U1897">
        <f t="shared" si="117"/>
        <v>1</v>
      </c>
      <c r="V1897">
        <f t="shared" si="118"/>
        <v>1</v>
      </c>
      <c r="W1897">
        <f t="shared" si="119"/>
        <v>0</v>
      </c>
      <c r="X1897">
        <f t="shared" si="120"/>
        <v>1</v>
      </c>
    </row>
    <row r="1898" spans="1:24" x14ac:dyDescent="0.3">
      <c r="A1898" t="s">
        <v>2</v>
      </c>
      <c r="B1898">
        <v>19888</v>
      </c>
      <c r="C1898">
        <v>2</v>
      </c>
      <c r="D1898">
        <v>0</v>
      </c>
      <c r="E1898">
        <v>80</v>
      </c>
      <c r="F1898">
        <v>2</v>
      </c>
      <c r="G1898">
        <v>20</v>
      </c>
      <c r="H1898">
        <v>20</v>
      </c>
      <c r="I1898">
        <v>16</v>
      </c>
      <c r="J1898">
        <v>18</v>
      </c>
      <c r="K1898">
        <v>0</v>
      </c>
      <c r="L1898">
        <v>602</v>
      </c>
      <c r="N1898" cm="1">
        <f t="array" ref="N1898">SUMPRODUCT(C1898:K1898,TRANSPOSE(('Derivation of PM - 8 Factors'!$Q$32:$Q$40)))+'Derivation of PM - 8 Factors'!$Q$31</f>
        <v>0.20437068522769039</v>
      </c>
      <c r="O1898" cm="1">
        <f t="array" ref="O1898">SUMPRODUCT(C1898:L1898,TRANSPOSE('Derivation of PM - 8 Fact+FICO'!$S$30:$S$39))+Predictions!$S$37</f>
        <v>0.27993383504271341</v>
      </c>
      <c r="P1898">
        <f>(L1898*'Derivation of PM - FICO ONLY'!$L$30)+'Derivation of PM - FICO ONLY'!$L$29</f>
        <v>0.42041010671872514</v>
      </c>
      <c r="Q1898">
        <f>'Derivation of PM - 6 Fact'!$AN$34+('Derivation of PM - 6 Fact'!$AN$35*Predictions!C1898)+('Derivation of PM - 6 Fact'!$AN$36*Predictions!E1898)+('Derivation of PM - 6 Fact'!$AN$37*Predictions!F1898)+('Derivation of PM - 6 Fact'!$AN$38*Predictions!G1898)+('Derivation of PM - 6 Fact'!$AN$39*Predictions!H1898)+('Derivation of PM - 6 Fact'!$AN$40*Predictions!L1898)</f>
        <v>0.13968603846318309</v>
      </c>
      <c r="U1898">
        <f t="shared" si="117"/>
        <v>0</v>
      </c>
      <c r="V1898">
        <f t="shared" si="118"/>
        <v>0</v>
      </c>
      <c r="W1898">
        <f t="shared" si="119"/>
        <v>0</v>
      </c>
      <c r="X1898">
        <f t="shared" si="120"/>
        <v>0</v>
      </c>
    </row>
    <row r="1899" spans="1:24" x14ac:dyDescent="0.3">
      <c r="A1899" t="s">
        <v>2</v>
      </c>
      <c r="B1899">
        <v>19889</v>
      </c>
      <c r="C1899">
        <v>9</v>
      </c>
      <c r="D1899">
        <v>0</v>
      </c>
      <c r="E1899">
        <v>142</v>
      </c>
      <c r="F1899">
        <v>37</v>
      </c>
      <c r="G1899">
        <v>117</v>
      </c>
      <c r="H1899">
        <v>59</v>
      </c>
      <c r="I1899">
        <v>8</v>
      </c>
      <c r="J1899">
        <v>15</v>
      </c>
      <c r="K1899">
        <v>0</v>
      </c>
      <c r="L1899">
        <v>646</v>
      </c>
      <c r="N1899" cm="1">
        <f t="array" ref="N1899">SUMPRODUCT(C1899:K1899,TRANSPOSE(('Derivation of PM - 8 Factors'!$Q$32:$Q$40)))+'Derivation of PM - 8 Factors'!$Q$31</f>
        <v>1.1880101552869453</v>
      </c>
      <c r="O1899" cm="1">
        <f t="array" ref="O1899">SUMPRODUCT(C1899:L1899,TRANSPOSE('Derivation of PM - 8 Fact+FICO'!$S$30:$S$39))+Predictions!$S$37</f>
        <v>1.2607141398590107</v>
      </c>
      <c r="P1899">
        <f>(L1899*'Derivation of PM - FICO ONLY'!$L$30)+'Derivation of PM - FICO ONLY'!$L$29</f>
        <v>0.58686813859258469</v>
      </c>
      <c r="Q1899">
        <f>'Derivation of PM - 6 Fact'!$AN$34+('Derivation of PM - 6 Fact'!$AN$35*Predictions!C1899)+('Derivation of PM - 6 Fact'!$AN$36*Predictions!E1899)+('Derivation of PM - 6 Fact'!$AN$37*Predictions!F1899)+('Derivation of PM - 6 Fact'!$AN$38*Predictions!G1899)+('Derivation of PM - 6 Fact'!$AN$39*Predictions!H1899)+('Derivation of PM - 6 Fact'!$AN$40*Predictions!L1899)</f>
        <v>1.1541778892227605</v>
      </c>
      <c r="U1899">
        <f t="shared" si="117"/>
        <v>1</v>
      </c>
      <c r="V1899">
        <f t="shared" si="118"/>
        <v>1</v>
      </c>
      <c r="W1899">
        <f t="shared" si="119"/>
        <v>1</v>
      </c>
      <c r="X1899">
        <f t="shared" si="120"/>
        <v>1</v>
      </c>
    </row>
    <row r="1900" spans="1:24" x14ac:dyDescent="0.3">
      <c r="A1900" t="s">
        <v>2</v>
      </c>
      <c r="B1900">
        <v>19890</v>
      </c>
      <c r="C1900">
        <v>5</v>
      </c>
      <c r="D1900">
        <v>0</v>
      </c>
      <c r="E1900">
        <v>-140</v>
      </c>
      <c r="F1900">
        <v>29</v>
      </c>
      <c r="G1900">
        <v>68</v>
      </c>
      <c r="H1900">
        <v>54</v>
      </c>
      <c r="I1900">
        <v>5</v>
      </c>
      <c r="J1900">
        <v>7</v>
      </c>
      <c r="K1900">
        <v>1</v>
      </c>
      <c r="L1900">
        <v>567</v>
      </c>
      <c r="N1900" cm="1">
        <f t="array" ref="N1900">SUMPRODUCT(C1900:K1900,TRANSPOSE(('Derivation of PM - 8 Factors'!$Q$32:$Q$40)))+'Derivation of PM - 8 Factors'!$Q$31</f>
        <v>0.54148511685606215</v>
      </c>
      <c r="O1900" cm="1">
        <f t="array" ref="O1900">SUMPRODUCT(C1900:L1900,TRANSPOSE('Derivation of PM - 8 Fact+FICO'!$S$30:$S$39))+Predictions!$S$37</f>
        <v>0.61695103504889903</v>
      </c>
      <c r="P1900">
        <f>(L1900*'Derivation of PM - FICO ONLY'!$L$30)+'Derivation of PM - FICO ONLY'!$L$29</f>
        <v>0.28800030863724602</v>
      </c>
      <c r="Q1900">
        <f>'Derivation of PM - 6 Fact'!$AN$34+('Derivation of PM - 6 Fact'!$AN$35*Predictions!C1900)+('Derivation of PM - 6 Fact'!$AN$36*Predictions!E1900)+('Derivation of PM - 6 Fact'!$AN$37*Predictions!F1900)+('Derivation of PM - 6 Fact'!$AN$38*Predictions!G1900)+('Derivation of PM - 6 Fact'!$AN$39*Predictions!H1900)+('Derivation of PM - 6 Fact'!$AN$40*Predictions!L1900)</f>
        <v>0.60307248045051787</v>
      </c>
      <c r="U1900">
        <f t="shared" si="117"/>
        <v>1</v>
      </c>
      <c r="V1900">
        <f t="shared" si="118"/>
        <v>1</v>
      </c>
      <c r="W1900">
        <f t="shared" si="119"/>
        <v>0</v>
      </c>
      <c r="X1900">
        <f t="shared" si="120"/>
        <v>1</v>
      </c>
    </row>
    <row r="1901" spans="1:24" x14ac:dyDescent="0.3">
      <c r="A1901" t="s">
        <v>2</v>
      </c>
      <c r="B1901">
        <v>19891</v>
      </c>
      <c r="C1901">
        <v>6</v>
      </c>
      <c r="D1901">
        <v>75</v>
      </c>
      <c r="E1901">
        <v>28</v>
      </c>
      <c r="F1901">
        <v>34</v>
      </c>
      <c r="G1901">
        <v>81</v>
      </c>
      <c r="H1901">
        <v>61</v>
      </c>
      <c r="I1901">
        <v>4</v>
      </c>
      <c r="J1901">
        <v>8</v>
      </c>
      <c r="K1901">
        <v>0</v>
      </c>
      <c r="L1901">
        <v>524</v>
      </c>
      <c r="N1901" cm="1">
        <f t="array" ref="N1901">SUMPRODUCT(C1901:K1901,TRANSPOSE(('Derivation of PM - 8 Factors'!$Q$32:$Q$40)))+'Derivation of PM - 8 Factors'!$Q$31</f>
        <v>0.74804994000443148</v>
      </c>
      <c r="O1901" cm="1">
        <f t="array" ref="O1901">SUMPRODUCT(C1901:L1901,TRANSPOSE('Derivation of PM - 8 Fact+FICO'!$S$30:$S$39))+Predictions!$S$37</f>
        <v>0.81895651187161345</v>
      </c>
      <c r="P1901">
        <f>(L1901*'Derivation of PM - FICO ONLY'!$L$30)+'Derivation of PM - FICO ONLY'!$L$29</f>
        <v>0.12532541385142859</v>
      </c>
      <c r="Q1901">
        <f>'Derivation of PM - 6 Fact'!$AN$34+('Derivation of PM - 6 Fact'!$AN$35*Predictions!C1901)+('Derivation of PM - 6 Fact'!$AN$36*Predictions!E1901)+('Derivation of PM - 6 Fact'!$AN$37*Predictions!F1901)+('Derivation of PM - 6 Fact'!$AN$38*Predictions!G1901)+('Derivation of PM - 6 Fact'!$AN$39*Predictions!H1901)+('Derivation of PM - 6 Fact'!$AN$40*Predictions!L1901)</f>
        <v>0.76510929285978013</v>
      </c>
      <c r="U1901">
        <f t="shared" si="117"/>
        <v>1</v>
      </c>
      <c r="V1901">
        <f t="shared" si="118"/>
        <v>1</v>
      </c>
      <c r="W1901">
        <f t="shared" si="119"/>
        <v>0</v>
      </c>
      <c r="X1901">
        <f t="shared" si="120"/>
        <v>1</v>
      </c>
    </row>
    <row r="1902" spans="1:24" x14ac:dyDescent="0.3">
      <c r="A1902" t="s">
        <v>2</v>
      </c>
      <c r="B1902">
        <v>19892</v>
      </c>
      <c r="C1902">
        <v>6</v>
      </c>
      <c r="D1902">
        <v>0</v>
      </c>
      <c r="E1902">
        <v>42</v>
      </c>
      <c r="F1902">
        <v>45</v>
      </c>
      <c r="G1902">
        <v>93</v>
      </c>
      <c r="H1902">
        <v>85</v>
      </c>
      <c r="I1902">
        <v>7</v>
      </c>
      <c r="J1902">
        <v>10</v>
      </c>
      <c r="K1902">
        <v>0</v>
      </c>
      <c r="L1902">
        <v>654</v>
      </c>
      <c r="N1902" cm="1">
        <f t="array" ref="N1902">SUMPRODUCT(C1902:K1902,TRANSPOSE(('Derivation of PM - 8 Factors'!$Q$32:$Q$40)))+'Derivation of PM - 8 Factors'!$Q$31</f>
        <v>0.74990028126741071</v>
      </c>
      <c r="O1902" cm="1">
        <f t="array" ref="O1902">SUMPRODUCT(C1902:L1902,TRANSPOSE('Derivation of PM - 8 Fact+FICO'!$S$30:$S$39))+Predictions!$S$37</f>
        <v>0.82787626935470227</v>
      </c>
      <c r="P1902">
        <f>(L1902*'Derivation of PM - FICO ONLY'!$L$30)+'Derivation of PM - FICO ONLY'!$L$29</f>
        <v>0.61713323529692254</v>
      </c>
      <c r="Q1902">
        <f>'Derivation of PM - 6 Fact'!$AN$34+('Derivation of PM - 6 Fact'!$AN$35*Predictions!C1902)+('Derivation of PM - 6 Fact'!$AN$36*Predictions!E1902)+('Derivation of PM - 6 Fact'!$AN$37*Predictions!F1902)+('Derivation of PM - 6 Fact'!$AN$38*Predictions!G1902)+('Derivation of PM - 6 Fact'!$AN$39*Predictions!H1902)+('Derivation of PM - 6 Fact'!$AN$40*Predictions!L1902)</f>
        <v>0.74838776182783562</v>
      </c>
      <c r="U1902">
        <f t="shared" si="117"/>
        <v>1</v>
      </c>
      <c r="V1902">
        <f t="shared" si="118"/>
        <v>1</v>
      </c>
      <c r="W1902">
        <f t="shared" si="119"/>
        <v>1</v>
      </c>
      <c r="X1902">
        <f t="shared" si="120"/>
        <v>1</v>
      </c>
    </row>
    <row r="1903" spans="1:24" x14ac:dyDescent="0.3">
      <c r="A1903" t="s">
        <v>2</v>
      </c>
      <c r="B1903">
        <v>19893</v>
      </c>
      <c r="C1903">
        <v>7</v>
      </c>
      <c r="D1903">
        <v>0</v>
      </c>
      <c r="E1903">
        <v>138</v>
      </c>
      <c r="F1903">
        <v>65</v>
      </c>
      <c r="G1903">
        <v>140</v>
      </c>
      <c r="H1903">
        <v>99</v>
      </c>
      <c r="I1903">
        <v>7</v>
      </c>
      <c r="J1903">
        <v>9</v>
      </c>
      <c r="K1903">
        <v>0</v>
      </c>
      <c r="L1903">
        <v>622</v>
      </c>
      <c r="N1903" cm="1">
        <f t="array" ref="N1903">SUMPRODUCT(C1903:K1903,TRANSPOSE(('Derivation of PM - 8 Factors'!$Q$32:$Q$40)))+'Derivation of PM - 8 Factors'!$Q$31</f>
        <v>0.93358468972594699</v>
      </c>
      <c r="O1903" cm="1">
        <f t="array" ref="O1903">SUMPRODUCT(C1903:L1903,TRANSPOSE('Derivation of PM - 8 Fact+FICO'!$S$30:$S$39))+Predictions!$S$37</f>
        <v>1.0064751564870047</v>
      </c>
      <c r="P1903">
        <f>(L1903*'Derivation of PM - FICO ONLY'!$L$30)+'Derivation of PM - FICO ONLY'!$L$29</f>
        <v>0.49607284847957023</v>
      </c>
      <c r="Q1903">
        <f>'Derivation of PM - 6 Fact'!$AN$34+('Derivation of PM - 6 Fact'!$AN$35*Predictions!C1903)+('Derivation of PM - 6 Fact'!$AN$36*Predictions!E1903)+('Derivation of PM - 6 Fact'!$AN$37*Predictions!F1903)+('Derivation of PM - 6 Fact'!$AN$38*Predictions!G1903)+('Derivation of PM - 6 Fact'!$AN$39*Predictions!H1903)+('Derivation of PM - 6 Fact'!$AN$40*Predictions!L1903)</f>
        <v>0.93765785804153712</v>
      </c>
      <c r="U1903">
        <f t="shared" si="117"/>
        <v>1</v>
      </c>
      <c r="V1903">
        <f t="shared" si="118"/>
        <v>1</v>
      </c>
      <c r="W1903">
        <f t="shared" si="119"/>
        <v>0</v>
      </c>
      <c r="X1903">
        <f t="shared" si="120"/>
        <v>1</v>
      </c>
    </row>
    <row r="1904" spans="1:24" x14ac:dyDescent="0.3">
      <c r="A1904" t="s">
        <v>2</v>
      </c>
      <c r="B1904">
        <v>19894</v>
      </c>
      <c r="C1904">
        <v>3</v>
      </c>
      <c r="D1904">
        <v>0</v>
      </c>
      <c r="E1904">
        <v>169</v>
      </c>
      <c r="F1904">
        <v>5</v>
      </c>
      <c r="G1904">
        <v>26</v>
      </c>
      <c r="H1904">
        <v>36</v>
      </c>
      <c r="I1904">
        <v>8</v>
      </c>
      <c r="J1904">
        <v>12</v>
      </c>
      <c r="K1904">
        <v>0</v>
      </c>
      <c r="L1904">
        <v>475</v>
      </c>
      <c r="N1904" cm="1">
        <f t="array" ref="N1904">SUMPRODUCT(C1904:K1904,TRANSPOSE(('Derivation of PM - 8 Factors'!$Q$32:$Q$40)))+'Derivation of PM - 8 Factors'!$Q$31</f>
        <v>0.25865754963545684</v>
      </c>
      <c r="O1904" cm="1">
        <f t="array" ref="O1904">SUMPRODUCT(C1904:L1904,TRANSPOSE('Derivation of PM - 8 Fact+FICO'!$S$30:$S$39))+Predictions!$S$37</f>
        <v>0.3277258173343795</v>
      </c>
      <c r="P1904">
        <f>(L1904*'Derivation of PM - FICO ONLY'!$L$30)+'Derivation of PM - FICO ONLY'!$L$29</f>
        <v>-6.0048303462642449E-2</v>
      </c>
      <c r="Q1904">
        <f>'Derivation of PM - 6 Fact'!$AN$34+('Derivation of PM - 6 Fact'!$AN$35*Predictions!C1904)+('Derivation of PM - 6 Fact'!$AN$36*Predictions!E1904)+('Derivation of PM - 6 Fact'!$AN$37*Predictions!F1904)+('Derivation of PM - 6 Fact'!$AN$38*Predictions!G1904)+('Derivation of PM - 6 Fact'!$AN$39*Predictions!H1904)+('Derivation of PM - 6 Fact'!$AN$40*Predictions!L1904)</f>
        <v>0.22818915148543872</v>
      </c>
      <c r="U1904">
        <f t="shared" si="117"/>
        <v>0</v>
      </c>
      <c r="V1904">
        <f t="shared" si="118"/>
        <v>0</v>
      </c>
      <c r="W1904">
        <f t="shared" si="119"/>
        <v>0</v>
      </c>
      <c r="X1904">
        <f t="shared" si="120"/>
        <v>0</v>
      </c>
    </row>
    <row r="1905" spans="1:24" x14ac:dyDescent="0.3">
      <c r="A1905" t="s">
        <v>2</v>
      </c>
      <c r="B1905">
        <v>19895</v>
      </c>
      <c r="C1905">
        <v>2</v>
      </c>
      <c r="D1905">
        <v>0</v>
      </c>
      <c r="E1905">
        <v>-77</v>
      </c>
      <c r="F1905">
        <v>16</v>
      </c>
      <c r="G1905">
        <v>26</v>
      </c>
      <c r="H1905">
        <v>54</v>
      </c>
      <c r="I1905">
        <v>17</v>
      </c>
      <c r="J1905">
        <v>20</v>
      </c>
      <c r="K1905">
        <v>1</v>
      </c>
      <c r="L1905">
        <v>458</v>
      </c>
      <c r="N1905" cm="1">
        <f t="array" ref="N1905">SUMPRODUCT(C1905:K1905,TRANSPOSE(('Derivation of PM - 8 Factors'!$Q$32:$Q$40)))+'Derivation of PM - 8 Factors'!$Q$31</f>
        <v>0.13574027854329165</v>
      </c>
      <c r="O1905" cm="1">
        <f t="array" ref="O1905">SUMPRODUCT(C1905:L1905,TRANSPOSE('Derivation of PM - 8 Fact+FICO'!$S$30:$S$39))+Predictions!$S$37</f>
        <v>0.20827005157566725</v>
      </c>
      <c r="P1905">
        <f>(L1905*'Derivation of PM - FICO ONLY'!$L$30)+'Derivation of PM - FICO ONLY'!$L$29</f>
        <v>-0.12436163395936095</v>
      </c>
      <c r="Q1905">
        <f>'Derivation of PM - 6 Fact'!$AN$34+('Derivation of PM - 6 Fact'!$AN$35*Predictions!C1905)+('Derivation of PM - 6 Fact'!$AN$36*Predictions!E1905)+('Derivation of PM - 6 Fact'!$AN$37*Predictions!F1905)+('Derivation of PM - 6 Fact'!$AN$38*Predictions!G1905)+('Derivation of PM - 6 Fact'!$AN$39*Predictions!H1905)+('Derivation of PM - 6 Fact'!$AN$40*Predictions!L1905)</f>
        <v>0.10529171836365558</v>
      </c>
      <c r="U1905">
        <f t="shared" si="117"/>
        <v>0</v>
      </c>
      <c r="V1905">
        <f t="shared" si="118"/>
        <v>0</v>
      </c>
      <c r="W1905">
        <f t="shared" si="119"/>
        <v>0</v>
      </c>
      <c r="X1905">
        <f t="shared" si="120"/>
        <v>0</v>
      </c>
    </row>
    <row r="1906" spans="1:24" x14ac:dyDescent="0.3">
      <c r="A1906" t="s">
        <v>2</v>
      </c>
      <c r="B1906">
        <v>19896</v>
      </c>
      <c r="C1906">
        <v>10</v>
      </c>
      <c r="D1906">
        <v>18</v>
      </c>
      <c r="E1906">
        <v>580</v>
      </c>
      <c r="F1906">
        <v>82</v>
      </c>
      <c r="G1906">
        <v>226</v>
      </c>
      <c r="H1906">
        <v>142</v>
      </c>
      <c r="I1906">
        <v>10</v>
      </c>
      <c r="J1906">
        <v>15</v>
      </c>
      <c r="K1906">
        <v>0</v>
      </c>
      <c r="L1906">
        <v>842</v>
      </c>
      <c r="N1906" cm="1">
        <f t="array" ref="N1906">SUMPRODUCT(C1906:K1906,TRANSPOSE(('Derivation of PM - 8 Factors'!$Q$32:$Q$40)))+'Derivation of PM - 8 Factors'!$Q$31</f>
        <v>1.0774512357228672</v>
      </c>
      <c r="O1906" cm="1">
        <f t="array" ref="O1906">SUMPRODUCT(C1906:L1906,TRANSPOSE('Derivation of PM - 8 Fact+FICO'!$S$30:$S$39))+Predictions!$S$37</f>
        <v>1.1527247720464424</v>
      </c>
      <c r="P1906">
        <f>(L1906*'Derivation of PM - FICO ONLY'!$L$30)+'Derivation of PM - FICO ONLY'!$L$29</f>
        <v>1.3283630078488684</v>
      </c>
      <c r="Q1906">
        <f>'Derivation of PM - 6 Fact'!$AN$34+('Derivation of PM - 6 Fact'!$AN$35*Predictions!C1906)+('Derivation of PM - 6 Fact'!$AN$36*Predictions!E1906)+('Derivation of PM - 6 Fact'!$AN$37*Predictions!F1906)+('Derivation of PM - 6 Fact'!$AN$38*Predictions!G1906)+('Derivation of PM - 6 Fact'!$AN$39*Predictions!H1906)+('Derivation of PM - 6 Fact'!$AN$40*Predictions!L1906)</f>
        <v>1.0583653735194325</v>
      </c>
      <c r="U1906">
        <f t="shared" si="117"/>
        <v>1</v>
      </c>
      <c r="V1906">
        <f t="shared" si="118"/>
        <v>1</v>
      </c>
      <c r="W1906">
        <f t="shared" si="119"/>
        <v>1</v>
      </c>
      <c r="X1906">
        <f t="shared" si="120"/>
        <v>1</v>
      </c>
    </row>
    <row r="1907" spans="1:24" x14ac:dyDescent="0.3">
      <c r="A1907" t="s">
        <v>2</v>
      </c>
      <c r="B1907">
        <v>19897</v>
      </c>
      <c r="C1907">
        <v>5</v>
      </c>
      <c r="D1907">
        <v>0</v>
      </c>
      <c r="E1907">
        <v>319</v>
      </c>
      <c r="F1907">
        <v>4</v>
      </c>
      <c r="G1907">
        <v>38</v>
      </c>
      <c r="H1907">
        <v>41</v>
      </c>
      <c r="I1907">
        <v>9</v>
      </c>
      <c r="J1907">
        <v>15</v>
      </c>
      <c r="K1907">
        <v>0</v>
      </c>
      <c r="L1907">
        <v>533</v>
      </c>
      <c r="N1907" cm="1">
        <f t="array" ref="N1907">SUMPRODUCT(C1907:K1907,TRANSPOSE(('Derivation of PM - 8 Factors'!$Q$32:$Q$40)))+'Derivation of PM - 8 Factors'!$Q$31</f>
        <v>0.51503260926201189</v>
      </c>
      <c r="O1907" cm="1">
        <f t="array" ref="O1907">SUMPRODUCT(C1907:L1907,TRANSPOSE('Derivation of PM - 8 Fact+FICO'!$S$30:$S$39))+Predictions!$S$37</f>
        <v>0.58464594463091479</v>
      </c>
      <c r="P1907">
        <f>(L1907*'Derivation of PM - FICO ONLY'!$L$30)+'Derivation of PM - FICO ONLY'!$L$29</f>
        <v>0.15937364764380901</v>
      </c>
      <c r="Q1907">
        <f>'Derivation of PM - 6 Fact'!$AN$34+('Derivation of PM - 6 Fact'!$AN$35*Predictions!C1907)+('Derivation of PM - 6 Fact'!$AN$36*Predictions!E1907)+('Derivation of PM - 6 Fact'!$AN$37*Predictions!F1907)+('Derivation of PM - 6 Fact'!$AN$38*Predictions!G1907)+('Derivation of PM - 6 Fact'!$AN$39*Predictions!H1907)+('Derivation of PM - 6 Fact'!$AN$40*Predictions!L1907)</f>
        <v>0.46786894169310284</v>
      </c>
      <c r="U1907">
        <f t="shared" si="117"/>
        <v>1</v>
      </c>
      <c r="V1907">
        <f t="shared" si="118"/>
        <v>1</v>
      </c>
      <c r="W1907">
        <f t="shared" si="119"/>
        <v>0</v>
      </c>
      <c r="X1907">
        <f t="shared" si="120"/>
        <v>0</v>
      </c>
    </row>
    <row r="1908" spans="1:24" x14ac:dyDescent="0.3">
      <c r="A1908" t="s">
        <v>2</v>
      </c>
      <c r="B1908">
        <v>19898</v>
      </c>
      <c r="C1908">
        <v>8</v>
      </c>
      <c r="D1908">
        <v>0</v>
      </c>
      <c r="E1908">
        <v>255</v>
      </c>
      <c r="F1908">
        <v>31</v>
      </c>
      <c r="G1908">
        <v>101</v>
      </c>
      <c r="H1908">
        <v>69</v>
      </c>
      <c r="I1908">
        <v>0</v>
      </c>
      <c r="J1908">
        <v>5</v>
      </c>
      <c r="K1908">
        <v>1</v>
      </c>
      <c r="L1908">
        <v>698</v>
      </c>
      <c r="N1908" cm="1">
        <f t="array" ref="N1908">SUMPRODUCT(C1908:K1908,TRANSPOSE(('Derivation of PM - 8 Factors'!$Q$32:$Q$40)))+'Derivation of PM - 8 Factors'!$Q$31</f>
        <v>0.84108029928564243</v>
      </c>
      <c r="O1908" cm="1">
        <f t="array" ref="O1908">SUMPRODUCT(C1908:L1908,TRANSPOSE('Derivation of PM - 8 Fact+FICO'!$S$30:$S$39))+Predictions!$S$37</f>
        <v>0.91695024495876765</v>
      </c>
      <c r="P1908">
        <f>(L1908*'Derivation of PM - FICO ONLY'!$L$30)+'Derivation of PM - FICO ONLY'!$L$29</f>
        <v>0.78359126717078253</v>
      </c>
      <c r="Q1908">
        <f>'Derivation of PM - 6 Fact'!$AN$34+('Derivation of PM - 6 Fact'!$AN$35*Predictions!C1908)+('Derivation of PM - 6 Fact'!$AN$36*Predictions!E1908)+('Derivation of PM - 6 Fact'!$AN$37*Predictions!F1908)+('Derivation of PM - 6 Fact'!$AN$38*Predictions!G1908)+('Derivation of PM - 6 Fact'!$AN$39*Predictions!H1908)+('Derivation of PM - 6 Fact'!$AN$40*Predictions!L1908)</f>
        <v>0.92082694037856183</v>
      </c>
      <c r="U1908">
        <f t="shared" si="117"/>
        <v>1</v>
      </c>
      <c r="V1908">
        <f t="shared" si="118"/>
        <v>1</v>
      </c>
      <c r="W1908">
        <f t="shared" si="119"/>
        <v>1</v>
      </c>
      <c r="X1908">
        <f t="shared" si="120"/>
        <v>1</v>
      </c>
    </row>
    <row r="1909" spans="1:24" x14ac:dyDescent="0.3">
      <c r="A1909" t="s">
        <v>2</v>
      </c>
      <c r="B1909">
        <v>19899</v>
      </c>
      <c r="C1909">
        <v>3</v>
      </c>
      <c r="D1909">
        <v>0</v>
      </c>
      <c r="E1909">
        <v>115</v>
      </c>
      <c r="F1909">
        <v>48</v>
      </c>
      <c r="G1909">
        <v>58</v>
      </c>
      <c r="H1909">
        <v>32</v>
      </c>
      <c r="I1909">
        <v>7</v>
      </c>
      <c r="J1909">
        <v>10</v>
      </c>
      <c r="K1909">
        <v>0</v>
      </c>
      <c r="L1909">
        <v>640</v>
      </c>
      <c r="N1909" cm="1">
        <f t="array" ref="N1909">SUMPRODUCT(C1909:K1909,TRANSPOSE(('Derivation of PM - 8 Factors'!$Q$32:$Q$40)))+'Derivation of PM - 8 Factors'!$Q$31</f>
        <v>0.87134846544910727</v>
      </c>
      <c r="O1909" cm="1">
        <f t="array" ref="O1909">SUMPRODUCT(C1909:L1909,TRANSPOSE('Derivation of PM - 8 Fact+FICO'!$S$30:$S$39))+Predictions!$S$37</f>
        <v>0.94639264271394485</v>
      </c>
      <c r="P1909">
        <f>(L1909*'Derivation of PM - FICO ONLY'!$L$30)+'Derivation of PM - FICO ONLY'!$L$29</f>
        <v>0.56416931606433107</v>
      </c>
      <c r="Q1909">
        <f>'Derivation of PM - 6 Fact'!$AN$34+('Derivation of PM - 6 Fact'!$AN$35*Predictions!C1909)+('Derivation of PM - 6 Fact'!$AN$36*Predictions!E1909)+('Derivation of PM - 6 Fact'!$AN$37*Predictions!F1909)+('Derivation of PM - 6 Fact'!$AN$38*Predictions!G1909)+('Derivation of PM - 6 Fact'!$AN$39*Predictions!H1909)+('Derivation of PM - 6 Fact'!$AN$40*Predictions!L1909)</f>
        <v>0.86361149075791599</v>
      </c>
      <c r="U1909">
        <f t="shared" si="117"/>
        <v>1</v>
      </c>
      <c r="V1909">
        <f t="shared" si="118"/>
        <v>1</v>
      </c>
      <c r="W1909">
        <f t="shared" si="119"/>
        <v>1</v>
      </c>
      <c r="X1909">
        <f t="shared" si="120"/>
        <v>1</v>
      </c>
    </row>
    <row r="1910" spans="1:24" x14ac:dyDescent="0.3">
      <c r="A1910" t="s">
        <v>2</v>
      </c>
      <c r="B1910">
        <v>19900</v>
      </c>
      <c r="C1910">
        <v>4</v>
      </c>
      <c r="D1910">
        <v>30</v>
      </c>
      <c r="E1910">
        <v>-157</v>
      </c>
      <c r="F1910">
        <v>44</v>
      </c>
      <c r="G1910">
        <v>68</v>
      </c>
      <c r="H1910">
        <v>68</v>
      </c>
      <c r="I1910">
        <v>1</v>
      </c>
      <c r="J1910">
        <v>5</v>
      </c>
      <c r="K1910">
        <v>1</v>
      </c>
      <c r="L1910">
        <v>431</v>
      </c>
      <c r="N1910" cm="1">
        <f t="array" ref="N1910">SUMPRODUCT(C1910:K1910,TRANSPOSE(('Derivation of PM - 8 Factors'!$Q$32:$Q$40)))+'Derivation of PM - 8 Factors'!$Q$31</f>
        <v>0.53316819742091992</v>
      </c>
      <c r="O1910" cm="1">
        <f t="array" ref="O1910">SUMPRODUCT(C1910:L1910,TRANSPOSE('Derivation of PM - 8 Fact+FICO'!$S$30:$S$39))+Predictions!$S$37</f>
        <v>0.60322601677220633</v>
      </c>
      <c r="P1910">
        <f>(L1910*'Derivation of PM - FICO ONLY'!$L$30)+'Derivation of PM - FICO ONLY'!$L$29</f>
        <v>-0.226506335336502</v>
      </c>
      <c r="Q1910">
        <f>'Derivation of PM - 6 Fact'!$AN$34+('Derivation of PM - 6 Fact'!$AN$35*Predictions!C1910)+('Derivation of PM - 6 Fact'!$AN$36*Predictions!E1910)+('Derivation of PM - 6 Fact'!$AN$37*Predictions!F1910)+('Derivation of PM - 6 Fact'!$AN$38*Predictions!G1910)+('Derivation of PM - 6 Fact'!$AN$39*Predictions!H1910)+('Derivation of PM - 6 Fact'!$AN$40*Predictions!L1910)</f>
        <v>0.60909627560074564</v>
      </c>
      <c r="U1910">
        <f t="shared" si="117"/>
        <v>1</v>
      </c>
      <c r="V1910">
        <f t="shared" si="118"/>
        <v>1</v>
      </c>
      <c r="W1910">
        <f t="shared" si="119"/>
        <v>0</v>
      </c>
      <c r="X1910">
        <f t="shared" si="120"/>
        <v>1</v>
      </c>
    </row>
    <row r="1911" spans="1:24" x14ac:dyDescent="0.3">
      <c r="A1911" t="s">
        <v>2</v>
      </c>
      <c r="B1911">
        <v>19901</v>
      </c>
      <c r="C1911">
        <v>10</v>
      </c>
      <c r="D1911">
        <v>21</v>
      </c>
      <c r="E1911">
        <v>309</v>
      </c>
      <c r="F1911">
        <v>25</v>
      </c>
      <c r="G1911">
        <v>108</v>
      </c>
      <c r="H1911">
        <v>73</v>
      </c>
      <c r="I1911">
        <v>6</v>
      </c>
      <c r="J1911">
        <v>10</v>
      </c>
      <c r="K1911">
        <v>1</v>
      </c>
      <c r="L1911">
        <v>636</v>
      </c>
      <c r="N1911" cm="1">
        <f t="array" ref="N1911">SUMPRODUCT(C1911:K1911,TRANSPOSE(('Derivation of PM - 8 Factors'!$Q$32:$Q$40)))+'Derivation of PM - 8 Factors'!$Q$31</f>
        <v>1.0364448111055162</v>
      </c>
      <c r="O1911" cm="1">
        <f t="array" ref="O1911">SUMPRODUCT(C1911:L1911,TRANSPOSE('Derivation of PM - 8 Fact+FICO'!$S$30:$S$39))+Predictions!$S$37</f>
        <v>1.1084885379870175</v>
      </c>
      <c r="P1911">
        <f>(L1911*'Derivation of PM - FICO ONLY'!$L$30)+'Derivation of PM - FICO ONLY'!$L$29</f>
        <v>0.54903676771216214</v>
      </c>
      <c r="Q1911">
        <f>'Derivation of PM - 6 Fact'!$AN$34+('Derivation of PM - 6 Fact'!$AN$35*Predictions!C1911)+('Derivation of PM - 6 Fact'!$AN$36*Predictions!E1911)+('Derivation of PM - 6 Fact'!$AN$37*Predictions!F1911)+('Derivation of PM - 6 Fact'!$AN$38*Predictions!G1911)+('Derivation of PM - 6 Fact'!$AN$39*Predictions!H1911)+('Derivation of PM - 6 Fact'!$AN$40*Predictions!L1911)</f>
        <v>1.0829012518296961</v>
      </c>
      <c r="U1911">
        <f t="shared" si="117"/>
        <v>1</v>
      </c>
      <c r="V1911">
        <f t="shared" si="118"/>
        <v>1</v>
      </c>
      <c r="W1911">
        <f t="shared" si="119"/>
        <v>1</v>
      </c>
      <c r="X1911">
        <f t="shared" si="120"/>
        <v>1</v>
      </c>
    </row>
    <row r="1912" spans="1:24" x14ac:dyDescent="0.3">
      <c r="A1912" t="s">
        <v>2</v>
      </c>
      <c r="B1912">
        <v>19902</v>
      </c>
      <c r="C1912">
        <v>10</v>
      </c>
      <c r="D1912">
        <v>25</v>
      </c>
      <c r="E1912">
        <v>344</v>
      </c>
      <c r="F1912">
        <v>88</v>
      </c>
      <c r="G1912">
        <v>243</v>
      </c>
      <c r="H1912">
        <v>158</v>
      </c>
      <c r="I1912">
        <v>6</v>
      </c>
      <c r="J1912">
        <v>11</v>
      </c>
      <c r="K1912">
        <v>0</v>
      </c>
      <c r="L1912">
        <v>829</v>
      </c>
      <c r="N1912" cm="1">
        <f t="array" ref="N1912">SUMPRODUCT(C1912:K1912,TRANSPOSE(('Derivation of PM - 8 Factors'!$Q$32:$Q$40)))+'Derivation of PM - 8 Factors'!$Q$31</f>
        <v>0.91708299725291198</v>
      </c>
      <c r="O1912" cm="1">
        <f t="array" ref="O1912">SUMPRODUCT(C1912:L1912,TRANSPOSE('Derivation of PM - 8 Fact+FICO'!$S$30:$S$39))+Predictions!$S$37</f>
        <v>0.99442263522857233</v>
      </c>
      <c r="P1912">
        <f>(L1912*'Derivation of PM - FICO ONLY'!$L$30)+'Derivation of PM - FICO ONLY'!$L$29</f>
        <v>1.2791822257043191</v>
      </c>
      <c r="Q1912">
        <f>'Derivation of PM - 6 Fact'!$AN$34+('Derivation of PM - 6 Fact'!$AN$35*Predictions!C1912)+('Derivation of PM - 6 Fact'!$AN$36*Predictions!E1912)+('Derivation of PM - 6 Fact'!$AN$37*Predictions!F1912)+('Derivation of PM - 6 Fact'!$AN$38*Predictions!G1912)+('Derivation of PM - 6 Fact'!$AN$39*Predictions!H1912)+('Derivation of PM - 6 Fact'!$AN$40*Predictions!L1912)</f>
        <v>0.92987549285284476</v>
      </c>
      <c r="U1912">
        <f t="shared" si="117"/>
        <v>1</v>
      </c>
      <c r="V1912">
        <f t="shared" si="118"/>
        <v>1</v>
      </c>
      <c r="W1912">
        <f t="shared" si="119"/>
        <v>1</v>
      </c>
      <c r="X1912">
        <f t="shared" si="120"/>
        <v>1</v>
      </c>
    </row>
    <row r="1913" spans="1:24" x14ac:dyDescent="0.3">
      <c r="A1913" t="s">
        <v>2</v>
      </c>
      <c r="B1913">
        <v>19903</v>
      </c>
      <c r="C1913">
        <v>2</v>
      </c>
      <c r="D1913">
        <v>80</v>
      </c>
      <c r="E1913">
        <v>-91</v>
      </c>
      <c r="F1913">
        <v>26</v>
      </c>
      <c r="G1913">
        <v>35</v>
      </c>
      <c r="H1913">
        <v>61</v>
      </c>
      <c r="I1913">
        <v>1</v>
      </c>
      <c r="J1913">
        <v>5</v>
      </c>
      <c r="K1913">
        <v>0</v>
      </c>
      <c r="L1913">
        <v>514</v>
      </c>
      <c r="N1913" cm="1">
        <f t="array" ref="N1913">SUMPRODUCT(C1913:K1913,TRANSPOSE(('Derivation of PM - 8 Factors'!$Q$32:$Q$40)))+'Derivation of PM - 8 Factors'!$Q$31</f>
        <v>0.15509484802005982</v>
      </c>
      <c r="O1913" cm="1">
        <f t="array" ref="O1913">SUMPRODUCT(C1913:L1913,TRANSPOSE('Derivation of PM - 8 Fact+FICO'!$S$30:$S$39))+Predictions!$S$37</f>
        <v>0.23026709782862703</v>
      </c>
      <c r="P1913">
        <f>(L1913*'Derivation of PM - FICO ONLY'!$L$30)+'Derivation of PM - FICO ONLY'!$L$29</f>
        <v>8.7494042971005825E-2</v>
      </c>
      <c r="Q1913">
        <f>'Derivation of PM - 6 Fact'!$AN$34+('Derivation of PM - 6 Fact'!$AN$35*Predictions!C1913)+('Derivation of PM - 6 Fact'!$AN$36*Predictions!E1913)+('Derivation of PM - 6 Fact'!$AN$37*Predictions!F1913)+('Derivation of PM - 6 Fact'!$AN$38*Predictions!G1913)+('Derivation of PM - 6 Fact'!$AN$39*Predictions!H1913)+('Derivation of PM - 6 Fact'!$AN$40*Predictions!L1913)</f>
        <v>0.19221573178150098</v>
      </c>
      <c r="U1913">
        <f t="shared" si="117"/>
        <v>0</v>
      </c>
      <c r="V1913">
        <f t="shared" si="118"/>
        <v>0</v>
      </c>
      <c r="W1913">
        <f t="shared" si="119"/>
        <v>0</v>
      </c>
      <c r="X1913">
        <f t="shared" si="120"/>
        <v>0</v>
      </c>
    </row>
    <row r="1914" spans="1:24" x14ac:dyDescent="0.3">
      <c r="A1914" t="s">
        <v>2</v>
      </c>
      <c r="B1914">
        <v>19904</v>
      </c>
      <c r="C1914">
        <v>1</v>
      </c>
      <c r="D1914">
        <v>13</v>
      </c>
      <c r="E1914">
        <v>-106</v>
      </c>
      <c r="F1914">
        <v>35</v>
      </c>
      <c r="G1914">
        <v>28</v>
      </c>
      <c r="H1914">
        <v>30</v>
      </c>
      <c r="I1914">
        <v>10</v>
      </c>
      <c r="J1914">
        <v>13</v>
      </c>
      <c r="K1914">
        <v>0</v>
      </c>
      <c r="L1914">
        <v>532</v>
      </c>
      <c r="N1914" cm="1">
        <f t="array" ref="N1914">SUMPRODUCT(C1914:K1914,TRANSPOSE(('Derivation of PM - 8 Factors'!$Q$32:$Q$40)))+'Derivation of PM - 8 Factors'!$Q$31</f>
        <v>0.46344958937642022</v>
      </c>
      <c r="O1914" cm="1">
        <f t="array" ref="O1914">SUMPRODUCT(C1914:L1914,TRANSPOSE('Derivation of PM - 8 Fact+FICO'!$S$30:$S$39))+Predictions!$S$37</f>
        <v>0.53789734957344926</v>
      </c>
      <c r="P1914">
        <f>(L1914*'Derivation of PM - FICO ONLY'!$L$30)+'Derivation of PM - FICO ONLY'!$L$29</f>
        <v>0.15559051055576645</v>
      </c>
      <c r="Q1914">
        <f>'Derivation of PM - 6 Fact'!$AN$34+('Derivation of PM - 6 Fact'!$AN$35*Predictions!C1914)+('Derivation of PM - 6 Fact'!$AN$36*Predictions!E1914)+('Derivation of PM - 6 Fact'!$AN$37*Predictions!F1914)+('Derivation of PM - 6 Fact'!$AN$38*Predictions!G1914)+('Derivation of PM - 6 Fact'!$AN$39*Predictions!H1914)+('Derivation of PM - 6 Fact'!$AN$40*Predictions!L1914)</f>
        <v>0.43496285948235952</v>
      </c>
      <c r="U1914">
        <f t="shared" si="117"/>
        <v>0</v>
      </c>
      <c r="V1914">
        <f t="shared" si="118"/>
        <v>1</v>
      </c>
      <c r="W1914">
        <f t="shared" si="119"/>
        <v>0</v>
      </c>
      <c r="X1914">
        <f t="shared" si="120"/>
        <v>0</v>
      </c>
    </row>
    <row r="1915" spans="1:24" x14ac:dyDescent="0.3">
      <c r="A1915" t="s">
        <v>2</v>
      </c>
      <c r="B1915">
        <v>19905</v>
      </c>
      <c r="C1915">
        <v>10</v>
      </c>
      <c r="D1915">
        <v>0</v>
      </c>
      <c r="E1915">
        <v>424</v>
      </c>
      <c r="F1915">
        <v>45</v>
      </c>
      <c r="G1915">
        <v>149</v>
      </c>
      <c r="H1915">
        <v>104</v>
      </c>
      <c r="I1915">
        <v>3</v>
      </c>
      <c r="J1915">
        <v>11</v>
      </c>
      <c r="K1915">
        <v>1</v>
      </c>
      <c r="L1915">
        <v>695</v>
      </c>
      <c r="N1915" cm="1">
        <f t="array" ref="N1915">SUMPRODUCT(C1915:K1915,TRANSPOSE(('Derivation of PM - 8 Factors'!$Q$32:$Q$40)))+'Derivation of PM - 8 Factors'!$Q$31</f>
        <v>0.98941227878086524</v>
      </c>
      <c r="O1915" cm="1">
        <f t="array" ref="O1915">SUMPRODUCT(C1915:L1915,TRANSPOSE('Derivation of PM - 8 Fact+FICO'!$S$30:$S$39))+Predictions!$S$37</f>
        <v>1.0622213655347017</v>
      </c>
      <c r="P1915">
        <f>(L1915*'Derivation of PM - FICO ONLY'!$L$30)+'Derivation of PM - FICO ONLY'!$L$29</f>
        <v>0.77224185590665573</v>
      </c>
      <c r="Q1915">
        <f>'Derivation of PM - 6 Fact'!$AN$34+('Derivation of PM - 6 Fact'!$AN$35*Predictions!C1915)+('Derivation of PM - 6 Fact'!$AN$36*Predictions!E1915)+('Derivation of PM - 6 Fact'!$AN$37*Predictions!F1915)+('Derivation of PM - 6 Fact'!$AN$38*Predictions!G1915)+('Derivation of PM - 6 Fact'!$AN$39*Predictions!H1915)+('Derivation of PM - 6 Fact'!$AN$40*Predictions!L1915)</f>
        <v>1.0337501433732719</v>
      </c>
      <c r="U1915">
        <f t="shared" si="117"/>
        <v>1</v>
      </c>
      <c r="V1915">
        <f t="shared" si="118"/>
        <v>1</v>
      </c>
      <c r="W1915">
        <f t="shared" si="119"/>
        <v>1</v>
      </c>
      <c r="X1915">
        <f t="shared" si="120"/>
        <v>1</v>
      </c>
    </row>
    <row r="1916" spans="1:24" x14ac:dyDescent="0.3">
      <c r="A1916" t="s">
        <v>2</v>
      </c>
      <c r="B1916">
        <v>19906</v>
      </c>
      <c r="C1916">
        <v>7</v>
      </c>
      <c r="D1916">
        <v>42</v>
      </c>
      <c r="E1916">
        <v>281</v>
      </c>
      <c r="F1916">
        <v>31</v>
      </c>
      <c r="G1916">
        <v>85</v>
      </c>
      <c r="H1916">
        <v>67</v>
      </c>
      <c r="I1916">
        <v>3</v>
      </c>
      <c r="J1916">
        <v>9</v>
      </c>
      <c r="K1916">
        <v>0</v>
      </c>
      <c r="L1916">
        <v>569</v>
      </c>
      <c r="N1916" cm="1">
        <f t="array" ref="N1916">SUMPRODUCT(C1916:K1916,TRANSPOSE(('Derivation of PM - 8 Factors'!$Q$32:$Q$40)))+'Derivation of PM - 8 Factors'!$Q$31</f>
        <v>0.84972634967268257</v>
      </c>
      <c r="O1916" cm="1">
        <f t="array" ref="O1916">SUMPRODUCT(C1916:L1916,TRANSPOSE('Derivation of PM - 8 Fact+FICO'!$S$30:$S$39))+Predictions!$S$37</f>
        <v>0.91999518741835218</v>
      </c>
      <c r="P1916">
        <f>(L1916*'Derivation of PM - FICO ONLY'!$L$30)+'Derivation of PM - FICO ONLY'!$L$29</f>
        <v>0.29556658281333026</v>
      </c>
      <c r="Q1916">
        <f>'Derivation of PM - 6 Fact'!$AN$34+('Derivation of PM - 6 Fact'!$AN$35*Predictions!C1916)+('Derivation of PM - 6 Fact'!$AN$36*Predictions!E1916)+('Derivation of PM - 6 Fact'!$AN$37*Predictions!F1916)+('Derivation of PM - 6 Fact'!$AN$38*Predictions!G1916)+('Derivation of PM - 6 Fact'!$AN$39*Predictions!H1916)+('Derivation of PM - 6 Fact'!$AN$40*Predictions!L1916)</f>
        <v>0.85499731602869034</v>
      </c>
      <c r="U1916">
        <f t="shared" si="117"/>
        <v>1</v>
      </c>
      <c r="V1916">
        <f t="shared" si="118"/>
        <v>1</v>
      </c>
      <c r="W1916">
        <f t="shared" si="119"/>
        <v>0</v>
      </c>
      <c r="X1916">
        <f t="shared" si="120"/>
        <v>1</v>
      </c>
    </row>
    <row r="1917" spans="1:24" x14ac:dyDescent="0.3">
      <c r="A1917" t="s">
        <v>2</v>
      </c>
      <c r="B1917">
        <v>19907</v>
      </c>
      <c r="C1917">
        <v>8</v>
      </c>
      <c r="D1917">
        <v>10</v>
      </c>
      <c r="E1917">
        <v>153</v>
      </c>
      <c r="F1917">
        <v>70</v>
      </c>
      <c r="G1917">
        <v>160</v>
      </c>
      <c r="H1917">
        <v>103</v>
      </c>
      <c r="I1917">
        <v>5</v>
      </c>
      <c r="J1917">
        <v>13</v>
      </c>
      <c r="K1917">
        <v>0</v>
      </c>
      <c r="L1917">
        <v>570</v>
      </c>
      <c r="N1917" cm="1">
        <f t="array" ref="N1917">SUMPRODUCT(C1917:K1917,TRANSPOSE(('Derivation of PM - 8 Factors'!$Q$32:$Q$40)))+'Derivation of PM - 8 Factors'!$Q$31</f>
        <v>1.0740396304672593</v>
      </c>
      <c r="O1917" cm="1">
        <f t="array" ref="O1917">SUMPRODUCT(C1917:L1917,TRANSPOSE('Derivation of PM - 8 Fact+FICO'!$S$30:$S$39))+Predictions!$S$37</f>
        <v>1.143002468554011</v>
      </c>
      <c r="P1917">
        <f>(L1917*'Derivation of PM - FICO ONLY'!$L$30)+'Derivation of PM - FICO ONLY'!$L$29</f>
        <v>0.29934971990137282</v>
      </c>
      <c r="Q1917">
        <f>'Derivation of PM - 6 Fact'!$AN$34+('Derivation of PM - 6 Fact'!$AN$35*Predictions!C1917)+('Derivation of PM - 6 Fact'!$AN$36*Predictions!E1917)+('Derivation of PM - 6 Fact'!$AN$37*Predictions!F1917)+('Derivation of PM - 6 Fact'!$AN$38*Predictions!G1917)+('Derivation of PM - 6 Fact'!$AN$39*Predictions!H1917)+('Derivation of PM - 6 Fact'!$AN$40*Predictions!L1917)</f>
        <v>1.056599029275886</v>
      </c>
      <c r="U1917">
        <f t="shared" si="117"/>
        <v>1</v>
      </c>
      <c r="V1917">
        <f t="shared" si="118"/>
        <v>1</v>
      </c>
      <c r="W1917">
        <f t="shared" si="119"/>
        <v>0</v>
      </c>
      <c r="X1917">
        <f t="shared" si="120"/>
        <v>1</v>
      </c>
    </row>
    <row r="1918" spans="1:24" x14ac:dyDescent="0.3">
      <c r="A1918" t="s">
        <v>2</v>
      </c>
      <c r="B1918">
        <v>19908</v>
      </c>
      <c r="C1918">
        <v>5</v>
      </c>
      <c r="D1918">
        <v>78</v>
      </c>
      <c r="E1918">
        <v>63</v>
      </c>
      <c r="F1918">
        <v>34</v>
      </c>
      <c r="G1918">
        <v>71</v>
      </c>
      <c r="H1918">
        <v>40</v>
      </c>
      <c r="I1918">
        <v>9</v>
      </c>
      <c r="J1918">
        <v>19</v>
      </c>
      <c r="K1918">
        <v>0</v>
      </c>
      <c r="L1918">
        <v>617</v>
      </c>
      <c r="N1918" cm="1">
        <f t="array" ref="N1918">SUMPRODUCT(C1918:K1918,TRANSPOSE(('Derivation of PM - 8 Factors'!$Q$32:$Q$40)))+'Derivation of PM - 8 Factors'!$Q$31</f>
        <v>0.85157727081556689</v>
      </c>
      <c r="O1918" cm="1">
        <f t="array" ref="O1918">SUMPRODUCT(C1918:L1918,TRANSPOSE('Derivation of PM - 8 Fact+FICO'!$S$30:$S$39))+Predictions!$S$37</f>
        <v>0.92571515799777293</v>
      </c>
      <c r="P1918">
        <f>(L1918*'Derivation of PM - FICO ONLY'!$L$30)+'Derivation of PM - FICO ONLY'!$L$29</f>
        <v>0.47715716303935918</v>
      </c>
      <c r="Q1918">
        <f>'Derivation of PM - 6 Fact'!$AN$34+('Derivation of PM - 6 Fact'!$AN$35*Predictions!C1918)+('Derivation of PM - 6 Fact'!$AN$36*Predictions!E1918)+('Derivation of PM - 6 Fact'!$AN$37*Predictions!F1918)+('Derivation of PM - 6 Fact'!$AN$38*Predictions!G1918)+('Derivation of PM - 6 Fact'!$AN$39*Predictions!H1918)+('Derivation of PM - 6 Fact'!$AN$40*Predictions!L1918)</f>
        <v>0.80452830990324742</v>
      </c>
      <c r="U1918">
        <f t="shared" si="117"/>
        <v>1</v>
      </c>
      <c r="V1918">
        <f t="shared" si="118"/>
        <v>1</v>
      </c>
      <c r="W1918">
        <f t="shared" si="119"/>
        <v>0</v>
      </c>
      <c r="X1918">
        <f t="shared" si="120"/>
        <v>1</v>
      </c>
    </row>
    <row r="1919" spans="1:24" x14ac:dyDescent="0.3">
      <c r="A1919" t="s">
        <v>2</v>
      </c>
      <c r="B1919">
        <v>19909</v>
      </c>
      <c r="C1919">
        <v>9</v>
      </c>
      <c r="D1919">
        <v>31</v>
      </c>
      <c r="E1919">
        <v>530</v>
      </c>
      <c r="F1919">
        <v>51</v>
      </c>
      <c r="G1919">
        <v>149</v>
      </c>
      <c r="H1919">
        <v>74</v>
      </c>
      <c r="I1919">
        <v>4</v>
      </c>
      <c r="J1919">
        <v>9</v>
      </c>
      <c r="K1919">
        <v>0</v>
      </c>
      <c r="L1919">
        <v>801</v>
      </c>
      <c r="N1919" cm="1">
        <f t="array" ref="N1919">SUMPRODUCT(C1919:K1919,TRANSPOSE(('Derivation of PM - 8 Factors'!$Q$32:$Q$40)))+'Derivation of PM - 8 Factors'!$Q$31</f>
        <v>1.1848860432155177</v>
      </c>
      <c r="O1919" cm="1">
        <f t="array" ref="O1919">SUMPRODUCT(C1919:L1919,TRANSPOSE('Derivation of PM - 8 Fact+FICO'!$S$30:$S$39))+Predictions!$S$37</f>
        <v>1.2593392228543889</v>
      </c>
      <c r="P1919">
        <f>(L1919*'Derivation of PM - FICO ONLY'!$L$30)+'Derivation of PM - FICO ONLY'!$L$29</f>
        <v>1.1732543872391357</v>
      </c>
      <c r="Q1919">
        <f>'Derivation of PM - 6 Fact'!$AN$34+('Derivation of PM - 6 Fact'!$AN$35*Predictions!C1919)+('Derivation of PM - 6 Fact'!$AN$36*Predictions!E1919)+('Derivation of PM - 6 Fact'!$AN$37*Predictions!F1919)+('Derivation of PM - 6 Fact'!$AN$38*Predictions!G1919)+('Derivation of PM - 6 Fact'!$AN$39*Predictions!H1919)+('Derivation of PM - 6 Fact'!$AN$40*Predictions!L1919)</f>
        <v>1.1984307493962407</v>
      </c>
      <c r="U1919">
        <f t="shared" si="117"/>
        <v>1</v>
      </c>
      <c r="V1919">
        <f t="shared" si="118"/>
        <v>1</v>
      </c>
      <c r="W1919">
        <f t="shared" si="119"/>
        <v>1</v>
      </c>
      <c r="X1919">
        <f t="shared" si="120"/>
        <v>1</v>
      </c>
    </row>
    <row r="1920" spans="1:24" x14ac:dyDescent="0.3">
      <c r="A1920" t="s">
        <v>2</v>
      </c>
      <c r="B1920">
        <v>19910</v>
      </c>
      <c r="C1920">
        <v>3</v>
      </c>
      <c r="D1920">
        <v>0</v>
      </c>
      <c r="E1920">
        <v>-99</v>
      </c>
      <c r="F1920">
        <v>83</v>
      </c>
      <c r="G1920">
        <v>99</v>
      </c>
      <c r="H1920">
        <v>85</v>
      </c>
      <c r="I1920">
        <v>4</v>
      </c>
      <c r="J1920">
        <v>6</v>
      </c>
      <c r="K1920">
        <v>0</v>
      </c>
      <c r="L1920">
        <v>585</v>
      </c>
      <c r="N1920" cm="1">
        <f t="array" ref="N1920">SUMPRODUCT(C1920:K1920,TRANSPOSE(('Derivation of PM - 8 Factors'!$Q$32:$Q$40)))+'Derivation of PM - 8 Factors'!$Q$31</f>
        <v>0.86396980009342961</v>
      </c>
      <c r="O1920" cm="1">
        <f t="array" ref="O1920">SUMPRODUCT(C1920:L1920,TRANSPOSE('Derivation of PM - 8 Fact+FICO'!$S$30:$S$39))+Predictions!$S$37</f>
        <v>0.93976694937677185</v>
      </c>
      <c r="P1920">
        <f>(L1920*'Derivation of PM - FICO ONLY'!$L$30)+'Derivation of PM - FICO ONLY'!$L$29</f>
        <v>0.35609677622200642</v>
      </c>
      <c r="Q1920">
        <f>'Derivation of PM - 6 Fact'!$AN$34+('Derivation of PM - 6 Fact'!$AN$35*Predictions!C1920)+('Derivation of PM - 6 Fact'!$AN$36*Predictions!E1920)+('Derivation of PM - 6 Fact'!$AN$37*Predictions!F1920)+('Derivation of PM - 6 Fact'!$AN$38*Predictions!G1920)+('Derivation of PM - 6 Fact'!$AN$39*Predictions!H1920)+('Derivation of PM - 6 Fact'!$AN$40*Predictions!L1920)</f>
        <v>0.88717826673306743</v>
      </c>
      <c r="U1920">
        <f t="shared" si="117"/>
        <v>1</v>
      </c>
      <c r="V1920">
        <f t="shared" si="118"/>
        <v>1</v>
      </c>
      <c r="W1920">
        <f t="shared" si="119"/>
        <v>0</v>
      </c>
      <c r="X1920">
        <f t="shared" si="120"/>
        <v>1</v>
      </c>
    </row>
    <row r="1921" spans="1:24" x14ac:dyDescent="0.3">
      <c r="A1921" t="s">
        <v>2</v>
      </c>
      <c r="B1921">
        <v>19911</v>
      </c>
      <c r="C1921">
        <v>5</v>
      </c>
      <c r="D1921">
        <v>43</v>
      </c>
      <c r="E1921">
        <v>218</v>
      </c>
      <c r="F1921">
        <v>4</v>
      </c>
      <c r="G1921">
        <v>35</v>
      </c>
      <c r="H1921">
        <v>37</v>
      </c>
      <c r="I1921">
        <v>14</v>
      </c>
      <c r="J1921">
        <v>20</v>
      </c>
      <c r="K1921">
        <v>0</v>
      </c>
      <c r="L1921">
        <v>681</v>
      </c>
      <c r="N1921" cm="1">
        <f t="array" ref="N1921">SUMPRODUCT(C1921:K1921,TRANSPOSE(('Derivation of PM - 8 Factors'!$Q$32:$Q$40)))+'Derivation of PM - 8 Factors'!$Q$31</f>
        <v>0.56706828994381986</v>
      </c>
      <c r="O1921" cm="1">
        <f t="array" ref="O1921">SUMPRODUCT(C1921:L1921,TRANSPOSE('Derivation of PM - 8 Fact+FICO'!$S$30:$S$39))+Predictions!$S$37</f>
        <v>0.64498603383071451</v>
      </c>
      <c r="P1921">
        <f>(L1921*'Derivation of PM - FICO ONLY'!$L$30)+'Derivation of PM - FICO ONLY'!$L$29</f>
        <v>0.71927793667406381</v>
      </c>
      <c r="Q1921">
        <f>'Derivation of PM - 6 Fact'!$AN$34+('Derivation of PM - 6 Fact'!$AN$35*Predictions!C1921)+('Derivation of PM - 6 Fact'!$AN$36*Predictions!E1921)+('Derivation of PM - 6 Fact'!$AN$37*Predictions!F1921)+('Derivation of PM - 6 Fact'!$AN$38*Predictions!G1921)+('Derivation of PM - 6 Fact'!$AN$39*Predictions!H1921)+('Derivation of PM - 6 Fact'!$AN$40*Predictions!L1921)</f>
        <v>0.50331744568929726</v>
      </c>
      <c r="U1921">
        <f t="shared" si="117"/>
        <v>1</v>
      </c>
      <c r="V1921">
        <f t="shared" si="118"/>
        <v>1</v>
      </c>
      <c r="W1921">
        <f t="shared" si="119"/>
        <v>1</v>
      </c>
      <c r="X1921">
        <f t="shared" si="120"/>
        <v>1</v>
      </c>
    </row>
    <row r="1922" spans="1:24" x14ac:dyDescent="0.3">
      <c r="A1922" t="s">
        <v>2</v>
      </c>
      <c r="B1922">
        <v>19912</v>
      </c>
      <c r="C1922">
        <v>3</v>
      </c>
      <c r="D1922">
        <v>84</v>
      </c>
      <c r="E1922">
        <v>-228</v>
      </c>
      <c r="F1922">
        <v>48</v>
      </c>
      <c r="G1922">
        <v>63</v>
      </c>
      <c r="H1922">
        <v>68</v>
      </c>
      <c r="I1922">
        <v>11</v>
      </c>
      <c r="J1922">
        <v>17</v>
      </c>
      <c r="K1922">
        <v>0</v>
      </c>
      <c r="L1922">
        <v>576</v>
      </c>
      <c r="N1922" cm="1">
        <f t="array" ref="N1922">SUMPRODUCT(C1922:K1922,TRANSPOSE(('Derivation of PM - 8 Factors'!$Q$32:$Q$40)))+'Derivation of PM - 8 Factors'!$Q$31</f>
        <v>0.57263330284002567</v>
      </c>
      <c r="O1922" cm="1">
        <f t="array" ref="O1922">SUMPRODUCT(C1922:L1922,TRANSPOSE('Derivation of PM - 8 Fact+FICO'!$S$30:$S$39))+Predictions!$S$37</f>
        <v>0.65088311830230794</v>
      </c>
      <c r="P1922">
        <f>(L1922*'Derivation of PM - FICO ONLY'!$L$30)+'Derivation of PM - FICO ONLY'!$L$29</f>
        <v>0.32204854242962599</v>
      </c>
      <c r="Q1922">
        <f>'Derivation of PM - 6 Fact'!$AN$34+('Derivation of PM - 6 Fact'!$AN$35*Predictions!C1922)+('Derivation of PM - 6 Fact'!$AN$36*Predictions!E1922)+('Derivation of PM - 6 Fact'!$AN$37*Predictions!F1922)+('Derivation of PM - 6 Fact'!$AN$38*Predictions!G1922)+('Derivation of PM - 6 Fact'!$AN$39*Predictions!H1922)+('Derivation of PM - 6 Fact'!$AN$40*Predictions!L1922)</f>
        <v>0.54049247929069821</v>
      </c>
      <c r="U1922">
        <f t="shared" si="117"/>
        <v>1</v>
      </c>
      <c r="V1922">
        <f t="shared" si="118"/>
        <v>1</v>
      </c>
      <c r="W1922">
        <f t="shared" si="119"/>
        <v>0</v>
      </c>
      <c r="X1922">
        <f t="shared" si="120"/>
        <v>1</v>
      </c>
    </row>
    <row r="1923" spans="1:24" x14ac:dyDescent="0.3">
      <c r="A1923" t="s">
        <v>2</v>
      </c>
      <c r="B1923">
        <v>19913</v>
      </c>
      <c r="C1923">
        <v>9</v>
      </c>
      <c r="D1923">
        <v>3</v>
      </c>
      <c r="E1923">
        <v>149</v>
      </c>
      <c r="F1923">
        <v>86</v>
      </c>
      <c r="G1923">
        <v>215</v>
      </c>
      <c r="H1923">
        <v>115</v>
      </c>
      <c r="I1923">
        <v>0</v>
      </c>
      <c r="J1923">
        <v>2</v>
      </c>
      <c r="K1923">
        <v>0</v>
      </c>
      <c r="L1923">
        <v>763</v>
      </c>
      <c r="N1923" cm="1">
        <f t="array" ref="N1923">SUMPRODUCT(C1923:K1923,TRANSPOSE(('Derivation of PM - 8 Factors'!$Q$32:$Q$40)))+'Derivation of PM - 8 Factors'!$Q$31</f>
        <v>1.0757602026587647</v>
      </c>
      <c r="O1923" cm="1">
        <f t="array" ref="O1923">SUMPRODUCT(C1923:L1923,TRANSPOSE('Derivation of PM - 8 Fact+FICO'!$S$30:$S$39))+Predictions!$S$37</f>
        <v>1.1510397310433924</v>
      </c>
      <c r="P1923">
        <f>(L1923*'Derivation of PM - FICO ONLY'!$L$30)+'Derivation of PM - FICO ONLY'!$L$29</f>
        <v>1.0294951778935293</v>
      </c>
      <c r="Q1923">
        <f>'Derivation of PM - 6 Fact'!$AN$34+('Derivation of PM - 6 Fact'!$AN$35*Predictions!C1923)+('Derivation of PM - 6 Fact'!$AN$36*Predictions!E1923)+('Derivation of PM - 6 Fact'!$AN$37*Predictions!F1923)+('Derivation of PM - 6 Fact'!$AN$38*Predictions!G1923)+('Derivation of PM - 6 Fact'!$AN$39*Predictions!H1923)+('Derivation of PM - 6 Fact'!$AN$40*Predictions!L1923)</f>
        <v>1.1369698720247794</v>
      </c>
      <c r="U1923">
        <f t="shared" si="117"/>
        <v>1</v>
      </c>
      <c r="V1923">
        <f t="shared" si="118"/>
        <v>1</v>
      </c>
      <c r="W1923">
        <f t="shared" si="119"/>
        <v>1</v>
      </c>
      <c r="X1923">
        <f t="shared" si="120"/>
        <v>1</v>
      </c>
    </row>
    <row r="1924" spans="1:24" x14ac:dyDescent="0.3">
      <c r="A1924" t="s">
        <v>2</v>
      </c>
      <c r="B1924">
        <v>19914</v>
      </c>
      <c r="C1924">
        <v>10</v>
      </c>
      <c r="D1924">
        <v>60</v>
      </c>
      <c r="E1924">
        <v>200</v>
      </c>
      <c r="F1924">
        <v>4</v>
      </c>
      <c r="G1924">
        <v>62</v>
      </c>
      <c r="H1924">
        <v>34</v>
      </c>
      <c r="I1924">
        <v>10</v>
      </c>
      <c r="J1924">
        <v>18</v>
      </c>
      <c r="K1924">
        <v>0</v>
      </c>
      <c r="L1924">
        <v>608</v>
      </c>
      <c r="N1924" cm="1">
        <f t="array" ref="N1924">SUMPRODUCT(C1924:K1924,TRANSPOSE(('Derivation of PM - 8 Factors'!$Q$32:$Q$40)))+'Derivation of PM - 8 Factors'!$Q$31</f>
        <v>1.2464798566961837</v>
      </c>
      <c r="O1924" cm="1">
        <f t="array" ref="O1924">SUMPRODUCT(C1924:L1924,TRANSPOSE('Derivation of PM - 8 Fact+FICO'!$S$30:$S$39))+Predictions!$S$37</f>
        <v>1.3188503937910729</v>
      </c>
      <c r="P1924">
        <f>(L1924*'Derivation of PM - FICO ONLY'!$L$30)+'Derivation of PM - FICO ONLY'!$L$29</f>
        <v>0.44310892924697876</v>
      </c>
      <c r="Q1924">
        <f>'Derivation of PM - 6 Fact'!$AN$34+('Derivation of PM - 6 Fact'!$AN$35*Predictions!C1924)+('Derivation of PM - 6 Fact'!$AN$36*Predictions!E1924)+('Derivation of PM - 6 Fact'!$AN$37*Predictions!F1924)+('Derivation of PM - 6 Fact'!$AN$38*Predictions!G1924)+('Derivation of PM - 6 Fact'!$AN$39*Predictions!H1924)+('Derivation of PM - 6 Fact'!$AN$40*Predictions!L1924)</f>
        <v>1.1974706139114029</v>
      </c>
      <c r="U1924">
        <f t="shared" si="117"/>
        <v>1</v>
      </c>
      <c r="V1924">
        <f t="shared" si="118"/>
        <v>1</v>
      </c>
      <c r="W1924">
        <f t="shared" si="119"/>
        <v>0</v>
      </c>
      <c r="X1924">
        <f t="shared" si="120"/>
        <v>1</v>
      </c>
    </row>
    <row r="1925" spans="1:24" x14ac:dyDescent="0.3">
      <c r="A1925" t="s">
        <v>2</v>
      </c>
      <c r="B1925">
        <v>19915</v>
      </c>
      <c r="C1925">
        <v>9</v>
      </c>
      <c r="D1925">
        <v>0</v>
      </c>
      <c r="E1925">
        <v>434</v>
      </c>
      <c r="F1925">
        <v>40</v>
      </c>
      <c r="G1925">
        <v>125</v>
      </c>
      <c r="H1925">
        <v>74</v>
      </c>
      <c r="I1925">
        <v>7</v>
      </c>
      <c r="J1925">
        <v>14</v>
      </c>
      <c r="K1925">
        <v>0</v>
      </c>
      <c r="L1925">
        <v>700</v>
      </c>
      <c r="N1925" cm="1">
        <f t="array" ref="N1925">SUMPRODUCT(C1925:K1925,TRANSPOSE(('Derivation of PM - 8 Factors'!$Q$32:$Q$40)))+'Derivation of PM - 8 Factors'!$Q$31</f>
        <v>1.1393639350115536</v>
      </c>
      <c r="O1925" cm="1">
        <f t="array" ref="O1925">SUMPRODUCT(C1925:L1925,TRANSPOSE('Derivation of PM - 8 Fact+FICO'!$S$30:$S$39))+Predictions!$S$37</f>
        <v>1.2117949904546026</v>
      </c>
      <c r="P1925">
        <f>(L1925*'Derivation of PM - FICO ONLY'!$L$30)+'Derivation of PM - FICO ONLY'!$L$29</f>
        <v>0.79115754134686678</v>
      </c>
      <c r="Q1925">
        <f>'Derivation of PM - 6 Fact'!$AN$34+('Derivation of PM - 6 Fact'!$AN$35*Predictions!C1925)+('Derivation of PM - 6 Fact'!$AN$36*Predictions!E1925)+('Derivation of PM - 6 Fact'!$AN$37*Predictions!F1925)+('Derivation of PM - 6 Fact'!$AN$38*Predictions!G1925)+('Derivation of PM - 6 Fact'!$AN$39*Predictions!H1925)+('Derivation of PM - 6 Fact'!$AN$40*Predictions!L1925)</f>
        <v>1.1117199406684428</v>
      </c>
      <c r="U1925">
        <f t="shared" si="117"/>
        <v>1</v>
      </c>
      <c r="V1925">
        <f t="shared" si="118"/>
        <v>1</v>
      </c>
      <c r="W1925">
        <f t="shared" si="119"/>
        <v>1</v>
      </c>
      <c r="X1925">
        <f t="shared" si="120"/>
        <v>1</v>
      </c>
    </row>
    <row r="1926" spans="1:24" x14ac:dyDescent="0.3">
      <c r="A1926" t="s">
        <v>2</v>
      </c>
      <c r="B1926">
        <v>19916</v>
      </c>
      <c r="C1926">
        <v>9</v>
      </c>
      <c r="D1926">
        <v>46</v>
      </c>
      <c r="E1926">
        <v>230</v>
      </c>
      <c r="F1926">
        <v>59</v>
      </c>
      <c r="G1926">
        <v>167</v>
      </c>
      <c r="H1926">
        <v>115</v>
      </c>
      <c r="I1926">
        <v>5</v>
      </c>
      <c r="J1926">
        <v>15</v>
      </c>
      <c r="K1926">
        <v>0</v>
      </c>
      <c r="L1926">
        <v>731</v>
      </c>
      <c r="N1926" cm="1">
        <f t="array" ref="N1926">SUMPRODUCT(C1926:K1926,TRANSPOSE(('Derivation of PM - 8 Factors'!$Q$32:$Q$40)))+'Derivation of PM - 8 Factors'!$Q$31</f>
        <v>0.93690476302404979</v>
      </c>
      <c r="O1926" cm="1">
        <f t="array" ref="O1926">SUMPRODUCT(C1926:L1926,TRANSPOSE('Derivation of PM - 8 Fact+FICO'!$S$30:$S$39))+Predictions!$S$37</f>
        <v>1.0131602140225955</v>
      </c>
      <c r="P1926">
        <f>(L1926*'Derivation of PM - FICO ONLY'!$L$30)+'Derivation of PM - FICO ONLY'!$L$29</f>
        <v>0.90843479107617697</v>
      </c>
      <c r="Q1926">
        <f>'Derivation of PM - 6 Fact'!$AN$34+('Derivation of PM - 6 Fact'!$AN$35*Predictions!C1926)+('Derivation of PM - 6 Fact'!$AN$36*Predictions!E1926)+('Derivation of PM - 6 Fact'!$AN$37*Predictions!F1926)+('Derivation of PM - 6 Fact'!$AN$38*Predictions!G1926)+('Derivation of PM - 6 Fact'!$AN$39*Predictions!H1926)+('Derivation of PM - 6 Fact'!$AN$40*Predictions!L1926)</f>
        <v>0.92202849836913403</v>
      </c>
      <c r="U1926">
        <f t="shared" si="117"/>
        <v>1</v>
      </c>
      <c r="V1926">
        <f t="shared" si="118"/>
        <v>1</v>
      </c>
      <c r="W1926">
        <f t="shared" si="119"/>
        <v>1</v>
      </c>
      <c r="X1926">
        <f t="shared" si="120"/>
        <v>1</v>
      </c>
    </row>
    <row r="1927" spans="1:24" x14ac:dyDescent="0.3">
      <c r="A1927" t="s">
        <v>2</v>
      </c>
      <c r="B1927">
        <v>19917</v>
      </c>
      <c r="C1927">
        <v>9</v>
      </c>
      <c r="D1927">
        <v>13</v>
      </c>
      <c r="E1927">
        <v>48</v>
      </c>
      <c r="F1927">
        <v>86</v>
      </c>
      <c r="G1927">
        <v>207</v>
      </c>
      <c r="H1927">
        <v>115</v>
      </c>
      <c r="I1927">
        <v>9</v>
      </c>
      <c r="J1927">
        <v>14</v>
      </c>
      <c r="K1927">
        <v>0</v>
      </c>
      <c r="L1927">
        <v>764</v>
      </c>
      <c r="N1927" cm="1">
        <f t="array" ref="N1927">SUMPRODUCT(C1927:K1927,TRANSPOSE(('Derivation of PM - 8 Factors'!$Q$32:$Q$40)))+'Derivation of PM - 8 Factors'!$Q$31</f>
        <v>1.1783072569910336</v>
      </c>
      <c r="O1927" cm="1">
        <f t="array" ref="O1927">SUMPRODUCT(C1927:L1927,TRANSPOSE('Derivation of PM - 8 Fact+FICO'!$S$30:$S$39))+Predictions!$S$37</f>
        <v>1.2553994612975354</v>
      </c>
      <c r="P1927">
        <f>(L1927*'Derivation of PM - FICO ONLY'!$L$30)+'Derivation of PM - FICO ONLY'!$L$29</f>
        <v>1.0332783149815719</v>
      </c>
      <c r="Q1927">
        <f>'Derivation of PM - 6 Fact'!$AN$34+('Derivation of PM - 6 Fact'!$AN$35*Predictions!C1927)+('Derivation of PM - 6 Fact'!$AN$36*Predictions!E1927)+('Derivation of PM - 6 Fact'!$AN$37*Predictions!F1927)+('Derivation of PM - 6 Fact'!$AN$38*Predictions!G1927)+('Derivation of PM - 6 Fact'!$AN$39*Predictions!H1927)+('Derivation of PM - 6 Fact'!$AN$40*Predictions!L1927)</f>
        <v>1.1664975867809677</v>
      </c>
      <c r="U1927">
        <f t="shared" si="117"/>
        <v>1</v>
      </c>
      <c r="V1927">
        <f t="shared" si="118"/>
        <v>1</v>
      </c>
      <c r="W1927">
        <f t="shared" si="119"/>
        <v>1</v>
      </c>
      <c r="X1927">
        <f t="shared" si="120"/>
        <v>1</v>
      </c>
    </row>
    <row r="1928" spans="1:24" x14ac:dyDescent="0.3">
      <c r="A1928" t="s">
        <v>2</v>
      </c>
      <c r="B1928">
        <v>19918</v>
      </c>
      <c r="C1928">
        <v>9</v>
      </c>
      <c r="D1928">
        <v>97</v>
      </c>
      <c r="E1928">
        <v>438</v>
      </c>
      <c r="F1928">
        <v>43</v>
      </c>
      <c r="G1928">
        <v>131</v>
      </c>
      <c r="H1928">
        <v>104</v>
      </c>
      <c r="I1928">
        <v>3</v>
      </c>
      <c r="J1928">
        <v>12</v>
      </c>
      <c r="K1928">
        <v>0</v>
      </c>
      <c r="L1928">
        <v>776</v>
      </c>
      <c r="N1928" cm="1">
        <f t="array" ref="N1928">SUMPRODUCT(C1928:K1928,TRANSPOSE(('Derivation of PM - 8 Factors'!$Q$32:$Q$40)))+'Derivation of PM - 8 Factors'!$Q$31</f>
        <v>0.92808785806215</v>
      </c>
      <c r="O1928" cm="1">
        <f t="array" ref="O1928">SUMPRODUCT(C1928:L1928,TRANSPOSE('Derivation of PM - 8 Fact+FICO'!$S$30:$S$39))+Predictions!$S$37</f>
        <v>1.0059252528637113</v>
      </c>
      <c r="P1928">
        <f>(L1928*'Derivation of PM - FICO ONLY'!$L$30)+'Derivation of PM - FICO ONLY'!$L$29</f>
        <v>1.0786759600380791</v>
      </c>
      <c r="Q1928">
        <f>'Derivation of PM - 6 Fact'!$AN$34+('Derivation of PM - 6 Fact'!$AN$35*Predictions!C1928)+('Derivation of PM - 6 Fact'!$AN$36*Predictions!E1928)+('Derivation of PM - 6 Fact'!$AN$37*Predictions!F1928)+('Derivation of PM - 6 Fact'!$AN$38*Predictions!G1928)+('Derivation of PM - 6 Fact'!$AN$39*Predictions!H1928)+('Derivation of PM - 6 Fact'!$AN$40*Predictions!L1928)</f>
        <v>0.93784462129753676</v>
      </c>
      <c r="U1928">
        <f t="shared" si="117"/>
        <v>1</v>
      </c>
      <c r="V1928">
        <f t="shared" si="118"/>
        <v>1</v>
      </c>
      <c r="W1928">
        <f t="shared" si="119"/>
        <v>1</v>
      </c>
      <c r="X1928">
        <f t="shared" si="120"/>
        <v>1</v>
      </c>
    </row>
    <row r="1929" spans="1:24" x14ac:dyDescent="0.3">
      <c r="A1929" t="s">
        <v>2</v>
      </c>
      <c r="B1929">
        <v>19919</v>
      </c>
      <c r="C1929">
        <v>5</v>
      </c>
      <c r="D1929">
        <v>0</v>
      </c>
      <c r="E1929">
        <v>-117</v>
      </c>
      <c r="F1929">
        <v>20</v>
      </c>
      <c r="G1929">
        <v>53</v>
      </c>
      <c r="H1929">
        <v>54</v>
      </c>
      <c r="I1929">
        <v>17</v>
      </c>
      <c r="J1929">
        <v>20</v>
      </c>
      <c r="K1929">
        <v>0</v>
      </c>
      <c r="L1929">
        <v>506</v>
      </c>
      <c r="N1929" cm="1">
        <f t="array" ref="N1929">SUMPRODUCT(C1929:K1929,TRANSPOSE(('Derivation of PM - 8 Factors'!$Q$32:$Q$40)))+'Derivation of PM - 8 Factors'!$Q$31</f>
        <v>0.59817321792334921</v>
      </c>
      <c r="O1929" cm="1">
        <f t="array" ref="O1929">SUMPRODUCT(C1929:L1929,TRANSPOSE('Derivation of PM - 8 Fact+FICO'!$S$30:$S$39))+Predictions!$S$37</f>
        <v>0.67148564974960767</v>
      </c>
      <c r="P1929">
        <f>(L1929*'Derivation of PM - FICO ONLY'!$L$30)+'Derivation of PM - FICO ONLY'!$L$29</f>
        <v>5.7228946266667746E-2</v>
      </c>
      <c r="Q1929">
        <f>'Derivation of PM - 6 Fact'!$AN$34+('Derivation of PM - 6 Fact'!$AN$35*Predictions!C1929)+('Derivation of PM - 6 Fact'!$AN$36*Predictions!E1929)+('Derivation of PM - 6 Fact'!$AN$37*Predictions!F1929)+('Derivation of PM - 6 Fact'!$AN$38*Predictions!G1929)+('Derivation of PM - 6 Fact'!$AN$39*Predictions!H1929)+('Derivation of PM - 6 Fact'!$AN$40*Predictions!L1929)</f>
        <v>0.52268640942301481</v>
      </c>
      <c r="U1929">
        <f t="shared" si="117"/>
        <v>1</v>
      </c>
      <c r="V1929">
        <f t="shared" si="118"/>
        <v>1</v>
      </c>
      <c r="W1929">
        <f t="shared" si="119"/>
        <v>0</v>
      </c>
      <c r="X1929">
        <f t="shared" si="120"/>
        <v>1</v>
      </c>
    </row>
    <row r="1930" spans="1:24" x14ac:dyDescent="0.3">
      <c r="A1930" t="s">
        <v>2</v>
      </c>
      <c r="B1930">
        <v>19920</v>
      </c>
      <c r="C1930">
        <v>7</v>
      </c>
      <c r="D1930">
        <v>70</v>
      </c>
      <c r="E1930">
        <v>-84</v>
      </c>
      <c r="F1930">
        <v>1</v>
      </c>
      <c r="G1930">
        <v>40</v>
      </c>
      <c r="H1930">
        <v>48</v>
      </c>
      <c r="I1930">
        <v>3</v>
      </c>
      <c r="J1930">
        <v>11</v>
      </c>
      <c r="K1930">
        <v>0</v>
      </c>
      <c r="L1930">
        <v>596</v>
      </c>
      <c r="N1930" cm="1">
        <f t="array" ref="N1930">SUMPRODUCT(C1930:K1930,TRANSPOSE(('Derivation of PM - 8 Factors'!$Q$32:$Q$40)))+'Derivation of PM - 8 Factors'!$Q$31</f>
        <v>0.62741796247465687</v>
      </c>
      <c r="O1930" cm="1">
        <f t="array" ref="O1930">SUMPRODUCT(C1930:L1930,TRANSPOSE('Derivation of PM - 8 Fact+FICO'!$S$30:$S$39))+Predictions!$S$37</f>
        <v>0.70516488185543025</v>
      </c>
      <c r="P1930">
        <f>(L1930*'Derivation of PM - FICO ONLY'!$L$30)+'Derivation of PM - FICO ONLY'!$L$29</f>
        <v>0.39771128419047153</v>
      </c>
      <c r="Q1930">
        <f>'Derivation of PM - 6 Fact'!$AN$34+('Derivation of PM - 6 Fact'!$AN$35*Predictions!C1930)+('Derivation of PM - 6 Fact'!$AN$36*Predictions!E1930)+('Derivation of PM - 6 Fact'!$AN$37*Predictions!F1930)+('Derivation of PM - 6 Fact'!$AN$38*Predictions!G1930)+('Derivation of PM - 6 Fact'!$AN$39*Predictions!H1930)+('Derivation of PM - 6 Fact'!$AN$40*Predictions!L1930)</f>
        <v>0.62958334192426191</v>
      </c>
      <c r="U1930">
        <f t="shared" si="117"/>
        <v>1</v>
      </c>
      <c r="V1930">
        <f t="shared" si="118"/>
        <v>1</v>
      </c>
      <c r="W1930">
        <f t="shared" si="119"/>
        <v>0</v>
      </c>
      <c r="X1930">
        <f t="shared" si="120"/>
        <v>1</v>
      </c>
    </row>
    <row r="1931" spans="1:24" x14ac:dyDescent="0.3">
      <c r="A1931" t="s">
        <v>2</v>
      </c>
      <c r="B1931">
        <v>19921</v>
      </c>
      <c r="C1931">
        <v>2</v>
      </c>
      <c r="D1931">
        <v>52</v>
      </c>
      <c r="E1931">
        <v>58</v>
      </c>
      <c r="F1931">
        <v>12</v>
      </c>
      <c r="G1931">
        <v>22</v>
      </c>
      <c r="H1931">
        <v>38</v>
      </c>
      <c r="I1931">
        <v>17</v>
      </c>
      <c r="J1931">
        <v>18</v>
      </c>
      <c r="K1931">
        <v>0</v>
      </c>
      <c r="L1931">
        <v>589</v>
      </c>
      <c r="N1931" cm="1">
        <f t="array" ref="N1931">SUMPRODUCT(C1931:K1931,TRANSPOSE(('Derivation of PM - 8 Factors'!$Q$32:$Q$40)))+'Derivation of PM - 8 Factors'!$Q$31</f>
        <v>0.24343996873777393</v>
      </c>
      <c r="O1931" cm="1">
        <f t="array" ref="O1931">SUMPRODUCT(C1931:L1931,TRANSPOSE('Derivation of PM - 8 Fact+FICO'!$S$30:$S$39))+Predictions!$S$37</f>
        <v>0.31982417151685977</v>
      </c>
      <c r="P1931">
        <f>(L1931*'Derivation of PM - FICO ONLY'!$L$30)+'Derivation of PM - FICO ONLY'!$L$29</f>
        <v>0.37122932457417579</v>
      </c>
      <c r="Q1931">
        <f>'Derivation of PM - 6 Fact'!$AN$34+('Derivation of PM - 6 Fact'!$AN$35*Predictions!C1931)+('Derivation of PM - 6 Fact'!$AN$36*Predictions!E1931)+('Derivation of PM - 6 Fact'!$AN$37*Predictions!F1931)+('Derivation of PM - 6 Fact'!$AN$38*Predictions!G1931)+('Derivation of PM - 6 Fact'!$AN$39*Predictions!H1931)+('Derivation of PM - 6 Fact'!$AN$40*Predictions!L1931)</f>
        <v>0.18801340128256119</v>
      </c>
      <c r="U1931">
        <f t="shared" si="117"/>
        <v>0</v>
      </c>
      <c r="V1931">
        <f t="shared" si="118"/>
        <v>0</v>
      </c>
      <c r="W1931">
        <f t="shared" si="119"/>
        <v>0</v>
      </c>
      <c r="X1931">
        <f t="shared" si="120"/>
        <v>0</v>
      </c>
    </row>
    <row r="1932" spans="1:24" x14ac:dyDescent="0.3">
      <c r="A1932" t="s">
        <v>2</v>
      </c>
      <c r="B1932">
        <v>19922</v>
      </c>
      <c r="C1932">
        <v>3</v>
      </c>
      <c r="D1932">
        <v>32</v>
      </c>
      <c r="E1932">
        <v>-207</v>
      </c>
      <c r="F1932">
        <v>48</v>
      </c>
      <c r="G1932">
        <v>67</v>
      </c>
      <c r="H1932">
        <v>53</v>
      </c>
      <c r="I1932">
        <v>2</v>
      </c>
      <c r="J1932">
        <v>7</v>
      </c>
      <c r="K1932">
        <v>0</v>
      </c>
      <c r="L1932">
        <v>441</v>
      </c>
      <c r="N1932" cm="1">
        <f t="array" ref="N1932">SUMPRODUCT(C1932:K1932,TRANSPOSE(('Derivation of PM - 8 Factors'!$Q$32:$Q$40)))+'Derivation of PM - 8 Factors'!$Q$31</f>
        <v>0.59888327338630853</v>
      </c>
      <c r="O1932" cm="1">
        <f t="array" ref="O1932">SUMPRODUCT(C1932:L1932,TRANSPOSE('Derivation of PM - 8 Fact+FICO'!$S$30:$S$39))+Predictions!$S$37</f>
        <v>0.66890908927290393</v>
      </c>
      <c r="P1932">
        <f>(L1932*'Derivation of PM - FICO ONLY'!$L$30)+'Derivation of PM - FICO ONLY'!$L$29</f>
        <v>-0.18867496445607923</v>
      </c>
      <c r="Q1932">
        <f>'Derivation of PM - 6 Fact'!$AN$34+('Derivation of PM - 6 Fact'!$AN$35*Predictions!C1932)+('Derivation of PM - 6 Fact'!$AN$36*Predictions!E1932)+('Derivation of PM - 6 Fact'!$AN$37*Predictions!F1932)+('Derivation of PM - 6 Fact'!$AN$38*Predictions!G1932)+('Derivation of PM - 6 Fact'!$AN$39*Predictions!H1932)+('Derivation of PM - 6 Fact'!$AN$40*Predictions!L1932)</f>
        <v>0.61431177704477624</v>
      </c>
      <c r="U1932">
        <f t="shared" ref="U1932:U1995" si="121">IF(N1932&gt;$S$13,1,0)</f>
        <v>1</v>
      </c>
      <c r="V1932">
        <f t="shared" ref="V1932:V1995" si="122">IF(O1932&gt;$S$13,1,0)</f>
        <v>1</v>
      </c>
      <c r="W1932">
        <f t="shared" ref="W1932:W1995" si="123">IF(P1932&gt;$S$13,1,0)</f>
        <v>0</v>
      </c>
      <c r="X1932">
        <f t="shared" ref="X1932:X1995" si="124">IF(Q1932&gt;$S$13,1,0)</f>
        <v>1</v>
      </c>
    </row>
    <row r="1933" spans="1:24" x14ac:dyDescent="0.3">
      <c r="A1933" t="s">
        <v>2</v>
      </c>
      <c r="B1933">
        <v>19923</v>
      </c>
      <c r="C1933">
        <v>4</v>
      </c>
      <c r="D1933">
        <v>98</v>
      </c>
      <c r="E1933">
        <v>-135</v>
      </c>
      <c r="F1933">
        <v>12</v>
      </c>
      <c r="G1933">
        <v>37</v>
      </c>
      <c r="H1933">
        <v>31</v>
      </c>
      <c r="I1933">
        <v>3</v>
      </c>
      <c r="J1933">
        <v>13</v>
      </c>
      <c r="K1933">
        <v>1</v>
      </c>
      <c r="L1933">
        <v>493</v>
      </c>
      <c r="N1933" cm="1">
        <f t="array" ref="N1933">SUMPRODUCT(C1933:K1933,TRANSPOSE(('Derivation of PM - 8 Factors'!$Q$32:$Q$40)))+'Derivation of PM - 8 Factors'!$Q$31</f>
        <v>0.40980106088293056</v>
      </c>
      <c r="O1933" cm="1">
        <f t="array" ref="O1933">SUMPRODUCT(C1933:L1933,TRANSPOSE('Derivation of PM - 8 Fact+FICO'!$S$30:$S$39))+Predictions!$S$37</f>
        <v>0.48210367235403273</v>
      </c>
      <c r="P1933">
        <f>(L1933*'Derivation of PM - FICO ONLY'!$L$30)+'Derivation of PM - FICO ONLY'!$L$29</f>
        <v>8.0481641221183953E-3</v>
      </c>
      <c r="Q1933">
        <f>'Derivation of PM - 6 Fact'!$AN$34+('Derivation of PM - 6 Fact'!$AN$35*Predictions!C1933)+('Derivation of PM - 6 Fact'!$AN$36*Predictions!E1933)+('Derivation of PM - 6 Fact'!$AN$37*Predictions!F1933)+('Derivation of PM - 6 Fact'!$AN$38*Predictions!G1933)+('Derivation of PM - 6 Fact'!$AN$39*Predictions!H1933)+('Derivation of PM - 6 Fact'!$AN$40*Predictions!L1933)</f>
        <v>0.44902464903704775</v>
      </c>
      <c r="U1933">
        <f t="shared" si="121"/>
        <v>0</v>
      </c>
      <c r="V1933">
        <f t="shared" si="122"/>
        <v>0</v>
      </c>
      <c r="W1933">
        <f t="shared" si="123"/>
        <v>0</v>
      </c>
      <c r="X1933">
        <f t="shared" si="124"/>
        <v>0</v>
      </c>
    </row>
    <row r="1934" spans="1:24" x14ac:dyDescent="0.3">
      <c r="A1934" t="s">
        <v>2</v>
      </c>
      <c r="B1934">
        <v>19924</v>
      </c>
      <c r="C1934">
        <v>10</v>
      </c>
      <c r="D1934">
        <v>0</v>
      </c>
      <c r="E1934">
        <v>502</v>
      </c>
      <c r="F1934">
        <v>54</v>
      </c>
      <c r="G1934">
        <v>168</v>
      </c>
      <c r="H1934">
        <v>102</v>
      </c>
      <c r="I1934">
        <v>9</v>
      </c>
      <c r="J1934">
        <v>15</v>
      </c>
      <c r="K1934">
        <v>0</v>
      </c>
      <c r="L1934">
        <v>823</v>
      </c>
      <c r="N1934" cm="1">
        <f t="array" ref="N1934">SUMPRODUCT(C1934:K1934,TRANSPOSE(('Derivation of PM - 8 Factors'!$Q$32:$Q$40)))+'Derivation of PM - 8 Factors'!$Q$31</f>
        <v>1.1500484881791817</v>
      </c>
      <c r="O1934" cm="1">
        <f t="array" ref="O1934">SUMPRODUCT(C1934:L1934,TRANSPOSE('Derivation of PM - 8 Fact+FICO'!$S$30:$S$39))+Predictions!$S$37</f>
        <v>1.2265971606789434</v>
      </c>
      <c r="P1934">
        <f>(L1934*'Derivation of PM - FICO ONLY'!$L$30)+'Derivation of PM - FICO ONLY'!$L$29</f>
        <v>1.2564834031760654</v>
      </c>
      <c r="Q1934">
        <f>'Derivation of PM - 6 Fact'!$AN$34+('Derivation of PM - 6 Fact'!$AN$35*Predictions!C1934)+('Derivation of PM - 6 Fact'!$AN$36*Predictions!E1934)+('Derivation of PM - 6 Fact'!$AN$37*Predictions!F1934)+('Derivation of PM - 6 Fact'!$AN$38*Predictions!G1934)+('Derivation of PM - 6 Fact'!$AN$39*Predictions!H1934)+('Derivation of PM - 6 Fact'!$AN$40*Predictions!L1934)</f>
        <v>1.1237605879540513</v>
      </c>
      <c r="U1934">
        <f t="shared" si="121"/>
        <v>1</v>
      </c>
      <c r="V1934">
        <f t="shared" si="122"/>
        <v>1</v>
      </c>
      <c r="W1934">
        <f t="shared" si="123"/>
        <v>1</v>
      </c>
      <c r="X1934">
        <f t="shared" si="124"/>
        <v>1</v>
      </c>
    </row>
    <row r="1935" spans="1:24" x14ac:dyDescent="0.3">
      <c r="A1935" t="s">
        <v>2</v>
      </c>
      <c r="B1935">
        <v>19925</v>
      </c>
      <c r="C1935">
        <v>6</v>
      </c>
      <c r="D1935">
        <v>0</v>
      </c>
      <c r="E1935">
        <v>-55</v>
      </c>
      <c r="F1935">
        <v>74</v>
      </c>
      <c r="G1935">
        <v>144</v>
      </c>
      <c r="H1935">
        <v>131</v>
      </c>
      <c r="I1935">
        <v>18</v>
      </c>
      <c r="J1935">
        <v>20</v>
      </c>
      <c r="K1935">
        <v>0</v>
      </c>
      <c r="L1935">
        <v>475</v>
      </c>
      <c r="N1935" cm="1">
        <f t="array" ref="N1935">SUMPRODUCT(C1935:K1935,TRANSPOSE(('Derivation of PM - 8 Factors'!$Q$32:$Q$40)))+'Derivation of PM - 8 Factors'!$Q$31</f>
        <v>0.73400996411590924</v>
      </c>
      <c r="O1935" cm="1">
        <f t="array" ref="O1935">SUMPRODUCT(C1935:L1935,TRANSPOSE('Derivation of PM - 8 Fact+FICO'!$S$30:$S$39))+Predictions!$S$37</f>
        <v>0.80412677373547947</v>
      </c>
      <c r="P1935">
        <f>(L1935*'Derivation of PM - FICO ONLY'!$L$30)+'Derivation of PM - FICO ONLY'!$L$29</f>
        <v>-6.0048303462642449E-2</v>
      </c>
      <c r="Q1935">
        <f>'Derivation of PM - 6 Fact'!$AN$34+('Derivation of PM - 6 Fact'!$AN$35*Predictions!C1935)+('Derivation of PM - 6 Fact'!$AN$36*Predictions!E1935)+('Derivation of PM - 6 Fact'!$AN$37*Predictions!F1935)+('Derivation of PM - 6 Fact'!$AN$38*Predictions!G1935)+('Derivation of PM - 6 Fact'!$AN$39*Predictions!H1935)+('Derivation of PM - 6 Fact'!$AN$40*Predictions!L1935)</f>
        <v>0.66407372424758093</v>
      </c>
      <c r="U1935">
        <f t="shared" si="121"/>
        <v>1</v>
      </c>
      <c r="V1935">
        <f t="shared" si="122"/>
        <v>1</v>
      </c>
      <c r="W1935">
        <f t="shared" si="123"/>
        <v>0</v>
      </c>
      <c r="X1935">
        <f t="shared" si="124"/>
        <v>1</v>
      </c>
    </row>
    <row r="1936" spans="1:24" x14ac:dyDescent="0.3">
      <c r="A1936" t="s">
        <v>2</v>
      </c>
      <c r="B1936">
        <v>19926</v>
      </c>
      <c r="C1936">
        <v>10</v>
      </c>
      <c r="D1936">
        <v>95</v>
      </c>
      <c r="E1936">
        <v>246</v>
      </c>
      <c r="F1936">
        <v>91</v>
      </c>
      <c r="G1936">
        <v>249</v>
      </c>
      <c r="H1936">
        <v>150</v>
      </c>
      <c r="I1936">
        <v>6</v>
      </c>
      <c r="J1936">
        <v>16</v>
      </c>
      <c r="K1936">
        <v>0</v>
      </c>
      <c r="L1936">
        <v>763</v>
      </c>
      <c r="N1936" cm="1">
        <f t="array" ref="N1936">SUMPRODUCT(C1936:K1936,TRANSPOSE(('Derivation of PM - 8 Factors'!$Q$32:$Q$40)))+'Derivation of PM - 8 Factors'!$Q$31</f>
        <v>0.99202011392162381</v>
      </c>
      <c r="O1936" cm="1">
        <f t="array" ref="O1936">SUMPRODUCT(C1936:L1936,TRANSPOSE('Derivation of PM - 8 Fact+FICO'!$S$30:$S$39))+Predictions!$S$37</f>
        <v>1.0662171704627481</v>
      </c>
      <c r="P1936">
        <f>(L1936*'Derivation of PM - FICO ONLY'!$L$30)+'Derivation of PM - FICO ONLY'!$L$29</f>
        <v>1.0294951778935293</v>
      </c>
      <c r="Q1936">
        <f>'Derivation of PM - 6 Fact'!$AN$34+('Derivation of PM - 6 Fact'!$AN$35*Predictions!C1936)+('Derivation of PM - 6 Fact'!$AN$36*Predictions!E1936)+('Derivation of PM - 6 Fact'!$AN$37*Predictions!F1936)+('Derivation of PM - 6 Fact'!$AN$38*Predictions!G1936)+('Derivation of PM - 6 Fact'!$AN$39*Predictions!H1936)+('Derivation of PM - 6 Fact'!$AN$40*Predictions!L1936)</f>
        <v>0.98619625729258498</v>
      </c>
      <c r="U1936">
        <f t="shared" si="121"/>
        <v>1</v>
      </c>
      <c r="V1936">
        <f t="shared" si="122"/>
        <v>1</v>
      </c>
      <c r="W1936">
        <f t="shared" si="123"/>
        <v>1</v>
      </c>
      <c r="X1936">
        <f t="shared" si="124"/>
        <v>1</v>
      </c>
    </row>
    <row r="1937" spans="1:24" x14ac:dyDescent="0.3">
      <c r="A1937" t="s">
        <v>2</v>
      </c>
      <c r="B1937">
        <v>19927</v>
      </c>
      <c r="C1937">
        <v>3</v>
      </c>
      <c r="D1937">
        <v>0</v>
      </c>
      <c r="E1937">
        <v>136</v>
      </c>
      <c r="F1937">
        <v>9</v>
      </c>
      <c r="G1937">
        <v>28</v>
      </c>
      <c r="H1937">
        <v>41</v>
      </c>
      <c r="I1937">
        <v>2</v>
      </c>
      <c r="J1937">
        <v>3</v>
      </c>
      <c r="K1937">
        <v>0</v>
      </c>
      <c r="L1937">
        <v>568</v>
      </c>
      <c r="N1937" cm="1">
        <f t="array" ref="N1937">SUMPRODUCT(C1937:K1937,TRANSPOSE(('Derivation of PM - 8 Factors'!$Q$32:$Q$40)))+'Derivation of PM - 8 Factors'!$Q$31</f>
        <v>0.22514577312340342</v>
      </c>
      <c r="O1937" cm="1">
        <f t="array" ref="O1937">SUMPRODUCT(C1937:L1937,TRANSPOSE('Derivation of PM - 8 Fact+FICO'!$S$30:$S$39))+Predictions!$S$37</f>
        <v>0.29935346943871688</v>
      </c>
      <c r="P1937">
        <f>(L1937*'Derivation of PM - FICO ONLY'!$L$30)+'Derivation of PM - FICO ONLY'!$L$29</f>
        <v>0.29178344572528814</v>
      </c>
      <c r="Q1937">
        <f>'Derivation of PM - 6 Fact'!$AN$34+('Derivation of PM - 6 Fact'!$AN$35*Predictions!C1937)+('Derivation of PM - 6 Fact'!$AN$36*Predictions!E1937)+('Derivation of PM - 6 Fact'!$AN$37*Predictions!F1937)+('Derivation of PM - 6 Fact'!$AN$38*Predictions!G1937)+('Derivation of PM - 6 Fact'!$AN$39*Predictions!H1937)+('Derivation of PM - 6 Fact'!$AN$40*Predictions!L1937)</f>
        <v>0.25664962127274615</v>
      </c>
      <c r="U1937">
        <f t="shared" si="121"/>
        <v>0</v>
      </c>
      <c r="V1937">
        <f t="shared" si="122"/>
        <v>0</v>
      </c>
      <c r="W1937">
        <f t="shared" si="123"/>
        <v>0</v>
      </c>
      <c r="X1937">
        <f t="shared" si="124"/>
        <v>0</v>
      </c>
    </row>
    <row r="1938" spans="1:24" x14ac:dyDescent="0.3">
      <c r="A1938" t="s">
        <v>2</v>
      </c>
      <c r="B1938">
        <v>19928</v>
      </c>
      <c r="C1938">
        <v>8</v>
      </c>
      <c r="D1938">
        <v>0</v>
      </c>
      <c r="E1938">
        <v>57</v>
      </c>
      <c r="F1938">
        <v>48</v>
      </c>
      <c r="G1938">
        <v>128</v>
      </c>
      <c r="H1938">
        <v>75</v>
      </c>
      <c r="I1938">
        <v>2</v>
      </c>
      <c r="J1938">
        <v>6</v>
      </c>
      <c r="K1938">
        <v>0</v>
      </c>
      <c r="L1938">
        <v>712</v>
      </c>
      <c r="N1938" cm="1">
        <f t="array" ref="N1938">SUMPRODUCT(C1938:K1938,TRANSPOSE(('Derivation of PM - 8 Factors'!$Q$32:$Q$40)))+'Derivation of PM - 8 Factors'!$Q$31</f>
        <v>0.98286162350796191</v>
      </c>
      <c r="O1938" cm="1">
        <f t="array" ref="O1938">SUMPRODUCT(C1938:L1938,TRANSPOSE('Derivation of PM - 8 Fact+FICO'!$S$30:$S$39))+Predictions!$S$37</f>
        <v>1.0601534877594196</v>
      </c>
      <c r="P1938">
        <f>(L1938*'Derivation of PM - FICO ONLY'!$L$30)+'Derivation of PM - FICO ONLY'!$L$29</f>
        <v>0.83655518640337401</v>
      </c>
      <c r="Q1938">
        <f>'Derivation of PM - 6 Fact'!$AN$34+('Derivation of PM - 6 Fact'!$AN$35*Predictions!C1938)+('Derivation of PM - 6 Fact'!$AN$36*Predictions!E1938)+('Derivation of PM - 6 Fact'!$AN$37*Predictions!F1938)+('Derivation of PM - 6 Fact'!$AN$38*Predictions!G1938)+('Derivation of PM - 6 Fact'!$AN$39*Predictions!H1938)+('Derivation of PM - 6 Fact'!$AN$40*Predictions!L1938)</f>
        <v>1.0115846715209302</v>
      </c>
      <c r="U1938">
        <f t="shared" si="121"/>
        <v>1</v>
      </c>
      <c r="V1938">
        <f t="shared" si="122"/>
        <v>1</v>
      </c>
      <c r="W1938">
        <f t="shared" si="123"/>
        <v>1</v>
      </c>
      <c r="X1938">
        <f t="shared" si="124"/>
        <v>1</v>
      </c>
    </row>
    <row r="1939" spans="1:24" x14ac:dyDescent="0.3">
      <c r="A1939" t="s">
        <v>2</v>
      </c>
      <c r="B1939">
        <v>19929</v>
      </c>
      <c r="C1939">
        <v>4</v>
      </c>
      <c r="D1939">
        <v>52</v>
      </c>
      <c r="E1939">
        <v>182</v>
      </c>
      <c r="F1939">
        <v>31</v>
      </c>
      <c r="G1939">
        <v>60</v>
      </c>
      <c r="H1939">
        <v>40</v>
      </c>
      <c r="I1939">
        <v>4</v>
      </c>
      <c r="J1939">
        <v>10</v>
      </c>
      <c r="K1939">
        <v>0</v>
      </c>
      <c r="L1939">
        <v>555</v>
      </c>
      <c r="N1939" cm="1">
        <f t="array" ref="N1939">SUMPRODUCT(C1939:K1939,TRANSPOSE(('Derivation of PM - 8 Factors'!$Q$32:$Q$40)))+'Derivation of PM - 8 Factors'!$Q$31</f>
        <v>0.66109035459623744</v>
      </c>
      <c r="O1939" cm="1">
        <f t="array" ref="O1939">SUMPRODUCT(C1939:L1939,TRANSPOSE('Derivation of PM - 8 Fact+FICO'!$S$30:$S$39))+Predictions!$S$37</f>
        <v>0.73165156161942768</v>
      </c>
      <c r="P1939">
        <f>(L1939*'Derivation of PM - FICO ONLY'!$L$30)+'Derivation of PM - FICO ONLY'!$L$29</f>
        <v>0.24260266358073879</v>
      </c>
      <c r="Q1939">
        <f>'Derivation of PM - 6 Fact'!$AN$34+('Derivation of PM - 6 Fact'!$AN$35*Predictions!C1939)+('Derivation of PM - 6 Fact'!$AN$36*Predictions!E1939)+('Derivation of PM - 6 Fact'!$AN$37*Predictions!F1939)+('Derivation of PM - 6 Fact'!$AN$38*Predictions!G1939)+('Derivation of PM - 6 Fact'!$AN$39*Predictions!H1939)+('Derivation of PM - 6 Fact'!$AN$40*Predictions!L1939)</f>
        <v>0.65987718127483652</v>
      </c>
      <c r="U1939">
        <f t="shared" si="121"/>
        <v>1</v>
      </c>
      <c r="V1939">
        <f t="shared" si="122"/>
        <v>1</v>
      </c>
      <c r="W1939">
        <f t="shared" si="123"/>
        <v>0</v>
      </c>
      <c r="X1939">
        <f t="shared" si="124"/>
        <v>1</v>
      </c>
    </row>
    <row r="1940" spans="1:24" x14ac:dyDescent="0.3">
      <c r="A1940" t="s">
        <v>2</v>
      </c>
      <c r="B1940">
        <v>19930</v>
      </c>
      <c r="C1940">
        <v>1</v>
      </c>
      <c r="D1940">
        <v>56</v>
      </c>
      <c r="E1940">
        <v>-139</v>
      </c>
      <c r="F1940">
        <v>43</v>
      </c>
      <c r="G1940">
        <v>39</v>
      </c>
      <c r="H1940">
        <v>34</v>
      </c>
      <c r="I1940">
        <v>7</v>
      </c>
      <c r="J1940">
        <v>15</v>
      </c>
      <c r="K1940">
        <v>1</v>
      </c>
      <c r="L1940">
        <v>611</v>
      </c>
      <c r="N1940" cm="1">
        <f t="array" ref="N1940">SUMPRODUCT(C1940:K1940,TRANSPOSE(('Derivation of PM - 8 Factors'!$Q$32:$Q$40)))+'Derivation of PM - 8 Factors'!$Q$31</f>
        <v>0.46823390395360009</v>
      </c>
      <c r="O1940" cm="1">
        <f t="array" ref="O1940">SUMPRODUCT(C1940:L1940,TRANSPOSE('Derivation of PM - 8 Fact+FICO'!$S$30:$S$39))+Predictions!$S$37</f>
        <v>0.54638493181115055</v>
      </c>
      <c r="P1940">
        <f>(L1940*'Derivation of PM - FICO ONLY'!$L$30)+'Derivation of PM - FICO ONLY'!$L$29</f>
        <v>0.45445834051110556</v>
      </c>
      <c r="Q1940">
        <f>'Derivation of PM - 6 Fact'!$AN$34+('Derivation of PM - 6 Fact'!$AN$35*Predictions!C1940)+('Derivation of PM - 6 Fact'!$AN$36*Predictions!E1940)+('Derivation of PM - 6 Fact'!$AN$37*Predictions!F1940)+('Derivation of PM - 6 Fact'!$AN$38*Predictions!G1940)+('Derivation of PM - 6 Fact'!$AN$39*Predictions!H1940)+('Derivation of PM - 6 Fact'!$AN$40*Predictions!L1940)</f>
        <v>0.49221596302704651</v>
      </c>
      <c r="U1940">
        <f t="shared" si="121"/>
        <v>0</v>
      </c>
      <c r="V1940">
        <f t="shared" si="122"/>
        <v>1</v>
      </c>
      <c r="W1940">
        <f t="shared" si="123"/>
        <v>0</v>
      </c>
      <c r="X1940">
        <f t="shared" si="124"/>
        <v>0</v>
      </c>
    </row>
    <row r="1941" spans="1:24" x14ac:dyDescent="0.3">
      <c r="A1941" t="s">
        <v>2</v>
      </c>
      <c r="B1941">
        <v>19931</v>
      </c>
      <c r="C1941">
        <v>9</v>
      </c>
      <c r="D1941">
        <v>97</v>
      </c>
      <c r="E1941">
        <v>550</v>
      </c>
      <c r="F1941">
        <v>12</v>
      </c>
      <c r="G1941">
        <v>71</v>
      </c>
      <c r="H1941">
        <v>69</v>
      </c>
      <c r="I1941">
        <v>9</v>
      </c>
      <c r="J1941">
        <v>16</v>
      </c>
      <c r="K1941">
        <v>0</v>
      </c>
      <c r="L1941">
        <v>703</v>
      </c>
      <c r="N1941" cm="1">
        <f t="array" ref="N1941">SUMPRODUCT(C1941:K1941,TRANSPOSE(('Derivation of PM - 8 Factors'!$Q$32:$Q$40)))+'Derivation of PM - 8 Factors'!$Q$31</f>
        <v>0.98049552067765933</v>
      </c>
      <c r="O1941" cm="1">
        <f t="array" ref="O1941">SUMPRODUCT(C1941:L1941,TRANSPOSE('Derivation of PM - 8 Fact+FICO'!$S$30:$S$39))+Predictions!$S$37</f>
        <v>1.0553209197977569</v>
      </c>
      <c r="P1941">
        <f>(L1941*'Derivation of PM - FICO ONLY'!$L$30)+'Derivation of PM - FICO ONLY'!$L$29</f>
        <v>0.80250695261099358</v>
      </c>
      <c r="Q1941">
        <f>'Derivation of PM - 6 Fact'!$AN$34+('Derivation of PM - 6 Fact'!$AN$35*Predictions!C1941)+('Derivation of PM - 6 Fact'!$AN$36*Predictions!E1941)+('Derivation of PM - 6 Fact'!$AN$37*Predictions!F1941)+('Derivation of PM - 6 Fact'!$AN$38*Predictions!G1941)+('Derivation of PM - 6 Fact'!$AN$39*Predictions!H1941)+('Derivation of PM - 6 Fact'!$AN$40*Predictions!L1941)</f>
        <v>0.95246786175902487</v>
      </c>
      <c r="U1941">
        <f t="shared" si="121"/>
        <v>1</v>
      </c>
      <c r="V1941">
        <f t="shared" si="122"/>
        <v>1</v>
      </c>
      <c r="W1941">
        <f t="shared" si="123"/>
        <v>1</v>
      </c>
      <c r="X1941">
        <f t="shared" si="124"/>
        <v>1</v>
      </c>
    </row>
    <row r="1942" spans="1:24" x14ac:dyDescent="0.3">
      <c r="A1942" t="s">
        <v>2</v>
      </c>
      <c r="B1942">
        <v>19932</v>
      </c>
      <c r="C1942">
        <v>9</v>
      </c>
      <c r="D1942">
        <v>54</v>
      </c>
      <c r="E1942">
        <v>218</v>
      </c>
      <c r="F1942">
        <v>77</v>
      </c>
      <c r="G1942">
        <v>192</v>
      </c>
      <c r="H1942">
        <v>109</v>
      </c>
      <c r="I1942">
        <v>9</v>
      </c>
      <c r="J1942">
        <v>15</v>
      </c>
      <c r="K1942">
        <v>0</v>
      </c>
      <c r="L1942">
        <v>752</v>
      </c>
      <c r="N1942" cm="1">
        <f t="array" ref="N1942">SUMPRODUCT(C1942:K1942,TRANSPOSE(('Derivation of PM - 8 Factors'!$Q$32:$Q$40)))+'Derivation of PM - 8 Factors'!$Q$31</f>
        <v>1.16546785731656</v>
      </c>
      <c r="O1942" cm="1">
        <f t="array" ref="O1942">SUMPRODUCT(C1942:L1942,TRANSPOSE('Derivation of PM - 8 Fact+FICO'!$S$30:$S$39))+Predictions!$S$37</f>
        <v>1.2406337463107111</v>
      </c>
      <c r="P1942">
        <f>(L1942*'Derivation of PM - FICO ONLY'!$L$30)+'Derivation of PM - FICO ONLY'!$L$29</f>
        <v>0.98788066992506463</v>
      </c>
      <c r="Q1942">
        <f>'Derivation of PM - 6 Fact'!$AN$34+('Derivation of PM - 6 Fact'!$AN$35*Predictions!C1942)+('Derivation of PM - 6 Fact'!$AN$36*Predictions!E1942)+('Derivation of PM - 6 Fact'!$AN$37*Predictions!F1942)+('Derivation of PM - 6 Fact'!$AN$38*Predictions!G1942)+('Derivation of PM - 6 Fact'!$AN$39*Predictions!H1942)+('Derivation of PM - 6 Fact'!$AN$40*Predictions!L1942)</f>
        <v>1.150909062918229</v>
      </c>
      <c r="U1942">
        <f t="shared" si="121"/>
        <v>1</v>
      </c>
      <c r="V1942">
        <f t="shared" si="122"/>
        <v>1</v>
      </c>
      <c r="W1942">
        <f t="shared" si="123"/>
        <v>1</v>
      </c>
      <c r="X1942">
        <f t="shared" si="124"/>
        <v>1</v>
      </c>
    </row>
    <row r="1943" spans="1:24" x14ac:dyDescent="0.3">
      <c r="A1943" t="s">
        <v>2</v>
      </c>
      <c r="B1943">
        <v>19933</v>
      </c>
      <c r="C1943">
        <v>4</v>
      </c>
      <c r="D1943">
        <v>88</v>
      </c>
      <c r="E1943">
        <v>103</v>
      </c>
      <c r="F1943">
        <v>29</v>
      </c>
      <c r="G1943">
        <v>53</v>
      </c>
      <c r="H1943">
        <v>53</v>
      </c>
      <c r="I1943">
        <v>8</v>
      </c>
      <c r="J1943">
        <v>9</v>
      </c>
      <c r="K1943">
        <v>0</v>
      </c>
      <c r="L1943">
        <v>633</v>
      </c>
      <c r="N1943" cm="1">
        <f t="array" ref="N1943">SUMPRODUCT(C1943:K1943,TRANSPOSE(('Derivation of PM - 8 Factors'!$Q$32:$Q$40)))+'Derivation of PM - 8 Factors'!$Q$31</f>
        <v>0.55452661059135933</v>
      </c>
      <c r="O1943" cm="1">
        <f t="array" ref="O1943">SUMPRODUCT(C1943:L1943,TRANSPOSE('Derivation of PM - 8 Fact+FICO'!$S$30:$S$39))+Predictions!$S$37</f>
        <v>0.63133693625433029</v>
      </c>
      <c r="P1943">
        <f>(L1943*'Derivation of PM - FICO ONLY'!$L$30)+'Derivation of PM - FICO ONLY'!$L$29</f>
        <v>0.53768735644803534</v>
      </c>
      <c r="Q1943">
        <f>'Derivation of PM - 6 Fact'!$AN$34+('Derivation of PM - 6 Fact'!$AN$35*Predictions!C1943)+('Derivation of PM - 6 Fact'!$AN$36*Predictions!E1943)+('Derivation of PM - 6 Fact'!$AN$37*Predictions!F1943)+('Derivation of PM - 6 Fact'!$AN$38*Predictions!G1943)+('Derivation of PM - 6 Fact'!$AN$39*Predictions!H1943)+('Derivation of PM - 6 Fact'!$AN$40*Predictions!L1943)</f>
        <v>0.56783290401987607</v>
      </c>
      <c r="U1943">
        <f t="shared" si="121"/>
        <v>1</v>
      </c>
      <c r="V1943">
        <f t="shared" si="122"/>
        <v>1</v>
      </c>
      <c r="W1943">
        <f t="shared" si="123"/>
        <v>1</v>
      </c>
      <c r="X1943">
        <f t="shared" si="124"/>
        <v>1</v>
      </c>
    </row>
    <row r="1944" spans="1:24" x14ac:dyDescent="0.3">
      <c r="A1944" t="s">
        <v>2</v>
      </c>
      <c r="B1944">
        <v>19934</v>
      </c>
      <c r="C1944">
        <v>4</v>
      </c>
      <c r="D1944">
        <v>0</v>
      </c>
      <c r="E1944">
        <v>236</v>
      </c>
      <c r="F1944">
        <v>41</v>
      </c>
      <c r="G1944">
        <v>73</v>
      </c>
      <c r="H1944">
        <v>75</v>
      </c>
      <c r="I1944">
        <v>1</v>
      </c>
      <c r="J1944">
        <v>9</v>
      </c>
      <c r="K1944">
        <v>1</v>
      </c>
      <c r="L1944">
        <v>515</v>
      </c>
      <c r="N1944" cm="1">
        <f t="array" ref="N1944">SUMPRODUCT(C1944:K1944,TRANSPOSE(('Derivation of PM - 8 Factors'!$Q$32:$Q$40)))+'Derivation of PM - 8 Factors'!$Q$31</f>
        <v>0.49692282311653624</v>
      </c>
      <c r="O1944" cm="1">
        <f t="array" ref="O1944">SUMPRODUCT(C1944:L1944,TRANSPOSE('Derivation of PM - 8 Fact+FICO'!$S$30:$S$39))+Predictions!$S$37</f>
        <v>0.56657886463876406</v>
      </c>
      <c r="P1944">
        <f>(L1944*'Derivation of PM - FICO ONLY'!$L$30)+'Derivation of PM - FICO ONLY'!$L$29</f>
        <v>9.1277180059048169E-2</v>
      </c>
      <c r="Q1944">
        <f>'Derivation of PM - 6 Fact'!$AN$34+('Derivation of PM - 6 Fact'!$AN$35*Predictions!C1944)+('Derivation of PM - 6 Fact'!$AN$36*Predictions!E1944)+('Derivation of PM - 6 Fact'!$AN$37*Predictions!F1944)+('Derivation of PM - 6 Fact'!$AN$38*Predictions!G1944)+('Derivation of PM - 6 Fact'!$AN$39*Predictions!H1944)+('Derivation of PM - 6 Fact'!$AN$40*Predictions!L1944)</f>
        <v>0.54361096644410112</v>
      </c>
      <c r="U1944">
        <f t="shared" si="121"/>
        <v>0</v>
      </c>
      <c r="V1944">
        <f t="shared" si="122"/>
        <v>1</v>
      </c>
      <c r="W1944">
        <f t="shared" si="123"/>
        <v>0</v>
      </c>
      <c r="X1944">
        <f t="shared" si="124"/>
        <v>1</v>
      </c>
    </row>
    <row r="1945" spans="1:24" x14ac:dyDescent="0.3">
      <c r="A1945" t="s">
        <v>2</v>
      </c>
      <c r="B1945">
        <v>19935</v>
      </c>
      <c r="C1945">
        <v>1</v>
      </c>
      <c r="D1945">
        <v>0</v>
      </c>
      <c r="E1945">
        <v>-279</v>
      </c>
      <c r="F1945">
        <v>11</v>
      </c>
      <c r="G1945">
        <v>20</v>
      </c>
      <c r="H1945">
        <v>21</v>
      </c>
      <c r="I1945">
        <v>7</v>
      </c>
      <c r="J1945">
        <v>15</v>
      </c>
      <c r="K1945">
        <v>0</v>
      </c>
      <c r="L1945">
        <v>472</v>
      </c>
      <c r="N1945" cm="1">
        <f t="array" ref="N1945">SUMPRODUCT(C1945:K1945,TRANSPOSE(('Derivation of PM - 8 Factors'!$Q$32:$Q$40)))+'Derivation of PM - 8 Factors'!$Q$31</f>
        <v>0.11182234806654798</v>
      </c>
      <c r="O1945" cm="1">
        <f t="array" ref="O1945">SUMPRODUCT(C1945:L1945,TRANSPOSE('Derivation of PM - 8 Fact+FICO'!$S$30:$S$39))+Predictions!$S$37</f>
        <v>0.18526880791592787</v>
      </c>
      <c r="P1945">
        <f>(L1945*'Derivation of PM - FICO ONLY'!$L$30)+'Derivation of PM - FICO ONLY'!$L$29</f>
        <v>-7.1397714726769257E-2</v>
      </c>
      <c r="Q1945">
        <f>'Derivation of PM - 6 Fact'!$AN$34+('Derivation of PM - 6 Fact'!$AN$35*Predictions!C1945)+('Derivation of PM - 6 Fact'!$AN$36*Predictions!E1945)+('Derivation of PM - 6 Fact'!$AN$37*Predictions!F1945)+('Derivation of PM - 6 Fact'!$AN$38*Predictions!G1945)+('Derivation of PM - 6 Fact'!$AN$39*Predictions!H1945)+('Derivation of PM - 6 Fact'!$AN$40*Predictions!L1945)</f>
        <v>7.0354572922444084E-2</v>
      </c>
      <c r="U1945">
        <f t="shared" si="121"/>
        <v>0</v>
      </c>
      <c r="V1945">
        <f t="shared" si="122"/>
        <v>0</v>
      </c>
      <c r="W1945">
        <f t="shared" si="123"/>
        <v>0</v>
      </c>
      <c r="X1945">
        <f t="shared" si="124"/>
        <v>0</v>
      </c>
    </row>
    <row r="1946" spans="1:24" x14ac:dyDescent="0.3">
      <c r="A1946" t="s">
        <v>2</v>
      </c>
      <c r="B1946">
        <v>19936</v>
      </c>
      <c r="C1946">
        <v>8</v>
      </c>
      <c r="D1946">
        <v>13</v>
      </c>
      <c r="E1946">
        <v>154</v>
      </c>
      <c r="F1946">
        <v>74</v>
      </c>
      <c r="G1946">
        <v>176</v>
      </c>
      <c r="H1946">
        <v>123</v>
      </c>
      <c r="I1946">
        <v>2</v>
      </c>
      <c r="J1946">
        <v>11</v>
      </c>
      <c r="K1946">
        <v>0</v>
      </c>
      <c r="L1946">
        <v>563</v>
      </c>
      <c r="N1946" cm="1">
        <f t="array" ref="N1946">SUMPRODUCT(C1946:K1946,TRANSPOSE(('Derivation of PM - 8 Factors'!$Q$32:$Q$40)))+'Derivation of PM - 8 Factors'!$Q$31</f>
        <v>0.90843223329385481</v>
      </c>
      <c r="O1946" cm="1">
        <f t="array" ref="O1946">SUMPRODUCT(C1946:L1946,TRANSPOSE('Derivation of PM - 8 Fact+FICO'!$S$30:$S$39))+Predictions!$S$37</f>
        <v>0.97734152680725184</v>
      </c>
      <c r="P1946">
        <f>(L1946*'Derivation of PM - FICO ONLY'!$L$30)+'Derivation of PM - FICO ONLY'!$L$29</f>
        <v>0.27286776028507664</v>
      </c>
      <c r="Q1946">
        <f>'Derivation of PM - 6 Fact'!$AN$34+('Derivation of PM - 6 Fact'!$AN$35*Predictions!C1946)+('Derivation of PM - 6 Fact'!$AN$36*Predictions!E1946)+('Derivation of PM - 6 Fact'!$AN$37*Predictions!F1946)+('Derivation of PM - 6 Fact'!$AN$38*Predictions!G1946)+('Derivation of PM - 6 Fact'!$AN$39*Predictions!H1946)+('Derivation of PM - 6 Fact'!$AN$40*Predictions!L1946)</f>
        <v>0.90688473538867154</v>
      </c>
      <c r="U1946">
        <f t="shared" si="121"/>
        <v>1</v>
      </c>
      <c r="V1946">
        <f t="shared" si="122"/>
        <v>1</v>
      </c>
      <c r="W1946">
        <f t="shared" si="123"/>
        <v>0</v>
      </c>
      <c r="X1946">
        <f t="shared" si="124"/>
        <v>1</v>
      </c>
    </row>
    <row r="1947" spans="1:24" x14ac:dyDescent="0.3">
      <c r="A1947" t="s">
        <v>2</v>
      </c>
      <c r="B1947">
        <v>19937</v>
      </c>
      <c r="C1947">
        <v>9</v>
      </c>
      <c r="D1947">
        <v>0</v>
      </c>
      <c r="E1947">
        <v>427</v>
      </c>
      <c r="F1947">
        <v>75</v>
      </c>
      <c r="G1947">
        <v>202</v>
      </c>
      <c r="H1947">
        <v>103</v>
      </c>
      <c r="I1947">
        <v>0</v>
      </c>
      <c r="J1947">
        <v>2</v>
      </c>
      <c r="K1947">
        <v>0</v>
      </c>
      <c r="L1947">
        <v>733</v>
      </c>
      <c r="N1947" cm="1">
        <f t="array" ref="N1947">SUMPRODUCT(C1947:K1947,TRANSPOSE(('Derivation of PM - 8 Factors'!$Q$32:$Q$40)))+'Derivation of PM - 8 Factors'!$Q$31</f>
        <v>1.0752659993695632</v>
      </c>
      <c r="O1947" cm="1">
        <f t="array" ref="O1947">SUMPRODUCT(C1947:L1947,TRANSPOSE('Derivation of PM - 8 Fact+FICO'!$S$30:$S$39))+Predictions!$S$37</f>
        <v>1.1458979177096322</v>
      </c>
      <c r="P1947">
        <f>(L1947*'Derivation of PM - FICO ONLY'!$L$30)+'Derivation of PM - FICO ONLY'!$L$29</f>
        <v>0.91600106525226166</v>
      </c>
      <c r="Q1947">
        <f>'Derivation of PM - 6 Fact'!$AN$34+('Derivation of PM - 6 Fact'!$AN$35*Predictions!C1947)+('Derivation of PM - 6 Fact'!$AN$36*Predictions!E1947)+('Derivation of PM - 6 Fact'!$AN$37*Predictions!F1947)+('Derivation of PM - 6 Fact'!$AN$38*Predictions!G1947)+('Derivation of PM - 6 Fact'!$AN$39*Predictions!H1947)+('Derivation of PM - 6 Fact'!$AN$40*Predictions!L1947)</f>
        <v>1.1289916331852456</v>
      </c>
      <c r="U1947">
        <f t="shared" si="121"/>
        <v>1</v>
      </c>
      <c r="V1947">
        <f t="shared" si="122"/>
        <v>1</v>
      </c>
      <c r="W1947">
        <f t="shared" si="123"/>
        <v>1</v>
      </c>
      <c r="X1947">
        <f t="shared" si="124"/>
        <v>1</v>
      </c>
    </row>
    <row r="1948" spans="1:24" x14ac:dyDescent="0.3">
      <c r="A1948" t="s">
        <v>2</v>
      </c>
      <c r="B1948">
        <v>19938</v>
      </c>
      <c r="C1948">
        <v>9</v>
      </c>
      <c r="D1948">
        <v>0</v>
      </c>
      <c r="E1948">
        <v>161</v>
      </c>
      <c r="F1948">
        <v>66</v>
      </c>
      <c r="G1948">
        <v>176</v>
      </c>
      <c r="H1948">
        <v>112</v>
      </c>
      <c r="I1948">
        <v>0</v>
      </c>
      <c r="J1948">
        <v>6</v>
      </c>
      <c r="K1948">
        <v>0</v>
      </c>
      <c r="L1948">
        <v>654</v>
      </c>
      <c r="N1948" cm="1">
        <f t="array" ref="N1948">SUMPRODUCT(C1948:K1948,TRANSPOSE(('Derivation of PM - 8 Factors'!$Q$32:$Q$40)))+'Derivation of PM - 8 Factors'!$Q$31</f>
        <v>0.97532586243171493</v>
      </c>
      <c r="O1948" cm="1">
        <f t="array" ref="O1948">SUMPRODUCT(C1948:L1948,TRANSPOSE('Derivation of PM - 8 Fact+FICO'!$S$30:$S$39))+Predictions!$S$37</f>
        <v>1.0477864288492733</v>
      </c>
      <c r="P1948">
        <f>(L1948*'Derivation of PM - FICO ONLY'!$L$30)+'Derivation of PM - FICO ONLY'!$L$29</f>
        <v>0.61713323529692254</v>
      </c>
      <c r="Q1948">
        <f>'Derivation of PM - 6 Fact'!$AN$34+('Derivation of PM - 6 Fact'!$AN$35*Predictions!C1948)+('Derivation of PM - 6 Fact'!$AN$36*Predictions!E1948)+('Derivation of PM - 6 Fact'!$AN$37*Predictions!F1948)+('Derivation of PM - 6 Fact'!$AN$38*Predictions!G1948)+('Derivation of PM - 6 Fact'!$AN$39*Predictions!H1948)+('Derivation of PM - 6 Fact'!$AN$40*Predictions!L1948)</f>
        <v>1.0054518389016593</v>
      </c>
      <c r="U1948">
        <f t="shared" si="121"/>
        <v>1</v>
      </c>
      <c r="V1948">
        <f t="shared" si="122"/>
        <v>1</v>
      </c>
      <c r="W1948">
        <f t="shared" si="123"/>
        <v>1</v>
      </c>
      <c r="X1948">
        <f t="shared" si="124"/>
        <v>1</v>
      </c>
    </row>
    <row r="1949" spans="1:24" x14ac:dyDescent="0.3">
      <c r="A1949" t="s">
        <v>2</v>
      </c>
      <c r="B1949">
        <v>19939</v>
      </c>
      <c r="C1949">
        <v>7</v>
      </c>
      <c r="D1949">
        <v>0</v>
      </c>
      <c r="E1949">
        <v>170</v>
      </c>
      <c r="F1949">
        <v>93</v>
      </c>
      <c r="G1949">
        <v>184</v>
      </c>
      <c r="H1949">
        <v>97</v>
      </c>
      <c r="I1949">
        <v>0</v>
      </c>
      <c r="J1949">
        <v>1</v>
      </c>
      <c r="K1949">
        <v>0</v>
      </c>
      <c r="L1949">
        <v>651</v>
      </c>
      <c r="N1949" cm="1">
        <f t="array" ref="N1949">SUMPRODUCT(C1949:K1949,TRANSPOSE(('Derivation of PM - 8 Factors'!$Q$32:$Q$40)))+'Derivation of PM - 8 Factors'!$Q$31</f>
        <v>1.1654042739770134</v>
      </c>
      <c r="O1949" cm="1">
        <f t="array" ref="O1949">SUMPRODUCT(C1949:L1949,TRANSPOSE('Derivation of PM - 8 Fact+FICO'!$S$30:$S$39))+Predictions!$S$37</f>
        <v>1.2359242901142893</v>
      </c>
      <c r="P1949">
        <f>(L1949*'Derivation of PM - FICO ONLY'!$L$30)+'Derivation of PM - FICO ONLY'!$L$29</f>
        <v>0.60578382403279618</v>
      </c>
      <c r="Q1949">
        <f>'Derivation of PM - 6 Fact'!$AN$34+('Derivation of PM - 6 Fact'!$AN$35*Predictions!C1949)+('Derivation of PM - 6 Fact'!$AN$36*Predictions!E1949)+('Derivation of PM - 6 Fact'!$AN$37*Predictions!F1949)+('Derivation of PM - 6 Fact'!$AN$38*Predictions!G1949)+('Derivation of PM - 6 Fact'!$AN$39*Predictions!H1949)+('Derivation of PM - 6 Fact'!$AN$40*Predictions!L1949)</f>
        <v>1.223766463187602</v>
      </c>
      <c r="U1949">
        <f t="shared" si="121"/>
        <v>1</v>
      </c>
      <c r="V1949">
        <f t="shared" si="122"/>
        <v>1</v>
      </c>
      <c r="W1949">
        <f t="shared" si="123"/>
        <v>1</v>
      </c>
      <c r="X1949">
        <f t="shared" si="124"/>
        <v>1</v>
      </c>
    </row>
    <row r="1950" spans="1:24" x14ac:dyDescent="0.3">
      <c r="A1950" t="s">
        <v>2</v>
      </c>
      <c r="B1950">
        <v>19940</v>
      </c>
      <c r="C1950">
        <v>5</v>
      </c>
      <c r="D1950">
        <v>41</v>
      </c>
      <c r="E1950">
        <v>160</v>
      </c>
      <c r="F1950">
        <v>26</v>
      </c>
      <c r="G1950">
        <v>65</v>
      </c>
      <c r="H1950">
        <v>39</v>
      </c>
      <c r="I1950">
        <v>3</v>
      </c>
      <c r="J1950">
        <v>8</v>
      </c>
      <c r="K1950">
        <v>0</v>
      </c>
      <c r="L1950">
        <v>621</v>
      </c>
      <c r="N1950" cm="1">
        <f t="array" ref="N1950">SUMPRODUCT(C1950:K1950,TRANSPOSE(('Derivation of PM - 8 Factors'!$Q$32:$Q$40)))+'Derivation of PM - 8 Factors'!$Q$31</f>
        <v>0.7003758499544378</v>
      </c>
      <c r="O1950" cm="1">
        <f t="array" ref="O1950">SUMPRODUCT(C1950:L1950,TRANSPOSE('Derivation of PM - 8 Fact+FICO'!$S$30:$S$39))+Predictions!$S$37</f>
        <v>0.77397459679640324</v>
      </c>
      <c r="P1950">
        <f>(L1950*'Derivation of PM - FICO ONLY'!$L$30)+'Derivation of PM - FICO ONLY'!$L$29</f>
        <v>0.49228971139152811</v>
      </c>
      <c r="Q1950">
        <f>'Derivation of PM - 6 Fact'!$AN$34+('Derivation of PM - 6 Fact'!$AN$35*Predictions!C1950)+('Derivation of PM - 6 Fact'!$AN$36*Predictions!E1950)+('Derivation of PM - 6 Fact'!$AN$37*Predictions!F1950)+('Derivation of PM - 6 Fact'!$AN$38*Predictions!G1950)+('Derivation of PM - 6 Fact'!$AN$39*Predictions!H1950)+('Derivation of PM - 6 Fact'!$AN$40*Predictions!L1950)</f>
        <v>0.71317572655544859</v>
      </c>
      <c r="U1950">
        <f t="shared" si="121"/>
        <v>1</v>
      </c>
      <c r="V1950">
        <f t="shared" si="122"/>
        <v>1</v>
      </c>
      <c r="W1950">
        <f t="shared" si="123"/>
        <v>0</v>
      </c>
      <c r="X1950">
        <f t="shared" si="124"/>
        <v>1</v>
      </c>
    </row>
    <row r="1951" spans="1:24" x14ac:dyDescent="0.3">
      <c r="A1951" t="s">
        <v>2</v>
      </c>
      <c r="B1951">
        <v>19941</v>
      </c>
      <c r="C1951">
        <v>6</v>
      </c>
      <c r="D1951">
        <v>0</v>
      </c>
      <c r="E1951">
        <v>-90</v>
      </c>
      <c r="F1951">
        <v>35</v>
      </c>
      <c r="G1951">
        <v>86</v>
      </c>
      <c r="H1951">
        <v>92</v>
      </c>
      <c r="I1951">
        <v>7</v>
      </c>
      <c r="J1951">
        <v>14</v>
      </c>
      <c r="K1951">
        <v>0</v>
      </c>
      <c r="L1951">
        <v>570</v>
      </c>
      <c r="N1951" cm="1">
        <f t="array" ref="N1951">SUMPRODUCT(C1951:K1951,TRANSPOSE(('Derivation of PM - 8 Factors'!$Q$32:$Q$40)))+'Derivation of PM - 8 Factors'!$Q$31</f>
        <v>0.56012451750356573</v>
      </c>
      <c r="O1951" cm="1">
        <f t="array" ref="O1951">SUMPRODUCT(C1951:L1951,TRANSPOSE('Derivation of PM - 8 Fact+FICO'!$S$30:$S$39))+Predictions!$S$37</f>
        <v>0.63657499124867423</v>
      </c>
      <c r="P1951">
        <f>(L1951*'Derivation of PM - FICO ONLY'!$L$30)+'Derivation of PM - FICO ONLY'!$L$29</f>
        <v>0.29934971990137282</v>
      </c>
      <c r="Q1951">
        <f>'Derivation of PM - 6 Fact'!$AN$34+('Derivation of PM - 6 Fact'!$AN$35*Predictions!C1951)+('Derivation of PM - 6 Fact'!$AN$36*Predictions!E1951)+('Derivation of PM - 6 Fact'!$AN$37*Predictions!F1951)+('Derivation of PM - 6 Fact'!$AN$38*Predictions!G1951)+('Derivation of PM - 6 Fact'!$AN$39*Predictions!H1951)+('Derivation of PM - 6 Fact'!$AN$40*Predictions!L1951)</f>
        <v>0.53341553448904133</v>
      </c>
      <c r="U1951">
        <f t="shared" si="121"/>
        <v>1</v>
      </c>
      <c r="V1951">
        <f t="shared" si="122"/>
        <v>1</v>
      </c>
      <c r="W1951">
        <f t="shared" si="123"/>
        <v>0</v>
      </c>
      <c r="X1951">
        <f t="shared" si="124"/>
        <v>1</v>
      </c>
    </row>
    <row r="1952" spans="1:24" x14ac:dyDescent="0.3">
      <c r="A1952" t="s">
        <v>2</v>
      </c>
      <c r="B1952">
        <v>19942</v>
      </c>
      <c r="C1952">
        <v>6</v>
      </c>
      <c r="D1952">
        <v>45</v>
      </c>
      <c r="E1952">
        <v>-10</v>
      </c>
      <c r="F1952">
        <v>87</v>
      </c>
      <c r="G1952">
        <v>159</v>
      </c>
      <c r="H1952">
        <v>140</v>
      </c>
      <c r="I1952">
        <v>1</v>
      </c>
      <c r="J1952">
        <v>7</v>
      </c>
      <c r="K1952">
        <v>1</v>
      </c>
      <c r="L1952">
        <v>625</v>
      </c>
      <c r="N1952" cm="1">
        <f t="array" ref="N1952">SUMPRODUCT(C1952:K1952,TRANSPOSE(('Derivation of PM - 8 Factors'!$Q$32:$Q$40)))+'Derivation of PM - 8 Factors'!$Q$31</f>
        <v>0.68982557890250606</v>
      </c>
      <c r="O1952" cm="1">
        <f t="array" ref="O1952">SUMPRODUCT(C1952:L1952,TRANSPOSE('Derivation of PM - 8 Fact+FICO'!$S$30:$S$39))+Predictions!$S$37</f>
        <v>0.76623211340006492</v>
      </c>
      <c r="P1952">
        <f>(L1952*'Derivation of PM - FICO ONLY'!$L$30)+'Derivation of PM - FICO ONLY'!$L$29</f>
        <v>0.50742225974369704</v>
      </c>
      <c r="Q1952">
        <f>'Derivation of PM - 6 Fact'!$AN$34+('Derivation of PM - 6 Fact'!$AN$35*Predictions!C1952)+('Derivation of PM - 6 Fact'!$AN$36*Predictions!E1952)+('Derivation of PM - 6 Fact'!$AN$37*Predictions!F1952)+('Derivation of PM - 6 Fact'!$AN$38*Predictions!G1952)+('Derivation of PM - 6 Fact'!$AN$39*Predictions!H1952)+('Derivation of PM - 6 Fact'!$AN$40*Predictions!L1952)</f>
        <v>0.77272866407659824</v>
      </c>
      <c r="U1952">
        <f t="shared" si="121"/>
        <v>1</v>
      </c>
      <c r="V1952">
        <f t="shared" si="122"/>
        <v>1</v>
      </c>
      <c r="W1952">
        <f t="shared" si="123"/>
        <v>1</v>
      </c>
      <c r="X1952">
        <f t="shared" si="124"/>
        <v>1</v>
      </c>
    </row>
    <row r="1953" spans="1:24" x14ac:dyDescent="0.3">
      <c r="A1953" t="s">
        <v>2</v>
      </c>
      <c r="B1953">
        <v>19943</v>
      </c>
      <c r="C1953">
        <v>1</v>
      </c>
      <c r="D1953">
        <v>19</v>
      </c>
      <c r="E1953">
        <v>133</v>
      </c>
      <c r="F1953">
        <v>21</v>
      </c>
      <c r="G1953">
        <v>23</v>
      </c>
      <c r="H1953">
        <v>45</v>
      </c>
      <c r="I1953">
        <v>12</v>
      </c>
      <c r="J1953">
        <v>17</v>
      </c>
      <c r="K1953">
        <v>1</v>
      </c>
      <c r="L1953">
        <v>608</v>
      </c>
      <c r="N1953" cm="1">
        <f t="array" ref="N1953">SUMPRODUCT(C1953:K1953,TRANSPOSE(('Derivation of PM - 8 Factors'!$Q$32:$Q$40)))+'Derivation of PM - 8 Factors'!$Q$31</f>
        <v>0.14896352640963717</v>
      </c>
      <c r="O1953" cm="1">
        <f t="array" ref="O1953">SUMPRODUCT(C1953:L1953,TRANSPOSE('Derivation of PM - 8 Fact+FICO'!$S$30:$S$39))+Predictions!$S$37</f>
        <v>0.22583039351574244</v>
      </c>
      <c r="P1953">
        <f>(L1953*'Derivation of PM - FICO ONLY'!$L$30)+'Derivation of PM - FICO ONLY'!$L$29</f>
        <v>0.44310892924697876</v>
      </c>
      <c r="Q1953">
        <f>'Derivation of PM - 6 Fact'!$AN$34+('Derivation of PM - 6 Fact'!$AN$35*Predictions!C1953)+('Derivation of PM - 6 Fact'!$AN$36*Predictions!E1953)+('Derivation of PM - 6 Fact'!$AN$37*Predictions!F1953)+('Derivation of PM - 6 Fact'!$AN$38*Predictions!G1953)+('Derivation of PM - 6 Fact'!$AN$39*Predictions!H1953)+('Derivation of PM - 6 Fact'!$AN$40*Predictions!L1953)</f>
        <v>0.14679652086994174</v>
      </c>
      <c r="U1953">
        <f t="shared" si="121"/>
        <v>0</v>
      </c>
      <c r="V1953">
        <f t="shared" si="122"/>
        <v>0</v>
      </c>
      <c r="W1953">
        <f t="shared" si="123"/>
        <v>0</v>
      </c>
      <c r="X1953">
        <f t="shared" si="124"/>
        <v>0</v>
      </c>
    </row>
    <row r="1954" spans="1:24" x14ac:dyDescent="0.3">
      <c r="A1954" t="s">
        <v>2</v>
      </c>
      <c r="B1954">
        <v>19944</v>
      </c>
      <c r="C1954">
        <v>7</v>
      </c>
      <c r="D1954">
        <v>25</v>
      </c>
      <c r="E1954">
        <v>224</v>
      </c>
      <c r="F1954">
        <v>78</v>
      </c>
      <c r="G1954">
        <v>172</v>
      </c>
      <c r="H1954">
        <v>102</v>
      </c>
      <c r="I1954">
        <v>9</v>
      </c>
      <c r="J1954">
        <v>15</v>
      </c>
      <c r="K1954">
        <v>0</v>
      </c>
      <c r="L1954">
        <v>711</v>
      </c>
      <c r="N1954" cm="1">
        <f t="array" ref="N1954">SUMPRODUCT(C1954:K1954,TRANSPOSE(('Derivation of PM - 8 Factors'!$Q$32:$Q$40)))+'Derivation of PM - 8 Factors'!$Q$31</f>
        <v>1.0169197600224247</v>
      </c>
      <c r="O1954" cm="1">
        <f t="array" ref="O1954">SUMPRODUCT(C1954:L1954,TRANSPOSE('Derivation of PM - 8 Fact+FICO'!$S$30:$S$39))+Predictions!$S$37</f>
        <v>1.0909615374197896</v>
      </c>
      <c r="P1954">
        <f>(L1954*'Derivation of PM - FICO ONLY'!$L$30)+'Derivation of PM - FICO ONLY'!$L$29</f>
        <v>0.83277204931533189</v>
      </c>
      <c r="Q1954">
        <f>'Derivation of PM - 6 Fact'!$AN$34+('Derivation of PM - 6 Fact'!$AN$35*Predictions!C1954)+('Derivation of PM - 6 Fact'!$AN$36*Predictions!E1954)+('Derivation of PM - 6 Fact'!$AN$37*Predictions!F1954)+('Derivation of PM - 6 Fact'!$AN$38*Predictions!G1954)+('Derivation of PM - 6 Fact'!$AN$39*Predictions!H1954)+('Derivation of PM - 6 Fact'!$AN$40*Predictions!L1954)</f>
        <v>0.99406394572217094</v>
      </c>
      <c r="U1954">
        <f t="shared" si="121"/>
        <v>1</v>
      </c>
      <c r="V1954">
        <f t="shared" si="122"/>
        <v>1</v>
      </c>
      <c r="W1954">
        <f t="shared" si="123"/>
        <v>1</v>
      </c>
      <c r="X1954">
        <f t="shared" si="124"/>
        <v>1</v>
      </c>
    </row>
    <row r="1955" spans="1:24" x14ac:dyDescent="0.3">
      <c r="A1955" t="s">
        <v>2</v>
      </c>
      <c r="B1955">
        <v>19945</v>
      </c>
      <c r="C1955">
        <v>3</v>
      </c>
      <c r="D1955">
        <v>63</v>
      </c>
      <c r="E1955">
        <v>89</v>
      </c>
      <c r="F1955">
        <v>2</v>
      </c>
      <c r="G1955">
        <v>22</v>
      </c>
      <c r="H1955">
        <v>35</v>
      </c>
      <c r="I1955">
        <v>5</v>
      </c>
      <c r="J1955">
        <v>6</v>
      </c>
      <c r="K1955">
        <v>1</v>
      </c>
      <c r="L1955">
        <v>473</v>
      </c>
      <c r="N1955" cm="1">
        <f t="array" ref="N1955">SUMPRODUCT(C1955:K1955,TRANSPOSE(('Derivation of PM - 8 Factors'!$Q$32:$Q$40)))+'Derivation of PM - 8 Factors'!$Q$31</f>
        <v>0.12283601613478143</v>
      </c>
      <c r="O1955" cm="1">
        <f t="array" ref="O1955">SUMPRODUCT(C1955:L1955,TRANSPOSE('Derivation of PM - 8 Fact+FICO'!$S$30:$S$39))+Predictions!$S$37</f>
        <v>0.19302851082436903</v>
      </c>
      <c r="P1955">
        <f>(L1955*'Derivation of PM - FICO ONLY'!$L$30)+'Derivation of PM - FICO ONLY'!$L$29</f>
        <v>-6.7614577638726914E-2</v>
      </c>
      <c r="Q1955">
        <f>'Derivation of PM - 6 Fact'!$AN$34+('Derivation of PM - 6 Fact'!$AN$35*Predictions!C1955)+('Derivation of PM - 6 Fact'!$AN$36*Predictions!E1955)+('Derivation of PM - 6 Fact'!$AN$37*Predictions!F1955)+('Derivation of PM - 6 Fact'!$AN$38*Predictions!G1955)+('Derivation of PM - 6 Fact'!$AN$39*Predictions!H1955)+('Derivation of PM - 6 Fact'!$AN$40*Predictions!L1955)</f>
        <v>0.18998399141484718</v>
      </c>
      <c r="U1955">
        <f t="shared" si="121"/>
        <v>0</v>
      </c>
      <c r="V1955">
        <f t="shared" si="122"/>
        <v>0</v>
      </c>
      <c r="W1955">
        <f t="shared" si="123"/>
        <v>0</v>
      </c>
      <c r="X1955">
        <f t="shared" si="124"/>
        <v>0</v>
      </c>
    </row>
    <row r="1956" spans="1:24" x14ac:dyDescent="0.3">
      <c r="A1956" t="s">
        <v>2</v>
      </c>
      <c r="B1956">
        <v>19946</v>
      </c>
      <c r="C1956">
        <v>9</v>
      </c>
      <c r="D1956">
        <v>0</v>
      </c>
      <c r="E1956">
        <v>252</v>
      </c>
      <c r="F1956">
        <v>77</v>
      </c>
      <c r="G1956">
        <v>192</v>
      </c>
      <c r="H1956">
        <v>101</v>
      </c>
      <c r="I1956">
        <v>5</v>
      </c>
      <c r="J1956">
        <v>6</v>
      </c>
      <c r="K1956">
        <v>0</v>
      </c>
      <c r="L1956">
        <v>693</v>
      </c>
      <c r="N1956" cm="1">
        <f t="array" ref="N1956">SUMPRODUCT(C1956:K1956,TRANSPOSE(('Derivation of PM - 8 Factors'!$Q$32:$Q$40)))+'Derivation of PM - 8 Factors'!$Q$31</f>
        <v>1.179451938745363</v>
      </c>
      <c r="O1956" cm="1">
        <f t="array" ref="O1956">SUMPRODUCT(C1956:L1956,TRANSPOSE('Derivation of PM - 8 Fact+FICO'!$S$30:$S$39))+Predictions!$S$37</f>
        <v>1.250794388113615</v>
      </c>
      <c r="P1956">
        <f>(L1956*'Derivation of PM - FICO ONLY'!$L$30)+'Derivation of PM - FICO ONLY'!$L$29</f>
        <v>0.76467558173057104</v>
      </c>
      <c r="Q1956">
        <f>'Derivation of PM - 6 Fact'!$AN$34+('Derivation of PM - 6 Fact'!$AN$35*Predictions!C1956)+('Derivation of PM - 6 Fact'!$AN$36*Predictions!E1956)+('Derivation of PM - 6 Fact'!$AN$37*Predictions!F1956)+('Derivation of PM - 6 Fact'!$AN$38*Predictions!G1956)+('Derivation of PM - 6 Fact'!$AN$39*Predictions!H1956)+('Derivation of PM - 6 Fact'!$AN$40*Predictions!L1956)</f>
        <v>1.2063759586209162</v>
      </c>
      <c r="U1956">
        <f t="shared" si="121"/>
        <v>1</v>
      </c>
      <c r="V1956">
        <f t="shared" si="122"/>
        <v>1</v>
      </c>
      <c r="W1956">
        <f t="shared" si="123"/>
        <v>1</v>
      </c>
      <c r="X1956">
        <f t="shared" si="124"/>
        <v>1</v>
      </c>
    </row>
    <row r="1957" spans="1:24" x14ac:dyDescent="0.3">
      <c r="A1957" t="s">
        <v>2</v>
      </c>
      <c r="B1957">
        <v>19947</v>
      </c>
      <c r="C1957">
        <v>1</v>
      </c>
      <c r="D1957">
        <v>0</v>
      </c>
      <c r="E1957">
        <v>-188</v>
      </c>
      <c r="F1957">
        <v>10</v>
      </c>
      <c r="G1957">
        <v>20</v>
      </c>
      <c r="H1957">
        <v>21</v>
      </c>
      <c r="I1957">
        <v>7</v>
      </c>
      <c r="J1957">
        <v>8</v>
      </c>
      <c r="K1957">
        <v>1</v>
      </c>
      <c r="L1957">
        <v>477</v>
      </c>
      <c r="N1957" cm="1">
        <f t="array" ref="N1957">SUMPRODUCT(C1957:K1957,TRANSPOSE(('Derivation of PM - 8 Factors'!$Q$32:$Q$40)))+'Derivation of PM - 8 Factors'!$Q$31</f>
        <v>1.9510039467569323E-2</v>
      </c>
      <c r="O1957" cm="1">
        <f t="array" ref="O1957">SUMPRODUCT(C1957:L1957,TRANSPOSE('Derivation of PM - 8 Fact+FICO'!$S$30:$S$39))+Predictions!$S$37</f>
        <v>9.2241028169288725E-2</v>
      </c>
      <c r="P1957">
        <f>(L1957*'Derivation of PM - FICO ONLY'!$L$30)+'Derivation of PM - FICO ONLY'!$L$29</f>
        <v>-5.2482029286557763E-2</v>
      </c>
      <c r="Q1957">
        <f>'Derivation of PM - 6 Fact'!$AN$34+('Derivation of PM - 6 Fact'!$AN$35*Predictions!C1957)+('Derivation of PM - 6 Fact'!$AN$36*Predictions!E1957)+('Derivation of PM - 6 Fact'!$AN$37*Predictions!F1957)+('Derivation of PM - 6 Fact'!$AN$38*Predictions!G1957)+('Derivation of PM - 6 Fact'!$AN$39*Predictions!H1957)+('Derivation of PM - 6 Fact'!$AN$40*Predictions!L1957)</f>
        <v>6.6151305706975277E-2</v>
      </c>
      <c r="U1957">
        <f t="shared" si="121"/>
        <v>0</v>
      </c>
      <c r="V1957">
        <f t="shared" si="122"/>
        <v>0</v>
      </c>
      <c r="W1957">
        <f t="shared" si="123"/>
        <v>0</v>
      </c>
      <c r="X1957">
        <f t="shared" si="124"/>
        <v>0</v>
      </c>
    </row>
    <row r="1958" spans="1:24" x14ac:dyDescent="0.3">
      <c r="A1958" t="s">
        <v>2</v>
      </c>
      <c r="B1958">
        <v>19948</v>
      </c>
      <c r="C1958">
        <v>4</v>
      </c>
      <c r="D1958">
        <v>0</v>
      </c>
      <c r="E1958">
        <v>233</v>
      </c>
      <c r="F1958">
        <v>41</v>
      </c>
      <c r="G1958">
        <v>73</v>
      </c>
      <c r="H1958">
        <v>61</v>
      </c>
      <c r="I1958">
        <v>15</v>
      </c>
      <c r="J1958">
        <v>20</v>
      </c>
      <c r="K1958">
        <v>1</v>
      </c>
      <c r="L1958">
        <v>523</v>
      </c>
      <c r="N1958" cm="1">
        <f t="array" ref="N1958">SUMPRODUCT(C1958:K1958,TRANSPOSE(('Derivation of PM - 8 Factors'!$Q$32:$Q$40)))+'Derivation of PM - 8 Factors'!$Q$31</f>
        <v>0.66454330267589834</v>
      </c>
      <c r="O1958" cm="1">
        <f t="array" ref="O1958">SUMPRODUCT(C1958:L1958,TRANSPOSE('Derivation of PM - 8 Fact+FICO'!$S$30:$S$39))+Predictions!$S$37</f>
        <v>0.73363847630476886</v>
      </c>
      <c r="P1958">
        <f>(L1958*'Derivation of PM - FICO ONLY'!$L$30)+'Derivation of PM - FICO ONLY'!$L$29</f>
        <v>0.12154227676338625</v>
      </c>
      <c r="Q1958">
        <f>'Derivation of PM - 6 Fact'!$AN$34+('Derivation of PM - 6 Fact'!$AN$35*Predictions!C1958)+('Derivation of PM - 6 Fact'!$AN$36*Predictions!E1958)+('Derivation of PM - 6 Fact'!$AN$37*Predictions!F1958)+('Derivation of PM - 6 Fact'!$AN$38*Predictions!G1958)+('Derivation of PM - 6 Fact'!$AN$39*Predictions!H1958)+('Derivation of PM - 6 Fact'!$AN$40*Predictions!L1958)</f>
        <v>0.63671214827918332</v>
      </c>
      <c r="U1958">
        <f t="shared" si="121"/>
        <v>1</v>
      </c>
      <c r="V1958">
        <f t="shared" si="122"/>
        <v>1</v>
      </c>
      <c r="W1958">
        <f t="shared" si="123"/>
        <v>0</v>
      </c>
      <c r="X1958">
        <f t="shared" si="124"/>
        <v>1</v>
      </c>
    </row>
    <row r="1959" spans="1:24" x14ac:dyDescent="0.3">
      <c r="A1959" t="s">
        <v>2</v>
      </c>
      <c r="B1959">
        <v>19949</v>
      </c>
      <c r="C1959">
        <v>4</v>
      </c>
      <c r="D1959">
        <v>0</v>
      </c>
      <c r="E1959">
        <v>-221</v>
      </c>
      <c r="F1959">
        <v>0</v>
      </c>
      <c r="G1959">
        <v>27</v>
      </c>
      <c r="H1959">
        <v>45</v>
      </c>
      <c r="I1959">
        <v>6</v>
      </c>
      <c r="J1959">
        <v>7</v>
      </c>
      <c r="K1959">
        <v>0</v>
      </c>
      <c r="L1959">
        <v>381</v>
      </c>
      <c r="N1959" cm="1">
        <f t="array" ref="N1959">SUMPRODUCT(C1959:K1959,TRANSPOSE(('Derivation of PM - 8 Factors'!$Q$32:$Q$40)))+'Derivation of PM - 8 Factors'!$Q$31</f>
        <v>0.17187473607861245</v>
      </c>
      <c r="O1959" cm="1">
        <f t="array" ref="O1959">SUMPRODUCT(C1959:L1959,TRANSPOSE('Derivation of PM - 8 Fact+FICO'!$S$30:$S$39))+Predictions!$S$37</f>
        <v>0.24157424375714143</v>
      </c>
      <c r="P1959">
        <f>(L1959*'Derivation of PM - FICO ONLY'!$L$30)+'Derivation of PM - FICO ONLY'!$L$29</f>
        <v>-0.41566318973861516</v>
      </c>
      <c r="Q1959">
        <f>'Derivation of PM - 6 Fact'!$AN$34+('Derivation of PM - 6 Fact'!$AN$35*Predictions!C1959)+('Derivation of PM - 6 Fact'!$AN$36*Predictions!E1959)+('Derivation of PM - 6 Fact'!$AN$37*Predictions!F1959)+('Derivation of PM - 6 Fact'!$AN$38*Predictions!G1959)+('Derivation of PM - 6 Fact'!$AN$39*Predictions!H1959)+('Derivation of PM - 6 Fact'!$AN$40*Predictions!L1959)</f>
        <v>0.17325319433663031</v>
      </c>
      <c r="U1959">
        <f t="shared" si="121"/>
        <v>0</v>
      </c>
      <c r="V1959">
        <f t="shared" si="122"/>
        <v>0</v>
      </c>
      <c r="W1959">
        <f t="shared" si="123"/>
        <v>0</v>
      </c>
      <c r="X1959">
        <f t="shared" si="124"/>
        <v>0</v>
      </c>
    </row>
    <row r="1960" spans="1:24" x14ac:dyDescent="0.3">
      <c r="A1960" t="s">
        <v>2</v>
      </c>
      <c r="B1960">
        <v>19950</v>
      </c>
      <c r="C1960">
        <v>1</v>
      </c>
      <c r="D1960">
        <v>0</v>
      </c>
      <c r="E1960">
        <v>-15</v>
      </c>
      <c r="F1960">
        <v>28</v>
      </c>
      <c r="G1960">
        <v>25</v>
      </c>
      <c r="H1960">
        <v>20</v>
      </c>
      <c r="I1960">
        <v>4</v>
      </c>
      <c r="J1960">
        <v>13</v>
      </c>
      <c r="K1960">
        <v>0</v>
      </c>
      <c r="L1960">
        <v>586</v>
      </c>
      <c r="N1960" cm="1">
        <f t="array" ref="N1960">SUMPRODUCT(C1960:K1960,TRANSPOSE(('Derivation of PM - 8 Factors'!$Q$32:$Q$40)))+'Derivation of PM - 8 Factors'!$Q$31</f>
        <v>0.43214113239955565</v>
      </c>
      <c r="O1960" cm="1">
        <f t="array" ref="O1960">SUMPRODUCT(C1960:L1960,TRANSPOSE('Derivation of PM - 8 Fact+FICO'!$S$30:$S$39))+Predictions!$S$37</f>
        <v>0.50756058874783283</v>
      </c>
      <c r="P1960">
        <f>(L1960*'Derivation of PM - FICO ONLY'!$L$30)+'Derivation of PM - FICO ONLY'!$L$29</f>
        <v>0.35987991331004898</v>
      </c>
      <c r="Q1960">
        <f>'Derivation of PM - 6 Fact'!$AN$34+('Derivation of PM - 6 Fact'!$AN$35*Predictions!C1960)+('Derivation of PM - 6 Fact'!$AN$36*Predictions!E1960)+('Derivation of PM - 6 Fact'!$AN$37*Predictions!F1960)+('Derivation of PM - 6 Fact'!$AN$38*Predictions!G1960)+('Derivation of PM - 6 Fact'!$AN$39*Predictions!H1960)+('Derivation of PM - 6 Fact'!$AN$40*Predictions!L1960)</f>
        <v>0.40658663530095807</v>
      </c>
      <c r="U1960">
        <f t="shared" si="121"/>
        <v>0</v>
      </c>
      <c r="V1960">
        <f t="shared" si="122"/>
        <v>1</v>
      </c>
      <c r="W1960">
        <f t="shared" si="123"/>
        <v>0</v>
      </c>
      <c r="X1960">
        <f t="shared" si="124"/>
        <v>0</v>
      </c>
    </row>
    <row r="1961" spans="1:24" x14ac:dyDescent="0.3">
      <c r="A1961" t="s">
        <v>2</v>
      </c>
      <c r="B1961">
        <v>19951</v>
      </c>
      <c r="C1961">
        <v>6</v>
      </c>
      <c r="D1961">
        <v>0</v>
      </c>
      <c r="E1961">
        <v>-63</v>
      </c>
      <c r="F1961">
        <v>59</v>
      </c>
      <c r="G1961">
        <v>117</v>
      </c>
      <c r="H1961">
        <v>85</v>
      </c>
      <c r="I1961">
        <v>3</v>
      </c>
      <c r="J1961">
        <v>13</v>
      </c>
      <c r="K1961">
        <v>0</v>
      </c>
      <c r="L1961">
        <v>557</v>
      </c>
      <c r="N1961" cm="1">
        <f t="array" ref="N1961">SUMPRODUCT(C1961:K1961,TRANSPOSE(('Derivation of PM - 8 Factors'!$Q$32:$Q$40)))+'Derivation of PM - 8 Factors'!$Q$31</f>
        <v>0.86742986294949986</v>
      </c>
      <c r="O1961" cm="1">
        <f t="array" ref="O1961">SUMPRODUCT(C1961:L1961,TRANSPOSE('Derivation of PM - 8 Fact+FICO'!$S$30:$S$39))+Predictions!$S$37</f>
        <v>0.94008384262058009</v>
      </c>
      <c r="P1961">
        <f>(L1961*'Derivation of PM - FICO ONLY'!$L$30)+'Derivation of PM - FICO ONLY'!$L$29</f>
        <v>0.25016893775682303</v>
      </c>
      <c r="Q1961">
        <f>'Derivation of PM - 6 Fact'!$AN$34+('Derivation of PM - 6 Fact'!$AN$35*Predictions!C1961)+('Derivation of PM - 6 Fact'!$AN$36*Predictions!E1961)+('Derivation of PM - 6 Fact'!$AN$37*Predictions!F1961)+('Derivation of PM - 6 Fact'!$AN$38*Predictions!G1961)+('Derivation of PM - 6 Fact'!$AN$39*Predictions!H1961)+('Derivation of PM - 6 Fact'!$AN$40*Predictions!L1961)</f>
        <v>0.84953300060430315</v>
      </c>
      <c r="U1961">
        <f t="shared" si="121"/>
        <v>1</v>
      </c>
      <c r="V1961">
        <f t="shared" si="122"/>
        <v>1</v>
      </c>
      <c r="W1961">
        <f t="shared" si="123"/>
        <v>0</v>
      </c>
      <c r="X1961">
        <f t="shared" si="124"/>
        <v>1</v>
      </c>
    </row>
    <row r="1962" spans="1:24" x14ac:dyDescent="0.3">
      <c r="A1962" t="s">
        <v>2</v>
      </c>
      <c r="B1962">
        <v>19952</v>
      </c>
      <c r="C1962">
        <v>7</v>
      </c>
      <c r="D1962">
        <v>0</v>
      </c>
      <c r="E1962">
        <v>374</v>
      </c>
      <c r="F1962">
        <v>47</v>
      </c>
      <c r="G1962">
        <v>112</v>
      </c>
      <c r="H1962">
        <v>91</v>
      </c>
      <c r="I1962">
        <v>14</v>
      </c>
      <c r="J1962">
        <v>20</v>
      </c>
      <c r="K1962">
        <v>0</v>
      </c>
      <c r="L1962">
        <v>715</v>
      </c>
      <c r="N1962" cm="1">
        <f t="array" ref="N1962">SUMPRODUCT(C1962:K1962,TRANSPOSE(('Derivation of PM - 8 Factors'!$Q$32:$Q$40)))+'Derivation of PM - 8 Factors'!$Q$31</f>
        <v>0.92384956421955222</v>
      </c>
      <c r="O1962" cm="1">
        <f t="array" ref="O1962">SUMPRODUCT(C1962:L1962,TRANSPOSE('Derivation of PM - 8 Fact+FICO'!$S$30:$S$39))+Predictions!$S$37</f>
        <v>0.99994369031136021</v>
      </c>
      <c r="P1962">
        <f>(L1962*'Derivation of PM - FICO ONLY'!$L$30)+'Derivation of PM - FICO ONLY'!$L$29</f>
        <v>0.84790459766750081</v>
      </c>
      <c r="Q1962">
        <f>'Derivation of PM - 6 Fact'!$AN$34+('Derivation of PM - 6 Fact'!$AN$35*Predictions!C1962)+('Derivation of PM - 6 Fact'!$AN$36*Predictions!E1962)+('Derivation of PM - 6 Fact'!$AN$37*Predictions!F1962)+('Derivation of PM - 6 Fact'!$AN$38*Predictions!G1962)+('Derivation of PM - 6 Fact'!$AN$39*Predictions!H1962)+('Derivation of PM - 6 Fact'!$AN$40*Predictions!L1962)</f>
        <v>0.85863571970952879</v>
      </c>
      <c r="U1962">
        <f t="shared" si="121"/>
        <v>1</v>
      </c>
      <c r="V1962">
        <f t="shared" si="122"/>
        <v>1</v>
      </c>
      <c r="W1962">
        <f t="shared" si="123"/>
        <v>1</v>
      </c>
      <c r="X1962">
        <f t="shared" si="124"/>
        <v>1</v>
      </c>
    </row>
    <row r="1963" spans="1:24" x14ac:dyDescent="0.3">
      <c r="A1963" t="s">
        <v>2</v>
      </c>
      <c r="B1963">
        <v>19953</v>
      </c>
      <c r="C1963">
        <v>7</v>
      </c>
      <c r="D1963">
        <v>15</v>
      </c>
      <c r="E1963">
        <v>164</v>
      </c>
      <c r="F1963">
        <v>49</v>
      </c>
      <c r="G1963">
        <v>117</v>
      </c>
      <c r="H1963">
        <v>86</v>
      </c>
      <c r="I1963">
        <v>0</v>
      </c>
      <c r="J1963">
        <v>7</v>
      </c>
      <c r="K1963">
        <v>0</v>
      </c>
      <c r="L1963">
        <v>649</v>
      </c>
      <c r="N1963" cm="1">
        <f t="array" ref="N1963">SUMPRODUCT(C1963:K1963,TRANSPOSE(('Derivation of PM - 8 Factors'!$Q$32:$Q$40)))+'Derivation of PM - 8 Factors'!$Q$31</f>
        <v>0.84247079589351759</v>
      </c>
      <c r="O1963" cm="1">
        <f t="array" ref="O1963">SUMPRODUCT(C1963:L1963,TRANSPOSE('Derivation of PM - 8 Fact+FICO'!$S$30:$S$39))+Predictions!$S$37</f>
        <v>0.91703805969152985</v>
      </c>
      <c r="P1963">
        <f>(L1963*'Derivation of PM - FICO ONLY'!$L$30)+'Derivation of PM - FICO ONLY'!$L$29</f>
        <v>0.59821754985671149</v>
      </c>
      <c r="Q1963">
        <f>'Derivation of PM - 6 Fact'!$AN$34+('Derivation of PM - 6 Fact'!$AN$35*Predictions!C1963)+('Derivation of PM - 6 Fact'!$AN$36*Predictions!E1963)+('Derivation of PM - 6 Fact'!$AN$37*Predictions!F1963)+('Derivation of PM - 6 Fact'!$AN$38*Predictions!G1963)+('Derivation of PM - 6 Fact'!$AN$39*Predictions!H1963)+('Derivation of PM - 6 Fact'!$AN$40*Predictions!L1963)</f>
        <v>0.86518894885357123</v>
      </c>
      <c r="U1963">
        <f t="shared" si="121"/>
        <v>1</v>
      </c>
      <c r="V1963">
        <f t="shared" si="122"/>
        <v>1</v>
      </c>
      <c r="W1963">
        <f t="shared" si="123"/>
        <v>1</v>
      </c>
      <c r="X1963">
        <f t="shared" si="124"/>
        <v>1</v>
      </c>
    </row>
    <row r="1964" spans="1:24" x14ac:dyDescent="0.3">
      <c r="A1964" t="s">
        <v>2</v>
      </c>
      <c r="B1964">
        <v>19954</v>
      </c>
      <c r="C1964">
        <v>6</v>
      </c>
      <c r="D1964">
        <v>0</v>
      </c>
      <c r="E1964">
        <v>21</v>
      </c>
      <c r="F1964">
        <v>22</v>
      </c>
      <c r="G1964">
        <v>69</v>
      </c>
      <c r="H1964">
        <v>36</v>
      </c>
      <c r="I1964">
        <v>19</v>
      </c>
      <c r="J1964">
        <v>20</v>
      </c>
      <c r="K1964">
        <v>0</v>
      </c>
      <c r="L1964">
        <v>555</v>
      </c>
      <c r="N1964" cm="1">
        <f t="array" ref="N1964">SUMPRODUCT(C1964:K1964,TRANSPOSE(('Derivation of PM - 8 Factors'!$Q$32:$Q$40)))+'Derivation of PM - 8 Factors'!$Q$31</f>
        <v>0.85641285681064705</v>
      </c>
      <c r="O1964" cm="1">
        <f t="array" ref="O1964">SUMPRODUCT(C1964:L1964,TRANSPOSE('Derivation of PM - 8 Fact+FICO'!$S$30:$S$39))+Predictions!$S$37</f>
        <v>0.92799844876593651</v>
      </c>
      <c r="P1964">
        <f>(L1964*'Derivation of PM - FICO ONLY'!$L$30)+'Derivation of PM - FICO ONLY'!$L$29</f>
        <v>0.24260266358073879</v>
      </c>
      <c r="Q1964">
        <f>'Derivation of PM - 6 Fact'!$AN$34+('Derivation of PM - 6 Fact'!$AN$35*Predictions!C1964)+('Derivation of PM - 6 Fact'!$AN$36*Predictions!E1964)+('Derivation of PM - 6 Fact'!$AN$37*Predictions!F1964)+('Derivation of PM - 6 Fact'!$AN$38*Predictions!G1964)+('Derivation of PM - 6 Fact'!$AN$39*Predictions!H1964)+('Derivation of PM - 6 Fact'!$AN$40*Predictions!L1964)</f>
        <v>0.77927582574567766</v>
      </c>
      <c r="U1964">
        <f t="shared" si="121"/>
        <v>1</v>
      </c>
      <c r="V1964">
        <f t="shared" si="122"/>
        <v>1</v>
      </c>
      <c r="W1964">
        <f t="shared" si="123"/>
        <v>0</v>
      </c>
      <c r="X1964">
        <f t="shared" si="124"/>
        <v>1</v>
      </c>
    </row>
    <row r="1965" spans="1:24" x14ac:dyDescent="0.3">
      <c r="A1965" t="s">
        <v>2</v>
      </c>
      <c r="B1965">
        <v>19955</v>
      </c>
      <c r="C1965">
        <v>2</v>
      </c>
      <c r="D1965">
        <v>0</v>
      </c>
      <c r="E1965">
        <v>2</v>
      </c>
      <c r="F1965">
        <v>35</v>
      </c>
      <c r="G1965">
        <v>44</v>
      </c>
      <c r="H1965">
        <v>43</v>
      </c>
      <c r="I1965">
        <v>7</v>
      </c>
      <c r="J1965">
        <v>16</v>
      </c>
      <c r="K1965">
        <v>1</v>
      </c>
      <c r="L1965">
        <v>493</v>
      </c>
      <c r="N1965" cm="1">
        <f t="array" ref="N1965">SUMPRODUCT(C1965:K1965,TRANSPOSE(('Derivation of PM - 8 Factors'!$Q$32:$Q$40)))+'Derivation of PM - 8 Factors'!$Q$31</f>
        <v>0.43854473545506911</v>
      </c>
      <c r="O1965" cm="1">
        <f t="array" ref="O1965">SUMPRODUCT(C1965:L1965,TRANSPOSE('Derivation of PM - 8 Fact+FICO'!$S$30:$S$39))+Predictions!$S$37</f>
        <v>0.50961917756393493</v>
      </c>
      <c r="P1965">
        <f>(L1965*'Derivation of PM - FICO ONLY'!$L$30)+'Derivation of PM - FICO ONLY'!$L$29</f>
        <v>8.0481641221183953E-3</v>
      </c>
      <c r="Q1965">
        <f>'Derivation of PM - 6 Fact'!$AN$34+('Derivation of PM - 6 Fact'!$AN$35*Predictions!C1965)+('Derivation of PM - 6 Fact'!$AN$36*Predictions!E1965)+('Derivation of PM - 6 Fact'!$AN$37*Predictions!F1965)+('Derivation of PM - 6 Fact'!$AN$38*Predictions!G1965)+('Derivation of PM - 6 Fact'!$AN$39*Predictions!H1965)+('Derivation of PM - 6 Fact'!$AN$40*Predictions!L1965)</f>
        <v>0.43962808673788262</v>
      </c>
      <c r="U1965">
        <f t="shared" si="121"/>
        <v>0</v>
      </c>
      <c r="V1965">
        <f t="shared" si="122"/>
        <v>1</v>
      </c>
      <c r="W1965">
        <f t="shared" si="123"/>
        <v>0</v>
      </c>
      <c r="X1965">
        <f t="shared" si="124"/>
        <v>0</v>
      </c>
    </row>
    <row r="1966" spans="1:24" x14ac:dyDescent="0.3">
      <c r="A1966" t="s">
        <v>2</v>
      </c>
      <c r="B1966">
        <v>19956</v>
      </c>
      <c r="C1966">
        <v>6</v>
      </c>
      <c r="D1966">
        <v>0</v>
      </c>
      <c r="E1966">
        <v>-152</v>
      </c>
      <c r="F1966">
        <v>75</v>
      </c>
      <c r="G1966">
        <v>135</v>
      </c>
      <c r="H1966">
        <v>130</v>
      </c>
      <c r="I1966">
        <v>2</v>
      </c>
      <c r="J1966">
        <v>10</v>
      </c>
      <c r="K1966">
        <v>0</v>
      </c>
      <c r="L1966">
        <v>519</v>
      </c>
      <c r="N1966" cm="1">
        <f t="array" ref="N1966">SUMPRODUCT(C1966:K1966,TRANSPOSE(('Derivation of PM - 8 Factors'!$Q$32:$Q$40)))+'Derivation of PM - 8 Factors'!$Q$31</f>
        <v>0.72378265696973909</v>
      </c>
      <c r="O1966" cm="1">
        <f t="array" ref="O1966">SUMPRODUCT(C1966:L1966,TRANSPOSE('Derivation of PM - 8 Fact+FICO'!$S$30:$S$39))+Predictions!$S$37</f>
        <v>0.79766896923701158</v>
      </c>
      <c r="P1966">
        <f>(L1966*'Derivation of PM - FICO ONLY'!$L$30)+'Derivation of PM - FICO ONLY'!$L$29</f>
        <v>0.1064097284112171</v>
      </c>
      <c r="Q1966">
        <f>'Derivation of PM - 6 Fact'!$AN$34+('Derivation of PM - 6 Fact'!$AN$35*Predictions!C1966)+('Derivation of PM - 6 Fact'!$AN$36*Predictions!E1966)+('Derivation of PM - 6 Fact'!$AN$37*Predictions!F1966)+('Derivation of PM - 6 Fact'!$AN$38*Predictions!G1966)+('Derivation of PM - 6 Fact'!$AN$39*Predictions!H1966)+('Derivation of PM - 6 Fact'!$AN$40*Predictions!L1966)</f>
        <v>0.72696052155357171</v>
      </c>
      <c r="U1966">
        <f t="shared" si="121"/>
        <v>1</v>
      </c>
      <c r="V1966">
        <f t="shared" si="122"/>
        <v>1</v>
      </c>
      <c r="W1966">
        <f t="shared" si="123"/>
        <v>0</v>
      </c>
      <c r="X1966">
        <f t="shared" si="124"/>
        <v>1</v>
      </c>
    </row>
    <row r="1967" spans="1:24" x14ac:dyDescent="0.3">
      <c r="A1967" t="s">
        <v>2</v>
      </c>
      <c r="B1967">
        <v>19957</v>
      </c>
      <c r="C1967">
        <v>5</v>
      </c>
      <c r="D1967">
        <v>71</v>
      </c>
      <c r="E1967">
        <v>31</v>
      </c>
      <c r="F1967">
        <v>26</v>
      </c>
      <c r="G1967">
        <v>65</v>
      </c>
      <c r="H1967">
        <v>59</v>
      </c>
      <c r="I1967">
        <v>18</v>
      </c>
      <c r="J1967">
        <v>20</v>
      </c>
      <c r="K1967">
        <v>0</v>
      </c>
      <c r="L1967">
        <v>575</v>
      </c>
      <c r="N1967" cm="1">
        <f t="array" ref="N1967">SUMPRODUCT(C1967:K1967,TRANSPOSE(('Derivation of PM - 8 Factors'!$Q$32:$Q$40)))+'Derivation of PM - 8 Factors'!$Q$31</f>
        <v>0.6198653505610231</v>
      </c>
      <c r="O1967" cm="1">
        <f t="array" ref="O1967">SUMPRODUCT(C1967:L1967,TRANSPOSE('Derivation of PM - 8 Fact+FICO'!$S$30:$S$39))+Predictions!$S$37</f>
        <v>0.69429061301644213</v>
      </c>
      <c r="P1967">
        <f>(L1967*'Derivation of PM - FICO ONLY'!$L$30)+'Derivation of PM - FICO ONLY'!$L$29</f>
        <v>0.31826540534158387</v>
      </c>
      <c r="Q1967">
        <f>'Derivation of PM - 6 Fact'!$AN$34+('Derivation of PM - 6 Fact'!$AN$35*Predictions!C1967)+('Derivation of PM - 6 Fact'!$AN$36*Predictions!E1967)+('Derivation of PM - 6 Fact'!$AN$37*Predictions!F1967)+('Derivation of PM - 6 Fact'!$AN$38*Predictions!G1967)+('Derivation of PM - 6 Fact'!$AN$39*Predictions!H1967)+('Derivation of PM - 6 Fact'!$AN$40*Predictions!L1967)</f>
        <v>0.55811523441984412</v>
      </c>
      <c r="U1967">
        <f t="shared" si="121"/>
        <v>1</v>
      </c>
      <c r="V1967">
        <f t="shared" si="122"/>
        <v>1</v>
      </c>
      <c r="W1967">
        <f t="shared" si="123"/>
        <v>0</v>
      </c>
      <c r="X1967">
        <f t="shared" si="124"/>
        <v>1</v>
      </c>
    </row>
    <row r="1968" spans="1:24" x14ac:dyDescent="0.3">
      <c r="A1968" t="s">
        <v>2</v>
      </c>
      <c r="B1968">
        <v>19958</v>
      </c>
      <c r="C1968">
        <v>4</v>
      </c>
      <c r="D1968">
        <v>77</v>
      </c>
      <c r="E1968">
        <v>24</v>
      </c>
      <c r="F1968">
        <v>21</v>
      </c>
      <c r="G1968">
        <v>52</v>
      </c>
      <c r="H1968">
        <v>33</v>
      </c>
      <c r="I1968">
        <v>9</v>
      </c>
      <c r="J1968">
        <v>11</v>
      </c>
      <c r="K1968">
        <v>0</v>
      </c>
      <c r="L1968">
        <v>543</v>
      </c>
      <c r="N1968" cm="1">
        <f t="array" ref="N1968">SUMPRODUCT(C1968:K1968,TRANSPOSE(('Derivation of PM - 8 Factors'!$Q$32:$Q$40)))+'Derivation of PM - 8 Factors'!$Q$31</f>
        <v>0.54888131398048523</v>
      </c>
      <c r="O1968" cm="1">
        <f t="array" ref="O1968">SUMPRODUCT(C1968:L1968,TRANSPOSE('Derivation of PM - 8 Fact+FICO'!$S$30:$S$39))+Predictions!$S$37</f>
        <v>0.6208297021206608</v>
      </c>
      <c r="P1968">
        <f>(L1968*'Derivation of PM - FICO ONLY'!$L$30)+'Derivation of PM - FICO ONLY'!$L$29</f>
        <v>0.19720501852423156</v>
      </c>
      <c r="Q1968">
        <f>'Derivation of PM - 6 Fact'!$AN$34+('Derivation of PM - 6 Fact'!$AN$35*Predictions!C1968)+('Derivation of PM - 6 Fact'!$AN$36*Predictions!E1968)+('Derivation of PM - 6 Fact'!$AN$37*Predictions!F1968)+('Derivation of PM - 6 Fact'!$AN$38*Predictions!G1968)+('Derivation of PM - 6 Fact'!$AN$39*Predictions!H1968)+('Derivation of PM - 6 Fact'!$AN$40*Predictions!L1968)</f>
        <v>0.54331085359824638</v>
      </c>
      <c r="U1968">
        <f t="shared" si="121"/>
        <v>1</v>
      </c>
      <c r="V1968">
        <f t="shared" si="122"/>
        <v>1</v>
      </c>
      <c r="W1968">
        <f t="shared" si="123"/>
        <v>0</v>
      </c>
      <c r="X1968">
        <f t="shared" si="124"/>
        <v>1</v>
      </c>
    </row>
    <row r="1969" spans="1:24" x14ac:dyDescent="0.3">
      <c r="A1969" t="s">
        <v>2</v>
      </c>
      <c r="B1969">
        <v>19959</v>
      </c>
      <c r="C1969">
        <v>6</v>
      </c>
      <c r="D1969">
        <v>19</v>
      </c>
      <c r="E1969">
        <v>70</v>
      </c>
      <c r="F1969">
        <v>23</v>
      </c>
      <c r="G1969">
        <v>64</v>
      </c>
      <c r="H1969">
        <v>55</v>
      </c>
      <c r="I1969">
        <v>9</v>
      </c>
      <c r="J1969">
        <v>15</v>
      </c>
      <c r="K1969">
        <v>0</v>
      </c>
      <c r="L1969">
        <v>489</v>
      </c>
      <c r="N1969" cm="1">
        <f t="array" ref="N1969">SUMPRODUCT(C1969:K1969,TRANSPOSE(('Derivation of PM - 8 Factors'!$Q$32:$Q$40)))+'Derivation of PM - 8 Factors'!$Q$31</f>
        <v>0.74377257750186421</v>
      </c>
      <c r="O1969" cm="1">
        <f t="array" ref="O1969">SUMPRODUCT(C1969:L1969,TRANSPOSE('Derivation of PM - 8 Fact+FICO'!$S$30:$S$39))+Predictions!$S$37</f>
        <v>0.81329139180829502</v>
      </c>
      <c r="P1969">
        <f>(L1969*'Derivation of PM - FICO ONLY'!$L$30)+'Derivation of PM - FICO ONLY'!$L$29</f>
        <v>-7.0843842300507553E-3</v>
      </c>
      <c r="Q1969">
        <f>'Derivation of PM - 6 Fact'!$AN$34+('Derivation of PM - 6 Fact'!$AN$35*Predictions!C1969)+('Derivation of PM - 6 Fact'!$AN$36*Predictions!E1969)+('Derivation of PM - 6 Fact'!$AN$37*Predictions!F1969)+('Derivation of PM - 6 Fact'!$AN$38*Predictions!G1969)+('Derivation of PM - 6 Fact'!$AN$39*Predictions!H1969)+('Derivation of PM - 6 Fact'!$AN$40*Predictions!L1969)</f>
        <v>0.70340193304074439</v>
      </c>
      <c r="U1969">
        <f t="shared" si="121"/>
        <v>1</v>
      </c>
      <c r="V1969">
        <f t="shared" si="122"/>
        <v>1</v>
      </c>
      <c r="W1969">
        <f t="shared" si="123"/>
        <v>0</v>
      </c>
      <c r="X1969">
        <f t="shared" si="124"/>
        <v>1</v>
      </c>
    </row>
    <row r="1970" spans="1:24" x14ac:dyDescent="0.3">
      <c r="A1970" t="s">
        <v>2</v>
      </c>
      <c r="B1970">
        <v>19960</v>
      </c>
      <c r="C1970">
        <v>5</v>
      </c>
      <c r="D1970">
        <v>74</v>
      </c>
      <c r="E1970">
        <v>-102</v>
      </c>
      <c r="F1970">
        <v>47</v>
      </c>
      <c r="G1970">
        <v>89</v>
      </c>
      <c r="H1970">
        <v>81</v>
      </c>
      <c r="I1970">
        <v>7</v>
      </c>
      <c r="J1970">
        <v>15</v>
      </c>
      <c r="K1970">
        <v>0</v>
      </c>
      <c r="L1970">
        <v>427</v>
      </c>
      <c r="N1970" cm="1">
        <f t="array" ref="N1970">SUMPRODUCT(C1970:K1970,TRANSPOSE(('Derivation of PM - 8 Factors'!$Q$32:$Q$40)))+'Derivation of PM - 8 Factors'!$Q$31</f>
        <v>0.66127946849868269</v>
      </c>
      <c r="O1970" cm="1">
        <f t="array" ref="O1970">SUMPRODUCT(C1970:L1970,TRANSPOSE('Derivation of PM - 8 Fact+FICO'!$S$30:$S$39))+Predictions!$S$37</f>
        <v>0.72985920024804796</v>
      </c>
      <c r="P1970">
        <f>(L1970*'Derivation of PM - FICO ONLY'!$L$30)+'Derivation of PM - FICO ONLY'!$L$29</f>
        <v>-0.24163888368867092</v>
      </c>
      <c r="Q1970">
        <f>'Derivation of PM - 6 Fact'!$AN$34+('Derivation of PM - 6 Fact'!$AN$35*Predictions!C1970)+('Derivation of PM - 6 Fact'!$AN$36*Predictions!E1970)+('Derivation of PM - 6 Fact'!$AN$37*Predictions!F1970)+('Derivation of PM - 6 Fact'!$AN$38*Predictions!G1970)+('Derivation of PM - 6 Fact'!$AN$39*Predictions!H1970)+('Derivation of PM - 6 Fact'!$AN$40*Predictions!L1970)</f>
        <v>0.63437644298421736</v>
      </c>
      <c r="U1970">
        <f t="shared" si="121"/>
        <v>1</v>
      </c>
      <c r="V1970">
        <f t="shared" si="122"/>
        <v>1</v>
      </c>
      <c r="W1970">
        <f t="shared" si="123"/>
        <v>0</v>
      </c>
      <c r="X1970">
        <f t="shared" si="124"/>
        <v>1</v>
      </c>
    </row>
    <row r="1971" spans="1:24" x14ac:dyDescent="0.3">
      <c r="A1971" t="s">
        <v>2</v>
      </c>
      <c r="B1971">
        <v>19961</v>
      </c>
      <c r="C1971">
        <v>1</v>
      </c>
      <c r="D1971">
        <v>83</v>
      </c>
      <c r="E1971">
        <v>97</v>
      </c>
      <c r="F1971">
        <v>23</v>
      </c>
      <c r="G1971">
        <v>25</v>
      </c>
      <c r="H1971">
        <v>39</v>
      </c>
      <c r="I1971">
        <v>1</v>
      </c>
      <c r="J1971">
        <v>9</v>
      </c>
      <c r="K1971">
        <v>0</v>
      </c>
      <c r="L1971">
        <v>528</v>
      </c>
      <c r="N1971" cm="1">
        <f t="array" ref="N1971">SUMPRODUCT(C1971:K1971,TRANSPOSE(('Derivation of PM - 8 Factors'!$Q$32:$Q$40)))+'Derivation of PM - 8 Factors'!$Q$31</f>
        <v>0.19182739585457373</v>
      </c>
      <c r="O1971" cm="1">
        <f t="array" ref="O1971">SUMPRODUCT(C1971:L1971,TRANSPOSE('Derivation of PM - 8 Fact+FICO'!$S$30:$S$39))+Predictions!$S$37</f>
        <v>0.26453412182714309</v>
      </c>
      <c r="P1971">
        <f>(L1971*'Derivation of PM - FICO ONLY'!$L$30)+'Derivation of PM - FICO ONLY'!$L$29</f>
        <v>0.14045796220359752</v>
      </c>
      <c r="Q1971">
        <f>'Derivation of PM - 6 Fact'!$AN$34+('Derivation of PM - 6 Fact'!$AN$35*Predictions!C1971)+('Derivation of PM - 6 Fact'!$AN$36*Predictions!E1971)+('Derivation of PM - 6 Fact'!$AN$37*Predictions!F1971)+('Derivation of PM - 6 Fact'!$AN$38*Predictions!G1971)+('Derivation of PM - 6 Fact'!$AN$39*Predictions!H1971)+('Derivation of PM - 6 Fact'!$AN$40*Predictions!L1971)</f>
        <v>0.20267300014484801</v>
      </c>
      <c r="U1971">
        <f t="shared" si="121"/>
        <v>0</v>
      </c>
      <c r="V1971">
        <f t="shared" si="122"/>
        <v>0</v>
      </c>
      <c r="W1971">
        <f t="shared" si="123"/>
        <v>0</v>
      </c>
      <c r="X1971">
        <f t="shared" si="124"/>
        <v>0</v>
      </c>
    </row>
    <row r="1972" spans="1:24" x14ac:dyDescent="0.3">
      <c r="A1972" t="s">
        <v>2</v>
      </c>
      <c r="B1972">
        <v>19962</v>
      </c>
      <c r="C1972">
        <v>6</v>
      </c>
      <c r="D1972">
        <v>84</v>
      </c>
      <c r="E1972">
        <v>-12</v>
      </c>
      <c r="F1972">
        <v>48</v>
      </c>
      <c r="G1972">
        <v>98</v>
      </c>
      <c r="H1972">
        <v>108</v>
      </c>
      <c r="I1972">
        <v>0</v>
      </c>
      <c r="J1972">
        <v>8</v>
      </c>
      <c r="K1972">
        <v>0</v>
      </c>
      <c r="L1972">
        <v>616</v>
      </c>
      <c r="N1972" cm="1">
        <f t="array" ref="N1972">SUMPRODUCT(C1972:K1972,TRANSPOSE(('Derivation of PM - 8 Factors'!$Q$32:$Q$40)))+'Derivation of PM - 8 Factors'!$Q$31</f>
        <v>0.58153356934592193</v>
      </c>
      <c r="O1972" cm="1">
        <f t="array" ref="O1972">SUMPRODUCT(C1972:L1972,TRANSPOSE('Derivation of PM - 8 Fact+FICO'!$S$30:$S$39))+Predictions!$S$37</f>
        <v>0.65957734824556946</v>
      </c>
      <c r="P1972">
        <f>(L1972*'Derivation of PM - FICO ONLY'!$L$30)+'Derivation of PM - FICO ONLY'!$L$29</f>
        <v>0.47337402595131661</v>
      </c>
      <c r="Q1972">
        <f>'Derivation of PM - 6 Fact'!$AN$34+('Derivation of PM - 6 Fact'!$AN$35*Predictions!C1972)+('Derivation of PM - 6 Fact'!$AN$36*Predictions!E1972)+('Derivation of PM - 6 Fact'!$AN$37*Predictions!F1972)+('Derivation of PM - 6 Fact'!$AN$38*Predictions!G1972)+('Derivation of PM - 6 Fact'!$AN$39*Predictions!H1972)+('Derivation of PM - 6 Fact'!$AN$40*Predictions!L1972)</f>
        <v>0.61215140769203213</v>
      </c>
      <c r="U1972">
        <f t="shared" si="121"/>
        <v>1</v>
      </c>
      <c r="V1972">
        <f t="shared" si="122"/>
        <v>1</v>
      </c>
      <c r="W1972">
        <f t="shared" si="123"/>
        <v>0</v>
      </c>
      <c r="X1972">
        <f t="shared" si="124"/>
        <v>1</v>
      </c>
    </row>
    <row r="1973" spans="1:24" x14ac:dyDescent="0.3">
      <c r="A1973" t="s">
        <v>2</v>
      </c>
      <c r="B1973">
        <v>19963</v>
      </c>
      <c r="C1973">
        <v>3</v>
      </c>
      <c r="D1973">
        <v>25</v>
      </c>
      <c r="E1973">
        <v>-155</v>
      </c>
      <c r="F1973">
        <v>89</v>
      </c>
      <c r="G1973">
        <v>95</v>
      </c>
      <c r="H1973">
        <v>87</v>
      </c>
      <c r="I1973">
        <v>18</v>
      </c>
      <c r="J1973">
        <v>20</v>
      </c>
      <c r="K1973">
        <v>0</v>
      </c>
      <c r="L1973">
        <v>565</v>
      </c>
      <c r="N1973" cm="1">
        <f t="array" ref="N1973">SUMPRODUCT(C1973:K1973,TRANSPOSE(('Derivation of PM - 8 Factors'!$Q$32:$Q$40)))+'Derivation of PM - 8 Factors'!$Q$31</f>
        <v>1.0607092278375534</v>
      </c>
      <c r="O1973" cm="1">
        <f t="array" ref="O1973">SUMPRODUCT(C1973:L1973,TRANSPOSE('Derivation of PM - 8 Fact+FICO'!$S$30:$S$39))+Predictions!$S$37</f>
        <v>1.1366593700750491</v>
      </c>
      <c r="P1973">
        <f>(L1973*'Derivation of PM - FICO ONLY'!$L$30)+'Derivation of PM - FICO ONLY'!$L$29</f>
        <v>0.28043403446116133</v>
      </c>
      <c r="Q1973">
        <f>'Derivation of PM - 6 Fact'!$AN$34+('Derivation of PM - 6 Fact'!$AN$35*Predictions!C1973)+('Derivation of PM - 6 Fact'!$AN$36*Predictions!E1973)+('Derivation of PM - 6 Fact'!$AN$37*Predictions!F1973)+('Derivation of PM - 6 Fact'!$AN$38*Predictions!G1973)+('Derivation of PM - 6 Fact'!$AN$39*Predictions!H1973)+('Derivation of PM - 6 Fact'!$AN$40*Predictions!L1973)</f>
        <v>0.99676656409833597</v>
      </c>
      <c r="U1973">
        <f t="shared" si="121"/>
        <v>1</v>
      </c>
      <c r="V1973">
        <f t="shared" si="122"/>
        <v>1</v>
      </c>
      <c r="W1973">
        <f t="shared" si="123"/>
        <v>0</v>
      </c>
      <c r="X1973">
        <f t="shared" si="124"/>
        <v>1</v>
      </c>
    </row>
    <row r="1974" spans="1:24" x14ac:dyDescent="0.3">
      <c r="A1974" t="s">
        <v>2</v>
      </c>
      <c r="B1974">
        <v>19964</v>
      </c>
      <c r="C1974">
        <v>9</v>
      </c>
      <c r="D1974">
        <v>0</v>
      </c>
      <c r="E1974">
        <v>482</v>
      </c>
      <c r="F1974">
        <v>14</v>
      </c>
      <c r="G1974">
        <v>78</v>
      </c>
      <c r="H1974">
        <v>66</v>
      </c>
      <c r="I1974">
        <v>5</v>
      </c>
      <c r="J1974">
        <v>13</v>
      </c>
      <c r="K1974">
        <v>0</v>
      </c>
      <c r="L1974">
        <v>710</v>
      </c>
      <c r="N1974" cm="1">
        <f t="array" ref="N1974">SUMPRODUCT(C1974:K1974,TRANSPOSE(('Derivation of PM - 8 Factors'!$Q$32:$Q$40)))+'Derivation of PM - 8 Factors'!$Q$31</f>
        <v>0.98295649148410802</v>
      </c>
      <c r="O1974" cm="1">
        <f t="array" ref="O1974">SUMPRODUCT(C1974:L1974,TRANSPOSE('Derivation of PM - 8 Fact+FICO'!$S$30:$S$39))+Predictions!$S$37</f>
        <v>1.0581674697324412</v>
      </c>
      <c r="P1974">
        <f>(L1974*'Derivation of PM - FICO ONLY'!$L$30)+'Derivation of PM - FICO ONLY'!$L$29</f>
        <v>0.82898891222728932</v>
      </c>
      <c r="Q1974">
        <f>'Derivation of PM - 6 Fact'!$AN$34+('Derivation of PM - 6 Fact'!$AN$35*Predictions!C1974)+('Derivation of PM - 6 Fact'!$AN$36*Predictions!E1974)+('Derivation of PM - 6 Fact'!$AN$37*Predictions!F1974)+('Derivation of PM - 6 Fact'!$AN$38*Predictions!G1974)+('Derivation of PM - 6 Fact'!$AN$39*Predictions!H1974)+('Derivation of PM - 6 Fact'!$AN$40*Predictions!L1974)</f>
        <v>0.95980295613864341</v>
      </c>
      <c r="U1974">
        <f t="shared" si="121"/>
        <v>1</v>
      </c>
      <c r="V1974">
        <f t="shared" si="122"/>
        <v>1</v>
      </c>
      <c r="W1974">
        <f t="shared" si="123"/>
        <v>1</v>
      </c>
      <c r="X1974">
        <f t="shared" si="124"/>
        <v>1</v>
      </c>
    </row>
    <row r="1975" spans="1:24" x14ac:dyDescent="0.3">
      <c r="A1975" t="s">
        <v>2</v>
      </c>
      <c r="B1975">
        <v>19965</v>
      </c>
      <c r="C1975">
        <v>3</v>
      </c>
      <c r="D1975">
        <v>71</v>
      </c>
      <c r="E1975">
        <v>-227</v>
      </c>
      <c r="F1975">
        <v>22</v>
      </c>
      <c r="G1975">
        <v>40</v>
      </c>
      <c r="H1975">
        <v>30</v>
      </c>
      <c r="I1975">
        <v>4</v>
      </c>
      <c r="J1975">
        <v>8</v>
      </c>
      <c r="K1975">
        <v>0</v>
      </c>
      <c r="L1975">
        <v>598</v>
      </c>
      <c r="N1975" cm="1">
        <f t="array" ref="N1975">SUMPRODUCT(C1975:K1975,TRANSPOSE(('Derivation of PM - 8 Factors'!$Q$32:$Q$40)))+'Derivation of PM - 8 Factors'!$Q$31</f>
        <v>0.4266142887808293</v>
      </c>
      <c r="O1975" cm="1">
        <f t="array" ref="O1975">SUMPRODUCT(C1975:L1975,TRANSPOSE('Derivation of PM - 8 Fact+FICO'!$S$30:$S$39))+Predictions!$S$37</f>
        <v>0.50479926002175657</v>
      </c>
      <c r="P1975">
        <f>(L1975*'Derivation of PM - FICO ONLY'!$L$30)+'Derivation of PM - FICO ONLY'!$L$29</f>
        <v>0.40527755836655621</v>
      </c>
      <c r="Q1975">
        <f>'Derivation of PM - 6 Fact'!$AN$34+('Derivation of PM - 6 Fact'!$AN$35*Predictions!C1975)+('Derivation of PM - 6 Fact'!$AN$36*Predictions!E1975)+('Derivation of PM - 6 Fact'!$AN$37*Predictions!F1975)+('Derivation of PM - 6 Fact'!$AN$38*Predictions!G1975)+('Derivation of PM - 6 Fact'!$AN$39*Predictions!H1975)+('Derivation of PM - 6 Fact'!$AN$40*Predictions!L1975)</f>
        <v>0.44698565740899787</v>
      </c>
      <c r="U1975">
        <f t="shared" si="121"/>
        <v>0</v>
      </c>
      <c r="V1975">
        <f t="shared" si="122"/>
        <v>1</v>
      </c>
      <c r="W1975">
        <f t="shared" si="123"/>
        <v>0</v>
      </c>
      <c r="X1975">
        <f t="shared" si="124"/>
        <v>0</v>
      </c>
    </row>
    <row r="1976" spans="1:24" x14ac:dyDescent="0.3">
      <c r="A1976" t="s">
        <v>2</v>
      </c>
      <c r="B1976">
        <v>19966</v>
      </c>
      <c r="C1976">
        <v>8</v>
      </c>
      <c r="D1976">
        <v>3</v>
      </c>
      <c r="E1976">
        <v>90</v>
      </c>
      <c r="F1976">
        <v>81</v>
      </c>
      <c r="G1976">
        <v>184</v>
      </c>
      <c r="H1976">
        <v>122</v>
      </c>
      <c r="I1976">
        <v>10</v>
      </c>
      <c r="J1976">
        <v>17</v>
      </c>
      <c r="K1976">
        <v>0</v>
      </c>
      <c r="L1976">
        <v>618</v>
      </c>
      <c r="N1976" cm="1">
        <f t="array" ref="N1976">SUMPRODUCT(C1976:K1976,TRANSPOSE(('Derivation of PM - 8 Factors'!$Q$32:$Q$40)))+'Derivation of PM - 8 Factors'!$Q$31</f>
        <v>1.0299560403808872</v>
      </c>
      <c r="O1976" cm="1">
        <f t="array" ref="O1976">SUMPRODUCT(C1976:L1976,TRANSPOSE('Derivation of PM - 8 Fact+FICO'!$S$30:$S$39))+Predictions!$S$37</f>
        <v>1.1016568729520404</v>
      </c>
      <c r="P1976">
        <f>(L1976*'Derivation of PM - FICO ONLY'!$L$30)+'Derivation of PM - FICO ONLY'!$L$29</f>
        <v>0.4809403001274013</v>
      </c>
      <c r="Q1976">
        <f>'Derivation of PM - 6 Fact'!$AN$34+('Derivation of PM - 6 Fact'!$AN$35*Predictions!C1976)+('Derivation of PM - 6 Fact'!$AN$36*Predictions!E1976)+('Derivation of PM - 6 Fact'!$AN$37*Predictions!F1976)+('Derivation of PM - 6 Fact'!$AN$38*Predictions!G1976)+('Derivation of PM - 6 Fact'!$AN$39*Predictions!H1976)+('Derivation of PM - 6 Fact'!$AN$40*Predictions!L1976)</f>
        <v>0.98997761340178547</v>
      </c>
      <c r="U1976">
        <f t="shared" si="121"/>
        <v>1</v>
      </c>
      <c r="V1976">
        <f t="shared" si="122"/>
        <v>1</v>
      </c>
      <c r="W1976">
        <f t="shared" si="123"/>
        <v>0</v>
      </c>
      <c r="X1976">
        <f t="shared" si="124"/>
        <v>1</v>
      </c>
    </row>
    <row r="1977" spans="1:24" x14ac:dyDescent="0.3">
      <c r="A1977" t="s">
        <v>2</v>
      </c>
      <c r="B1977">
        <v>19967</v>
      </c>
      <c r="C1977">
        <v>2</v>
      </c>
      <c r="D1977">
        <v>0</v>
      </c>
      <c r="E1977">
        <v>61</v>
      </c>
      <c r="F1977">
        <v>17</v>
      </c>
      <c r="G1977">
        <v>31</v>
      </c>
      <c r="H1977">
        <v>46</v>
      </c>
      <c r="I1977">
        <v>6</v>
      </c>
      <c r="J1977">
        <v>14</v>
      </c>
      <c r="K1977">
        <v>0</v>
      </c>
      <c r="L1977">
        <v>583</v>
      </c>
      <c r="N1977" cm="1">
        <f t="array" ref="N1977">SUMPRODUCT(C1977:K1977,TRANSPOSE(('Derivation of PM - 8 Factors'!$Q$32:$Q$40)))+'Derivation of PM - 8 Factors'!$Q$31</f>
        <v>0.2085505045204781</v>
      </c>
      <c r="O1977" cm="1">
        <f t="array" ref="O1977">SUMPRODUCT(C1977:L1977,TRANSPOSE('Derivation of PM - 8 Fact+FICO'!$S$30:$S$39))+Predictions!$S$37</f>
        <v>0.28445647457339002</v>
      </c>
      <c r="P1977">
        <f>(L1977*'Derivation of PM - FICO ONLY'!$L$30)+'Derivation of PM - FICO ONLY'!$L$29</f>
        <v>0.34853050204592217</v>
      </c>
      <c r="Q1977">
        <f>'Derivation of PM - 6 Fact'!$AN$34+('Derivation of PM - 6 Fact'!$AN$35*Predictions!C1977)+('Derivation of PM - 6 Fact'!$AN$36*Predictions!E1977)+('Derivation of PM - 6 Fact'!$AN$37*Predictions!F1977)+('Derivation of PM - 6 Fact'!$AN$38*Predictions!G1977)+('Derivation of PM - 6 Fact'!$AN$39*Predictions!H1977)+('Derivation of PM - 6 Fact'!$AN$40*Predictions!L1977)</f>
        <v>0.17610923572436199</v>
      </c>
      <c r="U1977">
        <f t="shared" si="121"/>
        <v>0</v>
      </c>
      <c r="V1977">
        <f t="shared" si="122"/>
        <v>0</v>
      </c>
      <c r="W1977">
        <f t="shared" si="123"/>
        <v>0</v>
      </c>
      <c r="X1977">
        <f t="shared" si="124"/>
        <v>0</v>
      </c>
    </row>
    <row r="1978" spans="1:24" x14ac:dyDescent="0.3">
      <c r="A1978" t="s">
        <v>2</v>
      </c>
      <c r="B1978">
        <v>19968</v>
      </c>
      <c r="C1978">
        <v>10</v>
      </c>
      <c r="D1978">
        <v>0</v>
      </c>
      <c r="E1978">
        <v>482</v>
      </c>
      <c r="F1978">
        <v>38</v>
      </c>
      <c r="G1978">
        <v>135</v>
      </c>
      <c r="H1978">
        <v>91</v>
      </c>
      <c r="I1978">
        <v>19</v>
      </c>
      <c r="J1978">
        <v>20</v>
      </c>
      <c r="K1978">
        <v>0</v>
      </c>
      <c r="L1978">
        <v>624</v>
      </c>
      <c r="N1978" cm="1">
        <f t="array" ref="N1978">SUMPRODUCT(C1978:K1978,TRANSPOSE(('Derivation of PM - 8 Factors'!$Q$32:$Q$40)))+'Derivation of PM - 8 Factors'!$Q$31</f>
        <v>1.150344941490143</v>
      </c>
      <c r="O1978" cm="1">
        <f t="array" ref="O1978">SUMPRODUCT(C1978:L1978,TRANSPOSE('Derivation of PM - 8 Fact+FICO'!$S$30:$S$39))+Predictions!$S$37</f>
        <v>1.2191401831203985</v>
      </c>
      <c r="P1978">
        <f>(L1978*'Derivation of PM - FICO ONLY'!$L$30)+'Derivation of PM - FICO ONLY'!$L$29</f>
        <v>0.50363912265565491</v>
      </c>
      <c r="Q1978">
        <f>'Derivation of PM - 6 Fact'!$AN$34+('Derivation of PM - 6 Fact'!$AN$35*Predictions!C1978)+('Derivation of PM - 6 Fact'!$AN$36*Predictions!E1978)+('Derivation of PM - 6 Fact'!$AN$37*Predictions!F1978)+('Derivation of PM - 6 Fact'!$AN$38*Predictions!G1978)+('Derivation of PM - 6 Fact'!$AN$39*Predictions!H1978)+('Derivation of PM - 6 Fact'!$AN$40*Predictions!L1978)</f>
        <v>1.0757617314286365</v>
      </c>
      <c r="U1978">
        <f t="shared" si="121"/>
        <v>1</v>
      </c>
      <c r="V1978">
        <f t="shared" si="122"/>
        <v>1</v>
      </c>
      <c r="W1978">
        <f t="shared" si="123"/>
        <v>1</v>
      </c>
      <c r="X1978">
        <f t="shared" si="124"/>
        <v>1</v>
      </c>
    </row>
    <row r="1979" spans="1:24" x14ac:dyDescent="0.3">
      <c r="A1979" t="s">
        <v>2</v>
      </c>
      <c r="B1979">
        <v>19969</v>
      </c>
      <c r="C1979">
        <v>10</v>
      </c>
      <c r="D1979">
        <v>0</v>
      </c>
      <c r="E1979">
        <v>546</v>
      </c>
      <c r="F1979">
        <v>98</v>
      </c>
      <c r="G1979">
        <v>269</v>
      </c>
      <c r="H1979">
        <v>162</v>
      </c>
      <c r="I1979">
        <v>9</v>
      </c>
      <c r="J1979">
        <v>10</v>
      </c>
      <c r="K1979">
        <v>0</v>
      </c>
      <c r="L1979">
        <v>850</v>
      </c>
      <c r="N1979" cm="1">
        <f t="array" ref="N1979">SUMPRODUCT(C1979:K1979,TRANSPOSE(('Derivation of PM - 8 Factors'!$Q$32:$Q$40)))+'Derivation of PM - 8 Factors'!$Q$31</f>
        <v>0.96127873929816476</v>
      </c>
      <c r="O1979" cm="1">
        <f t="array" ref="O1979">SUMPRODUCT(C1979:L1979,TRANSPOSE('Derivation of PM - 8 Fact+FICO'!$S$30:$S$39))+Predictions!$S$37</f>
        <v>1.0356981090963948</v>
      </c>
      <c r="P1979">
        <f>(L1979*'Derivation of PM - FICO ONLY'!$L$30)+'Derivation of PM - FICO ONLY'!$L$29</f>
        <v>1.3586281045532063</v>
      </c>
      <c r="Q1979">
        <f>'Derivation of PM - 6 Fact'!$AN$34+('Derivation of PM - 6 Fact'!$AN$35*Predictions!C1979)+('Derivation of PM - 6 Fact'!$AN$36*Predictions!E1979)+('Derivation of PM - 6 Fact'!$AN$37*Predictions!F1979)+('Derivation of PM - 6 Fact'!$AN$38*Predictions!G1979)+('Derivation of PM - 6 Fact'!$AN$39*Predictions!H1979)+('Derivation of PM - 6 Fact'!$AN$40*Predictions!L1979)</f>
        <v>0.97258036102652135</v>
      </c>
      <c r="U1979">
        <f t="shared" si="121"/>
        <v>1</v>
      </c>
      <c r="V1979">
        <f t="shared" si="122"/>
        <v>1</v>
      </c>
      <c r="W1979">
        <f t="shared" si="123"/>
        <v>1</v>
      </c>
      <c r="X1979">
        <f t="shared" si="124"/>
        <v>1</v>
      </c>
    </row>
    <row r="1980" spans="1:24" x14ac:dyDescent="0.3">
      <c r="A1980" t="s">
        <v>2</v>
      </c>
      <c r="B1980">
        <v>19970</v>
      </c>
      <c r="C1980">
        <v>4</v>
      </c>
      <c r="D1980">
        <v>92</v>
      </c>
      <c r="E1980">
        <v>-225</v>
      </c>
      <c r="F1980">
        <v>31</v>
      </c>
      <c r="G1980">
        <v>61</v>
      </c>
      <c r="H1980">
        <v>46</v>
      </c>
      <c r="I1980">
        <v>16</v>
      </c>
      <c r="J1980">
        <v>17</v>
      </c>
      <c r="K1980">
        <v>0</v>
      </c>
      <c r="L1980">
        <v>408</v>
      </c>
      <c r="N1980" cm="1">
        <f t="array" ref="N1980">SUMPRODUCT(C1980:K1980,TRANSPOSE(('Derivation of PM - 8 Factors'!$Q$32:$Q$40)))+'Derivation of PM - 8 Factors'!$Q$31</f>
        <v>0.5896186224589659</v>
      </c>
      <c r="O1980" cm="1">
        <f t="array" ref="O1980">SUMPRODUCT(C1980:L1980,TRANSPOSE('Derivation of PM - 8 Fact+FICO'!$S$30:$S$39))+Predictions!$S$37</f>
        <v>0.65825230599914308</v>
      </c>
      <c r="P1980">
        <f>(L1980*'Derivation of PM - FICO ONLY'!$L$30)+'Derivation of PM - FICO ONLY'!$L$29</f>
        <v>-0.31351848836147411</v>
      </c>
      <c r="Q1980">
        <f>'Derivation of PM - 6 Fact'!$AN$34+('Derivation of PM - 6 Fact'!$AN$35*Predictions!C1980)+('Derivation of PM - 6 Fact'!$AN$36*Predictions!E1980)+('Derivation of PM - 6 Fact'!$AN$37*Predictions!F1980)+('Derivation of PM - 6 Fact'!$AN$38*Predictions!G1980)+('Derivation of PM - 6 Fact'!$AN$39*Predictions!H1980)+('Derivation of PM - 6 Fact'!$AN$40*Predictions!L1980)</f>
        <v>0.54491007021651516</v>
      </c>
      <c r="U1980">
        <f t="shared" si="121"/>
        <v>1</v>
      </c>
      <c r="V1980">
        <f t="shared" si="122"/>
        <v>1</v>
      </c>
      <c r="W1980">
        <f t="shared" si="123"/>
        <v>0</v>
      </c>
      <c r="X1980">
        <f t="shared" si="124"/>
        <v>1</v>
      </c>
    </row>
    <row r="1981" spans="1:24" x14ac:dyDescent="0.3">
      <c r="A1981" t="s">
        <v>2</v>
      </c>
      <c r="B1981">
        <v>19971</v>
      </c>
      <c r="C1981">
        <v>2</v>
      </c>
      <c r="D1981">
        <v>95</v>
      </c>
      <c r="E1981">
        <v>143</v>
      </c>
      <c r="F1981">
        <v>29</v>
      </c>
      <c r="G1981">
        <v>37</v>
      </c>
      <c r="H1981">
        <v>28</v>
      </c>
      <c r="I1981">
        <v>8</v>
      </c>
      <c r="J1981">
        <v>14</v>
      </c>
      <c r="K1981">
        <v>0</v>
      </c>
      <c r="L1981">
        <v>499</v>
      </c>
      <c r="N1981" cm="1">
        <f t="array" ref="N1981">SUMPRODUCT(C1981:K1981,TRANSPOSE(('Derivation of PM - 8 Factors'!$Q$32:$Q$40)))+'Derivation of PM - 8 Factors'!$Q$31</f>
        <v>0.5140972936590823</v>
      </c>
      <c r="O1981" cm="1">
        <f t="array" ref="O1981">SUMPRODUCT(C1981:L1981,TRANSPOSE('Derivation of PM - 8 Fact+FICO'!$S$30:$S$39))+Predictions!$S$37</f>
        <v>0.58318876918743712</v>
      </c>
      <c r="P1981">
        <f>(L1981*'Derivation of PM - FICO ONLY'!$L$30)+'Derivation of PM - FICO ONLY'!$L$29</f>
        <v>3.074698665037201E-2</v>
      </c>
      <c r="Q1981">
        <f>'Derivation of PM - 6 Fact'!$AN$34+('Derivation of PM - 6 Fact'!$AN$35*Predictions!C1981)+('Derivation of PM - 6 Fact'!$AN$36*Predictions!E1981)+('Derivation of PM - 6 Fact'!$AN$37*Predictions!F1981)+('Derivation of PM - 6 Fact'!$AN$38*Predictions!G1981)+('Derivation of PM - 6 Fact'!$AN$39*Predictions!H1981)+('Derivation of PM - 6 Fact'!$AN$40*Predictions!L1981)</f>
        <v>0.4905210682355487</v>
      </c>
      <c r="U1981">
        <f t="shared" si="121"/>
        <v>1</v>
      </c>
      <c r="V1981">
        <f t="shared" si="122"/>
        <v>1</v>
      </c>
      <c r="W1981">
        <f t="shared" si="123"/>
        <v>0</v>
      </c>
      <c r="X1981">
        <f t="shared" si="124"/>
        <v>0</v>
      </c>
    </row>
    <row r="1982" spans="1:24" x14ac:dyDescent="0.3">
      <c r="A1982" t="s">
        <v>2</v>
      </c>
      <c r="B1982">
        <v>19972</v>
      </c>
      <c r="C1982">
        <v>2</v>
      </c>
      <c r="D1982">
        <v>0</v>
      </c>
      <c r="E1982">
        <v>-51</v>
      </c>
      <c r="F1982">
        <v>8</v>
      </c>
      <c r="G1982">
        <v>22</v>
      </c>
      <c r="H1982">
        <v>24</v>
      </c>
      <c r="I1982">
        <v>9</v>
      </c>
      <c r="J1982">
        <v>17</v>
      </c>
      <c r="K1982">
        <v>0</v>
      </c>
      <c r="L1982">
        <v>538</v>
      </c>
      <c r="N1982" cm="1">
        <f t="array" ref="N1982">SUMPRODUCT(C1982:K1982,TRANSPOSE(('Derivation of PM - 8 Factors'!$Q$32:$Q$40)))+'Derivation of PM - 8 Factors'!$Q$31</f>
        <v>0.24307327224544392</v>
      </c>
      <c r="O1982" cm="1">
        <f t="array" ref="O1982">SUMPRODUCT(C1982:L1982,TRANSPOSE('Derivation of PM - 8 Fact+FICO'!$S$30:$S$39))+Predictions!$S$37</f>
        <v>0.31714098127936546</v>
      </c>
      <c r="P1982">
        <f>(L1982*'Derivation of PM - FICO ONLY'!$L$30)+'Derivation of PM - FICO ONLY'!$L$29</f>
        <v>0.17828933308402006</v>
      </c>
      <c r="Q1982">
        <f>'Derivation of PM - 6 Fact'!$AN$34+('Derivation of PM - 6 Fact'!$AN$35*Predictions!C1982)+('Derivation of PM - 6 Fact'!$AN$36*Predictions!E1982)+('Derivation of PM - 6 Fact'!$AN$37*Predictions!F1982)+('Derivation of PM - 6 Fact'!$AN$38*Predictions!G1982)+('Derivation of PM - 6 Fact'!$AN$39*Predictions!H1982)+('Derivation of PM - 6 Fact'!$AN$40*Predictions!L1982)</f>
        <v>0.18866346275441781</v>
      </c>
      <c r="U1982">
        <f t="shared" si="121"/>
        <v>0</v>
      </c>
      <c r="V1982">
        <f t="shared" si="122"/>
        <v>0</v>
      </c>
      <c r="W1982">
        <f t="shared" si="123"/>
        <v>0</v>
      </c>
      <c r="X1982">
        <f t="shared" si="124"/>
        <v>0</v>
      </c>
    </row>
    <row r="1983" spans="1:24" x14ac:dyDescent="0.3">
      <c r="A1983" t="s">
        <v>2</v>
      </c>
      <c r="B1983">
        <v>19973</v>
      </c>
      <c r="C1983">
        <v>6</v>
      </c>
      <c r="D1983">
        <v>8</v>
      </c>
      <c r="E1983">
        <v>91</v>
      </c>
      <c r="F1983">
        <v>88</v>
      </c>
      <c r="G1983">
        <v>160</v>
      </c>
      <c r="H1983">
        <v>98</v>
      </c>
      <c r="I1983">
        <v>1</v>
      </c>
      <c r="J1983">
        <v>6</v>
      </c>
      <c r="K1983">
        <v>1</v>
      </c>
      <c r="L1983">
        <v>638</v>
      </c>
      <c r="N1983" cm="1">
        <f t="array" ref="N1983">SUMPRODUCT(C1983:K1983,TRANSPOSE(('Derivation of PM - 8 Factors'!$Q$32:$Q$40)))+'Derivation of PM - 8 Factors'!$Q$31</f>
        <v>1.002171263000303</v>
      </c>
      <c r="O1983" cm="1">
        <f t="array" ref="O1983">SUMPRODUCT(C1983:L1983,TRANSPOSE('Derivation of PM - 8 Fact+FICO'!$S$30:$S$39))+Predictions!$S$37</f>
        <v>1.0748330715421246</v>
      </c>
      <c r="P1983">
        <f>(L1983*'Derivation of PM - FICO ONLY'!$L$30)+'Derivation of PM - FICO ONLY'!$L$29</f>
        <v>0.55660304188824639</v>
      </c>
      <c r="Q1983">
        <f>'Derivation of PM - 6 Fact'!$AN$34+('Derivation of PM - 6 Fact'!$AN$35*Predictions!C1983)+('Derivation of PM - 6 Fact'!$AN$36*Predictions!E1983)+('Derivation of PM - 6 Fact'!$AN$37*Predictions!F1983)+('Derivation of PM - 6 Fact'!$AN$38*Predictions!G1983)+('Derivation of PM - 6 Fact'!$AN$39*Predictions!H1983)+('Derivation of PM - 6 Fact'!$AN$40*Predictions!L1983)</f>
        <v>1.0809817627763989</v>
      </c>
      <c r="U1983">
        <f t="shared" si="121"/>
        <v>1</v>
      </c>
      <c r="V1983">
        <f t="shared" si="122"/>
        <v>1</v>
      </c>
      <c r="W1983">
        <f t="shared" si="123"/>
        <v>1</v>
      </c>
      <c r="X1983">
        <f t="shared" si="124"/>
        <v>1</v>
      </c>
    </row>
    <row r="1984" spans="1:24" x14ac:dyDescent="0.3">
      <c r="A1984" t="s">
        <v>2</v>
      </c>
      <c r="B1984">
        <v>19974</v>
      </c>
      <c r="C1984">
        <v>7</v>
      </c>
      <c r="D1984">
        <v>80</v>
      </c>
      <c r="E1984">
        <v>331</v>
      </c>
      <c r="F1984">
        <v>65</v>
      </c>
      <c r="G1984">
        <v>150</v>
      </c>
      <c r="H1984">
        <v>95</v>
      </c>
      <c r="I1984">
        <v>13</v>
      </c>
      <c r="J1984">
        <v>20</v>
      </c>
      <c r="K1984">
        <v>0</v>
      </c>
      <c r="L1984">
        <v>781</v>
      </c>
      <c r="N1984" cm="1">
        <f t="array" ref="N1984">SUMPRODUCT(C1984:K1984,TRANSPOSE(('Derivation of PM - 8 Factors'!$Q$32:$Q$40)))+'Derivation of PM - 8 Factors'!$Q$31</f>
        <v>0.99016914690769076</v>
      </c>
      <c r="O1984" cm="1">
        <f t="array" ref="O1984">SUMPRODUCT(C1984:L1984,TRANSPOSE('Derivation of PM - 8 Fact+FICO'!$S$30:$S$39))+Predictions!$S$37</f>
        <v>1.0674566089867554</v>
      </c>
      <c r="P1984">
        <f>(L1984*'Derivation of PM - FICO ONLY'!$L$30)+'Derivation of PM - FICO ONLY'!$L$29</f>
        <v>1.0975916454782901</v>
      </c>
      <c r="Q1984">
        <f>'Derivation of PM - 6 Fact'!$AN$34+('Derivation of PM - 6 Fact'!$AN$35*Predictions!C1984)+('Derivation of PM - 6 Fact'!$AN$36*Predictions!E1984)+('Derivation of PM - 6 Fact'!$AN$37*Predictions!F1984)+('Derivation of PM - 6 Fact'!$AN$38*Predictions!G1984)+('Derivation of PM - 6 Fact'!$AN$39*Predictions!H1984)+('Derivation of PM - 6 Fact'!$AN$40*Predictions!L1984)</f>
        <v>0.94556427180974389</v>
      </c>
      <c r="U1984">
        <f t="shared" si="121"/>
        <v>1</v>
      </c>
      <c r="V1984">
        <f t="shared" si="122"/>
        <v>1</v>
      </c>
      <c r="W1984">
        <f t="shared" si="123"/>
        <v>1</v>
      </c>
      <c r="X1984">
        <f t="shared" si="124"/>
        <v>1</v>
      </c>
    </row>
    <row r="1985" spans="1:24" x14ac:dyDescent="0.3">
      <c r="A1985" t="s">
        <v>2</v>
      </c>
      <c r="B1985">
        <v>19975</v>
      </c>
      <c r="C1985">
        <v>9</v>
      </c>
      <c r="D1985">
        <v>76</v>
      </c>
      <c r="E1985">
        <v>454</v>
      </c>
      <c r="F1985">
        <v>58</v>
      </c>
      <c r="G1985">
        <v>166</v>
      </c>
      <c r="H1985">
        <v>113</v>
      </c>
      <c r="I1985">
        <v>10</v>
      </c>
      <c r="J1985">
        <v>19</v>
      </c>
      <c r="K1985">
        <v>1</v>
      </c>
      <c r="L1985">
        <v>721</v>
      </c>
      <c r="N1985" cm="1">
        <f t="array" ref="N1985">SUMPRODUCT(C1985:K1985,TRANSPOSE(('Derivation of PM - 8 Factors'!$Q$32:$Q$40)))+'Derivation of PM - 8 Factors'!$Q$31</f>
        <v>0.94782343132194846</v>
      </c>
      <c r="O1985" cm="1">
        <f t="array" ref="O1985">SUMPRODUCT(C1985:L1985,TRANSPOSE('Derivation of PM - 8 Fact+FICO'!$S$30:$S$39))+Predictions!$S$37</f>
        <v>1.0209579014823154</v>
      </c>
      <c r="P1985">
        <f>(L1985*'Derivation of PM - FICO ONLY'!$L$30)+'Derivation of PM - FICO ONLY'!$L$29</f>
        <v>0.87060342019575443</v>
      </c>
      <c r="Q1985">
        <f>'Derivation of PM - 6 Fact'!$AN$34+('Derivation of PM - 6 Fact'!$AN$35*Predictions!C1985)+('Derivation of PM - 6 Fact'!$AN$36*Predictions!E1985)+('Derivation of PM - 6 Fact'!$AN$37*Predictions!F1985)+('Derivation of PM - 6 Fact'!$AN$38*Predictions!G1985)+('Derivation of PM - 6 Fact'!$AN$39*Predictions!H1985)+('Derivation of PM - 6 Fact'!$AN$40*Predictions!L1985)</f>
        <v>0.95627865482034669</v>
      </c>
      <c r="U1985">
        <f t="shared" si="121"/>
        <v>1</v>
      </c>
      <c r="V1985">
        <f t="shared" si="122"/>
        <v>1</v>
      </c>
      <c r="W1985">
        <f t="shared" si="123"/>
        <v>1</v>
      </c>
      <c r="X1985">
        <f t="shared" si="124"/>
        <v>1</v>
      </c>
    </row>
    <row r="1986" spans="1:24" x14ac:dyDescent="0.3">
      <c r="A1986" t="s">
        <v>2</v>
      </c>
      <c r="B1986">
        <v>19976</v>
      </c>
      <c r="C1986">
        <v>3</v>
      </c>
      <c r="D1986">
        <v>17</v>
      </c>
      <c r="E1986">
        <v>47</v>
      </c>
      <c r="F1986">
        <v>85</v>
      </c>
      <c r="G1986">
        <v>93</v>
      </c>
      <c r="H1986">
        <v>56</v>
      </c>
      <c r="I1986">
        <v>3</v>
      </c>
      <c r="J1986">
        <v>13</v>
      </c>
      <c r="K1986">
        <v>0</v>
      </c>
      <c r="L1986">
        <v>621</v>
      </c>
      <c r="N1986" cm="1">
        <f t="array" ref="N1986">SUMPRODUCT(C1986:K1986,TRANSPOSE(('Derivation of PM - 8 Factors'!$Q$32:$Q$40)))+'Derivation of PM - 8 Factors'!$Q$31</f>
        <v>1.1902264323889182</v>
      </c>
      <c r="O1986" cm="1">
        <f t="array" ref="O1986">SUMPRODUCT(C1986:L1986,TRANSPOSE('Derivation of PM - 8 Fact+FICO'!$S$30:$S$39))+Predictions!$S$37</f>
        <v>1.2642659408944052</v>
      </c>
      <c r="P1986">
        <f>(L1986*'Derivation of PM - FICO ONLY'!$L$30)+'Derivation of PM - FICO ONLY'!$L$29</f>
        <v>0.49228971139152811</v>
      </c>
      <c r="Q1986">
        <f>'Derivation of PM - 6 Fact'!$AN$34+('Derivation of PM - 6 Fact'!$AN$35*Predictions!C1986)+('Derivation of PM - 6 Fact'!$AN$36*Predictions!E1986)+('Derivation of PM - 6 Fact'!$AN$37*Predictions!F1986)+('Derivation of PM - 6 Fact'!$AN$38*Predictions!G1986)+('Derivation of PM - 6 Fact'!$AN$39*Predictions!H1986)+('Derivation of PM - 6 Fact'!$AN$40*Predictions!L1986)</f>
        <v>1.1745463819162187</v>
      </c>
      <c r="U1986">
        <f t="shared" si="121"/>
        <v>1</v>
      </c>
      <c r="V1986">
        <f t="shared" si="122"/>
        <v>1</v>
      </c>
      <c r="W1986">
        <f t="shared" si="123"/>
        <v>0</v>
      </c>
      <c r="X1986">
        <f t="shared" si="124"/>
        <v>1</v>
      </c>
    </row>
    <row r="1987" spans="1:24" x14ac:dyDescent="0.3">
      <c r="A1987" t="s">
        <v>2</v>
      </c>
      <c r="B1987">
        <v>19977</v>
      </c>
      <c r="C1987">
        <v>2</v>
      </c>
      <c r="D1987">
        <v>0</v>
      </c>
      <c r="E1987">
        <v>79</v>
      </c>
      <c r="F1987">
        <v>44</v>
      </c>
      <c r="G1987">
        <v>46</v>
      </c>
      <c r="H1987">
        <v>51</v>
      </c>
      <c r="I1987">
        <v>0</v>
      </c>
      <c r="J1987">
        <v>9</v>
      </c>
      <c r="K1987">
        <v>0</v>
      </c>
      <c r="L1987">
        <v>477</v>
      </c>
      <c r="N1987" cm="1">
        <f t="array" ref="N1987">SUMPRODUCT(C1987:K1987,TRANSPOSE(('Derivation of PM - 8 Factors'!$Q$32:$Q$40)))+'Derivation of PM - 8 Factors'!$Q$31</f>
        <v>0.55458607420587291</v>
      </c>
      <c r="O1987" cm="1">
        <f t="array" ref="O1987">SUMPRODUCT(C1987:L1987,TRANSPOSE('Derivation of PM - 8 Fact+FICO'!$S$30:$S$39))+Predictions!$S$37</f>
        <v>0.62436045999972778</v>
      </c>
      <c r="P1987">
        <f>(L1987*'Derivation of PM - FICO ONLY'!$L$30)+'Derivation of PM - FICO ONLY'!$L$29</f>
        <v>-5.2482029286557763E-2</v>
      </c>
      <c r="Q1987">
        <f>'Derivation of PM - 6 Fact'!$AN$34+('Derivation of PM - 6 Fact'!$AN$35*Predictions!C1987)+('Derivation of PM - 6 Fact'!$AN$36*Predictions!E1987)+('Derivation of PM - 6 Fact'!$AN$37*Predictions!F1987)+('Derivation of PM - 6 Fact'!$AN$38*Predictions!G1987)+('Derivation of PM - 6 Fact'!$AN$39*Predictions!H1987)+('Derivation of PM - 6 Fact'!$AN$40*Predictions!L1987)</f>
        <v>0.55111379705992725</v>
      </c>
      <c r="U1987">
        <f t="shared" si="121"/>
        <v>1</v>
      </c>
      <c r="V1987">
        <f t="shared" si="122"/>
        <v>1</v>
      </c>
      <c r="W1987">
        <f t="shared" si="123"/>
        <v>0</v>
      </c>
      <c r="X1987">
        <f t="shared" si="124"/>
        <v>1</v>
      </c>
    </row>
    <row r="1988" spans="1:24" x14ac:dyDescent="0.3">
      <c r="A1988" t="s">
        <v>2</v>
      </c>
      <c r="B1988">
        <v>19978</v>
      </c>
      <c r="C1988">
        <v>9</v>
      </c>
      <c r="D1988">
        <v>97</v>
      </c>
      <c r="E1988">
        <v>524</v>
      </c>
      <c r="F1988">
        <v>87</v>
      </c>
      <c r="G1988">
        <v>227</v>
      </c>
      <c r="H1988">
        <v>144</v>
      </c>
      <c r="I1988">
        <v>7</v>
      </c>
      <c r="J1988">
        <v>10</v>
      </c>
      <c r="K1988">
        <v>0</v>
      </c>
      <c r="L1988">
        <v>822</v>
      </c>
      <c r="N1988" cm="1">
        <f t="array" ref="N1988">SUMPRODUCT(C1988:K1988,TRANSPOSE(('Derivation of PM - 8 Factors'!$Q$32:$Q$40)))+'Derivation of PM - 8 Factors'!$Q$31</f>
        <v>0.92926305923031127</v>
      </c>
      <c r="O1988" cm="1">
        <f t="array" ref="O1988">SUMPRODUCT(C1988:L1988,TRANSPOSE('Derivation of PM - 8 Fact+FICO'!$S$30:$S$39))+Predictions!$S$37</f>
        <v>1.0042962898820642</v>
      </c>
      <c r="P1988">
        <f>(L1988*'Derivation of PM - FICO ONLY'!$L$30)+'Derivation of PM - FICO ONLY'!$L$29</f>
        <v>1.2527002660880229</v>
      </c>
      <c r="Q1988">
        <f>'Derivation of PM - 6 Fact'!$AN$34+('Derivation of PM - 6 Fact'!$AN$35*Predictions!C1988)+('Derivation of PM - 6 Fact'!$AN$36*Predictions!E1988)+('Derivation of PM - 6 Fact'!$AN$37*Predictions!F1988)+('Derivation of PM - 6 Fact'!$AN$38*Predictions!G1988)+('Derivation of PM - 6 Fact'!$AN$39*Predictions!H1988)+('Derivation of PM - 6 Fact'!$AN$40*Predictions!L1988)</f>
        <v>0.9551559656773625</v>
      </c>
      <c r="U1988">
        <f t="shared" si="121"/>
        <v>1</v>
      </c>
      <c r="V1988">
        <f t="shared" si="122"/>
        <v>1</v>
      </c>
      <c r="W1988">
        <f t="shared" si="123"/>
        <v>1</v>
      </c>
      <c r="X1988">
        <f t="shared" si="124"/>
        <v>1</v>
      </c>
    </row>
    <row r="1989" spans="1:24" x14ac:dyDescent="0.3">
      <c r="A1989" t="s">
        <v>2</v>
      </c>
      <c r="B1989">
        <v>19979</v>
      </c>
      <c r="C1989">
        <v>9</v>
      </c>
      <c r="D1989">
        <v>0</v>
      </c>
      <c r="E1989">
        <v>167</v>
      </c>
      <c r="F1989">
        <v>82</v>
      </c>
      <c r="G1989">
        <v>201</v>
      </c>
      <c r="H1989">
        <v>128</v>
      </c>
      <c r="I1989">
        <v>4</v>
      </c>
      <c r="J1989">
        <v>12</v>
      </c>
      <c r="K1989">
        <v>0</v>
      </c>
      <c r="L1989">
        <v>681</v>
      </c>
      <c r="N1989" cm="1">
        <f t="array" ref="N1989">SUMPRODUCT(C1989:K1989,TRANSPOSE(('Derivation of PM - 8 Factors'!$Q$32:$Q$40)))+'Derivation of PM - 8 Factors'!$Q$31</f>
        <v>1.0584125883015587</v>
      </c>
      <c r="O1989" cm="1">
        <f t="array" ref="O1989">SUMPRODUCT(C1989:L1989,TRANSPOSE('Derivation of PM - 8 Fact+FICO'!$S$30:$S$39))+Predictions!$S$37</f>
        <v>1.1314526381147114</v>
      </c>
      <c r="P1989">
        <f>(L1989*'Derivation of PM - FICO ONLY'!$L$30)+'Derivation of PM - FICO ONLY'!$L$29</f>
        <v>0.71927793667406381</v>
      </c>
      <c r="Q1989">
        <f>'Derivation of PM - 6 Fact'!$AN$34+('Derivation of PM - 6 Fact'!$AN$35*Predictions!C1989)+('Derivation of PM - 6 Fact'!$AN$36*Predictions!E1989)+('Derivation of PM - 6 Fact'!$AN$37*Predictions!F1989)+('Derivation of PM - 6 Fact'!$AN$38*Predictions!G1989)+('Derivation of PM - 6 Fact'!$AN$39*Predictions!H1989)+('Derivation of PM - 6 Fact'!$AN$40*Predictions!L1989)</f>
        <v>1.0543203648657555</v>
      </c>
      <c r="U1989">
        <f t="shared" si="121"/>
        <v>1</v>
      </c>
      <c r="V1989">
        <f t="shared" si="122"/>
        <v>1</v>
      </c>
      <c r="W1989">
        <f t="shared" si="123"/>
        <v>1</v>
      </c>
      <c r="X1989">
        <f t="shared" si="124"/>
        <v>1</v>
      </c>
    </row>
    <row r="1990" spans="1:24" x14ac:dyDescent="0.3">
      <c r="A1990" t="s">
        <v>2</v>
      </c>
      <c r="B1990">
        <v>19980</v>
      </c>
      <c r="C1990">
        <v>9</v>
      </c>
      <c r="D1990">
        <v>74</v>
      </c>
      <c r="E1990">
        <v>253</v>
      </c>
      <c r="F1990">
        <v>49</v>
      </c>
      <c r="G1990">
        <v>144</v>
      </c>
      <c r="H1990">
        <v>78</v>
      </c>
      <c r="I1990">
        <v>2</v>
      </c>
      <c r="J1990">
        <v>6</v>
      </c>
      <c r="K1990">
        <v>0</v>
      </c>
      <c r="L1990">
        <v>631</v>
      </c>
      <c r="N1990" cm="1">
        <f t="array" ref="N1990">SUMPRODUCT(C1990:K1990,TRANSPOSE(('Derivation of PM - 8 Factors'!$Q$32:$Q$40)))+'Derivation of PM - 8 Factors'!$Q$31</f>
        <v>1.0769743093464099</v>
      </c>
      <c r="O1990" cm="1">
        <f t="array" ref="O1990">SUMPRODUCT(C1990:L1990,TRANSPOSE('Derivation of PM - 8 Fact+FICO'!$S$30:$S$39))+Predictions!$S$37</f>
        <v>1.1470842625087456</v>
      </c>
      <c r="P1990">
        <f>(L1990*'Derivation of PM - FICO ONLY'!$L$30)+'Derivation of PM - FICO ONLY'!$L$29</f>
        <v>0.53012108227195065</v>
      </c>
      <c r="Q1990">
        <f>'Derivation of PM - 6 Fact'!$AN$34+('Derivation of PM - 6 Fact'!$AN$35*Predictions!C1990)+('Derivation of PM - 6 Fact'!$AN$36*Predictions!E1990)+('Derivation of PM - 6 Fact'!$AN$37*Predictions!F1990)+('Derivation of PM - 6 Fact'!$AN$38*Predictions!G1990)+('Derivation of PM - 6 Fact'!$AN$39*Predictions!H1990)+('Derivation of PM - 6 Fact'!$AN$40*Predictions!L1990)</f>
        <v>1.1124448477159454</v>
      </c>
      <c r="U1990">
        <f t="shared" si="121"/>
        <v>1</v>
      </c>
      <c r="V1990">
        <f t="shared" si="122"/>
        <v>1</v>
      </c>
      <c r="W1990">
        <f t="shared" si="123"/>
        <v>1</v>
      </c>
      <c r="X1990">
        <f t="shared" si="124"/>
        <v>1</v>
      </c>
    </row>
    <row r="1991" spans="1:24" x14ac:dyDescent="0.3">
      <c r="A1991" t="s">
        <v>2</v>
      </c>
      <c r="B1991">
        <v>19981</v>
      </c>
      <c r="C1991">
        <v>3</v>
      </c>
      <c r="D1991">
        <v>0</v>
      </c>
      <c r="E1991">
        <v>29</v>
      </c>
      <c r="F1991">
        <v>23</v>
      </c>
      <c r="G1991">
        <v>40</v>
      </c>
      <c r="H1991">
        <v>31</v>
      </c>
      <c r="I1991">
        <v>8</v>
      </c>
      <c r="J1991">
        <v>10</v>
      </c>
      <c r="K1991">
        <v>0</v>
      </c>
      <c r="L1991">
        <v>631</v>
      </c>
      <c r="N1991" cm="1">
        <f t="array" ref="N1991">SUMPRODUCT(C1991:K1991,TRANSPOSE(('Derivation of PM - 8 Factors'!$Q$32:$Q$40)))+'Derivation of PM - 8 Factors'!$Q$31</f>
        <v>0.5080471399936809</v>
      </c>
      <c r="O1991" cm="1">
        <f t="array" ref="O1991">SUMPRODUCT(C1991:L1991,TRANSPOSE('Derivation of PM - 8 Fact+FICO'!$S$30:$S$39))+Predictions!$S$37</f>
        <v>0.58493835923105719</v>
      </c>
      <c r="P1991">
        <f>(L1991*'Derivation of PM - FICO ONLY'!$L$30)+'Derivation of PM - FICO ONLY'!$L$29</f>
        <v>0.53012108227195065</v>
      </c>
      <c r="Q1991">
        <f>'Derivation of PM - 6 Fact'!$AN$34+('Derivation of PM - 6 Fact'!$AN$35*Predictions!C1991)+('Derivation of PM - 6 Fact'!$AN$36*Predictions!E1991)+('Derivation of PM - 6 Fact'!$AN$37*Predictions!F1991)+('Derivation of PM - 6 Fact'!$AN$38*Predictions!G1991)+('Derivation of PM - 6 Fact'!$AN$39*Predictions!H1991)+('Derivation of PM - 6 Fact'!$AN$40*Predictions!L1991)</f>
        <v>0.49936111805886019</v>
      </c>
      <c r="U1991">
        <f t="shared" si="121"/>
        <v>1</v>
      </c>
      <c r="V1991">
        <f t="shared" si="122"/>
        <v>1</v>
      </c>
      <c r="W1991">
        <f t="shared" si="123"/>
        <v>1</v>
      </c>
      <c r="X1991">
        <f t="shared" si="124"/>
        <v>0</v>
      </c>
    </row>
    <row r="1992" spans="1:24" x14ac:dyDescent="0.3">
      <c r="A1992" t="s">
        <v>2</v>
      </c>
      <c r="B1992">
        <v>19982</v>
      </c>
      <c r="C1992">
        <v>10</v>
      </c>
      <c r="D1992">
        <v>58</v>
      </c>
      <c r="E1992">
        <v>357</v>
      </c>
      <c r="F1992">
        <v>29</v>
      </c>
      <c r="G1992">
        <v>115</v>
      </c>
      <c r="H1992">
        <v>72</v>
      </c>
      <c r="I1992">
        <v>0</v>
      </c>
      <c r="J1992">
        <v>7</v>
      </c>
      <c r="K1992">
        <v>0</v>
      </c>
      <c r="L1992">
        <v>683</v>
      </c>
      <c r="N1992" cm="1">
        <f t="array" ref="N1992">SUMPRODUCT(C1992:K1992,TRANSPOSE(('Derivation of PM - 8 Factors'!$Q$32:$Q$40)))+'Derivation of PM - 8 Factors'!$Q$31</f>
        <v>1.1055215931931528</v>
      </c>
      <c r="O1992" cm="1">
        <f t="array" ref="O1992">SUMPRODUCT(C1992:L1992,TRANSPOSE('Derivation of PM - 8 Fact+FICO'!$S$30:$S$39))+Predictions!$S$37</f>
        <v>1.1786069968879169</v>
      </c>
      <c r="P1992">
        <f>(L1992*'Derivation of PM - FICO ONLY'!$L$30)+'Derivation of PM - FICO ONLY'!$L$29</f>
        <v>0.7268442108501485</v>
      </c>
      <c r="Q1992">
        <f>'Derivation of PM - 6 Fact'!$AN$34+('Derivation of PM - 6 Fact'!$AN$35*Predictions!C1992)+('Derivation of PM - 6 Fact'!$AN$36*Predictions!E1992)+('Derivation of PM - 6 Fact'!$AN$37*Predictions!F1992)+('Derivation of PM - 6 Fact'!$AN$38*Predictions!G1992)+('Derivation of PM - 6 Fact'!$AN$39*Predictions!H1992)+('Derivation of PM - 6 Fact'!$AN$40*Predictions!L1992)</f>
        <v>1.1332878033498299</v>
      </c>
      <c r="U1992">
        <f t="shared" si="121"/>
        <v>1</v>
      </c>
      <c r="V1992">
        <f t="shared" si="122"/>
        <v>1</v>
      </c>
      <c r="W1992">
        <f t="shared" si="123"/>
        <v>1</v>
      </c>
      <c r="X1992">
        <f t="shared" si="124"/>
        <v>1</v>
      </c>
    </row>
    <row r="1993" spans="1:24" x14ac:dyDescent="0.3">
      <c r="A1993" t="s">
        <v>2</v>
      </c>
      <c r="B1993">
        <v>19983</v>
      </c>
      <c r="C1993">
        <v>7</v>
      </c>
      <c r="D1993">
        <v>21</v>
      </c>
      <c r="E1993">
        <v>188</v>
      </c>
      <c r="F1993">
        <v>15</v>
      </c>
      <c r="G1993">
        <v>60</v>
      </c>
      <c r="H1993">
        <v>44</v>
      </c>
      <c r="I1993">
        <v>14</v>
      </c>
      <c r="J1993">
        <v>17</v>
      </c>
      <c r="K1993">
        <v>0</v>
      </c>
      <c r="L1993">
        <v>525</v>
      </c>
      <c r="N1993" cm="1">
        <f t="array" ref="N1993">SUMPRODUCT(C1993:K1993,TRANSPOSE(('Derivation of PM - 8 Factors'!$Q$32:$Q$40)))+'Derivation of PM - 8 Factors'!$Q$31</f>
        <v>0.89489508340943003</v>
      </c>
      <c r="O1993" cm="1">
        <f t="array" ref="O1993">SUMPRODUCT(C1993:L1993,TRANSPOSE('Derivation of PM - 8 Fact+FICO'!$S$30:$S$39))+Predictions!$S$37</f>
        <v>0.96430099415725945</v>
      </c>
      <c r="P1993">
        <f>(L1993*'Derivation of PM - FICO ONLY'!$L$30)+'Derivation of PM - FICO ONLY'!$L$29</f>
        <v>0.12910855093947071</v>
      </c>
      <c r="Q1993">
        <f>'Derivation of PM - 6 Fact'!$AN$34+('Derivation of PM - 6 Fact'!$AN$35*Predictions!C1993)+('Derivation of PM - 6 Fact'!$AN$36*Predictions!E1993)+('Derivation of PM - 6 Fact'!$AN$37*Predictions!F1993)+('Derivation of PM - 6 Fact'!$AN$38*Predictions!G1993)+('Derivation of PM - 6 Fact'!$AN$39*Predictions!H1993)+('Derivation of PM - 6 Fact'!$AN$40*Predictions!L1993)</f>
        <v>0.83858800628586505</v>
      </c>
      <c r="U1993">
        <f t="shared" si="121"/>
        <v>1</v>
      </c>
      <c r="V1993">
        <f t="shared" si="122"/>
        <v>1</v>
      </c>
      <c r="W1993">
        <f t="shared" si="123"/>
        <v>0</v>
      </c>
      <c r="X1993">
        <f t="shared" si="124"/>
        <v>1</v>
      </c>
    </row>
    <row r="1994" spans="1:24" x14ac:dyDescent="0.3">
      <c r="A1994" t="s">
        <v>2</v>
      </c>
      <c r="B1994">
        <v>19984</v>
      </c>
      <c r="C1994">
        <v>10</v>
      </c>
      <c r="D1994">
        <v>23</v>
      </c>
      <c r="E1994">
        <v>120</v>
      </c>
      <c r="F1994">
        <v>55</v>
      </c>
      <c r="G1994">
        <v>165</v>
      </c>
      <c r="H1994">
        <v>85</v>
      </c>
      <c r="I1994">
        <v>2</v>
      </c>
      <c r="J1994">
        <v>3</v>
      </c>
      <c r="K1994">
        <v>0</v>
      </c>
      <c r="L1994">
        <v>634</v>
      </c>
      <c r="N1994" cm="1">
        <f t="array" ref="N1994">SUMPRODUCT(C1994:K1994,TRANSPOSE(('Derivation of PM - 8 Factors'!$Q$32:$Q$40)))+'Derivation of PM - 8 Factors'!$Q$31</f>
        <v>1.1571345753247193</v>
      </c>
      <c r="O1994" cm="1">
        <f t="array" ref="O1994">SUMPRODUCT(C1994:L1994,TRANSPOSE('Derivation of PM - 8 Fact+FICO'!$S$30:$S$39))+Predictions!$S$37</f>
        <v>1.2279586713836588</v>
      </c>
      <c r="P1994">
        <f>(L1994*'Derivation of PM - FICO ONLY'!$L$30)+'Derivation of PM - FICO ONLY'!$L$29</f>
        <v>0.54147049353607746</v>
      </c>
      <c r="Q1994">
        <f>'Derivation of PM - 6 Fact'!$AN$34+('Derivation of PM - 6 Fact'!$AN$35*Predictions!C1994)+('Derivation of PM - 6 Fact'!$AN$36*Predictions!E1994)+('Derivation of PM - 6 Fact'!$AN$37*Predictions!F1994)+('Derivation of PM - 6 Fact'!$AN$38*Predictions!G1994)+('Derivation of PM - 6 Fact'!$AN$39*Predictions!H1994)+('Derivation of PM - 6 Fact'!$AN$40*Predictions!L1994)</f>
        <v>1.2043250158774521</v>
      </c>
      <c r="U1994">
        <f t="shared" si="121"/>
        <v>1</v>
      </c>
      <c r="V1994">
        <f t="shared" si="122"/>
        <v>1</v>
      </c>
      <c r="W1994">
        <f t="shared" si="123"/>
        <v>1</v>
      </c>
      <c r="X1994">
        <f t="shared" si="124"/>
        <v>1</v>
      </c>
    </row>
    <row r="1995" spans="1:24" x14ac:dyDescent="0.3">
      <c r="A1995" t="s">
        <v>2</v>
      </c>
      <c r="B1995">
        <v>19985</v>
      </c>
      <c r="C1995">
        <v>3</v>
      </c>
      <c r="D1995">
        <v>0</v>
      </c>
      <c r="E1995">
        <v>136</v>
      </c>
      <c r="F1995">
        <v>35</v>
      </c>
      <c r="G1995">
        <v>54</v>
      </c>
      <c r="H1995">
        <v>53</v>
      </c>
      <c r="I1995">
        <v>4</v>
      </c>
      <c r="J1995">
        <v>8</v>
      </c>
      <c r="K1995">
        <v>0</v>
      </c>
      <c r="L1995">
        <v>643</v>
      </c>
      <c r="N1995" cm="1">
        <f t="array" ref="N1995">SUMPRODUCT(C1995:K1995,TRANSPOSE(('Derivation of PM - 8 Factors'!$Q$32:$Q$40)))+'Derivation of PM - 8 Factors'!$Q$31</f>
        <v>0.50438781089401574</v>
      </c>
      <c r="O1995" cm="1">
        <f t="array" ref="O1995">SUMPRODUCT(C1995:L1995,TRANSPOSE('Derivation of PM - 8 Fact+FICO'!$S$30:$S$39))+Predictions!$S$37</f>
        <v>0.58118420263252157</v>
      </c>
      <c r="P1995">
        <f>(L1995*'Derivation of PM - FICO ONLY'!$L$30)+'Derivation of PM - FICO ONLY'!$L$29</f>
        <v>0.57551872732845788</v>
      </c>
      <c r="Q1995">
        <f>'Derivation of PM - 6 Fact'!$AN$34+('Derivation of PM - 6 Fact'!$AN$35*Predictions!C1995)+('Derivation of PM - 6 Fact'!$AN$36*Predictions!E1995)+('Derivation of PM - 6 Fact'!$AN$37*Predictions!F1995)+('Derivation of PM - 6 Fact'!$AN$38*Predictions!G1995)+('Derivation of PM - 6 Fact'!$AN$39*Predictions!H1995)+('Derivation of PM - 6 Fact'!$AN$40*Predictions!L1995)</f>
        <v>0.51134029021665595</v>
      </c>
      <c r="U1995">
        <f t="shared" si="121"/>
        <v>1</v>
      </c>
      <c r="V1995">
        <f t="shared" si="122"/>
        <v>1</v>
      </c>
      <c r="W1995">
        <f t="shared" si="123"/>
        <v>1</v>
      </c>
      <c r="X1995">
        <f t="shared" si="124"/>
        <v>1</v>
      </c>
    </row>
    <row r="1996" spans="1:24" x14ac:dyDescent="0.3">
      <c r="A1996" t="s">
        <v>2</v>
      </c>
      <c r="B1996">
        <v>19986</v>
      </c>
      <c r="C1996">
        <v>9</v>
      </c>
      <c r="D1996">
        <v>0</v>
      </c>
      <c r="E1996">
        <v>176</v>
      </c>
      <c r="F1996">
        <v>44</v>
      </c>
      <c r="G1996">
        <v>128</v>
      </c>
      <c r="H1996">
        <v>70</v>
      </c>
      <c r="I1996">
        <v>0</v>
      </c>
      <c r="J1996">
        <v>10</v>
      </c>
      <c r="K1996">
        <v>0</v>
      </c>
      <c r="L1996">
        <v>638</v>
      </c>
      <c r="N1996" cm="1">
        <f t="array" ref="N1996">SUMPRODUCT(C1996:K1996,TRANSPOSE(('Derivation of PM - 8 Factors'!$Q$32:$Q$40)))+'Derivation of PM - 8 Factors'!$Q$31</f>
        <v>1.1509923066525198</v>
      </c>
      <c r="O1996" cm="1">
        <f t="array" ref="O1996">SUMPRODUCT(C1996:L1996,TRANSPOSE('Derivation of PM - 8 Fact+FICO'!$S$30:$S$39))+Predictions!$S$37</f>
        <v>1.222872150545121</v>
      </c>
      <c r="P1996">
        <f>(L1996*'Derivation of PM - FICO ONLY'!$L$30)+'Derivation of PM - FICO ONLY'!$L$29</f>
        <v>0.55660304188824639</v>
      </c>
      <c r="Q1996">
        <f>'Derivation of PM - 6 Fact'!$AN$34+('Derivation of PM - 6 Fact'!$AN$35*Predictions!C1996)+('Derivation of PM - 6 Fact'!$AN$36*Predictions!E1996)+('Derivation of PM - 6 Fact'!$AN$37*Predictions!F1996)+('Derivation of PM - 6 Fact'!$AN$38*Predictions!G1996)+('Derivation of PM - 6 Fact'!$AN$39*Predictions!H1996)+('Derivation of PM - 6 Fact'!$AN$40*Predictions!L1996)</f>
        <v>1.1523845138047319</v>
      </c>
      <c r="U1996">
        <f t="shared" ref="U1996:U2059" si="125">IF(N1996&gt;$S$13,1,0)</f>
        <v>1</v>
      </c>
      <c r="V1996">
        <f t="shared" ref="V1996:V2059" si="126">IF(O1996&gt;$S$13,1,0)</f>
        <v>1</v>
      </c>
      <c r="W1996">
        <f t="shared" ref="W1996:W2059" si="127">IF(P1996&gt;$S$13,1,0)</f>
        <v>1</v>
      </c>
      <c r="X1996">
        <f t="shared" ref="X1996:X2059" si="128">IF(Q1996&gt;$S$13,1,0)</f>
        <v>1</v>
      </c>
    </row>
    <row r="1997" spans="1:24" x14ac:dyDescent="0.3">
      <c r="A1997" t="s">
        <v>2</v>
      </c>
      <c r="B1997">
        <v>19987</v>
      </c>
      <c r="C1997">
        <v>7</v>
      </c>
      <c r="D1997">
        <v>0</v>
      </c>
      <c r="E1997">
        <v>351</v>
      </c>
      <c r="F1997">
        <v>76</v>
      </c>
      <c r="G1997">
        <v>161</v>
      </c>
      <c r="H1997">
        <v>99</v>
      </c>
      <c r="I1997">
        <v>2</v>
      </c>
      <c r="J1997">
        <v>9</v>
      </c>
      <c r="K1997">
        <v>0</v>
      </c>
      <c r="L1997">
        <v>788</v>
      </c>
      <c r="N1997" cm="1">
        <f t="array" ref="N1997">SUMPRODUCT(C1997:K1997,TRANSPOSE(('Derivation of PM - 8 Factors'!$Q$32:$Q$40)))+'Derivation of PM - 8 Factors'!$Q$31</f>
        <v>1.048258995217392</v>
      </c>
      <c r="O1997" cm="1">
        <f t="array" ref="O1997">SUMPRODUCT(C1997:L1997,TRANSPOSE('Derivation of PM - 8 Fact+FICO'!$S$30:$S$39))+Predictions!$S$37</f>
        <v>1.1251134178223152</v>
      </c>
      <c r="P1997">
        <f>(L1997*'Derivation of PM - FICO ONLY'!$L$30)+'Derivation of PM - FICO ONLY'!$L$29</f>
        <v>1.1240736050945859</v>
      </c>
      <c r="Q1997">
        <f>'Derivation of PM - 6 Fact'!$AN$34+('Derivation of PM - 6 Fact'!$AN$35*Predictions!C1997)+('Derivation of PM - 6 Fact'!$AN$36*Predictions!E1997)+('Derivation of PM - 6 Fact'!$AN$37*Predictions!F1997)+('Derivation of PM - 6 Fact'!$AN$38*Predictions!G1997)+('Derivation of PM - 6 Fact'!$AN$39*Predictions!H1997)+('Derivation of PM - 6 Fact'!$AN$40*Predictions!L1997)</f>
        <v>1.0622970060906163</v>
      </c>
      <c r="U1997">
        <f t="shared" si="125"/>
        <v>1</v>
      </c>
      <c r="V1997">
        <f t="shared" si="126"/>
        <v>1</v>
      </c>
      <c r="W1997">
        <f t="shared" si="127"/>
        <v>1</v>
      </c>
      <c r="X1997">
        <f t="shared" si="128"/>
        <v>1</v>
      </c>
    </row>
    <row r="1998" spans="1:24" x14ac:dyDescent="0.3">
      <c r="A1998" t="s">
        <v>2</v>
      </c>
      <c r="B1998">
        <v>19988</v>
      </c>
      <c r="C1998">
        <v>7</v>
      </c>
      <c r="D1998">
        <v>66</v>
      </c>
      <c r="E1998">
        <v>269</v>
      </c>
      <c r="F1998">
        <v>74</v>
      </c>
      <c r="G1998">
        <v>163</v>
      </c>
      <c r="H1998">
        <v>116</v>
      </c>
      <c r="I1998">
        <v>17</v>
      </c>
      <c r="J1998">
        <v>20</v>
      </c>
      <c r="K1998">
        <v>0</v>
      </c>
      <c r="L1998">
        <v>663</v>
      </c>
      <c r="N1998" cm="1">
        <f t="array" ref="N1998">SUMPRODUCT(C1998:K1998,TRANSPOSE(('Derivation of PM - 8 Factors'!$Q$32:$Q$40)))+'Derivation of PM - 8 Factors'!$Q$31</f>
        <v>0.93576823104636453</v>
      </c>
      <c r="O1998" cm="1">
        <f t="array" ref="O1998">SUMPRODUCT(C1998:L1998,TRANSPOSE('Derivation of PM - 8 Fact+FICO'!$S$30:$S$39))+Predictions!$S$37</f>
        <v>1.008699342295079</v>
      </c>
      <c r="P1998">
        <f>(L1998*'Derivation of PM - FICO ONLY'!$L$30)+'Derivation of PM - FICO ONLY'!$L$29</f>
        <v>0.65118146908930297</v>
      </c>
      <c r="Q1998">
        <f>'Derivation of PM - 6 Fact'!$AN$34+('Derivation of PM - 6 Fact'!$AN$35*Predictions!C1998)+('Derivation of PM - 6 Fact'!$AN$36*Predictions!E1998)+('Derivation of PM - 6 Fact'!$AN$37*Predictions!F1998)+('Derivation of PM - 6 Fact'!$AN$38*Predictions!G1998)+('Derivation of PM - 6 Fact'!$AN$39*Predictions!H1998)+('Derivation of PM - 6 Fact'!$AN$40*Predictions!L1998)</f>
        <v>0.88252816415842328</v>
      </c>
      <c r="U1998">
        <f t="shared" si="125"/>
        <v>1</v>
      </c>
      <c r="V1998">
        <f t="shared" si="126"/>
        <v>1</v>
      </c>
      <c r="W1998">
        <f t="shared" si="127"/>
        <v>1</v>
      </c>
      <c r="X1998">
        <f t="shared" si="128"/>
        <v>1</v>
      </c>
    </row>
    <row r="1999" spans="1:24" x14ac:dyDescent="0.3">
      <c r="A1999" t="s">
        <v>2</v>
      </c>
      <c r="B1999">
        <v>19989</v>
      </c>
      <c r="C1999">
        <v>9</v>
      </c>
      <c r="D1999">
        <v>68</v>
      </c>
      <c r="E1999">
        <v>433</v>
      </c>
      <c r="F1999">
        <v>28</v>
      </c>
      <c r="G1999">
        <v>107</v>
      </c>
      <c r="H1999">
        <v>89</v>
      </c>
      <c r="I1999">
        <v>8</v>
      </c>
      <c r="J1999">
        <v>11</v>
      </c>
      <c r="K1999">
        <v>0</v>
      </c>
      <c r="L1999">
        <v>676</v>
      </c>
      <c r="N1999" cm="1">
        <f t="array" ref="N1999">SUMPRODUCT(C1999:K1999,TRANSPOSE(('Derivation of PM - 8 Factors'!$Q$32:$Q$40)))+'Derivation of PM - 8 Factors'!$Q$31</f>
        <v>0.89191306230284195</v>
      </c>
      <c r="O1999" cm="1">
        <f t="array" ref="O1999">SUMPRODUCT(C1999:L1999,TRANSPOSE('Derivation of PM - 8 Fact+FICO'!$S$30:$S$39))+Predictions!$S$37</f>
        <v>0.96567049514469272</v>
      </c>
      <c r="P1999">
        <f>(L1999*'Derivation of PM - FICO ONLY'!$L$30)+'Derivation of PM - FICO ONLY'!$L$29</f>
        <v>0.70036225123385276</v>
      </c>
      <c r="Q1999">
        <f>'Derivation of PM - 6 Fact'!$AN$34+('Derivation of PM - 6 Fact'!$AN$35*Predictions!C1999)+('Derivation of PM - 6 Fact'!$AN$36*Predictions!E1999)+('Derivation of PM - 6 Fact'!$AN$37*Predictions!F1999)+('Derivation of PM - 6 Fact'!$AN$38*Predictions!G1999)+('Derivation of PM - 6 Fact'!$AN$39*Predictions!H1999)+('Derivation of PM - 6 Fact'!$AN$40*Predictions!L1999)</f>
        <v>0.89154429694340021</v>
      </c>
      <c r="U1999">
        <f t="shared" si="125"/>
        <v>1</v>
      </c>
      <c r="V1999">
        <f t="shared" si="126"/>
        <v>1</v>
      </c>
      <c r="W1999">
        <f t="shared" si="127"/>
        <v>1</v>
      </c>
      <c r="X1999">
        <f t="shared" si="128"/>
        <v>1</v>
      </c>
    </row>
    <row r="2000" spans="1:24" x14ac:dyDescent="0.3">
      <c r="A2000" t="s">
        <v>2</v>
      </c>
      <c r="B2000">
        <v>19990</v>
      </c>
      <c r="C2000">
        <v>9</v>
      </c>
      <c r="D2000">
        <v>55</v>
      </c>
      <c r="E2000">
        <v>181</v>
      </c>
      <c r="F2000">
        <v>2</v>
      </c>
      <c r="G2000">
        <v>51</v>
      </c>
      <c r="H2000">
        <v>40</v>
      </c>
      <c r="I2000">
        <v>4</v>
      </c>
      <c r="J2000">
        <v>7</v>
      </c>
      <c r="K2000">
        <v>0</v>
      </c>
      <c r="L2000">
        <v>635</v>
      </c>
      <c r="N2000" cm="1">
        <f t="array" ref="N2000">SUMPRODUCT(C2000:K2000,TRANSPOSE(('Derivation of PM - 8 Factors'!$Q$32:$Q$40)))+'Derivation of PM - 8 Factors'!$Q$31</f>
        <v>0.99499147302743274</v>
      </c>
      <c r="O2000" cm="1">
        <f t="array" ref="O2000">SUMPRODUCT(C2000:L2000,TRANSPOSE('Derivation of PM - 8 Fact+FICO'!$S$30:$S$39))+Predictions!$S$37</f>
        <v>1.0701776627321717</v>
      </c>
      <c r="P2000">
        <f>(L2000*'Derivation of PM - FICO ONLY'!$L$30)+'Derivation of PM - FICO ONLY'!$L$29</f>
        <v>0.54525363062411958</v>
      </c>
      <c r="Q2000">
        <f>'Derivation of PM - 6 Fact'!$AN$34+('Derivation of PM - 6 Fact'!$AN$35*Predictions!C2000)+('Derivation of PM - 6 Fact'!$AN$36*Predictions!E2000)+('Derivation of PM - 6 Fact'!$AN$37*Predictions!F2000)+('Derivation of PM - 6 Fact'!$AN$38*Predictions!G2000)+('Derivation of PM - 6 Fact'!$AN$39*Predictions!H2000)+('Derivation of PM - 6 Fact'!$AN$40*Predictions!L2000)</f>
        <v>1.0146327497751713</v>
      </c>
      <c r="U2000">
        <f t="shared" si="125"/>
        <v>1</v>
      </c>
      <c r="V2000">
        <f t="shared" si="126"/>
        <v>1</v>
      </c>
      <c r="W2000">
        <f t="shared" si="127"/>
        <v>1</v>
      </c>
      <c r="X2000">
        <f t="shared" si="128"/>
        <v>1</v>
      </c>
    </row>
    <row r="2001" spans="1:24" x14ac:dyDescent="0.3">
      <c r="A2001" t="s">
        <v>2</v>
      </c>
      <c r="B2001">
        <v>19991</v>
      </c>
      <c r="C2001">
        <v>5</v>
      </c>
      <c r="D2001">
        <v>0</v>
      </c>
      <c r="E2001">
        <v>150</v>
      </c>
      <c r="F2001">
        <v>0</v>
      </c>
      <c r="G2001">
        <v>30</v>
      </c>
      <c r="H2001">
        <v>22</v>
      </c>
      <c r="I2001">
        <v>7</v>
      </c>
      <c r="J2001">
        <v>10</v>
      </c>
      <c r="K2001">
        <v>0</v>
      </c>
      <c r="L2001">
        <v>501</v>
      </c>
      <c r="N2001" cm="1">
        <f t="array" ref="N2001">SUMPRODUCT(C2001:K2001,TRANSPOSE(('Derivation of PM - 8 Factors'!$Q$32:$Q$40)))+'Derivation of PM - 8 Factors'!$Q$31</f>
        <v>0.55596091181960261</v>
      </c>
      <c r="O2001" cm="1">
        <f t="array" ref="O2001">SUMPRODUCT(C2001:L2001,TRANSPOSE('Derivation of PM - 8 Fact+FICO'!$S$30:$S$39))+Predictions!$S$37</f>
        <v>0.62519636724413974</v>
      </c>
      <c r="P2001">
        <f>(L2001*'Derivation of PM - FICO ONLY'!$L$30)+'Derivation of PM - FICO ONLY'!$L$29</f>
        <v>3.8313260826456474E-2</v>
      </c>
      <c r="Q2001">
        <f>'Derivation of PM - 6 Fact'!$AN$34+('Derivation of PM - 6 Fact'!$AN$35*Predictions!C2001)+('Derivation of PM - 6 Fact'!$AN$36*Predictions!E2001)+('Derivation of PM - 6 Fact'!$AN$37*Predictions!F2001)+('Derivation of PM - 6 Fact'!$AN$38*Predictions!G2001)+('Derivation of PM - 6 Fact'!$AN$39*Predictions!H2001)+('Derivation of PM - 6 Fact'!$AN$40*Predictions!L2001)</f>
        <v>0.53847164894086463</v>
      </c>
      <c r="U2001">
        <f t="shared" si="125"/>
        <v>1</v>
      </c>
      <c r="V2001">
        <f t="shared" si="126"/>
        <v>1</v>
      </c>
      <c r="W2001">
        <f t="shared" si="127"/>
        <v>0</v>
      </c>
      <c r="X2001">
        <f t="shared" si="128"/>
        <v>1</v>
      </c>
    </row>
    <row r="2002" spans="1:24" x14ac:dyDescent="0.3">
      <c r="A2002" t="s">
        <v>2</v>
      </c>
      <c r="B2002">
        <v>19992</v>
      </c>
      <c r="C2002">
        <v>3</v>
      </c>
      <c r="D2002">
        <v>0</v>
      </c>
      <c r="E2002">
        <v>183</v>
      </c>
      <c r="F2002">
        <v>2</v>
      </c>
      <c r="G2002">
        <v>23</v>
      </c>
      <c r="H2002">
        <v>46</v>
      </c>
      <c r="I2002">
        <v>18</v>
      </c>
      <c r="J2002">
        <v>20</v>
      </c>
      <c r="K2002">
        <v>1</v>
      </c>
      <c r="L2002">
        <v>574</v>
      </c>
      <c r="N2002" cm="1">
        <f t="array" ref="N2002">SUMPRODUCT(C2002:K2002,TRANSPOSE(('Derivation of PM - 8 Factors'!$Q$32:$Q$40)))+'Derivation of PM - 8 Factors'!$Q$31</f>
        <v>0.160623774414102</v>
      </c>
      <c r="O2002" cm="1">
        <f t="array" ref="O2002">SUMPRODUCT(C2002:L2002,TRANSPOSE('Derivation of PM - 8 Fact+FICO'!$S$30:$S$39))+Predictions!$S$37</f>
        <v>0.23539101254742967</v>
      </c>
      <c r="P2002">
        <f>(L2002*'Derivation of PM - FICO ONLY'!$L$30)+'Derivation of PM - FICO ONLY'!$L$29</f>
        <v>0.31448226825354175</v>
      </c>
      <c r="Q2002">
        <f>'Derivation of PM - 6 Fact'!$AN$34+('Derivation of PM - 6 Fact'!$AN$35*Predictions!C2002)+('Derivation of PM - 6 Fact'!$AN$36*Predictions!E2002)+('Derivation of PM - 6 Fact'!$AN$37*Predictions!F2002)+('Derivation of PM - 6 Fact'!$AN$38*Predictions!G2002)+('Derivation of PM - 6 Fact'!$AN$39*Predictions!H2002)+('Derivation of PM - 6 Fact'!$AN$40*Predictions!L2002)</f>
        <v>0.13056860787509761</v>
      </c>
      <c r="U2002">
        <f t="shared" si="125"/>
        <v>0</v>
      </c>
      <c r="V2002">
        <f t="shared" si="126"/>
        <v>0</v>
      </c>
      <c r="W2002">
        <f t="shared" si="127"/>
        <v>0</v>
      </c>
      <c r="X2002">
        <f t="shared" si="128"/>
        <v>0</v>
      </c>
    </row>
    <row r="2003" spans="1:24" x14ac:dyDescent="0.3">
      <c r="A2003" t="s">
        <v>2</v>
      </c>
      <c r="B2003">
        <v>19993</v>
      </c>
      <c r="C2003">
        <v>9</v>
      </c>
      <c r="D2003">
        <v>74</v>
      </c>
      <c r="E2003">
        <v>370</v>
      </c>
      <c r="F2003">
        <v>93</v>
      </c>
      <c r="G2003">
        <v>224</v>
      </c>
      <c r="H2003">
        <v>125</v>
      </c>
      <c r="I2003">
        <v>1</v>
      </c>
      <c r="J2003">
        <v>9</v>
      </c>
      <c r="K2003">
        <v>0</v>
      </c>
      <c r="L2003">
        <v>678</v>
      </c>
      <c r="N2003" cm="1">
        <f t="array" ref="N2003">SUMPRODUCT(C2003:K2003,TRANSPOSE(('Derivation of PM - 8 Factors'!$Q$32:$Q$40)))+'Derivation of PM - 8 Factors'!$Q$31</f>
        <v>1.1516255391509234</v>
      </c>
      <c r="O2003" cm="1">
        <f t="array" ref="O2003">SUMPRODUCT(C2003:L2003,TRANSPOSE('Derivation of PM - 8 Fact+FICO'!$S$30:$S$39))+Predictions!$S$37</f>
        <v>1.2202119613829159</v>
      </c>
      <c r="P2003">
        <f>(L2003*'Derivation of PM - FICO ONLY'!$L$30)+'Derivation of PM - FICO ONLY'!$L$29</f>
        <v>0.707928525409937</v>
      </c>
      <c r="Q2003">
        <f>'Derivation of PM - 6 Fact'!$AN$34+('Derivation of PM - 6 Fact'!$AN$35*Predictions!C2003)+('Derivation of PM - 6 Fact'!$AN$36*Predictions!E2003)+('Derivation of PM - 6 Fact'!$AN$37*Predictions!F2003)+('Derivation of PM - 6 Fact'!$AN$38*Predictions!G2003)+('Derivation of PM - 6 Fact'!$AN$39*Predictions!H2003)+('Derivation of PM - 6 Fact'!$AN$40*Predictions!L2003)</f>
        <v>1.1777198525017787</v>
      </c>
      <c r="U2003">
        <f t="shared" si="125"/>
        <v>1</v>
      </c>
      <c r="V2003">
        <f t="shared" si="126"/>
        <v>1</v>
      </c>
      <c r="W2003">
        <f t="shared" si="127"/>
        <v>1</v>
      </c>
      <c r="X2003">
        <f t="shared" si="128"/>
        <v>1</v>
      </c>
    </row>
    <row r="2004" spans="1:24" x14ac:dyDescent="0.3">
      <c r="A2004" t="s">
        <v>2</v>
      </c>
      <c r="B2004">
        <v>19994</v>
      </c>
      <c r="C2004">
        <v>2</v>
      </c>
      <c r="D2004">
        <v>0</v>
      </c>
      <c r="E2004">
        <v>-100</v>
      </c>
      <c r="F2004">
        <v>26</v>
      </c>
      <c r="G2004">
        <v>34</v>
      </c>
      <c r="H2004">
        <v>44</v>
      </c>
      <c r="I2004">
        <v>10</v>
      </c>
      <c r="J2004">
        <v>13</v>
      </c>
      <c r="K2004">
        <v>0</v>
      </c>
      <c r="L2004">
        <v>584</v>
      </c>
      <c r="N2004" cm="1">
        <f t="array" ref="N2004">SUMPRODUCT(C2004:K2004,TRANSPOSE(('Derivation of PM - 8 Factors'!$Q$32:$Q$40)))+'Derivation of PM - 8 Factors'!$Q$31</f>
        <v>0.34035992854790975</v>
      </c>
      <c r="O2004" cm="1">
        <f t="array" ref="O2004">SUMPRODUCT(C2004:L2004,TRANSPOSE('Derivation of PM - 8 Fact+FICO'!$S$30:$S$39))+Predictions!$S$37</f>
        <v>0.41787806350811535</v>
      </c>
      <c r="P2004">
        <f>(L2004*'Derivation of PM - FICO ONLY'!$L$30)+'Derivation of PM - FICO ONLY'!$L$29</f>
        <v>0.3523136391339643</v>
      </c>
      <c r="Q2004">
        <f>'Derivation of PM - 6 Fact'!$AN$34+('Derivation of PM - 6 Fact'!$AN$35*Predictions!C2004)+('Derivation of PM - 6 Fact'!$AN$36*Predictions!E2004)+('Derivation of PM - 6 Fact'!$AN$37*Predictions!F2004)+('Derivation of PM - 6 Fact'!$AN$38*Predictions!G2004)+('Derivation of PM - 6 Fact'!$AN$39*Predictions!H2004)+('Derivation of PM - 6 Fact'!$AN$40*Predictions!L2004)</f>
        <v>0.31307694368684214</v>
      </c>
      <c r="U2004">
        <f t="shared" si="125"/>
        <v>0</v>
      </c>
      <c r="V2004">
        <f t="shared" si="126"/>
        <v>0</v>
      </c>
      <c r="W2004">
        <f t="shared" si="127"/>
        <v>0</v>
      </c>
      <c r="X2004">
        <f t="shared" si="128"/>
        <v>0</v>
      </c>
    </row>
    <row r="2005" spans="1:24" x14ac:dyDescent="0.3">
      <c r="A2005" t="s">
        <v>2</v>
      </c>
      <c r="B2005">
        <v>19995</v>
      </c>
      <c r="C2005">
        <v>1</v>
      </c>
      <c r="D2005">
        <v>0</v>
      </c>
      <c r="E2005">
        <v>-109</v>
      </c>
      <c r="F2005">
        <v>39</v>
      </c>
      <c r="G2005">
        <v>28</v>
      </c>
      <c r="H2005">
        <v>21</v>
      </c>
      <c r="I2005">
        <v>3</v>
      </c>
      <c r="J2005">
        <v>4</v>
      </c>
      <c r="K2005">
        <v>0</v>
      </c>
      <c r="L2005">
        <v>541</v>
      </c>
      <c r="N2005" cm="1">
        <f t="array" ref="N2005">SUMPRODUCT(C2005:K2005,TRANSPOSE(('Derivation of PM - 8 Factors'!$Q$32:$Q$40)))+'Derivation of PM - 8 Factors'!$Q$31</f>
        <v>0.54177634987835543</v>
      </c>
      <c r="O2005" cm="1">
        <f t="array" ref="O2005">SUMPRODUCT(C2005:L2005,TRANSPOSE('Derivation of PM - 8 Fact+FICO'!$S$30:$S$39))+Predictions!$S$37</f>
        <v>0.61602473998597274</v>
      </c>
      <c r="P2005">
        <f>(L2005*'Derivation of PM - FICO ONLY'!$L$30)+'Derivation of PM - FICO ONLY'!$L$29</f>
        <v>0.18963874434814687</v>
      </c>
      <c r="Q2005">
        <f>'Derivation of PM - 6 Fact'!$AN$34+('Derivation of PM - 6 Fact'!$AN$35*Predictions!C2005)+('Derivation of PM - 6 Fact'!$AN$36*Predictions!E2005)+('Derivation of PM - 6 Fact'!$AN$37*Predictions!F2005)+('Derivation of PM - 6 Fact'!$AN$38*Predictions!G2005)+('Derivation of PM - 6 Fact'!$AN$39*Predictions!H2005)+('Derivation of PM - 6 Fact'!$AN$40*Predictions!L2005)</f>
        <v>0.56817482722995416</v>
      </c>
      <c r="U2005">
        <f t="shared" si="125"/>
        <v>1</v>
      </c>
      <c r="V2005">
        <f t="shared" si="126"/>
        <v>1</v>
      </c>
      <c r="W2005">
        <f t="shared" si="127"/>
        <v>0</v>
      </c>
      <c r="X2005">
        <f t="shared" si="128"/>
        <v>1</v>
      </c>
    </row>
    <row r="2006" spans="1:24" x14ac:dyDescent="0.3">
      <c r="A2006" t="s">
        <v>2</v>
      </c>
      <c r="B2006">
        <v>19996</v>
      </c>
      <c r="C2006">
        <v>5</v>
      </c>
      <c r="D2006">
        <v>0</v>
      </c>
      <c r="E2006">
        <v>127</v>
      </c>
      <c r="F2006">
        <v>16</v>
      </c>
      <c r="G2006">
        <v>49</v>
      </c>
      <c r="H2006">
        <v>33</v>
      </c>
      <c r="I2006">
        <v>5</v>
      </c>
      <c r="J2006">
        <v>8</v>
      </c>
      <c r="K2006">
        <v>0</v>
      </c>
      <c r="L2006">
        <v>586</v>
      </c>
      <c r="N2006" cm="1">
        <f t="array" ref="N2006">SUMPRODUCT(C2006:K2006,TRANSPOSE(('Derivation of PM - 8 Factors'!$Q$32:$Q$40)))+'Derivation of PM - 8 Factors'!$Q$31</f>
        <v>0.65102124442159059</v>
      </c>
      <c r="O2006" cm="1">
        <f t="array" ref="O2006">SUMPRODUCT(C2006:L2006,TRANSPOSE('Derivation of PM - 8 Fact+FICO'!$S$30:$S$39))+Predictions!$S$37</f>
        <v>0.72406448143629165</v>
      </c>
      <c r="P2006">
        <f>(L2006*'Derivation of PM - FICO ONLY'!$L$30)+'Derivation of PM - FICO ONLY'!$L$29</f>
        <v>0.35987991331004898</v>
      </c>
      <c r="Q2006">
        <f>'Derivation of PM - 6 Fact'!$AN$34+('Derivation of PM - 6 Fact'!$AN$35*Predictions!C2006)+('Derivation of PM - 6 Fact'!$AN$36*Predictions!E2006)+('Derivation of PM - 6 Fact'!$AN$37*Predictions!F2006)+('Derivation of PM - 6 Fact'!$AN$38*Predictions!G2006)+('Derivation of PM - 6 Fact'!$AN$39*Predictions!H2006)+('Derivation of PM - 6 Fact'!$AN$40*Predictions!L2006)</f>
        <v>0.65275187301906101</v>
      </c>
      <c r="U2006">
        <f t="shared" si="125"/>
        <v>1</v>
      </c>
      <c r="V2006">
        <f t="shared" si="126"/>
        <v>1</v>
      </c>
      <c r="W2006">
        <f t="shared" si="127"/>
        <v>0</v>
      </c>
      <c r="X2006">
        <f t="shared" si="128"/>
        <v>1</v>
      </c>
    </row>
    <row r="2007" spans="1:24" x14ac:dyDescent="0.3">
      <c r="A2007" t="s">
        <v>2</v>
      </c>
      <c r="B2007">
        <v>19997</v>
      </c>
      <c r="C2007">
        <v>6</v>
      </c>
      <c r="D2007">
        <v>0</v>
      </c>
      <c r="E2007">
        <v>189</v>
      </c>
      <c r="F2007">
        <v>74</v>
      </c>
      <c r="G2007">
        <v>144</v>
      </c>
      <c r="H2007">
        <v>105</v>
      </c>
      <c r="I2007">
        <v>12</v>
      </c>
      <c r="J2007">
        <v>17</v>
      </c>
      <c r="K2007">
        <v>0</v>
      </c>
      <c r="L2007">
        <v>663</v>
      </c>
      <c r="N2007" cm="1">
        <f t="array" ref="N2007">SUMPRODUCT(C2007:K2007,TRANSPOSE(('Derivation of PM - 8 Factors'!$Q$32:$Q$40)))+'Derivation of PM - 8 Factors'!$Q$31</f>
        <v>0.92754256632547638</v>
      </c>
      <c r="O2007" cm="1">
        <f t="array" ref="O2007">SUMPRODUCT(C2007:L2007,TRANSPOSE('Derivation of PM - 8 Fact+FICO'!$S$30:$S$39))+Predictions!$S$37</f>
        <v>1.0019550942386992</v>
      </c>
      <c r="P2007">
        <f>(L2007*'Derivation of PM - FICO ONLY'!$L$30)+'Derivation of PM - FICO ONLY'!$L$29</f>
        <v>0.65118146908930297</v>
      </c>
      <c r="Q2007">
        <f>'Derivation of PM - 6 Fact'!$AN$34+('Derivation of PM - 6 Fact'!$AN$35*Predictions!C2007)+('Derivation of PM - 6 Fact'!$AN$36*Predictions!E2007)+('Derivation of PM - 6 Fact'!$AN$37*Predictions!F2007)+('Derivation of PM - 6 Fact'!$AN$38*Predictions!G2007)+('Derivation of PM - 6 Fact'!$AN$39*Predictions!H2007)+('Derivation of PM - 6 Fact'!$AN$40*Predictions!L2007)</f>
        <v>0.88370459169248139</v>
      </c>
      <c r="U2007">
        <f t="shared" si="125"/>
        <v>1</v>
      </c>
      <c r="V2007">
        <f t="shared" si="126"/>
        <v>1</v>
      </c>
      <c r="W2007">
        <f t="shared" si="127"/>
        <v>1</v>
      </c>
      <c r="X2007">
        <f t="shared" si="128"/>
        <v>1</v>
      </c>
    </row>
    <row r="2008" spans="1:24" x14ac:dyDescent="0.3">
      <c r="A2008" t="s">
        <v>2</v>
      </c>
      <c r="B2008">
        <v>19998</v>
      </c>
      <c r="C2008">
        <v>2</v>
      </c>
      <c r="D2008">
        <v>69</v>
      </c>
      <c r="E2008">
        <v>179</v>
      </c>
      <c r="F2008">
        <v>31</v>
      </c>
      <c r="G2008">
        <v>38</v>
      </c>
      <c r="H2008">
        <v>51</v>
      </c>
      <c r="I2008">
        <v>1</v>
      </c>
      <c r="J2008">
        <v>11</v>
      </c>
      <c r="K2008">
        <v>0</v>
      </c>
      <c r="L2008">
        <v>506</v>
      </c>
      <c r="N2008" cm="1">
        <f t="array" ref="N2008">SUMPRODUCT(C2008:K2008,TRANSPOSE(('Derivation of PM - 8 Factors'!$Q$32:$Q$40)))+'Derivation of PM - 8 Factors'!$Q$31</f>
        <v>0.37852515453686819</v>
      </c>
      <c r="O2008" cm="1">
        <f t="array" ref="O2008">SUMPRODUCT(C2008:L2008,TRANSPOSE('Derivation of PM - 8 Fact+FICO'!$S$30:$S$39))+Predictions!$S$37</f>
        <v>0.44912346527108332</v>
      </c>
      <c r="P2008">
        <f>(L2008*'Derivation of PM - FICO ONLY'!$L$30)+'Derivation of PM - FICO ONLY'!$L$29</f>
        <v>5.7228946266667746E-2</v>
      </c>
      <c r="Q2008">
        <f>'Derivation of PM - 6 Fact'!$AN$34+('Derivation of PM - 6 Fact'!$AN$35*Predictions!C2008)+('Derivation of PM - 6 Fact'!$AN$36*Predictions!E2008)+('Derivation of PM - 6 Fact'!$AN$37*Predictions!F2008)+('Derivation of PM - 6 Fact'!$AN$38*Predictions!G2008)+('Derivation of PM - 6 Fact'!$AN$39*Predictions!H2008)+('Derivation of PM - 6 Fact'!$AN$40*Predictions!L2008)</f>
        <v>0.37437160681066906</v>
      </c>
      <c r="U2008">
        <f t="shared" si="125"/>
        <v>0</v>
      </c>
      <c r="V2008">
        <f t="shared" si="126"/>
        <v>0</v>
      </c>
      <c r="W2008">
        <f t="shared" si="127"/>
        <v>0</v>
      </c>
      <c r="X2008">
        <f t="shared" si="128"/>
        <v>0</v>
      </c>
    </row>
    <row r="2009" spans="1:24" x14ac:dyDescent="0.3">
      <c r="A2009" t="s">
        <v>2</v>
      </c>
      <c r="B2009">
        <v>19999</v>
      </c>
      <c r="C2009">
        <v>4</v>
      </c>
      <c r="D2009">
        <v>0</v>
      </c>
      <c r="E2009">
        <v>17</v>
      </c>
      <c r="F2009">
        <v>44</v>
      </c>
      <c r="G2009">
        <v>72</v>
      </c>
      <c r="H2009">
        <v>37</v>
      </c>
      <c r="I2009">
        <v>19</v>
      </c>
      <c r="J2009">
        <v>20</v>
      </c>
      <c r="K2009">
        <v>1</v>
      </c>
      <c r="L2009">
        <v>530</v>
      </c>
      <c r="N2009" cm="1">
        <f t="array" ref="N2009">SUMPRODUCT(C2009:K2009,TRANSPOSE(('Derivation of PM - 8 Factors'!$Q$32:$Q$40)))+'Derivation of PM - 8 Factors'!$Q$31</f>
        <v>0.85330749432052333</v>
      </c>
      <c r="O2009" cm="1">
        <f t="array" ref="O2009">SUMPRODUCT(C2009:L2009,TRANSPOSE('Derivation of PM - 8 Fact+FICO'!$S$30:$S$39))+Predictions!$S$37</f>
        <v>0.92360137099547945</v>
      </c>
      <c r="P2009">
        <f>(L2009*'Derivation of PM - FICO ONLY'!$L$30)+'Derivation of PM - FICO ONLY'!$L$29</f>
        <v>0.14802423637968221</v>
      </c>
      <c r="Q2009">
        <f>'Derivation of PM - 6 Fact'!$AN$34+('Derivation of PM - 6 Fact'!$AN$35*Predictions!C2009)+('Derivation of PM - 6 Fact'!$AN$36*Predictions!E2009)+('Derivation of PM - 6 Fact'!$AN$37*Predictions!F2009)+('Derivation of PM - 6 Fact'!$AN$38*Predictions!G2009)+('Derivation of PM - 6 Fact'!$AN$39*Predictions!H2009)+('Derivation of PM - 6 Fact'!$AN$40*Predictions!L2009)</f>
        <v>0.82442698395804881</v>
      </c>
      <c r="U2009">
        <f t="shared" si="125"/>
        <v>1</v>
      </c>
      <c r="V2009">
        <f t="shared" si="126"/>
        <v>1</v>
      </c>
      <c r="W2009">
        <f t="shared" si="127"/>
        <v>0</v>
      </c>
      <c r="X2009">
        <f t="shared" si="128"/>
        <v>1</v>
      </c>
    </row>
    <row r="2010" spans="1:24" x14ac:dyDescent="0.3">
      <c r="A2010" t="s">
        <v>2</v>
      </c>
      <c r="B2010">
        <v>20000</v>
      </c>
      <c r="C2010">
        <v>1</v>
      </c>
      <c r="D2010">
        <v>15</v>
      </c>
      <c r="E2010">
        <v>-119</v>
      </c>
      <c r="F2010">
        <v>37</v>
      </c>
      <c r="G2010">
        <v>27</v>
      </c>
      <c r="H2010">
        <v>49</v>
      </c>
      <c r="I2010">
        <v>0</v>
      </c>
      <c r="J2010">
        <v>5</v>
      </c>
      <c r="K2010">
        <v>0</v>
      </c>
      <c r="L2010">
        <v>431</v>
      </c>
      <c r="N2010" cm="1">
        <f t="array" ref="N2010">SUMPRODUCT(C2010:K2010,TRANSPOSE(('Derivation of PM - 8 Factors'!$Q$32:$Q$40)))+'Derivation of PM - 8 Factors'!$Q$31</f>
        <v>0.32187336653116694</v>
      </c>
      <c r="O2010" cm="1">
        <f t="array" ref="O2010">SUMPRODUCT(C2010:L2010,TRANSPOSE('Derivation of PM - 8 Fact+FICO'!$S$30:$S$39))+Predictions!$S$37</f>
        <v>0.39301385446973197</v>
      </c>
      <c r="P2010">
        <f>(L2010*'Derivation of PM - FICO ONLY'!$L$30)+'Derivation of PM - FICO ONLY'!$L$29</f>
        <v>-0.226506335336502</v>
      </c>
      <c r="Q2010">
        <f>'Derivation of PM - 6 Fact'!$AN$34+('Derivation of PM - 6 Fact'!$AN$35*Predictions!C2010)+('Derivation of PM - 6 Fact'!$AN$36*Predictions!E2010)+('Derivation of PM - 6 Fact'!$AN$37*Predictions!F2010)+('Derivation of PM - 6 Fact'!$AN$38*Predictions!G2010)+('Derivation of PM - 6 Fact'!$AN$39*Predictions!H2010)+('Derivation of PM - 6 Fact'!$AN$40*Predictions!L2010)</f>
        <v>0.3437730515961005</v>
      </c>
      <c r="U2010">
        <f t="shared" si="125"/>
        <v>0</v>
      </c>
      <c r="V2010">
        <f t="shared" si="126"/>
        <v>0</v>
      </c>
      <c r="W2010">
        <f t="shared" si="127"/>
        <v>0</v>
      </c>
      <c r="X2010">
        <f t="shared" si="128"/>
        <v>0</v>
      </c>
    </row>
    <row r="2011" spans="1:24" x14ac:dyDescent="0.3">
      <c r="A2011" t="s">
        <v>2</v>
      </c>
      <c r="B2011">
        <v>20001</v>
      </c>
      <c r="C2011">
        <v>5</v>
      </c>
      <c r="D2011">
        <v>0</v>
      </c>
      <c r="E2011">
        <v>284</v>
      </c>
      <c r="F2011">
        <v>31</v>
      </c>
      <c r="G2011">
        <v>71</v>
      </c>
      <c r="H2011">
        <v>38</v>
      </c>
      <c r="I2011">
        <v>1</v>
      </c>
      <c r="J2011">
        <v>2</v>
      </c>
      <c r="K2011">
        <v>0</v>
      </c>
      <c r="L2011">
        <v>694</v>
      </c>
      <c r="N2011" cm="1">
        <f t="array" ref="N2011">SUMPRODUCT(C2011:K2011,TRANSPOSE(('Derivation of PM - 8 Factors'!$Q$32:$Q$40)))+'Derivation of PM - 8 Factors'!$Q$31</f>
        <v>0.75665674172764119</v>
      </c>
      <c r="O2011" cm="1">
        <f t="array" ref="O2011">SUMPRODUCT(C2011:L2011,TRANSPOSE('Derivation of PM - 8 Fact+FICO'!$S$30:$S$39))+Predictions!$S$37</f>
        <v>0.831862153077501</v>
      </c>
      <c r="P2011">
        <f>(L2011*'Derivation of PM - FICO ONLY'!$L$30)+'Derivation of PM - FICO ONLY'!$L$29</f>
        <v>0.76845871881861316</v>
      </c>
      <c r="Q2011">
        <f>'Derivation of PM - 6 Fact'!$AN$34+('Derivation of PM - 6 Fact'!$AN$35*Predictions!C2011)+('Derivation of PM - 6 Fact'!$AN$36*Predictions!E2011)+('Derivation of PM - 6 Fact'!$AN$37*Predictions!F2011)+('Derivation of PM - 6 Fact'!$AN$38*Predictions!G2011)+('Derivation of PM - 6 Fact'!$AN$39*Predictions!H2011)+('Derivation of PM - 6 Fact'!$AN$40*Predictions!L2011)</f>
        <v>0.80039808596242112</v>
      </c>
      <c r="U2011">
        <f t="shared" si="125"/>
        <v>1</v>
      </c>
      <c r="V2011">
        <f t="shared" si="126"/>
        <v>1</v>
      </c>
      <c r="W2011">
        <f t="shared" si="127"/>
        <v>1</v>
      </c>
      <c r="X2011">
        <f t="shared" si="128"/>
        <v>1</v>
      </c>
    </row>
    <row r="2012" spans="1:24" x14ac:dyDescent="0.3">
      <c r="A2012" t="s">
        <v>2</v>
      </c>
      <c r="B2012">
        <v>20002</v>
      </c>
      <c r="C2012">
        <v>1</v>
      </c>
      <c r="D2012">
        <v>0</v>
      </c>
      <c r="E2012">
        <v>195</v>
      </c>
      <c r="F2012">
        <v>44</v>
      </c>
      <c r="G2012">
        <v>39</v>
      </c>
      <c r="H2012">
        <v>50</v>
      </c>
      <c r="I2012">
        <v>1</v>
      </c>
      <c r="J2012">
        <v>4</v>
      </c>
      <c r="K2012">
        <v>1</v>
      </c>
      <c r="L2012">
        <v>602</v>
      </c>
      <c r="N2012" cm="1">
        <f t="array" ref="N2012">SUMPRODUCT(C2012:K2012,TRANSPOSE(('Derivation of PM - 8 Factors'!$Q$32:$Q$40)))+'Derivation of PM - 8 Factors'!$Q$31</f>
        <v>0.37684610249039929</v>
      </c>
      <c r="O2012" cm="1">
        <f t="array" ref="O2012">SUMPRODUCT(C2012:L2012,TRANSPOSE('Derivation of PM - 8 Fact+FICO'!$S$30:$S$39))+Predictions!$S$37</f>
        <v>0.4518689298915618</v>
      </c>
      <c r="P2012">
        <f>(L2012*'Derivation of PM - FICO ONLY'!$L$30)+'Derivation of PM - FICO ONLY'!$L$29</f>
        <v>0.42041010671872514</v>
      </c>
      <c r="Q2012">
        <f>'Derivation of PM - 6 Fact'!$AN$34+('Derivation of PM - 6 Fact'!$AN$35*Predictions!C2012)+('Derivation of PM - 6 Fact'!$AN$36*Predictions!E2012)+('Derivation of PM - 6 Fact'!$AN$37*Predictions!F2012)+('Derivation of PM - 6 Fact'!$AN$38*Predictions!G2012)+('Derivation of PM - 6 Fact'!$AN$39*Predictions!H2012)+('Derivation of PM - 6 Fact'!$AN$40*Predictions!L2012)</f>
        <v>0.45457388917391162</v>
      </c>
      <c r="U2012">
        <f t="shared" si="125"/>
        <v>0</v>
      </c>
      <c r="V2012">
        <f t="shared" si="126"/>
        <v>0</v>
      </c>
      <c r="W2012">
        <f t="shared" si="127"/>
        <v>0</v>
      </c>
      <c r="X2012">
        <f t="shared" si="128"/>
        <v>0</v>
      </c>
    </row>
    <row r="2013" spans="1:24" x14ac:dyDescent="0.3">
      <c r="A2013" t="s">
        <v>2</v>
      </c>
      <c r="B2013">
        <v>20003</v>
      </c>
      <c r="C2013">
        <v>3</v>
      </c>
      <c r="D2013">
        <v>34</v>
      </c>
      <c r="E2013">
        <v>-49</v>
      </c>
      <c r="F2013">
        <v>26</v>
      </c>
      <c r="G2013">
        <v>48</v>
      </c>
      <c r="H2013">
        <v>57</v>
      </c>
      <c r="I2013">
        <v>2</v>
      </c>
      <c r="J2013">
        <v>7</v>
      </c>
      <c r="K2013">
        <v>1</v>
      </c>
      <c r="L2013">
        <v>502</v>
      </c>
      <c r="N2013" cm="1">
        <f t="array" ref="N2013">SUMPRODUCT(C2013:K2013,TRANSPOSE(('Derivation of PM - 8 Factors'!$Q$32:$Q$40)))+'Derivation of PM - 8 Factors'!$Q$31</f>
        <v>0.25337544682794977</v>
      </c>
      <c r="O2013" cm="1">
        <f t="array" ref="O2013">SUMPRODUCT(C2013:L2013,TRANSPOSE('Derivation of PM - 8 Fact+FICO'!$S$30:$S$39))+Predictions!$S$37</f>
        <v>0.32626733716957884</v>
      </c>
      <c r="P2013">
        <f>(L2013*'Derivation of PM - FICO ONLY'!$L$30)+'Derivation of PM - FICO ONLY'!$L$29</f>
        <v>4.2096397914498818E-2</v>
      </c>
      <c r="Q2013">
        <f>'Derivation of PM - 6 Fact'!$AN$34+('Derivation of PM - 6 Fact'!$AN$35*Predictions!C2013)+('Derivation of PM - 6 Fact'!$AN$36*Predictions!E2013)+('Derivation of PM - 6 Fact'!$AN$37*Predictions!F2013)+('Derivation of PM - 6 Fact'!$AN$38*Predictions!G2013)+('Derivation of PM - 6 Fact'!$AN$39*Predictions!H2013)+('Derivation of PM - 6 Fact'!$AN$40*Predictions!L2013)</f>
        <v>0.31811741059289572</v>
      </c>
      <c r="U2013">
        <f t="shared" si="125"/>
        <v>0</v>
      </c>
      <c r="V2013">
        <f t="shared" si="126"/>
        <v>0</v>
      </c>
      <c r="W2013">
        <f t="shared" si="127"/>
        <v>0</v>
      </c>
      <c r="X2013">
        <f t="shared" si="128"/>
        <v>0</v>
      </c>
    </row>
    <row r="2014" spans="1:24" x14ac:dyDescent="0.3">
      <c r="A2014" t="s">
        <v>2</v>
      </c>
      <c r="B2014">
        <v>20004</v>
      </c>
      <c r="C2014">
        <v>7</v>
      </c>
      <c r="D2014">
        <v>14</v>
      </c>
      <c r="E2014">
        <v>358</v>
      </c>
      <c r="F2014">
        <v>65</v>
      </c>
      <c r="G2014">
        <v>147</v>
      </c>
      <c r="H2014">
        <v>111</v>
      </c>
      <c r="I2014">
        <v>19</v>
      </c>
      <c r="J2014">
        <v>20</v>
      </c>
      <c r="K2014">
        <v>1</v>
      </c>
      <c r="L2014">
        <v>602</v>
      </c>
      <c r="N2014" cm="1">
        <f t="array" ref="N2014">SUMPRODUCT(C2014:K2014,TRANSPOSE(('Derivation of PM - 8 Factors'!$Q$32:$Q$40)))+'Derivation of PM - 8 Factors'!$Q$31</f>
        <v>0.87140637871629378</v>
      </c>
      <c r="O2014" cm="1">
        <f t="array" ref="O2014">SUMPRODUCT(C2014:L2014,TRANSPOSE('Derivation of PM - 8 Fact+FICO'!$S$30:$S$39))+Predictions!$S$37</f>
        <v>0.94120958582151026</v>
      </c>
      <c r="P2014">
        <f>(L2014*'Derivation of PM - FICO ONLY'!$L$30)+'Derivation of PM - FICO ONLY'!$L$29</f>
        <v>0.42041010671872514</v>
      </c>
      <c r="Q2014">
        <f>'Derivation of PM - 6 Fact'!$AN$34+('Derivation of PM - 6 Fact'!$AN$35*Predictions!C2014)+('Derivation of PM - 6 Fact'!$AN$36*Predictions!E2014)+('Derivation of PM - 6 Fact'!$AN$37*Predictions!F2014)+('Derivation of PM - 6 Fact'!$AN$38*Predictions!G2014)+('Derivation of PM - 6 Fact'!$AN$39*Predictions!H2014)+('Derivation of PM - 6 Fact'!$AN$40*Predictions!L2014)</f>
        <v>0.85108967211634956</v>
      </c>
      <c r="U2014">
        <f t="shared" si="125"/>
        <v>1</v>
      </c>
      <c r="V2014">
        <f t="shared" si="126"/>
        <v>1</v>
      </c>
      <c r="W2014">
        <f t="shared" si="127"/>
        <v>0</v>
      </c>
      <c r="X2014">
        <f t="shared" si="128"/>
        <v>1</v>
      </c>
    </row>
    <row r="2015" spans="1:24" x14ac:dyDescent="0.3">
      <c r="A2015" t="s">
        <v>2</v>
      </c>
      <c r="B2015">
        <v>20005</v>
      </c>
      <c r="C2015">
        <v>3</v>
      </c>
      <c r="D2015">
        <v>0</v>
      </c>
      <c r="E2015">
        <v>-63</v>
      </c>
      <c r="F2015">
        <v>82</v>
      </c>
      <c r="G2015">
        <v>87</v>
      </c>
      <c r="H2015">
        <v>73</v>
      </c>
      <c r="I2015">
        <v>13</v>
      </c>
      <c r="J2015">
        <v>16</v>
      </c>
      <c r="K2015">
        <v>0</v>
      </c>
      <c r="L2015">
        <v>614</v>
      </c>
      <c r="N2015" cm="1">
        <f t="array" ref="N2015">SUMPRODUCT(C2015:K2015,TRANSPOSE(('Derivation of PM - 8 Factors'!$Q$32:$Q$40)))+'Derivation of PM - 8 Factors'!$Q$31</f>
        <v>1.064544789445002</v>
      </c>
      <c r="O2015" cm="1">
        <f t="array" ref="O2015">SUMPRODUCT(C2015:L2015,TRANSPOSE('Derivation of PM - 8 Fact+FICO'!$S$30:$S$39))+Predictions!$S$37</f>
        <v>1.1413270089955716</v>
      </c>
      <c r="P2015">
        <f>(L2015*'Derivation of PM - FICO ONLY'!$L$30)+'Derivation of PM - FICO ONLY'!$L$29</f>
        <v>0.46580775177523237</v>
      </c>
      <c r="Q2015">
        <f>'Derivation of PM - 6 Fact'!$AN$34+('Derivation of PM - 6 Fact'!$AN$35*Predictions!C2015)+('Derivation of PM - 6 Fact'!$AN$36*Predictions!E2015)+('Derivation of PM - 6 Fact'!$AN$37*Predictions!F2015)+('Derivation of PM - 6 Fact'!$AN$38*Predictions!G2015)+('Derivation of PM - 6 Fact'!$AN$39*Predictions!H2015)+('Derivation of PM - 6 Fact'!$AN$40*Predictions!L2015)</f>
        <v>1.0229608333553881</v>
      </c>
      <c r="U2015">
        <f t="shared" si="125"/>
        <v>1</v>
      </c>
      <c r="V2015">
        <f t="shared" si="126"/>
        <v>1</v>
      </c>
      <c r="W2015">
        <f t="shared" si="127"/>
        <v>0</v>
      </c>
      <c r="X2015">
        <f t="shared" si="128"/>
        <v>1</v>
      </c>
    </row>
    <row r="2016" spans="1:24" x14ac:dyDescent="0.3">
      <c r="A2016" t="s">
        <v>2</v>
      </c>
      <c r="B2016">
        <v>20006</v>
      </c>
      <c r="C2016">
        <v>8</v>
      </c>
      <c r="D2016">
        <v>0</v>
      </c>
      <c r="E2016">
        <v>17</v>
      </c>
      <c r="F2016">
        <v>78</v>
      </c>
      <c r="G2016">
        <v>184</v>
      </c>
      <c r="H2016">
        <v>98</v>
      </c>
      <c r="I2016">
        <v>0</v>
      </c>
      <c r="J2016">
        <v>8</v>
      </c>
      <c r="K2016">
        <v>0</v>
      </c>
      <c r="L2016">
        <v>683</v>
      </c>
      <c r="N2016" cm="1">
        <f t="array" ref="N2016">SUMPRODUCT(C2016:K2016,TRANSPOSE(('Derivation of PM - 8 Factors'!$Q$32:$Q$40)))+'Derivation of PM - 8 Factors'!$Q$31</f>
        <v>1.06497207013289</v>
      </c>
      <c r="O2016" cm="1">
        <f t="array" ref="O2016">SUMPRODUCT(C2016:L2016,TRANSPOSE('Derivation of PM - 8 Fact+FICO'!$S$30:$S$39))+Predictions!$S$37</f>
        <v>1.1388690084912438</v>
      </c>
      <c r="P2016">
        <f>(L2016*'Derivation of PM - FICO ONLY'!$L$30)+'Derivation of PM - FICO ONLY'!$L$29</f>
        <v>0.7268442108501485</v>
      </c>
      <c r="Q2016">
        <f>'Derivation of PM - 6 Fact'!$AN$34+('Derivation of PM - 6 Fact'!$AN$35*Predictions!C2016)+('Derivation of PM - 6 Fact'!$AN$36*Predictions!E2016)+('Derivation of PM - 6 Fact'!$AN$37*Predictions!F2016)+('Derivation of PM - 6 Fact'!$AN$38*Predictions!G2016)+('Derivation of PM - 6 Fact'!$AN$39*Predictions!H2016)+('Derivation of PM - 6 Fact'!$AN$40*Predictions!L2016)</f>
        <v>1.0867974792861435</v>
      </c>
      <c r="U2016">
        <f t="shared" si="125"/>
        <v>1</v>
      </c>
      <c r="V2016">
        <f t="shared" si="126"/>
        <v>1</v>
      </c>
      <c r="W2016">
        <f t="shared" si="127"/>
        <v>1</v>
      </c>
      <c r="X2016">
        <f t="shared" si="128"/>
        <v>1</v>
      </c>
    </row>
    <row r="2017" spans="1:24" x14ac:dyDescent="0.3">
      <c r="A2017" t="s">
        <v>2</v>
      </c>
      <c r="B2017">
        <v>20007</v>
      </c>
      <c r="C2017">
        <v>2</v>
      </c>
      <c r="D2017">
        <v>0</v>
      </c>
      <c r="E2017">
        <v>100</v>
      </c>
      <c r="F2017">
        <v>39</v>
      </c>
      <c r="G2017">
        <v>47</v>
      </c>
      <c r="H2017">
        <v>54</v>
      </c>
      <c r="I2017">
        <v>4</v>
      </c>
      <c r="J2017">
        <v>10</v>
      </c>
      <c r="K2017">
        <v>0</v>
      </c>
      <c r="L2017">
        <v>639</v>
      </c>
      <c r="N2017" cm="1">
        <f t="array" ref="N2017">SUMPRODUCT(C2017:K2017,TRANSPOSE(('Derivation of PM - 8 Factors'!$Q$32:$Q$40)))+'Derivation of PM - 8 Factors'!$Q$31</f>
        <v>0.44952422236962375</v>
      </c>
      <c r="O2017" cm="1">
        <f t="array" ref="O2017">SUMPRODUCT(C2017:L2017,TRANSPOSE('Derivation of PM - 8 Fact+FICO'!$S$30:$S$39))+Predictions!$S$37</f>
        <v>0.52711151292307756</v>
      </c>
      <c r="P2017">
        <f>(L2017*'Derivation of PM - FICO ONLY'!$L$30)+'Derivation of PM - FICO ONLY'!$L$29</f>
        <v>0.56038617897628895</v>
      </c>
      <c r="Q2017">
        <f>'Derivation of PM - 6 Fact'!$AN$34+('Derivation of PM - 6 Fact'!$AN$35*Predictions!C2017)+('Derivation of PM - 6 Fact'!$AN$36*Predictions!E2017)+('Derivation of PM - 6 Fact'!$AN$37*Predictions!F2017)+('Derivation of PM - 6 Fact'!$AN$38*Predictions!G2017)+('Derivation of PM - 6 Fact'!$AN$39*Predictions!H2017)+('Derivation of PM - 6 Fact'!$AN$40*Predictions!L2017)</f>
        <v>0.44518552484344914</v>
      </c>
      <c r="U2017">
        <f t="shared" si="125"/>
        <v>0</v>
      </c>
      <c r="V2017">
        <f t="shared" si="126"/>
        <v>1</v>
      </c>
      <c r="W2017">
        <f t="shared" si="127"/>
        <v>1</v>
      </c>
      <c r="X2017">
        <f t="shared" si="128"/>
        <v>0</v>
      </c>
    </row>
    <row r="2018" spans="1:24" x14ac:dyDescent="0.3">
      <c r="A2018" t="s">
        <v>2</v>
      </c>
      <c r="B2018">
        <v>20008</v>
      </c>
      <c r="C2018">
        <v>3</v>
      </c>
      <c r="D2018">
        <v>0</v>
      </c>
      <c r="E2018">
        <v>138</v>
      </c>
      <c r="F2018">
        <v>8</v>
      </c>
      <c r="G2018">
        <v>31</v>
      </c>
      <c r="H2018">
        <v>39</v>
      </c>
      <c r="I2018">
        <v>8</v>
      </c>
      <c r="J2018">
        <v>15</v>
      </c>
      <c r="K2018">
        <v>1</v>
      </c>
      <c r="L2018">
        <v>636</v>
      </c>
      <c r="N2018" cm="1">
        <f t="array" ref="N2018">SUMPRODUCT(C2018:K2018,TRANSPOSE(('Derivation of PM - 8 Factors'!$Q$32:$Q$40)))+'Derivation of PM - 8 Factors'!$Q$31</f>
        <v>0.22835566275170002</v>
      </c>
      <c r="O2018" cm="1">
        <f t="array" ref="O2018">SUMPRODUCT(C2018:L2018,TRANSPOSE('Derivation of PM - 8 Fact+FICO'!$S$30:$S$39))+Predictions!$S$37</f>
        <v>0.30548276509478528</v>
      </c>
      <c r="P2018">
        <f>(L2018*'Derivation of PM - FICO ONLY'!$L$30)+'Derivation of PM - FICO ONLY'!$L$29</f>
        <v>0.54903676771216214</v>
      </c>
      <c r="Q2018">
        <f>'Derivation of PM - 6 Fact'!$AN$34+('Derivation of PM - 6 Fact'!$AN$35*Predictions!C2018)+('Derivation of PM - 6 Fact'!$AN$36*Predictions!E2018)+('Derivation of PM - 6 Fact'!$AN$37*Predictions!F2018)+('Derivation of PM - 6 Fact'!$AN$38*Predictions!G2018)+('Derivation of PM - 6 Fact'!$AN$39*Predictions!H2018)+('Derivation of PM - 6 Fact'!$AN$40*Predictions!L2018)</f>
        <v>0.23850179943822014</v>
      </c>
      <c r="U2018">
        <f t="shared" si="125"/>
        <v>0</v>
      </c>
      <c r="V2018">
        <f t="shared" si="126"/>
        <v>0</v>
      </c>
      <c r="W2018">
        <f t="shared" si="127"/>
        <v>1</v>
      </c>
      <c r="X2018">
        <f t="shared" si="128"/>
        <v>0</v>
      </c>
    </row>
    <row r="2019" spans="1:24" x14ac:dyDescent="0.3">
      <c r="A2019" t="s">
        <v>2</v>
      </c>
      <c r="B2019">
        <v>20009</v>
      </c>
      <c r="C2019">
        <v>7</v>
      </c>
      <c r="D2019">
        <v>47</v>
      </c>
      <c r="E2019">
        <v>396</v>
      </c>
      <c r="F2019">
        <v>77</v>
      </c>
      <c r="G2019">
        <v>163</v>
      </c>
      <c r="H2019">
        <v>91</v>
      </c>
      <c r="I2019">
        <v>2</v>
      </c>
      <c r="J2019">
        <v>7</v>
      </c>
      <c r="K2019">
        <v>0</v>
      </c>
      <c r="L2019">
        <v>806</v>
      </c>
      <c r="N2019" cm="1">
        <f t="array" ref="N2019">SUMPRODUCT(C2019:K2019,TRANSPOSE(('Derivation of PM - 8 Factors'!$Q$32:$Q$40)))+'Derivation of PM - 8 Factors'!$Q$31</f>
        <v>1.0968233920484416</v>
      </c>
      <c r="O2019" cm="1">
        <f t="array" ref="O2019">SUMPRODUCT(C2019:L2019,TRANSPOSE('Derivation of PM - 8 Fact+FICO'!$S$30:$S$39))+Predictions!$S$37</f>
        <v>1.1732966137647762</v>
      </c>
      <c r="P2019">
        <f>(L2019*'Derivation of PM - FICO ONLY'!$L$30)+'Derivation of PM - FICO ONLY'!$L$29</f>
        <v>1.1921700726793467</v>
      </c>
      <c r="Q2019">
        <f>'Derivation of PM - 6 Fact'!$AN$34+('Derivation of PM - 6 Fact'!$AN$35*Predictions!C2019)+('Derivation of PM - 6 Fact'!$AN$36*Predictions!E2019)+('Derivation of PM - 6 Fact'!$AN$37*Predictions!F2019)+('Derivation of PM - 6 Fact'!$AN$38*Predictions!G2019)+('Derivation of PM - 6 Fact'!$AN$39*Predictions!H2019)+('Derivation of PM - 6 Fact'!$AN$40*Predictions!L2019)</f>
        <v>1.1304068666315301</v>
      </c>
      <c r="U2019">
        <f t="shared" si="125"/>
        <v>1</v>
      </c>
      <c r="V2019">
        <f t="shared" si="126"/>
        <v>1</v>
      </c>
      <c r="W2019">
        <f t="shared" si="127"/>
        <v>1</v>
      </c>
      <c r="X2019">
        <f t="shared" si="128"/>
        <v>1</v>
      </c>
    </row>
    <row r="2020" spans="1:24" x14ac:dyDescent="0.3">
      <c r="A2020" t="s">
        <v>2</v>
      </c>
      <c r="B2020">
        <v>20010</v>
      </c>
      <c r="C2020">
        <v>8</v>
      </c>
      <c r="D2020">
        <v>51</v>
      </c>
      <c r="E2020">
        <v>362</v>
      </c>
      <c r="F2020">
        <v>18</v>
      </c>
      <c r="G2020">
        <v>74</v>
      </c>
      <c r="H2020">
        <v>40</v>
      </c>
      <c r="I2020">
        <v>3</v>
      </c>
      <c r="J2020">
        <v>13</v>
      </c>
      <c r="K2020">
        <v>0</v>
      </c>
      <c r="L2020">
        <v>683</v>
      </c>
      <c r="N2020" cm="1">
        <f t="array" ref="N2020">SUMPRODUCT(C2020:K2020,TRANSPOSE(('Derivation of PM - 8 Factors'!$Q$32:$Q$40)))+'Derivation of PM - 8 Factors'!$Q$31</f>
        <v>1.0564580822695526</v>
      </c>
      <c r="O2020" cm="1">
        <f t="array" ref="O2020">SUMPRODUCT(C2020:L2020,TRANSPOSE('Derivation of PM - 8 Fact+FICO'!$S$30:$S$39))+Predictions!$S$37</f>
        <v>1.1300889497242614</v>
      </c>
      <c r="P2020">
        <f>(L2020*'Derivation of PM - FICO ONLY'!$L$30)+'Derivation of PM - FICO ONLY'!$L$29</f>
        <v>0.7268442108501485</v>
      </c>
      <c r="Q2020">
        <f>'Derivation of PM - 6 Fact'!$AN$34+('Derivation of PM - 6 Fact'!$AN$35*Predictions!C2020)+('Derivation of PM - 6 Fact'!$AN$36*Predictions!E2020)+('Derivation of PM - 6 Fact'!$AN$37*Predictions!F2020)+('Derivation of PM - 6 Fact'!$AN$38*Predictions!G2020)+('Derivation of PM - 6 Fact'!$AN$39*Predictions!H2020)+('Derivation of PM - 6 Fact'!$AN$40*Predictions!L2020)</f>
        <v>1.0425173581723213</v>
      </c>
      <c r="U2020">
        <f t="shared" si="125"/>
        <v>1</v>
      </c>
      <c r="V2020">
        <f t="shared" si="126"/>
        <v>1</v>
      </c>
      <c r="W2020">
        <f t="shared" si="127"/>
        <v>1</v>
      </c>
      <c r="X2020">
        <f t="shared" si="128"/>
        <v>1</v>
      </c>
    </row>
    <row r="2021" spans="1:24" x14ac:dyDescent="0.3">
      <c r="A2021" t="s">
        <v>2</v>
      </c>
      <c r="B2021">
        <v>20011</v>
      </c>
      <c r="C2021">
        <v>2</v>
      </c>
      <c r="D2021">
        <v>0</v>
      </c>
      <c r="E2021">
        <v>66</v>
      </c>
      <c r="F2021">
        <v>48</v>
      </c>
      <c r="G2021">
        <v>55</v>
      </c>
      <c r="H2021">
        <v>51</v>
      </c>
      <c r="I2021">
        <v>3</v>
      </c>
      <c r="J2021">
        <v>9</v>
      </c>
      <c r="K2021">
        <v>0</v>
      </c>
      <c r="L2021">
        <v>594</v>
      </c>
      <c r="N2021" cm="1">
        <f t="array" ref="N2021">SUMPRODUCT(C2021:K2021,TRANSPOSE(('Derivation of PM - 8 Factors'!$Q$32:$Q$40)))+'Derivation of PM - 8 Factors'!$Q$31</f>
        <v>0.5771753211616204</v>
      </c>
      <c r="O2021" cm="1">
        <f t="array" ref="O2021">SUMPRODUCT(C2021:L2021,TRANSPOSE('Derivation of PM - 8 Fact+FICO'!$S$30:$S$39))+Predictions!$S$37</f>
        <v>0.65215568044070327</v>
      </c>
      <c r="P2021">
        <f>(L2021*'Derivation of PM - FICO ONLY'!$L$30)+'Derivation of PM - FICO ONLY'!$L$29</f>
        <v>0.39014501001438684</v>
      </c>
      <c r="Q2021">
        <f>'Derivation of PM - 6 Fact'!$AN$34+('Derivation of PM - 6 Fact'!$AN$35*Predictions!C2021)+('Derivation of PM - 6 Fact'!$AN$36*Predictions!E2021)+('Derivation of PM - 6 Fact'!$AN$37*Predictions!F2021)+('Derivation of PM - 6 Fact'!$AN$38*Predictions!G2021)+('Derivation of PM - 6 Fact'!$AN$39*Predictions!H2021)+('Derivation of PM - 6 Fact'!$AN$40*Predictions!L2021)</f>
        <v>0.57782442700335024</v>
      </c>
      <c r="U2021">
        <f t="shared" si="125"/>
        <v>1</v>
      </c>
      <c r="V2021">
        <f t="shared" si="126"/>
        <v>1</v>
      </c>
      <c r="W2021">
        <f t="shared" si="127"/>
        <v>0</v>
      </c>
      <c r="X2021">
        <f t="shared" si="128"/>
        <v>1</v>
      </c>
    </row>
    <row r="2022" spans="1:24" x14ac:dyDescent="0.3">
      <c r="A2022" t="s">
        <v>2</v>
      </c>
      <c r="B2022">
        <v>20012</v>
      </c>
      <c r="C2022">
        <v>2</v>
      </c>
      <c r="D2022">
        <v>63</v>
      </c>
      <c r="E2022">
        <v>6</v>
      </c>
      <c r="F2022">
        <v>35</v>
      </c>
      <c r="G2022">
        <v>46</v>
      </c>
      <c r="H2022">
        <v>26</v>
      </c>
      <c r="I2022">
        <v>9</v>
      </c>
      <c r="J2022">
        <v>11</v>
      </c>
      <c r="K2022">
        <v>0</v>
      </c>
      <c r="L2022">
        <v>549</v>
      </c>
      <c r="N2022" cm="1">
        <f t="array" ref="N2022">SUMPRODUCT(C2022:K2022,TRANSPOSE(('Derivation of PM - 8 Factors'!$Q$32:$Q$40)))+'Derivation of PM - 8 Factors'!$Q$31</f>
        <v>0.55281027544924921</v>
      </c>
      <c r="O2022" cm="1">
        <f t="array" ref="O2022">SUMPRODUCT(C2022:L2022,TRANSPOSE('Derivation of PM - 8 Fact+FICO'!$S$30:$S$39))+Predictions!$S$37</f>
        <v>0.62516148685733153</v>
      </c>
      <c r="P2022">
        <f>(L2022*'Derivation of PM - FICO ONLY'!$L$30)+'Derivation of PM - FICO ONLY'!$L$29</f>
        <v>0.21990384105248517</v>
      </c>
      <c r="Q2022">
        <f>'Derivation of PM - 6 Fact'!$AN$34+('Derivation of PM - 6 Fact'!$AN$35*Predictions!C2022)+('Derivation of PM - 6 Fact'!$AN$36*Predictions!E2022)+('Derivation of PM - 6 Fact'!$AN$37*Predictions!F2022)+('Derivation of PM - 6 Fact'!$AN$38*Predictions!G2022)+('Derivation of PM - 6 Fact'!$AN$39*Predictions!H2022)+('Derivation of PM - 6 Fact'!$AN$40*Predictions!L2022)</f>
        <v>0.54494067056121787</v>
      </c>
      <c r="U2022">
        <f t="shared" si="125"/>
        <v>1</v>
      </c>
      <c r="V2022">
        <f t="shared" si="126"/>
        <v>1</v>
      </c>
      <c r="W2022">
        <f t="shared" si="127"/>
        <v>0</v>
      </c>
      <c r="X2022">
        <f t="shared" si="128"/>
        <v>1</v>
      </c>
    </row>
    <row r="2023" spans="1:24" x14ac:dyDescent="0.3">
      <c r="A2023" t="s">
        <v>2</v>
      </c>
      <c r="B2023">
        <v>20013</v>
      </c>
      <c r="C2023">
        <v>7</v>
      </c>
      <c r="D2023">
        <v>0</v>
      </c>
      <c r="E2023">
        <v>259</v>
      </c>
      <c r="F2023">
        <v>13</v>
      </c>
      <c r="G2023">
        <v>63</v>
      </c>
      <c r="H2023">
        <v>58</v>
      </c>
      <c r="I2023">
        <v>8</v>
      </c>
      <c r="J2023">
        <v>18</v>
      </c>
      <c r="K2023">
        <v>0</v>
      </c>
      <c r="L2023">
        <v>607</v>
      </c>
      <c r="N2023" cm="1">
        <f t="array" ref="N2023">SUMPRODUCT(C2023:K2023,TRANSPOSE(('Derivation of PM - 8 Factors'!$Q$32:$Q$40)))+'Derivation of PM - 8 Factors'!$Q$31</f>
        <v>0.76392995090185523</v>
      </c>
      <c r="O2023" cm="1">
        <f t="array" ref="O2023">SUMPRODUCT(C2023:L2023,TRANSPOSE('Derivation of PM - 8 Fact+FICO'!$S$30:$S$39))+Predictions!$S$37</f>
        <v>0.8372378127515625</v>
      </c>
      <c r="P2023">
        <f>(L2023*'Derivation of PM - FICO ONLY'!$L$30)+'Derivation of PM - FICO ONLY'!$L$29</f>
        <v>0.43932579215893619</v>
      </c>
      <c r="Q2023">
        <f>'Derivation of PM - 6 Fact'!$AN$34+('Derivation of PM - 6 Fact'!$AN$35*Predictions!C2023)+('Derivation of PM - 6 Fact'!$AN$36*Predictions!E2023)+('Derivation of PM - 6 Fact'!$AN$37*Predictions!F2023)+('Derivation of PM - 6 Fact'!$AN$38*Predictions!G2023)+('Derivation of PM - 6 Fact'!$AN$39*Predictions!H2023)+('Derivation of PM - 6 Fact'!$AN$40*Predictions!L2023)</f>
        <v>0.70686499306879447</v>
      </c>
      <c r="U2023">
        <f t="shared" si="125"/>
        <v>1</v>
      </c>
      <c r="V2023">
        <f t="shared" si="126"/>
        <v>1</v>
      </c>
      <c r="W2023">
        <f t="shared" si="127"/>
        <v>0</v>
      </c>
      <c r="X2023">
        <f t="shared" si="128"/>
        <v>1</v>
      </c>
    </row>
    <row r="2024" spans="1:24" x14ac:dyDescent="0.3">
      <c r="A2024" t="s">
        <v>2</v>
      </c>
      <c r="B2024">
        <v>20014</v>
      </c>
      <c r="C2024">
        <v>1</v>
      </c>
      <c r="D2024">
        <v>59</v>
      </c>
      <c r="E2024">
        <v>-100</v>
      </c>
      <c r="F2024">
        <v>21</v>
      </c>
      <c r="G2024">
        <v>26</v>
      </c>
      <c r="H2024">
        <v>45</v>
      </c>
      <c r="I2024">
        <v>15</v>
      </c>
      <c r="J2024">
        <v>18</v>
      </c>
      <c r="K2024">
        <v>1</v>
      </c>
      <c r="L2024">
        <v>493</v>
      </c>
      <c r="N2024" cm="1">
        <f t="array" ref="N2024">SUMPRODUCT(C2024:K2024,TRANSPOSE(('Derivation of PM - 8 Factors'!$Q$32:$Q$40)))+'Derivation of PM - 8 Factors'!$Q$31</f>
        <v>9.4120280481904711E-2</v>
      </c>
      <c r="O2024" cm="1">
        <f t="array" ref="O2024">SUMPRODUCT(C2024:L2024,TRANSPOSE('Derivation of PM - 8 Fact+FICO'!$S$30:$S$39))+Predictions!$S$37</f>
        <v>0.16793430344049948</v>
      </c>
      <c r="P2024">
        <f>(L2024*'Derivation of PM - FICO ONLY'!$L$30)+'Derivation of PM - FICO ONLY'!$L$29</f>
        <v>8.0481641221183953E-3</v>
      </c>
      <c r="Q2024">
        <f>'Derivation of PM - 6 Fact'!$AN$34+('Derivation of PM - 6 Fact'!$AN$35*Predictions!C2024)+('Derivation of PM - 6 Fact'!$AN$36*Predictions!E2024)+('Derivation of PM - 6 Fact'!$AN$37*Predictions!F2024)+('Derivation of PM - 6 Fact'!$AN$38*Predictions!G2024)+('Derivation of PM - 6 Fact'!$AN$39*Predictions!H2024)+('Derivation of PM - 6 Fact'!$AN$40*Predictions!L2024)</f>
        <v>8.8673807953808845E-2</v>
      </c>
      <c r="U2024">
        <f t="shared" si="125"/>
        <v>0</v>
      </c>
      <c r="V2024">
        <f t="shared" si="126"/>
        <v>0</v>
      </c>
      <c r="W2024">
        <f t="shared" si="127"/>
        <v>0</v>
      </c>
      <c r="X2024">
        <f t="shared" si="128"/>
        <v>0</v>
      </c>
    </row>
    <row r="2025" spans="1:24" x14ac:dyDescent="0.3">
      <c r="A2025" t="s">
        <v>2</v>
      </c>
      <c r="B2025">
        <v>20015</v>
      </c>
      <c r="C2025">
        <v>1</v>
      </c>
      <c r="D2025">
        <v>71</v>
      </c>
      <c r="E2025">
        <v>69</v>
      </c>
      <c r="F2025">
        <v>27</v>
      </c>
      <c r="G2025">
        <v>24</v>
      </c>
      <c r="H2025">
        <v>33</v>
      </c>
      <c r="I2025">
        <v>15</v>
      </c>
      <c r="J2025">
        <v>17</v>
      </c>
      <c r="K2025">
        <v>1</v>
      </c>
      <c r="L2025">
        <v>487</v>
      </c>
      <c r="N2025" cm="1">
        <f t="array" ref="N2025">SUMPRODUCT(C2025:K2025,TRANSPOSE(('Derivation of PM - 8 Factors'!$Q$32:$Q$40)))+'Derivation of PM - 8 Factors'!$Q$31</f>
        <v>0.31638126165388991</v>
      </c>
      <c r="O2025" cm="1">
        <f t="array" ref="O2025">SUMPRODUCT(C2025:L2025,TRANSPOSE('Derivation of PM - 8 Fact+FICO'!$S$30:$S$39))+Predictions!$S$37</f>
        <v>0.38717892771968709</v>
      </c>
      <c r="P2025">
        <f>(L2025*'Derivation of PM - FICO ONLY'!$L$30)+'Derivation of PM - FICO ONLY'!$L$29</f>
        <v>-1.465065840613522E-2</v>
      </c>
      <c r="Q2025">
        <f>'Derivation of PM - 6 Fact'!$AN$34+('Derivation of PM - 6 Fact'!$AN$35*Predictions!C2025)+('Derivation of PM - 6 Fact'!$AN$36*Predictions!E2025)+('Derivation of PM - 6 Fact'!$AN$37*Predictions!F2025)+('Derivation of PM - 6 Fact'!$AN$38*Predictions!G2025)+('Derivation of PM - 6 Fact'!$AN$39*Predictions!H2025)+('Derivation of PM - 6 Fact'!$AN$40*Predictions!L2025)</f>
        <v>0.31521781226876794</v>
      </c>
      <c r="U2025">
        <f t="shared" si="125"/>
        <v>0</v>
      </c>
      <c r="V2025">
        <f t="shared" si="126"/>
        <v>0</v>
      </c>
      <c r="W2025">
        <f t="shared" si="127"/>
        <v>0</v>
      </c>
      <c r="X2025">
        <f t="shared" si="128"/>
        <v>0</v>
      </c>
    </row>
    <row r="2026" spans="1:24" x14ac:dyDescent="0.3">
      <c r="A2026" t="s">
        <v>2</v>
      </c>
      <c r="B2026">
        <v>20016</v>
      </c>
      <c r="C2026">
        <v>8</v>
      </c>
      <c r="D2026">
        <v>0</v>
      </c>
      <c r="E2026">
        <v>50</v>
      </c>
      <c r="F2026">
        <v>93</v>
      </c>
      <c r="G2026">
        <v>218</v>
      </c>
      <c r="H2026">
        <v>140</v>
      </c>
      <c r="I2026">
        <v>7</v>
      </c>
      <c r="J2026">
        <v>15</v>
      </c>
      <c r="K2026">
        <v>0</v>
      </c>
      <c r="L2026">
        <v>676</v>
      </c>
      <c r="N2026" cm="1">
        <f t="array" ref="N2026">SUMPRODUCT(C2026:K2026,TRANSPOSE(('Derivation of PM - 8 Factors'!$Q$32:$Q$40)))+'Derivation of PM - 8 Factors'!$Q$31</f>
        <v>0.91685721361447126</v>
      </c>
      <c r="O2026" cm="1">
        <f t="array" ref="O2026">SUMPRODUCT(C2026:L2026,TRANSPOSE('Derivation of PM - 8 Fact+FICO'!$S$30:$S$39))+Predictions!$S$37</f>
        <v>0.99066799740650013</v>
      </c>
      <c r="P2026">
        <f>(L2026*'Derivation of PM - FICO ONLY'!$L$30)+'Derivation of PM - FICO ONLY'!$L$29</f>
        <v>0.70036225123385276</v>
      </c>
      <c r="Q2026">
        <f>'Derivation of PM - 6 Fact'!$AN$34+('Derivation of PM - 6 Fact'!$AN$35*Predictions!C2026)+('Derivation of PM - 6 Fact'!$AN$36*Predictions!E2026)+('Derivation of PM - 6 Fact'!$AN$37*Predictions!F2026)+('Derivation of PM - 6 Fact'!$AN$38*Predictions!G2026)+('Derivation of PM - 6 Fact'!$AN$39*Predictions!H2026)+('Derivation of PM - 6 Fact'!$AN$40*Predictions!L2026)</f>
        <v>0.89624872240393583</v>
      </c>
      <c r="U2026">
        <f t="shared" si="125"/>
        <v>1</v>
      </c>
      <c r="V2026">
        <f t="shared" si="126"/>
        <v>1</v>
      </c>
      <c r="W2026">
        <f t="shared" si="127"/>
        <v>1</v>
      </c>
      <c r="X2026">
        <f t="shared" si="128"/>
        <v>1</v>
      </c>
    </row>
    <row r="2027" spans="1:24" x14ac:dyDescent="0.3">
      <c r="A2027" t="s">
        <v>2</v>
      </c>
      <c r="B2027">
        <v>20017</v>
      </c>
      <c r="C2027">
        <v>2</v>
      </c>
      <c r="D2027">
        <v>0</v>
      </c>
      <c r="E2027">
        <v>105</v>
      </c>
      <c r="F2027">
        <v>30</v>
      </c>
      <c r="G2027">
        <v>40</v>
      </c>
      <c r="H2027">
        <v>24</v>
      </c>
      <c r="I2027">
        <v>7</v>
      </c>
      <c r="J2027">
        <v>13</v>
      </c>
      <c r="K2027">
        <v>0</v>
      </c>
      <c r="L2027">
        <v>597</v>
      </c>
      <c r="N2027" cm="1">
        <f t="array" ref="N2027">SUMPRODUCT(C2027:K2027,TRANSPOSE(('Derivation of PM - 8 Factors'!$Q$32:$Q$40)))+'Derivation of PM - 8 Factors'!$Q$31</f>
        <v>0.54604505963908623</v>
      </c>
      <c r="O2027" cm="1">
        <f t="array" ref="O2027">SUMPRODUCT(C2027:L2027,TRANSPOSE('Derivation of PM - 8 Fact+FICO'!$S$30:$S$39))+Predictions!$S$37</f>
        <v>0.61982596172508697</v>
      </c>
      <c r="P2027">
        <f>(L2027*'Derivation of PM - FICO ONLY'!$L$30)+'Derivation of PM - FICO ONLY'!$L$29</f>
        <v>0.40149442127851365</v>
      </c>
      <c r="Q2027">
        <f>'Derivation of PM - 6 Fact'!$AN$34+('Derivation of PM - 6 Fact'!$AN$35*Predictions!C2027)+('Derivation of PM - 6 Fact'!$AN$36*Predictions!E2027)+('Derivation of PM - 6 Fact'!$AN$37*Predictions!F2027)+('Derivation of PM - 6 Fact'!$AN$38*Predictions!G2027)+('Derivation of PM - 6 Fact'!$AN$39*Predictions!H2027)+('Derivation of PM - 6 Fact'!$AN$40*Predictions!L2027)</f>
        <v>0.51774768263834148</v>
      </c>
      <c r="U2027">
        <f t="shared" si="125"/>
        <v>1</v>
      </c>
      <c r="V2027">
        <f t="shared" si="126"/>
        <v>1</v>
      </c>
      <c r="W2027">
        <f t="shared" si="127"/>
        <v>0</v>
      </c>
      <c r="X2027">
        <f t="shared" si="128"/>
        <v>1</v>
      </c>
    </row>
    <row r="2028" spans="1:24" x14ac:dyDescent="0.3">
      <c r="A2028" t="s">
        <v>2</v>
      </c>
      <c r="B2028">
        <v>20018</v>
      </c>
      <c r="C2028">
        <v>3</v>
      </c>
      <c r="D2028">
        <v>49</v>
      </c>
      <c r="E2028">
        <v>-130</v>
      </c>
      <c r="F2028">
        <v>17</v>
      </c>
      <c r="G2028">
        <v>35</v>
      </c>
      <c r="H2028">
        <v>63</v>
      </c>
      <c r="I2028">
        <v>5</v>
      </c>
      <c r="J2028">
        <v>11</v>
      </c>
      <c r="K2028">
        <v>1</v>
      </c>
      <c r="L2028">
        <v>480</v>
      </c>
      <c r="N2028" cm="1">
        <f t="array" ref="N2028">SUMPRODUCT(C2028:K2028,TRANSPOSE(('Derivation of PM - 8 Factors'!$Q$32:$Q$40)))+'Derivation of PM - 8 Factors'!$Q$31</f>
        <v>0.13077449194210281</v>
      </c>
      <c r="O2028" cm="1">
        <f t="array" ref="O2028">SUMPRODUCT(C2028:L2028,TRANSPOSE('Derivation of PM - 8 Fact+FICO'!$S$30:$S$39))+Predictions!$S$37</f>
        <v>0.2049516495831622</v>
      </c>
      <c r="P2028">
        <f>(L2028*'Derivation of PM - FICO ONLY'!$L$30)+'Derivation of PM - FICO ONLY'!$L$29</f>
        <v>-4.1132618022430956E-2</v>
      </c>
      <c r="Q2028">
        <f>'Derivation of PM - 6 Fact'!$AN$34+('Derivation of PM - 6 Fact'!$AN$35*Predictions!C2028)+('Derivation of PM - 6 Fact'!$AN$36*Predictions!E2028)+('Derivation of PM - 6 Fact'!$AN$37*Predictions!F2028)+('Derivation of PM - 6 Fact'!$AN$38*Predictions!G2028)+('Derivation of PM - 6 Fact'!$AN$39*Predictions!H2028)+('Derivation of PM - 6 Fact'!$AN$40*Predictions!L2028)</f>
        <v>0.17267495298998495</v>
      </c>
      <c r="U2028">
        <f t="shared" si="125"/>
        <v>0</v>
      </c>
      <c r="V2028">
        <f t="shared" si="126"/>
        <v>0</v>
      </c>
      <c r="W2028">
        <f t="shared" si="127"/>
        <v>0</v>
      </c>
      <c r="X2028">
        <f t="shared" si="128"/>
        <v>0</v>
      </c>
    </row>
    <row r="2029" spans="1:24" x14ac:dyDescent="0.3">
      <c r="A2029" t="s">
        <v>2</v>
      </c>
      <c r="B2029">
        <v>20019</v>
      </c>
      <c r="C2029">
        <v>4</v>
      </c>
      <c r="D2029">
        <v>35</v>
      </c>
      <c r="E2029">
        <v>261</v>
      </c>
      <c r="F2029">
        <v>16</v>
      </c>
      <c r="G2029">
        <v>45</v>
      </c>
      <c r="H2029">
        <v>51</v>
      </c>
      <c r="I2029">
        <v>2</v>
      </c>
      <c r="J2029">
        <v>3</v>
      </c>
      <c r="K2029">
        <v>0</v>
      </c>
      <c r="L2029">
        <v>616</v>
      </c>
      <c r="N2029" cm="1">
        <f t="array" ref="N2029">SUMPRODUCT(C2029:K2029,TRANSPOSE(('Derivation of PM - 8 Factors'!$Q$32:$Q$40)))+'Derivation of PM - 8 Factors'!$Q$31</f>
        <v>0.37147904254432551</v>
      </c>
      <c r="O2029" cm="1">
        <f t="array" ref="O2029">SUMPRODUCT(C2029:L2029,TRANSPOSE('Derivation of PM - 8 Fact+FICO'!$S$30:$S$39))+Predictions!$S$37</f>
        <v>0.44604847269615444</v>
      </c>
      <c r="P2029">
        <f>(L2029*'Derivation of PM - FICO ONLY'!$L$30)+'Derivation of PM - FICO ONLY'!$L$29</f>
        <v>0.47337402595131661</v>
      </c>
      <c r="Q2029">
        <f>'Derivation of PM - 6 Fact'!$AN$34+('Derivation of PM - 6 Fact'!$AN$35*Predictions!C2029)+('Derivation of PM - 6 Fact'!$AN$36*Predictions!E2029)+('Derivation of PM - 6 Fact'!$AN$37*Predictions!F2029)+('Derivation of PM - 6 Fact'!$AN$38*Predictions!G2029)+('Derivation of PM - 6 Fact'!$AN$39*Predictions!H2029)+('Derivation of PM - 6 Fact'!$AN$40*Predictions!L2029)</f>
        <v>0.41094356730295756</v>
      </c>
      <c r="U2029">
        <f t="shared" si="125"/>
        <v>0</v>
      </c>
      <c r="V2029">
        <f t="shared" si="126"/>
        <v>0</v>
      </c>
      <c r="W2029">
        <f t="shared" si="127"/>
        <v>0</v>
      </c>
      <c r="X2029">
        <f t="shared" si="128"/>
        <v>0</v>
      </c>
    </row>
    <row r="2030" spans="1:24" x14ac:dyDescent="0.3">
      <c r="A2030" t="s">
        <v>2</v>
      </c>
      <c r="B2030">
        <v>20020</v>
      </c>
      <c r="C2030">
        <v>6</v>
      </c>
      <c r="D2030">
        <v>37</v>
      </c>
      <c r="E2030">
        <v>175</v>
      </c>
      <c r="F2030">
        <v>73</v>
      </c>
      <c r="G2030">
        <v>130</v>
      </c>
      <c r="H2030">
        <v>99</v>
      </c>
      <c r="I2030">
        <v>9</v>
      </c>
      <c r="J2030">
        <v>15</v>
      </c>
      <c r="K2030">
        <v>0</v>
      </c>
      <c r="L2030">
        <v>533</v>
      </c>
      <c r="N2030" cm="1">
        <f t="array" ref="N2030">SUMPRODUCT(C2030:K2030,TRANSPOSE(('Derivation of PM - 8 Factors'!$Q$32:$Q$40)))+'Derivation of PM - 8 Factors'!$Q$31</f>
        <v>1.0059905420018223</v>
      </c>
      <c r="O2030" cm="1">
        <f t="array" ref="O2030">SUMPRODUCT(C2030:L2030,TRANSPOSE('Derivation of PM - 8 Fact+FICO'!$S$30:$S$39))+Predictions!$S$37</f>
        <v>1.0748147812159574</v>
      </c>
      <c r="P2030">
        <f>(L2030*'Derivation of PM - FICO ONLY'!$L$30)+'Derivation of PM - FICO ONLY'!$L$29</f>
        <v>0.15937364764380901</v>
      </c>
      <c r="Q2030">
        <f>'Derivation of PM - 6 Fact'!$AN$34+('Derivation of PM - 6 Fact'!$AN$35*Predictions!C2030)+('Derivation of PM - 6 Fact'!$AN$36*Predictions!E2030)+('Derivation of PM - 6 Fact'!$AN$37*Predictions!F2030)+('Derivation of PM - 6 Fact'!$AN$38*Predictions!G2030)+('Derivation of PM - 6 Fact'!$AN$39*Predictions!H2030)+('Derivation of PM - 6 Fact'!$AN$40*Predictions!L2030)</f>
        <v>0.97520061804192337</v>
      </c>
      <c r="U2030">
        <f t="shared" si="125"/>
        <v>1</v>
      </c>
      <c r="V2030">
        <f t="shared" si="126"/>
        <v>1</v>
      </c>
      <c r="W2030">
        <f t="shared" si="127"/>
        <v>0</v>
      </c>
      <c r="X2030">
        <f t="shared" si="128"/>
        <v>1</v>
      </c>
    </row>
    <row r="2031" spans="1:24" x14ac:dyDescent="0.3">
      <c r="A2031" t="s">
        <v>2</v>
      </c>
      <c r="B2031">
        <v>20021</v>
      </c>
      <c r="C2031">
        <v>7</v>
      </c>
      <c r="D2031">
        <v>89</v>
      </c>
      <c r="E2031">
        <v>54</v>
      </c>
      <c r="F2031">
        <v>90</v>
      </c>
      <c r="G2031">
        <v>179</v>
      </c>
      <c r="H2031">
        <v>108</v>
      </c>
      <c r="I2031">
        <v>9</v>
      </c>
      <c r="J2031">
        <v>15</v>
      </c>
      <c r="K2031">
        <v>0</v>
      </c>
      <c r="L2031">
        <v>707</v>
      </c>
      <c r="N2031" cm="1">
        <f t="array" ref="N2031">SUMPRODUCT(C2031:K2031,TRANSPOSE(('Derivation of PM - 8 Factors'!$Q$32:$Q$40)))+'Derivation of PM - 8 Factors'!$Q$31</f>
        <v>1.1173482041433644</v>
      </c>
      <c r="O2031" cm="1">
        <f t="array" ref="O2031">SUMPRODUCT(C2031:L2031,TRANSPOSE('Derivation of PM - 8 Fact+FICO'!$S$30:$S$39))+Predictions!$S$37</f>
        <v>1.1931092250329596</v>
      </c>
      <c r="P2031">
        <f>(L2031*'Derivation of PM - FICO ONLY'!$L$30)+'Derivation of PM - FICO ONLY'!$L$29</f>
        <v>0.81763950096316251</v>
      </c>
      <c r="Q2031">
        <f>'Derivation of PM - 6 Fact'!$AN$34+('Derivation of PM - 6 Fact'!$AN$35*Predictions!C2031)+('Derivation of PM - 6 Fact'!$AN$36*Predictions!E2031)+('Derivation of PM - 6 Fact'!$AN$37*Predictions!F2031)+('Derivation of PM - 6 Fact'!$AN$38*Predictions!G2031)+('Derivation of PM - 6 Fact'!$AN$39*Predictions!H2031)+('Derivation of PM - 6 Fact'!$AN$40*Predictions!L2031)</f>
        <v>1.1087329210887138</v>
      </c>
      <c r="U2031">
        <f t="shared" si="125"/>
        <v>1</v>
      </c>
      <c r="V2031">
        <f t="shared" si="126"/>
        <v>1</v>
      </c>
      <c r="W2031">
        <f t="shared" si="127"/>
        <v>1</v>
      </c>
      <c r="X2031">
        <f t="shared" si="128"/>
        <v>1</v>
      </c>
    </row>
    <row r="2032" spans="1:24" x14ac:dyDescent="0.3">
      <c r="A2032" t="s">
        <v>2</v>
      </c>
      <c r="B2032">
        <v>20022</v>
      </c>
      <c r="C2032">
        <v>7</v>
      </c>
      <c r="D2032">
        <v>17</v>
      </c>
      <c r="E2032">
        <v>-61</v>
      </c>
      <c r="F2032">
        <v>93</v>
      </c>
      <c r="G2032">
        <v>190</v>
      </c>
      <c r="H2032">
        <v>153</v>
      </c>
      <c r="I2032">
        <v>6</v>
      </c>
      <c r="J2032">
        <v>14</v>
      </c>
      <c r="K2032">
        <v>0</v>
      </c>
      <c r="L2032">
        <v>601</v>
      </c>
      <c r="N2032" cm="1">
        <f t="array" ref="N2032">SUMPRODUCT(C2032:K2032,TRANSPOSE(('Derivation of PM - 8 Factors'!$Q$32:$Q$40)))+'Derivation of PM - 8 Factors'!$Q$31</f>
        <v>0.79322000936441184</v>
      </c>
      <c r="O2032" cm="1">
        <f t="array" ref="O2032">SUMPRODUCT(C2032:L2032,TRANSPOSE('Derivation of PM - 8 Fact+FICO'!$S$30:$S$39))+Predictions!$S$37</f>
        <v>0.867702519735849</v>
      </c>
      <c r="P2032">
        <f>(L2032*'Derivation of PM - FICO ONLY'!$L$30)+'Derivation of PM - FICO ONLY'!$L$29</f>
        <v>0.41662696963068302</v>
      </c>
      <c r="Q2032">
        <f>'Derivation of PM - 6 Fact'!$AN$34+('Derivation of PM - 6 Fact'!$AN$35*Predictions!C2032)+('Derivation of PM - 6 Fact'!$AN$36*Predictions!E2032)+('Derivation of PM - 6 Fact'!$AN$37*Predictions!F2032)+('Derivation of PM - 6 Fact'!$AN$38*Predictions!G2032)+('Derivation of PM - 6 Fact'!$AN$39*Predictions!H2032)+('Derivation of PM - 6 Fact'!$AN$40*Predictions!L2032)</f>
        <v>0.77973659580527888</v>
      </c>
      <c r="U2032">
        <f t="shared" si="125"/>
        <v>1</v>
      </c>
      <c r="V2032">
        <f t="shared" si="126"/>
        <v>1</v>
      </c>
      <c r="W2032">
        <f t="shared" si="127"/>
        <v>0</v>
      </c>
      <c r="X2032">
        <f t="shared" si="128"/>
        <v>1</v>
      </c>
    </row>
    <row r="2033" spans="1:24" x14ac:dyDescent="0.3">
      <c r="A2033" t="s">
        <v>2</v>
      </c>
      <c r="B2033">
        <v>20023</v>
      </c>
      <c r="C2033">
        <v>1</v>
      </c>
      <c r="D2033">
        <v>80</v>
      </c>
      <c r="E2033">
        <v>-115</v>
      </c>
      <c r="F2033">
        <v>38</v>
      </c>
      <c r="G2033">
        <v>30</v>
      </c>
      <c r="H2033">
        <v>34</v>
      </c>
      <c r="I2033">
        <v>5</v>
      </c>
      <c r="J2033">
        <v>14</v>
      </c>
      <c r="K2033">
        <v>0</v>
      </c>
      <c r="L2033">
        <v>494</v>
      </c>
      <c r="N2033" cm="1">
        <f t="array" ref="N2033">SUMPRODUCT(C2033:K2033,TRANSPOSE(('Derivation of PM - 8 Factors'!$Q$32:$Q$40)))+'Derivation of PM - 8 Factors'!$Q$31</f>
        <v>0.46893550439652754</v>
      </c>
      <c r="O2033" cm="1">
        <f t="array" ref="O2033">SUMPRODUCT(C2033:L2033,TRANSPOSE('Derivation of PM - 8 Fact+FICO'!$S$30:$S$39))+Predictions!$S$37</f>
        <v>0.54172475644753793</v>
      </c>
      <c r="P2033">
        <f>(L2033*'Derivation of PM - FICO ONLY'!$L$30)+'Derivation of PM - FICO ONLY'!$L$29</f>
        <v>1.1831301210160516E-2</v>
      </c>
      <c r="Q2033">
        <f>'Derivation of PM - 6 Fact'!$AN$34+('Derivation of PM - 6 Fact'!$AN$35*Predictions!C2033)+('Derivation of PM - 6 Fact'!$AN$36*Predictions!E2033)+('Derivation of PM - 6 Fact'!$AN$37*Predictions!F2033)+('Derivation of PM - 6 Fact'!$AN$38*Predictions!G2033)+('Derivation of PM - 6 Fact'!$AN$39*Predictions!H2033)+('Derivation of PM - 6 Fact'!$AN$40*Predictions!L2033)</f>
        <v>0.44885016345722728</v>
      </c>
      <c r="U2033">
        <f t="shared" si="125"/>
        <v>0</v>
      </c>
      <c r="V2033">
        <f t="shared" si="126"/>
        <v>1</v>
      </c>
      <c r="W2033">
        <f t="shared" si="127"/>
        <v>0</v>
      </c>
      <c r="X2033">
        <f t="shared" si="128"/>
        <v>0</v>
      </c>
    </row>
    <row r="2034" spans="1:24" x14ac:dyDescent="0.3">
      <c r="A2034" t="s">
        <v>2</v>
      </c>
      <c r="B2034">
        <v>20024</v>
      </c>
      <c r="C2034">
        <v>6</v>
      </c>
      <c r="D2034">
        <v>82</v>
      </c>
      <c r="E2034">
        <v>253</v>
      </c>
      <c r="F2034">
        <v>94</v>
      </c>
      <c r="G2034">
        <v>177</v>
      </c>
      <c r="H2034">
        <v>96</v>
      </c>
      <c r="I2034">
        <v>4</v>
      </c>
      <c r="J2034">
        <v>12</v>
      </c>
      <c r="K2034">
        <v>0</v>
      </c>
      <c r="L2034">
        <v>745</v>
      </c>
      <c r="N2034" cm="1">
        <f t="array" ref="N2034">SUMPRODUCT(C2034:K2034,TRANSPOSE(('Derivation of PM - 8 Factors'!$Q$32:$Q$40)))+'Derivation of PM - 8 Factors'!$Q$31</f>
        <v>1.1294452788907789</v>
      </c>
      <c r="O2034" cm="1">
        <f t="array" ref="O2034">SUMPRODUCT(C2034:L2034,TRANSPOSE('Derivation of PM - 8 Fact+FICO'!$S$30:$S$39))+Predictions!$S$37</f>
        <v>1.2039370345193388</v>
      </c>
      <c r="P2034">
        <f>(L2034*'Derivation of PM - FICO ONLY'!$L$30)+'Derivation of PM - FICO ONLY'!$L$29</f>
        <v>0.96139871030876889</v>
      </c>
      <c r="Q2034">
        <f>'Derivation of PM - 6 Fact'!$AN$34+('Derivation of PM - 6 Fact'!$AN$35*Predictions!C2034)+('Derivation of PM - 6 Fact'!$AN$36*Predictions!E2034)+('Derivation of PM - 6 Fact'!$AN$37*Predictions!F2034)+('Derivation of PM - 6 Fact'!$AN$38*Predictions!G2034)+('Derivation of PM - 6 Fact'!$AN$39*Predictions!H2034)+('Derivation of PM - 6 Fact'!$AN$40*Predictions!L2034)</f>
        <v>1.1389750825297007</v>
      </c>
      <c r="U2034">
        <f t="shared" si="125"/>
        <v>1</v>
      </c>
      <c r="V2034">
        <f t="shared" si="126"/>
        <v>1</v>
      </c>
      <c r="W2034">
        <f t="shared" si="127"/>
        <v>1</v>
      </c>
      <c r="X2034">
        <f t="shared" si="128"/>
        <v>1</v>
      </c>
    </row>
    <row r="2035" spans="1:24" x14ac:dyDescent="0.3">
      <c r="A2035" t="s">
        <v>2</v>
      </c>
      <c r="B2035">
        <v>20025</v>
      </c>
      <c r="C2035">
        <v>1</v>
      </c>
      <c r="D2035">
        <v>75</v>
      </c>
      <c r="E2035">
        <v>-178</v>
      </c>
      <c r="F2035">
        <v>58</v>
      </c>
      <c r="G2035">
        <v>50</v>
      </c>
      <c r="H2035">
        <v>42</v>
      </c>
      <c r="I2035">
        <v>4</v>
      </c>
      <c r="J2035">
        <v>14</v>
      </c>
      <c r="K2035">
        <v>0</v>
      </c>
      <c r="L2035">
        <v>409</v>
      </c>
      <c r="N2035" cm="1">
        <f t="array" ref="N2035">SUMPRODUCT(C2035:K2035,TRANSPOSE(('Derivation of PM - 8 Factors'!$Q$32:$Q$40)))+'Derivation of PM - 8 Factors'!$Q$31</f>
        <v>0.65825044729290549</v>
      </c>
      <c r="O2035" cm="1">
        <f t="array" ref="O2035">SUMPRODUCT(C2035:L2035,TRANSPOSE('Derivation of PM - 8 Fact+FICO'!$S$30:$S$39))+Predictions!$S$37</f>
        <v>0.72675205393657805</v>
      </c>
      <c r="P2035">
        <f>(L2035*'Derivation of PM - FICO ONLY'!$L$30)+'Derivation of PM - FICO ONLY'!$L$29</f>
        <v>-0.30973535127343177</v>
      </c>
      <c r="Q2035">
        <f>'Derivation of PM - 6 Fact'!$AN$34+('Derivation of PM - 6 Fact'!$AN$35*Predictions!C2035)+('Derivation of PM - 6 Fact'!$AN$36*Predictions!E2035)+('Derivation of PM - 6 Fact'!$AN$37*Predictions!F2035)+('Derivation of PM - 6 Fact'!$AN$38*Predictions!G2035)+('Derivation of PM - 6 Fact'!$AN$39*Predictions!H2035)+('Derivation of PM - 6 Fact'!$AN$40*Predictions!L2035)</f>
        <v>0.63620696024757117</v>
      </c>
      <c r="U2035">
        <f t="shared" si="125"/>
        <v>1</v>
      </c>
      <c r="V2035">
        <f t="shared" si="126"/>
        <v>1</v>
      </c>
      <c r="W2035">
        <f t="shared" si="127"/>
        <v>0</v>
      </c>
      <c r="X2035">
        <f t="shared" si="128"/>
        <v>1</v>
      </c>
    </row>
    <row r="2036" spans="1:24" x14ac:dyDescent="0.3">
      <c r="A2036" t="s">
        <v>2</v>
      </c>
      <c r="B2036">
        <v>20026</v>
      </c>
      <c r="C2036">
        <v>6</v>
      </c>
      <c r="D2036">
        <v>95</v>
      </c>
      <c r="E2036">
        <v>105</v>
      </c>
      <c r="F2036">
        <v>63</v>
      </c>
      <c r="G2036">
        <v>123</v>
      </c>
      <c r="H2036">
        <v>74</v>
      </c>
      <c r="I2036">
        <v>2</v>
      </c>
      <c r="J2036">
        <v>4</v>
      </c>
      <c r="K2036">
        <v>1</v>
      </c>
      <c r="L2036">
        <v>649</v>
      </c>
      <c r="N2036" cm="1">
        <f t="array" ref="N2036">SUMPRODUCT(C2036:K2036,TRANSPOSE(('Derivation of PM - 8 Factors'!$Q$32:$Q$40)))+'Derivation of PM - 8 Factors'!$Q$31</f>
        <v>0.89072115921396333</v>
      </c>
      <c r="O2036" cm="1">
        <f t="array" ref="O2036">SUMPRODUCT(C2036:L2036,TRANSPOSE('Derivation of PM - 8 Fact+FICO'!$S$30:$S$39))+Predictions!$S$37</f>
        <v>0.96472194413936785</v>
      </c>
      <c r="P2036">
        <f>(L2036*'Derivation of PM - FICO ONLY'!$L$30)+'Derivation of PM - FICO ONLY'!$L$29</f>
        <v>0.59821754985671149</v>
      </c>
      <c r="Q2036">
        <f>'Derivation of PM - 6 Fact'!$AN$34+('Derivation of PM - 6 Fact'!$AN$35*Predictions!C2036)+('Derivation of PM - 6 Fact'!$AN$36*Predictions!E2036)+('Derivation of PM - 6 Fact'!$AN$37*Predictions!F2036)+('Derivation of PM - 6 Fact'!$AN$38*Predictions!G2036)+('Derivation of PM - 6 Fact'!$AN$39*Predictions!H2036)+('Derivation of PM - 6 Fact'!$AN$40*Predictions!L2036)</f>
        <v>0.99262586063756353</v>
      </c>
      <c r="U2036">
        <f t="shared" si="125"/>
        <v>1</v>
      </c>
      <c r="V2036">
        <f t="shared" si="126"/>
        <v>1</v>
      </c>
      <c r="W2036">
        <f t="shared" si="127"/>
        <v>1</v>
      </c>
      <c r="X2036">
        <f t="shared" si="128"/>
        <v>1</v>
      </c>
    </row>
    <row r="2037" spans="1:24" x14ac:dyDescent="0.3">
      <c r="A2037" t="s">
        <v>2</v>
      </c>
      <c r="B2037">
        <v>20027</v>
      </c>
      <c r="C2037">
        <v>1</v>
      </c>
      <c r="D2037">
        <v>0</v>
      </c>
      <c r="E2037">
        <v>165</v>
      </c>
      <c r="F2037">
        <v>21</v>
      </c>
      <c r="G2037">
        <v>23</v>
      </c>
      <c r="H2037">
        <v>23</v>
      </c>
      <c r="I2037">
        <v>4</v>
      </c>
      <c r="J2037">
        <v>10</v>
      </c>
      <c r="K2037">
        <v>0</v>
      </c>
      <c r="L2037">
        <v>573</v>
      </c>
      <c r="N2037" cm="1">
        <f t="array" ref="N2037">SUMPRODUCT(C2037:K2037,TRANSPOSE(('Derivation of PM - 8 Factors'!$Q$32:$Q$40)))+'Derivation of PM - 8 Factors'!$Q$31</f>
        <v>0.30787797462126432</v>
      </c>
      <c r="O2037" cm="1">
        <f t="array" ref="O2037">SUMPRODUCT(C2037:L2037,TRANSPOSE('Derivation of PM - 8 Fact+FICO'!$S$30:$S$39))+Predictions!$S$37</f>
        <v>0.38095822403308771</v>
      </c>
      <c r="P2037">
        <f>(L2037*'Derivation of PM - FICO ONLY'!$L$30)+'Derivation of PM - FICO ONLY'!$L$29</f>
        <v>0.31069913116549963</v>
      </c>
      <c r="Q2037">
        <f>'Derivation of PM - 6 Fact'!$AN$34+('Derivation of PM - 6 Fact'!$AN$35*Predictions!C2037)+('Derivation of PM - 6 Fact'!$AN$36*Predictions!E2037)+('Derivation of PM - 6 Fact'!$AN$37*Predictions!F2037)+('Derivation of PM - 6 Fact'!$AN$38*Predictions!G2037)+('Derivation of PM - 6 Fact'!$AN$39*Predictions!H2037)+('Derivation of PM - 6 Fact'!$AN$40*Predictions!L2037)</f>
        <v>0.2963177243080915</v>
      </c>
      <c r="U2037">
        <f t="shared" si="125"/>
        <v>0</v>
      </c>
      <c r="V2037">
        <f t="shared" si="126"/>
        <v>0</v>
      </c>
      <c r="W2037">
        <f t="shared" si="127"/>
        <v>0</v>
      </c>
      <c r="X2037">
        <f t="shared" si="128"/>
        <v>0</v>
      </c>
    </row>
    <row r="2038" spans="1:24" x14ac:dyDescent="0.3">
      <c r="A2038" t="s">
        <v>2</v>
      </c>
      <c r="B2038">
        <v>20028</v>
      </c>
      <c r="C2038">
        <v>5</v>
      </c>
      <c r="D2038">
        <v>47</v>
      </c>
      <c r="E2038">
        <v>95</v>
      </c>
      <c r="F2038">
        <v>63</v>
      </c>
      <c r="G2038">
        <v>109</v>
      </c>
      <c r="H2038">
        <v>61</v>
      </c>
      <c r="I2038">
        <v>8</v>
      </c>
      <c r="J2038">
        <v>15</v>
      </c>
      <c r="K2038">
        <v>0</v>
      </c>
      <c r="L2038">
        <v>566</v>
      </c>
      <c r="N2038" cm="1">
        <f t="array" ref="N2038">SUMPRODUCT(C2038:K2038,TRANSPOSE(('Derivation of PM - 8 Factors'!$Q$32:$Q$40)))+'Derivation of PM - 8 Factors'!$Q$31</f>
        <v>1.0142234081658261</v>
      </c>
      <c r="O2038" cm="1">
        <f t="array" ref="O2038">SUMPRODUCT(C2038:L2038,TRANSPOSE('Derivation of PM - 8 Fact+FICO'!$S$30:$S$39))+Predictions!$S$37</f>
        <v>1.0842897606545783</v>
      </c>
      <c r="P2038">
        <f>(L2038*'Derivation of PM - FICO ONLY'!$L$30)+'Derivation of PM - FICO ONLY'!$L$29</f>
        <v>0.28421717154920345</v>
      </c>
      <c r="Q2038">
        <f>'Derivation of PM - 6 Fact'!$AN$34+('Derivation of PM - 6 Fact'!$AN$35*Predictions!C2038)+('Derivation of PM - 6 Fact'!$AN$36*Predictions!E2038)+('Derivation of PM - 6 Fact'!$AN$37*Predictions!F2038)+('Derivation of PM - 6 Fact'!$AN$38*Predictions!G2038)+('Derivation of PM - 6 Fact'!$AN$39*Predictions!H2038)+('Derivation of PM - 6 Fact'!$AN$40*Predictions!L2038)</f>
        <v>0.98558253819015718</v>
      </c>
      <c r="U2038">
        <f t="shared" si="125"/>
        <v>1</v>
      </c>
      <c r="V2038">
        <f t="shared" si="126"/>
        <v>1</v>
      </c>
      <c r="W2038">
        <f t="shared" si="127"/>
        <v>0</v>
      </c>
      <c r="X2038">
        <f t="shared" si="128"/>
        <v>1</v>
      </c>
    </row>
    <row r="2039" spans="1:24" x14ac:dyDescent="0.3">
      <c r="A2039" t="s">
        <v>2</v>
      </c>
      <c r="B2039">
        <v>20029</v>
      </c>
      <c r="C2039">
        <v>6</v>
      </c>
      <c r="D2039">
        <v>0</v>
      </c>
      <c r="E2039">
        <v>0</v>
      </c>
      <c r="F2039">
        <v>31</v>
      </c>
      <c r="G2039">
        <v>80</v>
      </c>
      <c r="H2039">
        <v>56</v>
      </c>
      <c r="I2039">
        <v>16</v>
      </c>
      <c r="J2039">
        <v>20</v>
      </c>
      <c r="K2039">
        <v>0</v>
      </c>
      <c r="L2039">
        <v>517</v>
      </c>
      <c r="N2039" cm="1">
        <f t="array" ref="N2039">SUMPRODUCT(C2039:K2039,TRANSPOSE(('Derivation of PM - 8 Factors'!$Q$32:$Q$40)))+'Derivation of PM - 8 Factors'!$Q$31</f>
        <v>0.81902827186691307</v>
      </c>
      <c r="O2039" cm="1">
        <f t="array" ref="O2039">SUMPRODUCT(C2039:L2039,TRANSPOSE('Derivation of PM - 8 Fact+FICO'!$S$30:$S$39))+Predictions!$S$37</f>
        <v>0.88965735393306422</v>
      </c>
      <c r="P2039">
        <f>(L2039*'Derivation of PM - FICO ONLY'!$L$30)+'Derivation of PM - FICO ONLY'!$L$29</f>
        <v>9.8843454235132633E-2</v>
      </c>
      <c r="Q2039">
        <f>'Derivation of PM - 6 Fact'!$AN$34+('Derivation of PM - 6 Fact'!$AN$35*Predictions!C2039)+('Derivation of PM - 6 Fact'!$AN$36*Predictions!E2039)+('Derivation of PM - 6 Fact'!$AN$37*Predictions!F2039)+('Derivation of PM - 6 Fact'!$AN$38*Predictions!G2039)+('Derivation of PM - 6 Fact'!$AN$39*Predictions!H2039)+('Derivation of PM - 6 Fact'!$AN$40*Predictions!L2039)</f>
        <v>0.74437087830751092</v>
      </c>
      <c r="U2039">
        <f t="shared" si="125"/>
        <v>1</v>
      </c>
      <c r="V2039">
        <f t="shared" si="126"/>
        <v>1</v>
      </c>
      <c r="W2039">
        <f t="shared" si="127"/>
        <v>0</v>
      </c>
      <c r="X2039">
        <f t="shared" si="128"/>
        <v>1</v>
      </c>
    </row>
    <row r="2040" spans="1:24" x14ac:dyDescent="0.3">
      <c r="A2040" t="s">
        <v>2</v>
      </c>
      <c r="B2040">
        <v>20030</v>
      </c>
      <c r="C2040">
        <v>10</v>
      </c>
      <c r="D2040">
        <v>3</v>
      </c>
      <c r="E2040">
        <v>448</v>
      </c>
      <c r="F2040">
        <v>68</v>
      </c>
      <c r="G2040">
        <v>201</v>
      </c>
      <c r="H2040">
        <v>119</v>
      </c>
      <c r="I2040">
        <v>8</v>
      </c>
      <c r="J2040">
        <v>14</v>
      </c>
      <c r="K2040">
        <v>0</v>
      </c>
      <c r="L2040">
        <v>819</v>
      </c>
      <c r="N2040" cm="1">
        <f t="array" ref="N2040">SUMPRODUCT(C2040:K2040,TRANSPOSE(('Derivation of PM - 8 Factors'!$Q$32:$Q$40)))+'Derivation of PM - 8 Factors'!$Q$31</f>
        <v>1.0898738553282072</v>
      </c>
      <c r="O2040" cm="1">
        <f t="array" ref="O2040">SUMPRODUCT(C2040:L2040,TRANSPOSE('Derivation of PM - 8 Fact+FICO'!$S$30:$S$39))+Predictions!$S$37</f>
        <v>1.1656950151236547</v>
      </c>
      <c r="P2040">
        <f>(L2040*'Derivation of PM - FICO ONLY'!$L$30)+'Derivation of PM - FICO ONLY'!$L$29</f>
        <v>1.2413508548238961</v>
      </c>
      <c r="Q2040">
        <f>'Derivation of PM - 6 Fact'!$AN$34+('Derivation of PM - 6 Fact'!$AN$35*Predictions!C2040)+('Derivation of PM - 6 Fact'!$AN$36*Predictions!E2040)+('Derivation of PM - 6 Fact'!$AN$37*Predictions!F2040)+('Derivation of PM - 6 Fact'!$AN$38*Predictions!G2040)+('Derivation of PM - 6 Fact'!$AN$39*Predictions!H2040)+('Derivation of PM - 6 Fact'!$AN$40*Predictions!L2040)</f>
        <v>1.0737243322903953</v>
      </c>
      <c r="U2040">
        <f t="shared" si="125"/>
        <v>1</v>
      </c>
      <c r="V2040">
        <f t="shared" si="126"/>
        <v>1</v>
      </c>
      <c r="W2040">
        <f t="shared" si="127"/>
        <v>1</v>
      </c>
      <c r="X2040">
        <f t="shared" si="128"/>
        <v>1</v>
      </c>
    </row>
    <row r="2041" spans="1:24" x14ac:dyDescent="0.3">
      <c r="A2041" t="s">
        <v>2</v>
      </c>
      <c r="B2041">
        <v>20031</v>
      </c>
      <c r="C2041">
        <v>8</v>
      </c>
      <c r="D2041">
        <v>0</v>
      </c>
      <c r="E2041">
        <v>332</v>
      </c>
      <c r="F2041">
        <v>88</v>
      </c>
      <c r="G2041">
        <v>208</v>
      </c>
      <c r="H2041">
        <v>129</v>
      </c>
      <c r="I2041">
        <v>17</v>
      </c>
      <c r="J2041">
        <v>20</v>
      </c>
      <c r="K2041">
        <v>0</v>
      </c>
      <c r="L2041">
        <v>760</v>
      </c>
      <c r="N2041" cm="1">
        <f t="array" ref="N2041">SUMPRODUCT(C2041:K2041,TRANSPOSE(('Derivation of PM - 8 Factors'!$Q$32:$Q$40)))+'Derivation of PM - 8 Factors'!$Q$31</f>
        <v>1.0392823214714635</v>
      </c>
      <c r="O2041" cm="1">
        <f t="array" ref="O2041">SUMPRODUCT(C2041:L2041,TRANSPOSE('Derivation of PM - 8 Fact+FICO'!$S$30:$S$39))+Predictions!$S$37</f>
        <v>1.1138524713462914</v>
      </c>
      <c r="P2041">
        <f>(L2041*'Derivation of PM - FICO ONLY'!$L$30)+'Derivation of PM - FICO ONLY'!$L$29</f>
        <v>1.0181457666294025</v>
      </c>
      <c r="Q2041">
        <f>'Derivation of PM - 6 Fact'!$AN$34+('Derivation of PM - 6 Fact'!$AN$35*Predictions!C2041)+('Derivation of PM - 6 Fact'!$AN$36*Predictions!E2041)+('Derivation of PM - 6 Fact'!$AN$37*Predictions!F2041)+('Derivation of PM - 6 Fact'!$AN$38*Predictions!G2041)+('Derivation of PM - 6 Fact'!$AN$39*Predictions!H2041)+('Derivation of PM - 6 Fact'!$AN$40*Predictions!L2041)</f>
        <v>0.98109725540818793</v>
      </c>
      <c r="U2041">
        <f t="shared" si="125"/>
        <v>1</v>
      </c>
      <c r="V2041">
        <f t="shared" si="126"/>
        <v>1</v>
      </c>
      <c r="W2041">
        <f t="shared" si="127"/>
        <v>1</v>
      </c>
      <c r="X2041">
        <f t="shared" si="128"/>
        <v>1</v>
      </c>
    </row>
    <row r="2042" spans="1:24" x14ac:dyDescent="0.3">
      <c r="A2042" t="s">
        <v>2</v>
      </c>
      <c r="B2042">
        <v>20032</v>
      </c>
      <c r="C2042">
        <v>4</v>
      </c>
      <c r="D2042">
        <v>9</v>
      </c>
      <c r="E2042">
        <v>198</v>
      </c>
      <c r="F2042">
        <v>31</v>
      </c>
      <c r="G2042">
        <v>61</v>
      </c>
      <c r="H2042">
        <v>70</v>
      </c>
      <c r="I2042">
        <v>0</v>
      </c>
      <c r="J2042">
        <v>10</v>
      </c>
      <c r="K2042">
        <v>1</v>
      </c>
      <c r="L2042">
        <v>647</v>
      </c>
      <c r="N2042" cm="1">
        <f t="array" ref="N2042">SUMPRODUCT(C2042:K2042,TRANSPOSE(('Derivation of PM - 8 Factors'!$Q$32:$Q$40)))+'Derivation of PM - 8 Factors'!$Q$31</f>
        <v>0.41211250960495938</v>
      </c>
      <c r="O2042" cm="1">
        <f t="array" ref="O2042">SUMPRODUCT(C2042:L2042,TRANSPOSE('Derivation of PM - 8 Fact+FICO'!$S$30:$S$39))+Predictions!$S$37</f>
        <v>0.48912106422123863</v>
      </c>
      <c r="P2042">
        <f>(L2042*'Derivation of PM - FICO ONLY'!$L$30)+'Derivation of PM - FICO ONLY'!$L$29</f>
        <v>0.59065127568062681</v>
      </c>
      <c r="Q2042">
        <f>'Derivation of PM - 6 Fact'!$AN$34+('Derivation of PM - 6 Fact'!$AN$35*Predictions!C2042)+('Derivation of PM - 6 Fact'!$AN$36*Predictions!E2042)+('Derivation of PM - 6 Fact'!$AN$37*Predictions!F2042)+('Derivation of PM - 6 Fact'!$AN$38*Predictions!G2042)+('Derivation of PM - 6 Fact'!$AN$39*Predictions!H2042)+('Derivation of PM - 6 Fact'!$AN$40*Predictions!L2042)</f>
        <v>0.46168547038665142</v>
      </c>
      <c r="U2042">
        <f t="shared" si="125"/>
        <v>0</v>
      </c>
      <c r="V2042">
        <f t="shared" si="126"/>
        <v>0</v>
      </c>
      <c r="W2042">
        <f t="shared" si="127"/>
        <v>1</v>
      </c>
      <c r="X2042">
        <f t="shared" si="128"/>
        <v>0</v>
      </c>
    </row>
    <row r="2043" spans="1:24" x14ac:dyDescent="0.3">
      <c r="A2043" t="s">
        <v>2</v>
      </c>
      <c r="B2043">
        <v>20033</v>
      </c>
      <c r="C2043">
        <v>8</v>
      </c>
      <c r="D2043">
        <v>0</v>
      </c>
      <c r="E2043">
        <v>114</v>
      </c>
      <c r="F2043">
        <v>45</v>
      </c>
      <c r="G2043">
        <v>128</v>
      </c>
      <c r="H2043">
        <v>102</v>
      </c>
      <c r="I2043">
        <v>8</v>
      </c>
      <c r="J2043">
        <v>16</v>
      </c>
      <c r="K2043">
        <v>0</v>
      </c>
      <c r="L2043">
        <v>615</v>
      </c>
      <c r="N2043" cm="1">
        <f t="array" ref="N2043">SUMPRODUCT(C2043:K2043,TRANSPOSE(('Derivation of PM - 8 Factors'!$Q$32:$Q$40)))+'Derivation of PM - 8 Factors'!$Q$31</f>
        <v>0.81825705519768732</v>
      </c>
      <c r="O2043" cm="1">
        <f t="array" ref="O2043">SUMPRODUCT(C2043:L2043,TRANSPOSE('Derivation of PM - 8 Fact+FICO'!$S$30:$S$39))+Predictions!$S$37</f>
        <v>0.89216162398573728</v>
      </c>
      <c r="P2043">
        <f>(L2043*'Derivation of PM - FICO ONLY'!$L$30)+'Derivation of PM - FICO ONLY'!$L$29</f>
        <v>0.46959088886327449</v>
      </c>
      <c r="Q2043">
        <f>'Derivation of PM - 6 Fact'!$AN$34+('Derivation of PM - 6 Fact'!$AN$35*Predictions!C2043)+('Derivation of PM - 6 Fact'!$AN$36*Predictions!E2043)+('Derivation of PM - 6 Fact'!$AN$37*Predictions!F2043)+('Derivation of PM - 6 Fact'!$AN$38*Predictions!G2043)+('Derivation of PM - 6 Fact'!$AN$39*Predictions!H2043)+('Derivation of PM - 6 Fact'!$AN$40*Predictions!L2043)</f>
        <v>0.78076329888462215</v>
      </c>
      <c r="U2043">
        <f t="shared" si="125"/>
        <v>1</v>
      </c>
      <c r="V2043">
        <f t="shared" si="126"/>
        <v>1</v>
      </c>
      <c r="W2043">
        <f t="shared" si="127"/>
        <v>0</v>
      </c>
      <c r="X2043">
        <f t="shared" si="128"/>
        <v>1</v>
      </c>
    </row>
    <row r="2044" spans="1:24" x14ac:dyDescent="0.3">
      <c r="A2044" t="s">
        <v>2</v>
      </c>
      <c r="B2044">
        <v>20034</v>
      </c>
      <c r="C2044">
        <v>4</v>
      </c>
      <c r="D2044">
        <v>43</v>
      </c>
      <c r="E2044">
        <v>-104</v>
      </c>
      <c r="F2044">
        <v>30</v>
      </c>
      <c r="G2044">
        <v>60</v>
      </c>
      <c r="H2044">
        <v>74</v>
      </c>
      <c r="I2044">
        <v>5</v>
      </c>
      <c r="J2044">
        <v>10</v>
      </c>
      <c r="K2044">
        <v>1</v>
      </c>
      <c r="L2044">
        <v>559</v>
      </c>
      <c r="N2044" cm="1">
        <f t="array" ref="N2044">SUMPRODUCT(C2044:K2044,TRANSPOSE(('Derivation of PM - 8 Factors'!$Q$32:$Q$40)))+'Derivation of PM - 8 Factors'!$Q$31</f>
        <v>0.31998335159946223</v>
      </c>
      <c r="O2044" cm="1">
        <f t="array" ref="O2044">SUMPRODUCT(C2044:L2044,TRANSPOSE('Derivation of PM - 8 Fact+FICO'!$S$30:$S$39))+Predictions!$S$37</f>
        <v>0.39668237442993554</v>
      </c>
      <c r="P2044">
        <f>(L2044*'Derivation of PM - FICO ONLY'!$L$30)+'Derivation of PM - FICO ONLY'!$L$29</f>
        <v>0.25773521193290772</v>
      </c>
      <c r="Q2044">
        <f>'Derivation of PM - 6 Fact'!$AN$34+('Derivation of PM - 6 Fact'!$AN$35*Predictions!C2044)+('Derivation of PM - 6 Fact'!$AN$36*Predictions!E2044)+('Derivation of PM - 6 Fact'!$AN$37*Predictions!F2044)+('Derivation of PM - 6 Fact'!$AN$38*Predictions!G2044)+('Derivation of PM - 6 Fact'!$AN$39*Predictions!H2044)+('Derivation of PM - 6 Fact'!$AN$40*Predictions!L2044)</f>
        <v>0.37188136629458246</v>
      </c>
      <c r="U2044">
        <f t="shared" si="125"/>
        <v>0</v>
      </c>
      <c r="V2044">
        <f t="shared" si="126"/>
        <v>0</v>
      </c>
      <c r="W2044">
        <f t="shared" si="127"/>
        <v>0</v>
      </c>
      <c r="X2044">
        <f t="shared" si="128"/>
        <v>0</v>
      </c>
    </row>
    <row r="2045" spans="1:24" x14ac:dyDescent="0.3">
      <c r="A2045" t="s">
        <v>2</v>
      </c>
      <c r="B2045">
        <v>20035</v>
      </c>
      <c r="C2045">
        <v>3</v>
      </c>
      <c r="D2045">
        <v>0</v>
      </c>
      <c r="E2045">
        <v>29</v>
      </c>
      <c r="F2045">
        <v>1</v>
      </c>
      <c r="G2045">
        <v>24</v>
      </c>
      <c r="H2045">
        <v>38</v>
      </c>
      <c r="I2045">
        <v>0</v>
      </c>
      <c r="J2045">
        <v>6</v>
      </c>
      <c r="K2045">
        <v>0</v>
      </c>
      <c r="L2045">
        <v>454</v>
      </c>
      <c r="N2045" cm="1">
        <f t="array" ref="N2045">SUMPRODUCT(C2045:K2045,TRANSPOSE(('Derivation of PM - 8 Factors'!$Q$32:$Q$40)))+'Derivation of PM - 8 Factors'!$Q$31</f>
        <v>0.11910921959877788</v>
      </c>
      <c r="O2045" cm="1">
        <f t="array" ref="O2045">SUMPRODUCT(C2045:L2045,TRANSPOSE('Derivation of PM - 8 Fact+FICO'!$S$30:$S$39))+Predictions!$S$37</f>
        <v>0.1890613054694282</v>
      </c>
      <c r="P2045">
        <f>(L2045*'Derivation of PM - FICO ONLY'!$L$30)+'Derivation of PM - FICO ONLY'!$L$29</f>
        <v>-0.13949418231152988</v>
      </c>
      <c r="Q2045">
        <f>'Derivation of PM - 6 Fact'!$AN$34+('Derivation of PM - 6 Fact'!$AN$35*Predictions!C2045)+('Derivation of PM - 6 Fact'!$AN$36*Predictions!E2045)+('Derivation of PM - 6 Fact'!$AN$37*Predictions!F2045)+('Derivation of PM - 6 Fact'!$AN$38*Predictions!G2045)+('Derivation of PM - 6 Fact'!$AN$39*Predictions!H2045)+('Derivation of PM - 6 Fact'!$AN$40*Predictions!L2045)</f>
        <v>0.13036597447302362</v>
      </c>
      <c r="U2045">
        <f t="shared" si="125"/>
        <v>0</v>
      </c>
      <c r="V2045">
        <f t="shared" si="126"/>
        <v>0</v>
      </c>
      <c r="W2045">
        <f t="shared" si="127"/>
        <v>0</v>
      </c>
      <c r="X2045">
        <f t="shared" si="128"/>
        <v>0</v>
      </c>
    </row>
    <row r="2046" spans="1:24" x14ac:dyDescent="0.3">
      <c r="A2046" t="s">
        <v>2</v>
      </c>
      <c r="B2046">
        <v>20036</v>
      </c>
      <c r="C2046">
        <v>10</v>
      </c>
      <c r="D2046">
        <v>48</v>
      </c>
      <c r="E2046">
        <v>599</v>
      </c>
      <c r="F2046">
        <v>31</v>
      </c>
      <c r="G2046">
        <v>115</v>
      </c>
      <c r="H2046">
        <v>94</v>
      </c>
      <c r="I2046">
        <v>10</v>
      </c>
      <c r="J2046">
        <v>15</v>
      </c>
      <c r="K2046">
        <v>0</v>
      </c>
      <c r="L2046">
        <v>685</v>
      </c>
      <c r="N2046" cm="1">
        <f t="array" ref="N2046">SUMPRODUCT(C2046:K2046,TRANSPOSE(('Derivation of PM - 8 Factors'!$Q$32:$Q$40)))+'Derivation of PM - 8 Factors'!$Q$31</f>
        <v>1.0904024474162817</v>
      </c>
      <c r="O2046" cm="1">
        <f t="array" ref="O2046">SUMPRODUCT(C2046:L2046,TRANSPOSE('Derivation of PM - 8 Fact+FICO'!$S$30:$S$39))+Predictions!$S$37</f>
        <v>1.1624267669553956</v>
      </c>
      <c r="P2046">
        <f>(L2046*'Derivation of PM - FICO ONLY'!$L$30)+'Derivation of PM - FICO ONLY'!$L$29</f>
        <v>0.73441048502623274</v>
      </c>
      <c r="Q2046">
        <f>'Derivation of PM - 6 Fact'!$AN$34+('Derivation of PM - 6 Fact'!$AN$35*Predictions!C2046)+('Derivation of PM - 6 Fact'!$AN$36*Predictions!E2046)+('Derivation of PM - 6 Fact'!$AN$37*Predictions!F2046)+('Derivation of PM - 6 Fact'!$AN$38*Predictions!G2046)+('Derivation of PM - 6 Fact'!$AN$39*Predictions!H2046)+('Derivation of PM - 6 Fact'!$AN$40*Predictions!L2046)</f>
        <v>1.0605720324100791</v>
      </c>
      <c r="U2046">
        <f t="shared" si="125"/>
        <v>1</v>
      </c>
      <c r="V2046">
        <f t="shared" si="126"/>
        <v>1</v>
      </c>
      <c r="W2046">
        <f t="shared" si="127"/>
        <v>1</v>
      </c>
      <c r="X2046">
        <f t="shared" si="128"/>
        <v>1</v>
      </c>
    </row>
    <row r="2047" spans="1:24" x14ac:dyDescent="0.3">
      <c r="A2047" t="s">
        <v>2</v>
      </c>
      <c r="B2047">
        <v>20037</v>
      </c>
      <c r="C2047">
        <v>7</v>
      </c>
      <c r="D2047">
        <v>49</v>
      </c>
      <c r="E2047">
        <v>-77</v>
      </c>
      <c r="F2047">
        <v>89</v>
      </c>
      <c r="G2047">
        <v>178</v>
      </c>
      <c r="H2047">
        <v>164</v>
      </c>
      <c r="I2047">
        <v>4</v>
      </c>
      <c r="J2047">
        <v>6</v>
      </c>
      <c r="K2047">
        <v>0</v>
      </c>
      <c r="L2047">
        <v>608</v>
      </c>
      <c r="N2047" cm="1">
        <f t="array" ref="N2047">SUMPRODUCT(C2047:K2047,TRANSPOSE(('Derivation of PM - 8 Factors'!$Q$32:$Q$40)))+'Derivation of PM - 8 Factors'!$Q$31</f>
        <v>0.65802384719366624</v>
      </c>
      <c r="O2047" cm="1">
        <f t="array" ref="O2047">SUMPRODUCT(C2047:L2047,TRANSPOSE('Derivation of PM - 8 Fact+FICO'!$S$30:$S$39))+Predictions!$S$37</f>
        <v>0.73478241442868208</v>
      </c>
      <c r="P2047">
        <f>(L2047*'Derivation of PM - FICO ONLY'!$L$30)+'Derivation of PM - FICO ONLY'!$L$29</f>
        <v>0.44310892924697876</v>
      </c>
      <c r="Q2047">
        <f>'Derivation of PM - 6 Fact'!$AN$34+('Derivation of PM - 6 Fact'!$AN$35*Predictions!C2047)+('Derivation of PM - 6 Fact'!$AN$36*Predictions!E2047)+('Derivation of PM - 6 Fact'!$AN$37*Predictions!F2047)+('Derivation of PM - 6 Fact'!$AN$38*Predictions!G2047)+('Derivation of PM - 6 Fact'!$AN$39*Predictions!H2047)+('Derivation of PM - 6 Fact'!$AN$40*Predictions!L2047)</f>
        <v>0.69844248688345589</v>
      </c>
      <c r="U2047">
        <f t="shared" si="125"/>
        <v>1</v>
      </c>
      <c r="V2047">
        <f t="shared" si="126"/>
        <v>1</v>
      </c>
      <c r="W2047">
        <f t="shared" si="127"/>
        <v>0</v>
      </c>
      <c r="X2047">
        <f t="shared" si="128"/>
        <v>1</v>
      </c>
    </row>
    <row r="2048" spans="1:24" x14ac:dyDescent="0.3">
      <c r="A2048" t="s">
        <v>2</v>
      </c>
      <c r="B2048">
        <v>20038</v>
      </c>
      <c r="C2048">
        <v>1</v>
      </c>
      <c r="D2048">
        <v>82</v>
      </c>
      <c r="E2048">
        <v>-59</v>
      </c>
      <c r="F2048">
        <v>1</v>
      </c>
      <c r="G2048">
        <v>14</v>
      </c>
      <c r="H2048">
        <v>38</v>
      </c>
      <c r="I2048">
        <v>0</v>
      </c>
      <c r="J2048">
        <v>8</v>
      </c>
      <c r="K2048">
        <v>0</v>
      </c>
      <c r="L2048">
        <v>582</v>
      </c>
      <c r="N2048" cm="1">
        <f t="array" ref="N2048">SUMPRODUCT(C2048:K2048,TRANSPOSE(('Derivation of PM - 8 Factors'!$Q$32:$Q$40)))+'Derivation of PM - 8 Factors'!$Q$31</f>
        <v>-0.17488785655934899</v>
      </c>
      <c r="O2048" cm="1">
        <f t="array" ref="O2048">SUMPRODUCT(C2048:L2048,TRANSPOSE('Derivation of PM - 8 Fact+FICO'!$S$30:$S$39))+Predictions!$S$37</f>
        <v>-9.698210268468152E-2</v>
      </c>
      <c r="P2048">
        <f>(L2048*'Derivation of PM - FICO ONLY'!$L$30)+'Derivation of PM - FICO ONLY'!$L$29</f>
        <v>0.34474736495787961</v>
      </c>
      <c r="Q2048">
        <f>'Derivation of PM - 6 Fact'!$AN$34+('Derivation of PM - 6 Fact'!$AN$35*Predictions!C2048)+('Derivation of PM - 6 Fact'!$AN$36*Predictions!E2048)+('Derivation of PM - 6 Fact'!$AN$37*Predictions!F2048)+('Derivation of PM - 6 Fact'!$AN$38*Predictions!G2048)+('Derivation of PM - 6 Fact'!$AN$39*Predictions!H2048)+('Derivation of PM - 6 Fact'!$AN$40*Predictions!L2048)</f>
        <v>-0.15337482377536987</v>
      </c>
      <c r="U2048">
        <f t="shared" si="125"/>
        <v>0</v>
      </c>
      <c r="V2048">
        <f t="shared" si="126"/>
        <v>0</v>
      </c>
      <c r="W2048">
        <f t="shared" si="127"/>
        <v>0</v>
      </c>
      <c r="X2048">
        <f t="shared" si="128"/>
        <v>0</v>
      </c>
    </row>
    <row r="2049" spans="1:24" x14ac:dyDescent="0.3">
      <c r="A2049" t="s">
        <v>2</v>
      </c>
      <c r="B2049">
        <v>20039</v>
      </c>
      <c r="C2049">
        <v>8</v>
      </c>
      <c r="D2049">
        <v>0</v>
      </c>
      <c r="E2049">
        <v>369</v>
      </c>
      <c r="F2049">
        <v>60</v>
      </c>
      <c r="G2049">
        <v>157</v>
      </c>
      <c r="H2049">
        <v>110</v>
      </c>
      <c r="I2049">
        <v>16</v>
      </c>
      <c r="J2049">
        <v>20</v>
      </c>
      <c r="K2049">
        <v>0</v>
      </c>
      <c r="L2049">
        <v>676</v>
      </c>
      <c r="N2049" cm="1">
        <f t="array" ref="N2049">SUMPRODUCT(C2049:K2049,TRANSPOSE(('Derivation of PM - 8 Factors'!$Q$32:$Q$40)))+'Derivation of PM - 8 Factors'!$Q$31</f>
        <v>0.94738734347443343</v>
      </c>
      <c r="O2049" cm="1">
        <f t="array" ref="O2049">SUMPRODUCT(C2049:L2049,TRANSPOSE('Derivation of PM - 8 Fact+FICO'!$S$30:$S$39))+Predictions!$S$37</f>
        <v>1.0197778026494331</v>
      </c>
      <c r="P2049">
        <f>(L2049*'Derivation of PM - FICO ONLY'!$L$30)+'Derivation of PM - FICO ONLY'!$L$29</f>
        <v>0.70036225123385276</v>
      </c>
      <c r="Q2049">
        <f>'Derivation of PM - 6 Fact'!$AN$34+('Derivation of PM - 6 Fact'!$AN$35*Predictions!C2049)+('Derivation of PM - 6 Fact'!$AN$36*Predictions!E2049)+('Derivation of PM - 6 Fact'!$AN$37*Predictions!F2049)+('Derivation of PM - 6 Fact'!$AN$38*Predictions!G2049)+('Derivation of PM - 6 Fact'!$AN$39*Predictions!H2049)+('Derivation of PM - 6 Fact'!$AN$40*Predictions!L2049)</f>
        <v>0.88177026378387002</v>
      </c>
      <c r="U2049">
        <f t="shared" si="125"/>
        <v>1</v>
      </c>
      <c r="V2049">
        <f t="shared" si="126"/>
        <v>1</v>
      </c>
      <c r="W2049">
        <f t="shared" si="127"/>
        <v>1</v>
      </c>
      <c r="X2049">
        <f t="shared" si="128"/>
        <v>1</v>
      </c>
    </row>
    <row r="2050" spans="1:24" x14ac:dyDescent="0.3">
      <c r="A2050" t="s">
        <v>2</v>
      </c>
      <c r="B2050">
        <v>20040</v>
      </c>
      <c r="C2050">
        <v>6</v>
      </c>
      <c r="D2050">
        <v>0</v>
      </c>
      <c r="E2050">
        <v>-161</v>
      </c>
      <c r="F2050">
        <v>69</v>
      </c>
      <c r="G2050">
        <v>128</v>
      </c>
      <c r="H2050">
        <v>121</v>
      </c>
      <c r="I2050">
        <v>2</v>
      </c>
      <c r="J2050">
        <v>8</v>
      </c>
      <c r="K2050">
        <v>0</v>
      </c>
      <c r="L2050">
        <v>536</v>
      </c>
      <c r="N2050" cm="1">
        <f t="array" ref="N2050">SUMPRODUCT(C2050:K2050,TRANSPOSE(('Derivation of PM - 8 Factors'!$Q$32:$Q$40)))+'Derivation of PM - 8 Factors'!$Q$31</f>
        <v>0.70082172445718194</v>
      </c>
      <c r="O2050" cm="1">
        <f t="array" ref="O2050">SUMPRODUCT(C2050:L2050,TRANSPOSE('Derivation of PM - 8 Fact+FICO'!$S$30:$S$39))+Predictions!$S$37</f>
        <v>0.77550427557735047</v>
      </c>
      <c r="P2050">
        <f>(L2050*'Derivation of PM - FICO ONLY'!$L$30)+'Derivation of PM - FICO ONLY'!$L$29</f>
        <v>0.17072305890793582</v>
      </c>
      <c r="Q2050">
        <f>'Derivation of PM - 6 Fact'!$AN$34+('Derivation of PM - 6 Fact'!$AN$35*Predictions!C2050)+('Derivation of PM - 6 Fact'!$AN$36*Predictions!E2050)+('Derivation of PM - 6 Fact'!$AN$37*Predictions!F2050)+('Derivation of PM - 6 Fact'!$AN$38*Predictions!G2050)+('Derivation of PM - 6 Fact'!$AN$39*Predictions!H2050)+('Derivation of PM - 6 Fact'!$AN$40*Predictions!L2050)</f>
        <v>0.71560065843545462</v>
      </c>
      <c r="U2050">
        <f t="shared" si="125"/>
        <v>1</v>
      </c>
      <c r="V2050">
        <f t="shared" si="126"/>
        <v>1</v>
      </c>
      <c r="W2050">
        <f t="shared" si="127"/>
        <v>0</v>
      </c>
      <c r="X2050">
        <f t="shared" si="128"/>
        <v>1</v>
      </c>
    </row>
    <row r="2051" spans="1:24" x14ac:dyDescent="0.3">
      <c r="A2051" t="s">
        <v>2</v>
      </c>
      <c r="B2051">
        <v>20041</v>
      </c>
      <c r="C2051">
        <v>5</v>
      </c>
      <c r="D2051">
        <v>16</v>
      </c>
      <c r="E2051">
        <v>-102</v>
      </c>
      <c r="F2051">
        <v>3</v>
      </c>
      <c r="G2051">
        <v>33</v>
      </c>
      <c r="H2051">
        <v>40</v>
      </c>
      <c r="I2051">
        <v>4</v>
      </c>
      <c r="J2051">
        <v>11</v>
      </c>
      <c r="K2051">
        <v>0</v>
      </c>
      <c r="L2051">
        <v>429</v>
      </c>
      <c r="N2051" cm="1">
        <f t="array" ref="N2051">SUMPRODUCT(C2051:K2051,TRANSPOSE(('Derivation of PM - 8 Factors'!$Q$32:$Q$40)))+'Derivation of PM - 8 Factors'!$Q$31</f>
        <v>0.43157939260875211</v>
      </c>
      <c r="O2051" cm="1">
        <f t="array" ref="O2051">SUMPRODUCT(C2051:L2051,TRANSPOSE('Derivation of PM - 8 Fact+FICO'!$S$30:$S$39))+Predictions!$S$37</f>
        <v>0.5013469596381509</v>
      </c>
      <c r="P2051">
        <f>(L2051*'Derivation of PM - FICO ONLY'!$L$30)+'Derivation of PM - FICO ONLY'!$L$29</f>
        <v>-0.23407260951258646</v>
      </c>
      <c r="Q2051">
        <f>'Derivation of PM - 6 Fact'!$AN$34+('Derivation of PM - 6 Fact'!$AN$35*Predictions!C2051)+('Derivation of PM - 6 Fact'!$AN$36*Predictions!E2051)+('Derivation of PM - 6 Fact'!$AN$37*Predictions!F2051)+('Derivation of PM - 6 Fact'!$AN$38*Predictions!G2051)+('Derivation of PM - 6 Fact'!$AN$39*Predictions!H2051)+('Derivation of PM - 6 Fact'!$AN$40*Predictions!L2051)</f>
        <v>0.4148262272181707</v>
      </c>
      <c r="U2051">
        <f t="shared" si="125"/>
        <v>0</v>
      </c>
      <c r="V2051">
        <f t="shared" si="126"/>
        <v>1</v>
      </c>
      <c r="W2051">
        <f t="shared" si="127"/>
        <v>0</v>
      </c>
      <c r="X2051">
        <f t="shared" si="128"/>
        <v>0</v>
      </c>
    </row>
    <row r="2052" spans="1:24" x14ac:dyDescent="0.3">
      <c r="A2052" t="s">
        <v>2</v>
      </c>
      <c r="B2052">
        <v>20042</v>
      </c>
      <c r="C2052">
        <v>5</v>
      </c>
      <c r="D2052">
        <v>0</v>
      </c>
      <c r="E2052">
        <v>44</v>
      </c>
      <c r="F2052">
        <v>18</v>
      </c>
      <c r="G2052">
        <v>51</v>
      </c>
      <c r="H2052">
        <v>63</v>
      </c>
      <c r="I2052">
        <v>9</v>
      </c>
      <c r="J2052">
        <v>11</v>
      </c>
      <c r="K2052">
        <v>1</v>
      </c>
      <c r="L2052">
        <v>453</v>
      </c>
      <c r="N2052" cm="1">
        <f t="array" ref="N2052">SUMPRODUCT(C2052:K2052,TRANSPOSE(('Derivation of PM - 8 Factors'!$Q$32:$Q$40)))+'Derivation of PM - 8 Factors'!$Q$31</f>
        <v>0.43241338957845532</v>
      </c>
      <c r="O2052" cm="1">
        <f t="array" ref="O2052">SUMPRODUCT(C2052:L2052,TRANSPOSE('Derivation of PM - 8 Fact+FICO'!$S$30:$S$39))+Predictions!$S$37</f>
        <v>0.50211962091038331</v>
      </c>
      <c r="P2052">
        <f>(L2052*'Derivation of PM - FICO ONLY'!$L$30)+'Derivation of PM - FICO ONLY'!$L$29</f>
        <v>-0.14327731939957222</v>
      </c>
      <c r="Q2052">
        <f>'Derivation of PM - 6 Fact'!$AN$34+('Derivation of PM - 6 Fact'!$AN$35*Predictions!C2052)+('Derivation of PM - 6 Fact'!$AN$36*Predictions!E2052)+('Derivation of PM - 6 Fact'!$AN$37*Predictions!F2052)+('Derivation of PM - 6 Fact'!$AN$38*Predictions!G2052)+('Derivation of PM - 6 Fact'!$AN$39*Predictions!H2052)+('Derivation of PM - 6 Fact'!$AN$40*Predictions!L2052)</f>
        <v>0.45925755907338484</v>
      </c>
      <c r="U2052">
        <f t="shared" si="125"/>
        <v>0</v>
      </c>
      <c r="V2052">
        <f t="shared" si="126"/>
        <v>1</v>
      </c>
      <c r="W2052">
        <f t="shared" si="127"/>
        <v>0</v>
      </c>
      <c r="X2052">
        <f t="shared" si="128"/>
        <v>0</v>
      </c>
    </row>
    <row r="2053" spans="1:24" x14ac:dyDescent="0.3">
      <c r="A2053" t="s">
        <v>2</v>
      </c>
      <c r="B2053">
        <v>20043</v>
      </c>
      <c r="C2053">
        <v>3</v>
      </c>
      <c r="D2053">
        <v>0</v>
      </c>
      <c r="E2053">
        <v>203</v>
      </c>
      <c r="F2053">
        <v>1</v>
      </c>
      <c r="G2053">
        <v>22</v>
      </c>
      <c r="H2053">
        <v>28</v>
      </c>
      <c r="I2053">
        <v>3</v>
      </c>
      <c r="J2053">
        <v>5</v>
      </c>
      <c r="K2053">
        <v>0</v>
      </c>
      <c r="L2053">
        <v>521</v>
      </c>
      <c r="N2053" cm="1">
        <f t="array" ref="N2053">SUMPRODUCT(C2053:K2053,TRANSPOSE(('Derivation of PM - 8 Factors'!$Q$32:$Q$40)))+'Derivation of PM - 8 Factors'!$Q$31</f>
        <v>0.22324414718749283</v>
      </c>
      <c r="O2053" cm="1">
        <f t="array" ref="O2053">SUMPRODUCT(C2053:L2053,TRANSPOSE('Derivation of PM - 8 Fact+FICO'!$S$30:$S$39))+Predictions!$S$37</f>
        <v>0.29385489818625393</v>
      </c>
      <c r="P2053">
        <f>(L2053*'Derivation of PM - FICO ONLY'!$L$30)+'Derivation of PM - FICO ONLY'!$L$29</f>
        <v>0.11397600258730178</v>
      </c>
      <c r="Q2053">
        <f>'Derivation of PM - 6 Fact'!$AN$34+('Derivation of PM - 6 Fact'!$AN$35*Predictions!C2053)+('Derivation of PM - 6 Fact'!$AN$36*Predictions!E2053)+('Derivation of PM - 6 Fact'!$AN$37*Predictions!F2053)+('Derivation of PM - 6 Fact'!$AN$38*Predictions!G2053)+('Derivation of PM - 6 Fact'!$AN$39*Predictions!H2053)+('Derivation of PM - 6 Fact'!$AN$40*Predictions!L2053)</f>
        <v>0.23801956330315258</v>
      </c>
      <c r="U2053">
        <f t="shared" si="125"/>
        <v>0</v>
      </c>
      <c r="V2053">
        <f t="shared" si="126"/>
        <v>0</v>
      </c>
      <c r="W2053">
        <f t="shared" si="127"/>
        <v>0</v>
      </c>
      <c r="X2053">
        <f t="shared" si="128"/>
        <v>0</v>
      </c>
    </row>
    <row r="2054" spans="1:24" x14ac:dyDescent="0.3">
      <c r="A2054" t="s">
        <v>2</v>
      </c>
      <c r="B2054">
        <v>20044</v>
      </c>
      <c r="C2054">
        <v>4</v>
      </c>
      <c r="D2054">
        <v>0</v>
      </c>
      <c r="E2054">
        <v>126</v>
      </c>
      <c r="F2054">
        <v>29</v>
      </c>
      <c r="G2054">
        <v>55</v>
      </c>
      <c r="H2054">
        <v>52</v>
      </c>
      <c r="I2054">
        <v>5</v>
      </c>
      <c r="J2054">
        <v>8</v>
      </c>
      <c r="K2054">
        <v>0</v>
      </c>
      <c r="L2054">
        <v>655</v>
      </c>
      <c r="N2054" cm="1">
        <f t="array" ref="N2054">SUMPRODUCT(C2054:K2054,TRANSPOSE(('Derivation of PM - 8 Factors'!$Q$32:$Q$40)))+'Derivation of PM - 8 Factors'!$Q$31</f>
        <v>0.56108771969254967</v>
      </c>
      <c r="O2054" cm="1">
        <f t="array" ref="O2054">SUMPRODUCT(C2054:L2054,TRANSPOSE('Derivation of PM - 8 Fact+FICO'!$S$30:$S$39))+Predictions!$S$37</f>
        <v>0.63845592736659684</v>
      </c>
      <c r="P2054">
        <f>(L2054*'Derivation of PM - FICO ONLY'!$L$30)+'Derivation of PM - FICO ONLY'!$L$29</f>
        <v>0.62091637238496511</v>
      </c>
      <c r="Q2054">
        <f>'Derivation of PM - 6 Fact'!$AN$34+('Derivation of PM - 6 Fact'!$AN$35*Predictions!C2054)+('Derivation of PM - 6 Fact'!$AN$36*Predictions!E2054)+('Derivation of PM - 6 Fact'!$AN$37*Predictions!F2054)+('Derivation of PM - 6 Fact'!$AN$38*Predictions!G2054)+('Derivation of PM - 6 Fact'!$AN$39*Predictions!H2054)+('Derivation of PM - 6 Fact'!$AN$40*Predictions!L2054)</f>
        <v>0.56787531730621654</v>
      </c>
      <c r="U2054">
        <f t="shared" si="125"/>
        <v>1</v>
      </c>
      <c r="V2054">
        <f t="shared" si="126"/>
        <v>1</v>
      </c>
      <c r="W2054">
        <f t="shared" si="127"/>
        <v>1</v>
      </c>
      <c r="X2054">
        <f t="shared" si="128"/>
        <v>1</v>
      </c>
    </row>
    <row r="2055" spans="1:24" x14ac:dyDescent="0.3">
      <c r="A2055" t="s">
        <v>2</v>
      </c>
      <c r="B2055">
        <v>20045</v>
      </c>
      <c r="C2055">
        <v>2</v>
      </c>
      <c r="D2055">
        <v>14</v>
      </c>
      <c r="E2055">
        <v>-119</v>
      </c>
      <c r="F2055">
        <v>38</v>
      </c>
      <c r="G2055">
        <v>44</v>
      </c>
      <c r="H2055">
        <v>47</v>
      </c>
      <c r="I2055">
        <v>10</v>
      </c>
      <c r="J2055">
        <v>11</v>
      </c>
      <c r="K2055">
        <v>0</v>
      </c>
      <c r="L2055">
        <v>432</v>
      </c>
      <c r="N2055" cm="1">
        <f t="array" ref="N2055">SUMPRODUCT(C2055:K2055,TRANSPOSE(('Derivation of PM - 8 Factors'!$Q$32:$Q$40)))+'Derivation of PM - 8 Factors'!$Q$31</f>
        <v>0.46647374331997249</v>
      </c>
      <c r="O2055" cm="1">
        <f t="array" ref="O2055">SUMPRODUCT(C2055:L2055,TRANSPOSE('Derivation of PM - 8 Fact+FICO'!$S$30:$S$39))+Predictions!$S$37</f>
        <v>0.53632847384677695</v>
      </c>
      <c r="P2055">
        <f>(L2055*'Derivation of PM - FICO ONLY'!$L$30)+'Derivation of PM - FICO ONLY'!$L$29</f>
        <v>-0.22272319824845965</v>
      </c>
      <c r="Q2055">
        <f>'Derivation of PM - 6 Fact'!$AN$34+('Derivation of PM - 6 Fact'!$AN$35*Predictions!C2055)+('Derivation of PM - 6 Fact'!$AN$36*Predictions!E2055)+('Derivation of PM - 6 Fact'!$AN$37*Predictions!F2055)+('Derivation of PM - 6 Fact'!$AN$38*Predictions!G2055)+('Derivation of PM - 6 Fact'!$AN$39*Predictions!H2055)+('Derivation of PM - 6 Fact'!$AN$40*Predictions!L2055)</f>
        <v>0.44650270792671448</v>
      </c>
      <c r="U2055">
        <f t="shared" si="125"/>
        <v>0</v>
      </c>
      <c r="V2055">
        <f t="shared" si="126"/>
        <v>1</v>
      </c>
      <c r="W2055">
        <f t="shared" si="127"/>
        <v>0</v>
      </c>
      <c r="X2055">
        <f t="shared" si="128"/>
        <v>0</v>
      </c>
    </row>
    <row r="2056" spans="1:24" x14ac:dyDescent="0.3">
      <c r="A2056" t="s">
        <v>2</v>
      </c>
      <c r="B2056">
        <v>20046</v>
      </c>
      <c r="C2056">
        <v>7</v>
      </c>
      <c r="D2056">
        <v>36</v>
      </c>
      <c r="E2056">
        <v>164</v>
      </c>
      <c r="F2056">
        <v>1</v>
      </c>
      <c r="G2056">
        <v>42</v>
      </c>
      <c r="H2056">
        <v>27</v>
      </c>
      <c r="I2056">
        <v>1</v>
      </c>
      <c r="J2056">
        <v>8</v>
      </c>
      <c r="K2056">
        <v>1</v>
      </c>
      <c r="L2056">
        <v>622</v>
      </c>
      <c r="N2056" cm="1">
        <f t="array" ref="N2056">SUMPRODUCT(C2056:K2056,TRANSPOSE(('Derivation of PM - 8 Factors'!$Q$32:$Q$40)))+'Derivation of PM - 8 Factors'!$Q$31</f>
        <v>0.73682590561548478</v>
      </c>
      <c r="O2056" cm="1">
        <f t="array" ref="O2056">SUMPRODUCT(C2056:L2056,TRANSPOSE('Derivation of PM - 8 Fact+FICO'!$S$30:$S$39))+Predictions!$S$37</f>
        <v>0.8112701787847354</v>
      </c>
      <c r="P2056">
        <f>(L2056*'Derivation of PM - FICO ONLY'!$L$30)+'Derivation of PM - FICO ONLY'!$L$29</f>
        <v>0.49607284847957023</v>
      </c>
      <c r="Q2056">
        <f>'Derivation of PM - 6 Fact'!$AN$34+('Derivation of PM - 6 Fact'!$AN$35*Predictions!C2056)+('Derivation of PM - 6 Fact'!$AN$36*Predictions!E2056)+('Derivation of PM - 6 Fact'!$AN$37*Predictions!F2056)+('Derivation of PM - 6 Fact'!$AN$38*Predictions!G2056)+('Derivation of PM - 6 Fact'!$AN$39*Predictions!H2056)+('Derivation of PM - 6 Fact'!$AN$40*Predictions!L2056)</f>
        <v>0.79722671679482138</v>
      </c>
      <c r="U2056">
        <f t="shared" si="125"/>
        <v>1</v>
      </c>
      <c r="V2056">
        <f t="shared" si="126"/>
        <v>1</v>
      </c>
      <c r="W2056">
        <f t="shared" si="127"/>
        <v>0</v>
      </c>
      <c r="X2056">
        <f t="shared" si="128"/>
        <v>1</v>
      </c>
    </row>
    <row r="2057" spans="1:24" x14ac:dyDescent="0.3">
      <c r="A2057" t="s">
        <v>2</v>
      </c>
      <c r="B2057">
        <v>20047</v>
      </c>
      <c r="C2057">
        <v>6</v>
      </c>
      <c r="D2057">
        <v>0</v>
      </c>
      <c r="E2057">
        <v>329</v>
      </c>
      <c r="F2057">
        <v>67</v>
      </c>
      <c r="G2057">
        <v>137</v>
      </c>
      <c r="H2057">
        <v>89</v>
      </c>
      <c r="I2057">
        <v>3</v>
      </c>
      <c r="J2057">
        <v>11</v>
      </c>
      <c r="K2057">
        <v>0</v>
      </c>
      <c r="L2057">
        <v>630</v>
      </c>
      <c r="N2057" cm="1">
        <f t="array" ref="N2057">SUMPRODUCT(C2057:K2057,TRANSPOSE(('Derivation of PM - 8 Factors'!$Q$32:$Q$40)))+'Derivation of PM - 8 Factors'!$Q$31</f>
        <v>0.92822448384543144</v>
      </c>
      <c r="O2057" cm="1">
        <f t="array" ref="O2057">SUMPRODUCT(C2057:L2057,TRANSPOSE('Derivation of PM - 8 Fact+FICO'!$S$30:$S$39))+Predictions!$S$37</f>
        <v>0.99867312585816526</v>
      </c>
      <c r="P2057">
        <f>(L2057*'Derivation of PM - FICO ONLY'!$L$30)+'Derivation of PM - FICO ONLY'!$L$29</f>
        <v>0.52633794518390853</v>
      </c>
      <c r="Q2057">
        <f>'Derivation of PM - 6 Fact'!$AN$34+('Derivation of PM - 6 Fact'!$AN$35*Predictions!C2057)+('Derivation of PM - 6 Fact'!$AN$36*Predictions!E2057)+('Derivation of PM - 6 Fact'!$AN$37*Predictions!F2057)+('Derivation of PM - 6 Fact'!$AN$38*Predictions!G2057)+('Derivation of PM - 6 Fact'!$AN$39*Predictions!H2057)+('Derivation of PM - 6 Fact'!$AN$40*Predictions!L2057)</f>
        <v>0.92081484767431143</v>
      </c>
      <c r="U2057">
        <f t="shared" si="125"/>
        <v>1</v>
      </c>
      <c r="V2057">
        <f t="shared" si="126"/>
        <v>1</v>
      </c>
      <c r="W2057">
        <f t="shared" si="127"/>
        <v>1</v>
      </c>
      <c r="X2057">
        <f t="shared" si="128"/>
        <v>1</v>
      </c>
    </row>
    <row r="2058" spans="1:24" x14ac:dyDescent="0.3">
      <c r="A2058" t="s">
        <v>2</v>
      </c>
      <c r="B2058">
        <v>20048</v>
      </c>
      <c r="C2058">
        <v>10</v>
      </c>
      <c r="D2058">
        <v>90</v>
      </c>
      <c r="E2058">
        <v>483</v>
      </c>
      <c r="F2058">
        <v>42</v>
      </c>
      <c r="G2058">
        <v>136</v>
      </c>
      <c r="H2058">
        <v>81</v>
      </c>
      <c r="I2058">
        <v>4</v>
      </c>
      <c r="J2058">
        <v>11</v>
      </c>
      <c r="K2058">
        <v>0</v>
      </c>
      <c r="L2058">
        <v>726</v>
      </c>
      <c r="N2058" cm="1">
        <f t="array" ref="N2058">SUMPRODUCT(C2058:K2058,TRANSPOSE(('Derivation of PM - 8 Factors'!$Q$32:$Q$40)))+'Derivation of PM - 8 Factors'!$Q$31</f>
        <v>1.2062280871169353</v>
      </c>
      <c r="O2058" cm="1">
        <f t="array" ref="O2058">SUMPRODUCT(C2058:L2058,TRANSPOSE('Derivation of PM - 8 Fact+FICO'!$S$30:$S$39))+Predictions!$S$37</f>
        <v>1.2790538172036678</v>
      </c>
      <c r="P2058">
        <f>(L2058*'Derivation of PM - FICO ONLY'!$L$30)+'Derivation of PM - FICO ONLY'!$L$29</f>
        <v>0.88951910563596592</v>
      </c>
      <c r="Q2058">
        <f>'Derivation of PM - 6 Fact'!$AN$34+('Derivation of PM - 6 Fact'!$AN$35*Predictions!C2058)+('Derivation of PM - 6 Fact'!$AN$36*Predictions!E2058)+('Derivation of PM - 6 Fact'!$AN$37*Predictions!F2058)+('Derivation of PM - 6 Fact'!$AN$38*Predictions!G2058)+('Derivation of PM - 6 Fact'!$AN$39*Predictions!H2058)+('Derivation of PM - 6 Fact'!$AN$40*Predictions!L2058)</f>
        <v>1.2152811804258721</v>
      </c>
      <c r="U2058">
        <f t="shared" si="125"/>
        <v>1</v>
      </c>
      <c r="V2058">
        <f t="shared" si="126"/>
        <v>1</v>
      </c>
      <c r="W2058">
        <f t="shared" si="127"/>
        <v>1</v>
      </c>
      <c r="X2058">
        <f t="shared" si="128"/>
        <v>1</v>
      </c>
    </row>
    <row r="2059" spans="1:24" x14ac:dyDescent="0.3">
      <c r="A2059" t="s">
        <v>2</v>
      </c>
      <c r="B2059">
        <v>20049</v>
      </c>
      <c r="C2059">
        <v>4</v>
      </c>
      <c r="D2059">
        <v>0</v>
      </c>
      <c r="E2059">
        <v>-154</v>
      </c>
      <c r="F2059">
        <v>49</v>
      </c>
      <c r="G2059">
        <v>72</v>
      </c>
      <c r="H2059">
        <v>74</v>
      </c>
      <c r="I2059">
        <v>2</v>
      </c>
      <c r="J2059">
        <v>10</v>
      </c>
      <c r="K2059">
        <v>0</v>
      </c>
      <c r="L2059">
        <v>566</v>
      </c>
      <c r="N2059" cm="1">
        <f t="array" ref="N2059">SUMPRODUCT(C2059:K2059,TRANSPOSE(('Derivation of PM - 8 Factors'!$Q$32:$Q$40)))+'Derivation of PM - 8 Factors'!$Q$31</f>
        <v>0.64611563810168582</v>
      </c>
      <c r="O2059" cm="1">
        <f t="array" ref="O2059">SUMPRODUCT(C2059:L2059,TRANSPOSE('Derivation of PM - 8 Fact+FICO'!$S$30:$S$39))+Predictions!$S$37</f>
        <v>0.72276833633030213</v>
      </c>
      <c r="P2059">
        <f>(L2059*'Derivation of PM - FICO ONLY'!$L$30)+'Derivation of PM - FICO ONLY'!$L$29</f>
        <v>0.28421717154920345</v>
      </c>
      <c r="Q2059">
        <f>'Derivation of PM - 6 Fact'!$AN$34+('Derivation of PM - 6 Fact'!$AN$35*Predictions!C2059)+('Derivation of PM - 6 Fact'!$AN$36*Predictions!E2059)+('Derivation of PM - 6 Fact'!$AN$37*Predictions!F2059)+('Derivation of PM - 6 Fact'!$AN$38*Predictions!G2059)+('Derivation of PM - 6 Fact'!$AN$39*Predictions!H2059)+('Derivation of PM - 6 Fact'!$AN$40*Predictions!L2059)</f>
        <v>0.64560724883423393</v>
      </c>
      <c r="U2059">
        <f t="shared" si="125"/>
        <v>1</v>
      </c>
      <c r="V2059">
        <f t="shared" si="126"/>
        <v>1</v>
      </c>
      <c r="W2059">
        <f t="shared" si="127"/>
        <v>0</v>
      </c>
      <c r="X2059">
        <f t="shared" si="128"/>
        <v>1</v>
      </c>
    </row>
    <row r="2060" spans="1:24" x14ac:dyDescent="0.3">
      <c r="A2060" t="s">
        <v>2</v>
      </c>
      <c r="B2060">
        <v>20050</v>
      </c>
      <c r="C2060">
        <v>4</v>
      </c>
      <c r="D2060">
        <v>0</v>
      </c>
      <c r="E2060">
        <v>163</v>
      </c>
      <c r="F2060">
        <v>67</v>
      </c>
      <c r="G2060">
        <v>91</v>
      </c>
      <c r="H2060">
        <v>64</v>
      </c>
      <c r="I2060">
        <v>9</v>
      </c>
      <c r="J2060">
        <v>19</v>
      </c>
      <c r="K2060">
        <v>0</v>
      </c>
      <c r="L2060">
        <v>576</v>
      </c>
      <c r="N2060" cm="1">
        <f t="array" ref="N2060">SUMPRODUCT(C2060:K2060,TRANSPOSE(('Derivation of PM - 8 Factors'!$Q$32:$Q$40)))+'Derivation of PM - 8 Factors'!$Q$31</f>
        <v>1.0459679939553985</v>
      </c>
      <c r="O2060" cm="1">
        <f t="array" ref="O2060">SUMPRODUCT(C2060:L2060,TRANSPOSE('Derivation of PM - 8 Fact+FICO'!$S$30:$S$39))+Predictions!$S$37</f>
        <v>1.117237386462627</v>
      </c>
      <c r="P2060">
        <f>(L2060*'Derivation of PM - FICO ONLY'!$L$30)+'Derivation of PM - FICO ONLY'!$L$29</f>
        <v>0.32204854242962599</v>
      </c>
      <c r="Q2060">
        <f>'Derivation of PM - 6 Fact'!$AN$34+('Derivation of PM - 6 Fact'!$AN$35*Predictions!C2060)+('Derivation of PM - 6 Fact'!$AN$36*Predictions!E2060)+('Derivation of PM - 6 Fact'!$AN$37*Predictions!F2060)+('Derivation of PM - 6 Fact'!$AN$38*Predictions!G2060)+('Derivation of PM - 6 Fact'!$AN$39*Predictions!H2060)+('Derivation of PM - 6 Fact'!$AN$40*Predictions!L2060)</f>
        <v>0.98439539806948384</v>
      </c>
      <c r="U2060">
        <f t="shared" ref="U2060:U2123" si="129">IF(N2060&gt;$S$13,1,0)</f>
        <v>1</v>
      </c>
      <c r="V2060">
        <f t="shared" ref="V2060:V2123" si="130">IF(O2060&gt;$S$13,1,0)</f>
        <v>1</v>
      </c>
      <c r="W2060">
        <f t="shared" ref="W2060:W2123" si="131">IF(P2060&gt;$S$13,1,0)</f>
        <v>0</v>
      </c>
      <c r="X2060">
        <f t="shared" ref="X2060:X2123" si="132">IF(Q2060&gt;$S$13,1,0)</f>
        <v>1</v>
      </c>
    </row>
    <row r="2061" spans="1:24" x14ac:dyDescent="0.3">
      <c r="A2061" t="s">
        <v>2</v>
      </c>
      <c r="B2061">
        <v>20051</v>
      </c>
      <c r="C2061">
        <v>3</v>
      </c>
      <c r="D2061">
        <v>35</v>
      </c>
      <c r="E2061">
        <v>74</v>
      </c>
      <c r="F2061">
        <v>28</v>
      </c>
      <c r="G2061">
        <v>48</v>
      </c>
      <c r="H2061">
        <v>45</v>
      </c>
      <c r="I2061">
        <v>16</v>
      </c>
      <c r="J2061">
        <v>19</v>
      </c>
      <c r="K2061">
        <v>0</v>
      </c>
      <c r="L2061">
        <v>490</v>
      </c>
      <c r="N2061" cm="1">
        <f t="array" ref="N2061">SUMPRODUCT(C2061:K2061,TRANSPOSE(('Derivation of PM - 8 Factors'!$Q$32:$Q$40)))+'Derivation of PM - 8 Factors'!$Q$31</f>
        <v>0.51981454956228912</v>
      </c>
      <c r="O2061" cm="1">
        <f t="array" ref="O2061">SUMPRODUCT(C2061:L2061,TRANSPOSE('Derivation of PM - 8 Fact+FICO'!$S$30:$S$39))+Predictions!$S$37</f>
        <v>0.58978952674983298</v>
      </c>
      <c r="P2061">
        <f>(L2061*'Derivation of PM - FICO ONLY'!$L$30)+'Derivation of PM - FICO ONLY'!$L$29</f>
        <v>-3.3012471420084122E-3</v>
      </c>
      <c r="Q2061">
        <f>'Derivation of PM - 6 Fact'!$AN$34+('Derivation of PM - 6 Fact'!$AN$35*Predictions!C2061)+('Derivation of PM - 6 Fact'!$AN$36*Predictions!E2061)+('Derivation of PM - 6 Fact'!$AN$37*Predictions!F2061)+('Derivation of PM - 6 Fact'!$AN$38*Predictions!G2061)+('Derivation of PM - 6 Fact'!$AN$39*Predictions!H2061)+('Derivation of PM - 6 Fact'!$AN$40*Predictions!L2061)</f>
        <v>0.45279299695167807</v>
      </c>
      <c r="U2061">
        <f t="shared" si="129"/>
        <v>1</v>
      </c>
      <c r="V2061">
        <f t="shared" si="130"/>
        <v>1</v>
      </c>
      <c r="W2061">
        <f t="shared" si="131"/>
        <v>0</v>
      </c>
      <c r="X2061">
        <f t="shared" si="132"/>
        <v>0</v>
      </c>
    </row>
    <row r="2062" spans="1:24" x14ac:dyDescent="0.3">
      <c r="A2062" t="s">
        <v>2</v>
      </c>
      <c r="B2062">
        <v>20052</v>
      </c>
      <c r="C2062">
        <v>5</v>
      </c>
      <c r="D2062">
        <v>0</v>
      </c>
      <c r="E2062">
        <v>-110</v>
      </c>
      <c r="F2062">
        <v>42</v>
      </c>
      <c r="G2062">
        <v>83</v>
      </c>
      <c r="H2062">
        <v>72</v>
      </c>
      <c r="I2062">
        <v>3</v>
      </c>
      <c r="J2062">
        <v>13</v>
      </c>
      <c r="K2062">
        <v>1</v>
      </c>
      <c r="L2062">
        <v>455</v>
      </c>
      <c r="N2062" cm="1">
        <f t="array" ref="N2062">SUMPRODUCT(C2062:K2062,TRANSPOSE(('Derivation of PM - 8 Factors'!$Q$32:$Q$40)))+'Derivation of PM - 8 Factors'!$Q$31</f>
        <v>0.61204584691432551</v>
      </c>
      <c r="O2062" cm="1">
        <f t="array" ref="O2062">SUMPRODUCT(C2062:L2062,TRANSPOSE('Derivation of PM - 8 Fact+FICO'!$S$30:$S$39))+Predictions!$S$37</f>
        <v>0.68187606518066157</v>
      </c>
      <c r="P2062">
        <f>(L2062*'Derivation of PM - FICO ONLY'!$L$30)+'Derivation of PM - FICO ONLY'!$L$29</f>
        <v>-0.13571104522348776</v>
      </c>
      <c r="Q2062">
        <f>'Derivation of PM - 6 Fact'!$AN$34+('Derivation of PM - 6 Fact'!$AN$35*Predictions!C2062)+('Derivation of PM - 6 Fact'!$AN$36*Predictions!E2062)+('Derivation of PM - 6 Fact'!$AN$37*Predictions!F2062)+('Derivation of PM - 6 Fact'!$AN$38*Predictions!G2062)+('Derivation of PM - 6 Fact'!$AN$39*Predictions!H2062)+('Derivation of PM - 6 Fact'!$AN$40*Predictions!L2062)</f>
        <v>0.63644212956471502</v>
      </c>
      <c r="U2062">
        <f t="shared" si="129"/>
        <v>1</v>
      </c>
      <c r="V2062">
        <f t="shared" si="130"/>
        <v>1</v>
      </c>
      <c r="W2062">
        <f t="shared" si="131"/>
        <v>0</v>
      </c>
      <c r="X2062">
        <f t="shared" si="132"/>
        <v>1</v>
      </c>
    </row>
    <row r="2063" spans="1:24" x14ac:dyDescent="0.3">
      <c r="A2063" t="s">
        <v>2</v>
      </c>
      <c r="B2063">
        <v>20053</v>
      </c>
      <c r="C2063">
        <v>7</v>
      </c>
      <c r="D2063">
        <v>0</v>
      </c>
      <c r="E2063">
        <v>125</v>
      </c>
      <c r="F2063">
        <v>3</v>
      </c>
      <c r="G2063">
        <v>46</v>
      </c>
      <c r="H2063">
        <v>57</v>
      </c>
      <c r="I2063">
        <v>9</v>
      </c>
      <c r="J2063">
        <v>16</v>
      </c>
      <c r="K2063">
        <v>1</v>
      </c>
      <c r="L2063">
        <v>613</v>
      </c>
      <c r="N2063" cm="1">
        <f t="array" ref="N2063">SUMPRODUCT(C2063:K2063,TRANSPOSE(('Derivation of PM - 8 Factors'!$Q$32:$Q$40)))+'Derivation of PM - 8 Factors'!$Q$31</f>
        <v>0.60136581839478931</v>
      </c>
      <c r="O2063" cm="1">
        <f t="array" ref="O2063">SUMPRODUCT(C2063:L2063,TRANSPOSE('Derivation of PM - 8 Fact+FICO'!$S$30:$S$39))+Predictions!$S$37</f>
        <v>0.67779013732385207</v>
      </c>
      <c r="P2063">
        <f>(L2063*'Derivation of PM - FICO ONLY'!$L$30)+'Derivation of PM - FICO ONLY'!$L$29</f>
        <v>0.46202461468718981</v>
      </c>
      <c r="Q2063">
        <f>'Derivation of PM - 6 Fact'!$AN$34+('Derivation of PM - 6 Fact'!$AN$35*Predictions!C2063)+('Derivation of PM - 6 Fact'!$AN$36*Predictions!E2063)+('Derivation of PM - 6 Fact'!$AN$37*Predictions!F2063)+('Derivation of PM - 6 Fact'!$AN$38*Predictions!G2063)+('Derivation of PM - 6 Fact'!$AN$39*Predictions!H2063)+('Derivation of PM - 6 Fact'!$AN$40*Predictions!L2063)</f>
        <v>0.60542744494075595</v>
      </c>
      <c r="U2063">
        <f t="shared" si="129"/>
        <v>1</v>
      </c>
      <c r="V2063">
        <f t="shared" si="130"/>
        <v>1</v>
      </c>
      <c r="W2063">
        <f t="shared" si="131"/>
        <v>0</v>
      </c>
      <c r="X2063">
        <f t="shared" si="132"/>
        <v>1</v>
      </c>
    </row>
    <row r="2064" spans="1:24" x14ac:dyDescent="0.3">
      <c r="A2064" t="s">
        <v>2</v>
      </c>
      <c r="B2064">
        <v>20054</v>
      </c>
      <c r="C2064">
        <v>3</v>
      </c>
      <c r="D2064">
        <v>0</v>
      </c>
      <c r="E2064">
        <v>176</v>
      </c>
      <c r="F2064">
        <v>34</v>
      </c>
      <c r="G2064">
        <v>47</v>
      </c>
      <c r="H2064">
        <v>35</v>
      </c>
      <c r="I2064">
        <v>0</v>
      </c>
      <c r="J2064">
        <v>7</v>
      </c>
      <c r="K2064">
        <v>0</v>
      </c>
      <c r="L2064">
        <v>690</v>
      </c>
      <c r="N2064" cm="1">
        <f t="array" ref="N2064">SUMPRODUCT(C2064:K2064,TRANSPOSE(('Derivation of PM - 8 Factors'!$Q$32:$Q$40)))+'Derivation of PM - 8 Factors'!$Q$31</f>
        <v>0.64434741709022747</v>
      </c>
      <c r="O2064" cm="1">
        <f t="array" ref="O2064">SUMPRODUCT(C2064:L2064,TRANSPOSE('Derivation of PM - 8 Fact+FICO'!$S$30:$S$39))+Predictions!$S$37</f>
        <v>0.72209566038399675</v>
      </c>
      <c r="P2064">
        <f>(L2064*'Derivation of PM - FICO ONLY'!$L$30)+'Derivation of PM - FICO ONLY'!$L$29</f>
        <v>0.75332617046644423</v>
      </c>
      <c r="Q2064">
        <f>'Derivation of PM - 6 Fact'!$AN$34+('Derivation of PM - 6 Fact'!$AN$35*Predictions!C2064)+('Derivation of PM - 6 Fact'!$AN$36*Predictions!E2064)+('Derivation of PM - 6 Fact'!$AN$37*Predictions!F2064)+('Derivation of PM - 6 Fact'!$AN$38*Predictions!G2064)+('Derivation of PM - 6 Fact'!$AN$39*Predictions!H2064)+('Derivation of PM - 6 Fact'!$AN$40*Predictions!L2064)</f>
        <v>0.66050720724398415</v>
      </c>
      <c r="U2064">
        <f t="shared" si="129"/>
        <v>1</v>
      </c>
      <c r="V2064">
        <f t="shared" si="130"/>
        <v>1</v>
      </c>
      <c r="W2064">
        <f t="shared" si="131"/>
        <v>1</v>
      </c>
      <c r="X2064">
        <f t="shared" si="132"/>
        <v>1</v>
      </c>
    </row>
    <row r="2065" spans="1:24" x14ac:dyDescent="0.3">
      <c r="A2065" t="s">
        <v>2</v>
      </c>
      <c r="B2065">
        <v>20055</v>
      </c>
      <c r="C2065">
        <v>10</v>
      </c>
      <c r="D2065">
        <v>0</v>
      </c>
      <c r="E2065">
        <v>314</v>
      </c>
      <c r="F2065">
        <v>95</v>
      </c>
      <c r="G2065">
        <v>264</v>
      </c>
      <c r="H2065">
        <v>145</v>
      </c>
      <c r="I2065">
        <v>13</v>
      </c>
      <c r="J2065">
        <v>20</v>
      </c>
      <c r="K2065">
        <v>0</v>
      </c>
      <c r="L2065">
        <v>769</v>
      </c>
      <c r="N2065" cm="1">
        <f t="array" ref="N2065">SUMPRODUCT(C2065:K2065,TRANSPOSE(('Derivation of PM - 8 Factors'!$Q$32:$Q$40)))+'Derivation of PM - 8 Factors'!$Q$31</f>
        <v>1.0705313846483577</v>
      </c>
      <c r="O2065" cm="1">
        <f t="array" ref="O2065">SUMPRODUCT(C2065:L2065,TRANSPOSE('Derivation of PM - 8 Fact+FICO'!$S$30:$S$39))+Predictions!$S$37</f>
        <v>1.1427945300084379</v>
      </c>
      <c r="P2065">
        <f>(L2065*'Derivation of PM - FICO ONLY'!$L$30)+'Derivation of PM - FICO ONLY'!$L$29</f>
        <v>1.0521940004217829</v>
      </c>
      <c r="Q2065">
        <f>'Derivation of PM - 6 Fact'!$AN$34+('Derivation of PM - 6 Fact'!$AN$35*Predictions!C2065)+('Derivation of PM - 6 Fact'!$AN$36*Predictions!E2065)+('Derivation of PM - 6 Fact'!$AN$37*Predictions!F2065)+('Derivation of PM - 6 Fact'!$AN$38*Predictions!G2065)+('Derivation of PM - 6 Fact'!$AN$39*Predictions!H2065)+('Derivation of PM - 6 Fact'!$AN$40*Predictions!L2065)</f>
        <v>1.0193160461665776</v>
      </c>
      <c r="U2065">
        <f t="shared" si="129"/>
        <v>1</v>
      </c>
      <c r="V2065">
        <f t="shared" si="130"/>
        <v>1</v>
      </c>
      <c r="W2065">
        <f t="shared" si="131"/>
        <v>1</v>
      </c>
      <c r="X2065">
        <f t="shared" si="132"/>
        <v>1</v>
      </c>
    </row>
    <row r="2066" spans="1:24" x14ac:dyDescent="0.3">
      <c r="A2066" t="s">
        <v>2</v>
      </c>
      <c r="B2066">
        <v>20056</v>
      </c>
      <c r="C2066">
        <v>6</v>
      </c>
      <c r="D2066">
        <v>8</v>
      </c>
      <c r="E2066">
        <v>326</v>
      </c>
      <c r="F2066">
        <v>98</v>
      </c>
      <c r="G2066">
        <v>174</v>
      </c>
      <c r="H2066">
        <v>114</v>
      </c>
      <c r="I2066">
        <v>9</v>
      </c>
      <c r="J2066">
        <v>11</v>
      </c>
      <c r="K2066">
        <v>0</v>
      </c>
      <c r="L2066">
        <v>783</v>
      </c>
      <c r="N2066" cm="1">
        <f t="array" ref="N2066">SUMPRODUCT(C2066:K2066,TRANSPOSE(('Derivation of PM - 8 Factors'!$Q$32:$Q$40)))+'Derivation of PM - 8 Factors'!$Q$31</f>
        <v>1.1220618024118569</v>
      </c>
      <c r="O2066" cm="1">
        <f t="array" ref="O2066">SUMPRODUCT(C2066:L2066,TRANSPOSE('Derivation of PM - 8 Fact+FICO'!$S$30:$S$39))+Predictions!$S$37</f>
        <v>1.1991687488629834</v>
      </c>
      <c r="P2066">
        <f>(L2066*'Derivation of PM - FICO ONLY'!$L$30)+'Derivation of PM - FICO ONLY'!$L$29</f>
        <v>1.1051579196543748</v>
      </c>
      <c r="Q2066">
        <f>'Derivation of PM - 6 Fact'!$AN$34+('Derivation of PM - 6 Fact'!$AN$35*Predictions!C2066)+('Derivation of PM - 6 Fact'!$AN$36*Predictions!E2066)+('Derivation of PM - 6 Fact'!$AN$37*Predictions!F2066)+('Derivation of PM - 6 Fact'!$AN$38*Predictions!G2066)+('Derivation of PM - 6 Fact'!$AN$39*Predictions!H2066)+('Derivation of PM - 6 Fact'!$AN$40*Predictions!L2066)</f>
        <v>1.1223979381999274</v>
      </c>
      <c r="U2066">
        <f t="shared" si="129"/>
        <v>1</v>
      </c>
      <c r="V2066">
        <f t="shared" si="130"/>
        <v>1</v>
      </c>
      <c r="W2066">
        <f t="shared" si="131"/>
        <v>1</v>
      </c>
      <c r="X2066">
        <f t="shared" si="132"/>
        <v>1</v>
      </c>
    </row>
    <row r="2067" spans="1:24" x14ac:dyDescent="0.3">
      <c r="A2067" t="s">
        <v>2</v>
      </c>
      <c r="B2067">
        <v>20057</v>
      </c>
      <c r="C2067">
        <v>10</v>
      </c>
      <c r="D2067">
        <v>0</v>
      </c>
      <c r="E2067">
        <v>588</v>
      </c>
      <c r="F2067">
        <v>36</v>
      </c>
      <c r="G2067">
        <v>124</v>
      </c>
      <c r="H2067">
        <v>80</v>
      </c>
      <c r="I2067">
        <v>4</v>
      </c>
      <c r="J2067">
        <v>12</v>
      </c>
      <c r="K2067">
        <v>0</v>
      </c>
      <c r="L2067">
        <v>695</v>
      </c>
      <c r="N2067" cm="1">
        <f t="array" ref="N2067">SUMPRODUCT(C2067:K2067,TRANSPOSE(('Derivation of PM - 8 Factors'!$Q$32:$Q$40)))+'Derivation of PM - 8 Factors'!$Q$31</f>
        <v>1.2098398291485046</v>
      </c>
      <c r="O2067" cm="1">
        <f t="array" ref="O2067">SUMPRODUCT(C2067:L2067,TRANSPOSE('Derivation of PM - 8 Fact+FICO'!$S$30:$S$39))+Predictions!$S$37</f>
        <v>1.2807345122875429</v>
      </c>
      <c r="P2067">
        <f>(L2067*'Derivation of PM - FICO ONLY'!$L$30)+'Derivation of PM - FICO ONLY'!$L$29</f>
        <v>0.77224185590665573</v>
      </c>
      <c r="Q2067">
        <f>'Derivation of PM - 6 Fact'!$AN$34+('Derivation of PM - 6 Fact'!$AN$35*Predictions!C2067)+('Derivation of PM - 6 Fact'!$AN$36*Predictions!E2067)+('Derivation of PM - 6 Fact'!$AN$37*Predictions!F2067)+('Derivation of PM - 6 Fact'!$AN$38*Predictions!G2067)+('Derivation of PM - 6 Fact'!$AN$39*Predictions!H2067)+('Derivation of PM - 6 Fact'!$AN$40*Predictions!L2067)</f>
        <v>1.1937250118062954</v>
      </c>
      <c r="U2067">
        <f t="shared" si="129"/>
        <v>1</v>
      </c>
      <c r="V2067">
        <f t="shared" si="130"/>
        <v>1</v>
      </c>
      <c r="W2067">
        <f t="shared" si="131"/>
        <v>1</v>
      </c>
      <c r="X2067">
        <f t="shared" si="132"/>
        <v>1</v>
      </c>
    </row>
    <row r="2068" spans="1:24" x14ac:dyDescent="0.3">
      <c r="A2068" t="s">
        <v>2</v>
      </c>
      <c r="B2068">
        <v>20058</v>
      </c>
      <c r="C2068">
        <v>7</v>
      </c>
      <c r="D2068">
        <v>28</v>
      </c>
      <c r="E2068">
        <v>207</v>
      </c>
      <c r="F2068">
        <v>42</v>
      </c>
      <c r="G2068">
        <v>102</v>
      </c>
      <c r="H2068">
        <v>70</v>
      </c>
      <c r="I2068">
        <v>4</v>
      </c>
      <c r="J2068">
        <v>12</v>
      </c>
      <c r="K2068">
        <v>1</v>
      </c>
      <c r="L2068">
        <v>643</v>
      </c>
      <c r="N2068" cm="1">
        <f t="array" ref="N2068">SUMPRODUCT(C2068:K2068,TRANSPOSE(('Derivation of PM - 8 Factors'!$Q$32:$Q$40)))+'Derivation of PM - 8 Factors'!$Q$31</f>
        <v>0.89424036048300803</v>
      </c>
      <c r="O2068" cm="1">
        <f t="array" ref="O2068">SUMPRODUCT(C2068:L2068,TRANSPOSE('Derivation of PM - 8 Fact+FICO'!$S$30:$S$39))+Predictions!$S$37</f>
        <v>0.96797149569812335</v>
      </c>
      <c r="P2068">
        <f>(L2068*'Derivation of PM - FICO ONLY'!$L$30)+'Derivation of PM - FICO ONLY'!$L$29</f>
        <v>0.57551872732845788</v>
      </c>
      <c r="Q2068">
        <f>'Derivation of PM - 6 Fact'!$AN$34+('Derivation of PM - 6 Fact'!$AN$35*Predictions!C2068)+('Derivation of PM - 6 Fact'!$AN$36*Predictions!E2068)+('Derivation of PM - 6 Fact'!$AN$37*Predictions!F2068)+('Derivation of PM - 6 Fact'!$AN$38*Predictions!G2068)+('Derivation of PM - 6 Fact'!$AN$39*Predictions!H2068)+('Derivation of PM - 6 Fact'!$AN$40*Predictions!L2068)</f>
        <v>0.93373798754954918</v>
      </c>
      <c r="U2068">
        <f t="shared" si="129"/>
        <v>1</v>
      </c>
      <c r="V2068">
        <f t="shared" si="130"/>
        <v>1</v>
      </c>
      <c r="W2068">
        <f t="shared" si="131"/>
        <v>1</v>
      </c>
      <c r="X2068">
        <f t="shared" si="132"/>
        <v>1</v>
      </c>
    </row>
    <row r="2069" spans="1:24" x14ac:dyDescent="0.3">
      <c r="A2069" t="s">
        <v>2</v>
      </c>
      <c r="B2069">
        <v>20059</v>
      </c>
      <c r="C2069">
        <v>2</v>
      </c>
      <c r="D2069">
        <v>0</v>
      </c>
      <c r="E2069">
        <v>-2</v>
      </c>
      <c r="F2069">
        <v>98</v>
      </c>
      <c r="G2069">
        <v>80</v>
      </c>
      <c r="H2069">
        <v>93</v>
      </c>
      <c r="I2069">
        <v>6</v>
      </c>
      <c r="J2069">
        <v>11</v>
      </c>
      <c r="K2069">
        <v>1</v>
      </c>
      <c r="L2069">
        <v>569</v>
      </c>
      <c r="N2069" cm="1">
        <f t="array" ref="N2069">SUMPRODUCT(C2069:K2069,TRANSPOSE(('Derivation of PM - 8 Factors'!$Q$32:$Q$40)))+'Derivation of PM - 8 Factors'!$Q$31</f>
        <v>1.0235764493387975</v>
      </c>
      <c r="O2069" cm="1">
        <f t="array" ref="O2069">SUMPRODUCT(C2069:L2069,TRANSPOSE('Derivation of PM - 8 Fact+FICO'!$S$30:$S$39))+Predictions!$S$37</f>
        <v>1.0994568736697006</v>
      </c>
      <c r="P2069">
        <f>(L2069*'Derivation of PM - FICO ONLY'!$L$30)+'Derivation of PM - FICO ONLY'!$L$29</f>
        <v>0.29556658281333026</v>
      </c>
      <c r="Q2069">
        <f>'Derivation of PM - 6 Fact'!$AN$34+('Derivation of PM - 6 Fact'!$AN$35*Predictions!C2069)+('Derivation of PM - 6 Fact'!$AN$36*Predictions!E2069)+('Derivation of PM - 6 Fact'!$AN$37*Predictions!F2069)+('Derivation of PM - 6 Fact'!$AN$38*Predictions!G2069)+('Derivation of PM - 6 Fact'!$AN$39*Predictions!H2069)+('Derivation of PM - 6 Fact'!$AN$40*Predictions!L2069)</f>
        <v>1.0631146427838909</v>
      </c>
      <c r="U2069">
        <f t="shared" si="129"/>
        <v>1</v>
      </c>
      <c r="V2069">
        <f t="shared" si="130"/>
        <v>1</v>
      </c>
      <c r="W2069">
        <f t="shared" si="131"/>
        <v>0</v>
      </c>
      <c r="X2069">
        <f t="shared" si="132"/>
        <v>1</v>
      </c>
    </row>
    <row r="2070" spans="1:24" x14ac:dyDescent="0.3">
      <c r="A2070" t="s">
        <v>2</v>
      </c>
      <c r="B2070">
        <v>20060</v>
      </c>
      <c r="C2070">
        <v>2</v>
      </c>
      <c r="D2070">
        <v>0</v>
      </c>
      <c r="E2070">
        <v>-179</v>
      </c>
      <c r="F2070">
        <v>15</v>
      </c>
      <c r="G2070">
        <v>30</v>
      </c>
      <c r="H2070">
        <v>26</v>
      </c>
      <c r="I2070">
        <v>0</v>
      </c>
      <c r="J2070">
        <v>8</v>
      </c>
      <c r="K2070">
        <v>0</v>
      </c>
      <c r="L2070">
        <v>597</v>
      </c>
      <c r="N2070" cm="1">
        <f t="array" ref="N2070">SUMPRODUCT(C2070:K2070,TRANSPOSE(('Derivation of PM - 8 Factors'!$Q$32:$Q$40)))+'Derivation of PM - 8 Factors'!$Q$31</f>
        <v>0.23256747901734862</v>
      </c>
      <c r="O2070" cm="1">
        <f t="array" ref="O2070">SUMPRODUCT(C2070:L2070,TRANSPOSE('Derivation of PM - 8 Fact+FICO'!$S$30:$S$39))+Predictions!$S$37</f>
        <v>0.31053770735051078</v>
      </c>
      <c r="P2070">
        <f>(L2070*'Derivation of PM - FICO ONLY'!$L$30)+'Derivation of PM - FICO ONLY'!$L$29</f>
        <v>0.40149442127851365</v>
      </c>
      <c r="Q2070">
        <f>'Derivation of PM - 6 Fact'!$AN$34+('Derivation of PM - 6 Fact'!$AN$35*Predictions!C2070)+('Derivation of PM - 6 Fact'!$AN$36*Predictions!E2070)+('Derivation of PM - 6 Fact'!$AN$37*Predictions!F2070)+('Derivation of PM - 6 Fact'!$AN$38*Predictions!G2070)+('Derivation of PM - 6 Fact'!$AN$39*Predictions!H2070)+('Derivation of PM - 6 Fact'!$AN$40*Predictions!L2070)</f>
        <v>0.24223259739718725</v>
      </c>
      <c r="U2070">
        <f t="shared" si="129"/>
        <v>0</v>
      </c>
      <c r="V2070">
        <f t="shared" si="130"/>
        <v>0</v>
      </c>
      <c r="W2070">
        <f t="shared" si="131"/>
        <v>0</v>
      </c>
      <c r="X2070">
        <f t="shared" si="132"/>
        <v>0</v>
      </c>
    </row>
    <row r="2071" spans="1:24" x14ac:dyDescent="0.3">
      <c r="A2071" t="s">
        <v>2</v>
      </c>
      <c r="B2071">
        <v>20061</v>
      </c>
      <c r="C2071">
        <v>2</v>
      </c>
      <c r="D2071">
        <v>0</v>
      </c>
      <c r="E2071">
        <v>-155</v>
      </c>
      <c r="F2071">
        <v>3</v>
      </c>
      <c r="G2071">
        <v>21</v>
      </c>
      <c r="H2071">
        <v>46</v>
      </c>
      <c r="I2071">
        <v>7</v>
      </c>
      <c r="J2071">
        <v>10</v>
      </c>
      <c r="K2071">
        <v>0</v>
      </c>
      <c r="L2071">
        <v>538</v>
      </c>
      <c r="N2071" cm="1">
        <f t="array" ref="N2071">SUMPRODUCT(C2071:K2071,TRANSPOSE(('Derivation of PM - 8 Factors'!$Q$32:$Q$40)))+'Derivation of PM - 8 Factors'!$Q$31</f>
        <v>-4.9856307790301452E-2</v>
      </c>
      <c r="O2071" cm="1">
        <f t="array" ref="O2071">SUMPRODUCT(C2071:L2071,TRANSPOSE('Derivation of PM - 8 Fact+FICO'!$S$30:$S$39))+Predictions!$S$37</f>
        <v>2.7185687010520581E-2</v>
      </c>
      <c r="P2071">
        <f>(L2071*'Derivation of PM - FICO ONLY'!$L$30)+'Derivation of PM - FICO ONLY'!$L$29</f>
        <v>0.17828933308402006</v>
      </c>
      <c r="Q2071">
        <f>'Derivation of PM - 6 Fact'!$AN$34+('Derivation of PM - 6 Fact'!$AN$35*Predictions!C2071)+('Derivation of PM - 6 Fact'!$AN$36*Predictions!E2071)+('Derivation of PM - 6 Fact'!$AN$37*Predictions!F2071)+('Derivation of PM - 6 Fact'!$AN$38*Predictions!G2071)+('Derivation of PM - 6 Fact'!$AN$39*Predictions!H2071)+('Derivation of PM - 6 Fact'!$AN$40*Predictions!L2071)</f>
        <v>-5.964483878146673E-2</v>
      </c>
      <c r="U2071">
        <f t="shared" si="129"/>
        <v>0</v>
      </c>
      <c r="V2071">
        <f t="shared" si="130"/>
        <v>0</v>
      </c>
      <c r="W2071">
        <f t="shared" si="131"/>
        <v>0</v>
      </c>
      <c r="X2071">
        <f t="shared" si="132"/>
        <v>0</v>
      </c>
    </row>
    <row r="2072" spans="1:24" x14ac:dyDescent="0.3">
      <c r="A2072" t="s">
        <v>2</v>
      </c>
      <c r="B2072">
        <v>20062</v>
      </c>
      <c r="C2072">
        <v>9</v>
      </c>
      <c r="D2072">
        <v>0</v>
      </c>
      <c r="E2072">
        <v>567</v>
      </c>
      <c r="F2072">
        <v>39</v>
      </c>
      <c r="G2072">
        <v>126</v>
      </c>
      <c r="H2072">
        <v>88</v>
      </c>
      <c r="I2072">
        <v>16</v>
      </c>
      <c r="J2072">
        <v>20</v>
      </c>
      <c r="K2072">
        <v>0</v>
      </c>
      <c r="L2072">
        <v>689</v>
      </c>
      <c r="N2072" cm="1">
        <f t="array" ref="N2072">SUMPRODUCT(C2072:K2072,TRANSPOSE(('Derivation of PM - 8 Factors'!$Q$32:$Q$40)))+'Derivation of PM - 8 Factors'!$Q$31</f>
        <v>1.0850892064150848</v>
      </c>
      <c r="O2072" cm="1">
        <f t="array" ref="O2072">SUMPRODUCT(C2072:L2072,TRANSPOSE('Derivation of PM - 8 Fact+FICO'!$S$30:$S$39))+Predictions!$S$37</f>
        <v>1.1564443823997035</v>
      </c>
      <c r="P2072">
        <f>(L2072*'Derivation of PM - FICO ONLY'!$L$30)+'Derivation of PM - FICO ONLY'!$L$29</f>
        <v>0.74954303337840211</v>
      </c>
      <c r="Q2072">
        <f>'Derivation of PM - 6 Fact'!$AN$34+('Derivation of PM - 6 Fact'!$AN$35*Predictions!C2072)+('Derivation of PM - 6 Fact'!$AN$36*Predictions!E2072)+('Derivation of PM - 6 Fact'!$AN$37*Predictions!F2072)+('Derivation of PM - 6 Fact'!$AN$38*Predictions!G2072)+('Derivation of PM - 6 Fact'!$AN$39*Predictions!H2072)+('Derivation of PM - 6 Fact'!$AN$40*Predictions!L2072)</f>
        <v>1.0143532321781095</v>
      </c>
      <c r="U2072">
        <f t="shared" si="129"/>
        <v>1</v>
      </c>
      <c r="V2072">
        <f t="shared" si="130"/>
        <v>1</v>
      </c>
      <c r="W2072">
        <f t="shared" si="131"/>
        <v>1</v>
      </c>
      <c r="X2072">
        <f t="shared" si="132"/>
        <v>1</v>
      </c>
    </row>
    <row r="2073" spans="1:24" x14ac:dyDescent="0.3">
      <c r="A2073" t="s">
        <v>2</v>
      </c>
      <c r="B2073">
        <v>20063</v>
      </c>
      <c r="C2073">
        <v>5</v>
      </c>
      <c r="D2073">
        <v>58</v>
      </c>
      <c r="E2073">
        <v>238</v>
      </c>
      <c r="F2073">
        <v>18</v>
      </c>
      <c r="G2073">
        <v>52</v>
      </c>
      <c r="H2073">
        <v>33</v>
      </c>
      <c r="I2073">
        <v>8</v>
      </c>
      <c r="J2073">
        <v>10</v>
      </c>
      <c r="K2073">
        <v>0</v>
      </c>
      <c r="L2073">
        <v>554</v>
      </c>
      <c r="N2073" cm="1">
        <f t="array" ref="N2073">SUMPRODUCT(C2073:K2073,TRANSPOSE(('Derivation of PM - 8 Factors'!$Q$32:$Q$40)))+'Derivation of PM - 8 Factors'!$Q$31</f>
        <v>0.6929809592159748</v>
      </c>
      <c r="O2073" cm="1">
        <f t="array" ref="O2073">SUMPRODUCT(C2073:L2073,TRANSPOSE('Derivation of PM - 8 Fact+FICO'!$S$30:$S$39))+Predictions!$S$37</f>
        <v>0.76296009947922616</v>
      </c>
      <c r="P2073">
        <f>(L2073*'Derivation of PM - FICO ONLY'!$L$30)+'Derivation of PM - FICO ONLY'!$L$29</f>
        <v>0.23881952649269622</v>
      </c>
      <c r="Q2073">
        <f>'Derivation of PM - 6 Fact'!$AN$34+('Derivation of PM - 6 Fact'!$AN$35*Predictions!C2073)+('Derivation of PM - 6 Fact'!$AN$36*Predictions!E2073)+('Derivation of PM - 6 Fact'!$AN$37*Predictions!F2073)+('Derivation of PM - 6 Fact'!$AN$38*Predictions!G2073)+('Derivation of PM - 6 Fact'!$AN$39*Predictions!H2073)+('Derivation of PM - 6 Fact'!$AN$40*Predictions!L2073)</f>
        <v>0.68791547441384981</v>
      </c>
      <c r="U2073">
        <f t="shared" si="129"/>
        <v>1</v>
      </c>
      <c r="V2073">
        <f t="shared" si="130"/>
        <v>1</v>
      </c>
      <c r="W2073">
        <f t="shared" si="131"/>
        <v>0</v>
      </c>
      <c r="X2073">
        <f t="shared" si="132"/>
        <v>1</v>
      </c>
    </row>
    <row r="2074" spans="1:24" x14ac:dyDescent="0.3">
      <c r="A2074" t="s">
        <v>2</v>
      </c>
      <c r="B2074">
        <v>20064</v>
      </c>
      <c r="C2074">
        <v>3</v>
      </c>
      <c r="D2074">
        <v>86</v>
      </c>
      <c r="E2074">
        <v>-261</v>
      </c>
      <c r="F2074">
        <v>49</v>
      </c>
      <c r="G2074">
        <v>68</v>
      </c>
      <c r="H2074">
        <v>71</v>
      </c>
      <c r="I2074">
        <v>3</v>
      </c>
      <c r="J2074">
        <v>5</v>
      </c>
      <c r="K2074">
        <v>0</v>
      </c>
      <c r="L2074">
        <v>519</v>
      </c>
      <c r="N2074" cm="1">
        <f t="array" ref="N2074">SUMPRODUCT(C2074:K2074,TRANSPOSE(('Derivation of PM - 8 Factors'!$Q$32:$Q$40)))+'Derivation of PM - 8 Factors'!$Q$31</f>
        <v>0.46147586051169165</v>
      </c>
      <c r="O2074" cm="1">
        <f t="array" ref="O2074">SUMPRODUCT(C2074:L2074,TRANSPOSE('Derivation of PM - 8 Fact+FICO'!$S$30:$S$39))+Predictions!$S$37</f>
        <v>0.53721626973794745</v>
      </c>
      <c r="P2074">
        <f>(L2074*'Derivation of PM - FICO ONLY'!$L$30)+'Derivation of PM - FICO ONLY'!$L$29</f>
        <v>0.1064097284112171</v>
      </c>
      <c r="Q2074">
        <f>'Derivation of PM - 6 Fact'!$AN$34+('Derivation of PM - 6 Fact'!$AN$35*Predictions!C2074)+('Derivation of PM - 6 Fact'!$AN$36*Predictions!E2074)+('Derivation of PM - 6 Fact'!$AN$37*Predictions!F2074)+('Derivation of PM - 6 Fact'!$AN$38*Predictions!G2074)+('Derivation of PM - 6 Fact'!$AN$39*Predictions!H2074)+('Derivation of PM - 6 Fact'!$AN$40*Predictions!L2074)</f>
        <v>0.50292603787711887</v>
      </c>
      <c r="U2074">
        <f t="shared" si="129"/>
        <v>0</v>
      </c>
      <c r="V2074">
        <f t="shared" si="130"/>
        <v>1</v>
      </c>
      <c r="W2074">
        <f t="shared" si="131"/>
        <v>0</v>
      </c>
      <c r="X2074">
        <f t="shared" si="132"/>
        <v>1</v>
      </c>
    </row>
    <row r="2075" spans="1:24" x14ac:dyDescent="0.3">
      <c r="A2075" t="s">
        <v>2</v>
      </c>
      <c r="B2075">
        <v>20065</v>
      </c>
      <c r="C2075">
        <v>4</v>
      </c>
      <c r="D2075">
        <v>0</v>
      </c>
      <c r="E2075">
        <v>-155</v>
      </c>
      <c r="F2075">
        <v>36</v>
      </c>
      <c r="G2075">
        <v>69</v>
      </c>
      <c r="H2075">
        <v>74</v>
      </c>
      <c r="I2075">
        <v>1</v>
      </c>
      <c r="J2075">
        <v>4</v>
      </c>
      <c r="K2075">
        <v>1</v>
      </c>
      <c r="L2075">
        <v>445</v>
      </c>
      <c r="N2075" cm="1">
        <f t="array" ref="N2075">SUMPRODUCT(C2075:K2075,TRANSPOSE(('Derivation of PM - 8 Factors'!$Q$32:$Q$40)))+'Derivation of PM - 8 Factors'!$Q$31</f>
        <v>0.34044924097739437</v>
      </c>
      <c r="O2075" cm="1">
        <f t="array" ref="O2075">SUMPRODUCT(C2075:L2075,TRANSPOSE('Derivation of PM - 8 Fact+FICO'!$S$30:$S$39))+Predictions!$S$37</f>
        <v>0.41155408108033859</v>
      </c>
      <c r="P2075">
        <f>(L2075*'Derivation of PM - FICO ONLY'!$L$30)+'Derivation of PM - FICO ONLY'!$L$29</f>
        <v>-0.1735424161039103</v>
      </c>
      <c r="Q2075">
        <f>'Derivation of PM - 6 Fact'!$AN$34+('Derivation of PM - 6 Fact'!$AN$35*Predictions!C2075)+('Derivation of PM - 6 Fact'!$AN$36*Predictions!E2075)+('Derivation of PM - 6 Fact'!$AN$37*Predictions!F2075)+('Derivation of PM - 6 Fact'!$AN$38*Predictions!G2075)+('Derivation of PM - 6 Fact'!$AN$39*Predictions!H2075)+('Derivation of PM - 6 Fact'!$AN$40*Predictions!L2075)</f>
        <v>0.41790326558705804</v>
      </c>
      <c r="U2075">
        <f t="shared" si="129"/>
        <v>0</v>
      </c>
      <c r="V2075">
        <f t="shared" si="130"/>
        <v>0</v>
      </c>
      <c r="W2075">
        <f t="shared" si="131"/>
        <v>0</v>
      </c>
      <c r="X2075">
        <f t="shared" si="132"/>
        <v>0</v>
      </c>
    </row>
    <row r="2076" spans="1:24" x14ac:dyDescent="0.3">
      <c r="A2076" t="s">
        <v>2</v>
      </c>
      <c r="B2076">
        <v>20066</v>
      </c>
      <c r="C2076">
        <v>4</v>
      </c>
      <c r="D2076">
        <v>68</v>
      </c>
      <c r="E2076">
        <v>-5</v>
      </c>
      <c r="F2076">
        <v>6</v>
      </c>
      <c r="G2076">
        <v>33</v>
      </c>
      <c r="H2076">
        <v>47</v>
      </c>
      <c r="I2076">
        <v>2</v>
      </c>
      <c r="J2076">
        <v>10</v>
      </c>
      <c r="K2076">
        <v>0</v>
      </c>
      <c r="L2076">
        <v>464</v>
      </c>
      <c r="N2076" cm="1">
        <f t="array" ref="N2076">SUMPRODUCT(C2076:K2076,TRANSPOSE(('Derivation of PM - 8 Factors'!$Q$32:$Q$40)))+'Derivation of PM - 8 Factors'!$Q$31</f>
        <v>0.27290591657564878</v>
      </c>
      <c r="O2076" cm="1">
        <f t="array" ref="O2076">SUMPRODUCT(C2076:L2076,TRANSPOSE('Derivation of PM - 8 Fact+FICO'!$S$30:$S$39))+Predictions!$S$37</f>
        <v>0.34373644078848337</v>
      </c>
      <c r="P2076">
        <f>(L2076*'Derivation of PM - FICO ONLY'!$L$30)+'Derivation of PM - FICO ONLY'!$L$29</f>
        <v>-0.10166281143110734</v>
      </c>
      <c r="Q2076">
        <f>'Derivation of PM - 6 Fact'!$AN$34+('Derivation of PM - 6 Fact'!$AN$35*Predictions!C2076)+('Derivation of PM - 6 Fact'!$AN$36*Predictions!E2076)+('Derivation of PM - 6 Fact'!$AN$37*Predictions!F2076)+('Derivation of PM - 6 Fact'!$AN$38*Predictions!G2076)+('Derivation of PM - 6 Fact'!$AN$39*Predictions!H2076)+('Derivation of PM - 6 Fact'!$AN$40*Predictions!L2076)</f>
        <v>0.27337828363330058</v>
      </c>
      <c r="U2076">
        <f t="shared" si="129"/>
        <v>0</v>
      </c>
      <c r="V2076">
        <f t="shared" si="130"/>
        <v>0</v>
      </c>
      <c r="W2076">
        <f t="shared" si="131"/>
        <v>0</v>
      </c>
      <c r="X2076">
        <f t="shared" si="132"/>
        <v>0</v>
      </c>
    </row>
    <row r="2077" spans="1:24" x14ac:dyDescent="0.3">
      <c r="A2077" t="s">
        <v>2</v>
      </c>
      <c r="B2077">
        <v>20067</v>
      </c>
      <c r="C2077">
        <v>1</v>
      </c>
      <c r="D2077">
        <v>0</v>
      </c>
      <c r="E2077">
        <v>103</v>
      </c>
      <c r="F2077">
        <v>24</v>
      </c>
      <c r="G2077">
        <v>28</v>
      </c>
      <c r="H2077">
        <v>17</v>
      </c>
      <c r="I2077">
        <v>2</v>
      </c>
      <c r="J2077">
        <v>6</v>
      </c>
      <c r="K2077">
        <v>1</v>
      </c>
      <c r="L2077">
        <v>575</v>
      </c>
      <c r="N2077" cm="1">
        <f t="array" ref="N2077">SUMPRODUCT(C2077:K2077,TRANSPOSE(('Derivation of PM - 8 Factors'!$Q$32:$Q$40)))+'Derivation of PM - 8 Factors'!$Q$31</f>
        <v>0.29102132349705723</v>
      </c>
      <c r="O2077" cm="1">
        <f t="array" ref="O2077">SUMPRODUCT(C2077:L2077,TRANSPOSE('Derivation of PM - 8 Fact+FICO'!$S$30:$S$39))+Predictions!$S$37</f>
        <v>0.36416867915914974</v>
      </c>
      <c r="P2077">
        <f>(L2077*'Derivation of PM - FICO ONLY'!$L$30)+'Derivation of PM - FICO ONLY'!$L$29</f>
        <v>0.31826540534158387</v>
      </c>
      <c r="Q2077">
        <f>'Derivation of PM - 6 Fact'!$AN$34+('Derivation of PM - 6 Fact'!$AN$35*Predictions!C2077)+('Derivation of PM - 6 Fact'!$AN$36*Predictions!E2077)+('Derivation of PM - 6 Fact'!$AN$37*Predictions!F2077)+('Derivation of PM - 6 Fact'!$AN$38*Predictions!G2077)+('Derivation of PM - 6 Fact'!$AN$39*Predictions!H2077)+('Derivation of PM - 6 Fact'!$AN$40*Predictions!L2077)</f>
        <v>0.35383377228772439</v>
      </c>
      <c r="U2077">
        <f t="shared" si="129"/>
        <v>0</v>
      </c>
      <c r="V2077">
        <f t="shared" si="130"/>
        <v>0</v>
      </c>
      <c r="W2077">
        <f t="shared" si="131"/>
        <v>0</v>
      </c>
      <c r="X2077">
        <f t="shared" si="132"/>
        <v>0</v>
      </c>
    </row>
    <row r="2078" spans="1:24" x14ac:dyDescent="0.3">
      <c r="A2078" t="s">
        <v>2</v>
      </c>
      <c r="B2078">
        <v>20068</v>
      </c>
      <c r="C2078">
        <v>6</v>
      </c>
      <c r="D2078">
        <v>7</v>
      </c>
      <c r="E2078">
        <v>19</v>
      </c>
      <c r="F2078">
        <v>79</v>
      </c>
      <c r="G2078">
        <v>151</v>
      </c>
      <c r="H2078">
        <v>95</v>
      </c>
      <c r="I2078">
        <v>6</v>
      </c>
      <c r="J2078">
        <v>12</v>
      </c>
      <c r="K2078">
        <v>0</v>
      </c>
      <c r="L2078">
        <v>533</v>
      </c>
      <c r="N2078" cm="1">
        <f t="array" ref="N2078">SUMPRODUCT(C2078:K2078,TRANSPOSE(('Derivation of PM - 8 Factors'!$Q$32:$Q$40)))+'Derivation of PM - 8 Factors'!$Q$31</f>
        <v>0.98370823905346416</v>
      </c>
      <c r="O2078" cm="1">
        <f t="array" ref="O2078">SUMPRODUCT(C2078:L2078,TRANSPOSE('Derivation of PM - 8 Fact+FICO'!$S$30:$S$39))+Predictions!$S$37</f>
        <v>1.0525134007327284</v>
      </c>
      <c r="P2078">
        <f>(L2078*'Derivation of PM - FICO ONLY'!$L$30)+'Derivation of PM - FICO ONLY'!$L$29</f>
        <v>0.15937364764380901</v>
      </c>
      <c r="Q2078">
        <f>'Derivation of PM - 6 Fact'!$AN$34+('Derivation of PM - 6 Fact'!$AN$35*Predictions!C2078)+('Derivation of PM - 6 Fact'!$AN$36*Predictions!E2078)+('Derivation of PM - 6 Fact'!$AN$37*Predictions!F2078)+('Derivation of PM - 6 Fact'!$AN$38*Predictions!G2078)+('Derivation of PM - 6 Fact'!$AN$39*Predictions!H2078)+('Derivation of PM - 6 Fact'!$AN$40*Predictions!L2078)</f>
        <v>0.97020526310116662</v>
      </c>
      <c r="U2078">
        <f t="shared" si="129"/>
        <v>1</v>
      </c>
      <c r="V2078">
        <f t="shared" si="130"/>
        <v>1</v>
      </c>
      <c r="W2078">
        <f t="shared" si="131"/>
        <v>0</v>
      </c>
      <c r="X2078">
        <f t="shared" si="132"/>
        <v>1</v>
      </c>
    </row>
    <row r="2079" spans="1:24" x14ac:dyDescent="0.3">
      <c r="A2079" t="s">
        <v>2</v>
      </c>
      <c r="B2079">
        <v>20069</v>
      </c>
      <c r="C2079">
        <v>6</v>
      </c>
      <c r="D2079">
        <v>3</v>
      </c>
      <c r="E2079">
        <v>184</v>
      </c>
      <c r="F2079">
        <v>67</v>
      </c>
      <c r="G2079">
        <v>124</v>
      </c>
      <c r="H2079">
        <v>101</v>
      </c>
      <c r="I2079">
        <v>11</v>
      </c>
      <c r="J2079">
        <v>15</v>
      </c>
      <c r="K2079">
        <v>1</v>
      </c>
      <c r="L2079">
        <v>585</v>
      </c>
      <c r="N2079" cm="1">
        <f t="array" ref="N2079">SUMPRODUCT(C2079:K2079,TRANSPOSE(('Derivation of PM - 8 Factors'!$Q$32:$Q$40)))+'Derivation of PM - 8 Factors'!$Q$31</f>
        <v>0.87655979202953693</v>
      </c>
      <c r="O2079" cm="1">
        <f t="array" ref="O2079">SUMPRODUCT(C2079:L2079,TRANSPOSE('Derivation of PM - 8 Fact+FICO'!$S$30:$S$39))+Predictions!$S$37</f>
        <v>0.94846814646032351</v>
      </c>
      <c r="P2079">
        <f>(L2079*'Derivation of PM - FICO ONLY'!$L$30)+'Derivation of PM - FICO ONLY'!$L$29</f>
        <v>0.35609677622200642</v>
      </c>
      <c r="Q2079">
        <f>'Derivation of PM - 6 Fact'!$AN$34+('Derivation of PM - 6 Fact'!$AN$35*Predictions!C2079)+('Derivation of PM - 6 Fact'!$AN$36*Predictions!E2079)+('Derivation of PM - 6 Fact'!$AN$37*Predictions!F2079)+('Derivation of PM - 6 Fact'!$AN$38*Predictions!G2079)+('Derivation of PM - 6 Fact'!$AN$39*Predictions!H2079)+('Derivation of PM - 6 Fact'!$AN$40*Predictions!L2079)</f>
        <v>0.8895312500629351</v>
      </c>
      <c r="U2079">
        <f t="shared" si="129"/>
        <v>1</v>
      </c>
      <c r="V2079">
        <f t="shared" si="130"/>
        <v>1</v>
      </c>
      <c r="W2079">
        <f t="shared" si="131"/>
        <v>0</v>
      </c>
      <c r="X2079">
        <f t="shared" si="132"/>
        <v>1</v>
      </c>
    </row>
    <row r="2080" spans="1:24" x14ac:dyDescent="0.3">
      <c r="A2080" t="s">
        <v>2</v>
      </c>
      <c r="B2080">
        <v>20070</v>
      </c>
      <c r="C2080">
        <v>6</v>
      </c>
      <c r="D2080">
        <v>80</v>
      </c>
      <c r="E2080">
        <v>218</v>
      </c>
      <c r="F2080">
        <v>63</v>
      </c>
      <c r="G2080">
        <v>128</v>
      </c>
      <c r="H2080">
        <v>92</v>
      </c>
      <c r="I2080">
        <v>7</v>
      </c>
      <c r="J2080">
        <v>12</v>
      </c>
      <c r="K2080">
        <v>1</v>
      </c>
      <c r="L2080">
        <v>595</v>
      </c>
      <c r="N2080" cm="1">
        <f t="array" ref="N2080">SUMPRODUCT(C2080:K2080,TRANSPOSE(('Derivation of PM - 8 Factors'!$Q$32:$Q$40)))+'Derivation of PM - 8 Factors'!$Q$31</f>
        <v>0.81299068432960575</v>
      </c>
      <c r="O2080" cm="1">
        <f t="array" ref="O2080">SUMPRODUCT(C2080:L2080,TRANSPOSE('Derivation of PM - 8 Fact+FICO'!$S$30:$S$39))+Predictions!$S$37</f>
        <v>0.88400437855588365</v>
      </c>
      <c r="P2080">
        <f>(L2080*'Derivation of PM - FICO ONLY'!$L$30)+'Derivation of PM - FICO ONLY'!$L$29</f>
        <v>0.3939281471024294</v>
      </c>
      <c r="Q2080">
        <f>'Derivation of PM - 6 Fact'!$AN$34+('Derivation of PM - 6 Fact'!$AN$35*Predictions!C2080)+('Derivation of PM - 6 Fact'!$AN$36*Predictions!E2080)+('Derivation of PM - 6 Fact'!$AN$37*Predictions!F2080)+('Derivation of PM - 6 Fact'!$AN$38*Predictions!G2080)+('Derivation of PM - 6 Fact'!$AN$39*Predictions!H2080)+('Derivation of PM - 6 Fact'!$AN$40*Predictions!L2080)</f>
        <v>0.85933213607500969</v>
      </c>
      <c r="U2080">
        <f t="shared" si="129"/>
        <v>1</v>
      </c>
      <c r="V2080">
        <f t="shared" si="130"/>
        <v>1</v>
      </c>
      <c r="W2080">
        <f t="shared" si="131"/>
        <v>0</v>
      </c>
      <c r="X2080">
        <f t="shared" si="132"/>
        <v>1</v>
      </c>
    </row>
    <row r="2081" spans="1:24" x14ac:dyDescent="0.3">
      <c r="A2081" t="s">
        <v>2</v>
      </c>
      <c r="B2081">
        <v>20071</v>
      </c>
      <c r="C2081">
        <v>6</v>
      </c>
      <c r="D2081">
        <v>90</v>
      </c>
      <c r="E2081">
        <v>141</v>
      </c>
      <c r="F2081">
        <v>15</v>
      </c>
      <c r="G2081">
        <v>55</v>
      </c>
      <c r="H2081">
        <v>39</v>
      </c>
      <c r="I2081">
        <v>7</v>
      </c>
      <c r="J2081">
        <v>13</v>
      </c>
      <c r="K2081">
        <v>0</v>
      </c>
      <c r="L2081">
        <v>537</v>
      </c>
      <c r="N2081" cm="1">
        <f t="array" ref="N2081">SUMPRODUCT(C2081:K2081,TRANSPOSE(('Derivation of PM - 8 Factors'!$Q$32:$Q$40)))+'Derivation of PM - 8 Factors'!$Q$31</f>
        <v>0.74190888512193043</v>
      </c>
      <c r="O2081" cm="1">
        <f t="array" ref="O2081">SUMPRODUCT(C2081:L2081,TRANSPOSE('Derivation of PM - 8 Fact+FICO'!$S$30:$S$39))+Predictions!$S$37</f>
        <v>0.81239348966747882</v>
      </c>
      <c r="P2081">
        <f>(L2081*'Derivation of PM - FICO ONLY'!$L$30)+'Derivation of PM - FICO ONLY'!$L$29</f>
        <v>0.17450619599597794</v>
      </c>
      <c r="Q2081">
        <f>'Derivation of PM - 6 Fact'!$AN$34+('Derivation of PM - 6 Fact'!$AN$35*Predictions!C2081)+('Derivation of PM - 6 Fact'!$AN$36*Predictions!E2081)+('Derivation of PM - 6 Fact'!$AN$37*Predictions!F2081)+('Derivation of PM - 6 Fact'!$AN$38*Predictions!G2081)+('Derivation of PM - 6 Fact'!$AN$39*Predictions!H2081)+('Derivation of PM - 6 Fact'!$AN$40*Predictions!L2081)</f>
        <v>0.72692895114407219</v>
      </c>
      <c r="U2081">
        <f t="shared" si="129"/>
        <v>1</v>
      </c>
      <c r="V2081">
        <f t="shared" si="130"/>
        <v>1</v>
      </c>
      <c r="W2081">
        <f t="shared" si="131"/>
        <v>0</v>
      </c>
      <c r="X2081">
        <f t="shared" si="132"/>
        <v>1</v>
      </c>
    </row>
    <row r="2082" spans="1:24" x14ac:dyDescent="0.3">
      <c r="A2082" t="s">
        <v>2</v>
      </c>
      <c r="B2082">
        <v>20072</v>
      </c>
      <c r="C2082">
        <v>8</v>
      </c>
      <c r="D2082">
        <v>0</v>
      </c>
      <c r="E2082">
        <v>118</v>
      </c>
      <c r="F2082">
        <v>94</v>
      </c>
      <c r="G2082">
        <v>201</v>
      </c>
      <c r="H2082">
        <v>107</v>
      </c>
      <c r="I2082">
        <v>8</v>
      </c>
      <c r="J2082">
        <v>13</v>
      </c>
      <c r="K2082">
        <v>0</v>
      </c>
      <c r="L2082">
        <v>752</v>
      </c>
      <c r="N2082" cm="1">
        <f t="array" ref="N2082">SUMPRODUCT(C2082:K2082,TRANSPOSE(('Derivation of PM - 8 Factors'!$Q$32:$Q$40)))+'Derivation of PM - 8 Factors'!$Q$31</f>
        <v>1.2535069375498247</v>
      </c>
      <c r="O2082" cm="1">
        <f t="array" ref="O2082">SUMPRODUCT(C2082:L2082,TRANSPOSE('Derivation of PM - 8 Fact+FICO'!$S$30:$S$39))+Predictions!$S$37</f>
        <v>1.3290278002403801</v>
      </c>
      <c r="P2082">
        <f>(L2082*'Derivation of PM - FICO ONLY'!$L$30)+'Derivation of PM - FICO ONLY'!$L$29</f>
        <v>0.98788066992506463</v>
      </c>
      <c r="Q2082">
        <f>'Derivation of PM - 6 Fact'!$AN$34+('Derivation of PM - 6 Fact'!$AN$35*Predictions!C2082)+('Derivation of PM - 6 Fact'!$AN$36*Predictions!E2082)+('Derivation of PM - 6 Fact'!$AN$37*Predictions!F2082)+('Derivation of PM - 6 Fact'!$AN$38*Predictions!G2082)+('Derivation of PM - 6 Fact'!$AN$39*Predictions!H2082)+('Derivation of PM - 6 Fact'!$AN$40*Predictions!L2082)</f>
        <v>1.2437186890163823</v>
      </c>
      <c r="U2082">
        <f t="shared" si="129"/>
        <v>1</v>
      </c>
      <c r="V2082">
        <f t="shared" si="130"/>
        <v>1</v>
      </c>
      <c r="W2082">
        <f t="shared" si="131"/>
        <v>1</v>
      </c>
      <c r="X2082">
        <f t="shared" si="132"/>
        <v>1</v>
      </c>
    </row>
    <row r="2083" spans="1:24" x14ac:dyDescent="0.3">
      <c r="A2083" t="s">
        <v>2</v>
      </c>
      <c r="B2083">
        <v>20073</v>
      </c>
      <c r="C2083">
        <v>2</v>
      </c>
      <c r="D2083">
        <v>0</v>
      </c>
      <c r="E2083">
        <v>61</v>
      </c>
      <c r="F2083">
        <v>7</v>
      </c>
      <c r="G2083">
        <v>21</v>
      </c>
      <c r="H2083">
        <v>36</v>
      </c>
      <c r="I2083">
        <v>7</v>
      </c>
      <c r="J2083">
        <v>14</v>
      </c>
      <c r="K2083">
        <v>1</v>
      </c>
      <c r="L2083">
        <v>490</v>
      </c>
      <c r="N2083" cm="1">
        <f t="array" ref="N2083">SUMPRODUCT(C2083:K2083,TRANSPOSE(('Derivation of PM - 8 Factors'!$Q$32:$Q$40)))+'Derivation of PM - 8 Factors'!$Q$31</f>
        <v>0.10079596719115622</v>
      </c>
      <c r="O2083" cm="1">
        <f t="array" ref="O2083">SUMPRODUCT(C2083:L2083,TRANSPOSE('Derivation of PM - 8 Fact+FICO'!$S$30:$S$39))+Predictions!$S$37</f>
        <v>0.1722378054188779</v>
      </c>
      <c r="P2083">
        <f>(L2083*'Derivation of PM - FICO ONLY'!$L$30)+'Derivation of PM - FICO ONLY'!$L$29</f>
        <v>-3.3012471420084122E-3</v>
      </c>
      <c r="Q2083">
        <f>'Derivation of PM - 6 Fact'!$AN$34+('Derivation of PM - 6 Fact'!$AN$35*Predictions!C2083)+('Derivation of PM - 6 Fact'!$AN$36*Predictions!E2083)+('Derivation of PM - 6 Fact'!$AN$37*Predictions!F2083)+('Derivation of PM - 6 Fact'!$AN$38*Predictions!G2083)+('Derivation of PM - 6 Fact'!$AN$39*Predictions!H2083)+('Derivation of PM - 6 Fact'!$AN$40*Predictions!L2083)</f>
        <v>0.11077134079645179</v>
      </c>
      <c r="U2083">
        <f t="shared" si="129"/>
        <v>0</v>
      </c>
      <c r="V2083">
        <f t="shared" si="130"/>
        <v>0</v>
      </c>
      <c r="W2083">
        <f t="shared" si="131"/>
        <v>0</v>
      </c>
      <c r="X2083">
        <f t="shared" si="132"/>
        <v>0</v>
      </c>
    </row>
    <row r="2084" spans="1:24" x14ac:dyDescent="0.3">
      <c r="A2084" t="s">
        <v>2</v>
      </c>
      <c r="B2084">
        <v>20074</v>
      </c>
      <c r="C2084">
        <v>3</v>
      </c>
      <c r="D2084">
        <v>50</v>
      </c>
      <c r="E2084">
        <v>-264</v>
      </c>
      <c r="F2084">
        <v>17</v>
      </c>
      <c r="G2084">
        <v>35</v>
      </c>
      <c r="H2084">
        <v>59</v>
      </c>
      <c r="I2084">
        <v>1</v>
      </c>
      <c r="J2084">
        <v>4</v>
      </c>
      <c r="K2084">
        <v>0</v>
      </c>
      <c r="L2084">
        <v>529</v>
      </c>
      <c r="N2084" cm="1">
        <f t="array" ref="N2084">SUMPRODUCT(C2084:K2084,TRANSPOSE(('Derivation of PM - 8 Factors'!$Q$32:$Q$40)))+'Derivation of PM - 8 Factors'!$Q$31</f>
        <v>0.14063476689195964</v>
      </c>
      <c r="O2084" cm="1">
        <f t="array" ref="O2084">SUMPRODUCT(C2084:L2084,TRANSPOSE('Derivation of PM - 8 Fact+FICO'!$S$30:$S$39))+Predictions!$S$37</f>
        <v>0.21843540291507083</v>
      </c>
      <c r="P2084">
        <f>(L2084*'Derivation of PM - FICO ONLY'!$L$30)+'Derivation of PM - FICO ONLY'!$L$29</f>
        <v>0.14424109929163964</v>
      </c>
      <c r="Q2084">
        <f>'Derivation of PM - 6 Fact'!$AN$34+('Derivation of PM - 6 Fact'!$AN$35*Predictions!C2084)+('Derivation of PM - 6 Fact'!$AN$36*Predictions!E2084)+('Derivation of PM - 6 Fact'!$AN$37*Predictions!F2084)+('Derivation of PM - 6 Fact'!$AN$38*Predictions!G2084)+('Derivation of PM - 6 Fact'!$AN$39*Predictions!H2084)+('Derivation of PM - 6 Fact'!$AN$40*Predictions!L2084)</f>
        <v>0.18130563232769384</v>
      </c>
      <c r="U2084">
        <f t="shared" si="129"/>
        <v>0</v>
      </c>
      <c r="V2084">
        <f t="shared" si="130"/>
        <v>0</v>
      </c>
      <c r="W2084">
        <f t="shared" si="131"/>
        <v>0</v>
      </c>
      <c r="X2084">
        <f t="shared" si="132"/>
        <v>0</v>
      </c>
    </row>
    <row r="2085" spans="1:24" x14ac:dyDescent="0.3">
      <c r="A2085" t="s">
        <v>2</v>
      </c>
      <c r="B2085">
        <v>20075</v>
      </c>
      <c r="C2085">
        <v>6</v>
      </c>
      <c r="D2085">
        <v>0</v>
      </c>
      <c r="E2085">
        <v>315</v>
      </c>
      <c r="F2085">
        <v>11</v>
      </c>
      <c r="G2085">
        <v>51</v>
      </c>
      <c r="H2085">
        <v>44</v>
      </c>
      <c r="I2085">
        <v>2</v>
      </c>
      <c r="J2085">
        <v>10</v>
      </c>
      <c r="K2085">
        <v>0</v>
      </c>
      <c r="L2085">
        <v>592</v>
      </c>
      <c r="N2085" cm="1">
        <f t="array" ref="N2085">SUMPRODUCT(C2085:K2085,TRANSPOSE(('Derivation of PM - 8 Factors'!$Q$32:$Q$40)))+'Derivation of PM - 8 Factors'!$Q$31</f>
        <v>0.68133811173259307</v>
      </c>
      <c r="O2085" cm="1">
        <f t="array" ref="O2085">SUMPRODUCT(C2085:L2085,TRANSPOSE('Derivation of PM - 8 Fact+FICO'!$S$30:$S$39))+Predictions!$S$37</f>
        <v>0.75309932689579095</v>
      </c>
      <c r="P2085">
        <f>(L2085*'Derivation of PM - FICO ONLY'!$L$30)+'Derivation of PM - FICO ONLY'!$L$29</f>
        <v>0.3825787358383026</v>
      </c>
      <c r="Q2085">
        <f>'Derivation of PM - 6 Fact'!$AN$34+('Derivation of PM - 6 Fact'!$AN$35*Predictions!C2085)+('Derivation of PM - 6 Fact'!$AN$36*Predictions!E2085)+('Derivation of PM - 6 Fact'!$AN$37*Predictions!F2085)+('Derivation of PM - 6 Fact'!$AN$38*Predictions!G2085)+('Derivation of PM - 6 Fact'!$AN$39*Predictions!H2085)+('Derivation of PM - 6 Fact'!$AN$40*Predictions!L2085)</f>
        <v>0.67205843233574158</v>
      </c>
      <c r="U2085">
        <f t="shared" si="129"/>
        <v>1</v>
      </c>
      <c r="V2085">
        <f t="shared" si="130"/>
        <v>1</v>
      </c>
      <c r="W2085">
        <f t="shared" si="131"/>
        <v>0</v>
      </c>
      <c r="X2085">
        <f t="shared" si="132"/>
        <v>1</v>
      </c>
    </row>
    <row r="2086" spans="1:24" x14ac:dyDescent="0.3">
      <c r="A2086" t="s">
        <v>2</v>
      </c>
      <c r="B2086">
        <v>20076</v>
      </c>
      <c r="C2086">
        <v>8</v>
      </c>
      <c r="D2086">
        <v>74</v>
      </c>
      <c r="E2086">
        <v>304</v>
      </c>
      <c r="F2086">
        <v>73</v>
      </c>
      <c r="G2086">
        <v>167</v>
      </c>
      <c r="H2086">
        <v>83</v>
      </c>
      <c r="I2086">
        <v>3</v>
      </c>
      <c r="J2086">
        <v>6</v>
      </c>
      <c r="K2086">
        <v>0</v>
      </c>
      <c r="L2086">
        <v>828</v>
      </c>
      <c r="N2086" cm="1">
        <f t="array" ref="N2086">SUMPRODUCT(C2086:K2086,TRANSPOSE(('Derivation of PM - 8 Factors'!$Q$32:$Q$40)))+'Derivation of PM - 8 Factors'!$Q$31</f>
        <v>1.1960462390267976</v>
      </c>
      <c r="O2086" cm="1">
        <f t="array" ref="O2086">SUMPRODUCT(C2086:L2086,TRANSPOSE('Derivation of PM - 8 Fact+FICO'!$S$30:$S$39))+Predictions!$S$37</f>
        <v>1.2738025851427461</v>
      </c>
      <c r="P2086">
        <f>(L2086*'Derivation of PM - FICO ONLY'!$L$30)+'Derivation of PM - FICO ONLY'!$L$29</f>
        <v>1.2753990886162765</v>
      </c>
      <c r="Q2086">
        <f>'Derivation of PM - 6 Fact'!$AN$34+('Derivation of PM - 6 Fact'!$AN$35*Predictions!C2086)+('Derivation of PM - 6 Fact'!$AN$36*Predictions!E2086)+('Derivation of PM - 6 Fact'!$AN$37*Predictions!F2086)+('Derivation of PM - 6 Fact'!$AN$38*Predictions!G2086)+('Derivation of PM - 6 Fact'!$AN$39*Predictions!H2086)+('Derivation of PM - 6 Fact'!$AN$40*Predictions!L2086)</f>
        <v>1.2413496699613202</v>
      </c>
      <c r="U2086">
        <f t="shared" si="129"/>
        <v>1</v>
      </c>
      <c r="V2086">
        <f t="shared" si="130"/>
        <v>1</v>
      </c>
      <c r="W2086">
        <f t="shared" si="131"/>
        <v>1</v>
      </c>
      <c r="X2086">
        <f t="shared" si="132"/>
        <v>1</v>
      </c>
    </row>
    <row r="2087" spans="1:24" x14ac:dyDescent="0.3">
      <c r="A2087" t="s">
        <v>2</v>
      </c>
      <c r="B2087">
        <v>20077</v>
      </c>
      <c r="C2087">
        <v>5</v>
      </c>
      <c r="D2087">
        <v>25</v>
      </c>
      <c r="E2087">
        <v>-114</v>
      </c>
      <c r="F2087">
        <v>19</v>
      </c>
      <c r="G2087">
        <v>50</v>
      </c>
      <c r="H2087">
        <v>37</v>
      </c>
      <c r="I2087">
        <v>3</v>
      </c>
      <c r="J2087">
        <v>9</v>
      </c>
      <c r="K2087">
        <v>0</v>
      </c>
      <c r="L2087">
        <v>530</v>
      </c>
      <c r="N2087" cm="1">
        <f t="array" ref="N2087">SUMPRODUCT(C2087:K2087,TRANSPOSE(('Derivation of PM - 8 Factors'!$Q$32:$Q$40)))+'Derivation of PM - 8 Factors'!$Q$31</f>
        <v>0.63300390238316295</v>
      </c>
      <c r="O2087" cm="1">
        <f t="array" ref="O2087">SUMPRODUCT(C2087:L2087,TRANSPOSE('Derivation of PM - 8 Fact+FICO'!$S$30:$S$39))+Predictions!$S$37</f>
        <v>0.70634178533559577</v>
      </c>
      <c r="P2087">
        <f>(L2087*'Derivation of PM - FICO ONLY'!$L$30)+'Derivation of PM - FICO ONLY'!$L$29</f>
        <v>0.14802423637968221</v>
      </c>
      <c r="Q2087">
        <f>'Derivation of PM - 6 Fact'!$AN$34+('Derivation of PM - 6 Fact'!$AN$35*Predictions!C2087)+('Derivation of PM - 6 Fact'!$AN$36*Predictions!E2087)+('Derivation of PM - 6 Fact'!$AN$37*Predictions!F2087)+('Derivation of PM - 6 Fact'!$AN$38*Predictions!G2087)+('Derivation of PM - 6 Fact'!$AN$39*Predictions!H2087)+('Derivation of PM - 6 Fact'!$AN$40*Predictions!L2087)</f>
        <v>0.63596382030729182</v>
      </c>
      <c r="U2087">
        <f t="shared" si="129"/>
        <v>1</v>
      </c>
      <c r="V2087">
        <f t="shared" si="130"/>
        <v>1</v>
      </c>
      <c r="W2087">
        <f t="shared" si="131"/>
        <v>0</v>
      </c>
      <c r="X2087">
        <f t="shared" si="132"/>
        <v>1</v>
      </c>
    </row>
    <row r="2088" spans="1:24" x14ac:dyDescent="0.3">
      <c r="A2088" t="s">
        <v>2</v>
      </c>
      <c r="B2088">
        <v>20078</v>
      </c>
      <c r="C2088">
        <v>5</v>
      </c>
      <c r="D2088">
        <v>0</v>
      </c>
      <c r="E2088">
        <v>-104</v>
      </c>
      <c r="F2088">
        <v>5</v>
      </c>
      <c r="G2088">
        <v>37</v>
      </c>
      <c r="H2088">
        <v>29</v>
      </c>
      <c r="I2088">
        <v>6</v>
      </c>
      <c r="J2088">
        <v>15</v>
      </c>
      <c r="K2088">
        <v>0</v>
      </c>
      <c r="L2088">
        <v>483</v>
      </c>
      <c r="N2088" cm="1">
        <f t="array" ref="N2088">SUMPRODUCT(C2088:K2088,TRANSPOSE(('Derivation of PM - 8 Factors'!$Q$32:$Q$40)))+'Derivation of PM - 8 Factors'!$Q$31</f>
        <v>0.54651607307072037</v>
      </c>
      <c r="O2088" cm="1">
        <f t="array" ref="O2088">SUMPRODUCT(C2088:L2088,TRANSPOSE('Derivation of PM - 8 Fact+FICO'!$S$30:$S$39))+Predictions!$S$37</f>
        <v>0.61780384353245732</v>
      </c>
      <c r="P2088">
        <f>(L2088*'Derivation of PM - FICO ONLY'!$L$30)+'Derivation of PM - FICO ONLY'!$L$29</f>
        <v>-2.978320675830437E-2</v>
      </c>
      <c r="Q2088">
        <f>'Derivation of PM - 6 Fact'!$AN$34+('Derivation of PM - 6 Fact'!$AN$35*Predictions!C2088)+('Derivation of PM - 6 Fact'!$AN$36*Predictions!E2088)+('Derivation of PM - 6 Fact'!$AN$37*Predictions!F2088)+('Derivation of PM - 6 Fact'!$AN$38*Predictions!G2088)+('Derivation of PM - 6 Fact'!$AN$39*Predictions!H2088)+('Derivation of PM - 6 Fact'!$AN$40*Predictions!L2088)</f>
        <v>0.50464378500073725</v>
      </c>
      <c r="U2088">
        <f t="shared" si="129"/>
        <v>1</v>
      </c>
      <c r="V2088">
        <f t="shared" si="130"/>
        <v>1</v>
      </c>
      <c r="W2088">
        <f t="shared" si="131"/>
        <v>0</v>
      </c>
      <c r="X2088">
        <f t="shared" si="132"/>
        <v>1</v>
      </c>
    </row>
    <row r="2089" spans="1:24" x14ac:dyDescent="0.3">
      <c r="A2089" t="s">
        <v>2</v>
      </c>
      <c r="B2089">
        <v>20079</v>
      </c>
      <c r="C2089">
        <v>10</v>
      </c>
      <c r="D2089">
        <v>0</v>
      </c>
      <c r="E2089">
        <v>508</v>
      </c>
      <c r="F2089">
        <v>94</v>
      </c>
      <c r="G2089">
        <v>258</v>
      </c>
      <c r="H2089">
        <v>159</v>
      </c>
      <c r="I2089">
        <v>15</v>
      </c>
      <c r="J2089">
        <v>19</v>
      </c>
      <c r="K2089">
        <v>0</v>
      </c>
      <c r="L2089">
        <v>753</v>
      </c>
      <c r="N2089" cm="1">
        <f t="array" ref="N2089">SUMPRODUCT(C2089:K2089,TRANSPOSE(('Derivation of PM - 8 Factors'!$Q$32:$Q$40)))+'Derivation of PM - 8 Factors'!$Q$31</f>
        <v>1.0203358657274189</v>
      </c>
      <c r="O2089" cm="1">
        <f t="array" ref="O2089">SUMPRODUCT(C2089:L2089,TRANSPOSE('Derivation of PM - 8 Fact+FICO'!$S$30:$S$39))+Predictions!$S$37</f>
        <v>1.0910622825769856</v>
      </c>
      <c r="P2089">
        <f>(L2089*'Derivation of PM - FICO ONLY'!$L$30)+'Derivation of PM - FICO ONLY'!$L$29</f>
        <v>0.99166380701310675</v>
      </c>
      <c r="Q2089">
        <f>'Derivation of PM - 6 Fact'!$AN$34+('Derivation of PM - 6 Fact'!$AN$35*Predictions!C2089)+('Derivation of PM - 6 Fact'!$AN$36*Predictions!E2089)+('Derivation of PM - 6 Fact'!$AN$37*Predictions!F2089)+('Derivation of PM - 6 Fact'!$AN$38*Predictions!G2089)+('Derivation of PM - 6 Fact'!$AN$39*Predictions!H2089)+('Derivation of PM - 6 Fact'!$AN$40*Predictions!L2089)</f>
        <v>0.97027500307516923</v>
      </c>
      <c r="U2089">
        <f t="shared" si="129"/>
        <v>1</v>
      </c>
      <c r="V2089">
        <f t="shared" si="130"/>
        <v>1</v>
      </c>
      <c r="W2089">
        <f t="shared" si="131"/>
        <v>1</v>
      </c>
      <c r="X2089">
        <f t="shared" si="132"/>
        <v>1</v>
      </c>
    </row>
    <row r="2090" spans="1:24" x14ac:dyDescent="0.3">
      <c r="A2090" t="s">
        <v>2</v>
      </c>
      <c r="B2090">
        <v>20080</v>
      </c>
      <c r="C2090">
        <v>8</v>
      </c>
      <c r="D2090">
        <v>18</v>
      </c>
      <c r="E2090">
        <v>305</v>
      </c>
      <c r="F2090">
        <v>11</v>
      </c>
      <c r="G2090">
        <v>62</v>
      </c>
      <c r="H2090">
        <v>56</v>
      </c>
      <c r="I2090">
        <v>7</v>
      </c>
      <c r="J2090">
        <v>12</v>
      </c>
      <c r="K2090">
        <v>0</v>
      </c>
      <c r="L2090">
        <v>550</v>
      </c>
      <c r="N2090" cm="1">
        <f t="array" ref="N2090">SUMPRODUCT(C2090:K2090,TRANSPOSE(('Derivation of PM - 8 Factors'!$Q$32:$Q$40)))+'Derivation of PM - 8 Factors'!$Q$31</f>
        <v>0.88210914263743978</v>
      </c>
      <c r="O2090" cm="1">
        <f t="array" ref="O2090">SUMPRODUCT(C2090:L2090,TRANSPOSE('Derivation of PM - 8 Fact+FICO'!$S$30:$S$39))+Predictions!$S$37</f>
        <v>0.95207897288650856</v>
      </c>
      <c r="P2090">
        <f>(L2090*'Derivation of PM - FICO ONLY'!$L$30)+'Derivation of PM - FICO ONLY'!$L$29</f>
        <v>0.22368697814052729</v>
      </c>
      <c r="Q2090">
        <f>'Derivation of PM - 6 Fact'!$AN$34+('Derivation of PM - 6 Fact'!$AN$35*Predictions!C2090)+('Derivation of PM - 6 Fact'!$AN$36*Predictions!E2090)+('Derivation of PM - 6 Fact'!$AN$37*Predictions!F2090)+('Derivation of PM - 6 Fact'!$AN$38*Predictions!G2090)+('Derivation of PM - 6 Fact'!$AN$39*Predictions!H2090)+('Derivation of PM - 6 Fact'!$AN$40*Predictions!L2090)</f>
        <v>0.85969499335709443</v>
      </c>
      <c r="U2090">
        <f t="shared" si="129"/>
        <v>1</v>
      </c>
      <c r="V2090">
        <f t="shared" si="130"/>
        <v>1</v>
      </c>
      <c r="W2090">
        <f t="shared" si="131"/>
        <v>0</v>
      </c>
      <c r="X2090">
        <f t="shared" si="132"/>
        <v>1</v>
      </c>
    </row>
    <row r="2091" spans="1:24" x14ac:dyDescent="0.3">
      <c r="A2091" t="s">
        <v>2</v>
      </c>
      <c r="B2091">
        <v>20081</v>
      </c>
      <c r="C2091">
        <v>9</v>
      </c>
      <c r="D2091">
        <v>91</v>
      </c>
      <c r="E2091">
        <v>97</v>
      </c>
      <c r="F2091">
        <v>18</v>
      </c>
      <c r="G2091">
        <v>84</v>
      </c>
      <c r="H2091">
        <v>48</v>
      </c>
      <c r="I2091">
        <v>15</v>
      </c>
      <c r="J2091">
        <v>19</v>
      </c>
      <c r="K2091">
        <v>1</v>
      </c>
      <c r="L2091">
        <v>680</v>
      </c>
      <c r="N2091" cm="1">
        <f t="array" ref="N2091">SUMPRODUCT(C2091:K2091,TRANSPOSE(('Derivation of PM - 8 Factors'!$Q$32:$Q$40)))+'Derivation of PM - 8 Factors'!$Q$31</f>
        <v>1.0562377582404707</v>
      </c>
      <c r="O2091" cm="1">
        <f t="array" ref="O2091">SUMPRODUCT(C2091:L2091,TRANSPOSE('Derivation of PM - 8 Fact+FICO'!$S$30:$S$39))+Predictions!$S$37</f>
        <v>1.1328197284375818</v>
      </c>
      <c r="P2091">
        <f>(L2091*'Derivation of PM - FICO ONLY'!$L$30)+'Derivation of PM - FICO ONLY'!$L$29</f>
        <v>0.71549479958602169</v>
      </c>
      <c r="Q2091">
        <f>'Derivation of PM - 6 Fact'!$AN$34+('Derivation of PM - 6 Fact'!$AN$35*Predictions!C2091)+('Derivation of PM - 6 Fact'!$AN$36*Predictions!E2091)+('Derivation of PM - 6 Fact'!$AN$37*Predictions!F2091)+('Derivation of PM - 6 Fact'!$AN$38*Predictions!G2091)+('Derivation of PM - 6 Fact'!$AN$39*Predictions!H2091)+('Derivation of PM - 6 Fact'!$AN$40*Predictions!L2091)</f>
        <v>1.0590260842849091</v>
      </c>
      <c r="U2091">
        <f t="shared" si="129"/>
        <v>1</v>
      </c>
      <c r="V2091">
        <f t="shared" si="130"/>
        <v>1</v>
      </c>
      <c r="W2091">
        <f t="shared" si="131"/>
        <v>1</v>
      </c>
      <c r="X2091">
        <f t="shared" si="132"/>
        <v>1</v>
      </c>
    </row>
    <row r="2092" spans="1:24" x14ac:dyDescent="0.3">
      <c r="A2092" t="s">
        <v>2</v>
      </c>
      <c r="B2092">
        <v>20082</v>
      </c>
      <c r="C2092">
        <v>1</v>
      </c>
      <c r="D2092">
        <v>0</v>
      </c>
      <c r="E2092">
        <v>174</v>
      </c>
      <c r="F2092">
        <v>2</v>
      </c>
      <c r="G2092">
        <v>14</v>
      </c>
      <c r="H2092">
        <v>12</v>
      </c>
      <c r="I2092">
        <v>5</v>
      </c>
      <c r="J2092">
        <v>13</v>
      </c>
      <c r="K2092">
        <v>0</v>
      </c>
      <c r="L2092">
        <v>512</v>
      </c>
      <c r="N2092" cm="1">
        <f t="array" ref="N2092">SUMPRODUCT(C2092:K2092,TRANSPOSE(('Derivation of PM - 8 Factors'!$Q$32:$Q$40)))+'Derivation of PM - 8 Factors'!$Q$31</f>
        <v>0.10397615385518419</v>
      </c>
      <c r="O2092" cm="1">
        <f t="array" ref="O2092">SUMPRODUCT(C2092:L2092,TRANSPOSE('Derivation of PM - 8 Fact+FICO'!$S$30:$S$39))+Predictions!$S$37</f>
        <v>0.17382832964936884</v>
      </c>
      <c r="P2092">
        <f>(L2092*'Derivation of PM - FICO ONLY'!$L$30)+'Derivation of PM - FICO ONLY'!$L$29</f>
        <v>7.9927768794921361E-2</v>
      </c>
      <c r="Q2092">
        <f>'Derivation of PM - 6 Fact'!$AN$34+('Derivation of PM - 6 Fact'!$AN$35*Predictions!C2092)+('Derivation of PM - 6 Fact'!$AN$36*Predictions!E2092)+('Derivation of PM - 6 Fact'!$AN$37*Predictions!F2092)+('Derivation of PM - 6 Fact'!$AN$38*Predictions!G2092)+('Derivation of PM - 6 Fact'!$AN$39*Predictions!H2092)+('Derivation of PM - 6 Fact'!$AN$40*Predictions!L2092)</f>
        <v>7.0001466031748463E-2</v>
      </c>
      <c r="U2092">
        <f t="shared" si="129"/>
        <v>0</v>
      </c>
      <c r="V2092">
        <f t="shared" si="130"/>
        <v>0</v>
      </c>
      <c r="W2092">
        <f t="shared" si="131"/>
        <v>0</v>
      </c>
      <c r="X2092">
        <f t="shared" si="132"/>
        <v>0</v>
      </c>
    </row>
    <row r="2093" spans="1:24" x14ac:dyDescent="0.3">
      <c r="A2093" t="s">
        <v>2</v>
      </c>
      <c r="B2093">
        <v>20083</v>
      </c>
      <c r="C2093">
        <v>4</v>
      </c>
      <c r="D2093">
        <v>89</v>
      </c>
      <c r="E2093">
        <v>-138</v>
      </c>
      <c r="F2093">
        <v>17</v>
      </c>
      <c r="G2093">
        <v>44</v>
      </c>
      <c r="H2093">
        <v>65</v>
      </c>
      <c r="I2093">
        <v>3</v>
      </c>
      <c r="J2093">
        <v>5</v>
      </c>
      <c r="K2093">
        <v>0</v>
      </c>
      <c r="L2093">
        <v>426</v>
      </c>
      <c r="N2093" cm="1">
        <f t="array" ref="N2093">SUMPRODUCT(C2093:K2093,TRANSPOSE(('Derivation of PM - 8 Factors'!$Q$32:$Q$40)))+'Derivation of PM - 8 Factors'!$Q$31</f>
        <v>0.23753113196349571</v>
      </c>
      <c r="O2093" cm="1">
        <f t="array" ref="O2093">SUMPRODUCT(C2093:L2093,TRANSPOSE('Derivation of PM - 8 Fact+FICO'!$S$30:$S$39))+Predictions!$S$37</f>
        <v>0.30865394903236065</v>
      </c>
      <c r="P2093">
        <f>(L2093*'Derivation of PM - FICO ONLY'!$L$30)+'Derivation of PM - FICO ONLY'!$L$29</f>
        <v>-0.24542202077671327</v>
      </c>
      <c r="Q2093">
        <f>'Derivation of PM - 6 Fact'!$AN$34+('Derivation of PM - 6 Fact'!$AN$35*Predictions!C2093)+('Derivation of PM - 6 Fact'!$AN$36*Predictions!E2093)+('Derivation of PM - 6 Fact'!$AN$37*Predictions!F2093)+('Derivation of PM - 6 Fact'!$AN$38*Predictions!G2093)+('Derivation of PM - 6 Fact'!$AN$39*Predictions!H2093)+('Derivation of PM - 6 Fact'!$AN$40*Predictions!L2093)</f>
        <v>0.27136509687022792</v>
      </c>
      <c r="U2093">
        <f t="shared" si="129"/>
        <v>0</v>
      </c>
      <c r="V2093">
        <f t="shared" si="130"/>
        <v>0</v>
      </c>
      <c r="W2093">
        <f t="shared" si="131"/>
        <v>0</v>
      </c>
      <c r="X2093">
        <f t="shared" si="132"/>
        <v>0</v>
      </c>
    </row>
    <row r="2094" spans="1:24" x14ac:dyDescent="0.3">
      <c r="A2094" t="s">
        <v>2</v>
      </c>
      <c r="B2094">
        <v>20084</v>
      </c>
      <c r="C2094">
        <v>2</v>
      </c>
      <c r="D2094">
        <v>0</v>
      </c>
      <c r="E2094">
        <v>101</v>
      </c>
      <c r="F2094">
        <v>33</v>
      </c>
      <c r="G2094">
        <v>39</v>
      </c>
      <c r="H2094">
        <v>37</v>
      </c>
      <c r="I2094">
        <v>15</v>
      </c>
      <c r="J2094">
        <v>19</v>
      </c>
      <c r="K2094">
        <v>1</v>
      </c>
      <c r="L2094">
        <v>476</v>
      </c>
      <c r="N2094" cm="1">
        <f t="array" ref="N2094">SUMPRODUCT(C2094:K2094,TRANSPOSE(('Derivation of PM - 8 Factors'!$Q$32:$Q$40)))+'Derivation of PM - 8 Factors'!$Q$31</f>
        <v>0.5104477307679165</v>
      </c>
      <c r="O2094" cm="1">
        <f t="array" ref="O2094">SUMPRODUCT(C2094:L2094,TRANSPOSE('Derivation of PM - 8 Fact+FICO'!$S$30:$S$39))+Predictions!$S$37</f>
        <v>0.57951915336887594</v>
      </c>
      <c r="P2094">
        <f>(L2094*'Derivation of PM - FICO ONLY'!$L$30)+'Derivation of PM - FICO ONLY'!$L$29</f>
        <v>-5.6265166374600106E-2</v>
      </c>
      <c r="Q2094">
        <f>'Derivation of PM - 6 Fact'!$AN$34+('Derivation of PM - 6 Fact'!$AN$35*Predictions!C2094)+('Derivation of PM - 6 Fact'!$AN$36*Predictions!E2094)+('Derivation of PM - 6 Fact'!$AN$37*Predictions!F2094)+('Derivation of PM - 6 Fact'!$AN$38*Predictions!G2094)+('Derivation of PM - 6 Fact'!$AN$39*Predictions!H2094)+('Derivation of PM - 6 Fact'!$AN$40*Predictions!L2094)</f>
        <v>0.48518776451892281</v>
      </c>
      <c r="U2094">
        <f t="shared" si="129"/>
        <v>1</v>
      </c>
      <c r="V2094">
        <f t="shared" si="130"/>
        <v>1</v>
      </c>
      <c r="W2094">
        <f t="shared" si="131"/>
        <v>0</v>
      </c>
      <c r="X2094">
        <f t="shared" si="132"/>
        <v>0</v>
      </c>
    </row>
    <row r="2095" spans="1:24" x14ac:dyDescent="0.3">
      <c r="A2095" t="s">
        <v>2</v>
      </c>
      <c r="B2095">
        <v>20085</v>
      </c>
      <c r="C2095">
        <v>3</v>
      </c>
      <c r="D2095">
        <v>62</v>
      </c>
      <c r="E2095">
        <v>-49</v>
      </c>
      <c r="F2095">
        <v>44</v>
      </c>
      <c r="G2095">
        <v>60</v>
      </c>
      <c r="H2095">
        <v>77</v>
      </c>
      <c r="I2095">
        <v>1</v>
      </c>
      <c r="J2095">
        <v>4</v>
      </c>
      <c r="K2095">
        <v>0</v>
      </c>
      <c r="L2095">
        <v>525</v>
      </c>
      <c r="N2095" cm="1">
        <f t="array" ref="N2095">SUMPRODUCT(C2095:K2095,TRANSPOSE(('Derivation of PM - 8 Factors'!$Q$32:$Q$40)))+'Derivation of PM - 8 Factors'!$Q$31</f>
        <v>0.40711961571906241</v>
      </c>
      <c r="O2095" cm="1">
        <f t="array" ref="O2095">SUMPRODUCT(C2095:L2095,TRANSPOSE('Derivation of PM - 8 Fact+FICO'!$S$30:$S$39))+Predictions!$S$37</f>
        <v>0.48169195757430272</v>
      </c>
      <c r="P2095">
        <f>(L2095*'Derivation of PM - FICO ONLY'!$L$30)+'Derivation of PM - FICO ONLY'!$L$29</f>
        <v>0.12910855093947071</v>
      </c>
      <c r="Q2095">
        <f>'Derivation of PM - 6 Fact'!$AN$34+('Derivation of PM - 6 Fact'!$AN$35*Predictions!C2095)+('Derivation of PM - 6 Fact'!$AN$36*Predictions!E2095)+('Derivation of PM - 6 Fact'!$AN$37*Predictions!F2095)+('Derivation of PM - 6 Fact'!$AN$38*Predictions!G2095)+('Derivation of PM - 6 Fact'!$AN$39*Predictions!H2095)+('Derivation of PM - 6 Fact'!$AN$40*Predictions!L2095)</f>
        <v>0.44885357210832094</v>
      </c>
      <c r="U2095">
        <f t="shared" si="129"/>
        <v>0</v>
      </c>
      <c r="V2095">
        <f t="shared" si="130"/>
        <v>0</v>
      </c>
      <c r="W2095">
        <f t="shared" si="131"/>
        <v>0</v>
      </c>
      <c r="X2095">
        <f t="shared" si="132"/>
        <v>0</v>
      </c>
    </row>
    <row r="2096" spans="1:24" x14ac:dyDescent="0.3">
      <c r="A2096" t="s">
        <v>2</v>
      </c>
      <c r="B2096">
        <v>20086</v>
      </c>
      <c r="C2096">
        <v>10</v>
      </c>
      <c r="D2096">
        <v>0</v>
      </c>
      <c r="E2096">
        <v>212</v>
      </c>
      <c r="F2096">
        <v>17</v>
      </c>
      <c r="G2096">
        <v>88</v>
      </c>
      <c r="H2096">
        <v>69</v>
      </c>
      <c r="I2096">
        <v>19</v>
      </c>
      <c r="J2096">
        <v>20</v>
      </c>
      <c r="K2096">
        <v>1</v>
      </c>
      <c r="L2096">
        <v>542</v>
      </c>
      <c r="N2096" cm="1">
        <f t="array" ref="N2096">SUMPRODUCT(C2096:K2096,TRANSPOSE(('Derivation of PM - 8 Factors'!$Q$32:$Q$40)))+'Derivation of PM - 8 Factors'!$Q$31</f>
        <v>1.0847381191532028</v>
      </c>
      <c r="O2096" cm="1">
        <f t="array" ref="O2096">SUMPRODUCT(C2096:L2096,TRANSPOSE('Derivation of PM - 8 Fact+FICO'!$S$30:$S$39))+Predictions!$S$37</f>
        <v>1.1545839723898383</v>
      </c>
      <c r="P2096">
        <f>(L2096*'Derivation of PM - FICO ONLY'!$L$30)+'Derivation of PM - FICO ONLY'!$L$29</f>
        <v>0.19342188143618944</v>
      </c>
      <c r="Q2096">
        <f>'Derivation of PM - 6 Fact'!$AN$34+('Derivation of PM - 6 Fact'!$AN$35*Predictions!C2096)+('Derivation of PM - 6 Fact'!$AN$36*Predictions!E2096)+('Derivation of PM - 6 Fact'!$AN$37*Predictions!F2096)+('Derivation of PM - 6 Fact'!$AN$38*Predictions!G2096)+('Derivation of PM - 6 Fact'!$AN$39*Predictions!H2096)+('Derivation of PM - 6 Fact'!$AN$40*Predictions!L2096)</f>
        <v>1.0555624299475377</v>
      </c>
      <c r="U2096">
        <f t="shared" si="129"/>
        <v>1</v>
      </c>
      <c r="V2096">
        <f t="shared" si="130"/>
        <v>1</v>
      </c>
      <c r="W2096">
        <f t="shared" si="131"/>
        <v>0</v>
      </c>
      <c r="X2096">
        <f t="shared" si="132"/>
        <v>1</v>
      </c>
    </row>
    <row r="2097" spans="1:24" x14ac:dyDescent="0.3">
      <c r="A2097" t="s">
        <v>2</v>
      </c>
      <c r="B2097">
        <v>20087</v>
      </c>
      <c r="C2097">
        <v>2</v>
      </c>
      <c r="D2097">
        <v>0</v>
      </c>
      <c r="E2097">
        <v>186</v>
      </c>
      <c r="F2097">
        <v>2</v>
      </c>
      <c r="G2097">
        <v>16</v>
      </c>
      <c r="H2097">
        <v>16</v>
      </c>
      <c r="I2097">
        <v>11</v>
      </c>
      <c r="J2097">
        <v>14</v>
      </c>
      <c r="K2097">
        <v>0</v>
      </c>
      <c r="L2097">
        <v>654</v>
      </c>
      <c r="N2097" cm="1">
        <f t="array" ref="N2097">SUMPRODUCT(C2097:K2097,TRANSPOSE(('Derivation of PM - 8 Factors'!$Q$32:$Q$40)))+'Derivation of PM - 8 Factors'!$Q$31</f>
        <v>0.24469273157819907</v>
      </c>
      <c r="O2097" cm="1">
        <f t="array" ref="O2097">SUMPRODUCT(C2097:L2097,TRANSPOSE('Derivation of PM - 8 Fact+FICO'!$S$30:$S$39))+Predictions!$S$37</f>
        <v>0.32151446510164344</v>
      </c>
      <c r="P2097">
        <f>(L2097*'Derivation of PM - FICO ONLY'!$L$30)+'Derivation of PM - FICO ONLY'!$L$29</f>
        <v>0.61713323529692254</v>
      </c>
      <c r="Q2097">
        <f>'Derivation of PM - 6 Fact'!$AN$34+('Derivation of PM - 6 Fact'!$AN$35*Predictions!C2097)+('Derivation of PM - 6 Fact'!$AN$36*Predictions!E2097)+('Derivation of PM - 6 Fact'!$AN$37*Predictions!F2097)+('Derivation of PM - 6 Fact'!$AN$38*Predictions!G2097)+('Derivation of PM - 6 Fact'!$AN$39*Predictions!H2097)+('Derivation of PM - 6 Fact'!$AN$40*Predictions!L2097)</f>
        <v>0.20751314181407496</v>
      </c>
      <c r="U2097">
        <f t="shared" si="129"/>
        <v>0</v>
      </c>
      <c r="V2097">
        <f t="shared" si="130"/>
        <v>0</v>
      </c>
      <c r="W2097">
        <f t="shared" si="131"/>
        <v>1</v>
      </c>
      <c r="X2097">
        <f t="shared" si="132"/>
        <v>0</v>
      </c>
    </row>
    <row r="2098" spans="1:24" x14ac:dyDescent="0.3">
      <c r="A2098" t="s">
        <v>2</v>
      </c>
      <c r="B2098">
        <v>20088</v>
      </c>
      <c r="C2098">
        <v>4</v>
      </c>
      <c r="D2098">
        <v>83</v>
      </c>
      <c r="E2098">
        <v>-175</v>
      </c>
      <c r="F2098">
        <v>23</v>
      </c>
      <c r="G2098">
        <v>47</v>
      </c>
      <c r="H2098">
        <v>37</v>
      </c>
      <c r="I2098">
        <v>4</v>
      </c>
      <c r="J2098">
        <v>12</v>
      </c>
      <c r="K2098">
        <v>0</v>
      </c>
      <c r="L2098">
        <v>472</v>
      </c>
      <c r="N2098" cm="1">
        <f t="array" ref="N2098">SUMPRODUCT(C2098:K2098,TRANSPOSE(('Derivation of PM - 8 Factors'!$Q$32:$Q$40)))+'Derivation of PM - 8 Factors'!$Q$31</f>
        <v>0.55446679911657071</v>
      </c>
      <c r="O2098" cm="1">
        <f t="array" ref="O2098">SUMPRODUCT(C2098:L2098,TRANSPOSE('Derivation of PM - 8 Fact+FICO'!$S$30:$S$39))+Predictions!$S$37</f>
        <v>0.62589733335728104</v>
      </c>
      <c r="P2098">
        <f>(L2098*'Derivation of PM - FICO ONLY'!$L$30)+'Derivation of PM - FICO ONLY'!$L$29</f>
        <v>-7.1397714726769257E-2</v>
      </c>
      <c r="Q2098">
        <f>'Derivation of PM - 6 Fact'!$AN$34+('Derivation of PM - 6 Fact'!$AN$35*Predictions!C2098)+('Derivation of PM - 6 Fact'!$AN$36*Predictions!E2098)+('Derivation of PM - 6 Fact'!$AN$37*Predictions!F2098)+('Derivation of PM - 6 Fact'!$AN$38*Predictions!G2098)+('Derivation of PM - 6 Fact'!$AN$39*Predictions!H2098)+('Derivation of PM - 6 Fact'!$AN$40*Predictions!L2098)</f>
        <v>0.54750698375626516</v>
      </c>
      <c r="U2098">
        <f t="shared" si="129"/>
        <v>1</v>
      </c>
      <c r="V2098">
        <f t="shared" si="130"/>
        <v>1</v>
      </c>
      <c r="W2098">
        <f t="shared" si="131"/>
        <v>0</v>
      </c>
      <c r="X2098">
        <f t="shared" si="132"/>
        <v>1</v>
      </c>
    </row>
    <row r="2099" spans="1:24" x14ac:dyDescent="0.3">
      <c r="A2099" t="s">
        <v>2</v>
      </c>
      <c r="B2099">
        <v>20089</v>
      </c>
      <c r="C2099">
        <v>8</v>
      </c>
      <c r="D2099">
        <v>9</v>
      </c>
      <c r="E2099">
        <v>457</v>
      </c>
      <c r="F2099">
        <v>81</v>
      </c>
      <c r="G2099">
        <v>188</v>
      </c>
      <c r="H2099">
        <v>111</v>
      </c>
      <c r="I2099">
        <v>3</v>
      </c>
      <c r="J2099">
        <v>8</v>
      </c>
      <c r="K2099">
        <v>1</v>
      </c>
      <c r="L2099">
        <v>727</v>
      </c>
      <c r="N2099" cm="1">
        <f t="array" ref="N2099">SUMPRODUCT(C2099:K2099,TRANSPOSE(('Derivation of PM - 8 Factors'!$Q$32:$Q$40)))+'Derivation of PM - 8 Factors'!$Q$31</f>
        <v>1.0354451718344604</v>
      </c>
      <c r="O2099" cm="1">
        <f t="array" ref="O2099">SUMPRODUCT(C2099:L2099,TRANSPOSE('Derivation of PM - 8 Fact+FICO'!$S$30:$S$39))+Predictions!$S$37</f>
        <v>1.1070741834057383</v>
      </c>
      <c r="P2099">
        <f>(L2099*'Derivation of PM - FICO ONLY'!$L$30)+'Derivation of PM - FICO ONLY'!$L$29</f>
        <v>0.89330224272400804</v>
      </c>
      <c r="Q2099">
        <f>'Derivation of PM - 6 Fact'!$AN$34+('Derivation of PM - 6 Fact'!$AN$35*Predictions!C2099)+('Derivation of PM - 6 Fact'!$AN$36*Predictions!E2099)+('Derivation of PM - 6 Fact'!$AN$37*Predictions!F2099)+('Derivation of PM - 6 Fact'!$AN$38*Predictions!G2099)+('Derivation of PM - 6 Fact'!$AN$39*Predictions!H2099)+('Derivation of PM - 6 Fact'!$AN$40*Predictions!L2099)</f>
        <v>1.1021618421883299</v>
      </c>
      <c r="U2099">
        <f t="shared" si="129"/>
        <v>1</v>
      </c>
      <c r="V2099">
        <f t="shared" si="130"/>
        <v>1</v>
      </c>
      <c r="W2099">
        <f t="shared" si="131"/>
        <v>1</v>
      </c>
      <c r="X2099">
        <f t="shared" si="132"/>
        <v>1</v>
      </c>
    </row>
    <row r="2100" spans="1:24" x14ac:dyDescent="0.3">
      <c r="A2100" t="s">
        <v>2</v>
      </c>
      <c r="B2100">
        <v>20090</v>
      </c>
      <c r="C2100">
        <v>4</v>
      </c>
      <c r="D2100">
        <v>83</v>
      </c>
      <c r="E2100">
        <v>199</v>
      </c>
      <c r="F2100">
        <v>59</v>
      </c>
      <c r="G2100">
        <v>92</v>
      </c>
      <c r="H2100">
        <v>68</v>
      </c>
      <c r="I2100">
        <v>7</v>
      </c>
      <c r="J2100">
        <v>14</v>
      </c>
      <c r="K2100">
        <v>1</v>
      </c>
      <c r="L2100">
        <v>652</v>
      </c>
      <c r="N2100" cm="1">
        <f t="array" ref="N2100">SUMPRODUCT(C2100:K2100,TRANSPOSE(('Derivation of PM - 8 Factors'!$Q$32:$Q$40)))+'Derivation of PM - 8 Factors'!$Q$31</f>
        <v>0.77912951759426219</v>
      </c>
      <c r="O2100" cm="1">
        <f t="array" ref="O2100">SUMPRODUCT(C2100:L2100,TRANSPOSE('Derivation of PM - 8 Fact+FICO'!$S$30:$S$39))+Predictions!$S$37</f>
        <v>0.8539639694146457</v>
      </c>
      <c r="P2100">
        <f>(L2100*'Derivation of PM - FICO ONLY'!$L$30)+'Derivation of PM - FICO ONLY'!$L$29</f>
        <v>0.6095669611208383</v>
      </c>
      <c r="Q2100">
        <f>'Derivation of PM - 6 Fact'!$AN$34+('Derivation of PM - 6 Fact'!$AN$35*Predictions!C2100)+('Derivation of PM - 6 Fact'!$AN$36*Predictions!E2100)+('Derivation of PM - 6 Fact'!$AN$37*Predictions!F2100)+('Derivation of PM - 6 Fact'!$AN$38*Predictions!G2100)+('Derivation of PM - 6 Fact'!$AN$39*Predictions!H2100)+('Derivation of PM - 6 Fact'!$AN$40*Predictions!L2100)</f>
        <v>0.81479880778511993</v>
      </c>
      <c r="U2100">
        <f t="shared" si="129"/>
        <v>1</v>
      </c>
      <c r="V2100">
        <f t="shared" si="130"/>
        <v>1</v>
      </c>
      <c r="W2100">
        <f t="shared" si="131"/>
        <v>1</v>
      </c>
      <c r="X2100">
        <f t="shared" si="132"/>
        <v>1</v>
      </c>
    </row>
    <row r="2101" spans="1:24" x14ac:dyDescent="0.3">
      <c r="A2101" t="s">
        <v>2</v>
      </c>
      <c r="B2101">
        <v>20091</v>
      </c>
      <c r="C2101">
        <v>8</v>
      </c>
      <c r="D2101">
        <v>0</v>
      </c>
      <c r="E2101">
        <v>102</v>
      </c>
      <c r="F2101">
        <v>40</v>
      </c>
      <c r="G2101">
        <v>116</v>
      </c>
      <c r="H2101">
        <v>64</v>
      </c>
      <c r="I2101">
        <v>19</v>
      </c>
      <c r="J2101">
        <v>20</v>
      </c>
      <c r="K2101">
        <v>0</v>
      </c>
      <c r="L2101">
        <v>667</v>
      </c>
      <c r="N2101" cm="1">
        <f t="array" ref="N2101">SUMPRODUCT(C2101:K2101,TRANSPOSE(('Derivation of PM - 8 Factors'!$Q$32:$Q$40)))+'Derivation of PM - 8 Factors'!$Q$31</f>
        <v>1.0791503585719806</v>
      </c>
      <c r="O2101" cm="1">
        <f t="array" ref="O2101">SUMPRODUCT(C2101:L2101,TRANSPOSE('Derivation of PM - 8 Fact+FICO'!$S$30:$S$39))+Predictions!$S$37</f>
        <v>1.15386064282062</v>
      </c>
      <c r="P2101">
        <f>(L2101*'Derivation of PM - FICO ONLY'!$L$30)+'Derivation of PM - FICO ONLY'!$L$29</f>
        <v>0.66631401744147234</v>
      </c>
      <c r="Q2101">
        <f>'Derivation of PM - 6 Fact'!$AN$34+('Derivation of PM - 6 Fact'!$AN$35*Predictions!C2101)+('Derivation of PM - 6 Fact'!$AN$36*Predictions!E2101)+('Derivation of PM - 6 Fact'!$AN$37*Predictions!F2101)+('Derivation of PM - 6 Fact'!$AN$38*Predictions!G2101)+('Derivation of PM - 6 Fact'!$AN$39*Predictions!H2101)+('Derivation of PM - 6 Fact'!$AN$40*Predictions!L2101)</f>
        <v>1.0100526239868666</v>
      </c>
      <c r="U2101">
        <f t="shared" si="129"/>
        <v>1</v>
      </c>
      <c r="V2101">
        <f t="shared" si="130"/>
        <v>1</v>
      </c>
      <c r="W2101">
        <f t="shared" si="131"/>
        <v>1</v>
      </c>
      <c r="X2101">
        <f t="shared" si="132"/>
        <v>1</v>
      </c>
    </row>
    <row r="2102" spans="1:24" x14ac:dyDescent="0.3">
      <c r="A2102" t="s">
        <v>2</v>
      </c>
      <c r="B2102">
        <v>20092</v>
      </c>
      <c r="C2102">
        <v>6</v>
      </c>
      <c r="D2102">
        <v>0</v>
      </c>
      <c r="E2102">
        <v>289</v>
      </c>
      <c r="F2102">
        <v>66</v>
      </c>
      <c r="G2102">
        <v>122</v>
      </c>
      <c r="H2102">
        <v>64</v>
      </c>
      <c r="I2102">
        <v>2</v>
      </c>
      <c r="J2102">
        <v>10</v>
      </c>
      <c r="K2102">
        <v>0</v>
      </c>
      <c r="L2102">
        <v>750</v>
      </c>
      <c r="N2102" cm="1">
        <f t="array" ref="N2102">SUMPRODUCT(C2102:K2102,TRANSPOSE(('Derivation of PM - 8 Factors'!$Q$32:$Q$40)))+'Derivation of PM - 8 Factors'!$Q$31</f>
        <v>1.1493361307212924</v>
      </c>
      <c r="O2102" cm="1">
        <f t="array" ref="O2102">SUMPRODUCT(C2102:L2102,TRANSPOSE('Derivation of PM - 8 Fact+FICO'!$S$30:$S$39))+Predictions!$S$37</f>
        <v>1.2253182846117843</v>
      </c>
      <c r="P2102">
        <f>(L2102*'Derivation of PM - FICO ONLY'!$L$30)+'Derivation of PM - FICO ONLY'!$L$29</f>
        <v>0.98031439574897994</v>
      </c>
      <c r="Q2102">
        <f>'Derivation of PM - 6 Fact'!$AN$34+('Derivation of PM - 6 Fact'!$AN$35*Predictions!C2102)+('Derivation of PM - 6 Fact'!$AN$36*Predictions!E2102)+('Derivation of PM - 6 Fact'!$AN$37*Predictions!F2102)+('Derivation of PM - 6 Fact'!$AN$38*Predictions!G2102)+('Derivation of PM - 6 Fact'!$AN$39*Predictions!H2102)+('Derivation of PM - 6 Fact'!$AN$40*Predictions!L2102)</f>
        <v>1.1528943713465583</v>
      </c>
      <c r="U2102">
        <f t="shared" si="129"/>
        <v>1</v>
      </c>
      <c r="V2102">
        <f t="shared" si="130"/>
        <v>1</v>
      </c>
      <c r="W2102">
        <f t="shared" si="131"/>
        <v>1</v>
      </c>
      <c r="X2102">
        <f t="shared" si="132"/>
        <v>1</v>
      </c>
    </row>
    <row r="2103" spans="1:24" x14ac:dyDescent="0.3">
      <c r="A2103" t="s">
        <v>2</v>
      </c>
      <c r="B2103">
        <v>20093</v>
      </c>
      <c r="C2103">
        <v>2</v>
      </c>
      <c r="D2103">
        <v>0</v>
      </c>
      <c r="E2103">
        <v>-189</v>
      </c>
      <c r="F2103">
        <v>18</v>
      </c>
      <c r="G2103">
        <v>28</v>
      </c>
      <c r="H2103">
        <v>57</v>
      </c>
      <c r="I2103">
        <v>12</v>
      </c>
      <c r="J2103">
        <v>15</v>
      </c>
      <c r="K2103">
        <v>0</v>
      </c>
      <c r="L2103">
        <v>371</v>
      </c>
      <c r="N2103" cm="1">
        <f t="array" ref="N2103">SUMPRODUCT(C2103:K2103,TRANSPOSE(('Derivation of PM - 8 Factors'!$Q$32:$Q$40)))+'Derivation of PM - 8 Factors'!$Q$31</f>
        <v>0.13852348694114425</v>
      </c>
      <c r="O2103" cm="1">
        <f t="array" ref="O2103">SUMPRODUCT(C2103:L2103,TRANSPOSE('Derivation of PM - 8 Fact+FICO'!$S$30:$S$39))+Predictions!$S$37</f>
        <v>0.208157304571704</v>
      </c>
      <c r="P2103">
        <f>(L2103*'Derivation of PM - FICO ONLY'!$L$30)+'Derivation of PM - FICO ONLY'!$L$29</f>
        <v>-0.4534945606190377</v>
      </c>
      <c r="Q2103">
        <f>'Derivation of PM - 6 Fact'!$AN$34+('Derivation of PM - 6 Fact'!$AN$35*Predictions!C2103)+('Derivation of PM - 6 Fact'!$AN$36*Predictions!E2103)+('Derivation of PM - 6 Fact'!$AN$37*Predictions!F2103)+('Derivation of PM - 6 Fact'!$AN$38*Predictions!G2103)+('Derivation of PM - 6 Fact'!$AN$39*Predictions!H2103)+('Derivation of PM - 6 Fact'!$AN$40*Predictions!L2103)</f>
        <v>8.933873429591474E-2</v>
      </c>
      <c r="U2103">
        <f t="shared" si="129"/>
        <v>0</v>
      </c>
      <c r="V2103">
        <f t="shared" si="130"/>
        <v>0</v>
      </c>
      <c r="W2103">
        <f t="shared" si="131"/>
        <v>0</v>
      </c>
      <c r="X2103">
        <f t="shared" si="132"/>
        <v>0</v>
      </c>
    </row>
    <row r="2104" spans="1:24" x14ac:dyDescent="0.3">
      <c r="A2104" t="s">
        <v>2</v>
      </c>
      <c r="B2104">
        <v>20094</v>
      </c>
      <c r="C2104">
        <v>6</v>
      </c>
      <c r="D2104">
        <v>0</v>
      </c>
      <c r="E2104">
        <v>38</v>
      </c>
      <c r="F2104">
        <v>16</v>
      </c>
      <c r="G2104">
        <v>59</v>
      </c>
      <c r="H2104">
        <v>61</v>
      </c>
      <c r="I2104">
        <v>4</v>
      </c>
      <c r="J2104">
        <v>11</v>
      </c>
      <c r="K2104">
        <v>0</v>
      </c>
      <c r="L2104">
        <v>609</v>
      </c>
      <c r="N2104" cm="1">
        <f t="array" ref="N2104">SUMPRODUCT(C2104:K2104,TRANSPOSE(('Derivation of PM - 8 Factors'!$Q$32:$Q$40)))+'Derivation of PM - 8 Factors'!$Q$31</f>
        <v>0.57454864119272897</v>
      </c>
      <c r="O2104" cm="1">
        <f t="array" ref="O2104">SUMPRODUCT(C2104:L2104,TRANSPOSE('Derivation of PM - 8 Fact+FICO'!$S$30:$S$39))+Predictions!$S$37</f>
        <v>0.65107156457526838</v>
      </c>
      <c r="P2104">
        <f>(L2104*'Derivation of PM - FICO ONLY'!$L$30)+'Derivation of PM - FICO ONLY'!$L$29</f>
        <v>0.44689206633502088</v>
      </c>
      <c r="Q2104">
        <f>'Derivation of PM - 6 Fact'!$AN$34+('Derivation of PM - 6 Fact'!$AN$35*Predictions!C2104)+('Derivation of PM - 6 Fact'!$AN$36*Predictions!E2104)+('Derivation of PM - 6 Fact'!$AN$37*Predictions!F2104)+('Derivation of PM - 6 Fact'!$AN$38*Predictions!G2104)+('Derivation of PM - 6 Fact'!$AN$39*Predictions!H2104)+('Derivation of PM - 6 Fact'!$AN$40*Predictions!L2104)</f>
        <v>0.56432185992141704</v>
      </c>
      <c r="U2104">
        <f t="shared" si="129"/>
        <v>1</v>
      </c>
      <c r="V2104">
        <f t="shared" si="130"/>
        <v>1</v>
      </c>
      <c r="W2104">
        <f t="shared" si="131"/>
        <v>0</v>
      </c>
      <c r="X2104">
        <f t="shared" si="132"/>
        <v>1</v>
      </c>
    </row>
    <row r="2105" spans="1:24" x14ac:dyDescent="0.3">
      <c r="A2105" t="s">
        <v>2</v>
      </c>
      <c r="B2105">
        <v>20095</v>
      </c>
      <c r="C2105">
        <v>7</v>
      </c>
      <c r="D2105">
        <v>60</v>
      </c>
      <c r="E2105">
        <v>291</v>
      </c>
      <c r="F2105">
        <v>83</v>
      </c>
      <c r="G2105">
        <v>170</v>
      </c>
      <c r="H2105">
        <v>103</v>
      </c>
      <c r="I2105">
        <v>0</v>
      </c>
      <c r="J2105">
        <v>7</v>
      </c>
      <c r="K2105">
        <v>0</v>
      </c>
      <c r="L2105">
        <v>724</v>
      </c>
      <c r="N2105" cm="1">
        <f t="array" ref="N2105">SUMPRODUCT(C2105:K2105,TRANSPOSE(('Derivation of PM - 8 Factors'!$Q$32:$Q$40)))+'Derivation of PM - 8 Factors'!$Q$31</f>
        <v>1.0652446688077348</v>
      </c>
      <c r="O2105" cm="1">
        <f t="array" ref="O2105">SUMPRODUCT(C2105:L2105,TRANSPOSE('Derivation of PM - 8 Fact+FICO'!$S$30:$S$39))+Predictions!$S$37</f>
        <v>1.1393186068079517</v>
      </c>
      <c r="P2105">
        <f>(L2105*'Derivation of PM - FICO ONLY'!$L$30)+'Derivation of PM - FICO ONLY'!$L$29</f>
        <v>0.88195283145988124</v>
      </c>
      <c r="Q2105">
        <f>'Derivation of PM - 6 Fact'!$AN$34+('Derivation of PM - 6 Fact'!$AN$35*Predictions!C2105)+('Derivation of PM - 6 Fact'!$AN$36*Predictions!E2105)+('Derivation of PM - 6 Fact'!$AN$37*Predictions!F2105)+('Derivation of PM - 6 Fact'!$AN$38*Predictions!G2105)+('Derivation of PM - 6 Fact'!$AN$39*Predictions!H2105)+('Derivation of PM - 6 Fact'!$AN$40*Predictions!L2105)</f>
        <v>1.1011643086087999</v>
      </c>
      <c r="U2105">
        <f t="shared" si="129"/>
        <v>1</v>
      </c>
      <c r="V2105">
        <f t="shared" si="130"/>
        <v>1</v>
      </c>
      <c r="W2105">
        <f t="shared" si="131"/>
        <v>1</v>
      </c>
      <c r="X2105">
        <f t="shared" si="132"/>
        <v>1</v>
      </c>
    </row>
    <row r="2106" spans="1:24" x14ac:dyDescent="0.3">
      <c r="A2106" t="s">
        <v>2</v>
      </c>
      <c r="B2106">
        <v>20096</v>
      </c>
      <c r="C2106">
        <v>10</v>
      </c>
      <c r="D2106">
        <v>9</v>
      </c>
      <c r="E2106">
        <v>156</v>
      </c>
      <c r="F2106">
        <v>27</v>
      </c>
      <c r="G2106">
        <v>107</v>
      </c>
      <c r="H2106">
        <v>87</v>
      </c>
      <c r="I2106">
        <v>3</v>
      </c>
      <c r="J2106">
        <v>8</v>
      </c>
      <c r="K2106">
        <v>0</v>
      </c>
      <c r="L2106">
        <v>599</v>
      </c>
      <c r="N2106" cm="1">
        <f t="array" ref="N2106">SUMPRODUCT(C2106:K2106,TRANSPOSE(('Derivation of PM - 8 Factors'!$Q$32:$Q$40)))+'Derivation of PM - 8 Factors'!$Q$31</f>
        <v>0.99634565947028864</v>
      </c>
      <c r="O2106" cm="1">
        <f t="array" ref="O2106">SUMPRODUCT(C2106:L2106,TRANSPOSE('Derivation of PM - 8 Fact+FICO'!$S$30:$S$39))+Predictions!$S$37</f>
        <v>1.0694385582768353</v>
      </c>
      <c r="P2106">
        <f>(L2106*'Derivation of PM - FICO ONLY'!$L$30)+'Derivation of PM - FICO ONLY'!$L$29</f>
        <v>0.40906069545459833</v>
      </c>
      <c r="Q2106">
        <f>'Derivation of PM - 6 Fact'!$AN$34+('Derivation of PM - 6 Fact'!$AN$35*Predictions!C2106)+('Derivation of PM - 6 Fact'!$AN$36*Predictions!E2106)+('Derivation of PM - 6 Fact'!$AN$37*Predictions!F2106)+('Derivation of PM - 6 Fact'!$AN$38*Predictions!G2106)+('Derivation of PM - 6 Fact'!$AN$39*Predictions!H2106)+('Derivation of PM - 6 Fact'!$AN$40*Predictions!L2106)</f>
        <v>1.0068317360300514</v>
      </c>
      <c r="U2106">
        <f t="shared" si="129"/>
        <v>1</v>
      </c>
      <c r="V2106">
        <f t="shared" si="130"/>
        <v>1</v>
      </c>
      <c r="W2106">
        <f t="shared" si="131"/>
        <v>0</v>
      </c>
      <c r="X2106">
        <f t="shared" si="132"/>
        <v>1</v>
      </c>
    </row>
    <row r="2107" spans="1:24" x14ac:dyDescent="0.3">
      <c r="A2107" t="s">
        <v>2</v>
      </c>
      <c r="B2107">
        <v>20097</v>
      </c>
      <c r="C2107">
        <v>5</v>
      </c>
      <c r="D2107">
        <v>19</v>
      </c>
      <c r="E2107">
        <v>-186</v>
      </c>
      <c r="F2107">
        <v>5</v>
      </c>
      <c r="G2107">
        <v>38</v>
      </c>
      <c r="H2107">
        <v>57</v>
      </c>
      <c r="I2107">
        <v>16</v>
      </c>
      <c r="J2107">
        <v>20</v>
      </c>
      <c r="K2107">
        <v>0</v>
      </c>
      <c r="L2107">
        <v>545</v>
      </c>
      <c r="N2107" cm="1">
        <f t="array" ref="N2107">SUMPRODUCT(C2107:K2107,TRANSPOSE(('Derivation of PM - 8 Factors'!$Q$32:$Q$40)))+'Derivation of PM - 8 Factors'!$Q$31</f>
        <v>0.37228047502655204</v>
      </c>
      <c r="O2107" cm="1">
        <f t="array" ref="O2107">SUMPRODUCT(C2107:L2107,TRANSPOSE('Derivation of PM - 8 Fact+FICO'!$S$30:$S$39))+Predictions!$S$37</f>
        <v>0.44961933642303936</v>
      </c>
      <c r="P2107">
        <f>(L2107*'Derivation of PM - FICO ONLY'!$L$30)+'Derivation of PM - FICO ONLY'!$L$29</f>
        <v>0.20477129270031624</v>
      </c>
      <c r="Q2107">
        <f>'Derivation of PM - 6 Fact'!$AN$34+('Derivation of PM - 6 Fact'!$AN$35*Predictions!C2107)+('Derivation of PM - 6 Fact'!$AN$36*Predictions!E2107)+('Derivation of PM - 6 Fact'!$AN$37*Predictions!F2107)+('Derivation of PM - 6 Fact'!$AN$38*Predictions!G2107)+('Derivation of PM - 6 Fact'!$AN$39*Predictions!H2107)+('Derivation of PM - 6 Fact'!$AN$40*Predictions!L2107)</f>
        <v>0.30331219078099636</v>
      </c>
      <c r="U2107">
        <f t="shared" si="129"/>
        <v>0</v>
      </c>
      <c r="V2107">
        <f t="shared" si="130"/>
        <v>0</v>
      </c>
      <c r="W2107">
        <f t="shared" si="131"/>
        <v>0</v>
      </c>
      <c r="X2107">
        <f t="shared" si="132"/>
        <v>0</v>
      </c>
    </row>
    <row r="2108" spans="1:24" x14ac:dyDescent="0.3">
      <c r="A2108" t="s">
        <v>2</v>
      </c>
      <c r="B2108">
        <v>20098</v>
      </c>
      <c r="C2108">
        <v>7</v>
      </c>
      <c r="D2108">
        <v>0</v>
      </c>
      <c r="E2108">
        <v>338</v>
      </c>
      <c r="F2108">
        <v>18</v>
      </c>
      <c r="G2108">
        <v>71</v>
      </c>
      <c r="H2108">
        <v>51</v>
      </c>
      <c r="I2108">
        <v>18</v>
      </c>
      <c r="J2108">
        <v>20</v>
      </c>
      <c r="K2108">
        <v>0</v>
      </c>
      <c r="L2108">
        <v>639</v>
      </c>
      <c r="N2108" cm="1">
        <f t="array" ref="N2108">SUMPRODUCT(C2108:K2108,TRANSPOSE(('Derivation of PM - 8 Factors'!$Q$32:$Q$40)))+'Derivation of PM - 8 Factors'!$Q$31</f>
        <v>0.88981317031676366</v>
      </c>
      <c r="O2108" cm="1">
        <f t="array" ref="O2108">SUMPRODUCT(C2108:L2108,TRANSPOSE('Derivation of PM - 8 Fact+FICO'!$S$30:$S$39))+Predictions!$S$37</f>
        <v>0.96273041538679593</v>
      </c>
      <c r="P2108">
        <f>(L2108*'Derivation of PM - FICO ONLY'!$L$30)+'Derivation of PM - FICO ONLY'!$L$29</f>
        <v>0.56038617897628895</v>
      </c>
      <c r="Q2108">
        <f>'Derivation of PM - 6 Fact'!$AN$34+('Derivation of PM - 6 Fact'!$AN$35*Predictions!C2108)+('Derivation of PM - 6 Fact'!$AN$36*Predictions!E2108)+('Derivation of PM - 6 Fact'!$AN$37*Predictions!F2108)+('Derivation of PM - 6 Fact'!$AN$38*Predictions!G2108)+('Derivation of PM - 6 Fact'!$AN$39*Predictions!H2108)+('Derivation of PM - 6 Fact'!$AN$40*Predictions!L2108)</f>
        <v>0.81387680193623246</v>
      </c>
      <c r="U2108">
        <f t="shared" si="129"/>
        <v>1</v>
      </c>
      <c r="V2108">
        <f t="shared" si="130"/>
        <v>1</v>
      </c>
      <c r="W2108">
        <f t="shared" si="131"/>
        <v>1</v>
      </c>
      <c r="X2108">
        <f t="shared" si="132"/>
        <v>1</v>
      </c>
    </row>
    <row r="2109" spans="1:24" x14ac:dyDescent="0.3">
      <c r="A2109" t="s">
        <v>2</v>
      </c>
      <c r="B2109">
        <v>20099</v>
      </c>
      <c r="C2109">
        <v>9</v>
      </c>
      <c r="D2109">
        <v>69</v>
      </c>
      <c r="E2109">
        <v>539</v>
      </c>
      <c r="F2109">
        <v>45</v>
      </c>
      <c r="G2109">
        <v>139</v>
      </c>
      <c r="H2109">
        <v>80</v>
      </c>
      <c r="I2109">
        <v>3</v>
      </c>
      <c r="J2109">
        <v>10</v>
      </c>
      <c r="K2109">
        <v>0</v>
      </c>
      <c r="L2109">
        <v>729</v>
      </c>
      <c r="N2109" cm="1">
        <f t="array" ref="N2109">SUMPRODUCT(C2109:K2109,TRANSPOSE(('Derivation of PM - 8 Factors'!$Q$32:$Q$40)))+'Derivation of PM - 8 Factors'!$Q$31</f>
        <v>1.0909955247339196</v>
      </c>
      <c r="O2109" cm="1">
        <f t="array" ref="O2109">SUMPRODUCT(C2109:L2109,TRANSPOSE('Derivation of PM - 8 Fact+FICO'!$S$30:$S$39))+Predictions!$S$37</f>
        <v>1.1630089647607771</v>
      </c>
      <c r="P2109">
        <f>(L2109*'Derivation of PM - FICO ONLY'!$L$30)+'Derivation of PM - FICO ONLY'!$L$29</f>
        <v>0.90086851690009273</v>
      </c>
      <c r="Q2109">
        <f>'Derivation of PM - 6 Fact'!$AN$34+('Derivation of PM - 6 Fact'!$AN$35*Predictions!C2109)+('Derivation of PM - 6 Fact'!$AN$36*Predictions!E2109)+('Derivation of PM - 6 Fact'!$AN$37*Predictions!F2109)+('Derivation of PM - 6 Fact'!$AN$38*Predictions!G2109)+('Derivation of PM - 6 Fact'!$AN$39*Predictions!H2109)+('Derivation of PM - 6 Fact'!$AN$40*Predictions!L2109)</f>
        <v>1.1023811685840212</v>
      </c>
      <c r="U2109">
        <f t="shared" si="129"/>
        <v>1</v>
      </c>
      <c r="V2109">
        <f t="shared" si="130"/>
        <v>1</v>
      </c>
      <c r="W2109">
        <f t="shared" si="131"/>
        <v>1</v>
      </c>
      <c r="X2109">
        <f t="shared" si="132"/>
        <v>1</v>
      </c>
    </row>
    <row r="2110" spans="1:24" x14ac:dyDescent="0.3">
      <c r="A2110" t="s">
        <v>2</v>
      </c>
      <c r="B2110">
        <v>20100</v>
      </c>
      <c r="C2110">
        <v>7</v>
      </c>
      <c r="D2110">
        <v>89</v>
      </c>
      <c r="E2110">
        <v>-70</v>
      </c>
      <c r="F2110">
        <v>13</v>
      </c>
      <c r="G2110">
        <v>60</v>
      </c>
      <c r="H2110">
        <v>42</v>
      </c>
      <c r="I2110">
        <v>19</v>
      </c>
      <c r="J2110">
        <v>20</v>
      </c>
      <c r="K2110">
        <v>1</v>
      </c>
      <c r="L2110">
        <v>558</v>
      </c>
      <c r="N2110" cm="1">
        <f t="array" ref="N2110">SUMPRODUCT(C2110:K2110,TRANSPOSE(('Derivation of PM - 8 Factors'!$Q$32:$Q$40)))+'Derivation of PM - 8 Factors'!$Q$31</f>
        <v>0.78881803562547681</v>
      </c>
      <c r="O2110" cm="1">
        <f t="array" ref="O2110">SUMPRODUCT(C2110:L2110,TRANSPOSE('Derivation of PM - 8 Fact+FICO'!$S$30:$S$39))+Predictions!$S$37</f>
        <v>0.86277551204889946</v>
      </c>
      <c r="P2110">
        <f>(L2110*'Derivation of PM - FICO ONLY'!$L$30)+'Derivation of PM - FICO ONLY'!$L$29</f>
        <v>0.25395207484486559</v>
      </c>
      <c r="Q2110">
        <f>'Derivation of PM - 6 Fact'!$AN$34+('Derivation of PM - 6 Fact'!$AN$35*Predictions!C2110)+('Derivation of PM - 6 Fact'!$AN$36*Predictions!E2110)+('Derivation of PM - 6 Fact'!$AN$37*Predictions!F2110)+('Derivation of PM - 6 Fact'!$AN$38*Predictions!G2110)+('Derivation of PM - 6 Fact'!$AN$39*Predictions!H2110)+('Derivation of PM - 6 Fact'!$AN$40*Predictions!L2110)</f>
        <v>0.77753126561112562</v>
      </c>
      <c r="U2110">
        <f t="shared" si="129"/>
        <v>1</v>
      </c>
      <c r="V2110">
        <f t="shared" si="130"/>
        <v>1</v>
      </c>
      <c r="W2110">
        <f t="shared" si="131"/>
        <v>0</v>
      </c>
      <c r="X2110">
        <f t="shared" si="132"/>
        <v>1</v>
      </c>
    </row>
    <row r="2111" spans="1:24" x14ac:dyDescent="0.3">
      <c r="A2111" t="s">
        <v>2</v>
      </c>
      <c r="B2111">
        <v>20101</v>
      </c>
      <c r="C2111">
        <v>8</v>
      </c>
      <c r="D2111">
        <v>57</v>
      </c>
      <c r="E2111">
        <v>347</v>
      </c>
      <c r="F2111">
        <v>81</v>
      </c>
      <c r="G2111">
        <v>192</v>
      </c>
      <c r="H2111">
        <v>123</v>
      </c>
      <c r="I2111">
        <v>8</v>
      </c>
      <c r="J2111">
        <v>15</v>
      </c>
      <c r="K2111">
        <v>0</v>
      </c>
      <c r="L2111">
        <v>810</v>
      </c>
      <c r="N2111" cm="1">
        <f t="array" ref="N2111">SUMPRODUCT(C2111:K2111,TRANSPOSE(('Derivation of PM - 8 Factors'!$Q$32:$Q$40)))+'Derivation of PM - 8 Factors'!$Q$31</f>
        <v>0.99854543264359652</v>
      </c>
      <c r="O2111" cm="1">
        <f t="array" ref="O2111">SUMPRODUCT(C2111:L2111,TRANSPOSE('Derivation of PM - 8 Fact+FICO'!$S$30:$S$39))+Predictions!$S$37</f>
        <v>1.0760417580925186</v>
      </c>
      <c r="P2111">
        <f>(L2111*'Derivation of PM - FICO ONLY'!$L$30)+'Derivation of PM - FICO ONLY'!$L$29</f>
        <v>1.2073026210315156</v>
      </c>
      <c r="Q2111">
        <f>'Derivation of PM - 6 Fact'!$AN$34+('Derivation of PM - 6 Fact'!$AN$35*Predictions!C2111)+('Derivation of PM - 6 Fact'!$AN$36*Predictions!E2111)+('Derivation of PM - 6 Fact'!$AN$37*Predictions!F2111)+('Derivation of PM - 6 Fact'!$AN$38*Predictions!G2111)+('Derivation of PM - 6 Fact'!$AN$39*Predictions!H2111)+('Derivation of PM - 6 Fact'!$AN$40*Predictions!L2111)</f>
        <v>0.98724635698829533</v>
      </c>
      <c r="U2111">
        <f t="shared" si="129"/>
        <v>1</v>
      </c>
      <c r="V2111">
        <f t="shared" si="130"/>
        <v>1</v>
      </c>
      <c r="W2111">
        <f t="shared" si="131"/>
        <v>1</v>
      </c>
      <c r="X2111">
        <f t="shared" si="132"/>
        <v>1</v>
      </c>
    </row>
    <row r="2112" spans="1:24" x14ac:dyDescent="0.3">
      <c r="A2112" t="s">
        <v>2</v>
      </c>
      <c r="B2112">
        <v>20102</v>
      </c>
      <c r="C2112">
        <v>7</v>
      </c>
      <c r="D2112">
        <v>0</v>
      </c>
      <c r="E2112">
        <v>-109</v>
      </c>
      <c r="F2112">
        <v>20</v>
      </c>
      <c r="G2112">
        <v>68</v>
      </c>
      <c r="H2112">
        <v>47</v>
      </c>
      <c r="I2112">
        <v>6</v>
      </c>
      <c r="J2112">
        <v>10</v>
      </c>
      <c r="K2112">
        <v>1</v>
      </c>
      <c r="L2112">
        <v>527</v>
      </c>
      <c r="N2112" cm="1">
        <f t="array" ref="N2112">SUMPRODUCT(C2112:K2112,TRANSPOSE(('Derivation of PM - 8 Factors'!$Q$32:$Q$40)))+'Derivation of PM - 8 Factors'!$Q$31</f>
        <v>0.7797530016964821</v>
      </c>
      <c r="O2112" cm="1">
        <f t="array" ref="O2112">SUMPRODUCT(C2112:L2112,TRANSPOSE('Derivation of PM - 8 Fact+FICO'!$S$30:$S$39))+Predictions!$S$37</f>
        <v>0.85239035149603948</v>
      </c>
      <c r="P2112">
        <f>(L2112*'Derivation of PM - FICO ONLY'!$L$30)+'Derivation of PM - FICO ONLY'!$L$29</f>
        <v>0.1366748251155554</v>
      </c>
      <c r="Q2112">
        <f>'Derivation of PM - 6 Fact'!$AN$34+('Derivation of PM - 6 Fact'!$AN$35*Predictions!C2112)+('Derivation of PM - 6 Fact'!$AN$36*Predictions!E2112)+('Derivation of PM - 6 Fact'!$AN$37*Predictions!F2112)+('Derivation of PM - 6 Fact'!$AN$38*Predictions!G2112)+('Derivation of PM - 6 Fact'!$AN$39*Predictions!H2112)+('Derivation of PM - 6 Fact'!$AN$40*Predictions!L2112)</f>
        <v>0.82020888264349456</v>
      </c>
      <c r="U2112">
        <f t="shared" si="129"/>
        <v>1</v>
      </c>
      <c r="V2112">
        <f t="shared" si="130"/>
        <v>1</v>
      </c>
      <c r="W2112">
        <f t="shared" si="131"/>
        <v>0</v>
      </c>
      <c r="X2112">
        <f t="shared" si="132"/>
        <v>1</v>
      </c>
    </row>
    <row r="2113" spans="1:24" x14ac:dyDescent="0.3">
      <c r="A2113" t="s">
        <v>2</v>
      </c>
      <c r="B2113">
        <v>20103</v>
      </c>
      <c r="C2113">
        <v>6</v>
      </c>
      <c r="D2113">
        <v>0</v>
      </c>
      <c r="E2113">
        <v>230</v>
      </c>
      <c r="F2113">
        <v>80</v>
      </c>
      <c r="G2113">
        <v>147</v>
      </c>
      <c r="H2113">
        <v>109</v>
      </c>
      <c r="I2113">
        <v>5</v>
      </c>
      <c r="J2113">
        <v>15</v>
      </c>
      <c r="K2113">
        <v>0</v>
      </c>
      <c r="L2113">
        <v>730</v>
      </c>
      <c r="N2113" cm="1">
        <f t="array" ref="N2113">SUMPRODUCT(C2113:K2113,TRANSPOSE(('Derivation of PM - 8 Factors'!$Q$32:$Q$40)))+'Derivation of PM - 8 Factors'!$Q$31</f>
        <v>0.98361553798685386</v>
      </c>
      <c r="O2113" cm="1">
        <f t="array" ref="O2113">SUMPRODUCT(C2113:L2113,TRANSPOSE('Derivation of PM - 8 Fact+FICO'!$S$30:$S$39))+Predictions!$S$37</f>
        <v>1.0608156395940638</v>
      </c>
      <c r="P2113">
        <f>(L2113*'Derivation of PM - FICO ONLY'!$L$30)+'Derivation of PM - FICO ONLY'!$L$29</f>
        <v>0.90465165398813485</v>
      </c>
      <c r="Q2113">
        <f>'Derivation of PM - 6 Fact'!$AN$34+('Derivation of PM - 6 Fact'!$AN$35*Predictions!C2113)+('Derivation of PM - 6 Fact'!$AN$36*Predictions!E2113)+('Derivation of PM - 6 Fact'!$AN$37*Predictions!F2113)+('Derivation of PM - 6 Fact'!$AN$38*Predictions!G2113)+('Derivation of PM - 6 Fact'!$AN$39*Predictions!H2113)+('Derivation of PM - 6 Fact'!$AN$40*Predictions!L2113)</f>
        <v>0.95986035668809844</v>
      </c>
      <c r="U2113">
        <f t="shared" si="129"/>
        <v>1</v>
      </c>
      <c r="V2113">
        <f t="shared" si="130"/>
        <v>1</v>
      </c>
      <c r="W2113">
        <f t="shared" si="131"/>
        <v>1</v>
      </c>
      <c r="X2113">
        <f t="shared" si="132"/>
        <v>1</v>
      </c>
    </row>
    <row r="2114" spans="1:24" x14ac:dyDescent="0.3">
      <c r="A2114" t="s">
        <v>2</v>
      </c>
      <c r="B2114">
        <v>20104</v>
      </c>
      <c r="C2114">
        <v>1</v>
      </c>
      <c r="D2114">
        <v>46</v>
      </c>
      <c r="E2114">
        <v>121</v>
      </c>
      <c r="F2114">
        <v>12</v>
      </c>
      <c r="G2114">
        <v>16</v>
      </c>
      <c r="H2114">
        <v>45</v>
      </c>
      <c r="I2114">
        <v>15</v>
      </c>
      <c r="J2114">
        <v>20</v>
      </c>
      <c r="K2114">
        <v>1</v>
      </c>
      <c r="L2114">
        <v>475</v>
      </c>
      <c r="N2114" cm="1">
        <f t="array" ref="N2114">SUMPRODUCT(C2114:K2114,TRANSPOSE(('Derivation of PM - 8 Factors'!$Q$32:$Q$40)))+'Derivation of PM - 8 Factors'!$Q$31</f>
        <v>3.6449280776196968E-2</v>
      </c>
      <c r="O2114" cm="1">
        <f t="array" ref="O2114">SUMPRODUCT(C2114:L2114,TRANSPOSE('Derivation of PM - 8 Fact+FICO'!$S$30:$S$39))+Predictions!$S$37</f>
        <v>0.10752213799665937</v>
      </c>
      <c r="P2114">
        <f>(L2114*'Derivation of PM - FICO ONLY'!$L$30)+'Derivation of PM - FICO ONLY'!$L$29</f>
        <v>-6.0048303462642449E-2</v>
      </c>
      <c r="Q2114">
        <f>'Derivation of PM - 6 Fact'!$AN$34+('Derivation of PM - 6 Fact'!$AN$35*Predictions!C2114)+('Derivation of PM - 6 Fact'!$AN$36*Predictions!E2114)+('Derivation of PM - 6 Fact'!$AN$37*Predictions!F2114)+('Derivation of PM - 6 Fact'!$AN$38*Predictions!G2114)+('Derivation of PM - 6 Fact'!$AN$39*Predictions!H2114)+('Derivation of PM - 6 Fact'!$AN$40*Predictions!L2114)</f>
        <v>1.2587139731815876E-2</v>
      </c>
      <c r="U2114">
        <f t="shared" si="129"/>
        <v>0</v>
      </c>
      <c r="V2114">
        <f t="shared" si="130"/>
        <v>0</v>
      </c>
      <c r="W2114">
        <f t="shared" si="131"/>
        <v>0</v>
      </c>
      <c r="X2114">
        <f t="shared" si="132"/>
        <v>0</v>
      </c>
    </row>
    <row r="2115" spans="1:24" x14ac:dyDescent="0.3">
      <c r="A2115" t="s">
        <v>2</v>
      </c>
      <c r="B2115">
        <v>20105</v>
      </c>
      <c r="C2115">
        <v>4</v>
      </c>
      <c r="D2115">
        <v>0</v>
      </c>
      <c r="E2115">
        <v>238</v>
      </c>
      <c r="F2115">
        <v>32</v>
      </c>
      <c r="G2115">
        <v>55</v>
      </c>
      <c r="H2115">
        <v>55</v>
      </c>
      <c r="I2115">
        <v>1</v>
      </c>
      <c r="J2115">
        <v>5</v>
      </c>
      <c r="K2115">
        <v>0</v>
      </c>
      <c r="L2115">
        <v>628</v>
      </c>
      <c r="N2115" cm="1">
        <f t="array" ref="N2115">SUMPRODUCT(C2115:K2115,TRANSPOSE(('Derivation of PM - 8 Factors'!$Q$32:$Q$40)))+'Derivation of PM - 8 Factors'!$Q$31</f>
        <v>0.59429971893618927</v>
      </c>
      <c r="O2115" cm="1">
        <f t="array" ref="O2115">SUMPRODUCT(C2115:L2115,TRANSPOSE('Derivation of PM - 8 Fact+FICO'!$S$30:$S$39))+Predictions!$S$37</f>
        <v>0.66924678500932444</v>
      </c>
      <c r="P2115">
        <f>(L2115*'Derivation of PM - FICO ONLY'!$L$30)+'Derivation of PM - FICO ONLY'!$L$29</f>
        <v>0.51877167100782384</v>
      </c>
      <c r="Q2115">
        <f>'Derivation of PM - 6 Fact'!$AN$34+('Derivation of PM - 6 Fact'!$AN$35*Predictions!C2115)+('Derivation of PM - 6 Fact'!$AN$36*Predictions!E2115)+('Derivation of PM - 6 Fact'!$AN$37*Predictions!F2115)+('Derivation of PM - 6 Fact'!$AN$38*Predictions!G2115)+('Derivation of PM - 6 Fact'!$AN$39*Predictions!H2115)+('Derivation of PM - 6 Fact'!$AN$40*Predictions!L2115)</f>
        <v>0.61864288817823088</v>
      </c>
      <c r="U2115">
        <f t="shared" si="129"/>
        <v>1</v>
      </c>
      <c r="V2115">
        <f t="shared" si="130"/>
        <v>1</v>
      </c>
      <c r="W2115">
        <f t="shared" si="131"/>
        <v>1</v>
      </c>
      <c r="X2115">
        <f t="shared" si="132"/>
        <v>1</v>
      </c>
    </row>
    <row r="2116" spans="1:24" x14ac:dyDescent="0.3">
      <c r="A2116" t="s">
        <v>2</v>
      </c>
      <c r="B2116">
        <v>20106</v>
      </c>
      <c r="C2116">
        <v>5</v>
      </c>
      <c r="D2116">
        <v>30</v>
      </c>
      <c r="E2116">
        <v>73</v>
      </c>
      <c r="F2116">
        <v>21</v>
      </c>
      <c r="G2116">
        <v>55</v>
      </c>
      <c r="H2116">
        <v>30</v>
      </c>
      <c r="I2116">
        <v>15</v>
      </c>
      <c r="J2116">
        <v>19</v>
      </c>
      <c r="K2116">
        <v>1</v>
      </c>
      <c r="L2116">
        <v>518</v>
      </c>
      <c r="N2116" cm="1">
        <f t="array" ref="N2116">SUMPRODUCT(C2116:K2116,TRANSPOSE(('Derivation of PM - 8 Factors'!$Q$32:$Q$40)))+'Derivation of PM - 8 Factors'!$Q$31</f>
        <v>0.73667600587689441</v>
      </c>
      <c r="O2116" cm="1">
        <f t="array" ref="O2116">SUMPRODUCT(C2116:L2116,TRANSPOSE('Derivation of PM - 8 Fact+FICO'!$S$30:$S$39))+Predictions!$S$37</f>
        <v>0.8064407033411638</v>
      </c>
      <c r="P2116">
        <f>(L2116*'Derivation of PM - FICO ONLY'!$L$30)+'Derivation of PM - FICO ONLY'!$L$29</f>
        <v>0.10262659132317498</v>
      </c>
      <c r="Q2116">
        <f>'Derivation of PM - 6 Fact'!$AN$34+('Derivation of PM - 6 Fact'!$AN$35*Predictions!C2116)+('Derivation of PM - 6 Fact'!$AN$36*Predictions!E2116)+('Derivation of PM - 6 Fact'!$AN$37*Predictions!F2116)+('Derivation of PM - 6 Fact'!$AN$38*Predictions!G2116)+('Derivation of PM - 6 Fact'!$AN$39*Predictions!H2116)+('Derivation of PM - 6 Fact'!$AN$40*Predictions!L2116)</f>
        <v>0.71907844199361604</v>
      </c>
      <c r="U2116">
        <f t="shared" si="129"/>
        <v>1</v>
      </c>
      <c r="V2116">
        <f t="shared" si="130"/>
        <v>1</v>
      </c>
      <c r="W2116">
        <f t="shared" si="131"/>
        <v>0</v>
      </c>
      <c r="X2116">
        <f t="shared" si="132"/>
        <v>1</v>
      </c>
    </row>
    <row r="2117" spans="1:24" x14ac:dyDescent="0.3">
      <c r="A2117" t="s">
        <v>2</v>
      </c>
      <c r="B2117">
        <v>20107</v>
      </c>
      <c r="C2117">
        <v>9</v>
      </c>
      <c r="D2117">
        <v>56</v>
      </c>
      <c r="E2117">
        <v>521</v>
      </c>
      <c r="F2117">
        <v>0</v>
      </c>
      <c r="G2117">
        <v>49</v>
      </c>
      <c r="H2117">
        <v>50</v>
      </c>
      <c r="I2117">
        <v>6</v>
      </c>
      <c r="J2117">
        <v>8</v>
      </c>
      <c r="K2117">
        <v>1</v>
      </c>
      <c r="L2117">
        <v>698</v>
      </c>
      <c r="N2117" cm="1">
        <f t="array" ref="N2117">SUMPRODUCT(C2117:K2117,TRANSPOSE(('Derivation of PM - 8 Factors'!$Q$32:$Q$40)))+'Derivation of PM - 8 Factors'!$Q$31</f>
        <v>0.91754000927505408</v>
      </c>
      <c r="O2117" cm="1">
        <f t="array" ref="O2117">SUMPRODUCT(C2117:L2117,TRANSPOSE('Derivation of PM - 8 Fact+FICO'!$S$30:$S$39))+Predictions!$S$37</f>
        <v>0.99275427349191436</v>
      </c>
      <c r="P2117">
        <f>(L2117*'Derivation of PM - FICO ONLY'!$L$30)+'Derivation of PM - FICO ONLY'!$L$29</f>
        <v>0.78359126717078253</v>
      </c>
      <c r="Q2117">
        <f>'Derivation of PM - 6 Fact'!$AN$34+('Derivation of PM - 6 Fact'!$AN$35*Predictions!C2117)+('Derivation of PM - 6 Fact'!$AN$36*Predictions!E2117)+('Derivation of PM - 6 Fact'!$AN$37*Predictions!F2117)+('Derivation of PM - 6 Fact'!$AN$38*Predictions!G2117)+('Derivation of PM - 6 Fact'!$AN$39*Predictions!H2117)+('Derivation of PM - 6 Fact'!$AN$40*Predictions!L2117)</f>
        <v>0.97765544133528026</v>
      </c>
      <c r="U2117">
        <f t="shared" si="129"/>
        <v>1</v>
      </c>
      <c r="V2117">
        <f t="shared" si="130"/>
        <v>1</v>
      </c>
      <c r="W2117">
        <f t="shared" si="131"/>
        <v>1</v>
      </c>
      <c r="X2117">
        <f t="shared" si="132"/>
        <v>1</v>
      </c>
    </row>
    <row r="2118" spans="1:24" x14ac:dyDescent="0.3">
      <c r="A2118" t="s">
        <v>2</v>
      </c>
      <c r="B2118">
        <v>20108</v>
      </c>
      <c r="C2118">
        <v>5</v>
      </c>
      <c r="D2118">
        <v>70</v>
      </c>
      <c r="E2118">
        <v>161</v>
      </c>
      <c r="F2118">
        <v>29</v>
      </c>
      <c r="G2118">
        <v>68</v>
      </c>
      <c r="H2118">
        <v>54</v>
      </c>
      <c r="I2118">
        <v>19</v>
      </c>
      <c r="J2118">
        <v>20</v>
      </c>
      <c r="K2118">
        <v>1</v>
      </c>
      <c r="L2118">
        <v>580</v>
      </c>
      <c r="N2118" cm="1">
        <f t="array" ref="N2118">SUMPRODUCT(C2118:K2118,TRANSPOSE(('Derivation of PM - 8 Factors'!$Q$32:$Q$40)))+'Derivation of PM - 8 Factors'!$Q$31</f>
        <v>0.66521569863297936</v>
      </c>
      <c r="O2118" cm="1">
        <f t="array" ref="O2118">SUMPRODUCT(C2118:L2118,TRANSPOSE('Derivation of PM - 8 Fact+FICO'!$S$30:$S$39))+Predictions!$S$37</f>
        <v>0.73782272911807245</v>
      </c>
      <c r="P2118">
        <f>(L2118*'Derivation of PM - FICO ONLY'!$L$30)+'Derivation of PM - FICO ONLY'!$L$29</f>
        <v>0.33718109078179537</v>
      </c>
      <c r="Q2118">
        <f>'Derivation of PM - 6 Fact'!$AN$34+('Derivation of PM - 6 Fact'!$AN$35*Predictions!C2118)+('Derivation of PM - 6 Fact'!$AN$36*Predictions!E2118)+('Derivation of PM - 6 Fact'!$AN$37*Predictions!F2118)+('Derivation of PM - 6 Fact'!$AN$38*Predictions!G2118)+('Derivation of PM - 6 Fact'!$AN$39*Predictions!H2118)+('Derivation of PM - 6 Fact'!$AN$40*Predictions!L2118)</f>
        <v>0.64963191867483838</v>
      </c>
      <c r="U2118">
        <f t="shared" si="129"/>
        <v>1</v>
      </c>
      <c r="V2118">
        <f t="shared" si="130"/>
        <v>1</v>
      </c>
      <c r="W2118">
        <f t="shared" si="131"/>
        <v>0</v>
      </c>
      <c r="X2118">
        <f t="shared" si="132"/>
        <v>1</v>
      </c>
    </row>
    <row r="2119" spans="1:24" x14ac:dyDescent="0.3">
      <c r="A2119" t="s">
        <v>2</v>
      </c>
      <c r="B2119">
        <v>20109</v>
      </c>
      <c r="C2119">
        <v>3</v>
      </c>
      <c r="D2119">
        <v>25</v>
      </c>
      <c r="E2119">
        <v>-248</v>
      </c>
      <c r="F2119">
        <v>27</v>
      </c>
      <c r="G2119">
        <v>43</v>
      </c>
      <c r="H2119">
        <v>58</v>
      </c>
      <c r="I2119">
        <v>8</v>
      </c>
      <c r="J2119">
        <v>18</v>
      </c>
      <c r="K2119">
        <v>0</v>
      </c>
      <c r="L2119">
        <v>389</v>
      </c>
      <c r="N2119" cm="1">
        <f t="array" ref="N2119">SUMPRODUCT(C2119:K2119,TRANSPOSE(('Derivation of PM - 8 Factors'!$Q$32:$Q$40)))+'Derivation of PM - 8 Factors'!$Q$31</f>
        <v>0.37837831143803913</v>
      </c>
      <c r="O2119" cm="1">
        <f t="array" ref="O2119">SUMPRODUCT(C2119:L2119,TRANSPOSE('Derivation of PM - 8 Fact+FICO'!$S$30:$S$39))+Predictions!$S$37</f>
        <v>0.44847784175705663</v>
      </c>
      <c r="P2119">
        <f>(L2119*'Derivation of PM - FICO ONLY'!$L$30)+'Derivation of PM - FICO ONLY'!$L$29</f>
        <v>-0.38539809303427708</v>
      </c>
      <c r="Q2119">
        <f>'Derivation of PM - 6 Fact'!$AN$34+('Derivation of PM - 6 Fact'!$AN$35*Predictions!C2119)+('Derivation of PM - 6 Fact'!$AN$36*Predictions!E2119)+('Derivation of PM - 6 Fact'!$AN$37*Predictions!F2119)+('Derivation of PM - 6 Fact'!$AN$38*Predictions!G2119)+('Derivation of PM - 6 Fact'!$AN$39*Predictions!H2119)+('Derivation of PM - 6 Fact'!$AN$40*Predictions!L2119)</f>
        <v>0.32184157243524536</v>
      </c>
      <c r="U2119">
        <f t="shared" si="129"/>
        <v>0</v>
      </c>
      <c r="V2119">
        <f t="shared" si="130"/>
        <v>0</v>
      </c>
      <c r="W2119">
        <f t="shared" si="131"/>
        <v>0</v>
      </c>
      <c r="X2119">
        <f t="shared" si="132"/>
        <v>0</v>
      </c>
    </row>
    <row r="2120" spans="1:24" x14ac:dyDescent="0.3">
      <c r="A2120" t="s">
        <v>2</v>
      </c>
      <c r="B2120">
        <v>20110</v>
      </c>
      <c r="C2120">
        <v>2</v>
      </c>
      <c r="D2120">
        <v>0</v>
      </c>
      <c r="E2120">
        <v>-287</v>
      </c>
      <c r="F2120">
        <v>36</v>
      </c>
      <c r="G2120">
        <v>43</v>
      </c>
      <c r="H2120">
        <v>51</v>
      </c>
      <c r="I2120">
        <v>2</v>
      </c>
      <c r="J2120">
        <v>3</v>
      </c>
      <c r="K2120">
        <v>1</v>
      </c>
      <c r="L2120">
        <v>532</v>
      </c>
      <c r="N2120" cm="1">
        <f t="array" ref="N2120">SUMPRODUCT(C2120:K2120,TRANSPOSE(('Derivation of PM - 8 Factors'!$Q$32:$Q$40)))+'Derivation of PM - 8 Factors'!$Q$31</f>
        <v>0.28180347272063488</v>
      </c>
      <c r="O2120" cm="1">
        <f t="array" ref="O2120">SUMPRODUCT(C2120:L2120,TRANSPOSE('Derivation of PM - 8 Fact+FICO'!$S$30:$S$39))+Predictions!$S$37</f>
        <v>0.35888643544718007</v>
      </c>
      <c r="P2120">
        <f>(L2120*'Derivation of PM - FICO ONLY'!$L$30)+'Derivation of PM - FICO ONLY'!$L$29</f>
        <v>0.15559051055576645</v>
      </c>
      <c r="Q2120">
        <f>'Derivation of PM - 6 Fact'!$AN$34+('Derivation of PM - 6 Fact'!$AN$35*Predictions!C2120)+('Derivation of PM - 6 Fact'!$AN$36*Predictions!E2120)+('Derivation of PM - 6 Fact'!$AN$37*Predictions!F2120)+('Derivation of PM - 6 Fact'!$AN$38*Predictions!G2120)+('Derivation of PM - 6 Fact'!$AN$39*Predictions!H2120)+('Derivation of PM - 6 Fact'!$AN$40*Predictions!L2120)</f>
        <v>0.36821067138819841</v>
      </c>
      <c r="U2120">
        <f t="shared" si="129"/>
        <v>0</v>
      </c>
      <c r="V2120">
        <f t="shared" si="130"/>
        <v>0</v>
      </c>
      <c r="W2120">
        <f t="shared" si="131"/>
        <v>0</v>
      </c>
      <c r="X2120">
        <f t="shared" si="132"/>
        <v>0</v>
      </c>
    </row>
    <row r="2121" spans="1:24" x14ac:dyDescent="0.3">
      <c r="A2121" t="s">
        <v>2</v>
      </c>
      <c r="B2121">
        <v>20111</v>
      </c>
      <c r="C2121">
        <v>7</v>
      </c>
      <c r="D2121">
        <v>0</v>
      </c>
      <c r="E2121">
        <v>-22</v>
      </c>
      <c r="F2121">
        <v>66</v>
      </c>
      <c r="G2121">
        <v>152</v>
      </c>
      <c r="H2121">
        <v>145</v>
      </c>
      <c r="I2121">
        <v>9</v>
      </c>
      <c r="J2121">
        <v>13</v>
      </c>
      <c r="K2121">
        <v>1</v>
      </c>
      <c r="L2121">
        <v>633</v>
      </c>
      <c r="N2121" cm="1">
        <f t="array" ref="N2121">SUMPRODUCT(C2121:K2121,TRANSPOSE(('Derivation of PM - 8 Factors'!$Q$32:$Q$40)))+'Derivation of PM - 8 Factors'!$Q$31</f>
        <v>0.5240186087340637</v>
      </c>
      <c r="O2121" cm="1">
        <f t="array" ref="O2121">SUMPRODUCT(C2121:L2121,TRANSPOSE('Derivation of PM - 8 Fact+FICO'!$S$30:$S$39))+Predictions!$S$37</f>
        <v>0.60189862062826915</v>
      </c>
      <c r="P2121">
        <f>(L2121*'Derivation of PM - FICO ONLY'!$L$30)+'Derivation of PM - FICO ONLY'!$L$29</f>
        <v>0.53768735644803534</v>
      </c>
      <c r="Q2121">
        <f>'Derivation of PM - 6 Fact'!$AN$34+('Derivation of PM - 6 Fact'!$AN$35*Predictions!C2121)+('Derivation of PM - 6 Fact'!$AN$36*Predictions!E2121)+('Derivation of PM - 6 Fact'!$AN$37*Predictions!F2121)+('Derivation of PM - 6 Fact'!$AN$38*Predictions!G2121)+('Derivation of PM - 6 Fact'!$AN$39*Predictions!H2121)+('Derivation of PM - 6 Fact'!$AN$40*Predictions!L2121)</f>
        <v>0.55872221161510016</v>
      </c>
      <c r="U2121">
        <f t="shared" si="129"/>
        <v>1</v>
      </c>
      <c r="V2121">
        <f t="shared" si="130"/>
        <v>1</v>
      </c>
      <c r="W2121">
        <f t="shared" si="131"/>
        <v>1</v>
      </c>
      <c r="X2121">
        <f t="shared" si="132"/>
        <v>1</v>
      </c>
    </row>
    <row r="2122" spans="1:24" x14ac:dyDescent="0.3">
      <c r="A2122" t="s">
        <v>2</v>
      </c>
      <c r="B2122">
        <v>20112</v>
      </c>
      <c r="C2122">
        <v>2</v>
      </c>
      <c r="D2122">
        <v>73</v>
      </c>
      <c r="E2122">
        <v>-61</v>
      </c>
      <c r="F2122">
        <v>25</v>
      </c>
      <c r="G2122">
        <v>33</v>
      </c>
      <c r="H2122">
        <v>30</v>
      </c>
      <c r="I2122">
        <v>11</v>
      </c>
      <c r="J2122">
        <v>13</v>
      </c>
      <c r="K2122">
        <v>1</v>
      </c>
      <c r="L2122">
        <v>535</v>
      </c>
      <c r="N2122" cm="1">
        <f t="array" ref="N2122">SUMPRODUCT(C2122:K2122,TRANSPOSE(('Derivation of PM - 8 Factors'!$Q$32:$Q$40)))+'Derivation of PM - 8 Factors'!$Q$31</f>
        <v>0.3673082340118341</v>
      </c>
      <c r="O2122" cm="1">
        <f t="array" ref="O2122">SUMPRODUCT(C2122:L2122,TRANSPOSE('Derivation of PM - 8 Fact+FICO'!$S$30:$S$39))+Predictions!$S$37</f>
        <v>0.44107403856059324</v>
      </c>
      <c r="P2122">
        <f>(L2122*'Derivation of PM - FICO ONLY'!$L$30)+'Derivation of PM - FICO ONLY'!$L$29</f>
        <v>0.16693992181989326</v>
      </c>
      <c r="Q2122">
        <f>'Derivation of PM - 6 Fact'!$AN$34+('Derivation of PM - 6 Fact'!$AN$35*Predictions!C2122)+('Derivation of PM - 6 Fact'!$AN$36*Predictions!E2122)+('Derivation of PM - 6 Fact'!$AN$37*Predictions!F2122)+('Derivation of PM - 6 Fact'!$AN$38*Predictions!G2122)+('Derivation of PM - 6 Fact'!$AN$39*Predictions!H2122)+('Derivation of PM - 6 Fact'!$AN$40*Predictions!L2122)</f>
        <v>0.39700925895087041</v>
      </c>
      <c r="U2122">
        <f t="shared" si="129"/>
        <v>0</v>
      </c>
      <c r="V2122">
        <f t="shared" si="130"/>
        <v>0</v>
      </c>
      <c r="W2122">
        <f t="shared" si="131"/>
        <v>0</v>
      </c>
      <c r="X2122">
        <f t="shared" si="132"/>
        <v>0</v>
      </c>
    </row>
    <row r="2123" spans="1:24" x14ac:dyDescent="0.3">
      <c r="A2123" t="s">
        <v>2</v>
      </c>
      <c r="B2123">
        <v>20113</v>
      </c>
      <c r="C2123">
        <v>9</v>
      </c>
      <c r="D2123">
        <v>0</v>
      </c>
      <c r="E2123">
        <v>131</v>
      </c>
      <c r="F2123">
        <v>31</v>
      </c>
      <c r="G2123">
        <v>111</v>
      </c>
      <c r="H2123">
        <v>62</v>
      </c>
      <c r="I2123">
        <v>13</v>
      </c>
      <c r="J2123">
        <v>20</v>
      </c>
      <c r="K2123">
        <v>0</v>
      </c>
      <c r="L2123">
        <v>705</v>
      </c>
      <c r="N2123" cm="1">
        <f t="array" ref="N2123">SUMPRODUCT(C2123:K2123,TRANSPOSE(('Derivation of PM - 8 Factors'!$Q$32:$Q$40)))+'Derivation of PM - 8 Factors'!$Q$31</f>
        <v>1.1226057826924807</v>
      </c>
      <c r="O2123" cm="1">
        <f t="array" ref="O2123">SUMPRODUCT(C2123:L2123,TRANSPOSE('Derivation of PM - 8 Fact+FICO'!$S$30:$S$39))+Predictions!$S$37</f>
        <v>1.1989843287476269</v>
      </c>
      <c r="P2123">
        <f>(L2123*'Derivation of PM - FICO ONLY'!$L$30)+'Derivation of PM - FICO ONLY'!$L$29</f>
        <v>0.81007322678707827</v>
      </c>
      <c r="Q2123">
        <f>'Derivation of PM - 6 Fact'!$AN$34+('Derivation of PM - 6 Fact'!$AN$35*Predictions!C2123)+('Derivation of PM - 6 Fact'!$AN$36*Predictions!E2123)+('Derivation of PM - 6 Fact'!$AN$37*Predictions!F2123)+('Derivation of PM - 6 Fact'!$AN$38*Predictions!G2123)+('Derivation of PM - 6 Fact'!$AN$39*Predictions!H2123)+('Derivation of PM - 6 Fact'!$AN$40*Predictions!L2123)</f>
        <v>1.0591541827660302</v>
      </c>
      <c r="U2123">
        <f t="shared" si="129"/>
        <v>1</v>
      </c>
      <c r="V2123">
        <f t="shared" si="130"/>
        <v>1</v>
      </c>
      <c r="W2123">
        <f t="shared" si="131"/>
        <v>1</v>
      </c>
      <c r="X2123">
        <f t="shared" si="132"/>
        <v>1</v>
      </c>
    </row>
    <row r="2124" spans="1:24" x14ac:dyDescent="0.3">
      <c r="A2124" t="s">
        <v>2</v>
      </c>
      <c r="B2124">
        <v>20114</v>
      </c>
      <c r="C2124">
        <v>6</v>
      </c>
      <c r="D2124">
        <v>9</v>
      </c>
      <c r="E2124">
        <v>-90</v>
      </c>
      <c r="F2124">
        <v>6</v>
      </c>
      <c r="G2124">
        <v>46</v>
      </c>
      <c r="H2124">
        <v>60</v>
      </c>
      <c r="I2124">
        <v>1</v>
      </c>
      <c r="J2124">
        <v>5</v>
      </c>
      <c r="K2124">
        <v>0</v>
      </c>
      <c r="L2124">
        <v>497</v>
      </c>
      <c r="N2124" cm="1">
        <f t="array" ref="N2124">SUMPRODUCT(C2124:K2124,TRANSPOSE(('Derivation of PM - 8 Factors'!$Q$32:$Q$40)))+'Derivation of PM - 8 Factors'!$Q$31</f>
        <v>0.41165833834983934</v>
      </c>
      <c r="O2124" cm="1">
        <f t="array" ref="O2124">SUMPRODUCT(C2124:L2124,TRANSPOSE('Derivation of PM - 8 Fact+FICO'!$S$30:$S$39))+Predictions!$S$37</f>
        <v>0.48514629788352859</v>
      </c>
      <c r="P2124">
        <f>(L2124*'Derivation of PM - FICO ONLY'!$L$30)+'Derivation of PM - FICO ONLY'!$L$29</f>
        <v>2.3180712474287324E-2</v>
      </c>
      <c r="Q2124">
        <f>'Derivation of PM - 6 Fact'!$AN$34+('Derivation of PM - 6 Fact'!$AN$35*Predictions!C2124)+('Derivation of PM - 6 Fact'!$AN$36*Predictions!E2124)+('Derivation of PM - 6 Fact'!$AN$37*Predictions!F2124)+('Derivation of PM - 6 Fact'!$AN$38*Predictions!G2124)+('Derivation of PM - 6 Fact'!$AN$39*Predictions!H2124)+('Derivation of PM - 6 Fact'!$AN$40*Predictions!L2124)</f>
        <v>0.43545381211408024</v>
      </c>
      <c r="U2124">
        <f t="shared" ref="U2124:U2187" si="133">IF(N2124&gt;$S$13,1,0)</f>
        <v>0</v>
      </c>
      <c r="V2124">
        <f t="shared" ref="V2124:V2187" si="134">IF(O2124&gt;$S$13,1,0)</f>
        <v>0</v>
      </c>
      <c r="W2124">
        <f t="shared" ref="W2124:W2187" si="135">IF(P2124&gt;$S$13,1,0)</f>
        <v>0</v>
      </c>
      <c r="X2124">
        <f t="shared" ref="X2124:X2187" si="136">IF(Q2124&gt;$S$13,1,0)</f>
        <v>0</v>
      </c>
    </row>
    <row r="2125" spans="1:24" x14ac:dyDescent="0.3">
      <c r="A2125" t="s">
        <v>2</v>
      </c>
      <c r="B2125">
        <v>20115</v>
      </c>
      <c r="C2125">
        <v>7</v>
      </c>
      <c r="D2125">
        <v>6</v>
      </c>
      <c r="E2125">
        <v>247</v>
      </c>
      <c r="F2125">
        <v>25</v>
      </c>
      <c r="G2125">
        <v>76</v>
      </c>
      <c r="H2125">
        <v>63</v>
      </c>
      <c r="I2125">
        <v>9</v>
      </c>
      <c r="J2125">
        <v>15</v>
      </c>
      <c r="K2125">
        <v>1</v>
      </c>
      <c r="L2125">
        <v>703</v>
      </c>
      <c r="N2125" cm="1">
        <f t="array" ref="N2125">SUMPRODUCT(C2125:K2125,TRANSPOSE(('Derivation of PM - 8 Factors'!$Q$32:$Q$40)))+'Derivation of PM - 8 Factors'!$Q$31</f>
        <v>0.80830431558477711</v>
      </c>
      <c r="O2125" cm="1">
        <f t="array" ref="O2125">SUMPRODUCT(C2125:L2125,TRANSPOSE('Derivation of PM - 8 Fact+FICO'!$S$30:$S$39))+Predictions!$S$37</f>
        <v>0.88590923932263099</v>
      </c>
      <c r="P2125">
        <f>(L2125*'Derivation of PM - FICO ONLY'!$L$30)+'Derivation of PM - FICO ONLY'!$L$29</f>
        <v>0.80250695261099358</v>
      </c>
      <c r="Q2125">
        <f>'Derivation of PM - 6 Fact'!$AN$34+('Derivation of PM - 6 Fact'!$AN$35*Predictions!C2125)+('Derivation of PM - 6 Fact'!$AN$36*Predictions!E2125)+('Derivation of PM - 6 Fact'!$AN$37*Predictions!F2125)+('Derivation of PM - 6 Fact'!$AN$38*Predictions!G2125)+('Derivation of PM - 6 Fact'!$AN$39*Predictions!H2125)+('Derivation of PM - 6 Fact'!$AN$40*Predictions!L2125)</f>
        <v>0.82362854997636215</v>
      </c>
      <c r="U2125">
        <f t="shared" si="133"/>
        <v>1</v>
      </c>
      <c r="V2125">
        <f t="shared" si="134"/>
        <v>1</v>
      </c>
      <c r="W2125">
        <f t="shared" si="135"/>
        <v>1</v>
      </c>
      <c r="X2125">
        <f t="shared" si="136"/>
        <v>1</v>
      </c>
    </row>
    <row r="2126" spans="1:24" x14ac:dyDescent="0.3">
      <c r="A2126" t="s">
        <v>2</v>
      </c>
      <c r="B2126">
        <v>20116</v>
      </c>
      <c r="C2126">
        <v>2</v>
      </c>
      <c r="D2126">
        <v>37</v>
      </c>
      <c r="E2126">
        <v>-229</v>
      </c>
      <c r="F2126">
        <v>1</v>
      </c>
      <c r="G2126">
        <v>16</v>
      </c>
      <c r="H2126">
        <v>24</v>
      </c>
      <c r="I2126">
        <v>6</v>
      </c>
      <c r="J2126">
        <v>15</v>
      </c>
      <c r="K2126">
        <v>1</v>
      </c>
      <c r="L2126">
        <v>397</v>
      </c>
      <c r="N2126" cm="1">
        <f t="array" ref="N2126">SUMPRODUCT(C2126:K2126,TRANSPOSE(('Derivation of PM - 8 Factors'!$Q$32:$Q$40)))+'Derivation of PM - 8 Factors'!$Q$31</f>
        <v>4.9694757391267802E-2</v>
      </c>
      <c r="O2126" cm="1">
        <f t="array" ref="O2126">SUMPRODUCT(C2126:L2126,TRANSPOSE('Derivation of PM - 8 Fact+FICO'!$S$30:$S$39))+Predictions!$S$37</f>
        <v>0.11947386318806885</v>
      </c>
      <c r="P2126">
        <f>(L2126*'Derivation of PM - FICO ONLY'!$L$30)+'Derivation of PM - FICO ONLY'!$L$29</f>
        <v>-0.355132996329939</v>
      </c>
      <c r="Q2126">
        <f>'Derivation of PM - 6 Fact'!$AN$34+('Derivation of PM - 6 Fact'!$AN$35*Predictions!C2126)+('Derivation of PM - 6 Fact'!$AN$36*Predictions!E2126)+('Derivation of PM - 6 Fact'!$AN$37*Predictions!F2126)+('Derivation of PM - 6 Fact'!$AN$38*Predictions!G2126)+('Derivation of PM - 6 Fact'!$AN$39*Predictions!H2126)+('Derivation of PM - 6 Fact'!$AN$40*Predictions!L2126)</f>
        <v>5.9790741774127687E-2</v>
      </c>
      <c r="U2126">
        <f t="shared" si="133"/>
        <v>0</v>
      </c>
      <c r="V2126">
        <f t="shared" si="134"/>
        <v>0</v>
      </c>
      <c r="W2126">
        <f t="shared" si="135"/>
        <v>0</v>
      </c>
      <c r="X2126">
        <f t="shared" si="136"/>
        <v>0</v>
      </c>
    </row>
    <row r="2127" spans="1:24" x14ac:dyDescent="0.3">
      <c r="A2127" t="s">
        <v>2</v>
      </c>
      <c r="B2127">
        <v>20117</v>
      </c>
      <c r="C2127">
        <v>6</v>
      </c>
      <c r="D2127">
        <v>0</v>
      </c>
      <c r="E2127">
        <v>201</v>
      </c>
      <c r="F2127">
        <v>29</v>
      </c>
      <c r="G2127">
        <v>72</v>
      </c>
      <c r="H2127">
        <v>59</v>
      </c>
      <c r="I2127">
        <v>13</v>
      </c>
      <c r="J2127">
        <v>15</v>
      </c>
      <c r="K2127">
        <v>1</v>
      </c>
      <c r="L2127">
        <v>530</v>
      </c>
      <c r="N2127" cm="1">
        <f t="array" ref="N2127">SUMPRODUCT(C2127:K2127,TRANSPOSE(('Derivation of PM - 8 Factors'!$Q$32:$Q$40)))+'Derivation of PM - 8 Factors'!$Q$31</f>
        <v>0.76103304608363276</v>
      </c>
      <c r="O2127" cm="1">
        <f t="array" ref="O2127">SUMPRODUCT(C2127:L2127,TRANSPOSE('Derivation of PM - 8 Fact+FICO'!$S$30:$S$39))+Predictions!$S$37</f>
        <v>0.83080612760117623</v>
      </c>
      <c r="P2127">
        <f>(L2127*'Derivation of PM - FICO ONLY'!$L$30)+'Derivation of PM - FICO ONLY'!$L$29</f>
        <v>0.14802423637968221</v>
      </c>
      <c r="Q2127">
        <f>'Derivation of PM - 6 Fact'!$AN$34+('Derivation of PM - 6 Fact'!$AN$35*Predictions!C2127)+('Derivation of PM - 6 Fact'!$AN$36*Predictions!E2127)+('Derivation of PM - 6 Fact'!$AN$37*Predictions!F2127)+('Derivation of PM - 6 Fact'!$AN$38*Predictions!G2127)+('Derivation of PM - 6 Fact'!$AN$39*Predictions!H2127)+('Derivation of PM - 6 Fact'!$AN$40*Predictions!L2127)</f>
        <v>0.76393218077628589</v>
      </c>
      <c r="U2127">
        <f t="shared" si="133"/>
        <v>1</v>
      </c>
      <c r="V2127">
        <f t="shared" si="134"/>
        <v>1</v>
      </c>
      <c r="W2127">
        <f t="shared" si="135"/>
        <v>0</v>
      </c>
      <c r="X2127">
        <f t="shared" si="136"/>
        <v>1</v>
      </c>
    </row>
    <row r="2128" spans="1:24" x14ac:dyDescent="0.3">
      <c r="A2128" t="s">
        <v>2</v>
      </c>
      <c r="B2128">
        <v>20118</v>
      </c>
      <c r="C2128">
        <v>6</v>
      </c>
      <c r="D2128">
        <v>48</v>
      </c>
      <c r="E2128">
        <v>-92</v>
      </c>
      <c r="F2128">
        <v>41</v>
      </c>
      <c r="G2128">
        <v>89</v>
      </c>
      <c r="H2128">
        <v>72</v>
      </c>
      <c r="I2128">
        <v>14</v>
      </c>
      <c r="J2128">
        <v>15</v>
      </c>
      <c r="K2128">
        <v>0</v>
      </c>
      <c r="L2128">
        <v>496</v>
      </c>
      <c r="N2128" cm="1">
        <f t="array" ref="N2128">SUMPRODUCT(C2128:K2128,TRANSPOSE(('Derivation of PM - 8 Factors'!$Q$32:$Q$40)))+'Derivation of PM - 8 Factors'!$Q$31</f>
        <v>0.78988401440027056</v>
      </c>
      <c r="O2128" cm="1">
        <f t="array" ref="O2128">SUMPRODUCT(C2128:L2128,TRANSPOSE('Derivation of PM - 8 Fact+FICO'!$S$30:$S$39))+Predictions!$S$37</f>
        <v>0.86111470567301795</v>
      </c>
      <c r="P2128">
        <f>(L2128*'Derivation of PM - FICO ONLY'!$L$30)+'Derivation of PM - FICO ONLY'!$L$29</f>
        <v>1.9397575386245203E-2</v>
      </c>
      <c r="Q2128">
        <f>'Derivation of PM - 6 Fact'!$AN$34+('Derivation of PM - 6 Fact'!$AN$35*Predictions!C2128)+('Derivation of PM - 6 Fact'!$AN$36*Predictions!E2128)+('Derivation of PM - 6 Fact'!$AN$37*Predictions!F2128)+('Derivation of PM - 6 Fact'!$AN$38*Predictions!G2128)+('Derivation of PM - 6 Fact'!$AN$39*Predictions!H2128)+('Derivation of PM - 6 Fact'!$AN$40*Predictions!L2128)</f>
        <v>0.75565774093838689</v>
      </c>
      <c r="U2128">
        <f t="shared" si="133"/>
        <v>1</v>
      </c>
      <c r="V2128">
        <f t="shared" si="134"/>
        <v>1</v>
      </c>
      <c r="W2128">
        <f t="shared" si="135"/>
        <v>0</v>
      </c>
      <c r="X2128">
        <f t="shared" si="136"/>
        <v>1</v>
      </c>
    </row>
    <row r="2129" spans="1:24" x14ac:dyDescent="0.3">
      <c r="A2129" t="s">
        <v>2</v>
      </c>
      <c r="B2129">
        <v>20119</v>
      </c>
      <c r="C2129">
        <v>10</v>
      </c>
      <c r="D2129">
        <v>0</v>
      </c>
      <c r="E2129">
        <v>565</v>
      </c>
      <c r="F2129">
        <v>59</v>
      </c>
      <c r="G2129">
        <v>182</v>
      </c>
      <c r="H2129">
        <v>125</v>
      </c>
      <c r="I2129">
        <v>7</v>
      </c>
      <c r="J2129">
        <v>13</v>
      </c>
      <c r="K2129">
        <v>0</v>
      </c>
      <c r="L2129">
        <v>719</v>
      </c>
      <c r="N2129" cm="1">
        <f t="array" ref="N2129">SUMPRODUCT(C2129:K2129,TRANSPOSE(('Derivation of PM - 8 Factors'!$Q$32:$Q$40)))+'Derivation of PM - 8 Factors'!$Q$31</f>
        <v>1.0055880662842624</v>
      </c>
      <c r="O2129" cm="1">
        <f t="array" ref="O2129">SUMPRODUCT(C2129:L2129,TRANSPOSE('Derivation of PM - 8 Fact+FICO'!$S$30:$S$39))+Predictions!$S$37</f>
        <v>1.0770250200183042</v>
      </c>
      <c r="P2129">
        <f>(L2129*'Derivation of PM - FICO ONLY'!$L$30)+'Derivation of PM - FICO ONLY'!$L$29</f>
        <v>0.86303714601966974</v>
      </c>
      <c r="Q2129">
        <f>'Derivation of PM - 6 Fact'!$AN$34+('Derivation of PM - 6 Fact'!$AN$35*Predictions!C2129)+('Derivation of PM - 6 Fact'!$AN$36*Predictions!E2129)+('Derivation of PM - 6 Fact'!$AN$37*Predictions!F2129)+('Derivation of PM - 6 Fact'!$AN$38*Predictions!G2129)+('Derivation of PM - 6 Fact'!$AN$39*Predictions!H2129)+('Derivation of PM - 6 Fact'!$AN$40*Predictions!L2129)</f>
        <v>0.9882399239908477</v>
      </c>
      <c r="U2129">
        <f t="shared" si="133"/>
        <v>1</v>
      </c>
      <c r="V2129">
        <f t="shared" si="134"/>
        <v>1</v>
      </c>
      <c r="W2129">
        <f t="shared" si="135"/>
        <v>1</v>
      </c>
      <c r="X2129">
        <f t="shared" si="136"/>
        <v>1</v>
      </c>
    </row>
    <row r="2130" spans="1:24" x14ac:dyDescent="0.3">
      <c r="A2130" t="s">
        <v>2</v>
      </c>
      <c r="B2130">
        <v>20120</v>
      </c>
      <c r="C2130">
        <v>5</v>
      </c>
      <c r="D2130">
        <v>0</v>
      </c>
      <c r="E2130">
        <v>-62</v>
      </c>
      <c r="F2130">
        <v>41</v>
      </c>
      <c r="G2130">
        <v>76</v>
      </c>
      <c r="H2130">
        <v>80</v>
      </c>
      <c r="I2130">
        <v>4</v>
      </c>
      <c r="J2130">
        <v>10</v>
      </c>
      <c r="K2130">
        <v>0</v>
      </c>
      <c r="L2130">
        <v>583</v>
      </c>
      <c r="N2130" cm="1">
        <f t="array" ref="N2130">SUMPRODUCT(C2130:K2130,TRANSPOSE(('Derivation of PM - 8 Factors'!$Q$32:$Q$40)))+'Derivation of PM - 8 Factors'!$Q$31</f>
        <v>0.62004068408997803</v>
      </c>
      <c r="O2130" cm="1">
        <f t="array" ref="O2130">SUMPRODUCT(C2130:L2130,TRANSPOSE('Derivation of PM - 8 Fact+FICO'!$S$30:$S$39))+Predictions!$S$37</f>
        <v>0.69662683647168089</v>
      </c>
      <c r="P2130">
        <f>(L2130*'Derivation of PM - FICO ONLY'!$L$30)+'Derivation of PM - FICO ONLY'!$L$29</f>
        <v>0.34853050204592217</v>
      </c>
      <c r="Q2130">
        <f>'Derivation of PM - 6 Fact'!$AN$34+('Derivation of PM - 6 Fact'!$AN$35*Predictions!C2130)+('Derivation of PM - 6 Fact'!$AN$36*Predictions!E2130)+('Derivation of PM - 6 Fact'!$AN$37*Predictions!F2130)+('Derivation of PM - 6 Fact'!$AN$38*Predictions!G2130)+('Derivation of PM - 6 Fact'!$AN$39*Predictions!H2130)+('Derivation of PM - 6 Fact'!$AN$40*Predictions!L2130)</f>
        <v>0.61787373955029856</v>
      </c>
      <c r="U2130">
        <f t="shared" si="133"/>
        <v>1</v>
      </c>
      <c r="V2130">
        <f t="shared" si="134"/>
        <v>1</v>
      </c>
      <c r="W2130">
        <f t="shared" si="135"/>
        <v>0</v>
      </c>
      <c r="X2130">
        <f t="shared" si="136"/>
        <v>1</v>
      </c>
    </row>
    <row r="2131" spans="1:24" x14ac:dyDescent="0.3">
      <c r="A2131" t="s">
        <v>2</v>
      </c>
      <c r="B2131">
        <v>20121</v>
      </c>
      <c r="C2131">
        <v>3</v>
      </c>
      <c r="D2131">
        <v>87</v>
      </c>
      <c r="E2131">
        <v>82</v>
      </c>
      <c r="F2131">
        <v>34</v>
      </c>
      <c r="G2131">
        <v>47</v>
      </c>
      <c r="H2131">
        <v>50</v>
      </c>
      <c r="I2131">
        <v>11</v>
      </c>
      <c r="J2131">
        <v>20</v>
      </c>
      <c r="K2131">
        <v>0</v>
      </c>
      <c r="L2131">
        <v>541</v>
      </c>
      <c r="N2131" cm="1">
        <f t="array" ref="N2131">SUMPRODUCT(C2131:K2131,TRANSPOSE(('Derivation of PM - 8 Factors'!$Q$32:$Q$40)))+'Derivation of PM - 8 Factors'!$Q$31</f>
        <v>0.59597342927078689</v>
      </c>
      <c r="O2131" cm="1">
        <f t="array" ref="O2131">SUMPRODUCT(C2131:L2131,TRANSPOSE('Derivation of PM - 8 Fact+FICO'!$S$30:$S$39))+Predictions!$S$37</f>
        <v>0.6687065831795892</v>
      </c>
      <c r="P2131">
        <f>(L2131*'Derivation of PM - FICO ONLY'!$L$30)+'Derivation of PM - FICO ONLY'!$L$29</f>
        <v>0.18963874434814687</v>
      </c>
      <c r="Q2131">
        <f>'Derivation of PM - 6 Fact'!$AN$34+('Derivation of PM - 6 Fact'!$AN$35*Predictions!C2131)+('Derivation of PM - 6 Fact'!$AN$36*Predictions!E2131)+('Derivation of PM - 6 Fact'!$AN$37*Predictions!F2131)+('Derivation of PM - 6 Fact'!$AN$38*Predictions!G2131)+('Derivation of PM - 6 Fact'!$AN$39*Predictions!H2131)+('Derivation of PM - 6 Fact'!$AN$40*Predictions!L2131)</f>
        <v>0.53890194622347254</v>
      </c>
      <c r="U2131">
        <f t="shared" si="133"/>
        <v>1</v>
      </c>
      <c r="V2131">
        <f t="shared" si="134"/>
        <v>1</v>
      </c>
      <c r="W2131">
        <f t="shared" si="135"/>
        <v>0</v>
      </c>
      <c r="X2131">
        <f t="shared" si="136"/>
        <v>1</v>
      </c>
    </row>
    <row r="2132" spans="1:24" x14ac:dyDescent="0.3">
      <c r="A2132" t="s">
        <v>2</v>
      </c>
      <c r="B2132">
        <v>20122</v>
      </c>
      <c r="C2132">
        <v>5</v>
      </c>
      <c r="D2132">
        <v>0</v>
      </c>
      <c r="E2132">
        <v>253</v>
      </c>
      <c r="F2132">
        <v>1</v>
      </c>
      <c r="G2132">
        <v>30</v>
      </c>
      <c r="H2132">
        <v>52</v>
      </c>
      <c r="I2132">
        <v>5</v>
      </c>
      <c r="J2132">
        <v>11</v>
      </c>
      <c r="K2132">
        <v>1</v>
      </c>
      <c r="L2132">
        <v>576</v>
      </c>
      <c r="N2132" cm="1">
        <f t="array" ref="N2132">SUMPRODUCT(C2132:K2132,TRANSPOSE(('Derivation of PM - 8 Factors'!$Q$32:$Q$40)))+'Derivation of PM - 8 Factors'!$Q$31</f>
        <v>0.34529988549185087</v>
      </c>
      <c r="O2132" cm="1">
        <f t="array" ref="O2132">SUMPRODUCT(C2132:L2132,TRANSPOSE('Derivation of PM - 8 Fact+FICO'!$S$30:$S$39))+Predictions!$S$37</f>
        <v>0.41922094052192144</v>
      </c>
      <c r="P2132">
        <f>(L2132*'Derivation of PM - FICO ONLY'!$L$30)+'Derivation of PM - FICO ONLY'!$L$29</f>
        <v>0.32204854242962599</v>
      </c>
      <c r="Q2132">
        <f>'Derivation of PM - 6 Fact'!$AN$34+('Derivation of PM - 6 Fact'!$AN$35*Predictions!C2132)+('Derivation of PM - 6 Fact'!$AN$36*Predictions!E2132)+('Derivation of PM - 6 Fact'!$AN$37*Predictions!F2132)+('Derivation of PM - 6 Fact'!$AN$38*Predictions!G2132)+('Derivation of PM - 6 Fact'!$AN$39*Predictions!H2132)+('Derivation of PM - 6 Fact'!$AN$40*Predictions!L2132)</f>
        <v>0.37664185700317643</v>
      </c>
      <c r="U2132">
        <f t="shared" si="133"/>
        <v>0</v>
      </c>
      <c r="V2132">
        <f t="shared" si="134"/>
        <v>0</v>
      </c>
      <c r="W2132">
        <f t="shared" si="135"/>
        <v>0</v>
      </c>
      <c r="X2132">
        <f t="shared" si="136"/>
        <v>0</v>
      </c>
    </row>
    <row r="2133" spans="1:24" x14ac:dyDescent="0.3">
      <c r="A2133" t="s">
        <v>2</v>
      </c>
      <c r="B2133">
        <v>20123</v>
      </c>
      <c r="C2133">
        <v>6</v>
      </c>
      <c r="D2133">
        <v>56</v>
      </c>
      <c r="E2133">
        <v>-29</v>
      </c>
      <c r="F2133">
        <v>31</v>
      </c>
      <c r="G2133">
        <v>80</v>
      </c>
      <c r="H2133">
        <v>72</v>
      </c>
      <c r="I2133">
        <v>7</v>
      </c>
      <c r="J2133">
        <v>14</v>
      </c>
      <c r="K2133">
        <v>1</v>
      </c>
      <c r="L2133">
        <v>459</v>
      </c>
      <c r="N2133" cm="1">
        <f t="array" ref="N2133">SUMPRODUCT(C2133:K2133,TRANSPOSE(('Derivation of PM - 8 Factors'!$Q$32:$Q$40)))+'Derivation of PM - 8 Factors'!$Q$31</f>
        <v>0.60652295877324836</v>
      </c>
      <c r="O2133" cm="1">
        <f t="array" ref="O2133">SUMPRODUCT(C2133:L2133,TRANSPOSE('Derivation of PM - 8 Fact+FICO'!$S$30:$S$39))+Predictions!$S$37</f>
        <v>0.67586324022507438</v>
      </c>
      <c r="P2133">
        <f>(L2133*'Derivation of PM - FICO ONLY'!$L$30)+'Derivation of PM - FICO ONLY'!$L$29</f>
        <v>-0.12057849687131861</v>
      </c>
      <c r="Q2133">
        <f>'Derivation of PM - 6 Fact'!$AN$34+('Derivation of PM - 6 Fact'!$AN$35*Predictions!C2133)+('Derivation of PM - 6 Fact'!$AN$36*Predictions!E2133)+('Derivation of PM - 6 Fact'!$AN$37*Predictions!F2133)+('Derivation of PM - 6 Fact'!$AN$38*Predictions!G2133)+('Derivation of PM - 6 Fact'!$AN$39*Predictions!H2133)+('Derivation of PM - 6 Fact'!$AN$40*Predictions!L2133)</f>
        <v>0.63057877294199127</v>
      </c>
      <c r="U2133">
        <f t="shared" si="133"/>
        <v>1</v>
      </c>
      <c r="V2133">
        <f t="shared" si="134"/>
        <v>1</v>
      </c>
      <c r="W2133">
        <f t="shared" si="135"/>
        <v>0</v>
      </c>
      <c r="X2133">
        <f t="shared" si="136"/>
        <v>1</v>
      </c>
    </row>
    <row r="2134" spans="1:24" x14ac:dyDescent="0.3">
      <c r="A2134" t="s">
        <v>2</v>
      </c>
      <c r="B2134">
        <v>20124</v>
      </c>
      <c r="C2134">
        <v>2</v>
      </c>
      <c r="D2134">
        <v>92</v>
      </c>
      <c r="E2134">
        <v>-202</v>
      </c>
      <c r="F2134">
        <v>32</v>
      </c>
      <c r="G2134">
        <v>40</v>
      </c>
      <c r="H2134">
        <v>51</v>
      </c>
      <c r="I2134">
        <v>17</v>
      </c>
      <c r="J2134">
        <v>20</v>
      </c>
      <c r="K2134">
        <v>1</v>
      </c>
      <c r="L2134">
        <v>510</v>
      </c>
      <c r="N2134" cm="1">
        <f t="array" ref="N2134">SUMPRODUCT(C2134:K2134,TRANSPOSE(('Derivation of PM - 8 Factors'!$Q$32:$Q$40)))+'Derivation of PM - 8 Factors'!$Q$31</f>
        <v>0.33299303831093063</v>
      </c>
      <c r="O2134" cm="1">
        <f t="array" ref="O2134">SUMPRODUCT(C2134:L2134,TRANSPOSE('Derivation of PM - 8 Fact+FICO'!$S$30:$S$39))+Predictions!$S$37</f>
        <v>0.40824679426653088</v>
      </c>
      <c r="P2134">
        <f>(L2134*'Derivation of PM - FICO ONLY'!$L$30)+'Derivation of PM - FICO ONLY'!$L$29</f>
        <v>7.2361494618836897E-2</v>
      </c>
      <c r="Q2134">
        <f>'Derivation of PM - 6 Fact'!$AN$34+('Derivation of PM - 6 Fact'!$AN$35*Predictions!C2134)+('Derivation of PM - 6 Fact'!$AN$36*Predictions!E2134)+('Derivation of PM - 6 Fact'!$AN$37*Predictions!F2134)+('Derivation of PM - 6 Fact'!$AN$38*Predictions!G2134)+('Derivation of PM - 6 Fact'!$AN$39*Predictions!H2134)+('Derivation of PM - 6 Fact'!$AN$40*Predictions!L2134)</f>
        <v>0.32357341750080482</v>
      </c>
      <c r="U2134">
        <f t="shared" si="133"/>
        <v>0</v>
      </c>
      <c r="V2134">
        <f t="shared" si="134"/>
        <v>0</v>
      </c>
      <c r="W2134">
        <f t="shared" si="135"/>
        <v>0</v>
      </c>
      <c r="X2134">
        <f t="shared" si="136"/>
        <v>0</v>
      </c>
    </row>
    <row r="2135" spans="1:24" x14ac:dyDescent="0.3">
      <c r="A2135" t="s">
        <v>2</v>
      </c>
      <c r="B2135">
        <v>20125</v>
      </c>
      <c r="C2135">
        <v>5</v>
      </c>
      <c r="D2135">
        <v>0</v>
      </c>
      <c r="E2135">
        <v>313</v>
      </c>
      <c r="F2135">
        <v>86</v>
      </c>
      <c r="G2135">
        <v>146</v>
      </c>
      <c r="H2135">
        <v>75</v>
      </c>
      <c r="I2135">
        <v>0</v>
      </c>
      <c r="J2135">
        <v>3</v>
      </c>
      <c r="K2135">
        <v>0</v>
      </c>
      <c r="L2135">
        <v>808</v>
      </c>
      <c r="N2135" cm="1">
        <f t="array" ref="N2135">SUMPRODUCT(C2135:K2135,TRANSPOSE(('Derivation of PM - 8 Factors'!$Q$32:$Q$40)))+'Derivation of PM - 8 Factors'!$Q$31</f>
        <v>1.1020629844083567</v>
      </c>
      <c r="O2135" cm="1">
        <f t="array" ref="O2135">SUMPRODUCT(C2135:L2135,TRANSPOSE('Derivation of PM - 8 Fact+FICO'!$S$30:$S$39))+Predictions!$S$37</f>
        <v>1.1796608479461961</v>
      </c>
      <c r="P2135">
        <f>(L2135*'Derivation of PM - FICO ONLY'!$L$30)+'Derivation of PM - FICO ONLY'!$L$29</f>
        <v>1.1997363468554314</v>
      </c>
      <c r="Q2135">
        <f>'Derivation of PM - 6 Fact'!$AN$34+('Derivation of PM - 6 Fact'!$AN$35*Predictions!C2135)+('Derivation of PM - 6 Fact'!$AN$36*Predictions!E2135)+('Derivation of PM - 6 Fact'!$AN$37*Predictions!F2135)+('Derivation of PM - 6 Fact'!$AN$38*Predictions!G2135)+('Derivation of PM - 6 Fact'!$AN$39*Predictions!H2135)+('Derivation of PM - 6 Fact'!$AN$40*Predictions!L2135)</f>
        <v>1.1518589030127038</v>
      </c>
      <c r="U2135">
        <f t="shared" si="133"/>
        <v>1</v>
      </c>
      <c r="V2135">
        <f t="shared" si="134"/>
        <v>1</v>
      </c>
      <c r="W2135">
        <f t="shared" si="135"/>
        <v>1</v>
      </c>
      <c r="X2135">
        <f t="shared" si="136"/>
        <v>1</v>
      </c>
    </row>
    <row r="2136" spans="1:24" x14ac:dyDescent="0.3">
      <c r="A2136" t="s">
        <v>2</v>
      </c>
      <c r="B2136">
        <v>20126</v>
      </c>
      <c r="C2136">
        <v>6</v>
      </c>
      <c r="D2136">
        <v>0</v>
      </c>
      <c r="E2136">
        <v>86</v>
      </c>
      <c r="F2136">
        <v>16</v>
      </c>
      <c r="G2136">
        <v>58</v>
      </c>
      <c r="H2136">
        <v>67</v>
      </c>
      <c r="I2136">
        <v>12</v>
      </c>
      <c r="J2136">
        <v>20</v>
      </c>
      <c r="K2136">
        <v>0</v>
      </c>
      <c r="L2136">
        <v>589</v>
      </c>
      <c r="N2136" cm="1">
        <f t="array" ref="N2136">SUMPRODUCT(C2136:K2136,TRANSPOSE(('Derivation of PM - 8 Factors'!$Q$32:$Q$40)))+'Derivation of PM - 8 Factors'!$Q$31</f>
        <v>0.60588978243452596</v>
      </c>
      <c r="O2136" cm="1">
        <f t="array" ref="O2136">SUMPRODUCT(C2136:L2136,TRANSPOSE('Derivation of PM - 8 Fact+FICO'!$S$30:$S$39))+Predictions!$S$37</f>
        <v>0.68140847933636339</v>
      </c>
      <c r="P2136">
        <f>(L2136*'Derivation of PM - FICO ONLY'!$L$30)+'Derivation of PM - FICO ONLY'!$L$29</f>
        <v>0.37122932457417579</v>
      </c>
      <c r="Q2136">
        <f>'Derivation of PM - 6 Fact'!$AN$34+('Derivation of PM - 6 Fact'!$AN$35*Predictions!C2136)+('Derivation of PM - 6 Fact'!$AN$36*Predictions!E2136)+('Derivation of PM - 6 Fact'!$AN$37*Predictions!F2136)+('Derivation of PM - 6 Fact'!$AN$38*Predictions!G2136)+('Derivation of PM - 6 Fact'!$AN$39*Predictions!H2136)+('Derivation of PM - 6 Fact'!$AN$40*Predictions!L2136)</f>
        <v>0.53632737759649585</v>
      </c>
      <c r="U2136">
        <f t="shared" si="133"/>
        <v>1</v>
      </c>
      <c r="V2136">
        <f t="shared" si="134"/>
        <v>1</v>
      </c>
      <c r="W2136">
        <f t="shared" si="135"/>
        <v>0</v>
      </c>
      <c r="X2136">
        <f t="shared" si="136"/>
        <v>1</v>
      </c>
    </row>
    <row r="2137" spans="1:24" x14ac:dyDescent="0.3">
      <c r="A2137" t="s">
        <v>2</v>
      </c>
      <c r="B2137">
        <v>20127</v>
      </c>
      <c r="C2137">
        <v>9</v>
      </c>
      <c r="D2137">
        <v>88</v>
      </c>
      <c r="E2137">
        <v>198</v>
      </c>
      <c r="F2137">
        <v>18</v>
      </c>
      <c r="G2137">
        <v>82</v>
      </c>
      <c r="H2137">
        <v>45</v>
      </c>
      <c r="I2137">
        <v>7</v>
      </c>
      <c r="J2137">
        <v>11</v>
      </c>
      <c r="K2137">
        <v>0</v>
      </c>
      <c r="L2137">
        <v>694</v>
      </c>
      <c r="N2137" cm="1">
        <f t="array" ref="N2137">SUMPRODUCT(C2137:K2137,TRANSPOSE(('Derivation of PM - 8 Factors'!$Q$32:$Q$40)))+'Derivation of PM - 8 Factors'!$Q$31</f>
        <v>1.1018480350923039</v>
      </c>
      <c r="O2137" cm="1">
        <f t="array" ref="O2137">SUMPRODUCT(C2137:L2137,TRANSPOSE('Derivation of PM - 8 Fact+FICO'!$S$30:$S$39))+Predictions!$S$37</f>
        <v>1.1777848847563854</v>
      </c>
      <c r="P2137">
        <f>(L2137*'Derivation of PM - FICO ONLY'!$L$30)+'Derivation of PM - FICO ONLY'!$L$29</f>
        <v>0.76845871881861316</v>
      </c>
      <c r="Q2137">
        <f>'Derivation of PM - 6 Fact'!$AN$34+('Derivation of PM - 6 Fact'!$AN$35*Predictions!C2137)+('Derivation of PM - 6 Fact'!$AN$36*Predictions!E2137)+('Derivation of PM - 6 Fact'!$AN$37*Predictions!F2137)+('Derivation of PM - 6 Fact'!$AN$38*Predictions!G2137)+('Derivation of PM - 6 Fact'!$AN$39*Predictions!H2137)+('Derivation of PM - 6 Fact'!$AN$40*Predictions!L2137)</f>
        <v>1.1063143852662898</v>
      </c>
      <c r="U2137">
        <f t="shared" si="133"/>
        <v>1</v>
      </c>
      <c r="V2137">
        <f t="shared" si="134"/>
        <v>1</v>
      </c>
      <c r="W2137">
        <f t="shared" si="135"/>
        <v>1</v>
      </c>
      <c r="X2137">
        <f t="shared" si="136"/>
        <v>1</v>
      </c>
    </row>
    <row r="2138" spans="1:24" x14ac:dyDescent="0.3">
      <c r="A2138" t="s">
        <v>2</v>
      </c>
      <c r="B2138">
        <v>20128</v>
      </c>
      <c r="C2138">
        <v>2</v>
      </c>
      <c r="D2138">
        <v>45</v>
      </c>
      <c r="E2138">
        <v>-87</v>
      </c>
      <c r="F2138">
        <v>29</v>
      </c>
      <c r="G2138">
        <v>41</v>
      </c>
      <c r="H2138">
        <v>59</v>
      </c>
      <c r="I2138">
        <v>3</v>
      </c>
      <c r="J2138">
        <v>9</v>
      </c>
      <c r="K2138">
        <v>0</v>
      </c>
      <c r="L2138">
        <v>483</v>
      </c>
      <c r="N2138" cm="1">
        <f t="array" ref="N2138">SUMPRODUCT(C2138:K2138,TRANSPOSE(('Derivation of PM - 8 Factors'!$Q$32:$Q$40)))+'Derivation of PM - 8 Factors'!$Q$31</f>
        <v>0.22093497484854599</v>
      </c>
      <c r="O2138" cm="1">
        <f t="array" ref="O2138">SUMPRODUCT(C2138:L2138,TRANSPOSE('Derivation of PM - 8 Fact+FICO'!$S$30:$S$39))+Predictions!$S$37</f>
        <v>0.29395206893882853</v>
      </c>
      <c r="P2138">
        <f>(L2138*'Derivation of PM - FICO ONLY'!$L$30)+'Derivation of PM - FICO ONLY'!$L$29</f>
        <v>-2.978320675830437E-2</v>
      </c>
      <c r="Q2138">
        <f>'Derivation of PM - 6 Fact'!$AN$34+('Derivation of PM - 6 Fact'!$AN$35*Predictions!C2138)+('Derivation of PM - 6 Fact'!$AN$36*Predictions!E2138)+('Derivation of PM - 6 Fact'!$AN$37*Predictions!F2138)+('Derivation of PM - 6 Fact'!$AN$38*Predictions!G2138)+('Derivation of PM - 6 Fact'!$AN$39*Predictions!H2138)+('Derivation of PM - 6 Fact'!$AN$40*Predictions!L2138)</f>
        <v>0.22591995588565325</v>
      </c>
      <c r="U2138">
        <f t="shared" si="133"/>
        <v>0</v>
      </c>
      <c r="V2138">
        <f t="shared" si="134"/>
        <v>0</v>
      </c>
      <c r="W2138">
        <f t="shared" si="135"/>
        <v>0</v>
      </c>
      <c r="X2138">
        <f t="shared" si="136"/>
        <v>0</v>
      </c>
    </row>
    <row r="2139" spans="1:24" x14ac:dyDescent="0.3">
      <c r="A2139" t="s">
        <v>2</v>
      </c>
      <c r="B2139">
        <v>20129</v>
      </c>
      <c r="C2139">
        <v>4</v>
      </c>
      <c r="D2139">
        <v>0</v>
      </c>
      <c r="E2139">
        <v>-104</v>
      </c>
      <c r="F2139">
        <v>44</v>
      </c>
      <c r="G2139">
        <v>77</v>
      </c>
      <c r="H2139">
        <v>69</v>
      </c>
      <c r="I2139">
        <v>1</v>
      </c>
      <c r="J2139">
        <v>11</v>
      </c>
      <c r="K2139">
        <v>0</v>
      </c>
      <c r="L2139">
        <v>498</v>
      </c>
      <c r="N2139" cm="1">
        <f t="array" ref="N2139">SUMPRODUCT(C2139:K2139,TRANSPOSE(('Derivation of PM - 8 Factors'!$Q$32:$Q$40)))+'Derivation of PM - 8 Factors'!$Q$31</f>
        <v>0.57316290877928933</v>
      </c>
      <c r="O2139" cm="1">
        <f t="array" ref="O2139">SUMPRODUCT(C2139:L2139,TRANSPOSE('Derivation of PM - 8 Fact+FICO'!$S$30:$S$39))+Predictions!$S$37</f>
        <v>0.64517178461592894</v>
      </c>
      <c r="P2139">
        <f>(L2139*'Derivation of PM - FICO ONLY'!$L$30)+'Derivation of PM - FICO ONLY'!$L$29</f>
        <v>2.6963849562329667E-2</v>
      </c>
      <c r="Q2139">
        <f>'Derivation of PM - 6 Fact'!$AN$34+('Derivation of PM - 6 Fact'!$AN$35*Predictions!C2139)+('Derivation of PM - 6 Fact'!$AN$36*Predictions!E2139)+('Derivation of PM - 6 Fact'!$AN$37*Predictions!F2139)+('Derivation of PM - 6 Fact'!$AN$38*Predictions!G2139)+('Derivation of PM - 6 Fact'!$AN$39*Predictions!H2139)+('Derivation of PM - 6 Fact'!$AN$40*Predictions!L2139)</f>
        <v>0.56338563468848912</v>
      </c>
      <c r="U2139">
        <f t="shared" si="133"/>
        <v>1</v>
      </c>
      <c r="V2139">
        <f t="shared" si="134"/>
        <v>1</v>
      </c>
      <c r="W2139">
        <f t="shared" si="135"/>
        <v>0</v>
      </c>
      <c r="X2139">
        <f t="shared" si="136"/>
        <v>1</v>
      </c>
    </row>
    <row r="2140" spans="1:24" x14ac:dyDescent="0.3">
      <c r="A2140" t="s">
        <v>2</v>
      </c>
      <c r="B2140">
        <v>20130</v>
      </c>
      <c r="C2140">
        <v>9</v>
      </c>
      <c r="D2140">
        <v>0</v>
      </c>
      <c r="E2140">
        <v>127</v>
      </c>
      <c r="F2140">
        <v>53</v>
      </c>
      <c r="G2140">
        <v>151</v>
      </c>
      <c r="H2140">
        <v>80</v>
      </c>
      <c r="I2140">
        <v>1</v>
      </c>
      <c r="J2140">
        <v>7</v>
      </c>
      <c r="K2140">
        <v>0</v>
      </c>
      <c r="L2140">
        <v>583</v>
      </c>
      <c r="N2140" cm="1">
        <f t="array" ref="N2140">SUMPRODUCT(C2140:K2140,TRANSPOSE(('Derivation of PM - 8 Factors'!$Q$32:$Q$40)))+'Derivation of PM - 8 Factors'!$Q$31</f>
        <v>1.0941137554159124</v>
      </c>
      <c r="O2140" cm="1">
        <f t="array" ref="O2140">SUMPRODUCT(C2140:L2140,TRANSPOSE('Derivation of PM - 8 Fact+FICO'!$S$30:$S$39))+Predictions!$S$37</f>
        <v>1.1629852743174713</v>
      </c>
      <c r="P2140">
        <f>(L2140*'Derivation of PM - FICO ONLY'!$L$30)+'Derivation of PM - FICO ONLY'!$L$29</f>
        <v>0.34853050204592217</v>
      </c>
      <c r="Q2140">
        <f>'Derivation of PM - 6 Fact'!$AN$34+('Derivation of PM - 6 Fact'!$AN$35*Predictions!C2140)+('Derivation of PM - 6 Fact'!$AN$36*Predictions!E2140)+('Derivation of PM - 6 Fact'!$AN$37*Predictions!F2140)+('Derivation of PM - 6 Fact'!$AN$38*Predictions!G2140)+('Derivation of PM - 6 Fact'!$AN$39*Predictions!H2140)+('Derivation of PM - 6 Fact'!$AN$40*Predictions!L2140)</f>
        <v>1.1115765595595763</v>
      </c>
      <c r="U2140">
        <f t="shared" si="133"/>
        <v>1</v>
      </c>
      <c r="V2140">
        <f t="shared" si="134"/>
        <v>1</v>
      </c>
      <c r="W2140">
        <f t="shared" si="135"/>
        <v>0</v>
      </c>
      <c r="X2140">
        <f t="shared" si="136"/>
        <v>1</v>
      </c>
    </row>
    <row r="2141" spans="1:24" x14ac:dyDescent="0.3">
      <c r="A2141" t="s">
        <v>2</v>
      </c>
      <c r="B2141">
        <v>20131</v>
      </c>
      <c r="C2141">
        <v>2</v>
      </c>
      <c r="D2141">
        <v>37</v>
      </c>
      <c r="E2141">
        <v>-110</v>
      </c>
      <c r="F2141">
        <v>39</v>
      </c>
      <c r="G2141">
        <v>50</v>
      </c>
      <c r="H2141">
        <v>64</v>
      </c>
      <c r="I2141">
        <v>5</v>
      </c>
      <c r="J2141">
        <v>11</v>
      </c>
      <c r="K2141">
        <v>1</v>
      </c>
      <c r="L2141">
        <v>463</v>
      </c>
      <c r="N2141" cm="1">
        <f t="array" ref="N2141">SUMPRODUCT(C2141:K2141,TRANSPOSE(('Derivation of PM - 8 Factors'!$Q$32:$Q$40)))+'Derivation of PM - 8 Factors'!$Q$31</f>
        <v>0.28140135980071657</v>
      </c>
      <c r="O2141" cm="1">
        <f t="array" ref="O2141">SUMPRODUCT(C2141:L2141,TRANSPOSE('Derivation of PM - 8 Fact+FICO'!$S$30:$S$39))+Predictions!$S$37</f>
        <v>0.35347242770800147</v>
      </c>
      <c r="P2141">
        <f>(L2141*'Derivation of PM - FICO ONLY'!$L$30)+'Derivation of PM - FICO ONLY'!$L$29</f>
        <v>-0.10544594851914946</v>
      </c>
      <c r="Q2141">
        <f>'Derivation of PM - 6 Fact'!$AN$34+('Derivation of PM - 6 Fact'!$AN$35*Predictions!C2141)+('Derivation of PM - 6 Fact'!$AN$36*Predictions!E2141)+('Derivation of PM - 6 Fact'!$AN$37*Predictions!F2141)+('Derivation of PM - 6 Fact'!$AN$38*Predictions!G2141)+('Derivation of PM - 6 Fact'!$AN$39*Predictions!H2141)+('Derivation of PM - 6 Fact'!$AN$40*Predictions!L2141)</f>
        <v>0.32097675436801726</v>
      </c>
      <c r="U2141">
        <f t="shared" si="133"/>
        <v>0</v>
      </c>
      <c r="V2141">
        <f t="shared" si="134"/>
        <v>0</v>
      </c>
      <c r="W2141">
        <f t="shared" si="135"/>
        <v>0</v>
      </c>
      <c r="X2141">
        <f t="shared" si="136"/>
        <v>0</v>
      </c>
    </row>
    <row r="2142" spans="1:24" x14ac:dyDescent="0.3">
      <c r="A2142" t="s">
        <v>2</v>
      </c>
      <c r="B2142">
        <v>20132</v>
      </c>
      <c r="C2142">
        <v>6</v>
      </c>
      <c r="D2142">
        <v>0</v>
      </c>
      <c r="E2142">
        <v>209</v>
      </c>
      <c r="F2142">
        <v>33</v>
      </c>
      <c r="G2142">
        <v>78</v>
      </c>
      <c r="H2142">
        <v>66</v>
      </c>
      <c r="I2142">
        <v>2</v>
      </c>
      <c r="J2142">
        <v>12</v>
      </c>
      <c r="K2142">
        <v>0</v>
      </c>
      <c r="L2142">
        <v>539</v>
      </c>
      <c r="N2142" cm="1">
        <f t="array" ref="N2142">SUMPRODUCT(C2142:K2142,TRANSPOSE(('Derivation of PM - 8 Factors'!$Q$32:$Q$40)))+'Derivation of PM - 8 Factors'!$Q$31</f>
        <v>0.77793802797591149</v>
      </c>
      <c r="O2142" cm="1">
        <f t="array" ref="O2142">SUMPRODUCT(C2142:L2142,TRANSPOSE('Derivation of PM - 8 Fact+FICO'!$S$30:$S$39))+Predictions!$S$37</f>
        <v>0.84799161369116349</v>
      </c>
      <c r="P2142">
        <f>(L2142*'Derivation of PM - FICO ONLY'!$L$30)+'Derivation of PM - FICO ONLY'!$L$29</f>
        <v>0.18207247017206263</v>
      </c>
      <c r="Q2142">
        <f>'Derivation of PM - 6 Fact'!$AN$34+('Derivation of PM - 6 Fact'!$AN$35*Predictions!C2142)+('Derivation of PM - 6 Fact'!$AN$36*Predictions!E2142)+('Derivation of PM - 6 Fact'!$AN$37*Predictions!F2142)+('Derivation of PM - 6 Fact'!$AN$38*Predictions!G2142)+('Derivation of PM - 6 Fact'!$AN$39*Predictions!H2142)+('Derivation of PM - 6 Fact'!$AN$40*Predictions!L2142)</f>
        <v>0.75869333594673916</v>
      </c>
      <c r="U2142">
        <f t="shared" si="133"/>
        <v>1</v>
      </c>
      <c r="V2142">
        <f t="shared" si="134"/>
        <v>1</v>
      </c>
      <c r="W2142">
        <f t="shared" si="135"/>
        <v>0</v>
      </c>
      <c r="X2142">
        <f t="shared" si="136"/>
        <v>1</v>
      </c>
    </row>
    <row r="2143" spans="1:24" x14ac:dyDescent="0.3">
      <c r="A2143" t="s">
        <v>2</v>
      </c>
      <c r="B2143">
        <v>20133</v>
      </c>
      <c r="C2143">
        <v>6</v>
      </c>
      <c r="D2143">
        <v>0</v>
      </c>
      <c r="E2143">
        <v>-4</v>
      </c>
      <c r="F2143">
        <v>34</v>
      </c>
      <c r="G2143">
        <v>88</v>
      </c>
      <c r="H2143">
        <v>96</v>
      </c>
      <c r="I2143">
        <v>4</v>
      </c>
      <c r="J2143">
        <v>6</v>
      </c>
      <c r="K2143">
        <v>1</v>
      </c>
      <c r="L2143">
        <v>494</v>
      </c>
      <c r="N2143" cm="1">
        <f t="array" ref="N2143">SUMPRODUCT(C2143:K2143,TRANSPOSE(('Derivation of PM - 8 Factors'!$Q$32:$Q$40)))+'Derivation of PM - 8 Factors'!$Q$31</f>
        <v>0.42073921395837399</v>
      </c>
      <c r="O2143" cm="1">
        <f t="array" ref="O2143">SUMPRODUCT(C2143:L2143,TRANSPOSE('Derivation of PM - 8 Fact+FICO'!$S$30:$S$39))+Predictions!$S$37</f>
        <v>0.4927251868065099</v>
      </c>
      <c r="P2143">
        <f>(L2143*'Derivation of PM - FICO ONLY'!$L$30)+'Derivation of PM - FICO ONLY'!$L$29</f>
        <v>1.1831301210160516E-2</v>
      </c>
      <c r="Q2143">
        <f>'Derivation of PM - 6 Fact'!$AN$34+('Derivation of PM - 6 Fact'!$AN$35*Predictions!C2143)+('Derivation of PM - 6 Fact'!$AN$36*Predictions!E2143)+('Derivation of PM - 6 Fact'!$AN$37*Predictions!F2143)+('Derivation of PM - 6 Fact'!$AN$38*Predictions!G2143)+('Derivation of PM - 6 Fact'!$AN$39*Predictions!H2143)+('Derivation of PM - 6 Fact'!$AN$40*Predictions!L2143)</f>
        <v>0.48655931667767977</v>
      </c>
      <c r="U2143">
        <f t="shared" si="133"/>
        <v>0</v>
      </c>
      <c r="V2143">
        <f t="shared" si="134"/>
        <v>0</v>
      </c>
      <c r="W2143">
        <f t="shared" si="135"/>
        <v>0</v>
      </c>
      <c r="X2143">
        <f t="shared" si="136"/>
        <v>0</v>
      </c>
    </row>
    <row r="2144" spans="1:24" x14ac:dyDescent="0.3">
      <c r="A2144" t="s">
        <v>2</v>
      </c>
      <c r="B2144">
        <v>20134</v>
      </c>
      <c r="C2144">
        <v>2</v>
      </c>
      <c r="D2144">
        <v>28</v>
      </c>
      <c r="E2144">
        <v>-163</v>
      </c>
      <c r="F2144">
        <v>29</v>
      </c>
      <c r="G2144">
        <v>35</v>
      </c>
      <c r="H2144">
        <v>35</v>
      </c>
      <c r="I2144">
        <v>12</v>
      </c>
      <c r="J2144">
        <v>19</v>
      </c>
      <c r="K2144">
        <v>0</v>
      </c>
      <c r="L2144">
        <v>462</v>
      </c>
      <c r="N2144" cm="1">
        <f t="array" ref="N2144">SUMPRODUCT(C2144:K2144,TRANSPOSE(('Derivation of PM - 8 Factors'!$Q$32:$Q$40)))+'Derivation of PM - 8 Factors'!$Q$31</f>
        <v>0.47075521426418021</v>
      </c>
      <c r="O2144" cm="1">
        <f t="array" ref="O2144">SUMPRODUCT(C2144:L2144,TRANSPOSE('Derivation of PM - 8 Fact+FICO'!$S$30:$S$39))+Predictions!$S$37</f>
        <v>0.54230754767423284</v>
      </c>
      <c r="P2144">
        <f>(L2144*'Derivation of PM - FICO ONLY'!$L$30)+'Derivation of PM - FICO ONLY'!$L$29</f>
        <v>-0.1092290856071918</v>
      </c>
      <c r="Q2144">
        <f>'Derivation of PM - 6 Fact'!$AN$34+('Derivation of PM - 6 Fact'!$AN$35*Predictions!C2144)+('Derivation of PM - 6 Fact'!$AN$36*Predictions!E2144)+('Derivation of PM - 6 Fact'!$AN$37*Predictions!F2144)+('Derivation of PM - 6 Fact'!$AN$38*Predictions!G2144)+('Derivation of PM - 6 Fact'!$AN$39*Predictions!H2144)+('Derivation of PM - 6 Fact'!$AN$40*Predictions!L2144)</f>
        <v>0.40663947933985012</v>
      </c>
      <c r="U2144">
        <f t="shared" si="133"/>
        <v>0</v>
      </c>
      <c r="V2144">
        <f t="shared" si="134"/>
        <v>1</v>
      </c>
      <c r="W2144">
        <f t="shared" si="135"/>
        <v>0</v>
      </c>
      <c r="X2144">
        <f t="shared" si="136"/>
        <v>0</v>
      </c>
    </row>
    <row r="2145" spans="1:24" x14ac:dyDescent="0.3">
      <c r="A2145" t="s">
        <v>2</v>
      </c>
      <c r="B2145">
        <v>20135</v>
      </c>
      <c r="C2145">
        <v>9</v>
      </c>
      <c r="D2145">
        <v>0</v>
      </c>
      <c r="E2145">
        <v>175</v>
      </c>
      <c r="F2145">
        <v>51</v>
      </c>
      <c r="G2145">
        <v>149</v>
      </c>
      <c r="H2145">
        <v>79</v>
      </c>
      <c r="I2145">
        <v>9</v>
      </c>
      <c r="J2145">
        <v>13</v>
      </c>
      <c r="K2145">
        <v>0</v>
      </c>
      <c r="L2145">
        <v>729</v>
      </c>
      <c r="N2145" cm="1">
        <f t="array" ref="N2145">SUMPRODUCT(C2145:K2145,TRANSPOSE(('Derivation of PM - 8 Factors'!$Q$32:$Q$40)))+'Derivation of PM - 8 Factors'!$Q$31</f>
        <v>1.1242109317081421</v>
      </c>
      <c r="O2145" cm="1">
        <f t="array" ref="O2145">SUMPRODUCT(C2145:L2145,TRANSPOSE('Derivation of PM - 8 Fact+FICO'!$S$30:$S$39))+Predictions!$S$37</f>
        <v>1.199721560719941</v>
      </c>
      <c r="P2145">
        <f>(L2145*'Derivation of PM - FICO ONLY'!$L$30)+'Derivation of PM - FICO ONLY'!$L$29</f>
        <v>0.90086851690009273</v>
      </c>
      <c r="Q2145">
        <f>'Derivation of PM - 6 Fact'!$AN$34+('Derivation of PM - 6 Fact'!$AN$35*Predictions!C2145)+('Derivation of PM - 6 Fact'!$AN$36*Predictions!E2145)+('Derivation of PM - 6 Fact'!$AN$37*Predictions!F2145)+('Derivation of PM - 6 Fact'!$AN$38*Predictions!G2145)+('Derivation of PM - 6 Fact'!$AN$39*Predictions!H2145)+('Derivation of PM - 6 Fact'!$AN$40*Predictions!L2145)</f>
        <v>1.1074120527229114</v>
      </c>
      <c r="U2145">
        <f t="shared" si="133"/>
        <v>1</v>
      </c>
      <c r="V2145">
        <f t="shared" si="134"/>
        <v>1</v>
      </c>
      <c r="W2145">
        <f t="shared" si="135"/>
        <v>1</v>
      </c>
      <c r="X2145">
        <f t="shared" si="136"/>
        <v>1</v>
      </c>
    </row>
    <row r="2146" spans="1:24" x14ac:dyDescent="0.3">
      <c r="A2146" t="s">
        <v>2</v>
      </c>
      <c r="B2146">
        <v>20136</v>
      </c>
      <c r="C2146">
        <v>7</v>
      </c>
      <c r="D2146">
        <v>0</v>
      </c>
      <c r="E2146">
        <v>-10</v>
      </c>
      <c r="F2146">
        <v>69</v>
      </c>
      <c r="G2146">
        <v>142</v>
      </c>
      <c r="H2146">
        <v>100</v>
      </c>
      <c r="I2146">
        <v>7</v>
      </c>
      <c r="J2146">
        <v>11</v>
      </c>
      <c r="K2146">
        <v>0</v>
      </c>
      <c r="L2146">
        <v>688</v>
      </c>
      <c r="N2146" cm="1">
        <f t="array" ref="N2146">SUMPRODUCT(C2146:K2146,TRANSPOSE(('Derivation of PM - 8 Factors'!$Q$32:$Q$40)))+'Derivation of PM - 8 Factors'!$Q$31</f>
        <v>0.97561199423067668</v>
      </c>
      <c r="O2146" cm="1">
        <f t="array" ref="O2146">SUMPRODUCT(C2146:L2146,TRANSPOSE('Derivation of PM - 8 Fact+FICO'!$S$30:$S$39))+Predictions!$S$37</f>
        <v>1.0533503303285072</v>
      </c>
      <c r="P2146">
        <f>(L2146*'Derivation of PM - FICO ONLY'!$L$30)+'Derivation of PM - FICO ONLY'!$L$29</f>
        <v>0.74575989629035955</v>
      </c>
      <c r="Q2146">
        <f>'Derivation of PM - 6 Fact'!$AN$34+('Derivation of PM - 6 Fact'!$AN$35*Predictions!C2146)+('Derivation of PM - 6 Fact'!$AN$36*Predictions!E2146)+('Derivation of PM - 6 Fact'!$AN$37*Predictions!F2146)+('Derivation of PM - 6 Fact'!$AN$38*Predictions!G2146)+('Derivation of PM - 6 Fact'!$AN$39*Predictions!H2146)+('Derivation of PM - 6 Fact'!$AN$40*Predictions!L2146)</f>
        <v>0.97384404283816461</v>
      </c>
      <c r="U2146">
        <f t="shared" si="133"/>
        <v>1</v>
      </c>
      <c r="V2146">
        <f t="shared" si="134"/>
        <v>1</v>
      </c>
      <c r="W2146">
        <f t="shared" si="135"/>
        <v>1</v>
      </c>
      <c r="X2146">
        <f t="shared" si="136"/>
        <v>1</v>
      </c>
    </row>
    <row r="2147" spans="1:24" x14ac:dyDescent="0.3">
      <c r="A2147" t="s">
        <v>2</v>
      </c>
      <c r="B2147">
        <v>20137</v>
      </c>
      <c r="C2147">
        <v>9</v>
      </c>
      <c r="D2147">
        <v>16</v>
      </c>
      <c r="E2147">
        <v>475</v>
      </c>
      <c r="F2147">
        <v>50</v>
      </c>
      <c r="G2147">
        <v>140</v>
      </c>
      <c r="H2147">
        <v>80</v>
      </c>
      <c r="I2147">
        <v>7</v>
      </c>
      <c r="J2147">
        <v>8</v>
      </c>
      <c r="K2147">
        <v>0</v>
      </c>
      <c r="L2147">
        <v>652</v>
      </c>
      <c r="N2147" cm="1">
        <f t="array" ref="N2147">SUMPRODUCT(C2147:K2147,TRANSPOSE(('Derivation of PM - 8 Factors'!$Q$32:$Q$40)))+'Derivation of PM - 8 Factors'!$Q$31</f>
        <v>1.167108211611773</v>
      </c>
      <c r="O2147" cm="1">
        <f t="array" ref="O2147">SUMPRODUCT(C2147:L2147,TRANSPOSE('Derivation of PM - 8 Fact+FICO'!$S$30:$S$39))+Predictions!$S$37</f>
        <v>1.2361180619772016</v>
      </c>
      <c r="P2147">
        <f>(L2147*'Derivation of PM - FICO ONLY'!$L$30)+'Derivation of PM - FICO ONLY'!$L$29</f>
        <v>0.6095669611208383</v>
      </c>
      <c r="Q2147">
        <f>'Derivation of PM - 6 Fact'!$AN$34+('Derivation of PM - 6 Fact'!$AN$35*Predictions!C2147)+('Derivation of PM - 6 Fact'!$AN$36*Predictions!E2147)+('Derivation of PM - 6 Fact'!$AN$37*Predictions!F2147)+('Derivation of PM - 6 Fact'!$AN$38*Predictions!G2147)+('Derivation of PM - 6 Fact'!$AN$39*Predictions!H2147)+('Derivation of PM - 6 Fact'!$AN$40*Predictions!L2147)</f>
        <v>1.1748211223434792</v>
      </c>
      <c r="U2147">
        <f t="shared" si="133"/>
        <v>1</v>
      </c>
      <c r="V2147">
        <f t="shared" si="134"/>
        <v>1</v>
      </c>
      <c r="W2147">
        <f t="shared" si="135"/>
        <v>1</v>
      </c>
      <c r="X2147">
        <f t="shared" si="136"/>
        <v>1</v>
      </c>
    </row>
    <row r="2148" spans="1:24" x14ac:dyDescent="0.3">
      <c r="A2148" t="s">
        <v>2</v>
      </c>
      <c r="B2148">
        <v>20138</v>
      </c>
      <c r="C2148">
        <v>10</v>
      </c>
      <c r="D2148">
        <v>0</v>
      </c>
      <c r="E2148">
        <v>191</v>
      </c>
      <c r="F2148">
        <v>68</v>
      </c>
      <c r="G2148">
        <v>195</v>
      </c>
      <c r="H2148">
        <v>108</v>
      </c>
      <c r="I2148">
        <v>9</v>
      </c>
      <c r="J2148">
        <v>11</v>
      </c>
      <c r="K2148">
        <v>0</v>
      </c>
      <c r="L2148">
        <v>634</v>
      </c>
      <c r="N2148" cm="1">
        <f t="array" ref="N2148">SUMPRODUCT(C2148:K2148,TRANSPOSE(('Derivation of PM - 8 Factors'!$Q$32:$Q$40)))+'Derivation of PM - 8 Factors'!$Q$31</f>
        <v>1.1386998538374695</v>
      </c>
      <c r="O2148" cm="1">
        <f t="array" ref="O2148">SUMPRODUCT(C2148:L2148,TRANSPOSE('Derivation of PM - 8 Fact+FICO'!$S$30:$S$39))+Predictions!$S$37</f>
        <v>1.2082042037126752</v>
      </c>
      <c r="P2148">
        <f>(L2148*'Derivation of PM - FICO ONLY'!$L$30)+'Derivation of PM - FICO ONLY'!$L$29</f>
        <v>0.54147049353607746</v>
      </c>
      <c r="Q2148">
        <f>'Derivation of PM - 6 Fact'!$AN$34+('Derivation of PM - 6 Fact'!$AN$35*Predictions!C2148)+('Derivation of PM - 6 Fact'!$AN$36*Predictions!E2148)+('Derivation of PM - 6 Fact'!$AN$37*Predictions!F2148)+('Derivation of PM - 6 Fact'!$AN$38*Predictions!G2148)+('Derivation of PM - 6 Fact'!$AN$39*Predictions!H2148)+('Derivation of PM - 6 Fact'!$AN$40*Predictions!L2148)</f>
        <v>1.1321270137016182</v>
      </c>
      <c r="U2148">
        <f t="shared" si="133"/>
        <v>1</v>
      </c>
      <c r="V2148">
        <f t="shared" si="134"/>
        <v>1</v>
      </c>
      <c r="W2148">
        <f t="shared" si="135"/>
        <v>1</v>
      </c>
      <c r="X2148">
        <f t="shared" si="136"/>
        <v>1</v>
      </c>
    </row>
    <row r="2149" spans="1:24" x14ac:dyDescent="0.3">
      <c r="A2149" t="s">
        <v>2</v>
      </c>
      <c r="B2149">
        <v>20139</v>
      </c>
      <c r="C2149">
        <v>3</v>
      </c>
      <c r="D2149">
        <v>34</v>
      </c>
      <c r="E2149">
        <v>92</v>
      </c>
      <c r="F2149">
        <v>48</v>
      </c>
      <c r="G2149">
        <v>70</v>
      </c>
      <c r="H2149">
        <v>62</v>
      </c>
      <c r="I2149">
        <v>9</v>
      </c>
      <c r="J2149">
        <v>17</v>
      </c>
      <c r="K2149">
        <v>0</v>
      </c>
      <c r="L2149">
        <v>657</v>
      </c>
      <c r="N2149" cm="1">
        <f t="array" ref="N2149">SUMPRODUCT(C2149:K2149,TRANSPOSE(('Derivation of PM - 8 Factors'!$Q$32:$Q$40)))+'Derivation of PM - 8 Factors'!$Q$31</f>
        <v>0.63409282723339633</v>
      </c>
      <c r="O2149" cm="1">
        <f t="array" ref="O2149">SUMPRODUCT(C2149:L2149,TRANSPOSE('Derivation of PM - 8 Fact+FICO'!$S$30:$S$39))+Predictions!$S$37</f>
        <v>0.71154707161989106</v>
      </c>
      <c r="P2149">
        <f>(L2149*'Derivation of PM - FICO ONLY'!$L$30)+'Derivation of PM - FICO ONLY'!$L$29</f>
        <v>0.62848264656104935</v>
      </c>
      <c r="Q2149">
        <f>'Derivation of PM - 6 Fact'!$AN$34+('Derivation of PM - 6 Fact'!$AN$35*Predictions!C2149)+('Derivation of PM - 6 Fact'!$AN$36*Predictions!E2149)+('Derivation of PM - 6 Fact'!$AN$37*Predictions!F2149)+('Derivation of PM - 6 Fact'!$AN$38*Predictions!G2149)+('Derivation of PM - 6 Fact'!$AN$39*Predictions!H2149)+('Derivation of PM - 6 Fact'!$AN$40*Predictions!L2149)</f>
        <v>0.59400539313716072</v>
      </c>
      <c r="U2149">
        <f t="shared" si="133"/>
        <v>1</v>
      </c>
      <c r="V2149">
        <f t="shared" si="134"/>
        <v>1</v>
      </c>
      <c r="W2149">
        <f t="shared" si="135"/>
        <v>1</v>
      </c>
      <c r="X2149">
        <f t="shared" si="136"/>
        <v>1</v>
      </c>
    </row>
    <row r="2150" spans="1:24" x14ac:dyDescent="0.3">
      <c r="A2150" t="s">
        <v>2</v>
      </c>
      <c r="B2150">
        <v>20140</v>
      </c>
      <c r="C2150">
        <v>5</v>
      </c>
      <c r="D2150">
        <v>0</v>
      </c>
      <c r="E2150">
        <v>-29</v>
      </c>
      <c r="F2150">
        <v>34</v>
      </c>
      <c r="G2150">
        <v>68</v>
      </c>
      <c r="H2150">
        <v>54</v>
      </c>
      <c r="I2150">
        <v>12</v>
      </c>
      <c r="J2150">
        <v>20</v>
      </c>
      <c r="K2150">
        <v>1</v>
      </c>
      <c r="L2150">
        <v>538</v>
      </c>
      <c r="N2150" cm="1">
        <f t="array" ref="N2150">SUMPRODUCT(C2150:K2150,TRANSPOSE(('Derivation of PM - 8 Factors'!$Q$32:$Q$40)))+'Derivation of PM - 8 Factors'!$Q$31</f>
        <v>0.73186727232467108</v>
      </c>
      <c r="O2150" cm="1">
        <f t="array" ref="O2150">SUMPRODUCT(C2150:L2150,TRANSPOSE('Derivation of PM - 8 Fact+FICO'!$S$30:$S$39))+Predictions!$S$37</f>
        <v>0.80458308371981346</v>
      </c>
      <c r="P2150">
        <f>(L2150*'Derivation of PM - FICO ONLY'!$L$30)+'Derivation of PM - FICO ONLY'!$L$29</f>
        <v>0.17828933308402006</v>
      </c>
      <c r="Q2150">
        <f>'Derivation of PM - 6 Fact'!$AN$34+('Derivation of PM - 6 Fact'!$AN$35*Predictions!C2150)+('Derivation of PM - 6 Fact'!$AN$36*Predictions!E2150)+('Derivation of PM - 6 Fact'!$AN$37*Predictions!F2150)+('Derivation of PM - 6 Fact'!$AN$38*Predictions!G2150)+('Derivation of PM - 6 Fact'!$AN$39*Predictions!H2150)+('Derivation of PM - 6 Fact'!$AN$40*Predictions!L2150)</f>
        <v>0.71021578849398492</v>
      </c>
      <c r="U2150">
        <f t="shared" si="133"/>
        <v>1</v>
      </c>
      <c r="V2150">
        <f t="shared" si="134"/>
        <v>1</v>
      </c>
      <c r="W2150">
        <f t="shared" si="135"/>
        <v>0</v>
      </c>
      <c r="X2150">
        <f t="shared" si="136"/>
        <v>1</v>
      </c>
    </row>
    <row r="2151" spans="1:24" x14ac:dyDescent="0.3">
      <c r="A2151" t="s">
        <v>2</v>
      </c>
      <c r="B2151">
        <v>20141</v>
      </c>
      <c r="C2151">
        <v>8</v>
      </c>
      <c r="D2151">
        <v>0</v>
      </c>
      <c r="E2151">
        <v>333</v>
      </c>
      <c r="F2151">
        <v>86</v>
      </c>
      <c r="G2151">
        <v>187</v>
      </c>
      <c r="H2151">
        <v>93</v>
      </c>
      <c r="I2151">
        <v>11</v>
      </c>
      <c r="J2151">
        <v>20</v>
      </c>
      <c r="K2151">
        <v>0</v>
      </c>
      <c r="L2151">
        <v>736</v>
      </c>
      <c r="N2151" cm="1">
        <f t="array" ref="N2151">SUMPRODUCT(C2151:K2151,TRANSPOSE(('Derivation of PM - 8 Factors'!$Q$32:$Q$40)))+'Derivation of PM - 8 Factors'!$Q$31</f>
        <v>1.3585903277033808</v>
      </c>
      <c r="O2151" cm="1">
        <f t="array" ref="O2151">SUMPRODUCT(C2151:L2151,TRANSPOSE('Derivation of PM - 8 Fact+FICO'!$S$30:$S$39))+Predictions!$S$37</f>
        <v>1.4307757164982833</v>
      </c>
      <c r="P2151">
        <f>(L2151*'Derivation of PM - FICO ONLY'!$L$30)+'Derivation of PM - FICO ONLY'!$L$29</f>
        <v>0.92735047651638847</v>
      </c>
      <c r="Q2151">
        <f>'Derivation of PM - 6 Fact'!$AN$34+('Derivation of PM - 6 Fact'!$AN$35*Predictions!C2151)+('Derivation of PM - 6 Fact'!$AN$36*Predictions!E2151)+('Derivation of PM - 6 Fact'!$AN$37*Predictions!F2151)+('Derivation of PM - 6 Fact'!$AN$38*Predictions!G2151)+('Derivation of PM - 6 Fact'!$AN$39*Predictions!H2151)+('Derivation of PM - 6 Fact'!$AN$40*Predictions!L2151)</f>
        <v>1.3007494870678762</v>
      </c>
      <c r="U2151">
        <f t="shared" si="133"/>
        <v>1</v>
      </c>
      <c r="V2151">
        <f t="shared" si="134"/>
        <v>1</v>
      </c>
      <c r="W2151">
        <f t="shared" si="135"/>
        <v>1</v>
      </c>
      <c r="X2151">
        <f t="shared" si="136"/>
        <v>1</v>
      </c>
    </row>
    <row r="2152" spans="1:24" x14ac:dyDescent="0.3">
      <c r="A2152" t="s">
        <v>2</v>
      </c>
      <c r="B2152">
        <v>20142</v>
      </c>
      <c r="C2152">
        <v>9</v>
      </c>
      <c r="D2152">
        <v>72</v>
      </c>
      <c r="E2152">
        <v>375</v>
      </c>
      <c r="F2152">
        <v>3</v>
      </c>
      <c r="G2152">
        <v>53</v>
      </c>
      <c r="H2152">
        <v>48</v>
      </c>
      <c r="I2152">
        <v>0</v>
      </c>
      <c r="J2152">
        <v>3</v>
      </c>
      <c r="K2152">
        <v>0</v>
      </c>
      <c r="L2152">
        <v>622</v>
      </c>
      <c r="N2152" cm="1">
        <f t="array" ref="N2152">SUMPRODUCT(C2152:K2152,TRANSPOSE(('Derivation of PM - 8 Factors'!$Q$32:$Q$40)))+'Derivation of PM - 8 Factors'!$Q$31</f>
        <v>0.95167018606968101</v>
      </c>
      <c r="O2152" cm="1">
        <f t="array" ref="O2152">SUMPRODUCT(C2152:L2152,TRANSPOSE('Derivation of PM - 8 Fact+FICO'!$S$30:$S$39))+Predictions!$S$37</f>
        <v>1.024389668986259</v>
      </c>
      <c r="P2152">
        <f>(L2152*'Derivation of PM - FICO ONLY'!$L$30)+'Derivation of PM - FICO ONLY'!$L$29</f>
        <v>0.49607284847957023</v>
      </c>
      <c r="Q2152">
        <f>'Derivation of PM - 6 Fact'!$AN$34+('Derivation of PM - 6 Fact'!$AN$35*Predictions!C2152)+('Derivation of PM - 6 Fact'!$AN$36*Predictions!E2152)+('Derivation of PM - 6 Fact'!$AN$37*Predictions!F2152)+('Derivation of PM - 6 Fact'!$AN$38*Predictions!G2152)+('Derivation of PM - 6 Fact'!$AN$39*Predictions!H2152)+('Derivation of PM - 6 Fact'!$AN$40*Predictions!L2152)</f>
        <v>0.9974503375738667</v>
      </c>
      <c r="U2152">
        <f t="shared" si="133"/>
        <v>1</v>
      </c>
      <c r="V2152">
        <f t="shared" si="134"/>
        <v>1</v>
      </c>
      <c r="W2152">
        <f t="shared" si="135"/>
        <v>0</v>
      </c>
      <c r="X2152">
        <f t="shared" si="136"/>
        <v>1</v>
      </c>
    </row>
    <row r="2153" spans="1:24" x14ac:dyDescent="0.3">
      <c r="A2153" t="s">
        <v>2</v>
      </c>
      <c r="B2153">
        <v>20143</v>
      </c>
      <c r="C2153">
        <v>7</v>
      </c>
      <c r="D2153">
        <v>0</v>
      </c>
      <c r="E2153">
        <v>302</v>
      </c>
      <c r="F2153">
        <v>80</v>
      </c>
      <c r="G2153">
        <v>158</v>
      </c>
      <c r="H2153">
        <v>86</v>
      </c>
      <c r="I2153">
        <v>1</v>
      </c>
      <c r="J2153">
        <v>4</v>
      </c>
      <c r="K2153">
        <v>0</v>
      </c>
      <c r="L2153">
        <v>637</v>
      </c>
      <c r="N2153" cm="1">
        <f t="array" ref="N2153">SUMPRODUCT(C2153:K2153,TRANSPOSE(('Derivation of PM - 8 Factors'!$Q$32:$Q$40)))+'Derivation of PM - 8 Factors'!$Q$31</f>
        <v>1.1880834754378613</v>
      </c>
      <c r="O2153" cm="1">
        <f t="array" ref="O2153">SUMPRODUCT(C2153:L2153,TRANSPOSE('Derivation of PM - 8 Fact+FICO'!$S$30:$S$39))+Predictions!$S$37</f>
        <v>1.2574579347781092</v>
      </c>
      <c r="P2153">
        <f>(L2153*'Derivation of PM - FICO ONLY'!$L$30)+'Derivation of PM - FICO ONLY'!$L$29</f>
        <v>0.55281990480020426</v>
      </c>
      <c r="Q2153">
        <f>'Derivation of PM - 6 Fact'!$AN$34+('Derivation of PM - 6 Fact'!$AN$35*Predictions!C2153)+('Derivation of PM - 6 Fact'!$AN$36*Predictions!E2153)+('Derivation of PM - 6 Fact'!$AN$37*Predictions!F2153)+('Derivation of PM - 6 Fact'!$AN$38*Predictions!G2153)+('Derivation of PM - 6 Fact'!$AN$39*Predictions!H2153)+('Derivation of PM - 6 Fact'!$AN$40*Predictions!L2153)</f>
        <v>1.2239345196039813</v>
      </c>
      <c r="U2153">
        <f t="shared" si="133"/>
        <v>1</v>
      </c>
      <c r="V2153">
        <f t="shared" si="134"/>
        <v>1</v>
      </c>
      <c r="W2153">
        <f t="shared" si="135"/>
        <v>1</v>
      </c>
      <c r="X2153">
        <f t="shared" si="136"/>
        <v>1</v>
      </c>
    </row>
    <row r="2154" spans="1:24" x14ac:dyDescent="0.3">
      <c r="A2154" t="s">
        <v>2</v>
      </c>
      <c r="B2154">
        <v>20144</v>
      </c>
      <c r="C2154">
        <v>1</v>
      </c>
      <c r="D2154">
        <v>0</v>
      </c>
      <c r="E2154">
        <v>-205</v>
      </c>
      <c r="F2154">
        <v>27</v>
      </c>
      <c r="G2154">
        <v>25</v>
      </c>
      <c r="H2154">
        <v>26</v>
      </c>
      <c r="I2154">
        <v>14</v>
      </c>
      <c r="J2154">
        <v>15</v>
      </c>
      <c r="K2154">
        <v>0</v>
      </c>
      <c r="L2154">
        <v>522</v>
      </c>
      <c r="N2154" cm="1">
        <f t="array" ref="N2154">SUMPRODUCT(C2154:K2154,TRANSPOSE(('Derivation of PM - 8 Factors'!$Q$32:$Q$40)))+'Derivation of PM - 8 Factors'!$Q$31</f>
        <v>0.36097563746192785</v>
      </c>
      <c r="O2154" cm="1">
        <f t="array" ref="O2154">SUMPRODUCT(C2154:L2154,TRANSPOSE('Derivation of PM - 8 Fact+FICO'!$S$30:$S$39))+Predictions!$S$37</f>
        <v>0.43605366609468937</v>
      </c>
      <c r="P2154">
        <f>(L2154*'Derivation of PM - FICO ONLY'!$L$30)+'Derivation of PM - FICO ONLY'!$L$29</f>
        <v>0.1177591396753439</v>
      </c>
      <c r="Q2154">
        <f>'Derivation of PM - 6 Fact'!$AN$34+('Derivation of PM - 6 Fact'!$AN$35*Predictions!C2154)+('Derivation of PM - 6 Fact'!$AN$36*Predictions!E2154)+('Derivation of PM - 6 Fact'!$AN$37*Predictions!F2154)+('Derivation of PM - 6 Fact'!$AN$38*Predictions!G2154)+('Derivation of PM - 6 Fact'!$AN$39*Predictions!H2154)+('Derivation of PM - 6 Fact'!$AN$40*Predictions!L2154)</f>
        <v>0.31614719518883194</v>
      </c>
      <c r="U2154">
        <f t="shared" si="133"/>
        <v>0</v>
      </c>
      <c r="V2154">
        <f t="shared" si="134"/>
        <v>0</v>
      </c>
      <c r="W2154">
        <f t="shared" si="135"/>
        <v>0</v>
      </c>
      <c r="X2154">
        <f t="shared" si="136"/>
        <v>0</v>
      </c>
    </row>
    <row r="2155" spans="1:24" x14ac:dyDescent="0.3">
      <c r="A2155" t="s">
        <v>2</v>
      </c>
      <c r="B2155">
        <v>20145</v>
      </c>
      <c r="C2155">
        <v>6</v>
      </c>
      <c r="D2155">
        <v>0</v>
      </c>
      <c r="E2155">
        <v>291</v>
      </c>
      <c r="F2155">
        <v>93</v>
      </c>
      <c r="G2155">
        <v>163</v>
      </c>
      <c r="H2155">
        <v>108</v>
      </c>
      <c r="I2155">
        <v>16</v>
      </c>
      <c r="J2155">
        <v>20</v>
      </c>
      <c r="K2155">
        <v>1</v>
      </c>
      <c r="L2155">
        <v>619</v>
      </c>
      <c r="N2155" cm="1">
        <f t="array" ref="N2155">SUMPRODUCT(C2155:K2155,TRANSPOSE(('Derivation of PM - 8 Factors'!$Q$32:$Q$40)))+'Derivation of PM - 8 Factors'!$Q$31</f>
        <v>1.1366685443183384</v>
      </c>
      <c r="O2155" cm="1">
        <f t="array" ref="O2155">SUMPRODUCT(C2155:L2155,TRANSPOSE('Derivation of PM - 8 Fact+FICO'!$S$30:$S$39))+Predictions!$S$37</f>
        <v>1.2066277904281058</v>
      </c>
      <c r="P2155">
        <f>(L2155*'Derivation of PM - FICO ONLY'!$L$30)+'Derivation of PM - FICO ONLY'!$L$29</f>
        <v>0.48472343721544342</v>
      </c>
      <c r="Q2155">
        <f>'Derivation of PM - 6 Fact'!$AN$34+('Derivation of PM - 6 Fact'!$AN$35*Predictions!C2155)+('Derivation of PM - 6 Fact'!$AN$36*Predictions!E2155)+('Derivation of PM - 6 Fact'!$AN$37*Predictions!F2155)+('Derivation of PM - 6 Fact'!$AN$38*Predictions!G2155)+('Derivation of PM - 6 Fact'!$AN$39*Predictions!H2155)+('Derivation of PM - 6 Fact'!$AN$40*Predictions!L2155)</f>
        <v>1.1188272316872054</v>
      </c>
      <c r="U2155">
        <f t="shared" si="133"/>
        <v>1</v>
      </c>
      <c r="V2155">
        <f t="shared" si="134"/>
        <v>1</v>
      </c>
      <c r="W2155">
        <f t="shared" si="135"/>
        <v>0</v>
      </c>
      <c r="X2155">
        <f t="shared" si="136"/>
        <v>1</v>
      </c>
    </row>
    <row r="2156" spans="1:24" x14ac:dyDescent="0.3">
      <c r="A2156" t="s">
        <v>2</v>
      </c>
      <c r="B2156">
        <v>20146</v>
      </c>
      <c r="C2156">
        <v>9</v>
      </c>
      <c r="D2156">
        <v>98</v>
      </c>
      <c r="E2156">
        <v>486</v>
      </c>
      <c r="F2156">
        <v>54</v>
      </c>
      <c r="G2156">
        <v>157</v>
      </c>
      <c r="H2156">
        <v>101</v>
      </c>
      <c r="I2156">
        <v>15</v>
      </c>
      <c r="J2156">
        <v>20</v>
      </c>
      <c r="K2156">
        <v>0</v>
      </c>
      <c r="L2156">
        <v>728</v>
      </c>
      <c r="N2156" cm="1">
        <f t="array" ref="N2156">SUMPRODUCT(C2156:K2156,TRANSPOSE(('Derivation of PM - 8 Factors'!$Q$32:$Q$40)))+'Derivation of PM - 8 Factors'!$Q$31</f>
        <v>1.066045157703718</v>
      </c>
      <c r="O2156" cm="1">
        <f t="array" ref="O2156">SUMPRODUCT(C2156:L2156,TRANSPOSE('Derivation of PM - 8 Fact+FICO'!$S$30:$S$39))+Predictions!$S$37</f>
        <v>1.1389125937512696</v>
      </c>
      <c r="P2156">
        <f>(L2156*'Derivation of PM - FICO ONLY'!$L$30)+'Derivation of PM - FICO ONLY'!$L$29</f>
        <v>0.89708537981205017</v>
      </c>
      <c r="Q2156">
        <f>'Derivation of PM - 6 Fact'!$AN$34+('Derivation of PM - 6 Fact'!$AN$35*Predictions!C2156)+('Derivation of PM - 6 Fact'!$AN$36*Predictions!E2156)+('Derivation of PM - 6 Fact'!$AN$37*Predictions!F2156)+('Derivation of PM - 6 Fact'!$AN$38*Predictions!G2156)+('Derivation of PM - 6 Fact'!$AN$39*Predictions!H2156)+('Derivation of PM - 6 Fact'!$AN$40*Predictions!L2156)</f>
        <v>1.0185207112966854</v>
      </c>
      <c r="U2156">
        <f t="shared" si="133"/>
        <v>1</v>
      </c>
      <c r="V2156">
        <f t="shared" si="134"/>
        <v>1</v>
      </c>
      <c r="W2156">
        <f t="shared" si="135"/>
        <v>1</v>
      </c>
      <c r="X2156">
        <f t="shared" si="136"/>
        <v>1</v>
      </c>
    </row>
    <row r="2157" spans="1:24" x14ac:dyDescent="0.3">
      <c r="A2157" t="s">
        <v>2</v>
      </c>
      <c r="B2157">
        <v>20147</v>
      </c>
      <c r="C2157">
        <v>4</v>
      </c>
      <c r="D2157">
        <v>0</v>
      </c>
      <c r="E2157">
        <v>-140</v>
      </c>
      <c r="F2157">
        <v>48</v>
      </c>
      <c r="G2157">
        <v>71</v>
      </c>
      <c r="H2157">
        <v>76</v>
      </c>
      <c r="I2157">
        <v>5</v>
      </c>
      <c r="J2157">
        <v>6</v>
      </c>
      <c r="K2157">
        <v>0</v>
      </c>
      <c r="L2157">
        <v>574</v>
      </c>
      <c r="N2157" cm="1">
        <f t="array" ref="N2157">SUMPRODUCT(C2157:K2157,TRANSPOSE(('Derivation of PM - 8 Factors'!$Q$32:$Q$40)))+'Derivation of PM - 8 Factors'!$Q$31</f>
        <v>0.60166368621683364</v>
      </c>
      <c r="O2157" cm="1">
        <f t="array" ref="O2157">SUMPRODUCT(C2157:L2157,TRANSPOSE('Derivation of PM - 8 Fact+FICO'!$S$30:$S$39))+Predictions!$S$37</f>
        <v>0.67883198958882318</v>
      </c>
      <c r="P2157">
        <f>(L2157*'Derivation of PM - FICO ONLY'!$L$30)+'Derivation of PM - FICO ONLY'!$L$29</f>
        <v>0.31448226825354175</v>
      </c>
      <c r="Q2157">
        <f>'Derivation of PM - 6 Fact'!$AN$34+('Derivation of PM - 6 Fact'!$AN$35*Predictions!C2157)+('Derivation of PM - 6 Fact'!$AN$36*Predictions!E2157)+('Derivation of PM - 6 Fact'!$AN$37*Predictions!F2157)+('Derivation of PM - 6 Fact'!$AN$38*Predictions!G2157)+('Derivation of PM - 6 Fact'!$AN$39*Predictions!H2157)+('Derivation of PM - 6 Fact'!$AN$40*Predictions!L2157)</f>
        <v>0.62211188911904258</v>
      </c>
      <c r="U2157">
        <f t="shared" si="133"/>
        <v>1</v>
      </c>
      <c r="V2157">
        <f t="shared" si="134"/>
        <v>1</v>
      </c>
      <c r="W2157">
        <f t="shared" si="135"/>
        <v>0</v>
      </c>
      <c r="X2157">
        <f t="shared" si="136"/>
        <v>1</v>
      </c>
    </row>
    <row r="2158" spans="1:24" x14ac:dyDescent="0.3">
      <c r="A2158" t="s">
        <v>2</v>
      </c>
      <c r="B2158">
        <v>20148</v>
      </c>
      <c r="C2158">
        <v>3</v>
      </c>
      <c r="D2158">
        <v>74</v>
      </c>
      <c r="E2158">
        <v>-13</v>
      </c>
      <c r="F2158">
        <v>32</v>
      </c>
      <c r="G2158">
        <v>47</v>
      </c>
      <c r="H2158">
        <v>52</v>
      </c>
      <c r="I2158">
        <v>1</v>
      </c>
      <c r="J2158">
        <v>5</v>
      </c>
      <c r="K2158">
        <v>1</v>
      </c>
      <c r="L2158">
        <v>506</v>
      </c>
      <c r="N2158" cm="1">
        <f t="array" ref="N2158">SUMPRODUCT(C2158:K2158,TRANSPOSE(('Derivation of PM - 8 Factors'!$Q$32:$Q$40)))+'Derivation of PM - 8 Factors'!$Q$31</f>
        <v>0.38930998466597233</v>
      </c>
      <c r="O2158" cm="1">
        <f t="array" ref="O2158">SUMPRODUCT(C2158:L2158,TRANSPOSE('Derivation of PM - 8 Fact+FICO'!$S$30:$S$39))+Predictions!$S$37</f>
        <v>0.46167466883647817</v>
      </c>
      <c r="P2158">
        <f>(L2158*'Derivation of PM - FICO ONLY'!$L$30)+'Derivation of PM - FICO ONLY'!$L$29</f>
        <v>5.7228946266667746E-2</v>
      </c>
      <c r="Q2158">
        <f>'Derivation of PM - 6 Fact'!$AN$34+('Derivation of PM - 6 Fact'!$AN$35*Predictions!C2158)+('Derivation of PM - 6 Fact'!$AN$36*Predictions!E2158)+('Derivation of PM - 6 Fact'!$AN$37*Predictions!F2158)+('Derivation of PM - 6 Fact'!$AN$38*Predictions!G2158)+('Derivation of PM - 6 Fact'!$AN$39*Predictions!H2158)+('Derivation of PM - 6 Fact'!$AN$40*Predictions!L2158)</f>
        <v>0.47268692953678543</v>
      </c>
      <c r="U2158">
        <f t="shared" si="133"/>
        <v>0</v>
      </c>
      <c r="V2158">
        <f t="shared" si="134"/>
        <v>0</v>
      </c>
      <c r="W2158">
        <f t="shared" si="135"/>
        <v>0</v>
      </c>
      <c r="X2158">
        <f t="shared" si="136"/>
        <v>0</v>
      </c>
    </row>
    <row r="2159" spans="1:24" x14ac:dyDescent="0.3">
      <c r="A2159" t="s">
        <v>2</v>
      </c>
      <c r="B2159">
        <v>20149</v>
      </c>
      <c r="C2159">
        <v>9</v>
      </c>
      <c r="D2159">
        <v>37</v>
      </c>
      <c r="E2159">
        <v>389</v>
      </c>
      <c r="F2159">
        <v>83</v>
      </c>
      <c r="G2159">
        <v>209</v>
      </c>
      <c r="H2159">
        <v>115</v>
      </c>
      <c r="I2159">
        <v>1</v>
      </c>
      <c r="J2159">
        <v>3</v>
      </c>
      <c r="K2159">
        <v>0</v>
      </c>
      <c r="L2159">
        <v>751</v>
      </c>
      <c r="N2159" cm="1">
        <f t="array" ref="N2159">SUMPRODUCT(C2159:K2159,TRANSPOSE(('Derivation of PM - 8 Factors'!$Q$32:$Q$40)))+'Derivation of PM - 8 Factors'!$Q$31</f>
        <v>1.0954245511669214</v>
      </c>
      <c r="O2159" cm="1">
        <f t="array" ref="O2159">SUMPRODUCT(C2159:L2159,TRANSPOSE('Derivation of PM - 8 Fact+FICO'!$S$30:$S$39))+Predictions!$S$37</f>
        <v>1.1677511106330354</v>
      </c>
      <c r="P2159">
        <f>(L2159*'Derivation of PM - FICO ONLY'!$L$30)+'Derivation of PM - FICO ONLY'!$L$29</f>
        <v>0.9840975328370225</v>
      </c>
      <c r="Q2159">
        <f>'Derivation of PM - 6 Fact'!$AN$34+('Derivation of PM - 6 Fact'!$AN$35*Predictions!C2159)+('Derivation of PM - 6 Fact'!$AN$36*Predictions!E2159)+('Derivation of PM - 6 Fact'!$AN$37*Predictions!F2159)+('Derivation of PM - 6 Fact'!$AN$38*Predictions!G2159)+('Derivation of PM - 6 Fact'!$AN$39*Predictions!H2159)+('Derivation of PM - 6 Fact'!$AN$40*Predictions!L2159)</f>
        <v>1.1516375987050658</v>
      </c>
      <c r="U2159">
        <f t="shared" si="133"/>
        <v>1</v>
      </c>
      <c r="V2159">
        <f t="shared" si="134"/>
        <v>1</v>
      </c>
      <c r="W2159">
        <f t="shared" si="135"/>
        <v>1</v>
      </c>
      <c r="X2159">
        <f t="shared" si="136"/>
        <v>1</v>
      </c>
    </row>
    <row r="2160" spans="1:24" x14ac:dyDescent="0.3">
      <c r="A2160" t="s">
        <v>2</v>
      </c>
      <c r="B2160">
        <v>20150</v>
      </c>
      <c r="C2160">
        <v>2</v>
      </c>
      <c r="D2160">
        <v>28</v>
      </c>
      <c r="E2160">
        <v>-196</v>
      </c>
      <c r="F2160">
        <v>46</v>
      </c>
      <c r="G2160">
        <v>52</v>
      </c>
      <c r="H2160">
        <v>65</v>
      </c>
      <c r="I2160">
        <v>0</v>
      </c>
      <c r="J2160">
        <v>5</v>
      </c>
      <c r="K2160">
        <v>0</v>
      </c>
      <c r="L2160">
        <v>499</v>
      </c>
      <c r="N2160" cm="1">
        <f t="array" ref="N2160">SUMPRODUCT(C2160:K2160,TRANSPOSE(('Derivation of PM - 8 Factors'!$Q$32:$Q$40)))+'Derivation of PM - 8 Factors'!$Q$31</f>
        <v>0.38940808306652452</v>
      </c>
      <c r="O2160" cm="1">
        <f t="array" ref="O2160">SUMPRODUCT(C2160:L2160,TRANSPOSE('Derivation of PM - 8 Fact+FICO'!$S$30:$S$39))+Predictions!$S$37</f>
        <v>0.46410943544364369</v>
      </c>
      <c r="P2160">
        <f>(L2160*'Derivation of PM - FICO ONLY'!$L$30)+'Derivation of PM - FICO ONLY'!$L$29</f>
        <v>3.074698665037201E-2</v>
      </c>
      <c r="Q2160">
        <f>'Derivation of PM - 6 Fact'!$AN$34+('Derivation of PM - 6 Fact'!$AN$35*Predictions!C2160)+('Derivation of PM - 6 Fact'!$AN$36*Predictions!E2160)+('Derivation of PM - 6 Fact'!$AN$37*Predictions!F2160)+('Derivation of PM - 6 Fact'!$AN$38*Predictions!G2160)+('Derivation of PM - 6 Fact'!$AN$39*Predictions!H2160)+('Derivation of PM - 6 Fact'!$AN$40*Predictions!L2160)</f>
        <v>0.42011684943469324</v>
      </c>
      <c r="U2160">
        <f t="shared" si="133"/>
        <v>0</v>
      </c>
      <c r="V2160">
        <f t="shared" si="134"/>
        <v>0</v>
      </c>
      <c r="W2160">
        <f t="shared" si="135"/>
        <v>0</v>
      </c>
      <c r="X2160">
        <f t="shared" si="136"/>
        <v>0</v>
      </c>
    </row>
    <row r="2161" spans="1:24" x14ac:dyDescent="0.3">
      <c r="A2161" t="s">
        <v>2</v>
      </c>
      <c r="B2161">
        <v>20151</v>
      </c>
      <c r="C2161">
        <v>2</v>
      </c>
      <c r="D2161">
        <v>0</v>
      </c>
      <c r="E2161">
        <v>108</v>
      </c>
      <c r="F2161">
        <v>24</v>
      </c>
      <c r="G2161">
        <v>30</v>
      </c>
      <c r="H2161">
        <v>27</v>
      </c>
      <c r="I2161">
        <v>4</v>
      </c>
      <c r="J2161">
        <v>10</v>
      </c>
      <c r="K2161">
        <v>1</v>
      </c>
      <c r="L2161">
        <v>566</v>
      </c>
      <c r="N2161" cm="1">
        <f t="array" ref="N2161">SUMPRODUCT(C2161:K2161,TRANSPOSE(('Derivation of PM - 8 Factors'!$Q$32:$Q$40)))+'Derivation of PM - 8 Factors'!$Q$31</f>
        <v>0.40443461237858913</v>
      </c>
      <c r="O2161" cm="1">
        <f t="array" ref="O2161">SUMPRODUCT(C2161:L2161,TRANSPOSE('Derivation of PM - 8 Fact+FICO'!$S$30:$S$39))+Predictions!$S$37</f>
        <v>0.47767522630665921</v>
      </c>
      <c r="P2161">
        <f>(L2161*'Derivation of PM - FICO ONLY'!$L$30)+'Derivation of PM - FICO ONLY'!$L$29</f>
        <v>0.28421717154920345</v>
      </c>
      <c r="Q2161">
        <f>'Derivation of PM - 6 Fact'!$AN$34+('Derivation of PM - 6 Fact'!$AN$35*Predictions!C2161)+('Derivation of PM - 6 Fact'!$AN$36*Predictions!E2161)+('Derivation of PM - 6 Fact'!$AN$37*Predictions!F2161)+('Derivation of PM - 6 Fact'!$AN$38*Predictions!G2161)+('Derivation of PM - 6 Fact'!$AN$39*Predictions!H2161)+('Derivation of PM - 6 Fact'!$AN$40*Predictions!L2161)</f>
        <v>0.44279704597903113</v>
      </c>
      <c r="U2161">
        <f t="shared" si="133"/>
        <v>0</v>
      </c>
      <c r="V2161">
        <f t="shared" si="134"/>
        <v>0</v>
      </c>
      <c r="W2161">
        <f t="shared" si="135"/>
        <v>0</v>
      </c>
      <c r="X2161">
        <f t="shared" si="136"/>
        <v>0</v>
      </c>
    </row>
    <row r="2162" spans="1:24" x14ac:dyDescent="0.3">
      <c r="A2162" t="s">
        <v>2</v>
      </c>
      <c r="B2162">
        <v>20152</v>
      </c>
      <c r="C2162">
        <v>10</v>
      </c>
      <c r="D2162">
        <v>0</v>
      </c>
      <c r="E2162">
        <v>285</v>
      </c>
      <c r="F2162">
        <v>48</v>
      </c>
      <c r="G2162">
        <v>154</v>
      </c>
      <c r="H2162">
        <v>100</v>
      </c>
      <c r="I2162">
        <v>11</v>
      </c>
      <c r="J2162">
        <v>16</v>
      </c>
      <c r="K2162">
        <v>0</v>
      </c>
      <c r="L2162">
        <v>700</v>
      </c>
      <c r="N2162" cm="1">
        <f t="array" ref="N2162">SUMPRODUCT(C2162:K2162,TRANSPOSE(('Derivation of PM - 8 Factors'!$Q$32:$Q$40)))+'Derivation of PM - 8 Factors'!$Q$31</f>
        <v>1.1036378625575247</v>
      </c>
      <c r="O2162" cm="1">
        <f t="array" ref="O2162">SUMPRODUCT(C2162:L2162,TRANSPOSE('Derivation of PM - 8 Fact+FICO'!$S$30:$S$39))+Predictions!$S$37</f>
        <v>1.1776503229898159</v>
      </c>
      <c r="P2162">
        <f>(L2162*'Derivation of PM - FICO ONLY'!$L$30)+'Derivation of PM - FICO ONLY'!$L$29</f>
        <v>0.79115754134686678</v>
      </c>
      <c r="Q2162">
        <f>'Derivation of PM - 6 Fact'!$AN$34+('Derivation of PM - 6 Fact'!$AN$35*Predictions!C2162)+('Derivation of PM - 6 Fact'!$AN$36*Predictions!E2162)+('Derivation of PM - 6 Fact'!$AN$37*Predictions!F2162)+('Derivation of PM - 6 Fact'!$AN$38*Predictions!G2162)+('Derivation of PM - 6 Fact'!$AN$39*Predictions!H2162)+('Derivation of PM - 6 Fact'!$AN$40*Predictions!L2162)</f>
        <v>1.0663638063178011</v>
      </c>
      <c r="U2162">
        <f t="shared" si="133"/>
        <v>1</v>
      </c>
      <c r="V2162">
        <f t="shared" si="134"/>
        <v>1</v>
      </c>
      <c r="W2162">
        <f t="shared" si="135"/>
        <v>1</v>
      </c>
      <c r="X2162">
        <f t="shared" si="136"/>
        <v>1</v>
      </c>
    </row>
    <row r="2163" spans="1:24" x14ac:dyDescent="0.3">
      <c r="A2163" t="s">
        <v>2</v>
      </c>
      <c r="B2163">
        <v>20153</v>
      </c>
      <c r="C2163">
        <v>1</v>
      </c>
      <c r="D2163">
        <v>0</v>
      </c>
      <c r="E2163">
        <v>-291</v>
      </c>
      <c r="F2163">
        <v>49</v>
      </c>
      <c r="G2163">
        <v>38</v>
      </c>
      <c r="H2163">
        <v>52</v>
      </c>
      <c r="I2163">
        <v>3</v>
      </c>
      <c r="J2163">
        <v>10</v>
      </c>
      <c r="K2163">
        <v>0</v>
      </c>
      <c r="L2163">
        <v>404</v>
      </c>
      <c r="N2163" cm="1">
        <f t="array" ref="N2163">SUMPRODUCT(C2163:K2163,TRANSPOSE(('Derivation of PM - 8 Factors'!$Q$32:$Q$40)))+'Derivation of PM - 8 Factors'!$Q$31</f>
        <v>0.4643924667585283</v>
      </c>
      <c r="O2163" cm="1">
        <f t="array" ref="O2163">SUMPRODUCT(C2163:L2163,TRANSPOSE('Derivation of PM - 8 Fact+FICO'!$S$30:$S$39))+Predictions!$S$37</f>
        <v>0.53563491272763386</v>
      </c>
      <c r="P2163">
        <f>(L2163*'Derivation of PM - FICO ONLY'!$L$30)+'Derivation of PM - FICO ONLY'!$L$29</f>
        <v>-0.32865103671364304</v>
      </c>
      <c r="Q2163">
        <f>'Derivation of PM - 6 Fact'!$AN$34+('Derivation of PM - 6 Fact'!$AN$35*Predictions!C2163)+('Derivation of PM - 6 Fact'!$AN$36*Predictions!E2163)+('Derivation of PM - 6 Fact'!$AN$37*Predictions!F2163)+('Derivation of PM - 6 Fact'!$AN$38*Predictions!G2163)+('Derivation of PM - 6 Fact'!$AN$39*Predictions!H2163)+('Derivation of PM - 6 Fact'!$AN$40*Predictions!L2163)</f>
        <v>0.45450746872355313</v>
      </c>
      <c r="U2163">
        <f t="shared" si="133"/>
        <v>0</v>
      </c>
      <c r="V2163">
        <f t="shared" si="134"/>
        <v>1</v>
      </c>
      <c r="W2163">
        <f t="shared" si="135"/>
        <v>0</v>
      </c>
      <c r="X2163">
        <f t="shared" si="136"/>
        <v>0</v>
      </c>
    </row>
    <row r="2164" spans="1:24" x14ac:dyDescent="0.3">
      <c r="A2164" t="s">
        <v>2</v>
      </c>
      <c r="B2164">
        <v>20154</v>
      </c>
      <c r="C2164">
        <v>10</v>
      </c>
      <c r="D2164">
        <v>73</v>
      </c>
      <c r="E2164">
        <v>378</v>
      </c>
      <c r="F2164">
        <v>58</v>
      </c>
      <c r="G2164">
        <v>180</v>
      </c>
      <c r="H2164">
        <v>127</v>
      </c>
      <c r="I2164">
        <v>2</v>
      </c>
      <c r="J2164">
        <v>4</v>
      </c>
      <c r="K2164">
        <v>0</v>
      </c>
      <c r="L2164">
        <v>773</v>
      </c>
      <c r="N2164" cm="1">
        <f t="array" ref="N2164">SUMPRODUCT(C2164:K2164,TRANSPOSE(('Derivation of PM - 8 Factors'!$Q$32:$Q$40)))+'Derivation of PM - 8 Factors'!$Q$31</f>
        <v>0.88546384307265924</v>
      </c>
      <c r="O2164" cm="1">
        <f t="array" ref="O2164">SUMPRODUCT(C2164:L2164,TRANSPOSE('Derivation of PM - 8 Fact+FICO'!$S$30:$S$39))+Predictions!$S$37</f>
        <v>0.9620320328640044</v>
      </c>
      <c r="P2164">
        <f>(L2164*'Derivation of PM - FICO ONLY'!$L$30)+'Derivation of PM - FICO ONLY'!$L$29</f>
        <v>1.0673265487739523</v>
      </c>
      <c r="Q2164">
        <f>'Derivation of PM - 6 Fact'!$AN$34+('Derivation of PM - 6 Fact'!$AN$35*Predictions!C2164)+('Derivation of PM - 6 Fact'!$AN$36*Predictions!E2164)+('Derivation of PM - 6 Fact'!$AN$37*Predictions!F2164)+('Derivation of PM - 6 Fact'!$AN$38*Predictions!G2164)+('Derivation of PM - 6 Fact'!$AN$39*Predictions!H2164)+('Derivation of PM - 6 Fact'!$AN$40*Predictions!L2164)</f>
        <v>0.94199978950032004</v>
      </c>
      <c r="U2164">
        <f t="shared" si="133"/>
        <v>1</v>
      </c>
      <c r="V2164">
        <f t="shared" si="134"/>
        <v>1</v>
      </c>
      <c r="W2164">
        <f t="shared" si="135"/>
        <v>1</v>
      </c>
      <c r="X2164">
        <f t="shared" si="136"/>
        <v>1</v>
      </c>
    </row>
    <row r="2165" spans="1:24" x14ac:dyDescent="0.3">
      <c r="A2165" t="s">
        <v>2</v>
      </c>
      <c r="B2165">
        <v>20155</v>
      </c>
      <c r="C2165">
        <v>7</v>
      </c>
      <c r="D2165">
        <v>92</v>
      </c>
      <c r="E2165">
        <v>-49</v>
      </c>
      <c r="F2165">
        <v>63</v>
      </c>
      <c r="G2165">
        <v>142</v>
      </c>
      <c r="H2165">
        <v>110</v>
      </c>
      <c r="I2165">
        <v>4</v>
      </c>
      <c r="J2165">
        <v>9</v>
      </c>
      <c r="K2165">
        <v>0</v>
      </c>
      <c r="L2165">
        <v>608</v>
      </c>
      <c r="N2165" cm="1">
        <f t="array" ref="N2165">SUMPRODUCT(C2165:K2165,TRANSPOSE(('Derivation of PM - 8 Factors'!$Q$32:$Q$40)))+'Derivation of PM - 8 Factors'!$Q$31</f>
        <v>0.76208849831082748</v>
      </c>
      <c r="O2165" cm="1">
        <f t="array" ref="O2165">SUMPRODUCT(C2165:L2165,TRANSPOSE('Derivation of PM - 8 Fact+FICO'!$S$30:$S$39))+Predictions!$S$37</f>
        <v>0.83712769997102643</v>
      </c>
      <c r="P2165">
        <f>(L2165*'Derivation of PM - FICO ONLY'!$L$30)+'Derivation of PM - FICO ONLY'!$L$29</f>
        <v>0.44310892924697876</v>
      </c>
      <c r="Q2165">
        <f>'Derivation of PM - 6 Fact'!$AN$34+('Derivation of PM - 6 Fact'!$AN$35*Predictions!C2165)+('Derivation of PM - 6 Fact'!$AN$36*Predictions!E2165)+('Derivation of PM - 6 Fact'!$AN$37*Predictions!F2165)+('Derivation of PM - 6 Fact'!$AN$38*Predictions!G2165)+('Derivation of PM - 6 Fact'!$AN$39*Predictions!H2165)+('Derivation of PM - 6 Fact'!$AN$40*Predictions!L2165)</f>
        <v>0.78735350808197213</v>
      </c>
      <c r="U2165">
        <f t="shared" si="133"/>
        <v>1</v>
      </c>
      <c r="V2165">
        <f t="shared" si="134"/>
        <v>1</v>
      </c>
      <c r="W2165">
        <f t="shared" si="135"/>
        <v>0</v>
      </c>
      <c r="X2165">
        <f t="shared" si="136"/>
        <v>1</v>
      </c>
    </row>
    <row r="2166" spans="1:24" x14ac:dyDescent="0.3">
      <c r="A2166" t="s">
        <v>2</v>
      </c>
      <c r="B2166">
        <v>20156</v>
      </c>
      <c r="C2166">
        <v>10</v>
      </c>
      <c r="D2166">
        <v>20</v>
      </c>
      <c r="E2166">
        <v>232</v>
      </c>
      <c r="F2166">
        <v>28</v>
      </c>
      <c r="G2166">
        <v>112</v>
      </c>
      <c r="H2166">
        <v>90</v>
      </c>
      <c r="I2166">
        <v>7</v>
      </c>
      <c r="J2166">
        <v>12</v>
      </c>
      <c r="K2166">
        <v>0</v>
      </c>
      <c r="L2166">
        <v>715</v>
      </c>
      <c r="N2166" cm="1">
        <f t="array" ref="N2166">SUMPRODUCT(C2166:K2166,TRANSPOSE(('Derivation of PM - 8 Factors'!$Q$32:$Q$40)))+'Derivation of PM - 8 Factors'!$Q$31</f>
        <v>1.0031645261358249</v>
      </c>
      <c r="O2166" cm="1">
        <f t="array" ref="O2166">SUMPRODUCT(C2166:L2166,TRANSPOSE('Derivation of PM - 8 Fact+FICO'!$S$30:$S$39))+Predictions!$S$37</f>
        <v>1.0808663901690811</v>
      </c>
      <c r="P2166">
        <f>(L2166*'Derivation of PM - FICO ONLY'!$L$30)+'Derivation of PM - FICO ONLY'!$L$29</f>
        <v>0.84790459766750081</v>
      </c>
      <c r="Q2166">
        <f>'Derivation of PM - 6 Fact'!$AN$34+('Derivation of PM - 6 Fact'!$AN$35*Predictions!C2166)+('Derivation of PM - 6 Fact'!$AN$36*Predictions!E2166)+('Derivation of PM - 6 Fact'!$AN$37*Predictions!F2166)+('Derivation of PM - 6 Fact'!$AN$38*Predictions!G2166)+('Derivation of PM - 6 Fact'!$AN$39*Predictions!H2166)+('Derivation of PM - 6 Fact'!$AN$40*Predictions!L2166)</f>
        <v>0.99454666523068536</v>
      </c>
      <c r="U2166">
        <f t="shared" si="133"/>
        <v>1</v>
      </c>
      <c r="V2166">
        <f t="shared" si="134"/>
        <v>1</v>
      </c>
      <c r="W2166">
        <f t="shared" si="135"/>
        <v>1</v>
      </c>
      <c r="X2166">
        <f t="shared" si="136"/>
        <v>1</v>
      </c>
    </row>
    <row r="2167" spans="1:24" x14ac:dyDescent="0.3">
      <c r="A2167" t="s">
        <v>2</v>
      </c>
      <c r="B2167">
        <v>20157</v>
      </c>
      <c r="C2167">
        <v>9</v>
      </c>
      <c r="D2167">
        <v>0</v>
      </c>
      <c r="E2167">
        <v>96</v>
      </c>
      <c r="F2167">
        <v>92</v>
      </c>
      <c r="G2167">
        <v>235</v>
      </c>
      <c r="H2167">
        <v>127</v>
      </c>
      <c r="I2167">
        <v>4</v>
      </c>
      <c r="J2167">
        <v>8</v>
      </c>
      <c r="K2167">
        <v>0</v>
      </c>
      <c r="L2167">
        <v>815</v>
      </c>
      <c r="N2167" cm="1">
        <f t="array" ref="N2167">SUMPRODUCT(C2167:K2167,TRANSPOSE(('Derivation of PM - 8 Factors'!$Q$32:$Q$40)))+'Derivation of PM - 8 Factors'!$Q$31</f>
        <v>1.0213718329412236</v>
      </c>
      <c r="O2167" cm="1">
        <f t="array" ref="O2167">SUMPRODUCT(C2167:L2167,TRANSPOSE('Derivation of PM - 8 Fact+FICO'!$S$30:$S$39))+Predictions!$S$37</f>
        <v>1.0992135807361934</v>
      </c>
      <c r="P2167">
        <f>(L2167*'Derivation of PM - FICO ONLY'!$L$30)+'Derivation of PM - FICO ONLY'!$L$29</f>
        <v>1.2262183064717271</v>
      </c>
      <c r="Q2167">
        <f>'Derivation of PM - 6 Fact'!$AN$34+('Derivation of PM - 6 Fact'!$AN$35*Predictions!C2167)+('Derivation of PM - 6 Fact'!$AN$36*Predictions!E2167)+('Derivation of PM - 6 Fact'!$AN$37*Predictions!F2167)+('Derivation of PM - 6 Fact'!$AN$38*Predictions!G2167)+('Derivation of PM - 6 Fact'!$AN$39*Predictions!H2167)+('Derivation of PM - 6 Fact'!$AN$40*Predictions!L2167)</f>
        <v>1.0494296873564506</v>
      </c>
      <c r="U2167">
        <f t="shared" si="133"/>
        <v>1</v>
      </c>
      <c r="V2167">
        <f t="shared" si="134"/>
        <v>1</v>
      </c>
      <c r="W2167">
        <f t="shared" si="135"/>
        <v>1</v>
      </c>
      <c r="X2167">
        <f t="shared" si="136"/>
        <v>1</v>
      </c>
    </row>
    <row r="2168" spans="1:24" x14ac:dyDescent="0.3">
      <c r="A2168" t="s">
        <v>2</v>
      </c>
      <c r="B2168">
        <v>20158</v>
      </c>
      <c r="C2168">
        <v>5</v>
      </c>
      <c r="D2168">
        <v>0</v>
      </c>
      <c r="E2168">
        <v>107</v>
      </c>
      <c r="F2168">
        <v>21</v>
      </c>
      <c r="G2168">
        <v>57</v>
      </c>
      <c r="H2168">
        <v>39</v>
      </c>
      <c r="I2168">
        <v>0</v>
      </c>
      <c r="J2168">
        <v>1</v>
      </c>
      <c r="K2168">
        <v>0</v>
      </c>
      <c r="L2168">
        <v>598</v>
      </c>
      <c r="N2168" cm="1">
        <f t="array" ref="N2168">SUMPRODUCT(C2168:K2168,TRANSPOSE(('Derivation of PM - 8 Factors'!$Q$32:$Q$40)))+'Derivation of PM - 8 Factors'!$Q$31</f>
        <v>0.60966760071200687</v>
      </c>
      <c r="O2168" cm="1">
        <f t="array" ref="O2168">SUMPRODUCT(C2168:L2168,TRANSPOSE('Derivation of PM - 8 Fact+FICO'!$S$30:$S$39))+Predictions!$S$37</f>
        <v>0.68339069515306383</v>
      </c>
      <c r="P2168">
        <f>(L2168*'Derivation of PM - FICO ONLY'!$L$30)+'Derivation of PM - FICO ONLY'!$L$29</f>
        <v>0.40527755836655621</v>
      </c>
      <c r="Q2168">
        <f>'Derivation of PM - 6 Fact'!$AN$34+('Derivation of PM - 6 Fact'!$AN$35*Predictions!C2168)+('Derivation of PM - 6 Fact'!$AN$36*Predictions!E2168)+('Derivation of PM - 6 Fact'!$AN$37*Predictions!F2168)+('Derivation of PM - 6 Fact'!$AN$38*Predictions!G2168)+('Derivation of PM - 6 Fact'!$AN$39*Predictions!H2168)+('Derivation of PM - 6 Fact'!$AN$40*Predictions!L2168)</f>
        <v>0.65715903652524077</v>
      </c>
      <c r="U2168">
        <f t="shared" si="133"/>
        <v>1</v>
      </c>
      <c r="V2168">
        <f t="shared" si="134"/>
        <v>1</v>
      </c>
      <c r="W2168">
        <f t="shared" si="135"/>
        <v>0</v>
      </c>
      <c r="X2168">
        <f t="shared" si="136"/>
        <v>1</v>
      </c>
    </row>
    <row r="2169" spans="1:24" x14ac:dyDescent="0.3">
      <c r="A2169" t="s">
        <v>2</v>
      </c>
      <c r="B2169">
        <v>20159</v>
      </c>
      <c r="C2169">
        <v>4</v>
      </c>
      <c r="D2169">
        <v>0</v>
      </c>
      <c r="E2169">
        <v>-162</v>
      </c>
      <c r="F2169">
        <v>6</v>
      </c>
      <c r="G2169">
        <v>34</v>
      </c>
      <c r="H2169">
        <v>47</v>
      </c>
      <c r="I2169">
        <v>15</v>
      </c>
      <c r="J2169">
        <v>20</v>
      </c>
      <c r="K2169">
        <v>0</v>
      </c>
      <c r="L2169">
        <v>523</v>
      </c>
      <c r="N2169" cm="1">
        <f t="array" ref="N2169">SUMPRODUCT(C2169:K2169,TRANSPOSE(('Derivation of PM - 8 Factors'!$Q$32:$Q$40)))+'Derivation of PM - 8 Factors'!$Q$31</f>
        <v>0.32044440434011834</v>
      </c>
      <c r="O2169" cm="1">
        <f t="array" ref="O2169">SUMPRODUCT(C2169:L2169,TRANSPOSE('Derivation of PM - 8 Fact+FICO'!$S$30:$S$39))+Predictions!$S$37</f>
        <v>0.39596702054775712</v>
      </c>
      <c r="P2169">
        <f>(L2169*'Derivation of PM - FICO ONLY'!$L$30)+'Derivation of PM - FICO ONLY'!$L$29</f>
        <v>0.12154227676338625</v>
      </c>
      <c r="Q2169">
        <f>'Derivation of PM - 6 Fact'!$AN$34+('Derivation of PM - 6 Fact'!$AN$35*Predictions!C2169)+('Derivation of PM - 6 Fact'!$AN$36*Predictions!E2169)+('Derivation of PM - 6 Fact'!$AN$37*Predictions!F2169)+('Derivation of PM - 6 Fact'!$AN$38*Predictions!G2169)+('Derivation of PM - 6 Fact'!$AN$39*Predictions!H2169)+('Derivation of PM - 6 Fact'!$AN$40*Predictions!L2169)</f>
        <v>0.24677435735917275</v>
      </c>
      <c r="U2169">
        <f t="shared" si="133"/>
        <v>0</v>
      </c>
      <c r="V2169">
        <f t="shared" si="134"/>
        <v>0</v>
      </c>
      <c r="W2169">
        <f t="shared" si="135"/>
        <v>0</v>
      </c>
      <c r="X2169">
        <f t="shared" si="136"/>
        <v>0</v>
      </c>
    </row>
    <row r="2170" spans="1:24" x14ac:dyDescent="0.3">
      <c r="A2170" t="s">
        <v>2</v>
      </c>
      <c r="B2170">
        <v>20160</v>
      </c>
      <c r="C2170">
        <v>3</v>
      </c>
      <c r="D2170">
        <v>0</v>
      </c>
      <c r="E2170">
        <v>-228</v>
      </c>
      <c r="F2170">
        <v>48</v>
      </c>
      <c r="G2170">
        <v>63</v>
      </c>
      <c r="H2170">
        <v>77</v>
      </c>
      <c r="I2170">
        <v>10</v>
      </c>
      <c r="J2170">
        <v>14</v>
      </c>
      <c r="K2170">
        <v>0</v>
      </c>
      <c r="L2170">
        <v>410</v>
      </c>
      <c r="N2170" cm="1">
        <f t="array" ref="N2170">SUMPRODUCT(C2170:K2170,TRANSPOSE(('Derivation of PM - 8 Factors'!$Q$32:$Q$40)))+'Derivation of PM - 8 Factors'!$Q$31</f>
        <v>0.50883332281448113</v>
      </c>
      <c r="O2170" cm="1">
        <f t="array" ref="O2170">SUMPRODUCT(C2170:L2170,TRANSPOSE('Derivation of PM - 8 Fact+FICO'!$S$30:$S$39))+Predictions!$S$37</f>
        <v>0.5797090707932897</v>
      </c>
      <c r="P2170">
        <f>(L2170*'Derivation of PM - FICO ONLY'!$L$30)+'Derivation of PM - FICO ONLY'!$L$29</f>
        <v>-0.30595221418538943</v>
      </c>
      <c r="Q2170">
        <f>'Derivation of PM - 6 Fact'!$AN$34+('Derivation of PM - 6 Fact'!$AN$35*Predictions!C2170)+('Derivation of PM - 6 Fact'!$AN$36*Predictions!E2170)+('Derivation of PM - 6 Fact'!$AN$37*Predictions!F2170)+('Derivation of PM - 6 Fact'!$AN$38*Predictions!G2170)+('Derivation of PM - 6 Fact'!$AN$39*Predictions!H2170)+('Derivation of PM - 6 Fact'!$AN$40*Predictions!L2170)</f>
        <v>0.4722986367480862</v>
      </c>
      <c r="U2170">
        <f t="shared" si="133"/>
        <v>1</v>
      </c>
      <c r="V2170">
        <f t="shared" si="134"/>
        <v>1</v>
      </c>
      <c r="W2170">
        <f t="shared" si="135"/>
        <v>0</v>
      </c>
      <c r="X2170">
        <f t="shared" si="136"/>
        <v>0</v>
      </c>
    </row>
    <row r="2171" spans="1:24" x14ac:dyDescent="0.3">
      <c r="A2171" t="s">
        <v>2</v>
      </c>
      <c r="B2171">
        <v>20161</v>
      </c>
      <c r="C2171">
        <v>7</v>
      </c>
      <c r="D2171">
        <v>0</v>
      </c>
      <c r="E2171">
        <v>-26</v>
      </c>
      <c r="F2171">
        <v>89</v>
      </c>
      <c r="G2171">
        <v>188</v>
      </c>
      <c r="H2171">
        <v>136</v>
      </c>
      <c r="I2171">
        <v>5</v>
      </c>
      <c r="J2171">
        <v>13</v>
      </c>
      <c r="K2171">
        <v>0</v>
      </c>
      <c r="L2171">
        <v>631</v>
      </c>
      <c r="N2171" cm="1">
        <f t="array" ref="N2171">SUMPRODUCT(C2171:K2171,TRANSPOSE(('Derivation of PM - 8 Factors'!$Q$32:$Q$40)))+'Derivation of PM - 8 Factors'!$Q$31</f>
        <v>0.84769105597318517</v>
      </c>
      <c r="O2171" cm="1">
        <f t="array" ref="O2171">SUMPRODUCT(C2171:L2171,TRANSPOSE('Derivation of PM - 8 Fact+FICO'!$S$30:$S$39))+Predictions!$S$37</f>
        <v>0.92210258862781236</v>
      </c>
      <c r="P2171">
        <f>(L2171*'Derivation of PM - FICO ONLY'!$L$30)+'Derivation of PM - FICO ONLY'!$L$29</f>
        <v>0.53012108227195065</v>
      </c>
      <c r="Q2171">
        <f>'Derivation of PM - 6 Fact'!$AN$34+('Derivation of PM - 6 Fact'!$AN$35*Predictions!C2171)+('Derivation of PM - 6 Fact'!$AN$36*Predictions!E2171)+('Derivation of PM - 6 Fact'!$AN$37*Predictions!F2171)+('Derivation of PM - 6 Fact'!$AN$38*Predictions!G2171)+('Derivation of PM - 6 Fact'!$AN$39*Predictions!H2171)+('Derivation of PM - 6 Fact'!$AN$40*Predictions!L2171)</f>
        <v>0.83758591053666731</v>
      </c>
      <c r="U2171">
        <f t="shared" si="133"/>
        <v>1</v>
      </c>
      <c r="V2171">
        <f t="shared" si="134"/>
        <v>1</v>
      </c>
      <c r="W2171">
        <f t="shared" si="135"/>
        <v>1</v>
      </c>
      <c r="X2171">
        <f t="shared" si="136"/>
        <v>1</v>
      </c>
    </row>
    <row r="2172" spans="1:24" x14ac:dyDescent="0.3">
      <c r="A2172" t="s">
        <v>2</v>
      </c>
      <c r="B2172">
        <v>20162</v>
      </c>
      <c r="C2172">
        <v>4</v>
      </c>
      <c r="D2172">
        <v>0</v>
      </c>
      <c r="E2172">
        <v>-61</v>
      </c>
      <c r="F2172">
        <v>48</v>
      </c>
      <c r="G2172">
        <v>73</v>
      </c>
      <c r="H2172">
        <v>61</v>
      </c>
      <c r="I2172">
        <v>1</v>
      </c>
      <c r="J2172">
        <v>3</v>
      </c>
      <c r="K2172">
        <v>1</v>
      </c>
      <c r="L2172">
        <v>605</v>
      </c>
      <c r="N2172" cm="1">
        <f t="array" ref="N2172">SUMPRODUCT(C2172:K2172,TRANSPOSE(('Derivation of PM - 8 Factors'!$Q$32:$Q$40)))+'Derivation of PM - 8 Factors'!$Q$31</f>
        <v>0.63501993909344079</v>
      </c>
      <c r="O2172" cm="1">
        <f t="array" ref="O2172">SUMPRODUCT(C2172:L2172,TRANSPOSE('Derivation of PM - 8 Fact+FICO'!$S$30:$S$39))+Predictions!$S$37</f>
        <v>0.71153256560208911</v>
      </c>
      <c r="P2172">
        <f>(L2172*'Derivation of PM - FICO ONLY'!$L$30)+'Derivation of PM - FICO ONLY'!$L$29</f>
        <v>0.43175951798285195</v>
      </c>
      <c r="Q2172">
        <f>'Derivation of PM - 6 Fact'!$AN$34+('Derivation of PM - 6 Fact'!$AN$35*Predictions!C2172)+('Derivation of PM - 6 Fact'!$AN$36*Predictions!E2172)+('Derivation of PM - 6 Fact'!$AN$37*Predictions!F2172)+('Derivation of PM - 6 Fact'!$AN$38*Predictions!G2172)+('Derivation of PM - 6 Fact'!$AN$39*Predictions!H2172)+('Derivation of PM - 6 Fact'!$AN$40*Predictions!L2172)</f>
        <v>0.72430428573452255</v>
      </c>
      <c r="U2172">
        <f t="shared" si="133"/>
        <v>1</v>
      </c>
      <c r="V2172">
        <f t="shared" si="134"/>
        <v>1</v>
      </c>
      <c r="W2172">
        <f t="shared" si="135"/>
        <v>0</v>
      </c>
      <c r="X2172">
        <f t="shared" si="136"/>
        <v>1</v>
      </c>
    </row>
    <row r="2173" spans="1:24" x14ac:dyDescent="0.3">
      <c r="A2173" t="s">
        <v>2</v>
      </c>
      <c r="B2173">
        <v>20163</v>
      </c>
      <c r="C2173">
        <v>9</v>
      </c>
      <c r="D2173">
        <v>41</v>
      </c>
      <c r="E2173">
        <v>346</v>
      </c>
      <c r="F2173">
        <v>87</v>
      </c>
      <c r="G2173">
        <v>217</v>
      </c>
      <c r="H2173">
        <v>146</v>
      </c>
      <c r="I2173">
        <v>1</v>
      </c>
      <c r="J2173">
        <v>4</v>
      </c>
      <c r="K2173">
        <v>0</v>
      </c>
      <c r="L2173">
        <v>677</v>
      </c>
      <c r="N2173" cm="1">
        <f t="array" ref="N2173">SUMPRODUCT(C2173:K2173,TRANSPOSE(('Derivation of PM - 8 Factors'!$Q$32:$Q$40)))+'Derivation of PM - 8 Factors'!$Q$31</f>
        <v>0.91318797780803584</v>
      </c>
      <c r="O2173" cm="1">
        <f t="array" ref="O2173">SUMPRODUCT(C2173:L2173,TRANSPOSE('Derivation of PM - 8 Fact+FICO'!$S$30:$S$39))+Predictions!$S$37</f>
        <v>0.98413469984876434</v>
      </c>
      <c r="P2173">
        <f>(L2173*'Derivation of PM - FICO ONLY'!$L$30)+'Derivation of PM - FICO ONLY'!$L$29</f>
        <v>0.70414538832189488</v>
      </c>
      <c r="Q2173">
        <f>'Derivation of PM - 6 Fact'!$AN$34+('Derivation of PM - 6 Fact'!$AN$35*Predictions!C2173)+('Derivation of PM - 6 Fact'!$AN$36*Predictions!E2173)+('Derivation of PM - 6 Fact'!$AN$37*Predictions!F2173)+('Derivation of PM - 6 Fact'!$AN$38*Predictions!G2173)+('Derivation of PM - 6 Fact'!$AN$39*Predictions!H2173)+('Derivation of PM - 6 Fact'!$AN$40*Predictions!L2173)</f>
        <v>0.96354625123524607</v>
      </c>
      <c r="U2173">
        <f t="shared" si="133"/>
        <v>1</v>
      </c>
      <c r="V2173">
        <f t="shared" si="134"/>
        <v>1</v>
      </c>
      <c r="W2173">
        <f t="shared" si="135"/>
        <v>1</v>
      </c>
      <c r="X2173">
        <f t="shared" si="136"/>
        <v>1</v>
      </c>
    </row>
    <row r="2174" spans="1:24" x14ac:dyDescent="0.3">
      <c r="A2174" t="s">
        <v>2</v>
      </c>
      <c r="B2174">
        <v>20164</v>
      </c>
      <c r="C2174">
        <v>3</v>
      </c>
      <c r="D2174">
        <v>3</v>
      </c>
      <c r="E2174">
        <v>-65</v>
      </c>
      <c r="F2174">
        <v>9</v>
      </c>
      <c r="G2174">
        <v>31</v>
      </c>
      <c r="H2174">
        <v>56</v>
      </c>
      <c r="I2174">
        <v>2</v>
      </c>
      <c r="J2174">
        <v>7</v>
      </c>
      <c r="K2174">
        <v>0</v>
      </c>
      <c r="L2174">
        <v>398</v>
      </c>
      <c r="N2174" cm="1">
        <f t="array" ref="N2174">SUMPRODUCT(C2174:K2174,TRANSPOSE(('Derivation of PM - 8 Factors'!$Q$32:$Q$40)))+'Derivation of PM - 8 Factors'!$Q$31</f>
        <v>9.6316964602363747E-2</v>
      </c>
      <c r="O2174" cm="1">
        <f t="array" ref="O2174">SUMPRODUCT(C2174:L2174,TRANSPOSE('Derivation of PM - 8 Fact+FICO'!$S$30:$S$39))+Predictions!$S$37</f>
        <v>0.16548500128044552</v>
      </c>
      <c r="P2174">
        <f>(L2174*'Derivation of PM - FICO ONLY'!$L$30)+'Derivation of PM - FICO ONLY'!$L$29</f>
        <v>-0.35134985924189666</v>
      </c>
      <c r="Q2174">
        <f>'Derivation of PM - 6 Fact'!$AN$34+('Derivation of PM - 6 Fact'!$AN$35*Predictions!C2174)+('Derivation of PM - 6 Fact'!$AN$36*Predictions!E2174)+('Derivation of PM - 6 Fact'!$AN$37*Predictions!F2174)+('Derivation of PM - 6 Fact'!$AN$38*Predictions!G2174)+('Derivation of PM - 6 Fact'!$AN$39*Predictions!H2174)+('Derivation of PM - 6 Fact'!$AN$40*Predictions!L2174)</f>
        <v>0.10084289744388397</v>
      </c>
      <c r="U2174">
        <f t="shared" si="133"/>
        <v>0</v>
      </c>
      <c r="V2174">
        <f t="shared" si="134"/>
        <v>0</v>
      </c>
      <c r="W2174">
        <f t="shared" si="135"/>
        <v>0</v>
      </c>
      <c r="X2174">
        <f t="shared" si="136"/>
        <v>0</v>
      </c>
    </row>
    <row r="2175" spans="1:24" x14ac:dyDescent="0.3">
      <c r="A2175" t="s">
        <v>2</v>
      </c>
      <c r="B2175">
        <v>20165</v>
      </c>
      <c r="C2175">
        <v>6</v>
      </c>
      <c r="D2175">
        <v>79</v>
      </c>
      <c r="E2175">
        <v>-104</v>
      </c>
      <c r="F2175">
        <v>61</v>
      </c>
      <c r="G2175">
        <v>125</v>
      </c>
      <c r="H2175">
        <v>117</v>
      </c>
      <c r="I2175">
        <v>12</v>
      </c>
      <c r="J2175">
        <v>19</v>
      </c>
      <c r="K2175">
        <v>0</v>
      </c>
      <c r="L2175">
        <v>523</v>
      </c>
      <c r="N2175" cm="1">
        <f t="array" ref="N2175">SUMPRODUCT(C2175:K2175,TRANSPOSE(('Derivation of PM - 8 Factors'!$Q$32:$Q$40)))+'Derivation of PM - 8 Factors'!$Q$31</f>
        <v>0.66478381135402198</v>
      </c>
      <c r="O2175" cm="1">
        <f t="array" ref="O2175">SUMPRODUCT(C2175:L2175,TRANSPOSE('Derivation of PM - 8 Fact+FICO'!$S$30:$S$39))+Predictions!$S$37</f>
        <v>0.73810569047948638</v>
      </c>
      <c r="P2175">
        <f>(L2175*'Derivation of PM - FICO ONLY'!$L$30)+'Derivation of PM - FICO ONLY'!$L$29</f>
        <v>0.12154227676338625</v>
      </c>
      <c r="Q2175">
        <f>'Derivation of PM - 6 Fact'!$AN$34+('Derivation of PM - 6 Fact'!$AN$35*Predictions!C2175)+('Derivation of PM - 6 Fact'!$AN$36*Predictions!E2175)+('Derivation of PM - 6 Fact'!$AN$37*Predictions!F2175)+('Derivation of PM - 6 Fact'!$AN$38*Predictions!G2175)+('Derivation of PM - 6 Fact'!$AN$39*Predictions!H2175)+('Derivation of PM - 6 Fact'!$AN$40*Predictions!L2175)</f>
        <v>0.62042822214704119</v>
      </c>
      <c r="U2175">
        <f t="shared" si="133"/>
        <v>1</v>
      </c>
      <c r="V2175">
        <f t="shared" si="134"/>
        <v>1</v>
      </c>
      <c r="W2175">
        <f t="shared" si="135"/>
        <v>0</v>
      </c>
      <c r="X2175">
        <f t="shared" si="136"/>
        <v>1</v>
      </c>
    </row>
    <row r="2176" spans="1:24" x14ac:dyDescent="0.3">
      <c r="A2176" t="s">
        <v>2</v>
      </c>
      <c r="B2176">
        <v>20166</v>
      </c>
      <c r="C2176">
        <v>2</v>
      </c>
      <c r="D2176">
        <v>99</v>
      </c>
      <c r="E2176">
        <v>-262</v>
      </c>
      <c r="F2176">
        <v>9</v>
      </c>
      <c r="G2176">
        <v>24</v>
      </c>
      <c r="H2176">
        <v>55</v>
      </c>
      <c r="I2176">
        <v>3</v>
      </c>
      <c r="J2176">
        <v>5</v>
      </c>
      <c r="K2176">
        <v>0</v>
      </c>
      <c r="L2176">
        <v>399</v>
      </c>
      <c r="N2176" cm="1">
        <f t="array" ref="N2176">SUMPRODUCT(C2176:K2176,TRANSPOSE(('Derivation of PM - 8 Factors'!$Q$32:$Q$40)))+'Derivation of PM - 8 Factors'!$Q$31</f>
        <v>-8.4349090457863374E-2</v>
      </c>
      <c r="O2176" cm="1">
        <f t="array" ref="O2176">SUMPRODUCT(C2176:L2176,TRANSPOSE('Derivation of PM - 8 Fact+FICO'!$S$30:$S$39))+Predictions!$S$37</f>
        <v>-1.2364614240049119E-2</v>
      </c>
      <c r="P2176">
        <f>(L2176*'Derivation of PM - FICO ONLY'!$L$30)+'Derivation of PM - FICO ONLY'!$L$29</f>
        <v>-0.34756672215385431</v>
      </c>
      <c r="Q2176">
        <f>'Derivation of PM - 6 Fact'!$AN$34+('Derivation of PM - 6 Fact'!$AN$35*Predictions!C2176)+('Derivation of PM - 6 Fact'!$AN$36*Predictions!E2176)+('Derivation of PM - 6 Fact'!$AN$37*Predictions!F2176)+('Derivation of PM - 6 Fact'!$AN$38*Predictions!G2176)+('Derivation of PM - 6 Fact'!$AN$39*Predictions!H2176)+('Derivation of PM - 6 Fact'!$AN$40*Predictions!L2176)</f>
        <v>-4.9640899283423634E-2</v>
      </c>
      <c r="U2176">
        <f t="shared" si="133"/>
        <v>0</v>
      </c>
      <c r="V2176">
        <f t="shared" si="134"/>
        <v>0</v>
      </c>
      <c r="W2176">
        <f t="shared" si="135"/>
        <v>0</v>
      </c>
      <c r="X2176">
        <f t="shared" si="136"/>
        <v>0</v>
      </c>
    </row>
    <row r="2177" spans="1:24" x14ac:dyDescent="0.3">
      <c r="A2177" t="s">
        <v>2</v>
      </c>
      <c r="B2177">
        <v>20167</v>
      </c>
      <c r="C2177">
        <v>9</v>
      </c>
      <c r="D2177">
        <v>0</v>
      </c>
      <c r="E2177">
        <v>195</v>
      </c>
      <c r="F2177">
        <v>84</v>
      </c>
      <c r="G2177">
        <v>209</v>
      </c>
      <c r="H2177">
        <v>129</v>
      </c>
      <c r="I2177">
        <v>18</v>
      </c>
      <c r="J2177">
        <v>20</v>
      </c>
      <c r="K2177">
        <v>0</v>
      </c>
      <c r="L2177">
        <v>672</v>
      </c>
      <c r="N2177" cm="1">
        <f t="array" ref="N2177">SUMPRODUCT(C2177:K2177,TRANSPOSE(('Derivation of PM - 8 Factors'!$Q$32:$Q$40)))+'Derivation of PM - 8 Factors'!$Q$31</f>
        <v>1.1046702477704213</v>
      </c>
      <c r="O2177" cm="1">
        <f t="array" ref="O2177">SUMPRODUCT(C2177:L2177,TRANSPOSE('Derivation of PM - 8 Fact+FICO'!$S$30:$S$39))+Predictions!$S$37</f>
        <v>1.1765159374505514</v>
      </c>
      <c r="P2177">
        <f>(L2177*'Derivation of PM - FICO ONLY'!$L$30)+'Derivation of PM - FICO ONLY'!$L$29</f>
        <v>0.68522970288168339</v>
      </c>
      <c r="Q2177">
        <f>'Derivation of PM - 6 Fact'!$AN$34+('Derivation of PM - 6 Fact'!$AN$35*Predictions!C2177)+('Derivation of PM - 6 Fact'!$AN$36*Predictions!E2177)+('Derivation of PM - 6 Fact'!$AN$37*Predictions!F2177)+('Derivation of PM - 6 Fact'!$AN$38*Predictions!G2177)+('Derivation of PM - 6 Fact'!$AN$39*Predictions!H2177)+('Derivation of PM - 6 Fact'!$AN$40*Predictions!L2177)</f>
        <v>1.0432699201979088</v>
      </c>
      <c r="U2177">
        <f t="shared" si="133"/>
        <v>1</v>
      </c>
      <c r="V2177">
        <f t="shared" si="134"/>
        <v>1</v>
      </c>
      <c r="W2177">
        <f t="shared" si="135"/>
        <v>1</v>
      </c>
      <c r="X2177">
        <f t="shared" si="136"/>
        <v>1</v>
      </c>
    </row>
    <row r="2178" spans="1:24" x14ac:dyDescent="0.3">
      <c r="A2178" t="s">
        <v>2</v>
      </c>
      <c r="B2178">
        <v>20168</v>
      </c>
      <c r="C2178">
        <v>5</v>
      </c>
      <c r="D2178">
        <v>27</v>
      </c>
      <c r="E2178">
        <v>260</v>
      </c>
      <c r="F2178">
        <v>28</v>
      </c>
      <c r="G2178">
        <v>62</v>
      </c>
      <c r="H2178">
        <v>48</v>
      </c>
      <c r="I2178">
        <v>9</v>
      </c>
      <c r="J2178">
        <v>17</v>
      </c>
      <c r="K2178">
        <v>0</v>
      </c>
      <c r="L2178">
        <v>636</v>
      </c>
      <c r="N2178" cm="1">
        <f t="array" ref="N2178">SUMPRODUCT(C2178:K2178,TRANSPOSE(('Derivation of PM - 8 Factors'!$Q$32:$Q$40)))+'Derivation of PM - 8 Factors'!$Q$31</f>
        <v>0.76911681474808979</v>
      </c>
      <c r="O2178" cm="1">
        <f t="array" ref="O2178">SUMPRODUCT(C2178:L2178,TRANSPOSE('Derivation of PM - 8 Fact+FICO'!$S$30:$S$39))+Predictions!$S$37</f>
        <v>0.84314909791976467</v>
      </c>
      <c r="P2178">
        <f>(L2178*'Derivation of PM - FICO ONLY'!$L$30)+'Derivation of PM - FICO ONLY'!$L$29</f>
        <v>0.54903676771216214</v>
      </c>
      <c r="Q2178">
        <f>'Derivation of PM - 6 Fact'!$AN$34+('Derivation of PM - 6 Fact'!$AN$35*Predictions!C2178)+('Derivation of PM - 6 Fact'!$AN$36*Predictions!E2178)+('Derivation of PM - 6 Fact'!$AN$37*Predictions!F2178)+('Derivation of PM - 6 Fact'!$AN$38*Predictions!G2178)+('Derivation of PM - 6 Fact'!$AN$39*Predictions!H2178)+('Derivation of PM - 6 Fact'!$AN$40*Predictions!L2178)</f>
        <v>0.7227875521721856</v>
      </c>
      <c r="U2178">
        <f t="shared" si="133"/>
        <v>1</v>
      </c>
      <c r="V2178">
        <f t="shared" si="134"/>
        <v>1</v>
      </c>
      <c r="W2178">
        <f t="shared" si="135"/>
        <v>1</v>
      </c>
      <c r="X2178">
        <f t="shared" si="136"/>
        <v>1</v>
      </c>
    </row>
    <row r="2179" spans="1:24" x14ac:dyDescent="0.3">
      <c r="A2179" t="s">
        <v>2</v>
      </c>
      <c r="B2179">
        <v>20169</v>
      </c>
      <c r="C2179">
        <v>3</v>
      </c>
      <c r="D2179">
        <v>65</v>
      </c>
      <c r="E2179">
        <v>209</v>
      </c>
      <c r="F2179">
        <v>0</v>
      </c>
      <c r="G2179">
        <v>23</v>
      </c>
      <c r="H2179">
        <v>43</v>
      </c>
      <c r="I2179">
        <v>19</v>
      </c>
      <c r="J2179">
        <v>20</v>
      </c>
      <c r="K2179">
        <v>0</v>
      </c>
      <c r="L2179">
        <v>645</v>
      </c>
      <c r="N2179" cm="1">
        <f t="array" ref="N2179">SUMPRODUCT(C2179:K2179,TRANSPOSE(('Derivation of PM - 8 Factors'!$Q$32:$Q$40)))+'Derivation of PM - 8 Factors'!$Q$31</f>
        <v>0.18683754482552697</v>
      </c>
      <c r="O2179" cm="1">
        <f t="array" ref="O2179">SUMPRODUCT(C2179:L2179,TRANSPOSE('Derivation of PM - 8 Fact+FICO'!$S$30:$S$39))+Predictions!$S$37</f>
        <v>0.26448875167549202</v>
      </c>
      <c r="P2179">
        <f>(L2179*'Derivation of PM - FICO ONLY'!$L$30)+'Derivation of PM - FICO ONLY'!$L$29</f>
        <v>0.58308500150454257</v>
      </c>
      <c r="Q2179">
        <f>'Derivation of PM - 6 Fact'!$AN$34+('Derivation of PM - 6 Fact'!$AN$35*Predictions!C2179)+('Derivation of PM - 6 Fact'!$AN$36*Predictions!E2179)+('Derivation of PM - 6 Fact'!$AN$37*Predictions!F2179)+('Derivation of PM - 6 Fact'!$AN$38*Predictions!G2179)+('Derivation of PM - 6 Fact'!$AN$39*Predictions!H2179)+('Derivation of PM - 6 Fact'!$AN$40*Predictions!L2179)</f>
        <v>0.12138356036683326</v>
      </c>
      <c r="U2179">
        <f t="shared" si="133"/>
        <v>0</v>
      </c>
      <c r="V2179">
        <f t="shared" si="134"/>
        <v>0</v>
      </c>
      <c r="W2179">
        <f t="shared" si="135"/>
        <v>1</v>
      </c>
      <c r="X2179">
        <f t="shared" si="136"/>
        <v>0</v>
      </c>
    </row>
    <row r="2180" spans="1:24" x14ac:dyDescent="0.3">
      <c r="A2180" t="s">
        <v>2</v>
      </c>
      <c r="B2180">
        <v>20170</v>
      </c>
      <c r="C2180">
        <v>1</v>
      </c>
      <c r="D2180">
        <v>62</v>
      </c>
      <c r="E2180">
        <v>-142</v>
      </c>
      <c r="F2180">
        <v>37</v>
      </c>
      <c r="G2180">
        <v>31</v>
      </c>
      <c r="H2180">
        <v>49</v>
      </c>
      <c r="I2180">
        <v>7</v>
      </c>
      <c r="J2180">
        <v>10</v>
      </c>
      <c r="K2180">
        <v>0</v>
      </c>
      <c r="L2180">
        <v>476</v>
      </c>
      <c r="N2180" cm="1">
        <f t="array" ref="N2180">SUMPRODUCT(C2180:K2180,TRANSPOSE(('Derivation of PM - 8 Factors'!$Q$32:$Q$40)))+'Derivation of PM - 8 Factors'!$Q$31</f>
        <v>0.32138870322691238</v>
      </c>
      <c r="O2180" cm="1">
        <f t="array" ref="O2180">SUMPRODUCT(C2180:L2180,TRANSPOSE('Derivation of PM - 8 Fact+FICO'!$S$30:$S$39))+Predictions!$S$37</f>
        <v>0.39472281140784243</v>
      </c>
      <c r="P2180">
        <f>(L2180*'Derivation of PM - FICO ONLY'!$L$30)+'Derivation of PM - FICO ONLY'!$L$29</f>
        <v>-5.6265166374600106E-2</v>
      </c>
      <c r="Q2180">
        <f>'Derivation of PM - 6 Fact'!$AN$34+('Derivation of PM - 6 Fact'!$AN$35*Predictions!C2180)+('Derivation of PM - 6 Fact'!$AN$36*Predictions!E2180)+('Derivation of PM - 6 Fact'!$AN$37*Predictions!F2180)+('Derivation of PM - 6 Fact'!$AN$38*Predictions!G2180)+('Derivation of PM - 6 Fact'!$AN$39*Predictions!H2180)+('Derivation of PM - 6 Fact'!$AN$40*Predictions!L2180)</f>
        <v>0.32007558892453603</v>
      </c>
      <c r="U2180">
        <f t="shared" si="133"/>
        <v>0</v>
      </c>
      <c r="V2180">
        <f t="shared" si="134"/>
        <v>0</v>
      </c>
      <c r="W2180">
        <f t="shared" si="135"/>
        <v>0</v>
      </c>
      <c r="X2180">
        <f t="shared" si="136"/>
        <v>0</v>
      </c>
    </row>
    <row r="2181" spans="1:24" x14ac:dyDescent="0.3">
      <c r="A2181" t="s">
        <v>2</v>
      </c>
      <c r="B2181">
        <v>20171</v>
      </c>
      <c r="C2181">
        <v>3</v>
      </c>
      <c r="D2181">
        <v>98</v>
      </c>
      <c r="E2181">
        <v>-183</v>
      </c>
      <c r="F2181">
        <v>8</v>
      </c>
      <c r="G2181">
        <v>26</v>
      </c>
      <c r="H2181">
        <v>46</v>
      </c>
      <c r="I2181">
        <v>4</v>
      </c>
      <c r="J2181">
        <v>6</v>
      </c>
      <c r="K2181">
        <v>0</v>
      </c>
      <c r="L2181">
        <v>399</v>
      </c>
      <c r="N2181" cm="1">
        <f t="array" ref="N2181">SUMPRODUCT(C2181:K2181,TRANSPOSE(('Derivation of PM - 8 Factors'!$Q$32:$Q$40)))+'Derivation of PM - 8 Factors'!$Q$31</f>
        <v>0.1328646693995503</v>
      </c>
      <c r="O2181" cm="1">
        <f t="array" ref="O2181">SUMPRODUCT(C2181:L2181,TRANSPOSE('Derivation of PM - 8 Fact+FICO'!$S$30:$S$39))+Predictions!$S$37</f>
        <v>0.20311287967023503</v>
      </c>
      <c r="P2181">
        <f>(L2181*'Derivation of PM - FICO ONLY'!$L$30)+'Derivation of PM - FICO ONLY'!$L$29</f>
        <v>-0.34756672215385431</v>
      </c>
      <c r="Q2181">
        <f>'Derivation of PM - 6 Fact'!$AN$34+('Derivation of PM - 6 Fact'!$AN$35*Predictions!C2181)+('Derivation of PM - 6 Fact'!$AN$36*Predictions!E2181)+('Derivation of PM - 6 Fact'!$AN$37*Predictions!F2181)+('Derivation of PM - 6 Fact'!$AN$38*Predictions!G2181)+('Derivation of PM - 6 Fact'!$AN$39*Predictions!H2181)+('Derivation of PM - 6 Fact'!$AN$40*Predictions!L2181)</f>
        <v>0.15915571084671093</v>
      </c>
      <c r="U2181">
        <f t="shared" si="133"/>
        <v>0</v>
      </c>
      <c r="V2181">
        <f t="shared" si="134"/>
        <v>0</v>
      </c>
      <c r="W2181">
        <f t="shared" si="135"/>
        <v>0</v>
      </c>
      <c r="X2181">
        <f t="shared" si="136"/>
        <v>0</v>
      </c>
    </row>
    <row r="2182" spans="1:24" x14ac:dyDescent="0.3">
      <c r="A2182" t="s">
        <v>2</v>
      </c>
      <c r="B2182">
        <v>20172</v>
      </c>
      <c r="C2182">
        <v>9</v>
      </c>
      <c r="D2182">
        <v>0</v>
      </c>
      <c r="E2182">
        <v>418</v>
      </c>
      <c r="F2182">
        <v>38</v>
      </c>
      <c r="G2182">
        <v>127</v>
      </c>
      <c r="H2182">
        <v>82</v>
      </c>
      <c r="I2182">
        <v>9</v>
      </c>
      <c r="J2182">
        <v>13</v>
      </c>
      <c r="K2182">
        <v>0</v>
      </c>
      <c r="L2182">
        <v>699</v>
      </c>
      <c r="N2182" cm="1">
        <f t="array" ref="N2182">SUMPRODUCT(C2182:K2182,TRANSPOSE(('Derivation of PM - 8 Factors'!$Q$32:$Q$40)))+'Derivation of PM - 8 Factors'!$Q$31</f>
        <v>1.0308054089651322</v>
      </c>
      <c r="O2182" cm="1">
        <f t="array" ref="O2182">SUMPRODUCT(C2182:L2182,TRANSPOSE('Derivation of PM - 8 Fact+FICO'!$S$30:$S$39))+Predictions!$S$37</f>
        <v>1.1038572089809615</v>
      </c>
      <c r="P2182">
        <f>(L2182*'Derivation of PM - FICO ONLY'!$L$30)+'Derivation of PM - FICO ONLY'!$L$29</f>
        <v>0.78737440425882466</v>
      </c>
      <c r="Q2182">
        <f>'Derivation of PM - 6 Fact'!$AN$34+('Derivation of PM - 6 Fact'!$AN$35*Predictions!C2182)+('Derivation of PM - 6 Fact'!$AN$36*Predictions!E2182)+('Derivation of PM - 6 Fact'!$AN$37*Predictions!F2182)+('Derivation of PM - 6 Fact'!$AN$38*Predictions!G2182)+('Derivation of PM - 6 Fact'!$AN$39*Predictions!H2182)+('Derivation of PM - 6 Fact'!$AN$40*Predictions!L2182)</f>
        <v>1.0081097681610545</v>
      </c>
      <c r="U2182">
        <f t="shared" si="133"/>
        <v>1</v>
      </c>
      <c r="V2182">
        <f t="shared" si="134"/>
        <v>1</v>
      </c>
      <c r="W2182">
        <f t="shared" si="135"/>
        <v>1</v>
      </c>
      <c r="X2182">
        <f t="shared" si="136"/>
        <v>1</v>
      </c>
    </row>
    <row r="2183" spans="1:24" x14ac:dyDescent="0.3">
      <c r="A2183" t="s">
        <v>2</v>
      </c>
      <c r="B2183">
        <v>20173</v>
      </c>
      <c r="C2183">
        <v>6</v>
      </c>
      <c r="D2183">
        <v>0</v>
      </c>
      <c r="E2183">
        <v>272</v>
      </c>
      <c r="F2183">
        <v>90</v>
      </c>
      <c r="G2183">
        <v>169</v>
      </c>
      <c r="H2183">
        <v>108</v>
      </c>
      <c r="I2183">
        <v>15</v>
      </c>
      <c r="J2183">
        <v>17</v>
      </c>
      <c r="K2183">
        <v>0</v>
      </c>
      <c r="L2183">
        <v>737</v>
      </c>
      <c r="N2183" cm="1">
        <f t="array" ref="N2183">SUMPRODUCT(C2183:K2183,TRANSPOSE(('Derivation of PM - 8 Factors'!$Q$32:$Q$40)))+'Derivation of PM - 8 Factors'!$Q$31</f>
        <v>1.0755301149365275</v>
      </c>
      <c r="O2183" cm="1">
        <f t="array" ref="O2183">SUMPRODUCT(C2183:L2183,TRANSPOSE('Derivation of PM - 8 Fact+FICO'!$S$30:$S$39))+Predictions!$S$37</f>
        <v>1.1509756380575351</v>
      </c>
      <c r="P2183">
        <f>(L2183*'Derivation of PM - FICO ONLY'!$L$30)+'Derivation of PM - FICO ONLY'!$L$29</f>
        <v>0.93113361360443059</v>
      </c>
      <c r="Q2183">
        <f>'Derivation of PM - 6 Fact'!$AN$34+('Derivation of PM - 6 Fact'!$AN$35*Predictions!C2183)+('Derivation of PM - 6 Fact'!$AN$36*Predictions!E2183)+('Derivation of PM - 6 Fact'!$AN$37*Predictions!F2183)+('Derivation of PM - 6 Fact'!$AN$38*Predictions!G2183)+('Derivation of PM - 6 Fact'!$AN$39*Predictions!H2183)+('Derivation of PM - 6 Fact'!$AN$40*Predictions!L2183)</f>
        <v>1.03317331186499</v>
      </c>
      <c r="U2183">
        <f t="shared" si="133"/>
        <v>1</v>
      </c>
      <c r="V2183">
        <f t="shared" si="134"/>
        <v>1</v>
      </c>
      <c r="W2183">
        <f t="shared" si="135"/>
        <v>1</v>
      </c>
      <c r="X2183">
        <f t="shared" si="136"/>
        <v>1</v>
      </c>
    </row>
    <row r="2184" spans="1:24" x14ac:dyDescent="0.3">
      <c r="A2184" t="s">
        <v>2</v>
      </c>
      <c r="B2184">
        <v>20174</v>
      </c>
      <c r="C2184">
        <v>6</v>
      </c>
      <c r="D2184">
        <v>93</v>
      </c>
      <c r="E2184">
        <v>-71</v>
      </c>
      <c r="F2184">
        <v>59</v>
      </c>
      <c r="G2184">
        <v>122</v>
      </c>
      <c r="H2184">
        <v>114</v>
      </c>
      <c r="I2184">
        <v>11</v>
      </c>
      <c r="J2184">
        <v>12</v>
      </c>
      <c r="K2184">
        <v>0</v>
      </c>
      <c r="L2184">
        <v>534</v>
      </c>
      <c r="N2184" cm="1">
        <f t="array" ref="N2184">SUMPRODUCT(C2184:K2184,TRANSPOSE(('Derivation of PM - 8 Factors'!$Q$32:$Q$40)))+'Derivation of PM - 8 Factors'!$Q$31</f>
        <v>0.6272706540058729</v>
      </c>
      <c r="O2184" cm="1">
        <f t="array" ref="O2184">SUMPRODUCT(C2184:L2184,TRANSPOSE('Derivation of PM - 8 Fact+FICO'!$S$30:$S$39))+Predictions!$S$37</f>
        <v>0.70078753090811596</v>
      </c>
      <c r="P2184">
        <f>(L2184*'Derivation of PM - FICO ONLY'!$L$30)+'Derivation of PM - FICO ONLY'!$L$29</f>
        <v>0.16315678473185113</v>
      </c>
      <c r="Q2184">
        <f>'Derivation of PM - 6 Fact'!$AN$34+('Derivation of PM - 6 Fact'!$AN$35*Predictions!C2184)+('Derivation of PM - 6 Fact'!$AN$36*Predictions!E2184)+('Derivation of PM - 6 Fact'!$AN$37*Predictions!F2184)+('Derivation of PM - 6 Fact'!$AN$38*Predictions!G2184)+('Derivation of PM - 6 Fact'!$AN$39*Predictions!H2184)+('Derivation of PM - 6 Fact'!$AN$40*Predictions!L2184)</f>
        <v>0.62613943537146255</v>
      </c>
      <c r="U2184">
        <f t="shared" si="133"/>
        <v>1</v>
      </c>
      <c r="V2184">
        <f t="shared" si="134"/>
        <v>1</v>
      </c>
      <c r="W2184">
        <f t="shared" si="135"/>
        <v>0</v>
      </c>
      <c r="X2184">
        <f t="shared" si="136"/>
        <v>1</v>
      </c>
    </row>
    <row r="2185" spans="1:24" x14ac:dyDescent="0.3">
      <c r="A2185" t="s">
        <v>2</v>
      </c>
      <c r="B2185">
        <v>20175</v>
      </c>
      <c r="C2185">
        <v>4</v>
      </c>
      <c r="D2185">
        <v>70</v>
      </c>
      <c r="E2185">
        <v>187</v>
      </c>
      <c r="F2185">
        <v>12</v>
      </c>
      <c r="G2185">
        <v>39</v>
      </c>
      <c r="H2185">
        <v>45</v>
      </c>
      <c r="I2185">
        <v>3</v>
      </c>
      <c r="J2185">
        <v>11</v>
      </c>
      <c r="K2185">
        <v>0</v>
      </c>
      <c r="L2185">
        <v>560</v>
      </c>
      <c r="N2185" cm="1">
        <f t="array" ref="N2185">SUMPRODUCT(C2185:K2185,TRANSPOSE(('Derivation of PM - 8 Factors'!$Q$32:$Q$40)))+'Derivation of PM - 8 Factors'!$Q$31</f>
        <v>0.40067658340091228</v>
      </c>
      <c r="O2185" cm="1">
        <f t="array" ref="O2185">SUMPRODUCT(C2185:L2185,TRANSPOSE('Derivation of PM - 8 Fact+FICO'!$S$30:$S$39))+Predictions!$S$37</f>
        <v>0.47332863860247393</v>
      </c>
      <c r="P2185">
        <f>(L2185*'Derivation of PM - FICO ONLY'!$L$30)+'Derivation of PM - FICO ONLY'!$L$29</f>
        <v>0.26151834902094984</v>
      </c>
      <c r="Q2185">
        <f>'Derivation of PM - 6 Fact'!$AN$34+('Derivation of PM - 6 Fact'!$AN$35*Predictions!C2185)+('Derivation of PM - 6 Fact'!$AN$36*Predictions!E2185)+('Derivation of PM - 6 Fact'!$AN$37*Predictions!F2185)+('Derivation of PM - 6 Fact'!$AN$38*Predictions!G2185)+('Derivation of PM - 6 Fact'!$AN$39*Predictions!H2185)+('Derivation of PM - 6 Fact'!$AN$40*Predictions!L2185)</f>
        <v>0.39711004826118729</v>
      </c>
      <c r="U2185">
        <f t="shared" si="133"/>
        <v>0</v>
      </c>
      <c r="V2185">
        <f t="shared" si="134"/>
        <v>0</v>
      </c>
      <c r="W2185">
        <f t="shared" si="135"/>
        <v>0</v>
      </c>
      <c r="X2185">
        <f t="shared" si="136"/>
        <v>0</v>
      </c>
    </row>
    <row r="2186" spans="1:24" x14ac:dyDescent="0.3">
      <c r="A2186" t="s">
        <v>2</v>
      </c>
      <c r="B2186">
        <v>20176</v>
      </c>
      <c r="C2186">
        <v>1</v>
      </c>
      <c r="D2186">
        <v>44</v>
      </c>
      <c r="E2186">
        <v>-95</v>
      </c>
      <c r="F2186">
        <v>8</v>
      </c>
      <c r="G2186">
        <v>16</v>
      </c>
      <c r="H2186">
        <v>45</v>
      </c>
      <c r="I2186">
        <v>9</v>
      </c>
      <c r="J2186">
        <v>11</v>
      </c>
      <c r="K2186">
        <v>0</v>
      </c>
      <c r="L2186">
        <v>447</v>
      </c>
      <c r="N2186" cm="1">
        <f t="array" ref="N2186">SUMPRODUCT(C2186:K2186,TRANSPOSE(('Derivation of PM - 8 Factors'!$Q$32:$Q$40)))+'Derivation of PM - 8 Factors'!$Q$31</f>
        <v>-8.0096121941647488E-2</v>
      </c>
      <c r="O2186" cm="1">
        <f t="array" ref="O2186">SUMPRODUCT(C2186:L2186,TRANSPOSE('Derivation of PM - 8 Fact+FICO'!$S$30:$S$39))+Predictions!$S$37</f>
        <v>-7.8822730043837733E-3</v>
      </c>
      <c r="P2186">
        <f>(L2186*'Derivation of PM - FICO ONLY'!$L$30)+'Derivation of PM - FICO ONLY'!$L$29</f>
        <v>-0.16597614192782584</v>
      </c>
      <c r="Q2186">
        <f>'Derivation of PM - 6 Fact'!$AN$34+('Derivation of PM - 6 Fact'!$AN$35*Predictions!C2186)+('Derivation of PM - 6 Fact'!$AN$36*Predictions!E2186)+('Derivation of PM - 6 Fact'!$AN$37*Predictions!F2186)+('Derivation of PM - 6 Fact'!$AN$38*Predictions!G2186)+('Derivation of PM - 6 Fact'!$AN$39*Predictions!H2186)+('Derivation of PM - 6 Fact'!$AN$40*Predictions!L2186)</f>
        <v>-9.5090165525385933E-2</v>
      </c>
      <c r="U2186">
        <f t="shared" si="133"/>
        <v>0</v>
      </c>
      <c r="V2186">
        <f t="shared" si="134"/>
        <v>0</v>
      </c>
      <c r="W2186">
        <f t="shared" si="135"/>
        <v>0</v>
      </c>
      <c r="X2186">
        <f t="shared" si="136"/>
        <v>0</v>
      </c>
    </row>
    <row r="2187" spans="1:24" x14ac:dyDescent="0.3">
      <c r="A2187" t="s">
        <v>2</v>
      </c>
      <c r="B2187">
        <v>20177</v>
      </c>
      <c r="C2187">
        <v>9</v>
      </c>
      <c r="D2187">
        <v>4</v>
      </c>
      <c r="E2187">
        <v>212</v>
      </c>
      <c r="F2187">
        <v>16</v>
      </c>
      <c r="G2187">
        <v>76</v>
      </c>
      <c r="H2187">
        <v>38</v>
      </c>
      <c r="I2187">
        <v>3</v>
      </c>
      <c r="J2187">
        <v>5</v>
      </c>
      <c r="K2187">
        <v>1</v>
      </c>
      <c r="L2187">
        <v>686</v>
      </c>
      <c r="N2187" cm="1">
        <f t="array" ref="N2187">SUMPRODUCT(C2187:K2187,TRANSPOSE(('Derivation of PM - 8 Factors'!$Q$32:$Q$40)))+'Derivation of PM - 8 Factors'!$Q$31</f>
        <v>1.0765747987087599</v>
      </c>
      <c r="O2187" cm="1">
        <f t="array" ref="O2187">SUMPRODUCT(C2187:L2187,TRANSPOSE('Derivation of PM - 8 Fact+FICO'!$S$30:$S$39))+Predictions!$S$37</f>
        <v>1.1519374531016169</v>
      </c>
      <c r="P2187">
        <f>(L2187*'Derivation of PM - FICO ONLY'!$L$30)+'Derivation of PM - FICO ONLY'!$L$29</f>
        <v>0.73819362211427531</v>
      </c>
      <c r="Q2187">
        <f>'Derivation of PM - 6 Fact'!$AN$34+('Derivation of PM - 6 Fact'!$AN$35*Predictions!C2187)+('Derivation of PM - 6 Fact'!$AN$36*Predictions!E2187)+('Derivation of PM - 6 Fact'!$AN$37*Predictions!F2187)+('Derivation of PM - 6 Fact'!$AN$38*Predictions!G2187)+('Derivation of PM - 6 Fact'!$AN$39*Predictions!H2187)+('Derivation of PM - 6 Fact'!$AN$40*Predictions!L2187)</f>
        <v>1.1516245495594757</v>
      </c>
      <c r="U2187">
        <f t="shared" si="133"/>
        <v>1</v>
      </c>
      <c r="V2187">
        <f t="shared" si="134"/>
        <v>1</v>
      </c>
      <c r="W2187">
        <f t="shared" si="135"/>
        <v>1</v>
      </c>
      <c r="X2187">
        <f t="shared" si="136"/>
        <v>1</v>
      </c>
    </row>
    <row r="2188" spans="1:24" x14ac:dyDescent="0.3">
      <c r="A2188" t="s">
        <v>2</v>
      </c>
      <c r="B2188">
        <v>20178</v>
      </c>
      <c r="C2188">
        <v>10</v>
      </c>
      <c r="D2188">
        <v>33</v>
      </c>
      <c r="E2188">
        <v>529</v>
      </c>
      <c r="F2188">
        <v>54</v>
      </c>
      <c r="G2188">
        <v>169</v>
      </c>
      <c r="H2188">
        <v>97</v>
      </c>
      <c r="I2188">
        <v>0</v>
      </c>
      <c r="J2188">
        <v>4</v>
      </c>
      <c r="K2188">
        <v>0</v>
      </c>
      <c r="L2188">
        <v>799</v>
      </c>
      <c r="N2188" cm="1">
        <f t="array" ref="N2188">SUMPRODUCT(C2188:K2188,TRANSPOSE(('Derivation of PM - 8 Factors'!$Q$32:$Q$40)))+'Derivation of PM - 8 Factors'!$Q$31</f>
        <v>1.1064961592432134</v>
      </c>
      <c r="O2188" cm="1">
        <f t="array" ref="O2188">SUMPRODUCT(C2188:L2188,TRANSPOSE('Derivation of PM - 8 Fact+FICO'!$S$30:$S$39))+Predictions!$S$37</f>
        <v>1.1811120097390495</v>
      </c>
      <c r="P2188">
        <f>(L2188*'Derivation of PM - FICO ONLY'!$L$30)+'Derivation of PM - FICO ONLY'!$L$29</f>
        <v>1.165688113063051</v>
      </c>
      <c r="Q2188">
        <f>'Derivation of PM - 6 Fact'!$AN$34+('Derivation of PM - 6 Fact'!$AN$35*Predictions!C2188)+('Derivation of PM - 6 Fact'!$AN$36*Predictions!E2188)+('Derivation of PM - 6 Fact'!$AN$37*Predictions!F2188)+('Derivation of PM - 6 Fact'!$AN$38*Predictions!G2188)+('Derivation of PM - 6 Fact'!$AN$39*Predictions!H2188)+('Derivation of PM - 6 Fact'!$AN$40*Predictions!L2188)</f>
        <v>1.1543383398101208</v>
      </c>
      <c r="U2188">
        <f t="shared" ref="U2188:U2251" si="137">IF(N2188&gt;$S$13,1,0)</f>
        <v>1</v>
      </c>
      <c r="V2188">
        <f t="shared" ref="V2188:V2251" si="138">IF(O2188&gt;$S$13,1,0)</f>
        <v>1</v>
      </c>
      <c r="W2188">
        <f t="shared" ref="W2188:W2251" si="139">IF(P2188&gt;$S$13,1,0)</f>
        <v>1</v>
      </c>
      <c r="X2188">
        <f t="shared" ref="X2188:X2251" si="140">IF(Q2188&gt;$S$13,1,0)</f>
        <v>1</v>
      </c>
    </row>
    <row r="2189" spans="1:24" x14ac:dyDescent="0.3">
      <c r="A2189" t="s">
        <v>2</v>
      </c>
      <c r="B2189">
        <v>20179</v>
      </c>
      <c r="C2189">
        <v>8</v>
      </c>
      <c r="D2189">
        <v>11</v>
      </c>
      <c r="E2189">
        <v>424</v>
      </c>
      <c r="F2189">
        <v>38</v>
      </c>
      <c r="G2189">
        <v>112</v>
      </c>
      <c r="H2189">
        <v>86</v>
      </c>
      <c r="I2189">
        <v>11</v>
      </c>
      <c r="J2189">
        <v>20</v>
      </c>
      <c r="K2189">
        <v>0</v>
      </c>
      <c r="L2189">
        <v>606</v>
      </c>
      <c r="N2189" cm="1">
        <f t="array" ref="N2189">SUMPRODUCT(C2189:K2189,TRANSPOSE(('Derivation of PM - 8 Factors'!$Q$32:$Q$40)))+'Derivation of PM - 8 Factors'!$Q$31</f>
        <v>0.96311193570378029</v>
      </c>
      <c r="O2189" cm="1">
        <f t="array" ref="O2189">SUMPRODUCT(C2189:L2189,TRANSPOSE('Derivation of PM - 8 Fact+FICO'!$S$30:$S$39))+Predictions!$S$37</f>
        <v>1.0329300462376785</v>
      </c>
      <c r="P2189">
        <f>(L2189*'Derivation of PM - FICO ONLY'!$L$30)+'Derivation of PM - FICO ONLY'!$L$29</f>
        <v>0.43554265507089407</v>
      </c>
      <c r="Q2189">
        <f>'Derivation of PM - 6 Fact'!$AN$34+('Derivation of PM - 6 Fact'!$AN$35*Predictions!C2189)+('Derivation of PM - 6 Fact'!$AN$36*Predictions!E2189)+('Derivation of PM - 6 Fact'!$AN$37*Predictions!F2189)+('Derivation of PM - 6 Fact'!$AN$38*Predictions!G2189)+('Derivation of PM - 6 Fact'!$AN$39*Predictions!H2189)+('Derivation of PM - 6 Fact'!$AN$40*Predictions!L2189)</f>
        <v>0.89549573561685702</v>
      </c>
      <c r="U2189">
        <f t="shared" si="137"/>
        <v>1</v>
      </c>
      <c r="V2189">
        <f t="shared" si="138"/>
        <v>1</v>
      </c>
      <c r="W2189">
        <f t="shared" si="139"/>
        <v>0</v>
      </c>
      <c r="X2189">
        <f t="shared" si="140"/>
        <v>1</v>
      </c>
    </row>
    <row r="2190" spans="1:24" x14ac:dyDescent="0.3">
      <c r="A2190" t="s">
        <v>2</v>
      </c>
      <c r="B2190">
        <v>20180</v>
      </c>
      <c r="C2190">
        <v>3</v>
      </c>
      <c r="D2190">
        <v>3</v>
      </c>
      <c r="E2190">
        <v>-194</v>
      </c>
      <c r="F2190">
        <v>46</v>
      </c>
      <c r="G2190">
        <v>61</v>
      </c>
      <c r="H2190">
        <v>81</v>
      </c>
      <c r="I2190">
        <v>4</v>
      </c>
      <c r="J2190">
        <v>10</v>
      </c>
      <c r="K2190">
        <v>1</v>
      </c>
      <c r="L2190">
        <v>470</v>
      </c>
      <c r="N2190" cm="1">
        <f t="array" ref="N2190">SUMPRODUCT(C2190:K2190,TRANSPOSE(('Derivation of PM - 8 Factors'!$Q$32:$Q$40)))+'Derivation of PM - 8 Factors'!$Q$31</f>
        <v>0.38519081788425968</v>
      </c>
      <c r="O2190" cm="1">
        <f t="array" ref="O2190">SUMPRODUCT(C2190:L2190,TRANSPOSE('Derivation of PM - 8 Fact+FICO'!$S$30:$S$39))+Predictions!$S$37</f>
        <v>0.45904379914554949</v>
      </c>
      <c r="P2190">
        <f>(L2190*'Derivation of PM - FICO ONLY'!$L$30)+'Derivation of PM - FICO ONLY'!$L$29</f>
        <v>-7.8963988902853721E-2</v>
      </c>
      <c r="Q2190">
        <f>'Derivation of PM - 6 Fact'!$AN$34+('Derivation of PM - 6 Fact'!$AN$35*Predictions!C2190)+('Derivation of PM - 6 Fact'!$AN$36*Predictions!E2190)+('Derivation of PM - 6 Fact'!$AN$37*Predictions!F2190)+('Derivation of PM - 6 Fact'!$AN$38*Predictions!G2190)+('Derivation of PM - 6 Fact'!$AN$39*Predictions!H2190)+('Derivation of PM - 6 Fact'!$AN$40*Predictions!L2190)</f>
        <v>0.42842470815511147</v>
      </c>
      <c r="U2190">
        <f t="shared" si="137"/>
        <v>0</v>
      </c>
      <c r="V2190">
        <f t="shared" si="138"/>
        <v>0</v>
      </c>
      <c r="W2190">
        <f t="shared" si="139"/>
        <v>0</v>
      </c>
      <c r="X2190">
        <f t="shared" si="140"/>
        <v>0</v>
      </c>
    </row>
    <row r="2191" spans="1:24" x14ac:dyDescent="0.3">
      <c r="A2191" t="s">
        <v>2</v>
      </c>
      <c r="B2191">
        <v>20181</v>
      </c>
      <c r="C2191">
        <v>7</v>
      </c>
      <c r="D2191">
        <v>0</v>
      </c>
      <c r="E2191">
        <v>367</v>
      </c>
      <c r="F2191">
        <v>44</v>
      </c>
      <c r="G2191">
        <v>110</v>
      </c>
      <c r="H2191">
        <v>67</v>
      </c>
      <c r="I2191">
        <v>1</v>
      </c>
      <c r="J2191">
        <v>10</v>
      </c>
      <c r="K2191">
        <v>0</v>
      </c>
      <c r="L2191">
        <v>660</v>
      </c>
      <c r="N2191" cm="1">
        <f t="array" ref="N2191">SUMPRODUCT(C2191:K2191,TRANSPOSE(('Derivation of PM - 8 Factors'!$Q$32:$Q$40)))+'Derivation of PM - 8 Factors'!$Q$31</f>
        <v>0.97261103555023376</v>
      </c>
      <c r="O2191" cm="1">
        <f t="array" ref="O2191">SUMPRODUCT(C2191:L2191,TRANSPOSE('Derivation of PM - 8 Fact+FICO'!$S$30:$S$39))+Predictions!$S$37</f>
        <v>1.0444206383218522</v>
      </c>
      <c r="P2191">
        <f>(L2191*'Derivation of PM - FICO ONLY'!$L$30)+'Derivation of PM - FICO ONLY'!$L$29</f>
        <v>0.63983205782517616</v>
      </c>
      <c r="Q2191">
        <f>'Derivation of PM - 6 Fact'!$AN$34+('Derivation of PM - 6 Fact'!$AN$35*Predictions!C2191)+('Derivation of PM - 6 Fact'!$AN$36*Predictions!E2191)+('Derivation of PM - 6 Fact'!$AN$37*Predictions!F2191)+('Derivation of PM - 6 Fact'!$AN$38*Predictions!G2191)+('Derivation of PM - 6 Fact'!$AN$39*Predictions!H2191)+('Derivation of PM - 6 Fact'!$AN$40*Predictions!L2191)</f>
        <v>0.97073805069953223</v>
      </c>
      <c r="U2191">
        <f t="shared" si="137"/>
        <v>1</v>
      </c>
      <c r="V2191">
        <f t="shared" si="138"/>
        <v>1</v>
      </c>
      <c r="W2191">
        <f t="shared" si="139"/>
        <v>1</v>
      </c>
      <c r="X2191">
        <f t="shared" si="140"/>
        <v>1</v>
      </c>
    </row>
    <row r="2192" spans="1:24" x14ac:dyDescent="0.3">
      <c r="A2192" t="s">
        <v>2</v>
      </c>
      <c r="B2192">
        <v>20182</v>
      </c>
      <c r="C2192">
        <v>5</v>
      </c>
      <c r="D2192">
        <v>55</v>
      </c>
      <c r="E2192">
        <v>-187</v>
      </c>
      <c r="F2192">
        <v>75</v>
      </c>
      <c r="G2192">
        <v>115</v>
      </c>
      <c r="H2192">
        <v>85</v>
      </c>
      <c r="I2192">
        <v>12</v>
      </c>
      <c r="J2192">
        <v>13</v>
      </c>
      <c r="K2192">
        <v>1</v>
      </c>
      <c r="L2192">
        <v>579</v>
      </c>
      <c r="N2192" cm="1">
        <f t="array" ref="N2192">SUMPRODUCT(C2192:K2192,TRANSPOSE(('Derivation of PM - 8 Factors'!$Q$32:$Q$40)))+'Derivation of PM - 8 Factors'!$Q$31</f>
        <v>0.93310621935631888</v>
      </c>
      <c r="O2192" cm="1">
        <f t="array" ref="O2192">SUMPRODUCT(C2192:L2192,TRANSPOSE('Derivation of PM - 8 Fact+FICO'!$S$30:$S$39))+Predictions!$S$37</f>
        <v>1.0085550483066157</v>
      </c>
      <c r="P2192">
        <f>(L2192*'Derivation of PM - FICO ONLY'!$L$30)+'Derivation of PM - FICO ONLY'!$L$29</f>
        <v>0.3333979536937528</v>
      </c>
      <c r="Q2192">
        <f>'Derivation of PM - 6 Fact'!$AN$34+('Derivation of PM - 6 Fact'!$AN$35*Predictions!C2192)+('Derivation of PM - 6 Fact'!$AN$36*Predictions!E2192)+('Derivation of PM - 6 Fact'!$AN$37*Predictions!F2192)+('Derivation of PM - 6 Fact'!$AN$38*Predictions!G2192)+('Derivation of PM - 6 Fact'!$AN$39*Predictions!H2192)+('Derivation of PM - 6 Fact'!$AN$40*Predictions!L2192)</f>
        <v>0.96985490734492075</v>
      </c>
      <c r="U2192">
        <f t="shared" si="137"/>
        <v>1</v>
      </c>
      <c r="V2192">
        <f t="shared" si="138"/>
        <v>1</v>
      </c>
      <c r="W2192">
        <f t="shared" si="139"/>
        <v>0</v>
      </c>
      <c r="X2192">
        <f t="shared" si="140"/>
        <v>1</v>
      </c>
    </row>
    <row r="2193" spans="1:24" x14ac:dyDescent="0.3">
      <c r="A2193" t="s">
        <v>2</v>
      </c>
      <c r="B2193">
        <v>20183</v>
      </c>
      <c r="C2193">
        <v>6</v>
      </c>
      <c r="D2193">
        <v>36</v>
      </c>
      <c r="E2193">
        <v>84</v>
      </c>
      <c r="F2193">
        <v>77</v>
      </c>
      <c r="G2193">
        <v>150</v>
      </c>
      <c r="H2193">
        <v>102</v>
      </c>
      <c r="I2193">
        <v>17</v>
      </c>
      <c r="J2193">
        <v>20</v>
      </c>
      <c r="K2193">
        <v>0</v>
      </c>
      <c r="L2193">
        <v>585</v>
      </c>
      <c r="N2193" cm="1">
        <f t="array" ref="N2193">SUMPRODUCT(C2193:K2193,TRANSPOSE(('Derivation of PM - 8 Factors'!$Q$32:$Q$40)))+'Derivation of PM - 8 Factors'!$Q$31</f>
        <v>0.9660310268643908</v>
      </c>
      <c r="O2193" cm="1">
        <f t="array" ref="O2193">SUMPRODUCT(C2193:L2193,TRANSPOSE('Derivation of PM - 8 Fact+FICO'!$S$30:$S$39))+Predictions!$S$37</f>
        <v>1.0372467644126839</v>
      </c>
      <c r="P2193">
        <f>(L2193*'Derivation of PM - FICO ONLY'!$L$30)+'Derivation of PM - FICO ONLY'!$L$29</f>
        <v>0.35609677622200642</v>
      </c>
      <c r="Q2193">
        <f>'Derivation of PM - 6 Fact'!$AN$34+('Derivation of PM - 6 Fact'!$AN$35*Predictions!C2193)+('Derivation of PM - 6 Fact'!$AN$36*Predictions!E2193)+('Derivation of PM - 6 Fact'!$AN$37*Predictions!F2193)+('Derivation of PM - 6 Fact'!$AN$38*Predictions!G2193)+('Derivation of PM - 6 Fact'!$AN$39*Predictions!H2193)+('Derivation of PM - 6 Fact'!$AN$40*Predictions!L2193)</f>
        <v>0.90508638003501252</v>
      </c>
      <c r="U2193">
        <f t="shared" si="137"/>
        <v>1</v>
      </c>
      <c r="V2193">
        <f t="shared" si="138"/>
        <v>1</v>
      </c>
      <c r="W2193">
        <f t="shared" si="139"/>
        <v>0</v>
      </c>
      <c r="X2193">
        <f t="shared" si="140"/>
        <v>1</v>
      </c>
    </row>
    <row r="2194" spans="1:24" x14ac:dyDescent="0.3">
      <c r="A2194" t="s">
        <v>2</v>
      </c>
      <c r="B2194">
        <v>20184</v>
      </c>
      <c r="C2194">
        <v>7</v>
      </c>
      <c r="D2194">
        <v>25</v>
      </c>
      <c r="E2194">
        <v>292</v>
      </c>
      <c r="F2194">
        <v>71</v>
      </c>
      <c r="G2194">
        <v>158</v>
      </c>
      <c r="H2194">
        <v>105</v>
      </c>
      <c r="I2194">
        <v>9</v>
      </c>
      <c r="J2194">
        <v>14</v>
      </c>
      <c r="K2194">
        <v>0</v>
      </c>
      <c r="L2194">
        <v>653</v>
      </c>
      <c r="N2194" cm="1">
        <f t="array" ref="N2194">SUMPRODUCT(C2194:K2194,TRANSPOSE(('Derivation of PM - 8 Factors'!$Q$32:$Q$40)))+'Derivation of PM - 8 Factors'!$Q$31</f>
        <v>0.95323057322989468</v>
      </c>
      <c r="O2194" cm="1">
        <f t="array" ref="O2194">SUMPRODUCT(C2194:L2194,TRANSPOSE('Derivation of PM - 8 Fact+FICO'!$S$30:$S$39))+Predictions!$S$37</f>
        <v>1.0249219565909968</v>
      </c>
      <c r="P2194">
        <f>(L2194*'Derivation of PM - FICO ONLY'!$L$30)+'Derivation of PM - FICO ONLY'!$L$29</f>
        <v>0.61335009820888042</v>
      </c>
      <c r="Q2194">
        <f>'Derivation of PM - 6 Fact'!$AN$34+('Derivation of PM - 6 Fact'!$AN$35*Predictions!C2194)+('Derivation of PM - 6 Fact'!$AN$36*Predictions!E2194)+('Derivation of PM - 6 Fact'!$AN$37*Predictions!F2194)+('Derivation of PM - 6 Fact'!$AN$38*Predictions!G2194)+('Derivation of PM - 6 Fact'!$AN$39*Predictions!H2194)+('Derivation of PM - 6 Fact'!$AN$40*Predictions!L2194)</f>
        <v>0.93178444613501832</v>
      </c>
      <c r="U2194">
        <f t="shared" si="137"/>
        <v>1</v>
      </c>
      <c r="V2194">
        <f t="shared" si="138"/>
        <v>1</v>
      </c>
      <c r="W2194">
        <f t="shared" si="139"/>
        <v>1</v>
      </c>
      <c r="X2194">
        <f t="shared" si="140"/>
        <v>1</v>
      </c>
    </row>
    <row r="2195" spans="1:24" x14ac:dyDescent="0.3">
      <c r="A2195" t="s">
        <v>2</v>
      </c>
      <c r="B2195">
        <v>20185</v>
      </c>
      <c r="C2195">
        <v>9</v>
      </c>
      <c r="D2195">
        <v>0</v>
      </c>
      <c r="E2195">
        <v>161</v>
      </c>
      <c r="F2195">
        <v>35</v>
      </c>
      <c r="G2195">
        <v>121</v>
      </c>
      <c r="H2195">
        <v>66</v>
      </c>
      <c r="I2195">
        <v>9</v>
      </c>
      <c r="J2195">
        <v>14</v>
      </c>
      <c r="K2195">
        <v>0</v>
      </c>
      <c r="L2195">
        <v>703</v>
      </c>
      <c r="N2195" cm="1">
        <f t="array" ref="N2195">SUMPRODUCT(C2195:K2195,TRANSPOSE(('Derivation of PM - 8 Factors'!$Q$32:$Q$40)))+'Derivation of PM - 8 Factors'!$Q$31</f>
        <v>1.0799480969076187</v>
      </c>
      <c r="O2195" cm="1">
        <f t="array" ref="O2195">SUMPRODUCT(C2195:L2195,TRANSPOSE('Derivation of PM - 8 Fact+FICO'!$S$30:$S$39))+Predictions!$S$37</f>
        <v>1.155447938637377</v>
      </c>
      <c r="P2195">
        <f>(L2195*'Derivation of PM - FICO ONLY'!$L$30)+'Derivation of PM - FICO ONLY'!$L$29</f>
        <v>0.80250695261099358</v>
      </c>
      <c r="Q2195">
        <f>'Derivation of PM - 6 Fact'!$AN$34+('Derivation of PM - 6 Fact'!$AN$35*Predictions!C2195)+('Derivation of PM - 6 Fact'!$AN$36*Predictions!E2195)+('Derivation of PM - 6 Fact'!$AN$37*Predictions!F2195)+('Derivation of PM - 6 Fact'!$AN$38*Predictions!G2195)+('Derivation of PM - 6 Fact'!$AN$39*Predictions!H2195)+('Derivation of PM - 6 Fact'!$AN$40*Predictions!L2195)</f>
        <v>1.0542417471116554</v>
      </c>
      <c r="U2195">
        <f t="shared" si="137"/>
        <v>1</v>
      </c>
      <c r="V2195">
        <f t="shared" si="138"/>
        <v>1</v>
      </c>
      <c r="W2195">
        <f t="shared" si="139"/>
        <v>1</v>
      </c>
      <c r="X2195">
        <f t="shared" si="140"/>
        <v>1</v>
      </c>
    </row>
    <row r="2196" spans="1:24" x14ac:dyDescent="0.3">
      <c r="A2196" t="s">
        <v>2</v>
      </c>
      <c r="B2196">
        <v>20186</v>
      </c>
      <c r="C2196">
        <v>9</v>
      </c>
      <c r="D2196">
        <v>0</v>
      </c>
      <c r="E2196">
        <v>445</v>
      </c>
      <c r="F2196">
        <v>77</v>
      </c>
      <c r="G2196">
        <v>199</v>
      </c>
      <c r="H2196">
        <v>104</v>
      </c>
      <c r="I2196">
        <v>1</v>
      </c>
      <c r="J2196">
        <v>11</v>
      </c>
      <c r="K2196">
        <v>0</v>
      </c>
      <c r="L2196">
        <v>757</v>
      </c>
      <c r="N2196" cm="1">
        <f t="array" ref="N2196">SUMPRODUCT(C2196:K2196,TRANSPOSE(('Derivation of PM - 8 Factors'!$Q$32:$Q$40)))+'Derivation of PM - 8 Factors'!$Q$31</f>
        <v>1.1777039985454616</v>
      </c>
      <c r="O2196" cm="1">
        <f t="array" ref="O2196">SUMPRODUCT(C2196:L2196,TRANSPOSE('Derivation of PM - 8 Fact+FICO'!$S$30:$S$39))+Predictions!$S$37</f>
        <v>1.2495159848176811</v>
      </c>
      <c r="P2196">
        <f>(L2196*'Derivation of PM - FICO ONLY'!$L$30)+'Derivation of PM - FICO ONLY'!$L$29</f>
        <v>1.0067963553652757</v>
      </c>
      <c r="Q2196">
        <f>'Derivation of PM - 6 Fact'!$AN$34+('Derivation of PM - 6 Fact'!$AN$35*Predictions!C2196)+('Derivation of PM - 6 Fact'!$AN$36*Predictions!E2196)+('Derivation of PM - 6 Fact'!$AN$37*Predictions!F2196)+('Derivation of PM - 6 Fact'!$AN$38*Predictions!G2196)+('Derivation of PM - 6 Fact'!$AN$39*Predictions!H2196)+('Derivation of PM - 6 Fact'!$AN$40*Predictions!L2196)</f>
        <v>1.1797804389608768</v>
      </c>
      <c r="U2196">
        <f t="shared" si="137"/>
        <v>1</v>
      </c>
      <c r="V2196">
        <f t="shared" si="138"/>
        <v>1</v>
      </c>
      <c r="W2196">
        <f t="shared" si="139"/>
        <v>1</v>
      </c>
      <c r="X2196">
        <f t="shared" si="140"/>
        <v>1</v>
      </c>
    </row>
    <row r="2197" spans="1:24" x14ac:dyDescent="0.3">
      <c r="A2197" t="s">
        <v>2</v>
      </c>
      <c r="B2197">
        <v>20187</v>
      </c>
      <c r="C2197">
        <v>3</v>
      </c>
      <c r="D2197">
        <v>64</v>
      </c>
      <c r="E2197">
        <v>-69</v>
      </c>
      <c r="F2197">
        <v>7</v>
      </c>
      <c r="G2197">
        <v>30</v>
      </c>
      <c r="H2197">
        <v>43</v>
      </c>
      <c r="I2197">
        <v>3</v>
      </c>
      <c r="J2197">
        <v>11</v>
      </c>
      <c r="K2197">
        <v>1</v>
      </c>
      <c r="L2197">
        <v>585</v>
      </c>
      <c r="N2197" cm="1">
        <f t="array" ref="N2197">SUMPRODUCT(C2197:K2197,TRANSPOSE(('Derivation of PM - 8 Factors'!$Q$32:$Q$40)))+'Derivation of PM - 8 Factors'!$Q$31</f>
        <v>0.11613613090969607</v>
      </c>
      <c r="O2197" cm="1">
        <f t="array" ref="O2197">SUMPRODUCT(C2197:L2197,TRANSPOSE('Derivation of PM - 8 Fact+FICO'!$S$30:$S$39))+Predictions!$S$37</f>
        <v>0.19356083973349081</v>
      </c>
      <c r="P2197">
        <f>(L2197*'Derivation of PM - FICO ONLY'!$L$30)+'Derivation of PM - FICO ONLY'!$L$29</f>
        <v>0.35609677622200642</v>
      </c>
      <c r="Q2197">
        <f>'Derivation of PM - 6 Fact'!$AN$34+('Derivation of PM - 6 Fact'!$AN$35*Predictions!C2197)+('Derivation of PM - 6 Fact'!$AN$36*Predictions!E2197)+('Derivation of PM - 6 Fact'!$AN$37*Predictions!F2197)+('Derivation of PM - 6 Fact'!$AN$38*Predictions!G2197)+('Derivation of PM - 6 Fact'!$AN$39*Predictions!H2197)+('Derivation of PM - 6 Fact'!$AN$40*Predictions!L2197)</f>
        <v>0.16503862800328875</v>
      </c>
      <c r="U2197">
        <f t="shared" si="137"/>
        <v>0</v>
      </c>
      <c r="V2197">
        <f t="shared" si="138"/>
        <v>0</v>
      </c>
      <c r="W2197">
        <f t="shared" si="139"/>
        <v>0</v>
      </c>
      <c r="X2197">
        <f t="shared" si="140"/>
        <v>0</v>
      </c>
    </row>
    <row r="2198" spans="1:24" x14ac:dyDescent="0.3">
      <c r="A2198" t="s">
        <v>2</v>
      </c>
      <c r="B2198">
        <v>20188</v>
      </c>
      <c r="C2198">
        <v>3</v>
      </c>
      <c r="D2198">
        <v>2</v>
      </c>
      <c r="E2198">
        <v>54</v>
      </c>
      <c r="F2198">
        <v>19</v>
      </c>
      <c r="G2198">
        <v>39</v>
      </c>
      <c r="H2198">
        <v>37</v>
      </c>
      <c r="I2198">
        <v>16</v>
      </c>
      <c r="J2198">
        <v>20</v>
      </c>
      <c r="K2198">
        <v>0</v>
      </c>
      <c r="L2198">
        <v>551</v>
      </c>
      <c r="N2198" cm="1">
        <f t="array" ref="N2198">SUMPRODUCT(C2198:K2198,TRANSPOSE(('Derivation of PM - 8 Factors'!$Q$32:$Q$40)))+'Derivation of PM - 8 Factors'!$Q$31</f>
        <v>0.46764548806475426</v>
      </c>
      <c r="O2198" cm="1">
        <f t="array" ref="O2198">SUMPRODUCT(C2198:L2198,TRANSPOSE('Derivation of PM - 8 Fact+FICO'!$S$30:$S$39))+Predictions!$S$37</f>
        <v>0.54088191903186889</v>
      </c>
      <c r="P2198">
        <f>(L2198*'Derivation of PM - FICO ONLY'!$L$30)+'Derivation of PM - FICO ONLY'!$L$29</f>
        <v>0.22747011522856941</v>
      </c>
      <c r="Q2198">
        <f>'Derivation of PM - 6 Fact'!$AN$34+('Derivation of PM - 6 Fact'!$AN$35*Predictions!C2198)+('Derivation of PM - 6 Fact'!$AN$36*Predictions!E2198)+('Derivation of PM - 6 Fact'!$AN$37*Predictions!F2198)+('Derivation of PM - 6 Fact'!$AN$38*Predictions!G2198)+('Derivation of PM - 6 Fact'!$AN$39*Predictions!H2198)+('Derivation of PM - 6 Fact'!$AN$40*Predictions!L2198)</f>
        <v>0.39152475535772097</v>
      </c>
      <c r="U2198">
        <f t="shared" si="137"/>
        <v>0</v>
      </c>
      <c r="V2198">
        <f t="shared" si="138"/>
        <v>1</v>
      </c>
      <c r="W2198">
        <f t="shared" si="139"/>
        <v>0</v>
      </c>
      <c r="X2198">
        <f t="shared" si="140"/>
        <v>0</v>
      </c>
    </row>
    <row r="2199" spans="1:24" x14ac:dyDescent="0.3">
      <c r="A2199" t="s">
        <v>2</v>
      </c>
      <c r="B2199">
        <v>20189</v>
      </c>
      <c r="C2199">
        <v>9</v>
      </c>
      <c r="D2199">
        <v>38</v>
      </c>
      <c r="E2199">
        <v>412</v>
      </c>
      <c r="F2199">
        <v>42</v>
      </c>
      <c r="G2199">
        <v>126</v>
      </c>
      <c r="H2199">
        <v>79</v>
      </c>
      <c r="I2199">
        <v>0</v>
      </c>
      <c r="J2199">
        <v>2</v>
      </c>
      <c r="K2199">
        <v>0</v>
      </c>
      <c r="L2199">
        <v>757</v>
      </c>
      <c r="N2199" cm="1">
        <f t="array" ref="N2199">SUMPRODUCT(C2199:K2199,TRANSPOSE(('Derivation of PM - 8 Factors'!$Q$32:$Q$40)))+'Derivation of PM - 8 Factors'!$Q$31</f>
        <v>1.0520266102559481</v>
      </c>
      <c r="O2199" cm="1">
        <f t="array" ref="O2199">SUMPRODUCT(C2199:L2199,TRANSPOSE('Derivation of PM - 8 Fact+FICO'!$S$30:$S$39))+Predictions!$S$37</f>
        <v>1.127807698316327</v>
      </c>
      <c r="P2199">
        <f>(L2199*'Derivation of PM - FICO ONLY'!$L$30)+'Derivation of PM - FICO ONLY'!$L$29</f>
        <v>1.0067963553652757</v>
      </c>
      <c r="Q2199">
        <f>'Derivation of PM - 6 Fact'!$AN$34+('Derivation of PM - 6 Fact'!$AN$35*Predictions!C2199)+('Derivation of PM - 6 Fact'!$AN$36*Predictions!E2199)+('Derivation of PM - 6 Fact'!$AN$37*Predictions!F2199)+('Derivation of PM - 6 Fact'!$AN$38*Predictions!G2199)+('Derivation of PM - 6 Fact'!$AN$39*Predictions!H2199)+('Derivation of PM - 6 Fact'!$AN$40*Predictions!L2199)</f>
        <v>1.1090012680472769</v>
      </c>
      <c r="U2199">
        <f t="shared" si="137"/>
        <v>1</v>
      </c>
      <c r="V2199">
        <f t="shared" si="138"/>
        <v>1</v>
      </c>
      <c r="W2199">
        <f t="shared" si="139"/>
        <v>1</v>
      </c>
      <c r="X2199">
        <f t="shared" si="140"/>
        <v>1</v>
      </c>
    </row>
    <row r="2200" spans="1:24" x14ac:dyDescent="0.3">
      <c r="A2200" t="s">
        <v>2</v>
      </c>
      <c r="B2200">
        <v>20190</v>
      </c>
      <c r="C2200">
        <v>6</v>
      </c>
      <c r="D2200">
        <v>97</v>
      </c>
      <c r="E2200">
        <v>-63</v>
      </c>
      <c r="F2200">
        <v>96</v>
      </c>
      <c r="G2200">
        <v>167</v>
      </c>
      <c r="H2200">
        <v>137</v>
      </c>
      <c r="I2200">
        <v>4</v>
      </c>
      <c r="J2200">
        <v>6</v>
      </c>
      <c r="K2200">
        <v>0</v>
      </c>
      <c r="L2200">
        <v>511</v>
      </c>
      <c r="N2200" cm="1">
        <f t="array" ref="N2200">SUMPRODUCT(C2200:K2200,TRANSPOSE(('Derivation of PM - 8 Factors'!$Q$32:$Q$40)))+'Derivation of PM - 8 Factors'!$Q$31</f>
        <v>0.85725501006588434</v>
      </c>
      <c r="O2200" cm="1">
        <f t="array" ref="O2200">SUMPRODUCT(C2200:L2200,TRANSPOSE('Derivation of PM - 8 Fact+FICO'!$S$30:$S$39))+Predictions!$S$37</f>
        <v>0.92792083777374645</v>
      </c>
      <c r="P2200">
        <f>(L2200*'Derivation of PM - FICO ONLY'!$L$30)+'Derivation of PM - FICO ONLY'!$L$29</f>
        <v>7.6144631706879018E-2</v>
      </c>
      <c r="Q2200">
        <f>'Derivation of PM - 6 Fact'!$AN$34+('Derivation of PM - 6 Fact'!$AN$35*Predictions!C2200)+('Derivation of PM - 6 Fact'!$AN$36*Predictions!E2200)+('Derivation of PM - 6 Fact'!$AN$37*Predictions!F2200)+('Derivation of PM - 6 Fact'!$AN$38*Predictions!G2200)+('Derivation of PM - 6 Fact'!$AN$39*Predictions!H2200)+('Derivation of PM - 6 Fact'!$AN$40*Predictions!L2200)</f>
        <v>0.89901705245129859</v>
      </c>
      <c r="U2200">
        <f t="shared" si="137"/>
        <v>1</v>
      </c>
      <c r="V2200">
        <f t="shared" si="138"/>
        <v>1</v>
      </c>
      <c r="W2200">
        <f t="shared" si="139"/>
        <v>0</v>
      </c>
      <c r="X2200">
        <f t="shared" si="140"/>
        <v>1</v>
      </c>
    </row>
    <row r="2201" spans="1:24" x14ac:dyDescent="0.3">
      <c r="A2201" t="s">
        <v>2</v>
      </c>
      <c r="B2201">
        <v>20191</v>
      </c>
      <c r="C2201">
        <v>5</v>
      </c>
      <c r="D2201">
        <v>62</v>
      </c>
      <c r="E2201">
        <v>284</v>
      </c>
      <c r="F2201">
        <v>26</v>
      </c>
      <c r="G2201">
        <v>62</v>
      </c>
      <c r="H2201">
        <v>57</v>
      </c>
      <c r="I2201">
        <v>3</v>
      </c>
      <c r="J2201">
        <v>6</v>
      </c>
      <c r="K2201">
        <v>0</v>
      </c>
      <c r="L2201">
        <v>641</v>
      </c>
      <c r="N2201" cm="1">
        <f t="array" ref="N2201">SUMPRODUCT(C2201:K2201,TRANSPOSE(('Derivation of PM - 8 Factors'!$Q$32:$Q$40)))+'Derivation of PM - 8 Factors'!$Q$31</f>
        <v>0.60201319277099241</v>
      </c>
      <c r="O2201" cm="1">
        <f t="array" ref="O2201">SUMPRODUCT(C2201:L2201,TRANSPOSE('Derivation of PM - 8 Fact+FICO'!$S$30:$S$39))+Predictions!$S$37</f>
        <v>0.67670737467041631</v>
      </c>
      <c r="P2201">
        <f>(L2201*'Derivation of PM - FICO ONLY'!$L$30)+'Derivation of PM - FICO ONLY'!$L$29</f>
        <v>0.56795245315237319</v>
      </c>
      <c r="Q2201">
        <f>'Derivation of PM - 6 Fact'!$AN$34+('Derivation of PM - 6 Fact'!$AN$35*Predictions!C2201)+('Derivation of PM - 6 Fact'!$AN$36*Predictions!E2201)+('Derivation of PM - 6 Fact'!$AN$37*Predictions!F2201)+('Derivation of PM - 6 Fact'!$AN$38*Predictions!G2201)+('Derivation of PM - 6 Fact'!$AN$39*Predictions!H2201)+('Derivation of PM - 6 Fact'!$AN$40*Predictions!L2201)</f>
        <v>0.63014487361056759</v>
      </c>
      <c r="U2201">
        <f t="shared" si="137"/>
        <v>1</v>
      </c>
      <c r="V2201">
        <f t="shared" si="138"/>
        <v>1</v>
      </c>
      <c r="W2201">
        <f t="shared" si="139"/>
        <v>1</v>
      </c>
      <c r="X2201">
        <f t="shared" si="140"/>
        <v>1</v>
      </c>
    </row>
    <row r="2202" spans="1:24" x14ac:dyDescent="0.3">
      <c r="A2202" t="s">
        <v>2</v>
      </c>
      <c r="B2202">
        <v>20192</v>
      </c>
      <c r="C2202">
        <v>9</v>
      </c>
      <c r="D2202">
        <v>98</v>
      </c>
      <c r="E2202">
        <v>514</v>
      </c>
      <c r="F2202">
        <v>58</v>
      </c>
      <c r="G2202">
        <v>166</v>
      </c>
      <c r="H2202">
        <v>85</v>
      </c>
      <c r="I2202">
        <v>5</v>
      </c>
      <c r="J2202">
        <v>8</v>
      </c>
      <c r="K2202">
        <v>0</v>
      </c>
      <c r="L2202">
        <v>759</v>
      </c>
      <c r="N2202" cm="1">
        <f t="array" ref="N2202">SUMPRODUCT(C2202:K2202,TRANSPOSE(('Derivation of PM - 8 Factors'!$Q$32:$Q$40)))+'Derivation of PM - 8 Factors'!$Q$31</f>
        <v>1.1238671919073868</v>
      </c>
      <c r="O2202" cm="1">
        <f t="array" ref="O2202">SUMPRODUCT(C2202:L2202,TRANSPOSE('Derivation of PM - 8 Fact+FICO'!$S$30:$S$39))+Predictions!$S$37</f>
        <v>1.1960520014906169</v>
      </c>
      <c r="P2202">
        <f>(L2202*'Derivation of PM - FICO ONLY'!$L$30)+'Derivation of PM - FICO ONLY'!$L$29</f>
        <v>1.0143626295413604</v>
      </c>
      <c r="Q2202">
        <f>'Derivation of PM - 6 Fact'!$AN$34+('Derivation of PM - 6 Fact'!$AN$35*Predictions!C2202)+('Derivation of PM - 6 Fact'!$AN$36*Predictions!E2202)+('Derivation of PM - 6 Fact'!$AN$37*Predictions!F2202)+('Derivation of PM - 6 Fact'!$AN$38*Predictions!G2202)+('Derivation of PM - 6 Fact'!$AN$39*Predictions!H2202)+('Derivation of PM - 6 Fact'!$AN$40*Predictions!L2202)</f>
        <v>1.1536482632987017</v>
      </c>
      <c r="U2202">
        <f t="shared" si="137"/>
        <v>1</v>
      </c>
      <c r="V2202">
        <f t="shared" si="138"/>
        <v>1</v>
      </c>
      <c r="W2202">
        <f t="shared" si="139"/>
        <v>1</v>
      </c>
      <c r="X2202">
        <f t="shared" si="140"/>
        <v>1</v>
      </c>
    </row>
    <row r="2203" spans="1:24" x14ac:dyDescent="0.3">
      <c r="A2203" t="s">
        <v>2</v>
      </c>
      <c r="B2203">
        <v>20193</v>
      </c>
      <c r="C2203">
        <v>6</v>
      </c>
      <c r="D2203">
        <v>0</v>
      </c>
      <c r="E2203">
        <v>74</v>
      </c>
      <c r="F2203">
        <v>24</v>
      </c>
      <c r="G2203">
        <v>65</v>
      </c>
      <c r="H2203">
        <v>57</v>
      </c>
      <c r="I2203">
        <v>4</v>
      </c>
      <c r="J2203">
        <v>10</v>
      </c>
      <c r="K2203">
        <v>1</v>
      </c>
      <c r="L2203">
        <v>553</v>
      </c>
      <c r="N2203" cm="1">
        <f t="array" ref="N2203">SUMPRODUCT(C2203:K2203,TRANSPOSE(('Derivation of PM - 8 Factors'!$Q$32:$Q$40)))+'Derivation of PM - 8 Factors'!$Q$31</f>
        <v>0.66542933124130088</v>
      </c>
      <c r="O2203" cm="1">
        <f t="array" ref="O2203">SUMPRODUCT(C2203:L2203,TRANSPOSE('Derivation of PM - 8 Fact+FICO'!$S$30:$S$39))+Predictions!$S$37</f>
        <v>0.73812077451825964</v>
      </c>
      <c r="P2203">
        <f>(L2203*'Derivation of PM - FICO ONLY'!$L$30)+'Derivation of PM - FICO ONLY'!$L$29</f>
        <v>0.2350363894046541</v>
      </c>
      <c r="Q2203">
        <f>'Derivation of PM - 6 Fact'!$AN$34+('Derivation of PM - 6 Fact'!$AN$35*Predictions!C2203)+('Derivation of PM - 6 Fact'!$AN$36*Predictions!E2203)+('Derivation of PM - 6 Fact'!$AN$37*Predictions!F2203)+('Derivation of PM - 6 Fact'!$AN$38*Predictions!G2203)+('Derivation of PM - 6 Fact'!$AN$39*Predictions!H2203)+('Derivation of PM - 6 Fact'!$AN$40*Predictions!L2203)</f>
        <v>0.70662870021940072</v>
      </c>
      <c r="U2203">
        <f t="shared" si="137"/>
        <v>1</v>
      </c>
      <c r="V2203">
        <f t="shared" si="138"/>
        <v>1</v>
      </c>
      <c r="W2203">
        <f t="shared" si="139"/>
        <v>0</v>
      </c>
      <c r="X2203">
        <f t="shared" si="140"/>
        <v>1</v>
      </c>
    </row>
    <row r="2204" spans="1:24" x14ac:dyDescent="0.3">
      <c r="A2204" t="s">
        <v>2</v>
      </c>
      <c r="B2204">
        <v>20194</v>
      </c>
      <c r="C2204">
        <v>5</v>
      </c>
      <c r="D2204">
        <v>0</v>
      </c>
      <c r="E2204">
        <v>297</v>
      </c>
      <c r="F2204">
        <v>92</v>
      </c>
      <c r="G2204">
        <v>147</v>
      </c>
      <c r="H2204">
        <v>87</v>
      </c>
      <c r="I2204">
        <v>5</v>
      </c>
      <c r="J2204">
        <v>11</v>
      </c>
      <c r="K2204">
        <v>0</v>
      </c>
      <c r="L2204">
        <v>644</v>
      </c>
      <c r="N2204" cm="1">
        <f t="array" ref="N2204">SUMPRODUCT(C2204:K2204,TRANSPOSE(('Derivation of PM - 8 Factors'!$Q$32:$Q$40)))+'Derivation of PM - 8 Factors'!$Q$31</f>
        <v>1.1729766721801889</v>
      </c>
      <c r="O2204" cm="1">
        <f t="array" ref="O2204">SUMPRODUCT(C2204:L2204,TRANSPOSE('Derivation of PM - 8 Fact+FICO'!$S$30:$S$39))+Predictions!$S$37</f>
        <v>1.2435965534094855</v>
      </c>
      <c r="P2204">
        <f>(L2204*'Derivation of PM - FICO ONLY'!$L$30)+'Derivation of PM - FICO ONLY'!$L$29</f>
        <v>0.5793018644165</v>
      </c>
      <c r="Q2204">
        <f>'Derivation of PM - 6 Fact'!$AN$34+('Derivation of PM - 6 Fact'!$AN$35*Predictions!C2204)+('Derivation of PM - 6 Fact'!$AN$36*Predictions!E2204)+('Derivation of PM - 6 Fact'!$AN$37*Predictions!F2204)+('Derivation of PM - 6 Fact'!$AN$38*Predictions!G2204)+('Derivation of PM - 6 Fact'!$AN$39*Predictions!H2204)+('Derivation of PM - 6 Fact'!$AN$40*Predictions!L2204)</f>
        <v>1.1657494085149616</v>
      </c>
      <c r="U2204">
        <f t="shared" si="137"/>
        <v>1</v>
      </c>
      <c r="V2204">
        <f t="shared" si="138"/>
        <v>1</v>
      </c>
      <c r="W2204">
        <f t="shared" si="139"/>
        <v>1</v>
      </c>
      <c r="X2204">
        <f t="shared" si="140"/>
        <v>1</v>
      </c>
    </row>
    <row r="2205" spans="1:24" x14ac:dyDescent="0.3">
      <c r="A2205" t="s">
        <v>2</v>
      </c>
      <c r="B2205">
        <v>20195</v>
      </c>
      <c r="C2205">
        <v>8</v>
      </c>
      <c r="D2205">
        <v>0</v>
      </c>
      <c r="E2205">
        <v>396</v>
      </c>
      <c r="F2205">
        <v>79</v>
      </c>
      <c r="G2205">
        <v>181</v>
      </c>
      <c r="H2205">
        <v>121</v>
      </c>
      <c r="I2205">
        <v>6</v>
      </c>
      <c r="J2205">
        <v>9</v>
      </c>
      <c r="K2205">
        <v>0</v>
      </c>
      <c r="L2205">
        <v>674</v>
      </c>
      <c r="N2205" cm="1">
        <f t="array" ref="N2205">SUMPRODUCT(C2205:K2205,TRANSPOSE(('Derivation of PM - 8 Factors'!$Q$32:$Q$40)))+'Derivation of PM - 8 Factors'!$Q$31</f>
        <v>1.0195770197389415</v>
      </c>
      <c r="O2205" cm="1">
        <f t="array" ref="O2205">SUMPRODUCT(C2205:L2205,TRANSPOSE('Derivation of PM - 8 Fact+FICO'!$S$30:$S$39))+Predictions!$S$37</f>
        <v>1.0905845389181725</v>
      </c>
      <c r="P2205">
        <f>(L2205*'Derivation of PM - FICO ONLY'!$L$30)+'Derivation of PM - FICO ONLY'!$L$29</f>
        <v>0.69279597705776808</v>
      </c>
      <c r="Q2205">
        <f>'Derivation of PM - 6 Fact'!$AN$34+('Derivation of PM - 6 Fact'!$AN$35*Predictions!C2205)+('Derivation of PM - 6 Fact'!$AN$36*Predictions!E2205)+('Derivation of PM - 6 Fact'!$AN$37*Predictions!F2205)+('Derivation of PM - 6 Fact'!$AN$38*Predictions!G2205)+('Derivation of PM - 6 Fact'!$AN$39*Predictions!H2205)+('Derivation of PM - 6 Fact'!$AN$40*Predictions!L2205)</f>
        <v>1.0262705249632977</v>
      </c>
      <c r="U2205">
        <f t="shared" si="137"/>
        <v>1</v>
      </c>
      <c r="V2205">
        <f t="shared" si="138"/>
        <v>1</v>
      </c>
      <c r="W2205">
        <f t="shared" si="139"/>
        <v>1</v>
      </c>
      <c r="X2205">
        <f t="shared" si="140"/>
        <v>1</v>
      </c>
    </row>
    <row r="2206" spans="1:24" x14ac:dyDescent="0.3">
      <c r="A2206" t="s">
        <v>2</v>
      </c>
      <c r="B2206">
        <v>20196</v>
      </c>
      <c r="C2206">
        <v>5</v>
      </c>
      <c r="D2206">
        <v>0</v>
      </c>
      <c r="E2206">
        <v>-7</v>
      </c>
      <c r="F2206">
        <v>43</v>
      </c>
      <c r="G2206">
        <v>89</v>
      </c>
      <c r="H2206">
        <v>101</v>
      </c>
      <c r="I2206">
        <v>3</v>
      </c>
      <c r="J2206">
        <v>13</v>
      </c>
      <c r="K2206">
        <v>1</v>
      </c>
      <c r="L2206">
        <v>505</v>
      </c>
      <c r="N2206" cm="1">
        <f t="array" ref="N2206">SUMPRODUCT(C2206:K2206,TRANSPOSE(('Derivation of PM - 8 Factors'!$Q$32:$Q$40)))+'Derivation of PM - 8 Factors'!$Q$31</f>
        <v>0.4189385203533369</v>
      </c>
      <c r="O2206" cm="1">
        <f t="array" ref="O2206">SUMPRODUCT(C2206:L2206,TRANSPOSE('Derivation of PM - 8 Fact+FICO'!$S$30:$S$39))+Predictions!$S$37</f>
        <v>0.49171014784630057</v>
      </c>
      <c r="P2206">
        <f>(L2206*'Derivation of PM - FICO ONLY'!$L$30)+'Derivation of PM - FICO ONLY'!$L$29</f>
        <v>5.3445809178625625E-2</v>
      </c>
      <c r="Q2206">
        <f>'Derivation of PM - 6 Fact'!$AN$34+('Derivation of PM - 6 Fact'!$AN$35*Predictions!C2206)+('Derivation of PM - 6 Fact'!$AN$36*Predictions!E2206)+('Derivation of PM - 6 Fact'!$AN$37*Predictions!F2206)+('Derivation of PM - 6 Fact'!$AN$38*Predictions!G2206)+('Derivation of PM - 6 Fact'!$AN$39*Predictions!H2206)+('Derivation of PM - 6 Fact'!$AN$40*Predictions!L2206)</f>
        <v>0.4463538124731809</v>
      </c>
      <c r="U2206">
        <f t="shared" si="137"/>
        <v>0</v>
      </c>
      <c r="V2206">
        <f t="shared" si="138"/>
        <v>0</v>
      </c>
      <c r="W2206">
        <f t="shared" si="139"/>
        <v>0</v>
      </c>
      <c r="X2206">
        <f t="shared" si="140"/>
        <v>0</v>
      </c>
    </row>
    <row r="2207" spans="1:24" x14ac:dyDescent="0.3">
      <c r="A2207" t="s">
        <v>2</v>
      </c>
      <c r="B2207">
        <v>20197</v>
      </c>
      <c r="C2207">
        <v>5</v>
      </c>
      <c r="D2207">
        <v>0</v>
      </c>
      <c r="E2207">
        <v>-56</v>
      </c>
      <c r="F2207">
        <v>27</v>
      </c>
      <c r="G2207">
        <v>67</v>
      </c>
      <c r="H2207">
        <v>58</v>
      </c>
      <c r="I2207">
        <v>18</v>
      </c>
      <c r="J2207">
        <v>20</v>
      </c>
      <c r="K2207">
        <v>0</v>
      </c>
      <c r="L2207">
        <v>596</v>
      </c>
      <c r="N2207" cm="1">
        <f t="array" ref="N2207">SUMPRODUCT(C2207:K2207,TRANSPOSE(('Derivation of PM - 8 Factors'!$Q$32:$Q$40)))+'Derivation of PM - 8 Factors'!$Q$31</f>
        <v>0.63145254201205991</v>
      </c>
      <c r="O2207" cm="1">
        <f t="array" ref="O2207">SUMPRODUCT(C2207:L2207,TRANSPOSE('Derivation of PM - 8 Fact+FICO'!$S$30:$S$39))+Predictions!$S$37</f>
        <v>0.70769908181545638</v>
      </c>
      <c r="P2207">
        <f>(L2207*'Derivation of PM - FICO ONLY'!$L$30)+'Derivation of PM - FICO ONLY'!$L$29</f>
        <v>0.39771128419047153</v>
      </c>
      <c r="Q2207">
        <f>'Derivation of PM - 6 Fact'!$AN$34+('Derivation of PM - 6 Fact'!$AN$35*Predictions!C2207)+('Derivation of PM - 6 Fact'!$AN$36*Predictions!E2207)+('Derivation of PM - 6 Fact'!$AN$37*Predictions!F2207)+('Derivation of PM - 6 Fact'!$AN$38*Predictions!G2207)+('Derivation of PM - 6 Fact'!$AN$39*Predictions!H2207)+('Derivation of PM - 6 Fact'!$AN$40*Predictions!L2207)</f>
        <v>0.559663159083294</v>
      </c>
      <c r="U2207">
        <f t="shared" si="137"/>
        <v>1</v>
      </c>
      <c r="V2207">
        <f t="shared" si="138"/>
        <v>1</v>
      </c>
      <c r="W2207">
        <f t="shared" si="139"/>
        <v>0</v>
      </c>
      <c r="X2207">
        <f t="shared" si="140"/>
        <v>1</v>
      </c>
    </row>
    <row r="2208" spans="1:24" x14ac:dyDescent="0.3">
      <c r="A2208" t="s">
        <v>2</v>
      </c>
      <c r="B2208">
        <v>20198</v>
      </c>
      <c r="C2208">
        <v>2</v>
      </c>
      <c r="D2208">
        <v>0</v>
      </c>
      <c r="E2208">
        <v>-289</v>
      </c>
      <c r="F2208">
        <v>2</v>
      </c>
      <c r="G2208">
        <v>19</v>
      </c>
      <c r="H2208">
        <v>14</v>
      </c>
      <c r="I2208">
        <v>4</v>
      </c>
      <c r="J2208">
        <v>8</v>
      </c>
      <c r="K2208">
        <v>1</v>
      </c>
      <c r="L2208">
        <v>469</v>
      </c>
      <c r="N2208" cm="1">
        <f t="array" ref="N2208">SUMPRODUCT(C2208:K2208,TRANSPOSE(('Derivation of PM - 8 Factors'!$Q$32:$Q$40)))+'Derivation of PM - 8 Factors'!$Q$31</f>
        <v>7.2840449686005004E-2</v>
      </c>
      <c r="O2208" cm="1">
        <f t="array" ref="O2208">SUMPRODUCT(C2208:L2208,TRANSPOSE('Derivation of PM - 8 Fact+FICO'!$S$30:$S$39))+Predictions!$S$37</f>
        <v>0.14589545647328317</v>
      </c>
      <c r="P2208">
        <f>(L2208*'Derivation of PM - FICO ONLY'!$L$30)+'Derivation of PM - FICO ONLY'!$L$29</f>
        <v>-8.2747125990896064E-2</v>
      </c>
      <c r="Q2208">
        <f>'Derivation of PM - 6 Fact'!$AN$34+('Derivation of PM - 6 Fact'!$AN$35*Predictions!C2208)+('Derivation of PM - 6 Fact'!$AN$36*Predictions!E2208)+('Derivation of PM - 6 Fact'!$AN$37*Predictions!F2208)+('Derivation of PM - 6 Fact'!$AN$38*Predictions!G2208)+('Derivation of PM - 6 Fact'!$AN$39*Predictions!H2208)+('Derivation of PM - 6 Fact'!$AN$40*Predictions!L2208)</f>
        <v>0.1222859500438111</v>
      </c>
      <c r="U2208">
        <f t="shared" si="137"/>
        <v>0</v>
      </c>
      <c r="V2208">
        <f t="shared" si="138"/>
        <v>0</v>
      </c>
      <c r="W2208">
        <f t="shared" si="139"/>
        <v>0</v>
      </c>
      <c r="X2208">
        <f t="shared" si="140"/>
        <v>0</v>
      </c>
    </row>
    <row r="2209" spans="1:24" x14ac:dyDescent="0.3">
      <c r="A2209" t="s">
        <v>2</v>
      </c>
      <c r="B2209">
        <v>20199</v>
      </c>
      <c r="C2209">
        <v>4</v>
      </c>
      <c r="D2209">
        <v>27</v>
      </c>
      <c r="E2209">
        <v>31</v>
      </c>
      <c r="F2209">
        <v>26</v>
      </c>
      <c r="G2209">
        <v>51</v>
      </c>
      <c r="H2209">
        <v>54</v>
      </c>
      <c r="I2209">
        <v>4</v>
      </c>
      <c r="J2209">
        <v>13</v>
      </c>
      <c r="K2209">
        <v>0</v>
      </c>
      <c r="L2209">
        <v>632</v>
      </c>
      <c r="N2209" cm="1">
        <f t="array" ref="N2209">SUMPRODUCT(C2209:K2209,TRANSPOSE(('Derivation of PM - 8 Factors'!$Q$32:$Q$40)))+'Derivation of PM - 8 Factors'!$Q$31</f>
        <v>0.52266340729241767</v>
      </c>
      <c r="O2209" cm="1">
        <f t="array" ref="O2209">SUMPRODUCT(C2209:L2209,TRANSPOSE('Derivation of PM - 8 Fact+FICO'!$S$30:$S$39))+Predictions!$S$37</f>
        <v>0.60041647903057538</v>
      </c>
      <c r="P2209">
        <f>(L2209*'Derivation of PM - FICO ONLY'!$L$30)+'Derivation of PM - FICO ONLY'!$L$29</f>
        <v>0.53390421935999277</v>
      </c>
      <c r="Q2209">
        <f>'Derivation of PM - 6 Fact'!$AN$34+('Derivation of PM - 6 Fact'!$AN$35*Predictions!C2209)+('Derivation of PM - 6 Fact'!$AN$36*Predictions!E2209)+('Derivation of PM - 6 Fact'!$AN$37*Predictions!F2209)+('Derivation of PM - 6 Fact'!$AN$38*Predictions!G2209)+('Derivation of PM - 6 Fact'!$AN$39*Predictions!H2209)+('Derivation of PM - 6 Fact'!$AN$40*Predictions!L2209)</f>
        <v>0.50636901888809382</v>
      </c>
      <c r="U2209">
        <f t="shared" si="137"/>
        <v>1</v>
      </c>
      <c r="V2209">
        <f t="shared" si="138"/>
        <v>1</v>
      </c>
      <c r="W2209">
        <f t="shared" si="139"/>
        <v>1</v>
      </c>
      <c r="X2209">
        <f t="shared" si="140"/>
        <v>1</v>
      </c>
    </row>
    <row r="2210" spans="1:24" x14ac:dyDescent="0.3">
      <c r="A2210" t="s">
        <v>2</v>
      </c>
      <c r="B2210">
        <v>20200</v>
      </c>
      <c r="C2210">
        <v>4</v>
      </c>
      <c r="D2210">
        <v>0</v>
      </c>
      <c r="E2210">
        <v>164</v>
      </c>
      <c r="F2210">
        <v>13</v>
      </c>
      <c r="G2210">
        <v>39</v>
      </c>
      <c r="H2210">
        <v>43</v>
      </c>
      <c r="I2210">
        <v>7</v>
      </c>
      <c r="J2210">
        <v>16</v>
      </c>
      <c r="K2210">
        <v>0</v>
      </c>
      <c r="L2210">
        <v>569</v>
      </c>
      <c r="N2210" cm="1">
        <f t="array" ref="N2210">SUMPRODUCT(C2210:K2210,TRANSPOSE(('Derivation of PM - 8 Factors'!$Q$32:$Q$40)))+'Derivation of PM - 8 Factors'!$Q$31</f>
        <v>0.47266617184925164</v>
      </c>
      <c r="O2210" cm="1">
        <f t="array" ref="O2210">SUMPRODUCT(C2210:L2210,TRANSPOSE('Derivation of PM - 8 Fact+FICO'!$S$30:$S$39))+Predictions!$S$37</f>
        <v>0.54587895910552209</v>
      </c>
      <c r="P2210">
        <f>(L2210*'Derivation of PM - FICO ONLY'!$L$30)+'Derivation of PM - FICO ONLY'!$L$29</f>
        <v>0.29556658281333026</v>
      </c>
      <c r="Q2210">
        <f>'Derivation of PM - 6 Fact'!$AN$34+('Derivation of PM - 6 Fact'!$AN$35*Predictions!C2210)+('Derivation of PM - 6 Fact'!$AN$36*Predictions!E2210)+('Derivation of PM - 6 Fact'!$AN$37*Predictions!F2210)+('Derivation of PM - 6 Fact'!$AN$38*Predictions!G2210)+('Derivation of PM - 6 Fact'!$AN$39*Predictions!H2210)+('Derivation of PM - 6 Fact'!$AN$40*Predictions!L2210)</f>
        <v>0.42569365000342618</v>
      </c>
      <c r="U2210">
        <f t="shared" si="137"/>
        <v>0</v>
      </c>
      <c r="V2210">
        <f t="shared" si="138"/>
        <v>1</v>
      </c>
      <c r="W2210">
        <f t="shared" si="139"/>
        <v>0</v>
      </c>
      <c r="X2210">
        <f t="shared" si="140"/>
        <v>0</v>
      </c>
    </row>
    <row r="2211" spans="1:24" x14ac:dyDescent="0.3">
      <c r="A2211" t="s">
        <v>2</v>
      </c>
      <c r="B2211">
        <v>20201</v>
      </c>
      <c r="C2211">
        <v>5</v>
      </c>
      <c r="D2211">
        <v>81</v>
      </c>
      <c r="E2211">
        <v>15</v>
      </c>
      <c r="F2211">
        <v>69</v>
      </c>
      <c r="G2211">
        <v>113</v>
      </c>
      <c r="H2211">
        <v>78</v>
      </c>
      <c r="I2211">
        <v>18</v>
      </c>
      <c r="J2211">
        <v>19</v>
      </c>
      <c r="K2211">
        <v>0</v>
      </c>
      <c r="L2211">
        <v>627</v>
      </c>
      <c r="N2211" cm="1">
        <f t="array" ref="N2211">SUMPRODUCT(C2211:K2211,TRANSPOSE(('Derivation of PM - 8 Factors'!$Q$32:$Q$40)))+'Derivation of PM - 8 Factors'!$Q$31</f>
        <v>0.99882005709108368</v>
      </c>
      <c r="O2211" cm="1">
        <f t="array" ref="O2211">SUMPRODUCT(C2211:L2211,TRANSPOSE('Derivation of PM - 8 Fact+FICO'!$S$30:$S$39))+Predictions!$S$37</f>
        <v>1.0738292526475242</v>
      </c>
      <c r="P2211">
        <f>(L2211*'Derivation of PM - FICO ONLY'!$L$30)+'Derivation of PM - FICO ONLY'!$L$29</f>
        <v>0.51498853391978172</v>
      </c>
      <c r="Q2211">
        <f>'Derivation of PM - 6 Fact'!$AN$34+('Derivation of PM - 6 Fact'!$AN$35*Predictions!C2211)+('Derivation of PM - 6 Fact'!$AN$36*Predictions!E2211)+('Derivation of PM - 6 Fact'!$AN$37*Predictions!F2211)+('Derivation of PM - 6 Fact'!$AN$38*Predictions!G2211)+('Derivation of PM - 6 Fact'!$AN$39*Predictions!H2211)+('Derivation of PM - 6 Fact'!$AN$40*Predictions!L2211)</f>
        <v>0.95086842299507079</v>
      </c>
      <c r="U2211">
        <f t="shared" si="137"/>
        <v>1</v>
      </c>
      <c r="V2211">
        <f t="shared" si="138"/>
        <v>1</v>
      </c>
      <c r="W2211">
        <f t="shared" si="139"/>
        <v>1</v>
      </c>
      <c r="X2211">
        <f t="shared" si="140"/>
        <v>1</v>
      </c>
    </row>
    <row r="2212" spans="1:24" x14ac:dyDescent="0.3">
      <c r="A2212" t="s">
        <v>2</v>
      </c>
      <c r="B2212">
        <v>20202</v>
      </c>
      <c r="C2212">
        <v>5</v>
      </c>
      <c r="D2212">
        <v>97</v>
      </c>
      <c r="E2212">
        <v>20</v>
      </c>
      <c r="F2212">
        <v>48</v>
      </c>
      <c r="G2212">
        <v>84</v>
      </c>
      <c r="H2212">
        <v>67</v>
      </c>
      <c r="I2212">
        <v>9</v>
      </c>
      <c r="J2212">
        <v>12</v>
      </c>
      <c r="K2212">
        <v>1</v>
      </c>
      <c r="L2212">
        <v>531</v>
      </c>
      <c r="N2212" cm="1">
        <f t="array" ref="N2212">SUMPRODUCT(C2212:K2212,TRANSPOSE(('Derivation of PM - 8 Factors'!$Q$32:$Q$40)))+'Derivation of PM - 8 Factors'!$Q$31</f>
        <v>0.75361386332379365</v>
      </c>
      <c r="O2212" cm="1">
        <f t="array" ref="O2212">SUMPRODUCT(C2212:L2212,TRANSPOSE('Derivation of PM - 8 Fact+FICO'!$S$30:$S$39))+Predictions!$S$37</f>
        <v>0.82523177429291361</v>
      </c>
      <c r="P2212">
        <f>(L2212*'Derivation of PM - FICO ONLY'!$L$30)+'Derivation of PM - FICO ONLY'!$L$29</f>
        <v>0.15180737346772433</v>
      </c>
      <c r="Q2212">
        <f>'Derivation of PM - 6 Fact'!$AN$34+('Derivation of PM - 6 Fact'!$AN$35*Predictions!C2212)+('Derivation of PM - 6 Fact'!$AN$36*Predictions!E2212)+('Derivation of PM - 6 Fact'!$AN$37*Predictions!F2212)+('Derivation of PM - 6 Fact'!$AN$38*Predictions!G2212)+('Derivation of PM - 6 Fact'!$AN$39*Predictions!H2212)+('Derivation of PM - 6 Fact'!$AN$40*Predictions!L2212)</f>
        <v>0.79773079697937921</v>
      </c>
      <c r="U2212">
        <f t="shared" si="137"/>
        <v>1</v>
      </c>
      <c r="V2212">
        <f t="shared" si="138"/>
        <v>1</v>
      </c>
      <c r="W2212">
        <f t="shared" si="139"/>
        <v>0</v>
      </c>
      <c r="X2212">
        <f t="shared" si="140"/>
        <v>1</v>
      </c>
    </row>
    <row r="2213" spans="1:24" x14ac:dyDescent="0.3">
      <c r="A2213" t="s">
        <v>2</v>
      </c>
      <c r="B2213">
        <v>20203</v>
      </c>
      <c r="C2213">
        <v>5</v>
      </c>
      <c r="D2213">
        <v>0</v>
      </c>
      <c r="E2213">
        <v>49</v>
      </c>
      <c r="F2213">
        <v>1</v>
      </c>
      <c r="G2213">
        <v>30</v>
      </c>
      <c r="H2213">
        <v>47</v>
      </c>
      <c r="I2213">
        <v>4</v>
      </c>
      <c r="J2213">
        <v>12</v>
      </c>
      <c r="K2213">
        <v>0</v>
      </c>
      <c r="L2213">
        <v>594</v>
      </c>
      <c r="N2213" cm="1">
        <f t="array" ref="N2213">SUMPRODUCT(C2213:K2213,TRANSPOSE(('Derivation of PM - 8 Factors'!$Q$32:$Q$40)))+'Derivation of PM - 8 Factors'!$Q$31</f>
        <v>0.39867772614065389</v>
      </c>
      <c r="O2213" cm="1">
        <f t="array" ref="O2213">SUMPRODUCT(C2213:L2213,TRANSPOSE('Derivation of PM - 8 Fact+FICO'!$S$30:$S$39))+Predictions!$S$37</f>
        <v>0.47542562201960037</v>
      </c>
      <c r="P2213">
        <f>(L2213*'Derivation of PM - FICO ONLY'!$L$30)+'Derivation of PM - FICO ONLY'!$L$29</f>
        <v>0.39014501001438684</v>
      </c>
      <c r="Q2213">
        <f>'Derivation of PM - 6 Fact'!$AN$34+('Derivation of PM - 6 Fact'!$AN$35*Predictions!C2213)+('Derivation of PM - 6 Fact'!$AN$36*Predictions!E2213)+('Derivation of PM - 6 Fact'!$AN$37*Predictions!F2213)+('Derivation of PM - 6 Fact'!$AN$38*Predictions!G2213)+('Derivation of PM - 6 Fact'!$AN$39*Predictions!H2213)+('Derivation of PM - 6 Fact'!$AN$40*Predictions!L2213)</f>
        <v>0.37969904039711228</v>
      </c>
      <c r="U2213">
        <f t="shared" si="137"/>
        <v>0</v>
      </c>
      <c r="V2213">
        <f t="shared" si="138"/>
        <v>0</v>
      </c>
      <c r="W2213">
        <f t="shared" si="139"/>
        <v>0</v>
      </c>
      <c r="X2213">
        <f t="shared" si="140"/>
        <v>0</v>
      </c>
    </row>
    <row r="2214" spans="1:24" x14ac:dyDescent="0.3">
      <c r="A2214" t="s">
        <v>2</v>
      </c>
      <c r="B2214">
        <v>20204</v>
      </c>
      <c r="C2214">
        <v>7</v>
      </c>
      <c r="D2214">
        <v>34</v>
      </c>
      <c r="E2214">
        <v>328</v>
      </c>
      <c r="F2214">
        <v>61</v>
      </c>
      <c r="G2214">
        <v>136</v>
      </c>
      <c r="H2214">
        <v>101</v>
      </c>
      <c r="I2214">
        <v>9</v>
      </c>
      <c r="J2214">
        <v>16</v>
      </c>
      <c r="K2214">
        <v>0</v>
      </c>
      <c r="L2214">
        <v>732</v>
      </c>
      <c r="N2214" cm="1">
        <f t="array" ref="N2214">SUMPRODUCT(C2214:K2214,TRANSPOSE(('Derivation of PM - 8 Factors'!$Q$32:$Q$40)))+'Derivation of PM - 8 Factors'!$Q$31</f>
        <v>0.93711368251332228</v>
      </c>
      <c r="O2214" cm="1">
        <f t="array" ref="O2214">SUMPRODUCT(C2214:L2214,TRANSPOSE('Derivation of PM - 8 Fact+FICO'!$S$30:$S$39))+Predictions!$S$37</f>
        <v>1.0135254161800571</v>
      </c>
      <c r="P2214">
        <f>(L2214*'Derivation of PM - FICO ONLY'!$L$30)+'Derivation of PM - FICO ONLY'!$L$29</f>
        <v>0.91221792816421909</v>
      </c>
      <c r="Q2214">
        <f>'Derivation of PM - 6 Fact'!$AN$34+('Derivation of PM - 6 Fact'!$AN$35*Predictions!C2214)+('Derivation of PM - 6 Fact'!$AN$36*Predictions!E2214)+('Derivation of PM - 6 Fact'!$AN$37*Predictions!F2214)+('Derivation of PM - 6 Fact'!$AN$38*Predictions!G2214)+('Derivation of PM - 6 Fact'!$AN$39*Predictions!H2214)+('Derivation of PM - 6 Fact'!$AN$40*Predictions!L2214)</f>
        <v>0.90794228352280459</v>
      </c>
      <c r="U2214">
        <f t="shared" si="137"/>
        <v>1</v>
      </c>
      <c r="V2214">
        <f t="shared" si="138"/>
        <v>1</v>
      </c>
      <c r="W2214">
        <f t="shared" si="139"/>
        <v>1</v>
      </c>
      <c r="X2214">
        <f t="shared" si="140"/>
        <v>1</v>
      </c>
    </row>
    <row r="2215" spans="1:24" x14ac:dyDescent="0.3">
      <c r="A2215" t="s">
        <v>2</v>
      </c>
      <c r="B2215">
        <v>20205</v>
      </c>
      <c r="C2215">
        <v>1</v>
      </c>
      <c r="D2215">
        <v>0</v>
      </c>
      <c r="E2215">
        <v>-279</v>
      </c>
      <c r="F2215">
        <v>9</v>
      </c>
      <c r="G2215">
        <v>15</v>
      </c>
      <c r="H2215">
        <v>13</v>
      </c>
      <c r="I2215">
        <v>2</v>
      </c>
      <c r="J2215">
        <v>5</v>
      </c>
      <c r="K2215">
        <v>0</v>
      </c>
      <c r="L2215">
        <v>420</v>
      </c>
      <c r="N2215" cm="1">
        <f t="array" ref="N2215">SUMPRODUCT(C2215:K2215,TRANSPOSE(('Derivation of PM - 8 Factors'!$Q$32:$Q$40)))+'Derivation of PM - 8 Factors'!$Q$31</f>
        <v>9.5764440556775909E-2</v>
      </c>
      <c r="O2215" cm="1">
        <f t="array" ref="O2215">SUMPRODUCT(C2215:L2215,TRANSPOSE('Derivation of PM - 8 Fact+FICO'!$S$30:$S$39))+Predictions!$S$37</f>
        <v>0.16648922853712902</v>
      </c>
      <c r="P2215">
        <f>(L2215*'Derivation of PM - FICO ONLY'!$L$30)+'Derivation of PM - FICO ONLY'!$L$29</f>
        <v>-0.26812084330496688</v>
      </c>
      <c r="Q2215">
        <f>'Derivation of PM - 6 Fact'!$AN$34+('Derivation of PM - 6 Fact'!$AN$35*Predictions!C2215)+('Derivation of PM - 6 Fact'!$AN$36*Predictions!E2215)+('Derivation of PM - 6 Fact'!$AN$37*Predictions!F2215)+('Derivation of PM - 6 Fact'!$AN$38*Predictions!G2215)+('Derivation of PM - 6 Fact'!$AN$39*Predictions!H2215)+('Derivation of PM - 6 Fact'!$AN$40*Predictions!L2215)</f>
        <v>0.11237165705257901</v>
      </c>
      <c r="U2215">
        <f t="shared" si="137"/>
        <v>0</v>
      </c>
      <c r="V2215">
        <f t="shared" si="138"/>
        <v>0</v>
      </c>
      <c r="W2215">
        <f t="shared" si="139"/>
        <v>0</v>
      </c>
      <c r="X2215">
        <f t="shared" si="140"/>
        <v>0</v>
      </c>
    </row>
    <row r="2216" spans="1:24" x14ac:dyDescent="0.3">
      <c r="A2216" t="s">
        <v>2</v>
      </c>
      <c r="B2216">
        <v>20206</v>
      </c>
      <c r="C2216">
        <v>4</v>
      </c>
      <c r="D2216">
        <v>0</v>
      </c>
      <c r="E2216">
        <v>172</v>
      </c>
      <c r="F2216">
        <v>45</v>
      </c>
      <c r="G2216">
        <v>79</v>
      </c>
      <c r="H2216">
        <v>55</v>
      </c>
      <c r="I2216">
        <v>7</v>
      </c>
      <c r="J2216">
        <v>14</v>
      </c>
      <c r="K2216">
        <v>0</v>
      </c>
      <c r="L2216">
        <v>558</v>
      </c>
      <c r="N2216" cm="1">
        <f t="array" ref="N2216">SUMPRODUCT(C2216:K2216,TRANSPOSE(('Derivation of PM - 8 Factors'!$Q$32:$Q$40)))+'Derivation of PM - 8 Factors'!$Q$31</f>
        <v>0.74227542064225815</v>
      </c>
      <c r="O2216" cm="1">
        <f t="array" ref="O2216">SUMPRODUCT(C2216:L2216,TRANSPOSE('Derivation of PM - 8 Fact+FICO'!$S$30:$S$39))+Predictions!$S$37</f>
        <v>0.81281361132838748</v>
      </c>
      <c r="P2216">
        <f>(L2216*'Derivation of PM - FICO ONLY'!$L$30)+'Derivation of PM - FICO ONLY'!$L$29</f>
        <v>0.25395207484486559</v>
      </c>
      <c r="Q2216">
        <f>'Derivation of PM - 6 Fact'!$AN$34+('Derivation of PM - 6 Fact'!$AN$35*Predictions!C2216)+('Derivation of PM - 6 Fact'!$AN$36*Predictions!E2216)+('Derivation of PM - 6 Fact'!$AN$37*Predictions!F2216)+('Derivation of PM - 6 Fact'!$AN$38*Predictions!G2216)+('Derivation of PM - 6 Fact'!$AN$39*Predictions!H2216)+('Derivation of PM - 6 Fact'!$AN$40*Predictions!L2216)</f>
        <v>0.70875457711949297</v>
      </c>
      <c r="U2216">
        <f t="shared" si="137"/>
        <v>1</v>
      </c>
      <c r="V2216">
        <f t="shared" si="138"/>
        <v>1</v>
      </c>
      <c r="W2216">
        <f t="shared" si="139"/>
        <v>0</v>
      </c>
      <c r="X2216">
        <f t="shared" si="140"/>
        <v>1</v>
      </c>
    </row>
    <row r="2217" spans="1:24" x14ac:dyDescent="0.3">
      <c r="A2217" t="s">
        <v>2</v>
      </c>
      <c r="B2217">
        <v>20207</v>
      </c>
      <c r="C2217">
        <v>5</v>
      </c>
      <c r="D2217">
        <v>0</v>
      </c>
      <c r="E2217">
        <v>-157</v>
      </c>
      <c r="F2217">
        <v>46</v>
      </c>
      <c r="G2217">
        <v>85</v>
      </c>
      <c r="H2217">
        <v>73</v>
      </c>
      <c r="I2217">
        <v>3</v>
      </c>
      <c r="J2217">
        <v>12</v>
      </c>
      <c r="K2217">
        <v>1</v>
      </c>
      <c r="L2217">
        <v>607</v>
      </c>
      <c r="N2217" cm="1">
        <f t="array" ref="N2217">SUMPRODUCT(C2217:K2217,TRANSPOSE(('Derivation of PM - 8 Factors'!$Q$32:$Q$40)))+'Derivation of PM - 8 Factors'!$Q$31</f>
        <v>0.6537125965648547</v>
      </c>
      <c r="O2217" cm="1">
        <f t="array" ref="O2217">SUMPRODUCT(C2217:L2217,TRANSPOSE('Derivation of PM - 8 Fact+FICO'!$S$30:$S$39))+Predictions!$S$37</f>
        <v>0.73141066673264776</v>
      </c>
      <c r="P2217">
        <f>(L2217*'Derivation of PM - FICO ONLY'!$L$30)+'Derivation of PM - FICO ONLY'!$L$29</f>
        <v>0.43932579215893619</v>
      </c>
      <c r="Q2217">
        <f>'Derivation of PM - 6 Fact'!$AN$34+('Derivation of PM - 6 Fact'!$AN$35*Predictions!C2217)+('Derivation of PM - 6 Fact'!$AN$36*Predictions!E2217)+('Derivation of PM - 6 Fact'!$AN$37*Predictions!F2217)+('Derivation of PM - 6 Fact'!$AN$38*Predictions!G2217)+('Derivation of PM - 6 Fact'!$AN$39*Predictions!H2217)+('Derivation of PM - 6 Fact'!$AN$40*Predictions!L2217)</f>
        <v>0.69233622675635709</v>
      </c>
      <c r="U2217">
        <f t="shared" si="137"/>
        <v>1</v>
      </c>
      <c r="V2217">
        <f t="shared" si="138"/>
        <v>1</v>
      </c>
      <c r="W2217">
        <f t="shared" si="139"/>
        <v>0</v>
      </c>
      <c r="X2217">
        <f t="shared" si="140"/>
        <v>1</v>
      </c>
    </row>
    <row r="2218" spans="1:24" x14ac:dyDescent="0.3">
      <c r="A2218" t="s">
        <v>2</v>
      </c>
      <c r="B2218">
        <v>20208</v>
      </c>
      <c r="C2218">
        <v>6</v>
      </c>
      <c r="D2218">
        <v>0</v>
      </c>
      <c r="E2218">
        <v>174</v>
      </c>
      <c r="F2218">
        <v>76</v>
      </c>
      <c r="G2218">
        <v>134</v>
      </c>
      <c r="H2218">
        <v>106</v>
      </c>
      <c r="I2218">
        <v>4</v>
      </c>
      <c r="J2218">
        <v>9</v>
      </c>
      <c r="K2218">
        <v>0</v>
      </c>
      <c r="L2218">
        <v>698</v>
      </c>
      <c r="N2218" cm="1">
        <f t="array" ref="N2218">SUMPRODUCT(C2218:K2218,TRANSPOSE(('Derivation of PM - 8 Factors'!$Q$32:$Q$40)))+'Derivation of PM - 8 Factors'!$Q$31</f>
        <v>0.95926722903902095</v>
      </c>
      <c r="O2218" cm="1">
        <f t="array" ref="O2218">SUMPRODUCT(C2218:L2218,TRANSPOSE('Derivation of PM - 8 Fact+FICO'!$S$30:$S$39))+Predictions!$S$37</f>
        <v>1.0363431697606735</v>
      </c>
      <c r="P2218">
        <f>(L2218*'Derivation of PM - FICO ONLY'!$L$30)+'Derivation of PM - FICO ONLY'!$L$29</f>
        <v>0.78359126717078253</v>
      </c>
      <c r="Q2218">
        <f>'Derivation of PM - 6 Fact'!$AN$34+('Derivation of PM - 6 Fact'!$AN$35*Predictions!C2218)+('Derivation of PM - 6 Fact'!$AN$36*Predictions!E2218)+('Derivation of PM - 6 Fact'!$AN$37*Predictions!F2218)+('Derivation of PM - 6 Fact'!$AN$38*Predictions!G2218)+('Derivation of PM - 6 Fact'!$AN$39*Predictions!H2218)+('Derivation of PM - 6 Fact'!$AN$40*Predictions!L2218)</f>
        <v>0.96928265397374724</v>
      </c>
      <c r="U2218">
        <f t="shared" si="137"/>
        <v>1</v>
      </c>
      <c r="V2218">
        <f t="shared" si="138"/>
        <v>1</v>
      </c>
      <c r="W2218">
        <f t="shared" si="139"/>
        <v>1</v>
      </c>
      <c r="X2218">
        <f t="shared" si="140"/>
        <v>1</v>
      </c>
    </row>
    <row r="2219" spans="1:24" x14ac:dyDescent="0.3">
      <c r="A2219" t="s">
        <v>2</v>
      </c>
      <c r="B2219">
        <v>20209</v>
      </c>
      <c r="C2219">
        <v>10</v>
      </c>
      <c r="D2219">
        <v>8</v>
      </c>
      <c r="E2219">
        <v>233</v>
      </c>
      <c r="F2219">
        <v>20</v>
      </c>
      <c r="G2219">
        <v>97</v>
      </c>
      <c r="H2219">
        <v>52</v>
      </c>
      <c r="I2219">
        <v>14</v>
      </c>
      <c r="J2219">
        <v>20</v>
      </c>
      <c r="K2219">
        <v>1</v>
      </c>
      <c r="L2219">
        <v>619</v>
      </c>
      <c r="N2219" cm="1">
        <f t="array" ref="N2219">SUMPRODUCT(C2219:K2219,TRANSPOSE(('Derivation of PM - 8 Factors'!$Q$32:$Q$40)))+'Derivation of PM - 8 Factors'!$Q$31</f>
        <v>1.2012753070459148</v>
      </c>
      <c r="O2219" cm="1">
        <f t="array" ref="O2219">SUMPRODUCT(C2219:L2219,TRANSPOSE('Derivation of PM - 8 Fact+FICO'!$S$30:$S$39))+Predictions!$S$37</f>
        <v>1.2726314098496774</v>
      </c>
      <c r="P2219">
        <f>(L2219*'Derivation of PM - FICO ONLY'!$L$30)+'Derivation of PM - FICO ONLY'!$L$29</f>
        <v>0.48472343721544342</v>
      </c>
      <c r="Q2219">
        <f>'Derivation of PM - 6 Fact'!$AN$34+('Derivation of PM - 6 Fact'!$AN$35*Predictions!C2219)+('Derivation of PM - 6 Fact'!$AN$36*Predictions!E2219)+('Derivation of PM - 6 Fact'!$AN$37*Predictions!F2219)+('Derivation of PM - 6 Fact'!$AN$38*Predictions!G2219)+('Derivation of PM - 6 Fact'!$AN$39*Predictions!H2219)+('Derivation of PM - 6 Fact'!$AN$40*Predictions!L2219)</f>
        <v>1.1802453392283994</v>
      </c>
      <c r="U2219">
        <f t="shared" si="137"/>
        <v>1</v>
      </c>
      <c r="V2219">
        <f t="shared" si="138"/>
        <v>1</v>
      </c>
      <c r="W2219">
        <f t="shared" si="139"/>
        <v>0</v>
      </c>
      <c r="X2219">
        <f t="shared" si="140"/>
        <v>1</v>
      </c>
    </row>
    <row r="2220" spans="1:24" x14ac:dyDescent="0.3">
      <c r="A2220" t="s">
        <v>2</v>
      </c>
      <c r="B2220">
        <v>20210</v>
      </c>
      <c r="C2220">
        <v>2</v>
      </c>
      <c r="D2220">
        <v>43</v>
      </c>
      <c r="E2220">
        <v>-61</v>
      </c>
      <c r="F2220">
        <v>29</v>
      </c>
      <c r="G2220">
        <v>39</v>
      </c>
      <c r="H2220">
        <v>59</v>
      </c>
      <c r="I2220">
        <v>13</v>
      </c>
      <c r="J2220">
        <v>20</v>
      </c>
      <c r="K2220">
        <v>0</v>
      </c>
      <c r="L2220">
        <v>416</v>
      </c>
      <c r="N2220" cm="1">
        <f t="array" ref="N2220">SUMPRODUCT(C2220:K2220,TRANSPOSE(('Derivation of PM - 8 Factors'!$Q$32:$Q$40)))+'Derivation of PM - 8 Factors'!$Q$31</f>
        <v>0.3079416814094551</v>
      </c>
      <c r="O2220" cm="1">
        <f t="array" ref="O2220">SUMPRODUCT(C2220:L2220,TRANSPOSE('Derivation of PM - 8 Fact+FICO'!$S$30:$S$39))+Predictions!$S$37</f>
        <v>0.37756030867723406</v>
      </c>
      <c r="P2220">
        <f>(L2220*'Derivation of PM - FICO ONLY'!$L$30)+'Derivation of PM - FICO ONLY'!$L$29</f>
        <v>-0.28325339165713603</v>
      </c>
      <c r="Q2220">
        <f>'Derivation of PM - 6 Fact'!$AN$34+('Derivation of PM - 6 Fact'!$AN$35*Predictions!C2220)+('Derivation of PM - 6 Fact'!$AN$36*Predictions!E2220)+('Derivation of PM - 6 Fact'!$AN$37*Predictions!F2220)+('Derivation of PM - 6 Fact'!$AN$38*Predictions!G2220)+('Derivation of PM - 6 Fact'!$AN$39*Predictions!H2220)+('Derivation of PM - 6 Fact'!$AN$40*Predictions!L2220)</f>
        <v>0.23775356658103589</v>
      </c>
      <c r="U2220">
        <f t="shared" si="137"/>
        <v>0</v>
      </c>
      <c r="V2220">
        <f t="shared" si="138"/>
        <v>0</v>
      </c>
      <c r="W2220">
        <f t="shared" si="139"/>
        <v>0</v>
      </c>
      <c r="X2220">
        <f t="shared" si="140"/>
        <v>0</v>
      </c>
    </row>
    <row r="2221" spans="1:24" x14ac:dyDescent="0.3">
      <c r="A2221" t="s">
        <v>2</v>
      </c>
      <c r="B2221">
        <v>20211</v>
      </c>
      <c r="C2221">
        <v>4</v>
      </c>
      <c r="D2221">
        <v>0</v>
      </c>
      <c r="E2221">
        <v>92</v>
      </c>
      <c r="F2221">
        <v>5</v>
      </c>
      <c r="G2221">
        <v>29</v>
      </c>
      <c r="H2221">
        <v>23</v>
      </c>
      <c r="I2221">
        <v>3</v>
      </c>
      <c r="J2221">
        <v>11</v>
      </c>
      <c r="K2221">
        <v>0</v>
      </c>
      <c r="L2221">
        <v>555</v>
      </c>
      <c r="N2221" cm="1">
        <f t="array" ref="N2221">SUMPRODUCT(C2221:K2221,TRANSPOSE(('Derivation of PM - 8 Factors'!$Q$32:$Q$40)))+'Derivation of PM - 8 Factors'!$Q$31</f>
        <v>0.4729930720244846</v>
      </c>
      <c r="O2221" cm="1">
        <f t="array" ref="O2221">SUMPRODUCT(C2221:L2221,TRANSPOSE('Derivation of PM - 8 Fact+FICO'!$S$30:$S$39))+Predictions!$S$37</f>
        <v>0.54561878115251705</v>
      </c>
      <c r="P2221">
        <f>(L2221*'Derivation of PM - FICO ONLY'!$L$30)+'Derivation of PM - FICO ONLY'!$L$29</f>
        <v>0.24260266358073879</v>
      </c>
      <c r="Q2221">
        <f>'Derivation of PM - 6 Fact'!$AN$34+('Derivation of PM - 6 Fact'!$AN$35*Predictions!C2221)+('Derivation of PM - 6 Fact'!$AN$36*Predictions!E2221)+('Derivation of PM - 6 Fact'!$AN$37*Predictions!F2221)+('Derivation of PM - 6 Fact'!$AN$38*Predictions!G2221)+('Derivation of PM - 6 Fact'!$AN$39*Predictions!H2221)+('Derivation of PM - 6 Fact'!$AN$40*Predictions!L2221)</f>
        <v>0.45653475361951451</v>
      </c>
      <c r="U2221">
        <f t="shared" si="137"/>
        <v>0</v>
      </c>
      <c r="V2221">
        <f t="shared" si="138"/>
        <v>1</v>
      </c>
      <c r="W2221">
        <f t="shared" si="139"/>
        <v>0</v>
      </c>
      <c r="X2221">
        <f t="shared" si="140"/>
        <v>0</v>
      </c>
    </row>
    <row r="2222" spans="1:24" x14ac:dyDescent="0.3">
      <c r="A2222" t="s">
        <v>2</v>
      </c>
      <c r="B2222">
        <v>20212</v>
      </c>
      <c r="C2222">
        <v>5</v>
      </c>
      <c r="D2222">
        <v>0</v>
      </c>
      <c r="E2222">
        <v>56</v>
      </c>
      <c r="F2222">
        <v>41</v>
      </c>
      <c r="G2222">
        <v>83</v>
      </c>
      <c r="H2222">
        <v>70</v>
      </c>
      <c r="I2222">
        <v>6</v>
      </c>
      <c r="J2222">
        <v>7</v>
      </c>
      <c r="K2222">
        <v>0</v>
      </c>
      <c r="L2222">
        <v>553</v>
      </c>
      <c r="N2222" cm="1">
        <f t="array" ref="N2222">SUMPRODUCT(C2222:K2222,TRANSPOSE(('Derivation of PM - 8 Factors'!$Q$32:$Q$40)))+'Derivation of PM - 8 Factors'!$Q$31</f>
        <v>0.65167584340641083</v>
      </c>
      <c r="O2222" cm="1">
        <f t="array" ref="O2222">SUMPRODUCT(C2222:L2222,TRANSPOSE('Derivation of PM - 8 Fact+FICO'!$S$30:$S$39))+Predictions!$S$37</f>
        <v>0.72421190067383578</v>
      </c>
      <c r="P2222">
        <f>(L2222*'Derivation of PM - FICO ONLY'!$L$30)+'Derivation of PM - FICO ONLY'!$L$29</f>
        <v>0.2350363894046541</v>
      </c>
      <c r="Q2222">
        <f>'Derivation of PM - 6 Fact'!$AN$34+('Derivation of PM - 6 Fact'!$AN$35*Predictions!C2222)+('Derivation of PM - 6 Fact'!$AN$36*Predictions!E2222)+('Derivation of PM - 6 Fact'!$AN$37*Predictions!F2222)+('Derivation of PM - 6 Fact'!$AN$38*Predictions!G2222)+('Derivation of PM - 6 Fact'!$AN$39*Predictions!H2222)+('Derivation of PM - 6 Fact'!$AN$40*Predictions!L2222)</f>
        <v>0.66163983143558491</v>
      </c>
      <c r="U2222">
        <f t="shared" si="137"/>
        <v>1</v>
      </c>
      <c r="V2222">
        <f t="shared" si="138"/>
        <v>1</v>
      </c>
      <c r="W2222">
        <f t="shared" si="139"/>
        <v>0</v>
      </c>
      <c r="X2222">
        <f t="shared" si="140"/>
        <v>1</v>
      </c>
    </row>
    <row r="2223" spans="1:24" x14ac:dyDescent="0.3">
      <c r="A2223" t="s">
        <v>2</v>
      </c>
      <c r="B2223">
        <v>20213</v>
      </c>
      <c r="C2223">
        <v>4</v>
      </c>
      <c r="D2223">
        <v>0</v>
      </c>
      <c r="E2223">
        <v>-198</v>
      </c>
      <c r="F2223">
        <v>47</v>
      </c>
      <c r="G2223">
        <v>81</v>
      </c>
      <c r="H2223">
        <v>71</v>
      </c>
      <c r="I2223">
        <v>2</v>
      </c>
      <c r="J2223">
        <v>3</v>
      </c>
      <c r="K2223">
        <v>0</v>
      </c>
      <c r="L2223">
        <v>565</v>
      </c>
      <c r="N2223" cm="1">
        <f t="array" ref="N2223">SUMPRODUCT(C2223:K2223,TRANSPOSE(('Derivation of PM - 8 Factors'!$Q$32:$Q$40)))+'Derivation of PM - 8 Factors'!$Q$31</f>
        <v>0.53113468524672813</v>
      </c>
      <c r="O2223" cm="1">
        <f t="array" ref="O2223">SUMPRODUCT(C2223:L2223,TRANSPOSE('Derivation of PM - 8 Fact+FICO'!$S$30:$S$39))+Predictions!$S$37</f>
        <v>0.60743413001444113</v>
      </c>
      <c r="P2223">
        <f>(L2223*'Derivation of PM - FICO ONLY'!$L$30)+'Derivation of PM - FICO ONLY'!$L$29</f>
        <v>0.28043403446116133</v>
      </c>
      <c r="Q2223">
        <f>'Derivation of PM - 6 Fact'!$AN$34+('Derivation of PM - 6 Fact'!$AN$35*Predictions!C2223)+('Derivation of PM - 6 Fact'!$AN$36*Predictions!E2223)+('Derivation of PM - 6 Fact'!$AN$37*Predictions!F2223)+('Derivation of PM - 6 Fact'!$AN$38*Predictions!G2223)+('Derivation of PM - 6 Fact'!$AN$39*Predictions!H2223)+('Derivation of PM - 6 Fact'!$AN$40*Predictions!L2223)</f>
        <v>0.57165034901913969</v>
      </c>
      <c r="U2223">
        <f t="shared" si="137"/>
        <v>1</v>
      </c>
      <c r="V2223">
        <f t="shared" si="138"/>
        <v>1</v>
      </c>
      <c r="W2223">
        <f t="shared" si="139"/>
        <v>0</v>
      </c>
      <c r="X2223">
        <f t="shared" si="140"/>
        <v>1</v>
      </c>
    </row>
    <row r="2224" spans="1:24" x14ac:dyDescent="0.3">
      <c r="A2224" t="s">
        <v>2</v>
      </c>
      <c r="B2224">
        <v>20214</v>
      </c>
      <c r="C2224">
        <v>6</v>
      </c>
      <c r="D2224">
        <v>75</v>
      </c>
      <c r="E2224">
        <v>163</v>
      </c>
      <c r="F2224">
        <v>3</v>
      </c>
      <c r="G2224">
        <v>37</v>
      </c>
      <c r="H2224">
        <v>54</v>
      </c>
      <c r="I2224">
        <v>1</v>
      </c>
      <c r="J2224">
        <v>10</v>
      </c>
      <c r="K2224">
        <v>0</v>
      </c>
      <c r="L2224">
        <v>647</v>
      </c>
      <c r="N2224" cm="1">
        <f t="array" ref="N2224">SUMPRODUCT(C2224:K2224,TRANSPOSE(('Derivation of PM - 8 Factors'!$Q$32:$Q$40)))+'Derivation of PM - 8 Factors'!$Q$31</f>
        <v>0.50738940924099551</v>
      </c>
      <c r="O2224" cm="1">
        <f t="array" ref="O2224">SUMPRODUCT(C2224:L2224,TRANSPOSE('Derivation of PM - 8 Fact+FICO'!$S$30:$S$39))+Predictions!$S$37</f>
        <v>0.58536686228307078</v>
      </c>
      <c r="P2224">
        <f>(L2224*'Derivation of PM - FICO ONLY'!$L$30)+'Derivation of PM - FICO ONLY'!$L$29</f>
        <v>0.59065127568062681</v>
      </c>
      <c r="Q2224">
        <f>'Derivation of PM - 6 Fact'!$AN$34+('Derivation of PM - 6 Fact'!$AN$35*Predictions!C2224)+('Derivation of PM - 6 Fact'!$AN$36*Predictions!E2224)+('Derivation of PM - 6 Fact'!$AN$37*Predictions!F2224)+('Derivation of PM - 6 Fact'!$AN$38*Predictions!G2224)+('Derivation of PM - 6 Fact'!$AN$39*Predictions!H2224)+('Derivation of PM - 6 Fact'!$AN$40*Predictions!L2224)</f>
        <v>0.51696636258584461</v>
      </c>
      <c r="U2224">
        <f t="shared" si="137"/>
        <v>1</v>
      </c>
      <c r="V2224">
        <f t="shared" si="138"/>
        <v>1</v>
      </c>
      <c r="W2224">
        <f t="shared" si="139"/>
        <v>1</v>
      </c>
      <c r="X2224">
        <f t="shared" si="140"/>
        <v>1</v>
      </c>
    </row>
    <row r="2225" spans="1:24" x14ac:dyDescent="0.3">
      <c r="A2225" t="s">
        <v>2</v>
      </c>
      <c r="B2225">
        <v>20215</v>
      </c>
      <c r="C2225">
        <v>2</v>
      </c>
      <c r="D2225">
        <v>82</v>
      </c>
      <c r="E2225">
        <v>-42</v>
      </c>
      <c r="F2225">
        <v>36</v>
      </c>
      <c r="G2225">
        <v>47</v>
      </c>
      <c r="H2225">
        <v>65</v>
      </c>
      <c r="I2225">
        <v>2</v>
      </c>
      <c r="J2225">
        <v>12</v>
      </c>
      <c r="K2225">
        <v>0</v>
      </c>
      <c r="L2225">
        <v>561</v>
      </c>
      <c r="N2225" cm="1">
        <f t="array" ref="N2225">SUMPRODUCT(C2225:K2225,TRANSPOSE(('Derivation of PM - 8 Factors'!$Q$32:$Q$40)))+'Derivation of PM - 8 Factors'!$Q$31</f>
        <v>0.29255656963264953</v>
      </c>
      <c r="O2225" cm="1">
        <f t="array" ref="O2225">SUMPRODUCT(C2225:L2225,TRANSPOSE('Derivation of PM - 8 Fact+FICO'!$S$30:$S$39))+Predictions!$S$37</f>
        <v>0.3687977216013773</v>
      </c>
      <c r="P2225">
        <f>(L2225*'Derivation of PM - FICO ONLY'!$L$30)+'Derivation of PM - FICO ONLY'!$L$29</f>
        <v>0.2653014861089924</v>
      </c>
      <c r="Q2225">
        <f>'Derivation of PM - 6 Fact'!$AN$34+('Derivation of PM - 6 Fact'!$AN$35*Predictions!C2225)+('Derivation of PM - 6 Fact'!$AN$36*Predictions!E2225)+('Derivation of PM - 6 Fact'!$AN$37*Predictions!F2225)+('Derivation of PM - 6 Fact'!$AN$38*Predictions!G2225)+('Derivation of PM - 6 Fact'!$AN$39*Predictions!H2225)+('Derivation of PM - 6 Fact'!$AN$40*Predictions!L2225)</f>
        <v>0.29142990064419771</v>
      </c>
      <c r="U2225">
        <f t="shared" si="137"/>
        <v>0</v>
      </c>
      <c r="V2225">
        <f t="shared" si="138"/>
        <v>0</v>
      </c>
      <c r="W2225">
        <f t="shared" si="139"/>
        <v>0</v>
      </c>
      <c r="X2225">
        <f t="shared" si="140"/>
        <v>0</v>
      </c>
    </row>
    <row r="2226" spans="1:24" x14ac:dyDescent="0.3">
      <c r="A2226" t="s">
        <v>2</v>
      </c>
      <c r="B2226">
        <v>20216</v>
      </c>
      <c r="C2226">
        <v>8</v>
      </c>
      <c r="D2226">
        <v>57</v>
      </c>
      <c r="E2226">
        <v>175</v>
      </c>
      <c r="F2226">
        <v>56</v>
      </c>
      <c r="G2226">
        <v>141</v>
      </c>
      <c r="H2226">
        <v>95</v>
      </c>
      <c r="I2226">
        <v>3</v>
      </c>
      <c r="J2226">
        <v>5</v>
      </c>
      <c r="K2226">
        <v>0</v>
      </c>
      <c r="L2226">
        <v>610</v>
      </c>
      <c r="N2226" cm="1">
        <f t="array" ref="N2226">SUMPRODUCT(C2226:K2226,TRANSPOSE(('Derivation of PM - 8 Factors'!$Q$32:$Q$40)))+'Derivation of PM - 8 Factors'!$Q$31</f>
        <v>0.92648944682431023</v>
      </c>
      <c r="O2226" cm="1">
        <f t="array" ref="O2226">SUMPRODUCT(C2226:L2226,TRANSPOSE('Derivation of PM - 8 Fact+FICO'!$S$30:$S$39))+Predictions!$S$37</f>
        <v>0.99799108518531787</v>
      </c>
      <c r="P2226">
        <f>(L2226*'Derivation of PM - FICO ONLY'!$L$30)+'Derivation of PM - FICO ONLY'!$L$29</f>
        <v>0.450675203423063</v>
      </c>
      <c r="Q2226">
        <f>'Derivation of PM - 6 Fact'!$AN$34+('Derivation of PM - 6 Fact'!$AN$35*Predictions!C2226)+('Derivation of PM - 6 Fact'!$AN$36*Predictions!E2226)+('Derivation of PM - 6 Fact'!$AN$37*Predictions!F2226)+('Derivation of PM - 6 Fact'!$AN$38*Predictions!G2226)+('Derivation of PM - 6 Fact'!$AN$39*Predictions!H2226)+('Derivation of PM - 6 Fact'!$AN$40*Predictions!L2226)</f>
        <v>0.96512429307634096</v>
      </c>
      <c r="U2226">
        <f t="shared" si="137"/>
        <v>1</v>
      </c>
      <c r="V2226">
        <f t="shared" si="138"/>
        <v>1</v>
      </c>
      <c r="W2226">
        <f t="shared" si="139"/>
        <v>0</v>
      </c>
      <c r="X2226">
        <f t="shared" si="140"/>
        <v>1</v>
      </c>
    </row>
    <row r="2227" spans="1:24" x14ac:dyDescent="0.3">
      <c r="A2227" t="s">
        <v>2</v>
      </c>
      <c r="B2227">
        <v>20217</v>
      </c>
      <c r="C2227">
        <v>9</v>
      </c>
      <c r="D2227">
        <v>57</v>
      </c>
      <c r="E2227">
        <v>493</v>
      </c>
      <c r="F2227">
        <v>57</v>
      </c>
      <c r="G2227">
        <v>160</v>
      </c>
      <c r="H2227">
        <v>107</v>
      </c>
      <c r="I2227">
        <v>10</v>
      </c>
      <c r="J2227">
        <v>16</v>
      </c>
      <c r="K2227">
        <v>0</v>
      </c>
      <c r="L2227">
        <v>662</v>
      </c>
      <c r="N2227" cm="1">
        <f t="array" ref="N2227">SUMPRODUCT(C2227:K2227,TRANSPOSE(('Derivation of PM - 8 Factors'!$Q$32:$Q$40)))+'Derivation of PM - 8 Factors'!$Q$31</f>
        <v>1.0452293117679126</v>
      </c>
      <c r="O2227" cm="1">
        <f t="array" ref="O2227">SUMPRODUCT(C2227:L2227,TRANSPOSE('Derivation of PM - 8 Fact+FICO'!$S$30:$S$39))+Predictions!$S$37</f>
        <v>1.115015053365509</v>
      </c>
      <c r="P2227">
        <f>(L2227*'Derivation of PM - FICO ONLY'!$L$30)+'Derivation of PM - FICO ONLY'!$L$29</f>
        <v>0.64739833200126085</v>
      </c>
      <c r="Q2227">
        <f>'Derivation of PM - 6 Fact'!$AN$34+('Derivation of PM - 6 Fact'!$AN$35*Predictions!C2227)+('Derivation of PM - 6 Fact'!$AN$36*Predictions!E2227)+('Derivation of PM - 6 Fact'!$AN$37*Predictions!F2227)+('Derivation of PM - 6 Fact'!$AN$38*Predictions!G2227)+('Derivation of PM - 6 Fact'!$AN$39*Predictions!H2227)+('Derivation of PM - 6 Fact'!$AN$40*Predictions!L2227)</f>
        <v>1.014528658474072</v>
      </c>
      <c r="U2227">
        <f t="shared" si="137"/>
        <v>1</v>
      </c>
      <c r="V2227">
        <f t="shared" si="138"/>
        <v>1</v>
      </c>
      <c r="W2227">
        <f t="shared" si="139"/>
        <v>1</v>
      </c>
      <c r="X2227">
        <f t="shared" si="140"/>
        <v>1</v>
      </c>
    </row>
    <row r="2228" spans="1:24" x14ac:dyDescent="0.3">
      <c r="A2228" t="s">
        <v>2</v>
      </c>
      <c r="B2228">
        <v>20218</v>
      </c>
      <c r="C2228">
        <v>7</v>
      </c>
      <c r="D2228">
        <v>0</v>
      </c>
      <c r="E2228">
        <v>-82</v>
      </c>
      <c r="F2228">
        <v>18</v>
      </c>
      <c r="G2228">
        <v>66</v>
      </c>
      <c r="H2228">
        <v>49</v>
      </c>
      <c r="I2228">
        <v>5</v>
      </c>
      <c r="J2228">
        <v>13</v>
      </c>
      <c r="K2228">
        <v>1</v>
      </c>
      <c r="L2228">
        <v>593</v>
      </c>
      <c r="N2228" cm="1">
        <f t="array" ref="N2228">SUMPRODUCT(C2228:K2228,TRANSPOSE(('Derivation of PM - 8 Factors'!$Q$32:$Q$40)))+'Derivation of PM - 8 Factors'!$Q$31</f>
        <v>0.76197285729134845</v>
      </c>
      <c r="O2228" cm="1">
        <f t="array" ref="O2228">SUMPRODUCT(C2228:L2228,TRANSPOSE('Derivation of PM - 8 Fact+FICO'!$S$30:$S$39))+Predictions!$S$37</f>
        <v>0.83775980555641216</v>
      </c>
      <c r="P2228">
        <f>(L2228*'Derivation of PM - FICO ONLY'!$L$30)+'Derivation of PM - FICO ONLY'!$L$29</f>
        <v>0.38636187292634472</v>
      </c>
      <c r="Q2228">
        <f>'Derivation of PM - 6 Fact'!$AN$34+('Derivation of PM - 6 Fact'!$AN$35*Predictions!C2228)+('Derivation of PM - 6 Fact'!$AN$36*Predictions!E2228)+('Derivation of PM - 6 Fact'!$AN$37*Predictions!F2228)+('Derivation of PM - 6 Fact'!$AN$38*Predictions!G2228)+('Derivation of PM - 6 Fact'!$AN$39*Predictions!H2228)+('Derivation of PM - 6 Fact'!$AN$40*Predictions!L2228)</f>
        <v>0.78887587992048502</v>
      </c>
      <c r="U2228">
        <f t="shared" si="137"/>
        <v>1</v>
      </c>
      <c r="V2228">
        <f t="shared" si="138"/>
        <v>1</v>
      </c>
      <c r="W2228">
        <f t="shared" si="139"/>
        <v>0</v>
      </c>
      <c r="X2228">
        <f t="shared" si="140"/>
        <v>1</v>
      </c>
    </row>
    <row r="2229" spans="1:24" x14ac:dyDescent="0.3">
      <c r="A2229" t="s">
        <v>2</v>
      </c>
      <c r="B2229">
        <v>20219</v>
      </c>
      <c r="C2229">
        <v>4</v>
      </c>
      <c r="D2229">
        <v>44</v>
      </c>
      <c r="E2229">
        <v>-51</v>
      </c>
      <c r="F2229">
        <v>53</v>
      </c>
      <c r="G2229">
        <v>84</v>
      </c>
      <c r="H2229">
        <v>83</v>
      </c>
      <c r="I2229">
        <v>9</v>
      </c>
      <c r="J2229">
        <v>11</v>
      </c>
      <c r="K2229">
        <v>0</v>
      </c>
      <c r="L2229">
        <v>447</v>
      </c>
      <c r="N2229" cm="1">
        <f t="array" ref="N2229">SUMPRODUCT(C2229:K2229,TRANSPOSE(('Derivation of PM - 8 Factors'!$Q$32:$Q$40)))+'Derivation of PM - 8 Factors'!$Q$31</f>
        <v>0.61187613894281634</v>
      </c>
      <c r="O2229" cm="1">
        <f t="array" ref="O2229">SUMPRODUCT(C2229:L2229,TRANSPOSE('Derivation of PM - 8 Fact+FICO'!$S$30:$S$39))+Predictions!$S$37</f>
        <v>0.68139503017397662</v>
      </c>
      <c r="P2229">
        <f>(L2229*'Derivation of PM - FICO ONLY'!$L$30)+'Derivation of PM - FICO ONLY'!$L$29</f>
        <v>-0.16597614192782584</v>
      </c>
      <c r="Q2229">
        <f>'Derivation of PM - 6 Fact'!$AN$34+('Derivation of PM - 6 Fact'!$AN$35*Predictions!C2229)+('Derivation of PM - 6 Fact'!$AN$36*Predictions!E2229)+('Derivation of PM - 6 Fact'!$AN$37*Predictions!F2229)+('Derivation of PM - 6 Fact'!$AN$38*Predictions!G2229)+('Derivation of PM - 6 Fact'!$AN$39*Predictions!H2229)+('Derivation of PM - 6 Fact'!$AN$40*Predictions!L2229)</f>
        <v>0.60148299861250676</v>
      </c>
      <c r="U2229">
        <f t="shared" si="137"/>
        <v>1</v>
      </c>
      <c r="V2229">
        <f t="shared" si="138"/>
        <v>1</v>
      </c>
      <c r="W2229">
        <f t="shared" si="139"/>
        <v>0</v>
      </c>
      <c r="X2229">
        <f t="shared" si="140"/>
        <v>1</v>
      </c>
    </row>
    <row r="2230" spans="1:24" x14ac:dyDescent="0.3">
      <c r="A2230" t="s">
        <v>2</v>
      </c>
      <c r="B2230">
        <v>20220</v>
      </c>
      <c r="C2230">
        <v>8</v>
      </c>
      <c r="D2230">
        <v>0</v>
      </c>
      <c r="E2230">
        <v>449</v>
      </c>
      <c r="F2230">
        <v>99</v>
      </c>
      <c r="G2230">
        <v>216</v>
      </c>
      <c r="H2230">
        <v>119</v>
      </c>
      <c r="I2230">
        <v>9</v>
      </c>
      <c r="J2230">
        <v>12</v>
      </c>
      <c r="K2230">
        <v>0</v>
      </c>
      <c r="L2230">
        <v>802</v>
      </c>
      <c r="N2230" cm="1">
        <f t="array" ref="N2230">SUMPRODUCT(C2230:K2230,TRANSPOSE(('Derivation of PM - 8 Factors'!$Q$32:$Q$40)))+'Derivation of PM - 8 Factors'!$Q$31</f>
        <v>1.2301748265569943</v>
      </c>
      <c r="O2230" cm="1">
        <f t="array" ref="O2230">SUMPRODUCT(C2230:L2230,TRANSPOSE('Derivation of PM - 8 Fact+FICO'!$S$30:$S$39))+Predictions!$S$37</f>
        <v>1.3040552256228091</v>
      </c>
      <c r="P2230">
        <f>(L2230*'Derivation of PM - FICO ONLY'!$L$30)+'Derivation of PM - FICO ONLY'!$L$29</f>
        <v>1.1770375243271778</v>
      </c>
      <c r="Q2230">
        <f>'Derivation of PM - 6 Fact'!$AN$34+('Derivation of PM - 6 Fact'!$AN$35*Predictions!C2230)+('Derivation of PM - 6 Fact'!$AN$36*Predictions!E2230)+('Derivation of PM - 6 Fact'!$AN$37*Predictions!F2230)+('Derivation of PM - 6 Fact'!$AN$38*Predictions!G2230)+('Derivation of PM - 6 Fact'!$AN$39*Predictions!H2230)+('Derivation of PM - 6 Fact'!$AN$40*Predictions!L2230)</f>
        <v>1.2243652110808905</v>
      </c>
      <c r="U2230">
        <f t="shared" si="137"/>
        <v>1</v>
      </c>
      <c r="V2230">
        <f t="shared" si="138"/>
        <v>1</v>
      </c>
      <c r="W2230">
        <f t="shared" si="139"/>
        <v>1</v>
      </c>
      <c r="X2230">
        <f t="shared" si="140"/>
        <v>1</v>
      </c>
    </row>
    <row r="2231" spans="1:24" x14ac:dyDescent="0.3">
      <c r="A2231" t="s">
        <v>2</v>
      </c>
      <c r="B2231">
        <v>20221</v>
      </c>
      <c r="C2231">
        <v>1</v>
      </c>
      <c r="D2231">
        <v>71</v>
      </c>
      <c r="E2231">
        <v>118</v>
      </c>
      <c r="F2231">
        <v>40</v>
      </c>
      <c r="G2231">
        <v>36</v>
      </c>
      <c r="H2231">
        <v>28</v>
      </c>
      <c r="I2231">
        <v>3</v>
      </c>
      <c r="J2231">
        <v>10</v>
      </c>
      <c r="K2231">
        <v>0</v>
      </c>
      <c r="L2231">
        <v>591</v>
      </c>
      <c r="N2231" cm="1">
        <f t="array" ref="N2231">SUMPRODUCT(C2231:K2231,TRANSPOSE(('Derivation of PM - 8 Factors'!$Q$32:$Q$40)))+'Derivation of PM - 8 Factors'!$Q$31</f>
        <v>0.52797087645519436</v>
      </c>
      <c r="O2231" cm="1">
        <f t="array" ref="O2231">SUMPRODUCT(C2231:L2231,TRANSPOSE('Derivation of PM - 8 Fact+FICO'!$S$30:$S$39))+Predictions!$S$37</f>
        <v>0.60186608415269194</v>
      </c>
      <c r="P2231">
        <f>(L2231*'Derivation of PM - FICO ONLY'!$L$30)+'Derivation of PM - FICO ONLY'!$L$29</f>
        <v>0.37879559875026003</v>
      </c>
      <c r="Q2231">
        <f>'Derivation of PM - 6 Fact'!$AN$34+('Derivation of PM - 6 Fact'!$AN$35*Predictions!C2231)+('Derivation of PM - 6 Fact'!$AN$36*Predictions!E2231)+('Derivation of PM - 6 Fact'!$AN$37*Predictions!F2231)+('Derivation of PM - 6 Fact'!$AN$38*Predictions!G2231)+('Derivation of PM - 6 Fact'!$AN$39*Predictions!H2231)+('Derivation of PM - 6 Fact'!$AN$40*Predictions!L2231)</f>
        <v>0.53217042134611536</v>
      </c>
      <c r="U2231">
        <f t="shared" si="137"/>
        <v>1</v>
      </c>
      <c r="V2231">
        <f t="shared" si="138"/>
        <v>1</v>
      </c>
      <c r="W2231">
        <f t="shared" si="139"/>
        <v>0</v>
      </c>
      <c r="X2231">
        <f t="shared" si="140"/>
        <v>1</v>
      </c>
    </row>
    <row r="2232" spans="1:24" x14ac:dyDescent="0.3">
      <c r="A2232" t="s">
        <v>2</v>
      </c>
      <c r="B2232">
        <v>20222</v>
      </c>
      <c r="C2232">
        <v>9</v>
      </c>
      <c r="D2232">
        <v>0</v>
      </c>
      <c r="E2232">
        <v>40</v>
      </c>
      <c r="F2232">
        <v>95</v>
      </c>
      <c r="G2232">
        <v>224</v>
      </c>
      <c r="H2232">
        <v>135</v>
      </c>
      <c r="I2232">
        <v>3</v>
      </c>
      <c r="J2232">
        <v>7</v>
      </c>
      <c r="K2232">
        <v>0</v>
      </c>
      <c r="L2232">
        <v>746</v>
      </c>
      <c r="N2232" cm="1">
        <f t="array" ref="N2232">SUMPRODUCT(C2232:K2232,TRANSPOSE(('Derivation of PM - 8 Factors'!$Q$32:$Q$40)))+'Derivation of PM - 8 Factors'!$Q$31</f>
        <v>1.0688803750633824</v>
      </c>
      <c r="O2232" cm="1">
        <f t="array" ref="O2232">SUMPRODUCT(C2232:L2232,TRANSPOSE('Derivation of PM - 8 Fact+FICO'!$S$30:$S$39))+Predictions!$S$37</f>
        <v>1.1454241280700697</v>
      </c>
      <c r="P2232">
        <f>(L2232*'Derivation of PM - FICO ONLY'!$L$30)+'Derivation of PM - FICO ONLY'!$L$29</f>
        <v>0.96518184739681101</v>
      </c>
      <c r="Q2232">
        <f>'Derivation of PM - 6 Fact'!$AN$34+('Derivation of PM - 6 Fact'!$AN$35*Predictions!C2232)+('Derivation of PM - 6 Fact'!$AN$36*Predictions!E2232)+('Derivation of PM - 6 Fact'!$AN$37*Predictions!F2232)+('Derivation of PM - 6 Fact'!$AN$38*Predictions!G2232)+('Derivation of PM - 6 Fact'!$AN$39*Predictions!H2232)+('Derivation of PM - 6 Fact'!$AN$40*Predictions!L2232)</f>
        <v>1.1009144181778381</v>
      </c>
      <c r="U2232">
        <f t="shared" si="137"/>
        <v>1</v>
      </c>
      <c r="V2232">
        <f t="shared" si="138"/>
        <v>1</v>
      </c>
      <c r="W2232">
        <f t="shared" si="139"/>
        <v>1</v>
      </c>
      <c r="X2232">
        <f t="shared" si="140"/>
        <v>1</v>
      </c>
    </row>
    <row r="2233" spans="1:24" x14ac:dyDescent="0.3">
      <c r="A2233" t="s">
        <v>2</v>
      </c>
      <c r="B2233">
        <v>20223</v>
      </c>
      <c r="C2233">
        <v>8</v>
      </c>
      <c r="D2233">
        <v>0</v>
      </c>
      <c r="E2233">
        <v>173</v>
      </c>
      <c r="F2233">
        <v>88</v>
      </c>
      <c r="G2233">
        <v>206</v>
      </c>
      <c r="H2233">
        <v>127</v>
      </c>
      <c r="I2233">
        <v>5</v>
      </c>
      <c r="J2233">
        <v>9</v>
      </c>
      <c r="K2233">
        <v>0</v>
      </c>
      <c r="L2233">
        <v>609</v>
      </c>
      <c r="N2233" cm="1">
        <f t="array" ref="N2233">SUMPRODUCT(C2233:K2233,TRANSPOSE(('Derivation of PM - 8 Factors'!$Q$32:$Q$40)))+'Derivation of PM - 8 Factors'!$Q$31</f>
        <v>0.9648628754824502</v>
      </c>
      <c r="O2233" cm="1">
        <f t="array" ref="O2233">SUMPRODUCT(C2233:L2233,TRANSPOSE('Derivation of PM - 8 Fact+FICO'!$S$30:$S$39))+Predictions!$S$37</f>
        <v>1.0339228879441804</v>
      </c>
      <c r="P2233">
        <f>(L2233*'Derivation of PM - FICO ONLY'!$L$30)+'Derivation of PM - FICO ONLY'!$L$29</f>
        <v>0.44689206633502088</v>
      </c>
      <c r="Q2233">
        <f>'Derivation of PM - 6 Fact'!$AN$34+('Derivation of PM - 6 Fact'!$AN$35*Predictions!C2233)+('Derivation of PM - 6 Fact'!$AN$36*Predictions!E2233)+('Derivation of PM - 6 Fact'!$AN$37*Predictions!F2233)+('Derivation of PM - 6 Fact'!$AN$38*Predictions!G2233)+('Derivation of PM - 6 Fact'!$AN$39*Predictions!H2233)+('Derivation of PM - 6 Fact'!$AN$40*Predictions!L2233)</f>
        <v>0.97381957920432982</v>
      </c>
      <c r="U2233">
        <f t="shared" si="137"/>
        <v>1</v>
      </c>
      <c r="V2233">
        <f t="shared" si="138"/>
        <v>1</v>
      </c>
      <c r="W2233">
        <f t="shared" si="139"/>
        <v>0</v>
      </c>
      <c r="X2233">
        <f t="shared" si="140"/>
        <v>1</v>
      </c>
    </row>
    <row r="2234" spans="1:24" x14ac:dyDescent="0.3">
      <c r="A2234" t="s">
        <v>2</v>
      </c>
      <c r="B2234">
        <v>20224</v>
      </c>
      <c r="C2234">
        <v>7</v>
      </c>
      <c r="D2234">
        <v>0</v>
      </c>
      <c r="E2234">
        <v>43</v>
      </c>
      <c r="F2234">
        <v>95</v>
      </c>
      <c r="G2234">
        <v>194</v>
      </c>
      <c r="H2234">
        <v>109</v>
      </c>
      <c r="I2234">
        <v>2</v>
      </c>
      <c r="J2234">
        <v>4</v>
      </c>
      <c r="K2234">
        <v>1</v>
      </c>
      <c r="L2234">
        <v>645</v>
      </c>
      <c r="N2234" cm="1">
        <f t="array" ref="N2234">SUMPRODUCT(C2234:K2234,TRANSPOSE(('Derivation of PM - 8 Factors'!$Q$32:$Q$40)))+'Derivation of PM - 8 Factors'!$Q$31</f>
        <v>1.0135704429138352</v>
      </c>
      <c r="O2234" cm="1">
        <f t="array" ref="O2234">SUMPRODUCT(C2234:L2234,TRANSPOSE('Derivation of PM - 8 Fact+FICO'!$S$30:$S$39))+Predictions!$S$37</f>
        <v>1.0854890634742471</v>
      </c>
      <c r="P2234">
        <f>(L2234*'Derivation of PM - FICO ONLY'!$L$30)+'Derivation of PM - FICO ONLY'!$L$29</f>
        <v>0.58308500150454257</v>
      </c>
      <c r="Q2234">
        <f>'Derivation of PM - 6 Fact'!$AN$34+('Derivation of PM - 6 Fact'!$AN$35*Predictions!C2234)+('Derivation of PM - 6 Fact'!$AN$36*Predictions!E2234)+('Derivation of PM - 6 Fact'!$AN$37*Predictions!F2234)+('Derivation of PM - 6 Fact'!$AN$38*Predictions!G2234)+('Derivation of PM - 6 Fact'!$AN$39*Predictions!H2234)+('Derivation of PM - 6 Fact'!$AN$40*Predictions!L2234)</f>
        <v>1.1048088066941359</v>
      </c>
      <c r="U2234">
        <f t="shared" si="137"/>
        <v>1</v>
      </c>
      <c r="V2234">
        <f t="shared" si="138"/>
        <v>1</v>
      </c>
      <c r="W2234">
        <f t="shared" si="139"/>
        <v>1</v>
      </c>
      <c r="X2234">
        <f t="shared" si="140"/>
        <v>1</v>
      </c>
    </row>
    <row r="2235" spans="1:24" x14ac:dyDescent="0.3">
      <c r="A2235" t="s">
        <v>2</v>
      </c>
      <c r="B2235">
        <v>20225</v>
      </c>
      <c r="C2235">
        <v>8</v>
      </c>
      <c r="D2235">
        <v>0</v>
      </c>
      <c r="E2235">
        <v>85</v>
      </c>
      <c r="F2235">
        <v>0</v>
      </c>
      <c r="G2235">
        <v>44</v>
      </c>
      <c r="H2235">
        <v>58</v>
      </c>
      <c r="I2235">
        <v>6</v>
      </c>
      <c r="J2235">
        <v>10</v>
      </c>
      <c r="K2235">
        <v>0</v>
      </c>
      <c r="L2235">
        <v>628</v>
      </c>
      <c r="N2235" cm="1">
        <f t="array" ref="N2235">SUMPRODUCT(C2235:K2235,TRANSPOSE(('Derivation of PM - 8 Factors'!$Q$32:$Q$40)))+'Derivation of PM - 8 Factors'!$Q$31</f>
        <v>0.72288025993059213</v>
      </c>
      <c r="O2235" cm="1">
        <f t="array" ref="O2235">SUMPRODUCT(C2235:L2235,TRANSPOSE('Derivation of PM - 8 Fact+FICO'!$S$30:$S$39))+Predictions!$S$37</f>
        <v>0.80070213053030193</v>
      </c>
      <c r="P2235">
        <f>(L2235*'Derivation of PM - FICO ONLY'!$L$30)+'Derivation of PM - FICO ONLY'!$L$29</f>
        <v>0.51877167100782384</v>
      </c>
      <c r="Q2235">
        <f>'Derivation of PM - 6 Fact'!$AN$34+('Derivation of PM - 6 Fact'!$AN$35*Predictions!C2235)+('Derivation of PM - 6 Fact'!$AN$36*Predictions!E2235)+('Derivation of PM - 6 Fact'!$AN$37*Predictions!F2235)+('Derivation of PM - 6 Fact'!$AN$38*Predictions!G2235)+('Derivation of PM - 6 Fact'!$AN$39*Predictions!H2235)+('Derivation of PM - 6 Fact'!$AN$40*Predictions!L2235)</f>
        <v>0.71605818699100499</v>
      </c>
      <c r="U2235">
        <f t="shared" si="137"/>
        <v>1</v>
      </c>
      <c r="V2235">
        <f t="shared" si="138"/>
        <v>1</v>
      </c>
      <c r="W2235">
        <f t="shared" si="139"/>
        <v>1</v>
      </c>
      <c r="X2235">
        <f t="shared" si="140"/>
        <v>1</v>
      </c>
    </row>
    <row r="2236" spans="1:24" x14ac:dyDescent="0.3">
      <c r="A2236" t="s">
        <v>2</v>
      </c>
      <c r="B2236">
        <v>20226</v>
      </c>
      <c r="C2236">
        <v>10</v>
      </c>
      <c r="D2236">
        <v>77</v>
      </c>
      <c r="E2236">
        <v>579</v>
      </c>
      <c r="F2236">
        <v>99</v>
      </c>
      <c r="G2236">
        <v>273</v>
      </c>
      <c r="H2236">
        <v>139</v>
      </c>
      <c r="I2236">
        <v>11</v>
      </c>
      <c r="J2236">
        <v>20</v>
      </c>
      <c r="K2236">
        <v>0</v>
      </c>
      <c r="L2236">
        <v>816</v>
      </c>
      <c r="N2236" cm="1">
        <f t="array" ref="N2236">SUMPRODUCT(C2236:K2236,TRANSPOSE(('Derivation of PM - 8 Factors'!$Q$32:$Q$40)))+'Derivation of PM - 8 Factors'!$Q$31</f>
        <v>1.1626042583513194</v>
      </c>
      <c r="O2236" cm="1">
        <f t="array" ref="O2236">SUMPRODUCT(C2236:L2236,TRANSPOSE('Derivation of PM - 8 Fact+FICO'!$S$30:$S$39))+Predictions!$S$37</f>
        <v>1.23290895521511</v>
      </c>
      <c r="P2236">
        <f>(L2236*'Derivation of PM - FICO ONLY'!$L$30)+'Derivation of PM - FICO ONLY'!$L$29</f>
        <v>1.2300014435597693</v>
      </c>
      <c r="Q2236">
        <f>'Derivation of PM - 6 Fact'!$AN$34+('Derivation of PM - 6 Fact'!$AN$35*Predictions!C2236)+('Derivation of PM - 6 Fact'!$AN$36*Predictions!E2236)+('Derivation of PM - 6 Fact'!$AN$37*Predictions!F2236)+('Derivation of PM - 6 Fact'!$AN$38*Predictions!G2236)+('Derivation of PM - 6 Fact'!$AN$39*Predictions!H2236)+('Derivation of PM - 6 Fact'!$AN$40*Predictions!L2236)</f>
        <v>1.1248500333169893</v>
      </c>
      <c r="U2236">
        <f t="shared" si="137"/>
        <v>1</v>
      </c>
      <c r="V2236">
        <f t="shared" si="138"/>
        <v>1</v>
      </c>
      <c r="W2236">
        <f t="shared" si="139"/>
        <v>1</v>
      </c>
      <c r="X2236">
        <f t="shared" si="140"/>
        <v>1</v>
      </c>
    </row>
    <row r="2237" spans="1:24" x14ac:dyDescent="0.3">
      <c r="A2237" t="s">
        <v>2</v>
      </c>
      <c r="B2237">
        <v>20227</v>
      </c>
      <c r="C2237">
        <v>2</v>
      </c>
      <c r="D2237">
        <v>72</v>
      </c>
      <c r="E2237">
        <v>-19</v>
      </c>
      <c r="F2237">
        <v>10</v>
      </c>
      <c r="G2237">
        <v>23</v>
      </c>
      <c r="H2237">
        <v>42</v>
      </c>
      <c r="I2237">
        <v>9</v>
      </c>
      <c r="J2237">
        <v>13</v>
      </c>
      <c r="K2237">
        <v>0</v>
      </c>
      <c r="L2237">
        <v>592</v>
      </c>
      <c r="N2237" cm="1">
        <f t="array" ref="N2237">SUMPRODUCT(C2237:K2237,TRANSPOSE(('Derivation of PM - 8 Factors'!$Q$32:$Q$40)))+'Derivation of PM - 8 Factors'!$Q$31</f>
        <v>0.12295519001660535</v>
      </c>
      <c r="O2237" cm="1">
        <f t="array" ref="O2237">SUMPRODUCT(C2237:L2237,TRANSPOSE('Derivation of PM - 8 Fact+FICO'!$S$30:$S$39))+Predictions!$S$37</f>
        <v>0.20056844646411068</v>
      </c>
      <c r="P2237">
        <f>(L2237*'Derivation of PM - FICO ONLY'!$L$30)+'Derivation of PM - FICO ONLY'!$L$29</f>
        <v>0.3825787358383026</v>
      </c>
      <c r="Q2237">
        <f>'Derivation of PM - 6 Fact'!$AN$34+('Derivation of PM - 6 Fact'!$AN$35*Predictions!C2237)+('Derivation of PM - 6 Fact'!$AN$36*Predictions!E2237)+('Derivation of PM - 6 Fact'!$AN$37*Predictions!F2237)+('Derivation of PM - 6 Fact'!$AN$38*Predictions!G2237)+('Derivation of PM - 6 Fact'!$AN$39*Predictions!H2237)+('Derivation of PM - 6 Fact'!$AN$40*Predictions!L2237)</f>
        <v>0.10752656412233955</v>
      </c>
      <c r="U2237">
        <f t="shared" si="137"/>
        <v>0</v>
      </c>
      <c r="V2237">
        <f t="shared" si="138"/>
        <v>0</v>
      </c>
      <c r="W2237">
        <f t="shared" si="139"/>
        <v>0</v>
      </c>
      <c r="X2237">
        <f t="shared" si="140"/>
        <v>0</v>
      </c>
    </row>
    <row r="2238" spans="1:24" x14ac:dyDescent="0.3">
      <c r="A2238" t="s">
        <v>2</v>
      </c>
      <c r="B2238">
        <v>20228</v>
      </c>
      <c r="C2238">
        <v>2</v>
      </c>
      <c r="D2238">
        <v>28</v>
      </c>
      <c r="E2238">
        <v>-8</v>
      </c>
      <c r="F2238">
        <v>32</v>
      </c>
      <c r="G2238">
        <v>39</v>
      </c>
      <c r="H2238">
        <v>33</v>
      </c>
      <c r="I2238">
        <v>9</v>
      </c>
      <c r="J2238">
        <v>14</v>
      </c>
      <c r="K2238">
        <v>0</v>
      </c>
      <c r="L2238">
        <v>564</v>
      </c>
      <c r="N2238" cm="1">
        <f t="array" ref="N2238">SUMPRODUCT(C2238:K2238,TRANSPOSE(('Derivation of PM - 8 Factors'!$Q$32:$Q$40)))+'Derivation of PM - 8 Factors'!$Q$31</f>
        <v>0.51140695340276465</v>
      </c>
      <c r="O2238" cm="1">
        <f t="array" ref="O2238">SUMPRODUCT(C2238:L2238,TRANSPOSE('Derivation of PM - 8 Fact+FICO'!$S$30:$S$39))+Predictions!$S$37</f>
        <v>0.58566335484303234</v>
      </c>
      <c r="P2238">
        <f>(L2238*'Derivation of PM - FICO ONLY'!$L$30)+'Derivation of PM - FICO ONLY'!$L$29</f>
        <v>0.27665089737311921</v>
      </c>
      <c r="Q2238">
        <f>'Derivation of PM - 6 Fact'!$AN$34+('Derivation of PM - 6 Fact'!$AN$35*Predictions!C2238)+('Derivation of PM - 6 Fact'!$AN$36*Predictions!E2238)+('Derivation of PM - 6 Fact'!$AN$37*Predictions!F2238)+('Derivation of PM - 6 Fact'!$AN$38*Predictions!G2238)+('Derivation of PM - 6 Fact'!$AN$39*Predictions!H2238)+('Derivation of PM - 6 Fact'!$AN$40*Predictions!L2238)</f>
        <v>0.48125004751822043</v>
      </c>
      <c r="U2238">
        <f t="shared" si="137"/>
        <v>1</v>
      </c>
      <c r="V2238">
        <f t="shared" si="138"/>
        <v>1</v>
      </c>
      <c r="W2238">
        <f t="shared" si="139"/>
        <v>0</v>
      </c>
      <c r="X2238">
        <f t="shared" si="140"/>
        <v>0</v>
      </c>
    </row>
    <row r="2239" spans="1:24" x14ac:dyDescent="0.3">
      <c r="A2239" t="s">
        <v>2</v>
      </c>
      <c r="B2239">
        <v>20229</v>
      </c>
      <c r="C2239">
        <v>10</v>
      </c>
      <c r="D2239">
        <v>10</v>
      </c>
      <c r="E2239">
        <v>242</v>
      </c>
      <c r="F2239">
        <v>50</v>
      </c>
      <c r="G2239">
        <v>157</v>
      </c>
      <c r="H2239">
        <v>79</v>
      </c>
      <c r="I2239">
        <v>6</v>
      </c>
      <c r="J2239">
        <v>9</v>
      </c>
      <c r="K2239">
        <v>1</v>
      </c>
      <c r="L2239">
        <v>667</v>
      </c>
      <c r="N2239" cm="1">
        <f t="array" ref="N2239">SUMPRODUCT(C2239:K2239,TRANSPOSE(('Derivation of PM - 8 Factors'!$Q$32:$Q$40)))+'Derivation of PM - 8 Factors'!$Q$31</f>
        <v>1.1623504634713324</v>
      </c>
      <c r="O2239" cm="1">
        <f t="array" ref="O2239">SUMPRODUCT(C2239:L2239,TRANSPOSE('Derivation of PM - 8 Fact+FICO'!$S$30:$S$39))+Predictions!$S$37</f>
        <v>1.23352977234921</v>
      </c>
      <c r="P2239">
        <f>(L2239*'Derivation of PM - FICO ONLY'!$L$30)+'Derivation of PM - FICO ONLY'!$L$29</f>
        <v>0.66631401744147234</v>
      </c>
      <c r="Q2239">
        <f>'Derivation of PM - 6 Fact'!$AN$34+('Derivation of PM - 6 Fact'!$AN$35*Predictions!C2239)+('Derivation of PM - 6 Fact'!$AN$36*Predictions!E2239)+('Derivation of PM - 6 Fact'!$AN$37*Predictions!F2239)+('Derivation of PM - 6 Fact'!$AN$38*Predictions!G2239)+('Derivation of PM - 6 Fact'!$AN$39*Predictions!H2239)+('Derivation of PM - 6 Fact'!$AN$40*Predictions!L2239)</f>
        <v>1.2177267372013245</v>
      </c>
      <c r="U2239">
        <f t="shared" si="137"/>
        <v>1</v>
      </c>
      <c r="V2239">
        <f t="shared" si="138"/>
        <v>1</v>
      </c>
      <c r="W2239">
        <f t="shared" si="139"/>
        <v>1</v>
      </c>
      <c r="X2239">
        <f t="shared" si="140"/>
        <v>1</v>
      </c>
    </row>
    <row r="2240" spans="1:24" x14ac:dyDescent="0.3">
      <c r="A2240" t="s">
        <v>2</v>
      </c>
      <c r="B2240">
        <v>20230</v>
      </c>
      <c r="C2240">
        <v>5</v>
      </c>
      <c r="D2240">
        <v>20</v>
      </c>
      <c r="E2240">
        <v>34</v>
      </c>
      <c r="F2240">
        <v>42</v>
      </c>
      <c r="G2240">
        <v>80</v>
      </c>
      <c r="H2240">
        <v>48</v>
      </c>
      <c r="I2240">
        <v>18</v>
      </c>
      <c r="J2240">
        <v>20</v>
      </c>
      <c r="K2240">
        <v>0</v>
      </c>
      <c r="L2240">
        <v>615</v>
      </c>
      <c r="N2240" cm="1">
        <f t="array" ref="N2240">SUMPRODUCT(C2240:K2240,TRANSPOSE(('Derivation of PM - 8 Factors'!$Q$32:$Q$40)))+'Derivation of PM - 8 Factors'!$Q$31</f>
        <v>0.91158456075473393</v>
      </c>
      <c r="O2240" cm="1">
        <f t="array" ref="O2240">SUMPRODUCT(C2240:L2240,TRANSPOSE('Derivation of PM - 8 Fact+FICO'!$S$30:$S$39))+Predictions!$S$37</f>
        <v>0.98598820831529355</v>
      </c>
      <c r="P2240">
        <f>(L2240*'Derivation of PM - FICO ONLY'!$L$30)+'Derivation of PM - FICO ONLY'!$L$29</f>
        <v>0.46959088886327449</v>
      </c>
      <c r="Q2240">
        <f>'Derivation of PM - 6 Fact'!$AN$34+('Derivation of PM - 6 Fact'!$AN$35*Predictions!C2240)+('Derivation of PM - 6 Fact'!$AN$36*Predictions!E2240)+('Derivation of PM - 6 Fact'!$AN$37*Predictions!F2240)+('Derivation of PM - 6 Fact'!$AN$38*Predictions!G2240)+('Derivation of PM - 6 Fact'!$AN$39*Predictions!H2240)+('Derivation of PM - 6 Fact'!$AN$40*Predictions!L2240)</f>
        <v>0.84294232576349359</v>
      </c>
      <c r="U2240">
        <f t="shared" si="137"/>
        <v>1</v>
      </c>
      <c r="V2240">
        <f t="shared" si="138"/>
        <v>1</v>
      </c>
      <c r="W2240">
        <f t="shared" si="139"/>
        <v>0</v>
      </c>
      <c r="X2240">
        <f t="shared" si="140"/>
        <v>1</v>
      </c>
    </row>
    <row r="2241" spans="1:24" x14ac:dyDescent="0.3">
      <c r="A2241" t="s">
        <v>2</v>
      </c>
      <c r="B2241">
        <v>20231</v>
      </c>
      <c r="C2241">
        <v>2</v>
      </c>
      <c r="D2241">
        <v>82</v>
      </c>
      <c r="E2241">
        <v>68</v>
      </c>
      <c r="F2241">
        <v>26</v>
      </c>
      <c r="G2241">
        <v>36</v>
      </c>
      <c r="H2241">
        <v>54</v>
      </c>
      <c r="I2241">
        <v>6</v>
      </c>
      <c r="J2241">
        <v>11</v>
      </c>
      <c r="K2241">
        <v>0</v>
      </c>
      <c r="L2241">
        <v>515</v>
      </c>
      <c r="N2241" cm="1">
        <f t="array" ref="N2241">SUMPRODUCT(C2241:K2241,TRANSPOSE(('Derivation of PM - 8 Factors'!$Q$32:$Q$40)))+'Derivation of PM - 8 Factors'!$Q$31</f>
        <v>0.26108372742693275</v>
      </c>
      <c r="O2241" cm="1">
        <f t="array" ref="O2241">SUMPRODUCT(C2241:L2241,TRANSPOSE('Derivation of PM - 8 Fact+FICO'!$S$30:$S$39))+Predictions!$S$37</f>
        <v>0.33384886718998102</v>
      </c>
      <c r="P2241">
        <f>(L2241*'Derivation of PM - FICO ONLY'!$L$30)+'Derivation of PM - FICO ONLY'!$L$29</f>
        <v>9.1277180059048169E-2</v>
      </c>
      <c r="Q2241">
        <f>'Derivation of PM - 6 Fact'!$AN$34+('Derivation of PM - 6 Fact'!$AN$35*Predictions!C2241)+('Derivation of PM - 6 Fact'!$AN$36*Predictions!E2241)+('Derivation of PM - 6 Fact'!$AN$37*Predictions!F2241)+('Derivation of PM - 6 Fact'!$AN$38*Predictions!G2241)+('Derivation of PM - 6 Fact'!$AN$39*Predictions!H2241)+('Derivation of PM - 6 Fact'!$AN$40*Predictions!L2241)</f>
        <v>0.25748560455373831</v>
      </c>
      <c r="U2241">
        <f t="shared" si="137"/>
        <v>0</v>
      </c>
      <c r="V2241">
        <f t="shared" si="138"/>
        <v>0</v>
      </c>
      <c r="W2241">
        <f t="shared" si="139"/>
        <v>0</v>
      </c>
      <c r="X2241">
        <f t="shared" si="140"/>
        <v>0</v>
      </c>
    </row>
    <row r="2242" spans="1:24" x14ac:dyDescent="0.3">
      <c r="A2242" t="s">
        <v>2</v>
      </c>
      <c r="B2242">
        <v>20232</v>
      </c>
      <c r="C2242">
        <v>5</v>
      </c>
      <c r="D2242">
        <v>0</v>
      </c>
      <c r="E2242">
        <v>218</v>
      </c>
      <c r="F2242">
        <v>13</v>
      </c>
      <c r="G2242">
        <v>44</v>
      </c>
      <c r="H2242">
        <v>52</v>
      </c>
      <c r="I2242">
        <v>17</v>
      </c>
      <c r="J2242">
        <v>18</v>
      </c>
      <c r="K2242">
        <v>0</v>
      </c>
      <c r="L2242">
        <v>643</v>
      </c>
      <c r="N2242" cm="1">
        <f t="array" ref="N2242">SUMPRODUCT(C2242:K2242,TRANSPOSE(('Derivation of PM - 8 Factors'!$Q$32:$Q$40)))+'Derivation of PM - 8 Factors'!$Q$31</f>
        <v>0.5787237661930047</v>
      </c>
      <c r="O2242" cm="1">
        <f t="array" ref="O2242">SUMPRODUCT(C2242:L2242,TRANSPOSE('Derivation of PM - 8 Fact+FICO'!$S$30:$S$39))+Predictions!$S$37</f>
        <v>0.65529861039994641</v>
      </c>
      <c r="P2242">
        <f>(L2242*'Derivation of PM - FICO ONLY'!$L$30)+'Derivation of PM - FICO ONLY'!$L$29</f>
        <v>0.57551872732845788</v>
      </c>
      <c r="Q2242">
        <f>'Derivation of PM - 6 Fact'!$AN$34+('Derivation of PM - 6 Fact'!$AN$35*Predictions!C2242)+('Derivation of PM - 6 Fact'!$AN$36*Predictions!E2242)+('Derivation of PM - 6 Fact'!$AN$37*Predictions!F2242)+('Derivation of PM - 6 Fact'!$AN$38*Predictions!G2242)+('Derivation of PM - 6 Fact'!$AN$39*Predictions!H2242)+('Derivation of PM - 6 Fact'!$AN$40*Predictions!L2242)</f>
        <v>0.51610690592230779</v>
      </c>
      <c r="U2242">
        <f t="shared" si="137"/>
        <v>1</v>
      </c>
      <c r="V2242">
        <f t="shared" si="138"/>
        <v>1</v>
      </c>
      <c r="W2242">
        <f t="shared" si="139"/>
        <v>1</v>
      </c>
      <c r="X2242">
        <f t="shared" si="140"/>
        <v>1</v>
      </c>
    </row>
    <row r="2243" spans="1:24" x14ac:dyDescent="0.3">
      <c r="A2243" t="s">
        <v>2</v>
      </c>
      <c r="B2243">
        <v>20233</v>
      </c>
      <c r="C2243">
        <v>1</v>
      </c>
      <c r="D2243">
        <v>0</v>
      </c>
      <c r="E2243">
        <v>200</v>
      </c>
      <c r="F2243">
        <v>22</v>
      </c>
      <c r="G2243">
        <v>25</v>
      </c>
      <c r="H2243">
        <v>34</v>
      </c>
      <c r="I2243">
        <v>4</v>
      </c>
      <c r="J2243">
        <v>12</v>
      </c>
      <c r="K2243">
        <v>1</v>
      </c>
      <c r="L2243">
        <v>572</v>
      </c>
      <c r="N2243" cm="1">
        <f t="array" ref="N2243">SUMPRODUCT(C2243:K2243,TRANSPOSE(('Derivation of PM - 8 Factors'!$Q$32:$Q$40)))+'Derivation of PM - 8 Factors'!$Q$31</f>
        <v>0.20944047109014371</v>
      </c>
      <c r="O2243" cm="1">
        <f t="array" ref="O2243">SUMPRODUCT(C2243:L2243,TRANSPOSE('Derivation of PM - 8 Fact+FICO'!$S$30:$S$39))+Predictions!$S$37</f>
        <v>0.28276282006441439</v>
      </c>
      <c r="P2243">
        <f>(L2243*'Derivation of PM - FICO ONLY'!$L$30)+'Derivation of PM - FICO ONLY'!$L$29</f>
        <v>0.30691599407745707</v>
      </c>
      <c r="Q2243">
        <f>'Derivation of PM - 6 Fact'!$AN$34+('Derivation of PM - 6 Fact'!$AN$35*Predictions!C2243)+('Derivation of PM - 6 Fact'!$AN$36*Predictions!E2243)+('Derivation of PM - 6 Fact'!$AN$37*Predictions!F2243)+('Derivation of PM - 6 Fact'!$AN$38*Predictions!G2243)+('Derivation of PM - 6 Fact'!$AN$39*Predictions!H2243)+('Derivation of PM - 6 Fact'!$AN$40*Predictions!L2243)</f>
        <v>0.23552233618352264</v>
      </c>
      <c r="U2243">
        <f t="shared" si="137"/>
        <v>0</v>
      </c>
      <c r="V2243">
        <f t="shared" si="138"/>
        <v>0</v>
      </c>
      <c r="W2243">
        <f t="shared" si="139"/>
        <v>0</v>
      </c>
      <c r="X2243">
        <f t="shared" si="140"/>
        <v>0</v>
      </c>
    </row>
    <row r="2244" spans="1:24" x14ac:dyDescent="0.3">
      <c r="A2244" t="s">
        <v>2</v>
      </c>
      <c r="B2244">
        <v>20234</v>
      </c>
      <c r="C2244">
        <v>1</v>
      </c>
      <c r="D2244">
        <v>73</v>
      </c>
      <c r="E2244">
        <v>10</v>
      </c>
      <c r="F2244">
        <v>29</v>
      </c>
      <c r="G2244">
        <v>26</v>
      </c>
      <c r="H2244">
        <v>29</v>
      </c>
      <c r="I2244">
        <v>7</v>
      </c>
      <c r="J2244">
        <v>9</v>
      </c>
      <c r="K2244">
        <v>0</v>
      </c>
      <c r="L2244">
        <v>455</v>
      </c>
      <c r="N2244" cm="1">
        <f t="array" ref="N2244">SUMPRODUCT(C2244:K2244,TRANSPOSE(('Derivation of PM - 8 Factors'!$Q$32:$Q$40)))+'Derivation of PM - 8 Factors'!$Q$31</f>
        <v>0.35511560907547157</v>
      </c>
      <c r="O2244" cm="1">
        <f t="array" ref="O2244">SUMPRODUCT(C2244:L2244,TRANSPOSE('Derivation of PM - 8 Fact+FICO'!$S$30:$S$39))+Predictions!$S$37</f>
        <v>0.42453938761618448</v>
      </c>
      <c r="P2244">
        <f>(L2244*'Derivation of PM - FICO ONLY'!$L$30)+'Derivation of PM - FICO ONLY'!$L$29</f>
        <v>-0.13571104522348776</v>
      </c>
      <c r="Q2244">
        <f>'Derivation of PM - 6 Fact'!$AN$34+('Derivation of PM - 6 Fact'!$AN$35*Predictions!C2244)+('Derivation of PM - 6 Fact'!$AN$36*Predictions!E2244)+('Derivation of PM - 6 Fact'!$AN$37*Predictions!F2244)+('Derivation of PM - 6 Fact'!$AN$38*Predictions!G2244)+('Derivation of PM - 6 Fact'!$AN$39*Predictions!H2244)+('Derivation of PM - 6 Fact'!$AN$40*Predictions!L2244)</f>
        <v>0.35667976323234796</v>
      </c>
      <c r="U2244">
        <f t="shared" si="137"/>
        <v>0</v>
      </c>
      <c r="V2244">
        <f t="shared" si="138"/>
        <v>0</v>
      </c>
      <c r="W2244">
        <f t="shared" si="139"/>
        <v>0</v>
      </c>
      <c r="X2244">
        <f t="shared" si="140"/>
        <v>0</v>
      </c>
    </row>
    <row r="2245" spans="1:24" x14ac:dyDescent="0.3">
      <c r="A2245" t="s">
        <v>2</v>
      </c>
      <c r="B2245">
        <v>20235</v>
      </c>
      <c r="C2245">
        <v>2</v>
      </c>
      <c r="D2245">
        <v>26</v>
      </c>
      <c r="E2245">
        <v>-33</v>
      </c>
      <c r="F2245">
        <v>15</v>
      </c>
      <c r="G2245">
        <v>26</v>
      </c>
      <c r="H2245">
        <v>19</v>
      </c>
      <c r="I2245">
        <v>6</v>
      </c>
      <c r="J2245">
        <v>13</v>
      </c>
      <c r="K2245">
        <v>0</v>
      </c>
      <c r="L2245">
        <v>482</v>
      </c>
      <c r="N2245" cm="1">
        <f t="array" ref="N2245">SUMPRODUCT(C2245:K2245,TRANSPOSE(('Derivation of PM - 8 Factors'!$Q$32:$Q$40)))+'Derivation of PM - 8 Factors'!$Q$31</f>
        <v>0.35546322757868687</v>
      </c>
      <c r="O2245" cm="1">
        <f t="array" ref="O2245">SUMPRODUCT(C2245:L2245,TRANSPOSE('Derivation of PM - 8 Fact+FICO'!$S$30:$S$39))+Predictions!$S$37</f>
        <v>0.42592891206572936</v>
      </c>
      <c r="P2245">
        <f>(L2245*'Derivation of PM - FICO ONLY'!$L$30)+'Derivation of PM - FICO ONLY'!$L$29</f>
        <v>-3.3566343846346491E-2</v>
      </c>
      <c r="Q2245">
        <f>'Derivation of PM - 6 Fact'!$AN$34+('Derivation of PM - 6 Fact'!$AN$35*Predictions!C2245)+('Derivation of PM - 6 Fact'!$AN$36*Predictions!E2245)+('Derivation of PM - 6 Fact'!$AN$37*Predictions!F2245)+('Derivation of PM - 6 Fact'!$AN$38*Predictions!G2245)+('Derivation of PM - 6 Fact'!$AN$39*Predictions!H2245)+('Derivation of PM - 6 Fact'!$AN$40*Predictions!L2245)</f>
        <v>0.3277667719100098</v>
      </c>
      <c r="U2245">
        <f t="shared" si="137"/>
        <v>0</v>
      </c>
      <c r="V2245">
        <f t="shared" si="138"/>
        <v>0</v>
      </c>
      <c r="W2245">
        <f t="shared" si="139"/>
        <v>0</v>
      </c>
      <c r="X2245">
        <f t="shared" si="140"/>
        <v>0</v>
      </c>
    </row>
    <row r="2246" spans="1:24" x14ac:dyDescent="0.3">
      <c r="A2246" t="s">
        <v>2</v>
      </c>
      <c r="B2246">
        <v>20236</v>
      </c>
      <c r="C2246">
        <v>4</v>
      </c>
      <c r="D2246">
        <v>0</v>
      </c>
      <c r="E2246">
        <v>99</v>
      </c>
      <c r="F2246">
        <v>4</v>
      </c>
      <c r="G2246">
        <v>28</v>
      </c>
      <c r="H2246">
        <v>26</v>
      </c>
      <c r="I2246">
        <v>2</v>
      </c>
      <c r="J2246">
        <v>8</v>
      </c>
      <c r="K2246">
        <v>1</v>
      </c>
      <c r="L2246">
        <v>480</v>
      </c>
      <c r="N2246" cm="1">
        <f t="array" ref="N2246">SUMPRODUCT(C2246:K2246,TRANSPOSE(('Derivation of PM - 8 Factors'!$Q$32:$Q$40)))+'Derivation of PM - 8 Factors'!$Q$31</f>
        <v>0.37436682069260585</v>
      </c>
      <c r="O2246" cm="1">
        <f t="array" ref="O2246">SUMPRODUCT(C2246:L2246,TRANSPOSE('Derivation of PM - 8 Fact+FICO'!$S$30:$S$39))+Predictions!$S$37</f>
        <v>0.44362631447880951</v>
      </c>
      <c r="P2246">
        <f>(L2246*'Derivation of PM - FICO ONLY'!$L$30)+'Derivation of PM - FICO ONLY'!$L$29</f>
        <v>-4.1132618022430956E-2</v>
      </c>
      <c r="Q2246">
        <f>'Derivation of PM - 6 Fact'!$AN$34+('Derivation of PM - 6 Fact'!$AN$35*Predictions!C2246)+('Derivation of PM - 6 Fact'!$AN$36*Predictions!E2246)+('Derivation of PM - 6 Fact'!$AN$37*Predictions!F2246)+('Derivation of PM - 6 Fact'!$AN$38*Predictions!G2246)+('Derivation of PM - 6 Fact'!$AN$39*Predictions!H2246)+('Derivation of PM - 6 Fact'!$AN$40*Predictions!L2246)</f>
        <v>0.42116443366359585</v>
      </c>
      <c r="U2246">
        <f t="shared" si="137"/>
        <v>0</v>
      </c>
      <c r="V2246">
        <f t="shared" si="138"/>
        <v>0</v>
      </c>
      <c r="W2246">
        <f t="shared" si="139"/>
        <v>0</v>
      </c>
      <c r="X2246">
        <f t="shared" si="140"/>
        <v>0</v>
      </c>
    </row>
    <row r="2247" spans="1:24" x14ac:dyDescent="0.3">
      <c r="A2247" t="s">
        <v>2</v>
      </c>
      <c r="B2247">
        <v>20237</v>
      </c>
      <c r="C2247">
        <v>10</v>
      </c>
      <c r="D2247">
        <v>23</v>
      </c>
      <c r="E2247">
        <v>312</v>
      </c>
      <c r="F2247">
        <v>52</v>
      </c>
      <c r="G2247">
        <v>162</v>
      </c>
      <c r="H2247">
        <v>87</v>
      </c>
      <c r="I2247">
        <v>12</v>
      </c>
      <c r="J2247">
        <v>20</v>
      </c>
      <c r="K2247">
        <v>0</v>
      </c>
      <c r="L2247">
        <v>688</v>
      </c>
      <c r="N2247" cm="1">
        <f t="array" ref="N2247">SUMPRODUCT(C2247:K2247,TRANSPOSE(('Derivation of PM - 8 Factors'!$Q$32:$Q$40)))+'Derivation of PM - 8 Factors'!$Q$31</f>
        <v>1.2433190826091174</v>
      </c>
      <c r="O2247" cm="1">
        <f t="array" ref="O2247">SUMPRODUCT(C2247:L2247,TRANSPOSE('Derivation of PM - 8 Fact+FICO'!$S$30:$S$39))+Predictions!$S$37</f>
        <v>1.3148491259073067</v>
      </c>
      <c r="P2247">
        <f>(L2247*'Derivation of PM - FICO ONLY'!$L$30)+'Derivation of PM - FICO ONLY'!$L$29</f>
        <v>0.74575989629035955</v>
      </c>
      <c r="Q2247">
        <f>'Derivation of PM - 6 Fact'!$AN$34+('Derivation of PM - 6 Fact'!$AN$35*Predictions!C2247)+('Derivation of PM - 6 Fact'!$AN$36*Predictions!E2247)+('Derivation of PM - 6 Fact'!$AN$37*Predictions!F2247)+('Derivation of PM - 6 Fact'!$AN$38*Predictions!G2247)+('Derivation of PM - 6 Fact'!$AN$39*Predictions!H2247)+('Derivation of PM - 6 Fact'!$AN$40*Predictions!L2247)</f>
        <v>1.1848349812099361</v>
      </c>
      <c r="U2247">
        <f t="shared" si="137"/>
        <v>1</v>
      </c>
      <c r="V2247">
        <f t="shared" si="138"/>
        <v>1</v>
      </c>
      <c r="W2247">
        <f t="shared" si="139"/>
        <v>1</v>
      </c>
      <c r="X2247">
        <f t="shared" si="140"/>
        <v>1</v>
      </c>
    </row>
    <row r="2248" spans="1:24" x14ac:dyDescent="0.3">
      <c r="A2248" t="s">
        <v>2</v>
      </c>
      <c r="B2248">
        <v>20238</v>
      </c>
      <c r="C2248">
        <v>9</v>
      </c>
      <c r="D2248">
        <v>71</v>
      </c>
      <c r="E2248">
        <v>81</v>
      </c>
      <c r="F2248">
        <v>19</v>
      </c>
      <c r="G2248">
        <v>84</v>
      </c>
      <c r="H2248">
        <v>71</v>
      </c>
      <c r="I2248">
        <v>19</v>
      </c>
      <c r="J2248">
        <v>20</v>
      </c>
      <c r="K2248">
        <v>1</v>
      </c>
      <c r="L2248">
        <v>483</v>
      </c>
      <c r="N2248" cm="1">
        <f t="array" ref="N2248">SUMPRODUCT(C2248:K2248,TRANSPOSE(('Derivation of PM - 8 Factors'!$Q$32:$Q$40)))+'Derivation of PM - 8 Factors'!$Q$31</f>
        <v>0.92976048005388567</v>
      </c>
      <c r="O2248" cm="1">
        <f t="array" ref="O2248">SUMPRODUCT(C2248:L2248,TRANSPOSE('Derivation of PM - 8 Fact+FICO'!$S$30:$S$39))+Predictions!$S$37</f>
        <v>0.99870931280142117</v>
      </c>
      <c r="P2248">
        <f>(L2248*'Derivation of PM - FICO ONLY'!$L$30)+'Derivation of PM - FICO ONLY'!$L$29</f>
        <v>-2.978320675830437E-2</v>
      </c>
      <c r="Q2248">
        <f>'Derivation of PM - 6 Fact'!$AN$34+('Derivation of PM - 6 Fact'!$AN$35*Predictions!C2248)+('Derivation of PM - 6 Fact'!$AN$36*Predictions!E2248)+('Derivation of PM - 6 Fact'!$AN$37*Predictions!F2248)+('Derivation of PM - 6 Fact'!$AN$38*Predictions!G2248)+('Derivation of PM - 6 Fact'!$AN$39*Predictions!H2248)+('Derivation of PM - 6 Fact'!$AN$40*Predictions!L2248)</f>
        <v>0.91201518924040981</v>
      </c>
      <c r="U2248">
        <f t="shared" si="137"/>
        <v>1</v>
      </c>
      <c r="V2248">
        <f t="shared" si="138"/>
        <v>1</v>
      </c>
      <c r="W2248">
        <f t="shared" si="139"/>
        <v>0</v>
      </c>
      <c r="X2248">
        <f t="shared" si="140"/>
        <v>1</v>
      </c>
    </row>
    <row r="2249" spans="1:24" x14ac:dyDescent="0.3">
      <c r="A2249" t="s">
        <v>2</v>
      </c>
      <c r="B2249">
        <v>20239</v>
      </c>
      <c r="C2249">
        <v>8</v>
      </c>
      <c r="D2249">
        <v>70</v>
      </c>
      <c r="E2249">
        <v>197</v>
      </c>
      <c r="F2249">
        <v>73</v>
      </c>
      <c r="G2249">
        <v>181</v>
      </c>
      <c r="H2249">
        <v>116</v>
      </c>
      <c r="I2249">
        <v>2</v>
      </c>
      <c r="J2249">
        <v>7</v>
      </c>
      <c r="K2249">
        <v>0</v>
      </c>
      <c r="L2249">
        <v>613</v>
      </c>
      <c r="N2249" cm="1">
        <f t="array" ref="N2249">SUMPRODUCT(C2249:K2249,TRANSPOSE(('Derivation of PM - 8 Factors'!$Q$32:$Q$40)))+'Derivation of PM - 8 Factors'!$Q$31</f>
        <v>0.88309490689294778</v>
      </c>
      <c r="O2249" cm="1">
        <f t="array" ref="O2249">SUMPRODUCT(C2249:L2249,TRANSPOSE('Derivation of PM - 8 Fact+FICO'!$S$30:$S$39))+Predictions!$S$37</f>
        <v>0.9530741245898422</v>
      </c>
      <c r="P2249">
        <f>(L2249*'Derivation of PM - FICO ONLY'!$L$30)+'Derivation of PM - FICO ONLY'!$L$29</f>
        <v>0.46202461468718981</v>
      </c>
      <c r="Q2249">
        <f>'Derivation of PM - 6 Fact'!$AN$34+('Derivation of PM - 6 Fact'!$AN$35*Predictions!C2249)+('Derivation of PM - 6 Fact'!$AN$36*Predictions!E2249)+('Derivation of PM - 6 Fact'!$AN$37*Predictions!F2249)+('Derivation of PM - 6 Fact'!$AN$38*Predictions!G2249)+('Derivation of PM - 6 Fact'!$AN$39*Predictions!H2249)+('Derivation of PM - 6 Fact'!$AN$40*Predictions!L2249)</f>
        <v>0.9161398994197264</v>
      </c>
      <c r="U2249">
        <f t="shared" si="137"/>
        <v>1</v>
      </c>
      <c r="V2249">
        <f t="shared" si="138"/>
        <v>1</v>
      </c>
      <c r="W2249">
        <f t="shared" si="139"/>
        <v>0</v>
      </c>
      <c r="X2249">
        <f t="shared" si="140"/>
        <v>1</v>
      </c>
    </row>
    <row r="2250" spans="1:24" x14ac:dyDescent="0.3">
      <c r="A2250" t="s">
        <v>2</v>
      </c>
      <c r="B2250">
        <v>20240</v>
      </c>
      <c r="C2250">
        <v>1</v>
      </c>
      <c r="D2250">
        <v>0</v>
      </c>
      <c r="E2250">
        <v>-64</v>
      </c>
      <c r="F2250">
        <v>7</v>
      </c>
      <c r="G2250">
        <v>18</v>
      </c>
      <c r="H2250">
        <v>21</v>
      </c>
      <c r="I2250">
        <v>2</v>
      </c>
      <c r="J2250">
        <v>6</v>
      </c>
      <c r="K2250">
        <v>0</v>
      </c>
      <c r="L2250">
        <v>509</v>
      </c>
      <c r="N2250" cm="1">
        <f t="array" ref="N2250">SUMPRODUCT(C2250:K2250,TRANSPOSE(('Derivation of PM - 8 Factors'!$Q$32:$Q$40)))+'Derivation of PM - 8 Factors'!$Q$31</f>
        <v>3.0155611158047269E-2</v>
      </c>
      <c r="O2250" cm="1">
        <f t="array" ref="O2250">SUMPRODUCT(C2250:L2250,TRANSPOSE('Derivation of PM - 8 Fact+FICO'!$S$30:$S$39))+Predictions!$S$37</f>
        <v>0.10305278135863166</v>
      </c>
      <c r="P2250">
        <f>(L2250*'Derivation of PM - FICO ONLY'!$L$30)+'Derivation of PM - FICO ONLY'!$L$29</f>
        <v>6.8578357530794554E-2</v>
      </c>
      <c r="Q2250">
        <f>'Derivation of PM - 6 Fact'!$AN$34+('Derivation of PM - 6 Fact'!$AN$35*Predictions!C2250)+('Derivation of PM - 6 Fact'!$AN$36*Predictions!E2250)+('Derivation of PM - 6 Fact'!$AN$37*Predictions!F2250)+('Derivation of PM - 6 Fact'!$AN$38*Predictions!G2250)+('Derivation of PM - 6 Fact'!$AN$39*Predictions!H2250)+('Derivation of PM - 6 Fact'!$AN$40*Predictions!L2250)</f>
        <v>4.2887039979694452E-2</v>
      </c>
      <c r="U2250">
        <f t="shared" si="137"/>
        <v>0</v>
      </c>
      <c r="V2250">
        <f t="shared" si="138"/>
        <v>0</v>
      </c>
      <c r="W2250">
        <f t="shared" si="139"/>
        <v>0</v>
      </c>
      <c r="X2250">
        <f t="shared" si="140"/>
        <v>0</v>
      </c>
    </row>
    <row r="2251" spans="1:24" x14ac:dyDescent="0.3">
      <c r="A2251" t="s">
        <v>2</v>
      </c>
      <c r="B2251">
        <v>20241</v>
      </c>
      <c r="C2251">
        <v>9</v>
      </c>
      <c r="D2251">
        <v>0</v>
      </c>
      <c r="E2251">
        <v>365</v>
      </c>
      <c r="F2251">
        <v>16</v>
      </c>
      <c r="G2251">
        <v>83</v>
      </c>
      <c r="H2251">
        <v>56</v>
      </c>
      <c r="I2251">
        <v>6</v>
      </c>
      <c r="J2251">
        <v>13</v>
      </c>
      <c r="K2251">
        <v>1</v>
      </c>
      <c r="L2251">
        <v>569</v>
      </c>
      <c r="N2251" cm="1">
        <f t="array" ref="N2251">SUMPRODUCT(C2251:K2251,TRANSPOSE(('Derivation of PM - 8 Factors'!$Q$32:$Q$40)))+'Derivation of PM - 8 Factors'!$Q$31</f>
        <v>0.9907666166379332</v>
      </c>
      <c r="O2251" cm="1">
        <f t="array" ref="O2251">SUMPRODUCT(C2251:L2251,TRANSPOSE('Derivation of PM - 8 Fact+FICO'!$S$30:$S$39))+Predictions!$S$37</f>
        <v>1.0594438883178237</v>
      </c>
      <c r="P2251">
        <f>(L2251*'Derivation of PM - FICO ONLY'!$L$30)+'Derivation of PM - FICO ONLY'!$L$29</f>
        <v>0.29556658281333026</v>
      </c>
      <c r="Q2251">
        <f>'Derivation of PM - 6 Fact'!$AN$34+('Derivation of PM - 6 Fact'!$AN$35*Predictions!C2251)+('Derivation of PM - 6 Fact'!$AN$36*Predictions!E2251)+('Derivation of PM - 6 Fact'!$AN$37*Predictions!F2251)+('Derivation of PM - 6 Fact'!$AN$38*Predictions!G2251)+('Derivation of PM - 6 Fact'!$AN$39*Predictions!H2251)+('Derivation of PM - 6 Fact'!$AN$40*Predictions!L2251)</f>
        <v>1.0100587165354853</v>
      </c>
      <c r="U2251">
        <f t="shared" si="137"/>
        <v>1</v>
      </c>
      <c r="V2251">
        <f t="shared" si="138"/>
        <v>1</v>
      </c>
      <c r="W2251">
        <f t="shared" si="139"/>
        <v>0</v>
      </c>
      <c r="X2251">
        <f t="shared" si="140"/>
        <v>1</v>
      </c>
    </row>
    <row r="2252" spans="1:24" x14ac:dyDescent="0.3">
      <c r="A2252" t="s">
        <v>2</v>
      </c>
      <c r="B2252">
        <v>20242</v>
      </c>
      <c r="C2252">
        <v>9</v>
      </c>
      <c r="D2252">
        <v>99</v>
      </c>
      <c r="E2252">
        <v>305</v>
      </c>
      <c r="F2252">
        <v>53</v>
      </c>
      <c r="G2252">
        <v>152</v>
      </c>
      <c r="H2252">
        <v>88</v>
      </c>
      <c r="I2252">
        <v>7</v>
      </c>
      <c r="J2252">
        <v>17</v>
      </c>
      <c r="K2252">
        <v>0</v>
      </c>
      <c r="L2252">
        <v>743</v>
      </c>
      <c r="N2252" cm="1">
        <f t="array" ref="N2252">SUMPRODUCT(C2252:K2252,TRANSPOSE(('Derivation of PM - 8 Factors'!$Q$32:$Q$40)))+'Derivation of PM - 8 Factors'!$Q$31</f>
        <v>1.1093822883333064</v>
      </c>
      <c r="O2252" cm="1">
        <f t="array" ref="O2252">SUMPRODUCT(C2252:L2252,TRANSPOSE('Derivation of PM - 8 Fact+FICO'!$S$30:$S$39))+Predictions!$S$37</f>
        <v>1.1844365895067563</v>
      </c>
      <c r="P2252">
        <f>(L2252*'Derivation of PM - FICO ONLY'!$L$30)+'Derivation of PM - FICO ONLY'!$L$29</f>
        <v>0.9538324361326842</v>
      </c>
      <c r="Q2252">
        <f>'Derivation of PM - 6 Fact'!$AN$34+('Derivation of PM - 6 Fact'!$AN$35*Predictions!C2252)+('Derivation of PM - 6 Fact'!$AN$36*Predictions!E2252)+('Derivation of PM - 6 Fact'!$AN$37*Predictions!F2252)+('Derivation of PM - 6 Fact'!$AN$38*Predictions!G2252)+('Derivation of PM - 6 Fact'!$AN$39*Predictions!H2252)+('Derivation of PM - 6 Fact'!$AN$40*Predictions!L2252)</f>
        <v>1.0878877279136898</v>
      </c>
      <c r="U2252">
        <f t="shared" ref="U2252:U2315" si="141">IF(N2252&gt;$S$13,1,0)</f>
        <v>1</v>
      </c>
      <c r="V2252">
        <f t="shared" ref="V2252:V2315" si="142">IF(O2252&gt;$S$13,1,0)</f>
        <v>1</v>
      </c>
      <c r="W2252">
        <f t="shared" ref="W2252:W2315" si="143">IF(P2252&gt;$S$13,1,0)</f>
        <v>1</v>
      </c>
      <c r="X2252">
        <f t="shared" ref="X2252:X2315" si="144">IF(Q2252&gt;$S$13,1,0)</f>
        <v>1</v>
      </c>
    </row>
    <row r="2253" spans="1:24" x14ac:dyDescent="0.3">
      <c r="A2253" t="s">
        <v>2</v>
      </c>
      <c r="B2253">
        <v>20243</v>
      </c>
      <c r="C2253">
        <v>10</v>
      </c>
      <c r="D2253">
        <v>41</v>
      </c>
      <c r="E2253">
        <v>145</v>
      </c>
      <c r="F2253">
        <v>76</v>
      </c>
      <c r="G2253">
        <v>213</v>
      </c>
      <c r="H2253">
        <v>107</v>
      </c>
      <c r="I2253">
        <v>3</v>
      </c>
      <c r="J2253">
        <v>10</v>
      </c>
      <c r="K2253">
        <v>0</v>
      </c>
      <c r="L2253">
        <v>741</v>
      </c>
      <c r="N2253" cm="1">
        <f t="array" ref="N2253">SUMPRODUCT(C2253:K2253,TRANSPOSE(('Derivation of PM - 8 Factors'!$Q$32:$Q$40)))+'Derivation of PM - 8 Factors'!$Q$31</f>
        <v>1.1650542316221275</v>
      </c>
      <c r="O2253" cm="1">
        <f t="array" ref="O2253">SUMPRODUCT(C2253:L2253,TRANSPOSE('Derivation of PM - 8 Fact+FICO'!$S$30:$S$39))+Predictions!$S$37</f>
        <v>1.2388357445408653</v>
      </c>
      <c r="P2253">
        <f>(L2253*'Derivation of PM - FICO ONLY'!$L$30)+'Derivation of PM - FICO ONLY'!$L$29</f>
        <v>0.94626616195659952</v>
      </c>
      <c r="Q2253">
        <f>'Derivation of PM - 6 Fact'!$AN$34+('Derivation of PM - 6 Fact'!$AN$35*Predictions!C2253)+('Derivation of PM - 6 Fact'!$AN$36*Predictions!E2253)+('Derivation of PM - 6 Fact'!$AN$37*Predictions!F2253)+('Derivation of PM - 6 Fact'!$AN$38*Predictions!G2253)+('Derivation of PM - 6 Fact'!$AN$39*Predictions!H2253)+('Derivation of PM - 6 Fact'!$AN$40*Predictions!L2253)</f>
        <v>1.1827972216997311</v>
      </c>
      <c r="U2253">
        <f t="shared" si="141"/>
        <v>1</v>
      </c>
      <c r="V2253">
        <f t="shared" si="142"/>
        <v>1</v>
      </c>
      <c r="W2253">
        <f t="shared" si="143"/>
        <v>1</v>
      </c>
      <c r="X2253">
        <f t="shared" si="144"/>
        <v>1</v>
      </c>
    </row>
    <row r="2254" spans="1:24" x14ac:dyDescent="0.3">
      <c r="A2254" t="s">
        <v>2</v>
      </c>
      <c r="B2254">
        <v>20244</v>
      </c>
      <c r="C2254">
        <v>6</v>
      </c>
      <c r="D2254">
        <v>100</v>
      </c>
      <c r="E2254">
        <v>65</v>
      </c>
      <c r="F2254">
        <v>63</v>
      </c>
      <c r="G2254">
        <v>131</v>
      </c>
      <c r="H2254">
        <v>91</v>
      </c>
      <c r="I2254">
        <v>1</v>
      </c>
      <c r="J2254">
        <v>9</v>
      </c>
      <c r="K2254">
        <v>0</v>
      </c>
      <c r="L2254">
        <v>608</v>
      </c>
      <c r="N2254" cm="1">
        <f t="array" ref="N2254">SUMPRODUCT(C2254:K2254,TRANSPOSE(('Derivation of PM - 8 Factors'!$Q$32:$Q$40)))+'Derivation of PM - 8 Factors'!$Q$31</f>
        <v>0.80071651716932579</v>
      </c>
      <c r="O2254" cm="1">
        <f t="array" ref="O2254">SUMPRODUCT(C2254:L2254,TRANSPOSE('Derivation of PM - 8 Fact+FICO'!$S$30:$S$39))+Predictions!$S$37</f>
        <v>0.87377337718636217</v>
      </c>
      <c r="P2254">
        <f>(L2254*'Derivation of PM - FICO ONLY'!$L$30)+'Derivation of PM - FICO ONLY'!$L$29</f>
        <v>0.44310892924697876</v>
      </c>
      <c r="Q2254">
        <f>'Derivation of PM - 6 Fact'!$AN$34+('Derivation of PM - 6 Fact'!$AN$35*Predictions!C2254)+('Derivation of PM - 6 Fact'!$AN$36*Predictions!E2254)+('Derivation of PM - 6 Fact'!$AN$37*Predictions!F2254)+('Derivation of PM - 6 Fact'!$AN$38*Predictions!G2254)+('Derivation of PM - 6 Fact'!$AN$39*Predictions!H2254)+('Derivation of PM - 6 Fact'!$AN$40*Predictions!L2254)</f>
        <v>0.82647014708211552</v>
      </c>
      <c r="U2254">
        <f t="shared" si="141"/>
        <v>1</v>
      </c>
      <c r="V2254">
        <f t="shared" si="142"/>
        <v>1</v>
      </c>
      <c r="W2254">
        <f t="shared" si="143"/>
        <v>0</v>
      </c>
      <c r="X2254">
        <f t="shared" si="144"/>
        <v>1</v>
      </c>
    </row>
    <row r="2255" spans="1:24" x14ac:dyDescent="0.3">
      <c r="A2255" t="s">
        <v>2</v>
      </c>
      <c r="B2255">
        <v>20245</v>
      </c>
      <c r="C2255">
        <v>6</v>
      </c>
      <c r="D2255">
        <v>48</v>
      </c>
      <c r="E2255">
        <v>238</v>
      </c>
      <c r="F2255">
        <v>58</v>
      </c>
      <c r="G2255">
        <v>122</v>
      </c>
      <c r="H2255">
        <v>99</v>
      </c>
      <c r="I2255">
        <v>0</v>
      </c>
      <c r="J2255">
        <v>3</v>
      </c>
      <c r="K2255">
        <v>0</v>
      </c>
      <c r="L2255">
        <v>532</v>
      </c>
      <c r="N2255" cm="1">
        <f t="array" ref="N2255">SUMPRODUCT(C2255:K2255,TRANSPOSE(('Derivation of PM - 8 Factors'!$Q$32:$Q$40)))+'Derivation of PM - 8 Factors'!$Q$31</f>
        <v>0.70895860701914781</v>
      </c>
      <c r="O2255" cm="1">
        <f t="array" ref="O2255">SUMPRODUCT(C2255:L2255,TRANSPOSE('Derivation of PM - 8 Fact+FICO'!$S$30:$S$39))+Predictions!$S$37</f>
        <v>0.77759951209951728</v>
      </c>
      <c r="P2255">
        <f>(L2255*'Derivation of PM - FICO ONLY'!$L$30)+'Derivation of PM - FICO ONLY'!$L$29</f>
        <v>0.15559051055576645</v>
      </c>
      <c r="Q2255">
        <f>'Derivation of PM - 6 Fact'!$AN$34+('Derivation of PM - 6 Fact'!$AN$35*Predictions!C2255)+('Derivation of PM - 6 Fact'!$AN$36*Predictions!E2255)+('Derivation of PM - 6 Fact'!$AN$37*Predictions!F2255)+('Derivation of PM - 6 Fact'!$AN$38*Predictions!G2255)+('Derivation of PM - 6 Fact'!$AN$39*Predictions!H2255)+('Derivation of PM - 6 Fact'!$AN$40*Predictions!L2255)</f>
        <v>0.75464819142309758</v>
      </c>
      <c r="U2255">
        <f t="shared" si="141"/>
        <v>1</v>
      </c>
      <c r="V2255">
        <f t="shared" si="142"/>
        <v>1</v>
      </c>
      <c r="W2255">
        <f t="shared" si="143"/>
        <v>0</v>
      </c>
      <c r="X2255">
        <f t="shared" si="144"/>
        <v>1</v>
      </c>
    </row>
    <row r="2256" spans="1:24" x14ac:dyDescent="0.3">
      <c r="A2256" t="s">
        <v>2</v>
      </c>
      <c r="B2256">
        <v>20246</v>
      </c>
      <c r="C2256">
        <v>2</v>
      </c>
      <c r="D2256">
        <v>0</v>
      </c>
      <c r="E2256">
        <v>-11</v>
      </c>
      <c r="F2256">
        <v>9</v>
      </c>
      <c r="G2256">
        <v>25</v>
      </c>
      <c r="H2256">
        <v>30</v>
      </c>
      <c r="I2256">
        <v>16</v>
      </c>
      <c r="J2256">
        <v>20</v>
      </c>
      <c r="K2256">
        <v>0</v>
      </c>
      <c r="L2256">
        <v>554</v>
      </c>
      <c r="N2256" cm="1">
        <f t="array" ref="N2256">SUMPRODUCT(C2256:K2256,TRANSPOSE(('Derivation of PM - 8 Factors'!$Q$32:$Q$40)))+'Derivation of PM - 8 Factors'!$Q$31</f>
        <v>0.23351275952664233</v>
      </c>
      <c r="O2256" cm="1">
        <f t="array" ref="O2256">SUMPRODUCT(C2256:L2256,TRANSPOSE('Derivation of PM - 8 Fact+FICO'!$S$30:$S$39))+Predictions!$S$37</f>
        <v>0.30816611812191008</v>
      </c>
      <c r="P2256">
        <f>(L2256*'Derivation of PM - FICO ONLY'!$L$30)+'Derivation of PM - FICO ONLY'!$L$29</f>
        <v>0.23881952649269622</v>
      </c>
      <c r="Q2256">
        <f>'Derivation of PM - 6 Fact'!$AN$34+('Derivation of PM - 6 Fact'!$AN$35*Predictions!C2256)+('Derivation of PM - 6 Fact'!$AN$36*Predictions!E2256)+('Derivation of PM - 6 Fact'!$AN$37*Predictions!F2256)+('Derivation of PM - 6 Fact'!$AN$38*Predictions!G2256)+('Derivation of PM - 6 Fact'!$AN$39*Predictions!H2256)+('Derivation of PM - 6 Fact'!$AN$40*Predictions!L2256)</f>
        <v>0.15714190425438435</v>
      </c>
      <c r="U2256">
        <f t="shared" si="141"/>
        <v>0</v>
      </c>
      <c r="V2256">
        <f t="shared" si="142"/>
        <v>0</v>
      </c>
      <c r="W2256">
        <f t="shared" si="143"/>
        <v>0</v>
      </c>
      <c r="X2256">
        <f t="shared" si="144"/>
        <v>0</v>
      </c>
    </row>
    <row r="2257" spans="1:24" x14ac:dyDescent="0.3">
      <c r="A2257" t="s">
        <v>2</v>
      </c>
      <c r="B2257">
        <v>20247</v>
      </c>
      <c r="C2257">
        <v>8</v>
      </c>
      <c r="D2257">
        <v>77</v>
      </c>
      <c r="E2257">
        <v>-13</v>
      </c>
      <c r="F2257">
        <v>60</v>
      </c>
      <c r="G2257">
        <v>145</v>
      </c>
      <c r="H2257">
        <v>127</v>
      </c>
      <c r="I2257">
        <v>1</v>
      </c>
      <c r="J2257">
        <v>6</v>
      </c>
      <c r="K2257">
        <v>0</v>
      </c>
      <c r="L2257">
        <v>532</v>
      </c>
      <c r="N2257" cm="1">
        <f t="array" ref="N2257">SUMPRODUCT(C2257:K2257,TRANSPOSE(('Derivation of PM - 8 Factors'!$Q$32:$Q$40)))+'Derivation of PM - 8 Factors'!$Q$31</f>
        <v>0.73154114635830869</v>
      </c>
      <c r="O2257" cm="1">
        <f t="array" ref="O2257">SUMPRODUCT(C2257:L2257,TRANSPOSE('Derivation of PM - 8 Fact+FICO'!$S$30:$S$39))+Predictions!$S$37</f>
        <v>0.80351298214048683</v>
      </c>
      <c r="P2257">
        <f>(L2257*'Derivation of PM - FICO ONLY'!$L$30)+'Derivation of PM - FICO ONLY'!$L$29</f>
        <v>0.15559051055576645</v>
      </c>
      <c r="Q2257">
        <f>'Derivation of PM - 6 Fact'!$AN$34+('Derivation of PM - 6 Fact'!$AN$35*Predictions!C2257)+('Derivation of PM - 6 Fact'!$AN$36*Predictions!E2257)+('Derivation of PM - 6 Fact'!$AN$37*Predictions!F2257)+('Derivation of PM - 6 Fact'!$AN$38*Predictions!G2257)+('Derivation of PM - 6 Fact'!$AN$39*Predictions!H2257)+('Derivation of PM - 6 Fact'!$AN$40*Predictions!L2257)</f>
        <v>0.77050418432918011</v>
      </c>
      <c r="U2257">
        <f t="shared" si="141"/>
        <v>1</v>
      </c>
      <c r="V2257">
        <f t="shared" si="142"/>
        <v>1</v>
      </c>
      <c r="W2257">
        <f t="shared" si="143"/>
        <v>0</v>
      </c>
      <c r="X2257">
        <f t="shared" si="144"/>
        <v>1</v>
      </c>
    </row>
    <row r="2258" spans="1:24" x14ac:dyDescent="0.3">
      <c r="A2258" t="s">
        <v>2</v>
      </c>
      <c r="B2258">
        <v>20248</v>
      </c>
      <c r="C2258">
        <v>7</v>
      </c>
      <c r="D2258">
        <v>53</v>
      </c>
      <c r="E2258">
        <v>-32</v>
      </c>
      <c r="F2258">
        <v>0</v>
      </c>
      <c r="G2258">
        <v>41</v>
      </c>
      <c r="H2258">
        <v>53</v>
      </c>
      <c r="I2258">
        <v>3</v>
      </c>
      <c r="J2258">
        <v>5</v>
      </c>
      <c r="K2258">
        <v>1</v>
      </c>
      <c r="L2258">
        <v>589</v>
      </c>
      <c r="N2258" cm="1">
        <f t="array" ref="N2258">SUMPRODUCT(C2258:K2258,TRANSPOSE(('Derivation of PM - 8 Factors'!$Q$32:$Q$40)))+'Derivation of PM - 8 Factors'!$Q$31</f>
        <v>0.49807337650863792</v>
      </c>
      <c r="O2258" cm="1">
        <f t="array" ref="O2258">SUMPRODUCT(C2258:L2258,TRANSPOSE('Derivation of PM - 8 Fact+FICO'!$S$30:$S$39))+Predictions!$S$37</f>
        <v>0.57527027746881432</v>
      </c>
      <c r="P2258">
        <f>(L2258*'Derivation of PM - FICO ONLY'!$L$30)+'Derivation of PM - FICO ONLY'!$L$29</f>
        <v>0.37122932457417579</v>
      </c>
      <c r="Q2258">
        <f>'Derivation of PM - 6 Fact'!$AN$34+('Derivation of PM - 6 Fact'!$AN$35*Predictions!C2258)+('Derivation of PM - 6 Fact'!$AN$36*Predictions!E2258)+('Derivation of PM - 6 Fact'!$AN$37*Predictions!F2258)+('Derivation of PM - 6 Fact'!$AN$38*Predictions!G2258)+('Derivation of PM - 6 Fact'!$AN$39*Predictions!H2258)+('Derivation of PM - 6 Fact'!$AN$40*Predictions!L2258)</f>
        <v>0.57995012067201879</v>
      </c>
      <c r="U2258">
        <f t="shared" si="141"/>
        <v>0</v>
      </c>
      <c r="V2258">
        <f t="shared" si="142"/>
        <v>1</v>
      </c>
      <c r="W2258">
        <f t="shared" si="143"/>
        <v>0</v>
      </c>
      <c r="X2258">
        <f t="shared" si="144"/>
        <v>1</v>
      </c>
    </row>
    <row r="2259" spans="1:24" x14ac:dyDescent="0.3">
      <c r="A2259" t="s">
        <v>2</v>
      </c>
      <c r="B2259">
        <v>20249</v>
      </c>
      <c r="C2259">
        <v>7</v>
      </c>
      <c r="D2259">
        <v>22</v>
      </c>
      <c r="E2259">
        <v>122</v>
      </c>
      <c r="F2259">
        <v>30</v>
      </c>
      <c r="G2259">
        <v>87</v>
      </c>
      <c r="H2259">
        <v>47</v>
      </c>
      <c r="I2259">
        <v>7</v>
      </c>
      <c r="J2259">
        <v>9</v>
      </c>
      <c r="K2259">
        <v>1</v>
      </c>
      <c r="L2259">
        <v>642</v>
      </c>
      <c r="N2259" cm="1">
        <f t="array" ref="N2259">SUMPRODUCT(C2259:K2259,TRANSPOSE(('Derivation of PM - 8 Factors'!$Q$32:$Q$40)))+'Derivation of PM - 8 Factors'!$Q$31</f>
        <v>0.88546038389635529</v>
      </c>
      <c r="O2259" cm="1">
        <f t="array" ref="O2259">SUMPRODUCT(C2259:L2259,TRANSPOSE('Derivation of PM - 8 Fact+FICO'!$S$30:$S$39))+Predictions!$S$37</f>
        <v>0.95959453597753031</v>
      </c>
      <c r="P2259">
        <f>(L2259*'Derivation of PM - FICO ONLY'!$L$30)+'Derivation of PM - FICO ONLY'!$L$29</f>
        <v>0.57173559024041576</v>
      </c>
      <c r="Q2259">
        <f>'Derivation of PM - 6 Fact'!$AN$34+('Derivation of PM - 6 Fact'!$AN$35*Predictions!C2259)+('Derivation of PM - 6 Fact'!$AN$36*Predictions!E2259)+('Derivation of PM - 6 Fact'!$AN$37*Predictions!F2259)+('Derivation of PM - 6 Fact'!$AN$38*Predictions!G2259)+('Derivation of PM - 6 Fact'!$AN$39*Predictions!H2259)+('Derivation of PM - 6 Fact'!$AN$40*Predictions!L2259)</f>
        <v>0.93792916928432568</v>
      </c>
      <c r="U2259">
        <f t="shared" si="141"/>
        <v>1</v>
      </c>
      <c r="V2259">
        <f t="shared" si="142"/>
        <v>1</v>
      </c>
      <c r="W2259">
        <f t="shared" si="143"/>
        <v>1</v>
      </c>
      <c r="X2259">
        <f t="shared" si="144"/>
        <v>1</v>
      </c>
    </row>
    <row r="2260" spans="1:24" x14ac:dyDescent="0.3">
      <c r="A2260" t="s">
        <v>2</v>
      </c>
      <c r="B2260">
        <v>20250</v>
      </c>
      <c r="C2260">
        <v>1</v>
      </c>
      <c r="D2260">
        <v>44</v>
      </c>
      <c r="E2260">
        <v>34</v>
      </c>
      <c r="F2260">
        <v>12</v>
      </c>
      <c r="G2260">
        <v>18</v>
      </c>
      <c r="H2260">
        <v>33</v>
      </c>
      <c r="I2260">
        <v>6</v>
      </c>
      <c r="J2260">
        <v>11</v>
      </c>
      <c r="K2260">
        <v>0</v>
      </c>
      <c r="L2260">
        <v>579</v>
      </c>
      <c r="N2260" cm="1">
        <f t="array" ref="N2260">SUMPRODUCT(C2260:K2260,TRANSPOSE(('Derivation of PM - 8 Factors'!$Q$32:$Q$40)))+'Derivation of PM - 8 Factors'!$Q$31</f>
        <v>8.1750550666894461E-2</v>
      </c>
      <c r="O2260" cm="1">
        <f t="array" ref="O2260">SUMPRODUCT(C2260:L2260,TRANSPOSE('Derivation of PM - 8 Fact+FICO'!$S$30:$S$39))+Predictions!$S$37</f>
        <v>0.15778766331167299</v>
      </c>
      <c r="P2260">
        <f>(L2260*'Derivation of PM - FICO ONLY'!$L$30)+'Derivation of PM - FICO ONLY'!$L$29</f>
        <v>0.3333979536937528</v>
      </c>
      <c r="Q2260">
        <f>'Derivation of PM - 6 Fact'!$AN$34+('Derivation of PM - 6 Fact'!$AN$35*Predictions!C2260)+('Derivation of PM - 6 Fact'!$AN$36*Predictions!E2260)+('Derivation of PM - 6 Fact'!$AN$37*Predictions!F2260)+('Derivation of PM - 6 Fact'!$AN$38*Predictions!G2260)+('Derivation of PM - 6 Fact'!$AN$39*Predictions!H2260)+('Derivation of PM - 6 Fact'!$AN$40*Predictions!L2260)</f>
        <v>7.3151215077582724E-2</v>
      </c>
      <c r="U2260">
        <f t="shared" si="141"/>
        <v>0</v>
      </c>
      <c r="V2260">
        <f t="shared" si="142"/>
        <v>0</v>
      </c>
      <c r="W2260">
        <f t="shared" si="143"/>
        <v>0</v>
      </c>
      <c r="X2260">
        <f t="shared" si="144"/>
        <v>0</v>
      </c>
    </row>
    <row r="2261" spans="1:24" x14ac:dyDescent="0.3">
      <c r="A2261" t="s">
        <v>2</v>
      </c>
      <c r="B2261">
        <v>20251</v>
      </c>
      <c r="C2261">
        <v>4</v>
      </c>
      <c r="D2261">
        <v>85</v>
      </c>
      <c r="E2261">
        <v>174</v>
      </c>
      <c r="F2261">
        <v>37</v>
      </c>
      <c r="G2261">
        <v>70</v>
      </c>
      <c r="H2261">
        <v>60</v>
      </c>
      <c r="I2261">
        <v>3</v>
      </c>
      <c r="J2261">
        <v>10</v>
      </c>
      <c r="K2261">
        <v>0</v>
      </c>
      <c r="L2261">
        <v>632</v>
      </c>
      <c r="N2261" cm="1">
        <f t="array" ref="N2261">SUMPRODUCT(C2261:K2261,TRANSPOSE(('Derivation of PM - 8 Factors'!$Q$32:$Q$40)))+'Derivation of PM - 8 Factors'!$Q$31</f>
        <v>0.5723401149874987</v>
      </c>
      <c r="O2261" cm="1">
        <f t="array" ref="O2261">SUMPRODUCT(C2261:L2261,TRANSPOSE('Derivation of PM - 8 Fact+FICO'!$S$30:$S$39))+Predictions!$S$37</f>
        <v>0.64747495925495524</v>
      </c>
      <c r="P2261">
        <f>(L2261*'Derivation of PM - FICO ONLY'!$L$30)+'Derivation of PM - FICO ONLY'!$L$29</f>
        <v>0.53390421935999277</v>
      </c>
      <c r="Q2261">
        <f>'Derivation of PM - 6 Fact'!$AN$34+('Derivation of PM - 6 Fact'!$AN$35*Predictions!C2261)+('Derivation of PM - 6 Fact'!$AN$36*Predictions!E2261)+('Derivation of PM - 6 Fact'!$AN$37*Predictions!F2261)+('Derivation of PM - 6 Fact'!$AN$38*Predictions!G2261)+('Derivation of PM - 6 Fact'!$AN$39*Predictions!H2261)+('Derivation of PM - 6 Fact'!$AN$40*Predictions!L2261)</f>
        <v>0.5833209338260239</v>
      </c>
      <c r="U2261">
        <f t="shared" si="141"/>
        <v>1</v>
      </c>
      <c r="V2261">
        <f t="shared" si="142"/>
        <v>1</v>
      </c>
      <c r="W2261">
        <f t="shared" si="143"/>
        <v>1</v>
      </c>
      <c r="X2261">
        <f t="shared" si="144"/>
        <v>1</v>
      </c>
    </row>
    <row r="2262" spans="1:24" x14ac:dyDescent="0.3">
      <c r="A2262" t="s">
        <v>2</v>
      </c>
      <c r="B2262">
        <v>20252</v>
      </c>
      <c r="C2262">
        <v>1</v>
      </c>
      <c r="D2262">
        <v>0</v>
      </c>
      <c r="E2262">
        <v>40</v>
      </c>
      <c r="F2262">
        <v>33</v>
      </c>
      <c r="G2262">
        <v>27</v>
      </c>
      <c r="H2262">
        <v>30</v>
      </c>
      <c r="I2262">
        <v>3</v>
      </c>
      <c r="J2262">
        <v>6</v>
      </c>
      <c r="K2262">
        <v>0</v>
      </c>
      <c r="L2262">
        <v>583</v>
      </c>
      <c r="N2262" cm="1">
        <f t="array" ref="N2262">SUMPRODUCT(C2262:K2262,TRANSPOSE(('Derivation of PM - 8 Factors'!$Q$32:$Q$40)))+'Derivation of PM - 8 Factors'!$Q$31</f>
        <v>0.41346687180072261</v>
      </c>
      <c r="O2262" cm="1">
        <f t="array" ref="O2262">SUMPRODUCT(C2262:L2262,TRANSPOSE('Derivation of PM - 8 Fact+FICO'!$S$30:$S$39))+Predictions!$S$37</f>
        <v>0.48874032047776611</v>
      </c>
      <c r="P2262">
        <f>(L2262*'Derivation of PM - FICO ONLY'!$L$30)+'Derivation of PM - FICO ONLY'!$L$29</f>
        <v>0.34853050204592217</v>
      </c>
      <c r="Q2262">
        <f>'Derivation of PM - 6 Fact'!$AN$34+('Derivation of PM - 6 Fact'!$AN$35*Predictions!C2262)+('Derivation of PM - 6 Fact'!$AN$36*Predictions!E2262)+('Derivation of PM - 6 Fact'!$AN$37*Predictions!F2262)+('Derivation of PM - 6 Fact'!$AN$38*Predictions!G2262)+('Derivation of PM - 6 Fact'!$AN$39*Predictions!H2262)+('Derivation of PM - 6 Fact'!$AN$40*Predictions!L2262)</f>
        <v>0.42872739549093886</v>
      </c>
      <c r="U2262">
        <f t="shared" si="141"/>
        <v>0</v>
      </c>
      <c r="V2262">
        <f t="shared" si="142"/>
        <v>0</v>
      </c>
      <c r="W2262">
        <f t="shared" si="143"/>
        <v>0</v>
      </c>
      <c r="X2262">
        <f t="shared" si="144"/>
        <v>0</v>
      </c>
    </row>
    <row r="2263" spans="1:24" x14ac:dyDescent="0.3">
      <c r="A2263" t="s">
        <v>2</v>
      </c>
      <c r="B2263">
        <v>20253</v>
      </c>
      <c r="C2263">
        <v>7</v>
      </c>
      <c r="D2263">
        <v>0</v>
      </c>
      <c r="E2263">
        <v>205</v>
      </c>
      <c r="F2263">
        <v>66</v>
      </c>
      <c r="G2263">
        <v>147</v>
      </c>
      <c r="H2263">
        <v>110</v>
      </c>
      <c r="I2263">
        <v>3</v>
      </c>
      <c r="J2263">
        <v>11</v>
      </c>
      <c r="K2263">
        <v>0</v>
      </c>
      <c r="L2263">
        <v>552</v>
      </c>
      <c r="N2263" cm="1">
        <f t="array" ref="N2263">SUMPRODUCT(C2263:K2263,TRANSPOSE(('Derivation of PM - 8 Factors'!$Q$32:$Q$40)))+'Derivation of PM - 8 Factors'!$Q$31</f>
        <v>0.85810037669371264</v>
      </c>
      <c r="O2263" cm="1">
        <f t="array" ref="O2263">SUMPRODUCT(C2263:L2263,TRANSPOSE('Derivation of PM - 8 Fact+FICO'!$S$30:$S$39))+Predictions!$S$37</f>
        <v>0.92704925775143232</v>
      </c>
      <c r="P2263">
        <f>(L2263*'Derivation of PM - FICO ONLY'!$L$30)+'Derivation of PM - FICO ONLY'!$L$29</f>
        <v>0.23125325231661198</v>
      </c>
      <c r="Q2263">
        <f>'Derivation of PM - 6 Fact'!$AN$34+('Derivation of PM - 6 Fact'!$AN$35*Predictions!C2263)+('Derivation of PM - 6 Fact'!$AN$36*Predictions!E2263)+('Derivation of PM - 6 Fact'!$AN$37*Predictions!F2263)+('Derivation of PM - 6 Fact'!$AN$38*Predictions!G2263)+('Derivation of PM - 6 Fact'!$AN$39*Predictions!H2263)+('Derivation of PM - 6 Fact'!$AN$40*Predictions!L2263)</f>
        <v>0.85023908581777918</v>
      </c>
      <c r="U2263">
        <f t="shared" si="141"/>
        <v>1</v>
      </c>
      <c r="V2263">
        <f t="shared" si="142"/>
        <v>1</v>
      </c>
      <c r="W2263">
        <f t="shared" si="143"/>
        <v>0</v>
      </c>
      <c r="X2263">
        <f t="shared" si="144"/>
        <v>1</v>
      </c>
    </row>
    <row r="2264" spans="1:24" x14ac:dyDescent="0.3">
      <c r="A2264" t="s">
        <v>2</v>
      </c>
      <c r="B2264">
        <v>20254</v>
      </c>
      <c r="C2264">
        <v>4</v>
      </c>
      <c r="D2264">
        <v>0</v>
      </c>
      <c r="E2264">
        <v>103</v>
      </c>
      <c r="F2264">
        <v>43</v>
      </c>
      <c r="G2264">
        <v>71</v>
      </c>
      <c r="H2264">
        <v>43</v>
      </c>
      <c r="I2264">
        <v>6</v>
      </c>
      <c r="J2264">
        <v>9</v>
      </c>
      <c r="K2264">
        <v>1</v>
      </c>
      <c r="L2264">
        <v>518</v>
      </c>
      <c r="N2264" cm="1">
        <f t="array" ref="N2264">SUMPRODUCT(C2264:K2264,TRANSPOSE(('Derivation of PM - 8 Factors'!$Q$32:$Q$40)))+'Derivation of PM - 8 Factors'!$Q$31</f>
        <v>0.74139770860519738</v>
      </c>
      <c r="O2264" cm="1">
        <f t="array" ref="O2264">SUMPRODUCT(C2264:L2264,TRANSPOSE('Derivation of PM - 8 Fact+FICO'!$S$30:$S$39))+Predictions!$S$37</f>
        <v>0.81057450745253679</v>
      </c>
      <c r="P2264">
        <f>(L2264*'Derivation of PM - FICO ONLY'!$L$30)+'Derivation of PM - FICO ONLY'!$L$29</f>
        <v>0.10262659132317498</v>
      </c>
      <c r="Q2264">
        <f>'Derivation of PM - 6 Fact'!$AN$34+('Derivation of PM - 6 Fact'!$AN$35*Predictions!C2264)+('Derivation of PM - 6 Fact'!$AN$36*Predictions!E2264)+('Derivation of PM - 6 Fact'!$AN$37*Predictions!F2264)+('Derivation of PM - 6 Fact'!$AN$38*Predictions!G2264)+('Derivation of PM - 6 Fact'!$AN$39*Predictions!H2264)+('Derivation of PM - 6 Fact'!$AN$40*Predictions!L2264)</f>
        <v>0.78429571255726049</v>
      </c>
      <c r="U2264">
        <f t="shared" si="141"/>
        <v>1</v>
      </c>
      <c r="V2264">
        <f t="shared" si="142"/>
        <v>1</v>
      </c>
      <c r="W2264">
        <f t="shared" si="143"/>
        <v>0</v>
      </c>
      <c r="X2264">
        <f t="shared" si="144"/>
        <v>1</v>
      </c>
    </row>
    <row r="2265" spans="1:24" x14ac:dyDescent="0.3">
      <c r="A2265" t="s">
        <v>2</v>
      </c>
      <c r="B2265">
        <v>20255</v>
      </c>
      <c r="C2265">
        <v>10</v>
      </c>
      <c r="D2265">
        <v>0</v>
      </c>
      <c r="E2265">
        <v>523</v>
      </c>
      <c r="F2265">
        <v>96</v>
      </c>
      <c r="G2265">
        <v>260</v>
      </c>
      <c r="H2265">
        <v>162</v>
      </c>
      <c r="I2265">
        <v>1</v>
      </c>
      <c r="J2265">
        <v>11</v>
      </c>
      <c r="K2265">
        <v>0</v>
      </c>
      <c r="L2265">
        <v>830</v>
      </c>
      <c r="N2265" cm="1">
        <f t="array" ref="N2265">SUMPRODUCT(C2265:K2265,TRANSPOSE(('Derivation of PM - 8 Factors'!$Q$32:$Q$40)))+'Derivation of PM - 8 Factors'!$Q$31</f>
        <v>0.97120139201490319</v>
      </c>
      <c r="O2265" cm="1">
        <f t="array" ref="O2265">SUMPRODUCT(C2265:L2265,TRANSPOSE('Derivation of PM - 8 Fact+FICO'!$S$30:$S$39))+Predictions!$S$37</f>
        <v>1.0454831688591841</v>
      </c>
      <c r="P2265">
        <f>(L2265*'Derivation of PM - FICO ONLY'!$L$30)+'Derivation of PM - FICO ONLY'!$L$29</f>
        <v>1.2829653627923612</v>
      </c>
      <c r="Q2265">
        <f>'Derivation of PM - 6 Fact'!$AN$34+('Derivation of PM - 6 Fact'!$AN$35*Predictions!C2265)+('Derivation of PM - 6 Fact'!$AN$36*Predictions!E2265)+('Derivation of PM - 6 Fact'!$AN$37*Predictions!F2265)+('Derivation of PM - 6 Fact'!$AN$38*Predictions!G2265)+('Derivation of PM - 6 Fact'!$AN$39*Predictions!H2265)+('Derivation of PM - 6 Fact'!$AN$40*Predictions!L2265)</f>
        <v>0.98189843514065156</v>
      </c>
      <c r="U2265">
        <f t="shared" si="141"/>
        <v>1</v>
      </c>
      <c r="V2265">
        <f t="shared" si="142"/>
        <v>1</v>
      </c>
      <c r="W2265">
        <f t="shared" si="143"/>
        <v>1</v>
      </c>
      <c r="X2265">
        <f t="shared" si="144"/>
        <v>1</v>
      </c>
    </row>
    <row r="2266" spans="1:24" x14ac:dyDescent="0.3">
      <c r="A2266" t="s">
        <v>2</v>
      </c>
      <c r="B2266">
        <v>20256</v>
      </c>
      <c r="C2266">
        <v>5</v>
      </c>
      <c r="D2266">
        <v>22</v>
      </c>
      <c r="E2266">
        <v>99</v>
      </c>
      <c r="F2266">
        <v>14</v>
      </c>
      <c r="G2266">
        <v>45</v>
      </c>
      <c r="H2266">
        <v>36</v>
      </c>
      <c r="I2266">
        <v>5</v>
      </c>
      <c r="J2266">
        <v>6</v>
      </c>
      <c r="K2266">
        <v>0</v>
      </c>
      <c r="L2266">
        <v>618</v>
      </c>
      <c r="N2266" cm="1">
        <f t="array" ref="N2266">SUMPRODUCT(C2266:K2266,TRANSPOSE(('Derivation of PM - 8 Factors'!$Q$32:$Q$40)))+'Derivation of PM - 8 Factors'!$Q$31</f>
        <v>0.59679570065209409</v>
      </c>
      <c r="O2266" cm="1">
        <f t="array" ref="O2266">SUMPRODUCT(C2266:L2266,TRANSPOSE('Derivation of PM - 8 Fact+FICO'!$S$30:$S$39))+Predictions!$S$37</f>
        <v>0.67225626280697348</v>
      </c>
      <c r="P2266">
        <f>(L2266*'Derivation of PM - FICO ONLY'!$L$30)+'Derivation of PM - FICO ONLY'!$L$29</f>
        <v>0.4809403001274013</v>
      </c>
      <c r="Q2266">
        <f>'Derivation of PM - 6 Fact'!$AN$34+('Derivation of PM - 6 Fact'!$AN$35*Predictions!C2266)+('Derivation of PM - 6 Fact'!$AN$36*Predictions!E2266)+('Derivation of PM - 6 Fact'!$AN$37*Predictions!F2266)+('Derivation of PM - 6 Fact'!$AN$38*Predictions!G2266)+('Derivation of PM - 6 Fact'!$AN$39*Predictions!H2266)+('Derivation of PM - 6 Fact'!$AN$40*Predictions!L2266)</f>
        <v>0.61589531824440313</v>
      </c>
      <c r="U2266">
        <f t="shared" si="141"/>
        <v>1</v>
      </c>
      <c r="V2266">
        <f t="shared" si="142"/>
        <v>1</v>
      </c>
      <c r="W2266">
        <f t="shared" si="143"/>
        <v>0</v>
      </c>
      <c r="X2266">
        <f t="shared" si="144"/>
        <v>1</v>
      </c>
    </row>
    <row r="2267" spans="1:24" x14ac:dyDescent="0.3">
      <c r="A2267" t="s">
        <v>2</v>
      </c>
      <c r="B2267">
        <v>20257</v>
      </c>
      <c r="C2267">
        <v>7</v>
      </c>
      <c r="D2267">
        <v>0</v>
      </c>
      <c r="E2267">
        <v>248</v>
      </c>
      <c r="F2267">
        <v>52</v>
      </c>
      <c r="G2267">
        <v>125</v>
      </c>
      <c r="H2267">
        <v>75</v>
      </c>
      <c r="I2267">
        <v>9</v>
      </c>
      <c r="J2267">
        <v>12</v>
      </c>
      <c r="K2267">
        <v>0</v>
      </c>
      <c r="L2267">
        <v>656</v>
      </c>
      <c r="N2267" cm="1">
        <f t="array" ref="N2267">SUMPRODUCT(C2267:K2267,TRANSPOSE(('Derivation of PM - 8 Factors'!$Q$32:$Q$40)))+'Derivation of PM - 8 Factors'!$Q$31</f>
        <v>0.97850774656357964</v>
      </c>
      <c r="O2267" cm="1">
        <f t="array" ref="O2267">SUMPRODUCT(C2267:L2267,TRANSPOSE('Derivation of PM - 8 Fact+FICO'!$S$30:$S$39))+Predictions!$S$37</f>
        <v>1.0510785422346913</v>
      </c>
      <c r="P2267">
        <f>(L2267*'Derivation of PM - FICO ONLY'!$L$30)+'Derivation of PM - FICO ONLY'!$L$29</f>
        <v>0.62469950947300723</v>
      </c>
      <c r="Q2267">
        <f>'Derivation of PM - 6 Fact'!$AN$34+('Derivation of PM - 6 Fact'!$AN$35*Predictions!C2267)+('Derivation of PM - 6 Fact'!$AN$36*Predictions!E2267)+('Derivation of PM - 6 Fact'!$AN$37*Predictions!F2267)+('Derivation of PM - 6 Fact'!$AN$38*Predictions!G2267)+('Derivation of PM - 6 Fact'!$AN$39*Predictions!H2267)+('Derivation of PM - 6 Fact'!$AN$40*Predictions!L2267)</f>
        <v>0.96166330808803702</v>
      </c>
      <c r="U2267">
        <f t="shared" si="141"/>
        <v>1</v>
      </c>
      <c r="V2267">
        <f t="shared" si="142"/>
        <v>1</v>
      </c>
      <c r="W2267">
        <f t="shared" si="143"/>
        <v>1</v>
      </c>
      <c r="X2267">
        <f t="shared" si="144"/>
        <v>1</v>
      </c>
    </row>
    <row r="2268" spans="1:24" x14ac:dyDescent="0.3">
      <c r="A2268" t="s">
        <v>2</v>
      </c>
      <c r="B2268">
        <v>20258</v>
      </c>
      <c r="C2268">
        <v>3</v>
      </c>
      <c r="D2268">
        <v>0</v>
      </c>
      <c r="E2268">
        <v>199</v>
      </c>
      <c r="F2268">
        <v>40</v>
      </c>
      <c r="G2268">
        <v>60</v>
      </c>
      <c r="H2268">
        <v>68</v>
      </c>
      <c r="I2268">
        <v>9</v>
      </c>
      <c r="J2268">
        <v>18</v>
      </c>
      <c r="K2268">
        <v>0</v>
      </c>
      <c r="L2268">
        <v>570</v>
      </c>
      <c r="N2268" cm="1">
        <f t="array" ref="N2268">SUMPRODUCT(C2268:K2268,TRANSPOSE(('Derivation of PM - 8 Factors'!$Q$32:$Q$40)))+'Derivation of PM - 8 Factors'!$Q$31</f>
        <v>0.5332968146042194</v>
      </c>
      <c r="O2268" cm="1">
        <f t="array" ref="O2268">SUMPRODUCT(C2268:L2268,TRANSPOSE('Derivation of PM - 8 Fact+FICO'!$S$30:$S$39))+Predictions!$S$37</f>
        <v>0.60645014606471637</v>
      </c>
      <c r="P2268">
        <f>(L2268*'Derivation of PM - FICO ONLY'!$L$30)+'Derivation of PM - FICO ONLY'!$L$29</f>
        <v>0.29934971990137282</v>
      </c>
      <c r="Q2268">
        <f>'Derivation of PM - 6 Fact'!$AN$34+('Derivation of PM - 6 Fact'!$AN$35*Predictions!C2268)+('Derivation of PM - 6 Fact'!$AN$36*Predictions!E2268)+('Derivation of PM - 6 Fact'!$AN$37*Predictions!F2268)+('Derivation of PM - 6 Fact'!$AN$38*Predictions!G2268)+('Derivation of PM - 6 Fact'!$AN$39*Predictions!H2268)+('Derivation of PM - 6 Fact'!$AN$40*Predictions!L2268)</f>
        <v>0.47548653420567821</v>
      </c>
      <c r="U2268">
        <f t="shared" si="141"/>
        <v>1</v>
      </c>
      <c r="V2268">
        <f t="shared" si="142"/>
        <v>1</v>
      </c>
      <c r="W2268">
        <f t="shared" si="143"/>
        <v>0</v>
      </c>
      <c r="X2268">
        <f t="shared" si="144"/>
        <v>0</v>
      </c>
    </row>
    <row r="2269" spans="1:24" x14ac:dyDescent="0.3">
      <c r="A2269" t="s">
        <v>2</v>
      </c>
      <c r="B2269">
        <v>20259</v>
      </c>
      <c r="C2269">
        <v>10</v>
      </c>
      <c r="D2269">
        <v>0</v>
      </c>
      <c r="E2269">
        <v>281</v>
      </c>
      <c r="F2269">
        <v>74</v>
      </c>
      <c r="G2269">
        <v>205</v>
      </c>
      <c r="H2269">
        <v>111</v>
      </c>
      <c r="I2269">
        <v>4</v>
      </c>
      <c r="J2269">
        <v>9</v>
      </c>
      <c r="K2269">
        <v>0</v>
      </c>
      <c r="L2269">
        <v>844</v>
      </c>
      <c r="N2269" cm="1">
        <f t="array" ref="N2269">SUMPRODUCT(C2269:K2269,TRANSPOSE(('Derivation of PM - 8 Factors'!$Q$32:$Q$40)))+'Derivation of PM - 8 Factors'!$Q$31</f>
        <v>1.1716790997701334</v>
      </c>
      <c r="O2269" cm="1">
        <f t="array" ref="O2269">SUMPRODUCT(C2269:L2269,TRANSPOSE('Derivation of PM - 8 Fact+FICO'!$S$30:$S$39))+Predictions!$S$37</f>
        <v>1.2497776522360973</v>
      </c>
      <c r="P2269">
        <f>(L2269*'Derivation of PM - FICO ONLY'!$L$30)+'Derivation of PM - FICO ONLY'!$L$29</f>
        <v>1.3359292820249526</v>
      </c>
      <c r="Q2269">
        <f>'Derivation of PM - 6 Fact'!$AN$34+('Derivation of PM - 6 Fact'!$AN$35*Predictions!C2269)+('Derivation of PM - 6 Fact'!$AN$36*Predictions!E2269)+('Derivation of PM - 6 Fact'!$AN$37*Predictions!F2269)+('Derivation of PM - 6 Fact'!$AN$38*Predictions!G2269)+('Derivation of PM - 6 Fact'!$AN$39*Predictions!H2269)+('Derivation of PM - 6 Fact'!$AN$40*Predictions!L2269)</f>
        <v>1.190293857588909</v>
      </c>
      <c r="U2269">
        <f t="shared" si="141"/>
        <v>1</v>
      </c>
      <c r="V2269">
        <f t="shared" si="142"/>
        <v>1</v>
      </c>
      <c r="W2269">
        <f t="shared" si="143"/>
        <v>1</v>
      </c>
      <c r="X2269">
        <f t="shared" si="144"/>
        <v>1</v>
      </c>
    </row>
    <row r="2270" spans="1:24" x14ac:dyDescent="0.3">
      <c r="A2270" t="s">
        <v>2</v>
      </c>
      <c r="B2270">
        <v>20260</v>
      </c>
      <c r="C2270">
        <v>4</v>
      </c>
      <c r="D2270">
        <v>0</v>
      </c>
      <c r="E2270">
        <v>176</v>
      </c>
      <c r="F2270">
        <v>14</v>
      </c>
      <c r="G2270">
        <v>42</v>
      </c>
      <c r="H2270">
        <v>43</v>
      </c>
      <c r="I2270">
        <v>5</v>
      </c>
      <c r="J2270">
        <v>12</v>
      </c>
      <c r="K2270">
        <v>0</v>
      </c>
      <c r="L2270">
        <v>510</v>
      </c>
      <c r="N2270" cm="1">
        <f t="array" ref="N2270">SUMPRODUCT(C2270:K2270,TRANSPOSE(('Derivation of PM - 8 Factors'!$Q$32:$Q$40)))+'Derivation of PM - 8 Factors'!$Q$31</f>
        <v>0.45149149095823138</v>
      </c>
      <c r="O2270" cm="1">
        <f t="array" ref="O2270">SUMPRODUCT(C2270:L2270,TRANSPOSE('Derivation of PM - 8 Fact+FICO'!$S$30:$S$39))+Predictions!$S$37</f>
        <v>0.52148979314190291</v>
      </c>
      <c r="P2270">
        <f>(L2270*'Derivation of PM - FICO ONLY'!$L$30)+'Derivation of PM - FICO ONLY'!$L$29</f>
        <v>7.2361494618836897E-2</v>
      </c>
      <c r="Q2270">
        <f>'Derivation of PM - 6 Fact'!$AN$34+('Derivation of PM - 6 Fact'!$AN$35*Predictions!C2270)+('Derivation of PM - 6 Fact'!$AN$36*Predictions!E2270)+('Derivation of PM - 6 Fact'!$AN$37*Predictions!F2270)+('Derivation of PM - 6 Fact'!$AN$38*Predictions!G2270)+('Derivation of PM - 6 Fact'!$AN$39*Predictions!H2270)+('Derivation of PM - 6 Fact'!$AN$40*Predictions!L2270)</f>
        <v>0.42607370563240671</v>
      </c>
      <c r="U2270">
        <f t="shared" si="141"/>
        <v>0</v>
      </c>
      <c r="V2270">
        <f t="shared" si="142"/>
        <v>1</v>
      </c>
      <c r="W2270">
        <f t="shared" si="143"/>
        <v>0</v>
      </c>
      <c r="X2270">
        <f t="shared" si="144"/>
        <v>0</v>
      </c>
    </row>
    <row r="2271" spans="1:24" x14ac:dyDescent="0.3">
      <c r="A2271" t="s">
        <v>2</v>
      </c>
      <c r="B2271">
        <v>20261</v>
      </c>
      <c r="C2271">
        <v>4</v>
      </c>
      <c r="D2271">
        <v>0</v>
      </c>
      <c r="E2271">
        <v>204</v>
      </c>
      <c r="F2271">
        <v>34</v>
      </c>
      <c r="G2271">
        <v>61</v>
      </c>
      <c r="H2271">
        <v>47</v>
      </c>
      <c r="I2271">
        <v>10</v>
      </c>
      <c r="J2271">
        <v>19</v>
      </c>
      <c r="K2271">
        <v>0</v>
      </c>
      <c r="L2271">
        <v>521</v>
      </c>
      <c r="N2271" cm="1">
        <f t="array" ref="N2271">SUMPRODUCT(C2271:K2271,TRANSPOSE(('Derivation of PM - 8 Factors'!$Q$32:$Q$40)))+'Derivation of PM - 8 Factors'!$Q$31</f>
        <v>0.73257486694063312</v>
      </c>
      <c r="O2271" cm="1">
        <f t="array" ref="O2271">SUMPRODUCT(C2271:L2271,TRANSPOSE('Derivation of PM - 8 Fact+FICO'!$S$30:$S$39))+Predictions!$S$37</f>
        <v>0.80166239858237953</v>
      </c>
      <c r="P2271">
        <f>(L2271*'Derivation of PM - FICO ONLY'!$L$30)+'Derivation of PM - FICO ONLY'!$L$29</f>
        <v>0.11397600258730178</v>
      </c>
      <c r="Q2271">
        <f>'Derivation of PM - 6 Fact'!$AN$34+('Derivation of PM - 6 Fact'!$AN$35*Predictions!C2271)+('Derivation of PM - 6 Fact'!$AN$36*Predictions!E2271)+('Derivation of PM - 6 Fact'!$AN$37*Predictions!F2271)+('Derivation of PM - 6 Fact'!$AN$38*Predictions!G2271)+('Derivation of PM - 6 Fact'!$AN$39*Predictions!H2271)+('Derivation of PM - 6 Fact'!$AN$40*Predictions!L2271)</f>
        <v>0.66434056920841145</v>
      </c>
      <c r="U2271">
        <f t="shared" si="141"/>
        <v>1</v>
      </c>
      <c r="V2271">
        <f t="shared" si="142"/>
        <v>1</v>
      </c>
      <c r="W2271">
        <f t="shared" si="143"/>
        <v>0</v>
      </c>
      <c r="X2271">
        <f t="shared" si="144"/>
        <v>1</v>
      </c>
    </row>
    <row r="2272" spans="1:24" x14ac:dyDescent="0.3">
      <c r="A2272" t="s">
        <v>2</v>
      </c>
      <c r="B2272">
        <v>20262</v>
      </c>
      <c r="C2272">
        <v>8</v>
      </c>
      <c r="D2272">
        <v>0</v>
      </c>
      <c r="E2272">
        <v>310</v>
      </c>
      <c r="F2272">
        <v>37</v>
      </c>
      <c r="G2272">
        <v>114</v>
      </c>
      <c r="H2272">
        <v>92</v>
      </c>
      <c r="I2272">
        <v>14</v>
      </c>
      <c r="J2272">
        <v>20</v>
      </c>
      <c r="K2272">
        <v>0</v>
      </c>
      <c r="L2272">
        <v>743</v>
      </c>
      <c r="N2272" cm="1">
        <f t="array" ref="N2272">SUMPRODUCT(C2272:K2272,TRANSPOSE(('Derivation of PM - 8 Factors'!$Q$32:$Q$40)))+'Derivation of PM - 8 Factors'!$Q$31</f>
        <v>0.87836255549780184</v>
      </c>
      <c r="O2272" cm="1">
        <f t="array" ref="O2272">SUMPRODUCT(C2272:L2272,TRANSPOSE('Derivation of PM - 8 Fact+FICO'!$S$30:$S$39))+Predictions!$S$37</f>
        <v>0.95650658488888407</v>
      </c>
      <c r="P2272">
        <f>(L2272*'Derivation of PM - FICO ONLY'!$L$30)+'Derivation of PM - FICO ONLY'!$L$29</f>
        <v>0.9538324361326842</v>
      </c>
      <c r="Q2272">
        <f>'Derivation of PM - 6 Fact'!$AN$34+('Derivation of PM - 6 Fact'!$AN$35*Predictions!C2272)+('Derivation of PM - 6 Fact'!$AN$36*Predictions!E2272)+('Derivation of PM - 6 Fact'!$AN$37*Predictions!F2272)+('Derivation of PM - 6 Fact'!$AN$38*Predictions!G2272)+('Derivation of PM - 6 Fact'!$AN$39*Predictions!H2272)+('Derivation of PM - 6 Fact'!$AN$40*Predictions!L2272)</f>
        <v>0.81548493206774153</v>
      </c>
      <c r="U2272">
        <f t="shared" si="141"/>
        <v>1</v>
      </c>
      <c r="V2272">
        <f t="shared" si="142"/>
        <v>1</v>
      </c>
      <c r="W2272">
        <f t="shared" si="143"/>
        <v>1</v>
      </c>
      <c r="X2272">
        <f t="shared" si="144"/>
        <v>1</v>
      </c>
    </row>
    <row r="2273" spans="1:24" x14ac:dyDescent="0.3">
      <c r="A2273" t="s">
        <v>2</v>
      </c>
      <c r="B2273">
        <v>20263</v>
      </c>
      <c r="C2273">
        <v>5</v>
      </c>
      <c r="D2273">
        <v>99</v>
      </c>
      <c r="E2273">
        <v>168</v>
      </c>
      <c r="F2273">
        <v>35</v>
      </c>
      <c r="G2273">
        <v>71</v>
      </c>
      <c r="H2273">
        <v>38</v>
      </c>
      <c r="I2273">
        <v>2</v>
      </c>
      <c r="J2273">
        <v>12</v>
      </c>
      <c r="K2273">
        <v>0</v>
      </c>
      <c r="L2273">
        <v>678</v>
      </c>
      <c r="N2273" cm="1">
        <f t="array" ref="N2273">SUMPRODUCT(C2273:K2273,TRANSPOSE(('Derivation of PM - 8 Factors'!$Q$32:$Q$40)))+'Derivation of PM - 8 Factors'!$Q$31</f>
        <v>0.85155182339781765</v>
      </c>
      <c r="O2273" cm="1">
        <f t="array" ref="O2273">SUMPRODUCT(C2273:L2273,TRANSPOSE('Derivation of PM - 8 Fact+FICO'!$S$30:$S$39))+Predictions!$S$37</f>
        <v>0.92725534685841005</v>
      </c>
      <c r="P2273">
        <f>(L2273*'Derivation of PM - FICO ONLY'!$L$30)+'Derivation of PM - FICO ONLY'!$L$29</f>
        <v>0.707928525409937</v>
      </c>
      <c r="Q2273">
        <f>'Derivation of PM - 6 Fact'!$AN$34+('Derivation of PM - 6 Fact'!$AN$35*Predictions!C2273)+('Derivation of PM - 6 Fact'!$AN$36*Predictions!E2273)+('Derivation of PM - 6 Fact'!$AN$37*Predictions!F2273)+('Derivation of PM - 6 Fact'!$AN$38*Predictions!G2273)+('Derivation of PM - 6 Fact'!$AN$39*Predictions!H2273)+('Derivation of PM - 6 Fact'!$AN$40*Predictions!L2273)</f>
        <v>0.85523661782709404</v>
      </c>
      <c r="U2273">
        <f t="shared" si="141"/>
        <v>1</v>
      </c>
      <c r="V2273">
        <f t="shared" si="142"/>
        <v>1</v>
      </c>
      <c r="W2273">
        <f t="shared" si="143"/>
        <v>1</v>
      </c>
      <c r="X2273">
        <f t="shared" si="144"/>
        <v>1</v>
      </c>
    </row>
    <row r="2274" spans="1:24" x14ac:dyDescent="0.3">
      <c r="A2274" t="s">
        <v>2</v>
      </c>
      <c r="B2274">
        <v>20264</v>
      </c>
      <c r="C2274">
        <v>5</v>
      </c>
      <c r="D2274">
        <v>0</v>
      </c>
      <c r="E2274">
        <v>-141</v>
      </c>
      <c r="F2274">
        <v>27</v>
      </c>
      <c r="G2274">
        <v>61</v>
      </c>
      <c r="H2274">
        <v>70</v>
      </c>
      <c r="I2274">
        <v>9</v>
      </c>
      <c r="J2274">
        <v>19</v>
      </c>
      <c r="K2274">
        <v>0</v>
      </c>
      <c r="L2274">
        <v>584</v>
      </c>
      <c r="N2274" cm="1">
        <f t="array" ref="N2274">SUMPRODUCT(C2274:K2274,TRANSPOSE(('Derivation of PM - 8 Factors'!$Q$32:$Q$40)))+'Derivation of PM - 8 Factors'!$Q$31</f>
        <v>0.55783348254715825</v>
      </c>
      <c r="O2274" cm="1">
        <f t="array" ref="O2274">SUMPRODUCT(C2274:L2274,TRANSPOSE('Derivation of PM - 8 Fact+FICO'!$S$30:$S$39))+Predictions!$S$37</f>
        <v>0.63573658491836305</v>
      </c>
      <c r="P2274">
        <f>(L2274*'Derivation of PM - FICO ONLY'!$L$30)+'Derivation of PM - FICO ONLY'!$L$29</f>
        <v>0.3523136391339643</v>
      </c>
      <c r="Q2274">
        <f>'Derivation of PM - 6 Fact'!$AN$34+('Derivation of PM - 6 Fact'!$AN$35*Predictions!C2274)+('Derivation of PM - 6 Fact'!$AN$36*Predictions!E2274)+('Derivation of PM - 6 Fact'!$AN$37*Predictions!F2274)+('Derivation of PM - 6 Fact'!$AN$38*Predictions!G2274)+('Derivation of PM - 6 Fact'!$AN$39*Predictions!H2274)+('Derivation of PM - 6 Fact'!$AN$40*Predictions!L2274)</f>
        <v>0.49991004560018676</v>
      </c>
      <c r="U2274">
        <f t="shared" si="141"/>
        <v>1</v>
      </c>
      <c r="V2274">
        <f t="shared" si="142"/>
        <v>1</v>
      </c>
      <c r="W2274">
        <f t="shared" si="143"/>
        <v>0</v>
      </c>
      <c r="X2274">
        <f t="shared" si="144"/>
        <v>0</v>
      </c>
    </row>
    <row r="2275" spans="1:24" x14ac:dyDescent="0.3">
      <c r="A2275" t="s">
        <v>2</v>
      </c>
      <c r="B2275">
        <v>20265</v>
      </c>
      <c r="C2275">
        <v>6</v>
      </c>
      <c r="D2275">
        <v>0</v>
      </c>
      <c r="E2275">
        <v>-135</v>
      </c>
      <c r="F2275">
        <v>97</v>
      </c>
      <c r="G2275">
        <v>169</v>
      </c>
      <c r="H2275">
        <v>130</v>
      </c>
      <c r="I2275">
        <v>0</v>
      </c>
      <c r="J2275">
        <v>2</v>
      </c>
      <c r="K2275">
        <v>0</v>
      </c>
      <c r="L2275">
        <v>474</v>
      </c>
      <c r="N2275" cm="1">
        <f t="array" ref="N2275">SUMPRODUCT(C2275:K2275,TRANSPOSE(('Derivation of PM - 8 Factors'!$Q$32:$Q$40)))+'Derivation of PM - 8 Factors'!$Q$31</f>
        <v>0.89008594753304326</v>
      </c>
      <c r="O2275" cm="1">
        <f t="array" ref="O2275">SUMPRODUCT(C2275:L2275,TRANSPOSE('Derivation of PM - 8 Fact+FICO'!$S$30:$S$39))+Predictions!$S$37</f>
        <v>0.95912489751188112</v>
      </c>
      <c r="P2275">
        <f>(L2275*'Derivation of PM - FICO ONLY'!$L$30)+'Derivation of PM - FICO ONLY'!$L$29</f>
        <v>-6.3831440550684571E-2</v>
      </c>
      <c r="Q2275">
        <f>'Derivation of PM - 6 Fact'!$AN$34+('Derivation of PM - 6 Fact'!$AN$35*Predictions!C2275)+('Derivation of PM - 6 Fact'!$AN$36*Predictions!E2275)+('Derivation of PM - 6 Fact'!$AN$37*Predictions!F2275)+('Derivation of PM - 6 Fact'!$AN$38*Predictions!G2275)+('Derivation of PM - 6 Fact'!$AN$39*Predictions!H2275)+('Derivation of PM - 6 Fact'!$AN$40*Predictions!L2275)</f>
        <v>0.93987565451722732</v>
      </c>
      <c r="U2275">
        <f t="shared" si="141"/>
        <v>1</v>
      </c>
      <c r="V2275">
        <f t="shared" si="142"/>
        <v>1</v>
      </c>
      <c r="W2275">
        <f t="shared" si="143"/>
        <v>0</v>
      </c>
      <c r="X2275">
        <f t="shared" si="144"/>
        <v>1</v>
      </c>
    </row>
    <row r="2276" spans="1:24" x14ac:dyDescent="0.3">
      <c r="A2276" t="s">
        <v>2</v>
      </c>
      <c r="B2276">
        <v>20266</v>
      </c>
      <c r="C2276">
        <v>2</v>
      </c>
      <c r="D2276">
        <v>0</v>
      </c>
      <c r="E2276">
        <v>145</v>
      </c>
      <c r="F2276">
        <v>13</v>
      </c>
      <c r="G2276">
        <v>24</v>
      </c>
      <c r="H2276">
        <v>15</v>
      </c>
      <c r="I2276">
        <v>5</v>
      </c>
      <c r="J2276">
        <v>15</v>
      </c>
      <c r="K2276">
        <v>0</v>
      </c>
      <c r="L2276">
        <v>606</v>
      </c>
      <c r="N2276" cm="1">
        <f t="array" ref="N2276">SUMPRODUCT(C2276:K2276,TRANSPOSE(('Derivation of PM - 8 Factors'!$Q$32:$Q$40)))+'Derivation of PM - 8 Factors'!$Q$31</f>
        <v>0.40202740769895673</v>
      </c>
      <c r="O2276" cm="1">
        <f t="array" ref="O2276">SUMPRODUCT(C2276:L2276,TRANSPOSE('Derivation of PM - 8 Fact+FICO'!$S$30:$S$39))+Predictions!$S$37</f>
        <v>0.47625331146785294</v>
      </c>
      <c r="P2276">
        <f>(L2276*'Derivation of PM - FICO ONLY'!$L$30)+'Derivation of PM - FICO ONLY'!$L$29</f>
        <v>0.43554265507089407</v>
      </c>
      <c r="Q2276">
        <f>'Derivation of PM - 6 Fact'!$AN$34+('Derivation of PM - 6 Fact'!$AN$35*Predictions!C2276)+('Derivation of PM - 6 Fact'!$AN$36*Predictions!E2276)+('Derivation of PM - 6 Fact'!$AN$37*Predictions!F2276)+('Derivation of PM - 6 Fact'!$AN$38*Predictions!G2276)+('Derivation of PM - 6 Fact'!$AN$39*Predictions!H2276)+('Derivation of PM - 6 Fact'!$AN$40*Predictions!L2276)</f>
        <v>0.36229174204813092</v>
      </c>
      <c r="U2276">
        <f t="shared" si="141"/>
        <v>0</v>
      </c>
      <c r="V2276">
        <f t="shared" si="142"/>
        <v>0</v>
      </c>
      <c r="W2276">
        <f t="shared" si="143"/>
        <v>0</v>
      </c>
      <c r="X2276">
        <f t="shared" si="144"/>
        <v>0</v>
      </c>
    </row>
    <row r="2277" spans="1:24" x14ac:dyDescent="0.3">
      <c r="A2277" t="s">
        <v>2</v>
      </c>
      <c r="B2277">
        <v>20267</v>
      </c>
      <c r="C2277">
        <v>10</v>
      </c>
      <c r="D2277">
        <v>65</v>
      </c>
      <c r="E2277">
        <v>432</v>
      </c>
      <c r="F2277">
        <v>52</v>
      </c>
      <c r="G2277">
        <v>162</v>
      </c>
      <c r="H2277">
        <v>83</v>
      </c>
      <c r="I2277">
        <v>0</v>
      </c>
      <c r="J2277">
        <v>4</v>
      </c>
      <c r="K2277">
        <v>1</v>
      </c>
      <c r="L2277">
        <v>709</v>
      </c>
      <c r="N2277" cm="1">
        <f t="array" ref="N2277">SUMPRODUCT(C2277:K2277,TRANSPOSE(('Derivation of PM - 8 Factors'!$Q$32:$Q$40)))+'Derivation of PM - 8 Factors'!$Q$31</f>
        <v>1.1326601467025499</v>
      </c>
      <c r="O2277" cm="1">
        <f t="array" ref="O2277">SUMPRODUCT(C2277:L2277,TRANSPOSE('Derivation of PM - 8 Fact+FICO'!$S$30:$S$39))+Predictions!$S$37</f>
        <v>1.2035575319368668</v>
      </c>
      <c r="P2277">
        <f>(L2277*'Derivation of PM - FICO ONLY'!$L$30)+'Derivation of PM - FICO ONLY'!$L$29</f>
        <v>0.8252057751392472</v>
      </c>
      <c r="Q2277">
        <f>'Derivation of PM - 6 Fact'!$AN$34+('Derivation of PM - 6 Fact'!$AN$35*Predictions!C2277)+('Derivation of PM - 6 Fact'!$AN$36*Predictions!E2277)+('Derivation of PM - 6 Fact'!$AN$37*Predictions!F2277)+('Derivation of PM - 6 Fact'!$AN$38*Predictions!G2277)+('Derivation of PM - 6 Fact'!$AN$39*Predictions!H2277)+('Derivation of PM - 6 Fact'!$AN$40*Predictions!L2277)</f>
        <v>1.2308050431007285</v>
      </c>
      <c r="U2277">
        <f t="shared" si="141"/>
        <v>1</v>
      </c>
      <c r="V2277">
        <f t="shared" si="142"/>
        <v>1</v>
      </c>
      <c r="W2277">
        <f t="shared" si="143"/>
        <v>1</v>
      </c>
      <c r="X2277">
        <f t="shared" si="144"/>
        <v>1</v>
      </c>
    </row>
    <row r="2278" spans="1:24" x14ac:dyDescent="0.3">
      <c r="A2278" t="s">
        <v>2</v>
      </c>
      <c r="B2278">
        <v>20268</v>
      </c>
      <c r="C2278">
        <v>9</v>
      </c>
      <c r="D2278">
        <v>45</v>
      </c>
      <c r="E2278">
        <v>357</v>
      </c>
      <c r="F2278">
        <v>24</v>
      </c>
      <c r="G2278">
        <v>98</v>
      </c>
      <c r="H2278">
        <v>85</v>
      </c>
      <c r="I2278">
        <v>5</v>
      </c>
      <c r="J2278">
        <v>10</v>
      </c>
      <c r="K2278">
        <v>0</v>
      </c>
      <c r="L2278">
        <v>585</v>
      </c>
      <c r="N2278" cm="1">
        <f t="array" ref="N2278">SUMPRODUCT(C2278:K2278,TRANSPOSE(('Derivation of PM - 8 Factors'!$Q$32:$Q$40)))+'Derivation of PM - 8 Factors'!$Q$31</f>
        <v>0.87956414239338965</v>
      </c>
      <c r="O2278" cm="1">
        <f t="array" ref="O2278">SUMPRODUCT(C2278:L2278,TRANSPOSE('Derivation of PM - 8 Fact+FICO'!$S$30:$S$39))+Predictions!$S$37</f>
        <v>0.9501335607321747</v>
      </c>
      <c r="P2278">
        <f>(L2278*'Derivation of PM - FICO ONLY'!$L$30)+'Derivation of PM - FICO ONLY'!$L$29</f>
        <v>0.35609677622200642</v>
      </c>
      <c r="Q2278">
        <f>'Derivation of PM - 6 Fact'!$AN$34+('Derivation of PM - 6 Fact'!$AN$35*Predictions!C2278)+('Derivation of PM - 6 Fact'!$AN$36*Predictions!E2278)+('Derivation of PM - 6 Fact'!$AN$37*Predictions!F2278)+('Derivation of PM - 6 Fact'!$AN$38*Predictions!G2278)+('Derivation of PM - 6 Fact'!$AN$39*Predictions!H2278)+('Derivation of PM - 6 Fact'!$AN$40*Predictions!L2278)</f>
        <v>0.87917694124516421</v>
      </c>
      <c r="U2278">
        <f t="shared" si="141"/>
        <v>1</v>
      </c>
      <c r="V2278">
        <f t="shared" si="142"/>
        <v>1</v>
      </c>
      <c r="W2278">
        <f t="shared" si="143"/>
        <v>0</v>
      </c>
      <c r="X2278">
        <f t="shared" si="144"/>
        <v>1</v>
      </c>
    </row>
    <row r="2279" spans="1:24" x14ac:dyDescent="0.3">
      <c r="A2279" t="s">
        <v>2</v>
      </c>
      <c r="B2279">
        <v>20269</v>
      </c>
      <c r="C2279">
        <v>5</v>
      </c>
      <c r="D2279">
        <v>0</v>
      </c>
      <c r="E2279">
        <v>208</v>
      </c>
      <c r="F2279">
        <v>16</v>
      </c>
      <c r="G2279">
        <v>47</v>
      </c>
      <c r="H2279">
        <v>37</v>
      </c>
      <c r="I2279">
        <v>6</v>
      </c>
      <c r="J2279">
        <v>12</v>
      </c>
      <c r="K2279">
        <v>0</v>
      </c>
      <c r="L2279">
        <v>684</v>
      </c>
      <c r="N2279" cm="1">
        <f t="array" ref="N2279">SUMPRODUCT(C2279:K2279,TRANSPOSE(('Derivation of PM - 8 Factors'!$Q$32:$Q$40)))+'Derivation of PM - 8 Factors'!$Q$31</f>
        <v>0.67279068071541148</v>
      </c>
      <c r="O2279" cm="1">
        <f t="array" ref="O2279">SUMPRODUCT(C2279:L2279,TRANSPOSE('Derivation of PM - 8 Fact+FICO'!$S$30:$S$39))+Predictions!$S$37</f>
        <v>0.75006572167587271</v>
      </c>
      <c r="P2279">
        <f>(L2279*'Derivation of PM - FICO ONLY'!$L$30)+'Derivation of PM - FICO ONLY'!$L$29</f>
        <v>0.73062734793819062</v>
      </c>
      <c r="Q2279">
        <f>'Derivation of PM - 6 Fact'!$AN$34+('Derivation of PM - 6 Fact'!$AN$35*Predictions!C2279)+('Derivation of PM - 6 Fact'!$AN$36*Predictions!E2279)+('Derivation of PM - 6 Fact'!$AN$37*Predictions!F2279)+('Derivation of PM - 6 Fact'!$AN$38*Predictions!G2279)+('Derivation of PM - 6 Fact'!$AN$39*Predictions!H2279)+('Derivation of PM - 6 Fact'!$AN$40*Predictions!L2279)</f>
        <v>0.65461369722521168</v>
      </c>
      <c r="U2279">
        <f t="shared" si="141"/>
        <v>1</v>
      </c>
      <c r="V2279">
        <f t="shared" si="142"/>
        <v>1</v>
      </c>
      <c r="W2279">
        <f t="shared" si="143"/>
        <v>1</v>
      </c>
      <c r="X2279">
        <f t="shared" si="144"/>
        <v>1</v>
      </c>
    </row>
    <row r="2280" spans="1:24" x14ac:dyDescent="0.3">
      <c r="A2280" t="s">
        <v>2</v>
      </c>
      <c r="B2280">
        <v>20270</v>
      </c>
      <c r="C2280">
        <v>4</v>
      </c>
      <c r="D2280">
        <v>49</v>
      </c>
      <c r="E2280">
        <v>13</v>
      </c>
      <c r="F2280">
        <v>33</v>
      </c>
      <c r="G2280">
        <v>58</v>
      </c>
      <c r="H2280">
        <v>34</v>
      </c>
      <c r="I2280">
        <v>15</v>
      </c>
      <c r="J2280">
        <v>18</v>
      </c>
      <c r="K2280">
        <v>0</v>
      </c>
      <c r="L2280">
        <v>607</v>
      </c>
      <c r="N2280" cm="1">
        <f t="array" ref="N2280">SUMPRODUCT(C2280:K2280,TRANSPOSE(('Derivation of PM - 8 Factors'!$Q$32:$Q$40)))+'Derivation of PM - 8 Factors'!$Q$31</f>
        <v>0.77611235376665344</v>
      </c>
      <c r="O2280" cm="1">
        <f t="array" ref="O2280">SUMPRODUCT(C2280:L2280,TRANSPOSE('Derivation of PM - 8 Fact+FICO'!$S$30:$S$39))+Predictions!$S$37</f>
        <v>0.85092984481216927</v>
      </c>
      <c r="P2280">
        <f>(L2280*'Derivation of PM - FICO ONLY'!$L$30)+'Derivation of PM - FICO ONLY'!$L$29</f>
        <v>0.43932579215893619</v>
      </c>
      <c r="Q2280">
        <f>'Derivation of PM - 6 Fact'!$AN$34+('Derivation of PM - 6 Fact'!$AN$35*Predictions!C2280)+('Derivation of PM - 6 Fact'!$AN$36*Predictions!E2280)+('Derivation of PM - 6 Fact'!$AN$37*Predictions!F2280)+('Derivation of PM - 6 Fact'!$AN$38*Predictions!G2280)+('Derivation of PM - 6 Fact'!$AN$39*Predictions!H2280)+('Derivation of PM - 6 Fact'!$AN$40*Predictions!L2280)</f>
        <v>0.72451446895249982</v>
      </c>
      <c r="U2280">
        <f t="shared" si="141"/>
        <v>1</v>
      </c>
      <c r="V2280">
        <f t="shared" si="142"/>
        <v>1</v>
      </c>
      <c r="W2280">
        <f t="shared" si="143"/>
        <v>0</v>
      </c>
      <c r="X2280">
        <f t="shared" si="144"/>
        <v>1</v>
      </c>
    </row>
    <row r="2281" spans="1:24" x14ac:dyDescent="0.3">
      <c r="A2281" t="s">
        <v>2</v>
      </c>
      <c r="B2281">
        <v>20271</v>
      </c>
      <c r="C2281">
        <v>5</v>
      </c>
      <c r="D2281">
        <v>0</v>
      </c>
      <c r="E2281">
        <v>31</v>
      </c>
      <c r="F2281">
        <v>37</v>
      </c>
      <c r="G2281">
        <v>80</v>
      </c>
      <c r="H2281">
        <v>73</v>
      </c>
      <c r="I2281">
        <v>6</v>
      </c>
      <c r="J2281">
        <v>12</v>
      </c>
      <c r="K2281">
        <v>1</v>
      </c>
      <c r="L2281">
        <v>604</v>
      </c>
      <c r="N2281" cm="1">
        <f t="array" ref="N2281">SUMPRODUCT(C2281:K2281,TRANSPOSE(('Derivation of PM - 8 Factors'!$Q$32:$Q$40)))+'Derivation of PM - 8 Factors'!$Q$31</f>
        <v>0.55081411718242046</v>
      </c>
      <c r="O2281" cm="1">
        <f t="array" ref="O2281">SUMPRODUCT(C2281:L2281,TRANSPOSE('Derivation of PM - 8 Fact+FICO'!$S$30:$S$39))+Predictions!$S$37</f>
        <v>0.62656988957741122</v>
      </c>
      <c r="P2281">
        <f>(L2281*'Derivation of PM - FICO ONLY'!$L$30)+'Derivation of PM - FICO ONLY'!$L$29</f>
        <v>0.42797638089480938</v>
      </c>
      <c r="Q2281">
        <f>'Derivation of PM - 6 Fact'!$AN$34+('Derivation of PM - 6 Fact'!$AN$35*Predictions!C2281)+('Derivation of PM - 6 Fact'!$AN$36*Predictions!E2281)+('Derivation of PM - 6 Fact'!$AN$37*Predictions!F2281)+('Derivation of PM - 6 Fact'!$AN$38*Predictions!G2281)+('Derivation of PM - 6 Fact'!$AN$39*Predictions!H2281)+('Derivation of PM - 6 Fact'!$AN$40*Predictions!L2281)</f>
        <v>0.58391545573579962</v>
      </c>
      <c r="U2281">
        <f t="shared" si="141"/>
        <v>1</v>
      </c>
      <c r="V2281">
        <f t="shared" si="142"/>
        <v>1</v>
      </c>
      <c r="W2281">
        <f t="shared" si="143"/>
        <v>0</v>
      </c>
      <c r="X2281">
        <f t="shared" si="144"/>
        <v>1</v>
      </c>
    </row>
    <row r="2282" spans="1:24" x14ac:dyDescent="0.3">
      <c r="A2282" t="s">
        <v>2</v>
      </c>
      <c r="B2282">
        <v>20272</v>
      </c>
      <c r="C2282">
        <v>10</v>
      </c>
      <c r="D2282">
        <v>67</v>
      </c>
      <c r="E2282">
        <v>229</v>
      </c>
      <c r="F2282">
        <v>69</v>
      </c>
      <c r="G2282">
        <v>192</v>
      </c>
      <c r="H2282">
        <v>100</v>
      </c>
      <c r="I2282">
        <v>2</v>
      </c>
      <c r="J2282">
        <v>3</v>
      </c>
      <c r="K2282">
        <v>0</v>
      </c>
      <c r="L2282">
        <v>738</v>
      </c>
      <c r="N2282" cm="1">
        <f t="array" ref="N2282">SUMPRODUCT(C2282:K2282,TRANSPOSE(('Derivation of PM - 8 Factors'!$Q$32:$Q$40)))+'Derivation of PM - 8 Factors'!$Q$31</f>
        <v>1.1709258693798215</v>
      </c>
      <c r="O2282" cm="1">
        <f t="array" ref="O2282">SUMPRODUCT(C2282:L2282,TRANSPOSE('Derivation of PM - 8 Fact+FICO'!$S$30:$S$39))+Predictions!$S$37</f>
        <v>1.2446493606688651</v>
      </c>
      <c r="P2282">
        <f>(L2282*'Derivation of PM - FICO ONLY'!$L$30)+'Derivation of PM - FICO ONLY'!$L$29</f>
        <v>0.93491675069247271</v>
      </c>
      <c r="Q2282">
        <f>'Derivation of PM - 6 Fact'!$AN$34+('Derivation of PM - 6 Fact'!$AN$35*Predictions!C2282)+('Derivation of PM - 6 Fact'!$AN$36*Predictions!E2282)+('Derivation of PM - 6 Fact'!$AN$37*Predictions!F2282)+('Derivation of PM - 6 Fact'!$AN$38*Predictions!G2282)+('Derivation of PM - 6 Fact'!$AN$39*Predictions!H2282)+('Derivation of PM - 6 Fact'!$AN$40*Predictions!L2282)</f>
        <v>1.2315239360753321</v>
      </c>
      <c r="U2282">
        <f t="shared" si="141"/>
        <v>1</v>
      </c>
      <c r="V2282">
        <f t="shared" si="142"/>
        <v>1</v>
      </c>
      <c r="W2282">
        <f t="shared" si="143"/>
        <v>1</v>
      </c>
      <c r="X2282">
        <f t="shared" si="144"/>
        <v>1</v>
      </c>
    </row>
    <row r="2283" spans="1:24" x14ac:dyDescent="0.3">
      <c r="A2283" t="s">
        <v>2</v>
      </c>
      <c r="B2283">
        <v>20273</v>
      </c>
      <c r="C2283">
        <v>9</v>
      </c>
      <c r="D2283">
        <v>0</v>
      </c>
      <c r="E2283">
        <v>478</v>
      </c>
      <c r="F2283">
        <v>28</v>
      </c>
      <c r="G2283">
        <v>103</v>
      </c>
      <c r="H2283">
        <v>58</v>
      </c>
      <c r="I2283">
        <v>9</v>
      </c>
      <c r="J2283">
        <v>19</v>
      </c>
      <c r="K2283">
        <v>0</v>
      </c>
      <c r="L2283">
        <v>647</v>
      </c>
      <c r="N2283" cm="1">
        <f t="array" ref="N2283">SUMPRODUCT(C2283:K2283,TRANSPOSE(('Derivation of PM - 8 Factors'!$Q$32:$Q$40)))+'Derivation of PM - 8 Factors'!$Q$31</f>
        <v>1.188901495123226</v>
      </c>
      <c r="O2283" cm="1">
        <f t="array" ref="O2283">SUMPRODUCT(C2283:L2283,TRANSPOSE('Derivation of PM - 8 Fact+FICO'!$S$30:$S$39))+Predictions!$S$37</f>
        <v>1.2586510210480784</v>
      </c>
      <c r="P2283">
        <f>(L2283*'Derivation of PM - FICO ONLY'!$L$30)+'Derivation of PM - FICO ONLY'!$L$29</f>
        <v>0.59065127568062681</v>
      </c>
      <c r="Q2283">
        <f>'Derivation of PM - 6 Fact'!$AN$34+('Derivation of PM - 6 Fact'!$AN$35*Predictions!C2283)+('Derivation of PM - 6 Fact'!$AN$36*Predictions!E2283)+('Derivation of PM - 6 Fact'!$AN$37*Predictions!F2283)+('Derivation of PM - 6 Fact'!$AN$38*Predictions!G2283)+('Derivation of PM - 6 Fact'!$AN$39*Predictions!H2283)+('Derivation of PM - 6 Fact'!$AN$40*Predictions!L2283)</f>
        <v>1.1256772466961418</v>
      </c>
      <c r="U2283">
        <f t="shared" si="141"/>
        <v>1</v>
      </c>
      <c r="V2283">
        <f t="shared" si="142"/>
        <v>1</v>
      </c>
      <c r="W2283">
        <f t="shared" si="143"/>
        <v>1</v>
      </c>
      <c r="X2283">
        <f t="shared" si="144"/>
        <v>1</v>
      </c>
    </row>
    <row r="2284" spans="1:24" x14ac:dyDescent="0.3">
      <c r="A2284" t="s">
        <v>2</v>
      </c>
      <c r="B2284">
        <v>20274</v>
      </c>
      <c r="C2284">
        <v>3</v>
      </c>
      <c r="D2284">
        <v>29</v>
      </c>
      <c r="E2284">
        <v>100</v>
      </c>
      <c r="F2284">
        <v>42</v>
      </c>
      <c r="G2284">
        <v>60</v>
      </c>
      <c r="H2284">
        <v>67</v>
      </c>
      <c r="I2284">
        <v>1</v>
      </c>
      <c r="J2284">
        <v>11</v>
      </c>
      <c r="K2284">
        <v>0</v>
      </c>
      <c r="L2284">
        <v>467</v>
      </c>
      <c r="N2284" cm="1">
        <f t="array" ref="N2284">SUMPRODUCT(C2284:K2284,TRANSPOSE(('Derivation of PM - 8 Factors'!$Q$32:$Q$40)))+'Derivation of PM - 8 Factors'!$Q$31</f>
        <v>0.50858321635756365</v>
      </c>
      <c r="O2284" cm="1">
        <f t="array" ref="O2284">SUMPRODUCT(C2284:L2284,TRANSPOSE('Derivation of PM - 8 Fact+FICO'!$S$30:$S$39))+Predictions!$S$37</f>
        <v>0.57778891424008738</v>
      </c>
      <c r="P2284">
        <f>(L2284*'Derivation of PM - FICO ONLY'!$L$30)+'Derivation of PM - FICO ONLY'!$L$29</f>
        <v>-9.0313400166980529E-2</v>
      </c>
      <c r="Q2284">
        <f>'Derivation of PM - 6 Fact'!$AN$34+('Derivation of PM - 6 Fact'!$AN$35*Predictions!C2284)+('Derivation of PM - 6 Fact'!$AN$36*Predictions!E2284)+('Derivation of PM - 6 Fact'!$AN$37*Predictions!F2284)+('Derivation of PM - 6 Fact'!$AN$38*Predictions!G2284)+('Derivation of PM - 6 Fact'!$AN$39*Predictions!H2284)+('Derivation of PM - 6 Fact'!$AN$40*Predictions!L2284)</f>
        <v>0.49855300741578551</v>
      </c>
      <c r="U2284">
        <f t="shared" si="141"/>
        <v>1</v>
      </c>
      <c r="V2284">
        <f t="shared" si="142"/>
        <v>1</v>
      </c>
      <c r="W2284">
        <f t="shared" si="143"/>
        <v>0</v>
      </c>
      <c r="X2284">
        <f t="shared" si="144"/>
        <v>0</v>
      </c>
    </row>
    <row r="2285" spans="1:24" x14ac:dyDescent="0.3">
      <c r="A2285" t="s">
        <v>2</v>
      </c>
      <c r="B2285">
        <v>20275</v>
      </c>
      <c r="C2285">
        <v>4</v>
      </c>
      <c r="D2285">
        <v>12</v>
      </c>
      <c r="E2285">
        <v>-174</v>
      </c>
      <c r="F2285">
        <v>11</v>
      </c>
      <c r="G2285">
        <v>36</v>
      </c>
      <c r="H2285">
        <v>51</v>
      </c>
      <c r="I2285">
        <v>4</v>
      </c>
      <c r="J2285">
        <v>5</v>
      </c>
      <c r="K2285">
        <v>0</v>
      </c>
      <c r="L2285">
        <v>513</v>
      </c>
      <c r="N2285" cm="1">
        <f t="array" ref="N2285">SUMPRODUCT(C2285:K2285,TRANSPOSE(('Derivation of PM - 8 Factors'!$Q$32:$Q$40)))+'Derivation of PM - 8 Factors'!$Q$31</f>
        <v>0.27501034518233702</v>
      </c>
      <c r="O2285" cm="1">
        <f t="array" ref="O2285">SUMPRODUCT(C2285:L2285,TRANSPOSE('Derivation of PM - 8 Fact+FICO'!$S$30:$S$39))+Predictions!$S$37</f>
        <v>0.35034425501448085</v>
      </c>
      <c r="P2285">
        <f>(L2285*'Derivation of PM - FICO ONLY'!$L$30)+'Derivation of PM - FICO ONLY'!$L$29</f>
        <v>8.3710905882963704E-2</v>
      </c>
      <c r="Q2285">
        <f>'Derivation of PM - 6 Fact'!$AN$34+('Derivation of PM - 6 Fact'!$AN$35*Predictions!C2285)+('Derivation of PM - 6 Fact'!$AN$36*Predictions!E2285)+('Derivation of PM - 6 Fact'!$AN$37*Predictions!F2285)+('Derivation of PM - 6 Fact'!$AN$38*Predictions!G2285)+('Derivation of PM - 6 Fact'!$AN$39*Predictions!H2285)+('Derivation of PM - 6 Fact'!$AN$40*Predictions!L2285)</f>
        <v>0.29827096538819142</v>
      </c>
      <c r="U2285">
        <f t="shared" si="141"/>
        <v>0</v>
      </c>
      <c r="V2285">
        <f t="shared" si="142"/>
        <v>0</v>
      </c>
      <c r="W2285">
        <f t="shared" si="143"/>
        <v>0</v>
      </c>
      <c r="X2285">
        <f t="shared" si="144"/>
        <v>0</v>
      </c>
    </row>
    <row r="2286" spans="1:24" x14ac:dyDescent="0.3">
      <c r="A2286" t="s">
        <v>2</v>
      </c>
      <c r="B2286">
        <v>20276</v>
      </c>
      <c r="C2286">
        <v>5</v>
      </c>
      <c r="D2286">
        <v>0</v>
      </c>
      <c r="E2286">
        <v>-95</v>
      </c>
      <c r="F2286">
        <v>5</v>
      </c>
      <c r="G2286">
        <v>38</v>
      </c>
      <c r="H2286">
        <v>32</v>
      </c>
      <c r="I2286">
        <v>6</v>
      </c>
      <c r="J2286">
        <v>16</v>
      </c>
      <c r="K2286">
        <v>1</v>
      </c>
      <c r="L2286">
        <v>563</v>
      </c>
      <c r="N2286" cm="1">
        <f t="array" ref="N2286">SUMPRODUCT(C2286:K2286,TRANSPOSE(('Derivation of PM - 8 Factors'!$Q$32:$Q$40)))+'Derivation of PM - 8 Factors'!$Q$31</f>
        <v>0.47902974644234775</v>
      </c>
      <c r="O2286" cm="1">
        <f t="array" ref="O2286">SUMPRODUCT(C2286:L2286,TRANSPOSE('Derivation of PM - 8 Fact+FICO'!$S$30:$S$39))+Predictions!$S$37</f>
        <v>0.55428591773387381</v>
      </c>
      <c r="P2286">
        <f>(L2286*'Derivation of PM - FICO ONLY'!$L$30)+'Derivation of PM - FICO ONLY'!$L$29</f>
        <v>0.27286776028507664</v>
      </c>
      <c r="Q2286">
        <f>'Derivation of PM - 6 Fact'!$AN$34+('Derivation of PM - 6 Fact'!$AN$35*Predictions!C2286)+('Derivation of PM - 6 Fact'!$AN$36*Predictions!E2286)+('Derivation of PM - 6 Fact'!$AN$37*Predictions!F2286)+('Derivation of PM - 6 Fact'!$AN$38*Predictions!G2286)+('Derivation of PM - 6 Fact'!$AN$39*Predictions!H2286)+('Derivation of PM - 6 Fact'!$AN$40*Predictions!L2286)</f>
        <v>0.48444668396042834</v>
      </c>
      <c r="U2286">
        <f t="shared" si="141"/>
        <v>0</v>
      </c>
      <c r="V2286">
        <f t="shared" si="142"/>
        <v>1</v>
      </c>
      <c r="W2286">
        <f t="shared" si="143"/>
        <v>0</v>
      </c>
      <c r="X2286">
        <f t="shared" si="144"/>
        <v>0</v>
      </c>
    </row>
    <row r="2287" spans="1:24" x14ac:dyDescent="0.3">
      <c r="A2287" t="s">
        <v>2</v>
      </c>
      <c r="B2287">
        <v>20277</v>
      </c>
      <c r="C2287">
        <v>9</v>
      </c>
      <c r="D2287">
        <v>40</v>
      </c>
      <c r="E2287">
        <v>402</v>
      </c>
      <c r="F2287">
        <v>34</v>
      </c>
      <c r="G2287">
        <v>117</v>
      </c>
      <c r="H2287">
        <v>74</v>
      </c>
      <c r="I2287">
        <v>5</v>
      </c>
      <c r="J2287">
        <v>9</v>
      </c>
      <c r="K2287">
        <v>0</v>
      </c>
      <c r="L2287">
        <v>684</v>
      </c>
      <c r="N2287" cm="1">
        <f t="array" ref="N2287">SUMPRODUCT(C2287:K2287,TRANSPOSE(('Derivation of PM - 8 Factors'!$Q$32:$Q$40)))+'Derivation of PM - 8 Factors'!$Q$31</f>
        <v>1.0319735015903009</v>
      </c>
      <c r="O2287" cm="1">
        <f t="array" ref="O2287">SUMPRODUCT(C2287:L2287,TRANSPOSE('Derivation of PM - 8 Fact+FICO'!$S$30:$S$39))+Predictions!$S$37</f>
        <v>1.1046133350006786</v>
      </c>
      <c r="P2287">
        <f>(L2287*'Derivation of PM - FICO ONLY'!$L$30)+'Derivation of PM - FICO ONLY'!$L$29</f>
        <v>0.73062734793819062</v>
      </c>
      <c r="Q2287">
        <f>'Derivation of PM - 6 Fact'!$AN$34+('Derivation of PM - 6 Fact'!$AN$35*Predictions!C2287)+('Derivation of PM - 6 Fact'!$AN$36*Predictions!E2287)+('Derivation of PM - 6 Fact'!$AN$37*Predictions!F2287)+('Derivation of PM - 6 Fact'!$AN$38*Predictions!G2287)+('Derivation of PM - 6 Fact'!$AN$39*Predictions!H2287)+('Derivation of PM - 6 Fact'!$AN$40*Predictions!L2287)</f>
        <v>1.0409235596613018</v>
      </c>
      <c r="U2287">
        <f t="shared" si="141"/>
        <v>1</v>
      </c>
      <c r="V2287">
        <f t="shared" si="142"/>
        <v>1</v>
      </c>
      <c r="W2287">
        <f t="shared" si="143"/>
        <v>1</v>
      </c>
      <c r="X2287">
        <f t="shared" si="144"/>
        <v>1</v>
      </c>
    </row>
    <row r="2288" spans="1:24" x14ac:dyDescent="0.3">
      <c r="A2288" t="s">
        <v>2</v>
      </c>
      <c r="B2288">
        <v>20278</v>
      </c>
      <c r="C2288">
        <v>9</v>
      </c>
      <c r="D2288">
        <v>43</v>
      </c>
      <c r="E2288">
        <v>317</v>
      </c>
      <c r="F2288">
        <v>61</v>
      </c>
      <c r="G2288">
        <v>162</v>
      </c>
      <c r="H2288">
        <v>84</v>
      </c>
      <c r="I2288">
        <v>4</v>
      </c>
      <c r="J2288">
        <v>5</v>
      </c>
      <c r="K2288">
        <v>0</v>
      </c>
      <c r="L2288">
        <v>748</v>
      </c>
      <c r="N2288" cm="1">
        <f t="array" ref="N2288">SUMPRODUCT(C2288:K2288,TRANSPOSE(('Derivation of PM - 8 Factors'!$Q$32:$Q$40)))+'Derivation of PM - 8 Factors'!$Q$31</f>
        <v>1.1667804915472977</v>
      </c>
      <c r="O2288" cm="1">
        <f t="array" ref="O2288">SUMPRODUCT(C2288:L2288,TRANSPOSE('Derivation of PM - 8 Fact+FICO'!$S$30:$S$39))+Predictions!$S$37</f>
        <v>1.2409739096254599</v>
      </c>
      <c r="P2288">
        <f>(L2288*'Derivation of PM - FICO ONLY'!$L$30)+'Derivation of PM - FICO ONLY'!$L$29</f>
        <v>0.9727481215728957</v>
      </c>
      <c r="Q2288">
        <f>'Derivation of PM - 6 Fact'!$AN$34+('Derivation of PM - 6 Fact'!$AN$35*Predictions!C2288)+('Derivation of PM - 6 Fact'!$AN$36*Predictions!E2288)+('Derivation of PM - 6 Fact'!$AN$37*Predictions!F2288)+('Derivation of PM - 6 Fact'!$AN$38*Predictions!G2288)+('Derivation of PM - 6 Fact'!$AN$39*Predictions!H2288)+('Derivation of PM - 6 Fact'!$AN$40*Predictions!L2288)</f>
        <v>1.2071451886027271</v>
      </c>
      <c r="U2288">
        <f t="shared" si="141"/>
        <v>1</v>
      </c>
      <c r="V2288">
        <f t="shared" si="142"/>
        <v>1</v>
      </c>
      <c r="W2288">
        <f t="shared" si="143"/>
        <v>1</v>
      </c>
      <c r="X2288">
        <f t="shared" si="144"/>
        <v>1</v>
      </c>
    </row>
    <row r="2289" spans="1:24" x14ac:dyDescent="0.3">
      <c r="A2289" t="s">
        <v>2</v>
      </c>
      <c r="B2289">
        <v>20279</v>
      </c>
      <c r="C2289">
        <v>3</v>
      </c>
      <c r="D2289">
        <v>0</v>
      </c>
      <c r="E2289">
        <v>147</v>
      </c>
      <c r="F2289">
        <v>56</v>
      </c>
      <c r="G2289">
        <v>77</v>
      </c>
      <c r="H2289">
        <v>46</v>
      </c>
      <c r="I2289">
        <v>4</v>
      </c>
      <c r="J2289">
        <v>11</v>
      </c>
      <c r="K2289">
        <v>1</v>
      </c>
      <c r="L2289">
        <v>609</v>
      </c>
      <c r="N2289" cm="1">
        <f t="array" ref="N2289">SUMPRODUCT(C2289:K2289,TRANSPOSE(('Derivation of PM - 8 Factors'!$Q$32:$Q$40)))+'Derivation of PM - 8 Factors'!$Q$31</f>
        <v>0.77640282898851687</v>
      </c>
      <c r="O2289" cm="1">
        <f t="array" ref="O2289">SUMPRODUCT(C2289:L2289,TRANSPOSE('Derivation of PM - 8 Fact+FICO'!$S$30:$S$39))+Predictions!$S$37</f>
        <v>0.84921442260760904</v>
      </c>
      <c r="P2289">
        <f>(L2289*'Derivation of PM - FICO ONLY'!$L$30)+'Derivation of PM - FICO ONLY'!$L$29</f>
        <v>0.44689206633502088</v>
      </c>
      <c r="Q2289">
        <f>'Derivation of PM - 6 Fact'!$AN$34+('Derivation of PM - 6 Fact'!$AN$35*Predictions!C2289)+('Derivation of PM - 6 Fact'!$AN$36*Predictions!E2289)+('Derivation of PM - 6 Fact'!$AN$37*Predictions!F2289)+('Derivation of PM - 6 Fact'!$AN$38*Predictions!G2289)+('Derivation of PM - 6 Fact'!$AN$39*Predictions!H2289)+('Derivation of PM - 6 Fact'!$AN$40*Predictions!L2289)</f>
        <v>0.81385024482865365</v>
      </c>
      <c r="U2289">
        <f t="shared" si="141"/>
        <v>1</v>
      </c>
      <c r="V2289">
        <f t="shared" si="142"/>
        <v>1</v>
      </c>
      <c r="W2289">
        <f t="shared" si="143"/>
        <v>0</v>
      </c>
      <c r="X2289">
        <f t="shared" si="144"/>
        <v>1</v>
      </c>
    </row>
    <row r="2290" spans="1:24" x14ac:dyDescent="0.3">
      <c r="A2290" t="s">
        <v>2</v>
      </c>
      <c r="B2290">
        <v>20280</v>
      </c>
      <c r="C2290">
        <v>9</v>
      </c>
      <c r="D2290">
        <v>0</v>
      </c>
      <c r="E2290">
        <v>57</v>
      </c>
      <c r="F2290">
        <v>80</v>
      </c>
      <c r="G2290">
        <v>196</v>
      </c>
      <c r="H2290">
        <v>105</v>
      </c>
      <c r="I2290">
        <v>9</v>
      </c>
      <c r="J2290">
        <v>12</v>
      </c>
      <c r="K2290">
        <v>1</v>
      </c>
      <c r="L2290">
        <v>639</v>
      </c>
      <c r="N2290" cm="1">
        <f t="array" ref="N2290">SUMPRODUCT(C2290:K2290,TRANSPOSE(('Derivation of PM - 8 Factors'!$Q$32:$Q$40)))+'Derivation of PM - 8 Factors'!$Q$31</f>
        <v>1.1409998738692706</v>
      </c>
      <c r="O2290" cm="1">
        <f t="array" ref="O2290">SUMPRODUCT(C2290:L2290,TRANSPOSE('Derivation of PM - 8 Fact+FICO'!$S$30:$S$39))+Predictions!$S$37</f>
        <v>1.212045083992479</v>
      </c>
      <c r="P2290">
        <f>(L2290*'Derivation of PM - FICO ONLY'!$L$30)+'Derivation of PM - FICO ONLY'!$L$29</f>
        <v>0.56038617897628895</v>
      </c>
      <c r="Q2290">
        <f>'Derivation of PM - 6 Fact'!$AN$34+('Derivation of PM - 6 Fact'!$AN$35*Predictions!C2290)+('Derivation of PM - 6 Fact'!$AN$36*Predictions!E2290)+('Derivation of PM - 6 Fact'!$AN$37*Predictions!F2290)+('Derivation of PM - 6 Fact'!$AN$38*Predictions!G2290)+('Derivation of PM - 6 Fact'!$AN$39*Predictions!H2290)+('Derivation of PM - 6 Fact'!$AN$40*Predictions!L2290)</f>
        <v>1.1798730891317049</v>
      </c>
      <c r="U2290">
        <f t="shared" si="141"/>
        <v>1</v>
      </c>
      <c r="V2290">
        <f t="shared" si="142"/>
        <v>1</v>
      </c>
      <c r="W2290">
        <f t="shared" si="143"/>
        <v>1</v>
      </c>
      <c r="X2290">
        <f t="shared" si="144"/>
        <v>1</v>
      </c>
    </row>
    <row r="2291" spans="1:24" x14ac:dyDescent="0.3">
      <c r="A2291" t="s">
        <v>2</v>
      </c>
      <c r="B2291">
        <v>20281</v>
      </c>
      <c r="C2291">
        <v>8</v>
      </c>
      <c r="D2291">
        <v>69</v>
      </c>
      <c r="E2291">
        <v>-32</v>
      </c>
      <c r="F2291">
        <v>54</v>
      </c>
      <c r="G2291">
        <v>136</v>
      </c>
      <c r="H2291">
        <v>102</v>
      </c>
      <c r="I2291">
        <v>3</v>
      </c>
      <c r="J2291">
        <v>9</v>
      </c>
      <c r="K2291">
        <v>0</v>
      </c>
      <c r="L2291">
        <v>506</v>
      </c>
      <c r="N2291" cm="1">
        <f t="array" ref="N2291">SUMPRODUCT(C2291:K2291,TRANSPOSE(('Derivation of PM - 8 Factors'!$Q$32:$Q$40)))+'Derivation of PM - 8 Factors'!$Q$31</f>
        <v>0.85736637305070529</v>
      </c>
      <c r="O2291" cm="1">
        <f t="array" ref="O2291">SUMPRODUCT(C2291:L2291,TRANSPOSE('Derivation of PM - 8 Fact+FICO'!$S$30:$S$39))+Predictions!$S$37</f>
        <v>0.92709630237086782</v>
      </c>
      <c r="P2291">
        <f>(L2291*'Derivation of PM - FICO ONLY'!$L$30)+'Derivation of PM - FICO ONLY'!$L$29</f>
        <v>5.7228946266667746E-2</v>
      </c>
      <c r="Q2291">
        <f>'Derivation of PM - 6 Fact'!$AN$34+('Derivation of PM - 6 Fact'!$AN$35*Predictions!C2291)+('Derivation of PM - 6 Fact'!$AN$36*Predictions!E2291)+('Derivation of PM - 6 Fact'!$AN$37*Predictions!F2291)+('Derivation of PM - 6 Fact'!$AN$38*Predictions!G2291)+('Derivation of PM - 6 Fact'!$AN$39*Predictions!H2291)+('Derivation of PM - 6 Fact'!$AN$40*Predictions!L2291)</f>
        <v>0.8731548605215308</v>
      </c>
      <c r="U2291">
        <f t="shared" si="141"/>
        <v>1</v>
      </c>
      <c r="V2291">
        <f t="shared" si="142"/>
        <v>1</v>
      </c>
      <c r="W2291">
        <f t="shared" si="143"/>
        <v>0</v>
      </c>
      <c r="X2291">
        <f t="shared" si="144"/>
        <v>1</v>
      </c>
    </row>
    <row r="2292" spans="1:24" x14ac:dyDescent="0.3">
      <c r="A2292" t="s">
        <v>2</v>
      </c>
      <c r="B2292">
        <v>20282</v>
      </c>
      <c r="C2292">
        <v>7</v>
      </c>
      <c r="D2292">
        <v>15</v>
      </c>
      <c r="E2292">
        <v>54</v>
      </c>
      <c r="F2292">
        <v>87</v>
      </c>
      <c r="G2292">
        <v>175</v>
      </c>
      <c r="H2292">
        <v>99</v>
      </c>
      <c r="I2292">
        <v>4</v>
      </c>
      <c r="J2292">
        <v>13</v>
      </c>
      <c r="K2292">
        <v>0</v>
      </c>
      <c r="L2292">
        <v>579</v>
      </c>
      <c r="N2292" cm="1">
        <f t="array" ref="N2292">SUMPRODUCT(C2292:K2292,TRANSPOSE(('Derivation of PM - 8 Factors'!$Q$32:$Q$40)))+'Derivation of PM - 8 Factors'!$Q$31</f>
        <v>1.1429735329557353</v>
      </c>
      <c r="O2292" cm="1">
        <f t="array" ref="O2292">SUMPRODUCT(C2292:L2292,TRANSPOSE('Derivation of PM - 8 Fact+FICO'!$S$30:$S$39))+Predictions!$S$37</f>
        <v>1.2121078014426683</v>
      </c>
      <c r="P2292">
        <f>(L2292*'Derivation of PM - FICO ONLY'!$L$30)+'Derivation of PM - FICO ONLY'!$L$29</f>
        <v>0.3333979536937528</v>
      </c>
      <c r="Q2292">
        <f>'Derivation of PM - 6 Fact'!$AN$34+('Derivation of PM - 6 Fact'!$AN$35*Predictions!C2292)+('Derivation of PM - 6 Fact'!$AN$36*Predictions!E2292)+('Derivation of PM - 6 Fact'!$AN$37*Predictions!F2292)+('Derivation of PM - 6 Fact'!$AN$38*Predictions!G2292)+('Derivation of PM - 6 Fact'!$AN$39*Predictions!H2292)+('Derivation of PM - 6 Fact'!$AN$40*Predictions!L2292)</f>
        <v>1.1296581107230441</v>
      </c>
      <c r="U2292">
        <f t="shared" si="141"/>
        <v>1</v>
      </c>
      <c r="V2292">
        <f t="shared" si="142"/>
        <v>1</v>
      </c>
      <c r="W2292">
        <f t="shared" si="143"/>
        <v>0</v>
      </c>
      <c r="X2292">
        <f t="shared" si="144"/>
        <v>1</v>
      </c>
    </row>
    <row r="2293" spans="1:24" x14ac:dyDescent="0.3">
      <c r="A2293" t="s">
        <v>2</v>
      </c>
      <c r="B2293">
        <v>20283</v>
      </c>
      <c r="C2293">
        <v>2</v>
      </c>
      <c r="D2293">
        <v>35</v>
      </c>
      <c r="E2293">
        <v>-199</v>
      </c>
      <c r="F2293">
        <v>17</v>
      </c>
      <c r="G2293">
        <v>28</v>
      </c>
      <c r="H2293">
        <v>52</v>
      </c>
      <c r="I2293">
        <v>9</v>
      </c>
      <c r="J2293">
        <v>13</v>
      </c>
      <c r="K2293">
        <v>0</v>
      </c>
      <c r="L2293">
        <v>364</v>
      </c>
      <c r="N2293" cm="1">
        <f t="array" ref="N2293">SUMPRODUCT(C2293:K2293,TRANSPOSE(('Derivation of PM - 8 Factors'!$Q$32:$Q$40)))+'Derivation of PM - 8 Factors'!$Q$31</f>
        <v>0.13216751291916554</v>
      </c>
      <c r="O2293" cm="1">
        <f t="array" ref="O2293">SUMPRODUCT(C2293:L2293,TRANSPOSE('Derivation of PM - 8 Fact+FICO'!$S$30:$S$39))+Predictions!$S$37</f>
        <v>0.20118956444221667</v>
      </c>
      <c r="P2293">
        <f>(L2293*'Derivation of PM - FICO ONLY'!$L$30)+'Derivation of PM - FICO ONLY'!$L$29</f>
        <v>-0.47997652023533366</v>
      </c>
      <c r="Q2293">
        <f>'Derivation of PM - 6 Fact'!$AN$34+('Derivation of PM - 6 Fact'!$AN$35*Predictions!C2293)+('Derivation of PM - 6 Fact'!$AN$36*Predictions!E2293)+('Derivation of PM - 6 Fact'!$AN$37*Predictions!F2293)+('Derivation of PM - 6 Fact'!$AN$38*Predictions!G2293)+('Derivation of PM - 6 Fact'!$AN$39*Predictions!H2293)+('Derivation of PM - 6 Fact'!$AN$40*Predictions!L2293)</f>
        <v>0.10240122321628639</v>
      </c>
      <c r="U2293">
        <f t="shared" si="141"/>
        <v>0</v>
      </c>
      <c r="V2293">
        <f t="shared" si="142"/>
        <v>0</v>
      </c>
      <c r="W2293">
        <f t="shared" si="143"/>
        <v>0</v>
      </c>
      <c r="X2293">
        <f t="shared" si="144"/>
        <v>0</v>
      </c>
    </row>
    <row r="2294" spans="1:24" x14ac:dyDescent="0.3">
      <c r="A2294" t="s">
        <v>2</v>
      </c>
      <c r="B2294">
        <v>20284</v>
      </c>
      <c r="C2294">
        <v>3</v>
      </c>
      <c r="D2294">
        <v>0</v>
      </c>
      <c r="E2294">
        <v>60</v>
      </c>
      <c r="F2294">
        <v>16</v>
      </c>
      <c r="G2294">
        <v>39</v>
      </c>
      <c r="H2294">
        <v>53</v>
      </c>
      <c r="I2294">
        <v>10</v>
      </c>
      <c r="J2294">
        <v>11</v>
      </c>
      <c r="K2294">
        <v>0</v>
      </c>
      <c r="L2294">
        <v>451</v>
      </c>
      <c r="N2294" cm="1">
        <f t="array" ref="N2294">SUMPRODUCT(C2294:K2294,TRANSPOSE(('Derivation of PM - 8 Factors'!$Q$32:$Q$40)))+'Derivation of PM - 8 Factors'!$Q$31</f>
        <v>0.25016235373079709</v>
      </c>
      <c r="O2294" cm="1">
        <f t="array" ref="O2294">SUMPRODUCT(C2294:L2294,TRANSPOSE('Derivation of PM - 8 Fact+FICO'!$S$30:$S$39))+Predictions!$S$37</f>
        <v>0.31967772063744082</v>
      </c>
      <c r="P2294">
        <f>(L2294*'Derivation of PM - FICO ONLY'!$L$30)+'Derivation of PM - FICO ONLY'!$L$29</f>
        <v>-0.15084359357565669</v>
      </c>
      <c r="Q2294">
        <f>'Derivation of PM - 6 Fact'!$AN$34+('Derivation of PM - 6 Fact'!$AN$35*Predictions!C2294)+('Derivation of PM - 6 Fact'!$AN$36*Predictions!E2294)+('Derivation of PM - 6 Fact'!$AN$37*Predictions!F2294)+('Derivation of PM - 6 Fact'!$AN$38*Predictions!G2294)+('Derivation of PM - 6 Fact'!$AN$39*Predictions!H2294)+('Derivation of PM - 6 Fact'!$AN$40*Predictions!L2294)</f>
        <v>0.22597059718683737</v>
      </c>
      <c r="U2294">
        <f t="shared" si="141"/>
        <v>0</v>
      </c>
      <c r="V2294">
        <f t="shared" si="142"/>
        <v>0</v>
      </c>
      <c r="W2294">
        <f t="shared" si="143"/>
        <v>0</v>
      </c>
      <c r="X2294">
        <f t="shared" si="144"/>
        <v>0</v>
      </c>
    </row>
    <row r="2295" spans="1:24" x14ac:dyDescent="0.3">
      <c r="A2295" t="s">
        <v>2</v>
      </c>
      <c r="B2295">
        <v>20285</v>
      </c>
      <c r="C2295">
        <v>8</v>
      </c>
      <c r="D2295">
        <v>22</v>
      </c>
      <c r="E2295">
        <v>153</v>
      </c>
      <c r="F2295">
        <v>42</v>
      </c>
      <c r="G2295">
        <v>121</v>
      </c>
      <c r="H2295">
        <v>79</v>
      </c>
      <c r="I2295">
        <v>9</v>
      </c>
      <c r="J2295">
        <v>19</v>
      </c>
      <c r="K2295">
        <v>0</v>
      </c>
      <c r="L2295">
        <v>549</v>
      </c>
      <c r="N2295" cm="1">
        <f t="array" ref="N2295">SUMPRODUCT(C2295:K2295,TRANSPOSE(('Derivation of PM - 8 Factors'!$Q$32:$Q$40)))+'Derivation of PM - 8 Factors'!$Q$31</f>
        <v>0.97801219238244474</v>
      </c>
      <c r="O2295" cm="1">
        <f t="array" ref="O2295">SUMPRODUCT(C2295:L2295,TRANSPOSE('Derivation of PM - 8 Fact+FICO'!$S$30:$S$39))+Predictions!$S$37</f>
        <v>1.0470395026296322</v>
      </c>
      <c r="P2295">
        <f>(L2295*'Derivation of PM - FICO ONLY'!$L$30)+'Derivation of PM - FICO ONLY'!$L$29</f>
        <v>0.21990384105248517</v>
      </c>
      <c r="Q2295">
        <f>'Derivation of PM - 6 Fact'!$AN$34+('Derivation of PM - 6 Fact'!$AN$35*Predictions!C2295)+('Derivation of PM - 6 Fact'!$AN$36*Predictions!E2295)+('Derivation of PM - 6 Fact'!$AN$37*Predictions!F2295)+('Derivation of PM - 6 Fact'!$AN$38*Predictions!G2295)+('Derivation of PM - 6 Fact'!$AN$39*Predictions!H2295)+('Derivation of PM - 6 Fact'!$AN$40*Predictions!L2295)</f>
        <v>0.92072848767823046</v>
      </c>
      <c r="U2295">
        <f t="shared" si="141"/>
        <v>1</v>
      </c>
      <c r="V2295">
        <f t="shared" si="142"/>
        <v>1</v>
      </c>
      <c r="W2295">
        <f t="shared" si="143"/>
        <v>0</v>
      </c>
      <c r="X2295">
        <f t="shared" si="144"/>
        <v>1</v>
      </c>
    </row>
    <row r="2296" spans="1:24" x14ac:dyDescent="0.3">
      <c r="A2296" t="s">
        <v>2</v>
      </c>
      <c r="B2296">
        <v>20286</v>
      </c>
      <c r="C2296">
        <v>5</v>
      </c>
      <c r="D2296">
        <v>95</v>
      </c>
      <c r="E2296">
        <v>207</v>
      </c>
      <c r="F2296">
        <v>42</v>
      </c>
      <c r="G2296">
        <v>85</v>
      </c>
      <c r="H2296">
        <v>61</v>
      </c>
      <c r="I2296">
        <v>2</v>
      </c>
      <c r="J2296">
        <v>5</v>
      </c>
      <c r="K2296">
        <v>1</v>
      </c>
      <c r="L2296">
        <v>573</v>
      </c>
      <c r="N2296" cm="1">
        <f t="array" ref="N2296">SUMPRODUCT(C2296:K2296,TRANSPOSE(('Derivation of PM - 8 Factors'!$Q$32:$Q$40)))+'Derivation of PM - 8 Factors'!$Q$31</f>
        <v>0.66426453064904678</v>
      </c>
      <c r="O2296" cm="1">
        <f t="array" ref="O2296">SUMPRODUCT(C2296:L2296,TRANSPOSE('Derivation of PM - 8 Fact+FICO'!$S$30:$S$39))+Predictions!$S$37</f>
        <v>0.73519959199398843</v>
      </c>
      <c r="P2296">
        <f>(L2296*'Derivation of PM - FICO ONLY'!$L$30)+'Derivation of PM - FICO ONLY'!$L$29</f>
        <v>0.31069913116549963</v>
      </c>
      <c r="Q2296">
        <f>'Derivation of PM - 6 Fact'!$AN$34+('Derivation of PM - 6 Fact'!$AN$35*Predictions!C2296)+('Derivation of PM - 6 Fact'!$AN$36*Predictions!E2296)+('Derivation of PM - 6 Fact'!$AN$37*Predictions!F2296)+('Derivation of PM - 6 Fact'!$AN$38*Predictions!G2296)+('Derivation of PM - 6 Fact'!$AN$39*Predictions!H2296)+('Derivation of PM - 6 Fact'!$AN$40*Predictions!L2296)</f>
        <v>0.7526712124988284</v>
      </c>
      <c r="U2296">
        <f t="shared" si="141"/>
        <v>1</v>
      </c>
      <c r="V2296">
        <f t="shared" si="142"/>
        <v>1</v>
      </c>
      <c r="W2296">
        <f t="shared" si="143"/>
        <v>0</v>
      </c>
      <c r="X2296">
        <f t="shared" si="144"/>
        <v>1</v>
      </c>
    </row>
    <row r="2297" spans="1:24" x14ac:dyDescent="0.3">
      <c r="A2297" t="s">
        <v>2</v>
      </c>
      <c r="B2297">
        <v>20287</v>
      </c>
      <c r="C2297">
        <v>6</v>
      </c>
      <c r="D2297">
        <v>0</v>
      </c>
      <c r="E2297">
        <v>-94</v>
      </c>
      <c r="F2297">
        <v>52</v>
      </c>
      <c r="G2297">
        <v>102</v>
      </c>
      <c r="H2297">
        <v>74</v>
      </c>
      <c r="I2297">
        <v>9</v>
      </c>
      <c r="J2297">
        <v>13</v>
      </c>
      <c r="K2297">
        <v>0</v>
      </c>
      <c r="L2297">
        <v>513</v>
      </c>
      <c r="N2297" cm="1">
        <f t="array" ref="N2297">SUMPRODUCT(C2297:K2297,TRANSPOSE(('Derivation of PM - 8 Factors'!$Q$32:$Q$40)))+'Derivation of PM - 8 Factors'!$Q$31</f>
        <v>0.89724416084570713</v>
      </c>
      <c r="O2297" cm="1">
        <f t="array" ref="O2297">SUMPRODUCT(C2297:L2297,TRANSPOSE('Derivation of PM - 8 Fact+FICO'!$S$30:$S$39))+Predictions!$S$37</f>
        <v>0.96847590892160107</v>
      </c>
      <c r="P2297">
        <f>(L2297*'Derivation of PM - FICO ONLY'!$L$30)+'Derivation of PM - FICO ONLY'!$L$29</f>
        <v>8.3710905882963704E-2</v>
      </c>
      <c r="Q2297">
        <f>'Derivation of PM - 6 Fact'!$AN$34+('Derivation of PM - 6 Fact'!$AN$35*Predictions!C2297)+('Derivation of PM - 6 Fact'!$AN$36*Predictions!E2297)+('Derivation of PM - 6 Fact'!$AN$37*Predictions!F2297)+('Derivation of PM - 6 Fact'!$AN$38*Predictions!G2297)+('Derivation of PM - 6 Fact'!$AN$39*Predictions!H2297)+('Derivation of PM - 6 Fact'!$AN$40*Predictions!L2297)</f>
        <v>0.87162314585562539</v>
      </c>
      <c r="U2297">
        <f t="shared" si="141"/>
        <v>1</v>
      </c>
      <c r="V2297">
        <f t="shared" si="142"/>
        <v>1</v>
      </c>
      <c r="W2297">
        <f t="shared" si="143"/>
        <v>0</v>
      </c>
      <c r="X2297">
        <f t="shared" si="144"/>
        <v>1</v>
      </c>
    </row>
    <row r="2298" spans="1:24" x14ac:dyDescent="0.3">
      <c r="A2298" t="s">
        <v>2</v>
      </c>
      <c r="B2298">
        <v>20288</v>
      </c>
      <c r="C2298">
        <v>9</v>
      </c>
      <c r="D2298">
        <v>0</v>
      </c>
      <c r="E2298">
        <v>336</v>
      </c>
      <c r="F2298">
        <v>99</v>
      </c>
      <c r="G2298">
        <v>240</v>
      </c>
      <c r="H2298">
        <v>136</v>
      </c>
      <c r="I2298">
        <v>6</v>
      </c>
      <c r="J2298">
        <v>10</v>
      </c>
      <c r="K2298">
        <v>0</v>
      </c>
      <c r="L2298">
        <v>749</v>
      </c>
      <c r="N2298" cm="1">
        <f t="array" ref="N2298">SUMPRODUCT(C2298:K2298,TRANSPOSE(('Derivation of PM - 8 Factors'!$Q$32:$Q$40)))+'Derivation of PM - 8 Factors'!$Q$31</f>
        <v>1.1141477412454701</v>
      </c>
      <c r="O2298" cm="1">
        <f t="array" ref="O2298">SUMPRODUCT(C2298:L2298,TRANSPOSE('Derivation of PM - 8 Fact+FICO'!$S$30:$S$39))+Predictions!$S$37</f>
        <v>1.1862733620207198</v>
      </c>
      <c r="P2298">
        <f>(L2298*'Derivation of PM - FICO ONLY'!$L$30)+'Derivation of PM - FICO ONLY'!$L$29</f>
        <v>0.97653125866093782</v>
      </c>
      <c r="Q2298">
        <f>'Derivation of PM - 6 Fact'!$AN$34+('Derivation of PM - 6 Fact'!$AN$35*Predictions!C2298)+('Derivation of PM - 6 Fact'!$AN$36*Predictions!E2298)+('Derivation of PM - 6 Fact'!$AN$37*Predictions!F2298)+('Derivation of PM - 6 Fact'!$AN$38*Predictions!G2298)+('Derivation of PM - 6 Fact'!$AN$39*Predictions!H2298)+('Derivation of PM - 6 Fact'!$AN$40*Predictions!L2298)</f>
        <v>1.1231236373162734</v>
      </c>
      <c r="U2298">
        <f t="shared" si="141"/>
        <v>1</v>
      </c>
      <c r="V2298">
        <f t="shared" si="142"/>
        <v>1</v>
      </c>
      <c r="W2298">
        <f t="shared" si="143"/>
        <v>1</v>
      </c>
      <c r="X2298">
        <f t="shared" si="144"/>
        <v>1</v>
      </c>
    </row>
    <row r="2299" spans="1:24" x14ac:dyDescent="0.3">
      <c r="A2299" t="s">
        <v>2</v>
      </c>
      <c r="B2299">
        <v>20289</v>
      </c>
      <c r="C2299">
        <v>3</v>
      </c>
      <c r="D2299">
        <v>0</v>
      </c>
      <c r="E2299">
        <v>-101</v>
      </c>
      <c r="F2299">
        <v>29</v>
      </c>
      <c r="G2299">
        <v>43</v>
      </c>
      <c r="H2299">
        <v>61</v>
      </c>
      <c r="I2299">
        <v>8</v>
      </c>
      <c r="J2299">
        <v>12</v>
      </c>
      <c r="K2299">
        <v>1</v>
      </c>
      <c r="L2299">
        <v>555</v>
      </c>
      <c r="N2299" cm="1">
        <f t="array" ref="N2299">SUMPRODUCT(C2299:K2299,TRANSPOSE(('Derivation of PM - 8 Factors'!$Q$32:$Q$40)))+'Derivation of PM - 8 Factors'!$Q$31</f>
        <v>0.34037877736781963</v>
      </c>
      <c r="O2299" cm="1">
        <f t="array" ref="O2299">SUMPRODUCT(C2299:L2299,TRANSPOSE('Derivation of PM - 8 Fact+FICO'!$S$30:$S$39))+Predictions!$S$37</f>
        <v>0.41714078741111493</v>
      </c>
      <c r="P2299">
        <f>(L2299*'Derivation of PM - FICO ONLY'!$L$30)+'Derivation of PM - FICO ONLY'!$L$29</f>
        <v>0.24260266358073879</v>
      </c>
      <c r="Q2299">
        <f>'Derivation of PM - 6 Fact'!$AN$34+('Derivation of PM - 6 Fact'!$AN$35*Predictions!C2299)+('Derivation of PM - 6 Fact'!$AN$36*Predictions!E2299)+('Derivation of PM - 6 Fact'!$AN$37*Predictions!F2299)+('Derivation of PM - 6 Fact'!$AN$38*Predictions!G2299)+('Derivation of PM - 6 Fact'!$AN$39*Predictions!H2299)+('Derivation of PM - 6 Fact'!$AN$40*Predictions!L2299)</f>
        <v>0.36927177929208815</v>
      </c>
      <c r="U2299">
        <f t="shared" si="141"/>
        <v>0</v>
      </c>
      <c r="V2299">
        <f t="shared" si="142"/>
        <v>0</v>
      </c>
      <c r="W2299">
        <f t="shared" si="143"/>
        <v>0</v>
      </c>
      <c r="X2299">
        <f t="shared" si="144"/>
        <v>0</v>
      </c>
    </row>
    <row r="2300" spans="1:24" x14ac:dyDescent="0.3">
      <c r="A2300" t="s">
        <v>2</v>
      </c>
      <c r="B2300">
        <v>20290</v>
      </c>
      <c r="C2300">
        <v>5</v>
      </c>
      <c r="D2300">
        <v>1</v>
      </c>
      <c r="E2300">
        <v>-220</v>
      </c>
      <c r="F2300">
        <v>17</v>
      </c>
      <c r="G2300">
        <v>48</v>
      </c>
      <c r="H2300">
        <v>53</v>
      </c>
      <c r="I2300">
        <v>5</v>
      </c>
      <c r="J2300">
        <v>15</v>
      </c>
      <c r="K2300">
        <v>0</v>
      </c>
      <c r="L2300">
        <v>572</v>
      </c>
      <c r="N2300" cm="1">
        <f t="array" ref="N2300">SUMPRODUCT(C2300:K2300,TRANSPOSE(('Derivation of PM - 8 Factors'!$Q$32:$Q$40)))+'Derivation of PM - 8 Factors'!$Q$31</f>
        <v>0.52272171330124584</v>
      </c>
      <c r="O2300" cm="1">
        <f t="array" ref="O2300">SUMPRODUCT(C2300:L2300,TRANSPOSE('Derivation of PM - 8 Fact+FICO'!$S$30:$S$39))+Predictions!$S$37</f>
        <v>0.60065316055319296</v>
      </c>
      <c r="P2300">
        <f>(L2300*'Derivation of PM - FICO ONLY'!$L$30)+'Derivation of PM - FICO ONLY'!$L$29</f>
        <v>0.30691599407745707</v>
      </c>
      <c r="Q2300">
        <f>'Derivation of PM - 6 Fact'!$AN$34+('Derivation of PM - 6 Fact'!$AN$35*Predictions!C2300)+('Derivation of PM - 6 Fact'!$AN$36*Predictions!E2300)+('Derivation of PM - 6 Fact'!$AN$37*Predictions!F2300)+('Derivation of PM - 6 Fact'!$AN$38*Predictions!G2300)+('Derivation of PM - 6 Fact'!$AN$39*Predictions!H2300)+('Derivation of PM - 6 Fact'!$AN$40*Predictions!L2300)</f>
        <v>0.48998611829992006</v>
      </c>
      <c r="U2300">
        <f t="shared" si="141"/>
        <v>1</v>
      </c>
      <c r="V2300">
        <f t="shared" si="142"/>
        <v>1</v>
      </c>
      <c r="W2300">
        <f t="shared" si="143"/>
        <v>0</v>
      </c>
      <c r="X2300">
        <f t="shared" si="144"/>
        <v>0</v>
      </c>
    </row>
    <row r="2301" spans="1:24" x14ac:dyDescent="0.3">
      <c r="A2301" t="s">
        <v>2</v>
      </c>
      <c r="B2301">
        <v>20291</v>
      </c>
      <c r="C2301">
        <v>8</v>
      </c>
      <c r="D2301">
        <v>86</v>
      </c>
      <c r="E2301">
        <v>126</v>
      </c>
      <c r="F2301">
        <v>7</v>
      </c>
      <c r="G2301">
        <v>57</v>
      </c>
      <c r="H2301">
        <v>61</v>
      </c>
      <c r="I2301">
        <v>3</v>
      </c>
      <c r="J2301">
        <v>12</v>
      </c>
      <c r="K2301">
        <v>0</v>
      </c>
      <c r="L2301">
        <v>614</v>
      </c>
      <c r="N2301" cm="1">
        <f t="array" ref="N2301">SUMPRODUCT(C2301:K2301,TRANSPOSE(('Derivation of PM - 8 Factors'!$Q$32:$Q$40)))+'Derivation of PM - 8 Factors'!$Q$31</f>
        <v>0.75856923401230858</v>
      </c>
      <c r="O2301" cm="1">
        <f t="array" ref="O2301">SUMPRODUCT(C2301:L2301,TRANSPOSE('Derivation of PM - 8 Fact+FICO'!$S$30:$S$39))+Predictions!$S$37</f>
        <v>0.83444082825921673</v>
      </c>
      <c r="P2301">
        <f>(L2301*'Derivation of PM - FICO ONLY'!$L$30)+'Derivation of PM - FICO ONLY'!$L$29</f>
        <v>0.46580775177523237</v>
      </c>
      <c r="Q2301">
        <f>'Derivation of PM - 6 Fact'!$AN$34+('Derivation of PM - 6 Fact'!$AN$35*Predictions!C2301)+('Derivation of PM - 6 Fact'!$AN$36*Predictions!E2301)+('Derivation of PM - 6 Fact'!$AN$37*Predictions!F2301)+('Derivation of PM - 6 Fact'!$AN$38*Predictions!G2301)+('Derivation of PM - 6 Fact'!$AN$39*Predictions!H2301)+('Derivation of PM - 6 Fact'!$AN$40*Predictions!L2301)</f>
        <v>0.75704504624008784</v>
      </c>
      <c r="U2301">
        <f t="shared" si="141"/>
        <v>1</v>
      </c>
      <c r="V2301">
        <f t="shared" si="142"/>
        <v>1</v>
      </c>
      <c r="W2301">
        <f t="shared" si="143"/>
        <v>0</v>
      </c>
      <c r="X2301">
        <f t="shared" si="144"/>
        <v>1</v>
      </c>
    </row>
    <row r="2302" spans="1:24" x14ac:dyDescent="0.3">
      <c r="A2302" t="s">
        <v>2</v>
      </c>
      <c r="B2302">
        <v>20292</v>
      </c>
      <c r="C2302">
        <v>6</v>
      </c>
      <c r="D2302">
        <v>51</v>
      </c>
      <c r="E2302">
        <v>162</v>
      </c>
      <c r="F2302">
        <v>56</v>
      </c>
      <c r="G2302">
        <v>108</v>
      </c>
      <c r="H2302">
        <v>85</v>
      </c>
      <c r="I2302">
        <v>0</v>
      </c>
      <c r="J2302">
        <v>4</v>
      </c>
      <c r="K2302">
        <v>0</v>
      </c>
      <c r="L2302">
        <v>573</v>
      </c>
      <c r="N2302" cm="1">
        <f t="array" ref="N2302">SUMPRODUCT(C2302:K2302,TRANSPOSE(('Derivation of PM - 8 Factors'!$Q$32:$Q$40)))+'Derivation of PM - 8 Factors'!$Q$31</f>
        <v>0.83795239317915227</v>
      </c>
      <c r="O2302" cm="1">
        <f t="array" ref="O2302">SUMPRODUCT(C2302:L2302,TRANSPOSE('Derivation of PM - 8 Fact+FICO'!$S$30:$S$39))+Predictions!$S$37</f>
        <v>0.90945161333560232</v>
      </c>
      <c r="P2302">
        <f>(L2302*'Derivation of PM - FICO ONLY'!$L$30)+'Derivation of PM - FICO ONLY'!$L$29</f>
        <v>0.31069913116549963</v>
      </c>
      <c r="Q2302">
        <f>'Derivation of PM - 6 Fact'!$AN$34+('Derivation of PM - 6 Fact'!$AN$35*Predictions!C2302)+('Derivation of PM - 6 Fact'!$AN$36*Predictions!E2302)+('Derivation of PM - 6 Fact'!$AN$37*Predictions!F2302)+('Derivation of PM - 6 Fact'!$AN$38*Predictions!G2302)+('Derivation of PM - 6 Fact'!$AN$39*Predictions!H2302)+('Derivation of PM - 6 Fact'!$AN$40*Predictions!L2302)</f>
        <v>0.88014484145014582</v>
      </c>
      <c r="U2302">
        <f t="shared" si="141"/>
        <v>1</v>
      </c>
      <c r="V2302">
        <f t="shared" si="142"/>
        <v>1</v>
      </c>
      <c r="W2302">
        <f t="shared" si="143"/>
        <v>0</v>
      </c>
      <c r="X2302">
        <f t="shared" si="144"/>
        <v>1</v>
      </c>
    </row>
    <row r="2303" spans="1:24" x14ac:dyDescent="0.3">
      <c r="A2303" t="s">
        <v>2</v>
      </c>
      <c r="B2303">
        <v>20293</v>
      </c>
      <c r="C2303">
        <v>7</v>
      </c>
      <c r="D2303">
        <v>96</v>
      </c>
      <c r="E2303">
        <v>319</v>
      </c>
      <c r="F2303">
        <v>60</v>
      </c>
      <c r="G2303">
        <v>139</v>
      </c>
      <c r="H2303">
        <v>79</v>
      </c>
      <c r="I2303">
        <v>0</v>
      </c>
      <c r="J2303">
        <v>5</v>
      </c>
      <c r="K2303">
        <v>0</v>
      </c>
      <c r="L2303">
        <v>766</v>
      </c>
      <c r="N2303" cm="1">
        <f t="array" ref="N2303">SUMPRODUCT(C2303:K2303,TRANSPOSE(('Derivation of PM - 8 Factors'!$Q$32:$Q$40)))+'Derivation of PM - 8 Factors'!$Q$31</f>
        <v>0.96701749724074682</v>
      </c>
      <c r="O2303" cm="1">
        <f t="array" ref="O2303">SUMPRODUCT(C2303:L2303,TRANSPOSE('Derivation of PM - 8 Fact+FICO'!$S$30:$S$39))+Predictions!$S$37</f>
        <v>1.043322209629755</v>
      </c>
      <c r="P2303">
        <f>(L2303*'Derivation of PM - FICO ONLY'!$L$30)+'Derivation of PM - FICO ONLY'!$L$29</f>
        <v>1.0408445891576561</v>
      </c>
      <c r="Q2303">
        <f>'Derivation of PM - 6 Fact'!$AN$34+('Derivation of PM - 6 Fact'!$AN$35*Predictions!C2303)+('Derivation of PM - 6 Fact'!$AN$36*Predictions!E2303)+('Derivation of PM - 6 Fact'!$AN$37*Predictions!F2303)+('Derivation of PM - 6 Fact'!$AN$38*Predictions!G2303)+('Derivation of PM - 6 Fact'!$AN$39*Predictions!H2303)+('Derivation of PM - 6 Fact'!$AN$40*Predictions!L2303)</f>
        <v>1.0194989327730823</v>
      </c>
      <c r="U2303">
        <f t="shared" si="141"/>
        <v>1</v>
      </c>
      <c r="V2303">
        <f t="shared" si="142"/>
        <v>1</v>
      </c>
      <c r="W2303">
        <f t="shared" si="143"/>
        <v>1</v>
      </c>
      <c r="X2303">
        <f t="shared" si="144"/>
        <v>1</v>
      </c>
    </row>
    <row r="2304" spans="1:24" x14ac:dyDescent="0.3">
      <c r="A2304" t="s">
        <v>2</v>
      </c>
      <c r="B2304">
        <v>20294</v>
      </c>
      <c r="C2304">
        <v>6</v>
      </c>
      <c r="D2304">
        <v>58</v>
      </c>
      <c r="E2304">
        <v>337</v>
      </c>
      <c r="F2304">
        <v>17</v>
      </c>
      <c r="G2304">
        <v>58</v>
      </c>
      <c r="H2304">
        <v>29</v>
      </c>
      <c r="I2304">
        <v>4</v>
      </c>
      <c r="J2304">
        <v>5</v>
      </c>
      <c r="K2304">
        <v>0</v>
      </c>
      <c r="L2304">
        <v>676</v>
      </c>
      <c r="N2304" cm="1">
        <f t="array" ref="N2304">SUMPRODUCT(C2304:K2304,TRANSPOSE(('Derivation of PM - 8 Factors'!$Q$32:$Q$40)))+'Derivation of PM - 8 Factors'!$Q$31</f>
        <v>0.81880510285210184</v>
      </c>
      <c r="O2304" cm="1">
        <f t="array" ref="O2304">SUMPRODUCT(C2304:L2304,TRANSPOSE('Derivation of PM - 8 Fact+FICO'!$S$30:$S$39))+Predictions!$S$37</f>
        <v>0.89281641476714757</v>
      </c>
      <c r="P2304">
        <f>(L2304*'Derivation of PM - FICO ONLY'!$L$30)+'Derivation of PM - FICO ONLY'!$L$29</f>
        <v>0.70036225123385276</v>
      </c>
      <c r="Q2304">
        <f>'Derivation of PM - 6 Fact'!$AN$34+('Derivation of PM - 6 Fact'!$AN$35*Predictions!C2304)+('Derivation of PM - 6 Fact'!$AN$36*Predictions!E2304)+('Derivation of PM - 6 Fact'!$AN$37*Predictions!F2304)+('Derivation of PM - 6 Fact'!$AN$38*Predictions!G2304)+('Derivation of PM - 6 Fact'!$AN$39*Predictions!H2304)+('Derivation of PM - 6 Fact'!$AN$40*Predictions!L2304)</f>
        <v>0.85015507914758781</v>
      </c>
      <c r="U2304">
        <f t="shared" si="141"/>
        <v>1</v>
      </c>
      <c r="V2304">
        <f t="shared" si="142"/>
        <v>1</v>
      </c>
      <c r="W2304">
        <f t="shared" si="143"/>
        <v>1</v>
      </c>
      <c r="X2304">
        <f t="shared" si="144"/>
        <v>1</v>
      </c>
    </row>
    <row r="2305" spans="1:24" x14ac:dyDescent="0.3">
      <c r="A2305" t="s">
        <v>2</v>
      </c>
      <c r="B2305">
        <v>20295</v>
      </c>
      <c r="C2305">
        <v>3</v>
      </c>
      <c r="D2305">
        <v>77</v>
      </c>
      <c r="E2305">
        <v>-185</v>
      </c>
      <c r="F2305">
        <v>45</v>
      </c>
      <c r="G2305">
        <v>62</v>
      </c>
      <c r="H2305">
        <v>82</v>
      </c>
      <c r="I2305">
        <v>3</v>
      </c>
      <c r="J2305">
        <v>10</v>
      </c>
      <c r="K2305">
        <v>0</v>
      </c>
      <c r="L2305">
        <v>433</v>
      </c>
      <c r="N2305" cm="1">
        <f t="array" ref="N2305">SUMPRODUCT(C2305:K2305,TRANSPOSE(('Derivation of PM - 8 Factors'!$Q$32:$Q$40)))+'Derivation of PM - 8 Factors'!$Q$31</f>
        <v>0.39125261483019469</v>
      </c>
      <c r="O2305" cm="1">
        <f t="array" ref="O2305">SUMPRODUCT(C2305:L2305,TRANSPOSE('Derivation of PM - 8 Fact+FICO'!$S$30:$S$39))+Predictions!$S$37</f>
        <v>0.46314395591787533</v>
      </c>
      <c r="P2305">
        <f>(L2305*'Derivation of PM - FICO ONLY'!$L$30)+'Derivation of PM - FICO ONLY'!$L$29</f>
        <v>-0.21894006116041753</v>
      </c>
      <c r="Q2305">
        <f>'Derivation of PM - 6 Fact'!$AN$34+('Derivation of PM - 6 Fact'!$AN$35*Predictions!C2305)+('Derivation of PM - 6 Fact'!$AN$36*Predictions!E2305)+('Derivation of PM - 6 Fact'!$AN$37*Predictions!F2305)+('Derivation of PM - 6 Fact'!$AN$38*Predictions!G2305)+('Derivation of PM - 6 Fact'!$AN$39*Predictions!H2305)+('Derivation of PM - 6 Fact'!$AN$40*Predictions!L2305)</f>
        <v>0.39734863073132132</v>
      </c>
      <c r="U2305">
        <f t="shared" si="141"/>
        <v>0</v>
      </c>
      <c r="V2305">
        <f t="shared" si="142"/>
        <v>0</v>
      </c>
      <c r="W2305">
        <f t="shared" si="143"/>
        <v>0</v>
      </c>
      <c r="X2305">
        <f t="shared" si="144"/>
        <v>0</v>
      </c>
    </row>
    <row r="2306" spans="1:24" x14ac:dyDescent="0.3">
      <c r="A2306" t="s">
        <v>2</v>
      </c>
      <c r="B2306">
        <v>20296</v>
      </c>
      <c r="C2306">
        <v>9</v>
      </c>
      <c r="D2306">
        <v>11</v>
      </c>
      <c r="E2306">
        <v>461</v>
      </c>
      <c r="F2306">
        <v>63</v>
      </c>
      <c r="G2306">
        <v>178</v>
      </c>
      <c r="H2306">
        <v>117</v>
      </c>
      <c r="I2306">
        <v>2</v>
      </c>
      <c r="J2306">
        <v>10</v>
      </c>
      <c r="K2306">
        <v>0</v>
      </c>
      <c r="L2306">
        <v>695</v>
      </c>
      <c r="N2306" cm="1">
        <f t="array" ref="N2306">SUMPRODUCT(C2306:K2306,TRANSPOSE(('Derivation of PM - 8 Factors'!$Q$32:$Q$40)))+'Derivation of PM - 8 Factors'!$Q$31</f>
        <v>0.94829142915669928</v>
      </c>
      <c r="O2306" cm="1">
        <f t="array" ref="O2306">SUMPRODUCT(C2306:L2306,TRANSPOSE('Derivation of PM - 8 Fact+FICO'!$S$30:$S$39))+Predictions!$S$37</f>
        <v>1.0194424192681626</v>
      </c>
      <c r="P2306">
        <f>(L2306*'Derivation of PM - FICO ONLY'!$L$30)+'Derivation of PM - FICO ONLY'!$L$29</f>
        <v>0.77224185590665573</v>
      </c>
      <c r="Q2306">
        <f>'Derivation of PM - 6 Fact'!$AN$34+('Derivation of PM - 6 Fact'!$AN$35*Predictions!C2306)+('Derivation of PM - 6 Fact'!$AN$36*Predictions!E2306)+('Derivation of PM - 6 Fact'!$AN$37*Predictions!F2306)+('Derivation of PM - 6 Fact'!$AN$38*Predictions!G2306)+('Derivation of PM - 6 Fact'!$AN$39*Predictions!H2306)+('Derivation of PM - 6 Fact'!$AN$40*Predictions!L2306)</f>
        <v>0.95376963997278763</v>
      </c>
      <c r="U2306">
        <f t="shared" si="141"/>
        <v>1</v>
      </c>
      <c r="V2306">
        <f t="shared" si="142"/>
        <v>1</v>
      </c>
      <c r="W2306">
        <f t="shared" si="143"/>
        <v>1</v>
      </c>
      <c r="X2306">
        <f t="shared" si="144"/>
        <v>1</v>
      </c>
    </row>
    <row r="2307" spans="1:24" x14ac:dyDescent="0.3">
      <c r="A2307" t="s">
        <v>2</v>
      </c>
      <c r="B2307">
        <v>20297</v>
      </c>
      <c r="C2307">
        <v>3</v>
      </c>
      <c r="D2307">
        <v>79</v>
      </c>
      <c r="E2307">
        <v>178</v>
      </c>
      <c r="F2307">
        <v>4</v>
      </c>
      <c r="G2307">
        <v>27</v>
      </c>
      <c r="H2307">
        <v>52</v>
      </c>
      <c r="I2307">
        <v>5</v>
      </c>
      <c r="J2307">
        <v>14</v>
      </c>
      <c r="K2307">
        <v>0</v>
      </c>
      <c r="L2307">
        <v>633</v>
      </c>
      <c r="N2307" cm="1">
        <f t="array" ref="N2307">SUMPRODUCT(C2307:K2307,TRANSPOSE(('Derivation of PM - 8 Factors'!$Q$32:$Q$40)))+'Derivation of PM - 8 Factors'!$Q$31</f>
        <v>0.12411983341090707</v>
      </c>
      <c r="O2307" cm="1">
        <f t="array" ref="O2307">SUMPRODUCT(C2307:L2307,TRANSPOSE('Derivation of PM - 8 Fact+FICO'!$S$30:$S$39))+Predictions!$S$37</f>
        <v>0.20182287055968734</v>
      </c>
      <c r="P2307">
        <f>(L2307*'Derivation of PM - FICO ONLY'!$L$30)+'Derivation of PM - FICO ONLY'!$L$29</f>
        <v>0.53768735644803534</v>
      </c>
      <c r="Q2307">
        <f>'Derivation of PM - 6 Fact'!$AN$34+('Derivation of PM - 6 Fact'!$AN$35*Predictions!C2307)+('Derivation of PM - 6 Fact'!$AN$36*Predictions!E2307)+('Derivation of PM - 6 Fact'!$AN$37*Predictions!F2307)+('Derivation of PM - 6 Fact'!$AN$38*Predictions!G2307)+('Derivation of PM - 6 Fact'!$AN$39*Predictions!H2307)+('Derivation of PM - 6 Fact'!$AN$40*Predictions!L2307)</f>
        <v>0.10705782276816417</v>
      </c>
      <c r="U2307">
        <f t="shared" si="141"/>
        <v>0</v>
      </c>
      <c r="V2307">
        <f t="shared" si="142"/>
        <v>0</v>
      </c>
      <c r="W2307">
        <f t="shared" si="143"/>
        <v>1</v>
      </c>
      <c r="X2307">
        <f t="shared" si="144"/>
        <v>0</v>
      </c>
    </row>
    <row r="2308" spans="1:24" x14ac:dyDescent="0.3">
      <c r="A2308" t="s">
        <v>2</v>
      </c>
      <c r="B2308">
        <v>20298</v>
      </c>
      <c r="C2308">
        <v>6</v>
      </c>
      <c r="D2308">
        <v>0</v>
      </c>
      <c r="E2308">
        <v>283</v>
      </c>
      <c r="F2308">
        <v>61</v>
      </c>
      <c r="G2308">
        <v>128</v>
      </c>
      <c r="H2308">
        <v>66</v>
      </c>
      <c r="I2308">
        <v>8</v>
      </c>
      <c r="J2308">
        <v>14</v>
      </c>
      <c r="K2308">
        <v>0</v>
      </c>
      <c r="L2308">
        <v>735</v>
      </c>
      <c r="N2308" cm="1">
        <f t="array" ref="N2308">SUMPRODUCT(C2308:K2308,TRANSPOSE(('Derivation of PM - 8 Factors'!$Q$32:$Q$40)))+'Derivation of PM - 8 Factors'!$Q$31</f>
        <v>1.0370241650198304</v>
      </c>
      <c r="O2308" cm="1">
        <f t="array" ref="O2308">SUMPRODUCT(C2308:L2308,TRANSPOSE('Derivation of PM - 8 Fact+FICO'!$S$30:$S$39))+Predictions!$S$37</f>
        <v>1.1120925487202951</v>
      </c>
      <c r="P2308">
        <f>(L2308*'Derivation of PM - FICO ONLY'!$L$30)+'Derivation of PM - FICO ONLY'!$L$29</f>
        <v>0.9235673394283459</v>
      </c>
      <c r="Q2308">
        <f>'Derivation of PM - 6 Fact'!$AN$34+('Derivation of PM - 6 Fact'!$AN$35*Predictions!C2308)+('Derivation of PM - 6 Fact'!$AN$36*Predictions!E2308)+('Derivation of PM - 6 Fact'!$AN$37*Predictions!F2308)+('Derivation of PM - 6 Fact'!$AN$38*Predictions!G2308)+('Derivation of PM - 6 Fact'!$AN$39*Predictions!H2308)+('Derivation of PM - 6 Fact'!$AN$40*Predictions!L2308)</f>
        <v>1.0125940456275908</v>
      </c>
      <c r="U2308">
        <f t="shared" si="141"/>
        <v>1</v>
      </c>
      <c r="V2308">
        <f t="shared" si="142"/>
        <v>1</v>
      </c>
      <c r="W2308">
        <f t="shared" si="143"/>
        <v>1</v>
      </c>
      <c r="X2308">
        <f t="shared" si="144"/>
        <v>1</v>
      </c>
    </row>
    <row r="2309" spans="1:24" x14ac:dyDescent="0.3">
      <c r="A2309" t="s">
        <v>2</v>
      </c>
      <c r="B2309">
        <v>20299</v>
      </c>
      <c r="C2309">
        <v>10</v>
      </c>
      <c r="D2309">
        <v>0</v>
      </c>
      <c r="E2309">
        <v>421</v>
      </c>
      <c r="F2309">
        <v>3</v>
      </c>
      <c r="G2309">
        <v>61</v>
      </c>
      <c r="H2309">
        <v>43</v>
      </c>
      <c r="I2309">
        <v>3</v>
      </c>
      <c r="J2309">
        <v>12</v>
      </c>
      <c r="K2309">
        <v>1</v>
      </c>
      <c r="L2309">
        <v>742</v>
      </c>
      <c r="N2309" cm="1">
        <f t="array" ref="N2309">SUMPRODUCT(C2309:K2309,TRANSPOSE(('Derivation of PM - 8 Factors'!$Q$32:$Q$40)))+'Derivation of PM - 8 Factors'!$Q$31</f>
        <v>1.1319410185030871</v>
      </c>
      <c r="O2309" cm="1">
        <f t="array" ref="O2309">SUMPRODUCT(C2309:L2309,TRANSPOSE('Derivation of PM - 8 Fact+FICO'!$S$30:$S$39))+Predictions!$S$37</f>
        <v>1.2089995029540661</v>
      </c>
      <c r="P2309">
        <f>(L2309*'Derivation of PM - FICO ONLY'!$L$30)+'Derivation of PM - FICO ONLY'!$L$29</f>
        <v>0.95004929904464208</v>
      </c>
      <c r="Q2309">
        <f>'Derivation of PM - 6 Fact'!$AN$34+('Derivation of PM - 6 Fact'!$AN$35*Predictions!C2309)+('Derivation of PM - 6 Fact'!$AN$36*Predictions!E2309)+('Derivation of PM - 6 Fact'!$AN$37*Predictions!F2309)+('Derivation of PM - 6 Fact'!$AN$38*Predictions!G2309)+('Derivation of PM - 6 Fact'!$AN$39*Predictions!H2309)+('Derivation of PM - 6 Fact'!$AN$40*Predictions!L2309)</f>
        <v>1.1652727262708451</v>
      </c>
      <c r="U2309">
        <f t="shared" si="141"/>
        <v>1</v>
      </c>
      <c r="V2309">
        <f t="shared" si="142"/>
        <v>1</v>
      </c>
      <c r="W2309">
        <f t="shared" si="143"/>
        <v>1</v>
      </c>
      <c r="X2309">
        <f t="shared" si="144"/>
        <v>1</v>
      </c>
    </row>
    <row r="2310" spans="1:24" x14ac:dyDescent="0.3">
      <c r="A2310" t="s">
        <v>2</v>
      </c>
      <c r="B2310">
        <v>20300</v>
      </c>
      <c r="C2310">
        <v>6</v>
      </c>
      <c r="D2310">
        <v>0</v>
      </c>
      <c r="E2310">
        <v>-73</v>
      </c>
      <c r="F2310">
        <v>46</v>
      </c>
      <c r="G2310">
        <v>95</v>
      </c>
      <c r="H2310">
        <v>71</v>
      </c>
      <c r="I2310">
        <v>2</v>
      </c>
      <c r="J2310">
        <v>6</v>
      </c>
      <c r="K2310">
        <v>0</v>
      </c>
      <c r="L2310">
        <v>472</v>
      </c>
      <c r="N2310" cm="1">
        <f t="array" ref="N2310">SUMPRODUCT(C2310:K2310,TRANSPOSE(('Derivation of PM - 8 Factors'!$Q$32:$Q$40)))+'Derivation of PM - 8 Factors'!$Q$31</f>
        <v>0.80483248951192454</v>
      </c>
      <c r="O2310" cm="1">
        <f t="array" ref="O2310">SUMPRODUCT(C2310:L2310,TRANSPOSE('Derivation of PM - 8 Fact+FICO'!$S$30:$S$39))+Predictions!$S$37</f>
        <v>0.87410488558856669</v>
      </c>
      <c r="P2310">
        <f>(L2310*'Derivation of PM - FICO ONLY'!$L$30)+'Derivation of PM - FICO ONLY'!$L$29</f>
        <v>-7.1397714726769257E-2</v>
      </c>
      <c r="Q2310">
        <f>'Derivation of PM - 6 Fact'!$AN$34+('Derivation of PM - 6 Fact'!$AN$35*Predictions!C2310)+('Derivation of PM - 6 Fact'!$AN$36*Predictions!E2310)+('Derivation of PM - 6 Fact'!$AN$37*Predictions!F2310)+('Derivation of PM - 6 Fact'!$AN$38*Predictions!G2310)+('Derivation of PM - 6 Fact'!$AN$39*Predictions!H2310)+('Derivation of PM - 6 Fact'!$AN$40*Predictions!L2310)</f>
        <v>0.82201168669379132</v>
      </c>
      <c r="U2310">
        <f t="shared" si="141"/>
        <v>1</v>
      </c>
      <c r="V2310">
        <f t="shared" si="142"/>
        <v>1</v>
      </c>
      <c r="W2310">
        <f t="shared" si="143"/>
        <v>0</v>
      </c>
      <c r="X2310">
        <f t="shared" si="144"/>
        <v>1</v>
      </c>
    </row>
    <row r="2311" spans="1:24" x14ac:dyDescent="0.3">
      <c r="A2311" t="s">
        <v>2</v>
      </c>
      <c r="B2311">
        <v>20301</v>
      </c>
      <c r="C2311">
        <v>9</v>
      </c>
      <c r="D2311">
        <v>14</v>
      </c>
      <c r="E2311">
        <v>367</v>
      </c>
      <c r="F2311">
        <v>0</v>
      </c>
      <c r="G2311">
        <v>49</v>
      </c>
      <c r="H2311">
        <v>58</v>
      </c>
      <c r="I2311">
        <v>5</v>
      </c>
      <c r="J2311">
        <v>14</v>
      </c>
      <c r="K2311">
        <v>1</v>
      </c>
      <c r="L2311">
        <v>525</v>
      </c>
      <c r="N2311" cm="1">
        <f t="array" ref="N2311">SUMPRODUCT(C2311:K2311,TRANSPOSE(('Derivation of PM - 8 Factors'!$Q$32:$Q$40)))+'Derivation of PM - 8 Factors'!$Q$31</f>
        <v>0.87912681110485846</v>
      </c>
      <c r="O2311" cm="1">
        <f t="array" ref="O2311">SUMPRODUCT(C2311:L2311,TRANSPOSE('Derivation of PM - 8 Fact+FICO'!$S$30:$S$39))+Predictions!$S$37</f>
        <v>0.94827689077798893</v>
      </c>
      <c r="P2311">
        <f>(L2311*'Derivation of PM - FICO ONLY'!$L$30)+'Derivation of PM - FICO ONLY'!$L$29</f>
        <v>0.12910855093947071</v>
      </c>
      <c r="Q2311">
        <f>'Derivation of PM - 6 Fact'!$AN$34+('Derivation of PM - 6 Fact'!$AN$35*Predictions!C2311)+('Derivation of PM - 6 Fact'!$AN$36*Predictions!E2311)+('Derivation of PM - 6 Fact'!$AN$37*Predictions!F2311)+('Derivation of PM - 6 Fact'!$AN$38*Predictions!G2311)+('Derivation of PM - 6 Fact'!$AN$39*Predictions!H2311)+('Derivation of PM - 6 Fact'!$AN$40*Predictions!L2311)</f>
        <v>0.89227721038516239</v>
      </c>
      <c r="U2311">
        <f t="shared" si="141"/>
        <v>1</v>
      </c>
      <c r="V2311">
        <f t="shared" si="142"/>
        <v>1</v>
      </c>
      <c r="W2311">
        <f t="shared" si="143"/>
        <v>0</v>
      </c>
      <c r="X2311">
        <f t="shared" si="144"/>
        <v>1</v>
      </c>
    </row>
    <row r="2312" spans="1:24" x14ac:dyDescent="0.3">
      <c r="A2312" t="s">
        <v>2</v>
      </c>
      <c r="B2312">
        <v>20302</v>
      </c>
      <c r="C2312">
        <v>10</v>
      </c>
      <c r="D2312">
        <v>10</v>
      </c>
      <c r="E2312">
        <v>577</v>
      </c>
      <c r="F2312">
        <v>17</v>
      </c>
      <c r="G2312">
        <v>85</v>
      </c>
      <c r="H2312">
        <v>43</v>
      </c>
      <c r="I2312">
        <v>7</v>
      </c>
      <c r="J2312">
        <v>17</v>
      </c>
      <c r="K2312">
        <v>0</v>
      </c>
      <c r="L2312">
        <v>726</v>
      </c>
      <c r="N2312" cm="1">
        <f t="array" ref="N2312">SUMPRODUCT(C2312:K2312,TRANSPOSE(('Derivation of PM - 8 Factors'!$Q$32:$Q$40)))+'Derivation of PM - 8 Factors'!$Q$31</f>
        <v>1.3580225277574662</v>
      </c>
      <c r="O2312" cm="1">
        <f t="array" ref="O2312">SUMPRODUCT(C2312:L2312,TRANSPOSE('Derivation of PM - 8 Fact+FICO'!$S$30:$S$39))+Predictions!$S$37</f>
        <v>1.430658570487678</v>
      </c>
      <c r="P2312">
        <f>(L2312*'Derivation of PM - FICO ONLY'!$L$30)+'Derivation of PM - FICO ONLY'!$L$29</f>
        <v>0.88951910563596592</v>
      </c>
      <c r="Q2312">
        <f>'Derivation of PM - 6 Fact'!$AN$34+('Derivation of PM - 6 Fact'!$AN$35*Predictions!C2312)+('Derivation of PM - 6 Fact'!$AN$36*Predictions!E2312)+('Derivation of PM - 6 Fact'!$AN$37*Predictions!F2312)+('Derivation of PM - 6 Fact'!$AN$38*Predictions!G2312)+('Derivation of PM - 6 Fact'!$AN$39*Predictions!H2312)+('Derivation of PM - 6 Fact'!$AN$40*Predictions!L2312)</f>
        <v>1.3102791155627767</v>
      </c>
      <c r="U2312">
        <f t="shared" si="141"/>
        <v>1</v>
      </c>
      <c r="V2312">
        <f t="shared" si="142"/>
        <v>1</v>
      </c>
      <c r="W2312">
        <f t="shared" si="143"/>
        <v>1</v>
      </c>
      <c r="X2312">
        <f t="shared" si="144"/>
        <v>1</v>
      </c>
    </row>
    <row r="2313" spans="1:24" x14ac:dyDescent="0.3">
      <c r="A2313" t="s">
        <v>2</v>
      </c>
      <c r="B2313">
        <v>20303</v>
      </c>
      <c r="C2313">
        <v>1</v>
      </c>
      <c r="D2313">
        <v>43</v>
      </c>
      <c r="E2313">
        <v>-33</v>
      </c>
      <c r="F2313">
        <v>5</v>
      </c>
      <c r="G2313">
        <v>13</v>
      </c>
      <c r="H2313">
        <v>24</v>
      </c>
      <c r="I2313">
        <v>3</v>
      </c>
      <c r="J2313">
        <v>6</v>
      </c>
      <c r="K2313">
        <v>0</v>
      </c>
      <c r="L2313">
        <v>576</v>
      </c>
      <c r="N2313" cm="1">
        <f t="array" ref="N2313">SUMPRODUCT(C2313:K2313,TRANSPOSE(('Derivation of PM - 8 Factors'!$Q$32:$Q$40)))+'Derivation of PM - 8 Factors'!$Q$31</f>
        <v>5.9858842551087366E-5</v>
      </c>
      <c r="O2313" cm="1">
        <f t="array" ref="O2313">SUMPRODUCT(C2313:L2313,TRANSPOSE('Derivation of PM - 8 Fact+FICO'!$S$30:$S$39))+Predictions!$S$37</f>
        <v>7.644887458880209E-2</v>
      </c>
      <c r="P2313">
        <f>(L2313*'Derivation of PM - FICO ONLY'!$L$30)+'Derivation of PM - FICO ONLY'!$L$29</f>
        <v>0.32204854242962599</v>
      </c>
      <c r="Q2313">
        <f>'Derivation of PM - 6 Fact'!$AN$34+('Derivation of PM - 6 Fact'!$AN$35*Predictions!C2313)+('Derivation of PM - 6 Fact'!$AN$36*Predictions!E2313)+('Derivation of PM - 6 Fact'!$AN$37*Predictions!F2313)+('Derivation of PM - 6 Fact'!$AN$38*Predictions!G2313)+('Derivation of PM - 6 Fact'!$AN$39*Predictions!H2313)+('Derivation of PM - 6 Fact'!$AN$40*Predictions!L2313)</f>
        <v>2.2390863757661257E-2</v>
      </c>
      <c r="U2313">
        <f t="shared" si="141"/>
        <v>0</v>
      </c>
      <c r="V2313">
        <f t="shared" si="142"/>
        <v>0</v>
      </c>
      <c r="W2313">
        <f t="shared" si="143"/>
        <v>0</v>
      </c>
      <c r="X2313">
        <f t="shared" si="144"/>
        <v>0</v>
      </c>
    </row>
    <row r="2314" spans="1:24" x14ac:dyDescent="0.3">
      <c r="A2314" t="s">
        <v>2</v>
      </c>
      <c r="B2314">
        <v>20304</v>
      </c>
      <c r="C2314">
        <v>6</v>
      </c>
      <c r="D2314">
        <v>0</v>
      </c>
      <c r="E2314">
        <v>28</v>
      </c>
      <c r="F2314">
        <v>76</v>
      </c>
      <c r="G2314">
        <v>140</v>
      </c>
      <c r="H2314">
        <v>102</v>
      </c>
      <c r="I2314">
        <v>6</v>
      </c>
      <c r="J2314">
        <v>12</v>
      </c>
      <c r="K2314">
        <v>0</v>
      </c>
      <c r="L2314">
        <v>618</v>
      </c>
      <c r="N2314" cm="1">
        <f t="array" ref="N2314">SUMPRODUCT(C2314:K2314,TRANSPOSE(('Derivation of PM - 8 Factors'!$Q$32:$Q$40)))+'Derivation of PM - 8 Factors'!$Q$31</f>
        <v>0.94660728975828179</v>
      </c>
      <c r="O2314" cm="1">
        <f t="array" ref="O2314">SUMPRODUCT(C2314:L2314,TRANSPOSE('Derivation of PM - 8 Fact+FICO'!$S$30:$S$39))+Predictions!$S$37</f>
        <v>1.0207664401752155</v>
      </c>
      <c r="P2314">
        <f>(L2314*'Derivation of PM - FICO ONLY'!$L$30)+'Derivation of PM - FICO ONLY'!$L$29</f>
        <v>0.4809403001274013</v>
      </c>
      <c r="Q2314">
        <f>'Derivation of PM - 6 Fact'!$AN$34+('Derivation of PM - 6 Fact'!$AN$35*Predictions!C2314)+('Derivation of PM - 6 Fact'!$AN$36*Predictions!E2314)+('Derivation of PM - 6 Fact'!$AN$37*Predictions!F2314)+('Derivation of PM - 6 Fact'!$AN$38*Predictions!G2314)+('Derivation of PM - 6 Fact'!$AN$39*Predictions!H2314)+('Derivation of PM - 6 Fact'!$AN$40*Predictions!L2314)</f>
        <v>0.93596644744051094</v>
      </c>
      <c r="U2314">
        <f t="shared" si="141"/>
        <v>1</v>
      </c>
      <c r="V2314">
        <f t="shared" si="142"/>
        <v>1</v>
      </c>
      <c r="W2314">
        <f t="shared" si="143"/>
        <v>0</v>
      </c>
      <c r="X2314">
        <f t="shared" si="144"/>
        <v>1</v>
      </c>
    </row>
    <row r="2315" spans="1:24" x14ac:dyDescent="0.3">
      <c r="A2315" t="s">
        <v>2</v>
      </c>
      <c r="B2315">
        <v>20305</v>
      </c>
      <c r="C2315">
        <v>4</v>
      </c>
      <c r="D2315">
        <v>0</v>
      </c>
      <c r="E2315">
        <v>-167</v>
      </c>
      <c r="F2315">
        <v>0</v>
      </c>
      <c r="G2315">
        <v>28</v>
      </c>
      <c r="H2315">
        <v>58</v>
      </c>
      <c r="I2315">
        <v>4</v>
      </c>
      <c r="J2315">
        <v>12</v>
      </c>
      <c r="K2315">
        <v>0</v>
      </c>
      <c r="L2315">
        <v>475</v>
      </c>
      <c r="N2315" cm="1">
        <f t="array" ref="N2315">SUMPRODUCT(C2315:K2315,TRANSPOSE(('Derivation of PM - 8 Factors'!$Q$32:$Q$40)))+'Derivation of PM - 8 Factors'!$Q$31</f>
        <v>0.1151654531577104</v>
      </c>
      <c r="O2315" cm="1">
        <f t="array" ref="O2315">SUMPRODUCT(C2315:L2315,TRANSPOSE('Derivation of PM - 8 Fact+FICO'!$S$30:$S$39))+Predictions!$S$37</f>
        <v>0.18962770520237776</v>
      </c>
      <c r="P2315">
        <f>(L2315*'Derivation of PM - FICO ONLY'!$L$30)+'Derivation of PM - FICO ONLY'!$L$29</f>
        <v>-6.0048303462642449E-2</v>
      </c>
      <c r="Q2315">
        <f>'Derivation of PM - 6 Fact'!$AN$34+('Derivation of PM - 6 Fact'!$AN$35*Predictions!C2315)+('Derivation of PM - 6 Fact'!$AN$36*Predictions!E2315)+('Derivation of PM - 6 Fact'!$AN$37*Predictions!F2315)+('Derivation of PM - 6 Fact'!$AN$38*Predictions!G2315)+('Derivation of PM - 6 Fact'!$AN$39*Predictions!H2315)+('Derivation of PM - 6 Fact'!$AN$40*Predictions!L2315)</f>
        <v>9.407834045942734E-2</v>
      </c>
      <c r="U2315">
        <f t="shared" si="141"/>
        <v>0</v>
      </c>
      <c r="V2315">
        <f t="shared" si="142"/>
        <v>0</v>
      </c>
      <c r="W2315">
        <f t="shared" si="143"/>
        <v>0</v>
      </c>
      <c r="X2315">
        <f t="shared" si="144"/>
        <v>0</v>
      </c>
    </row>
    <row r="2316" spans="1:24" x14ac:dyDescent="0.3">
      <c r="A2316" t="s">
        <v>2</v>
      </c>
      <c r="B2316">
        <v>20306</v>
      </c>
      <c r="C2316">
        <v>3</v>
      </c>
      <c r="D2316">
        <v>0</v>
      </c>
      <c r="E2316">
        <v>-204</v>
      </c>
      <c r="F2316">
        <v>53</v>
      </c>
      <c r="G2316">
        <v>65</v>
      </c>
      <c r="H2316">
        <v>71</v>
      </c>
      <c r="I2316">
        <v>0</v>
      </c>
      <c r="J2316">
        <v>7</v>
      </c>
      <c r="K2316">
        <v>1</v>
      </c>
      <c r="L2316">
        <v>394</v>
      </c>
      <c r="N2316" cm="1">
        <f t="array" ref="N2316">SUMPRODUCT(C2316:K2316,TRANSPOSE(('Derivation of PM - 8 Factors'!$Q$32:$Q$40)))+'Derivation of PM - 8 Factors'!$Q$31</f>
        <v>0.53652012982184361</v>
      </c>
      <c r="O2316" cm="1">
        <f t="array" ref="O2316">SUMPRODUCT(C2316:L2316,TRANSPOSE('Derivation of PM - 8 Fact+FICO'!$S$30:$S$39))+Predictions!$S$37</f>
        <v>0.60573688545021842</v>
      </c>
      <c r="P2316">
        <f>(L2316*'Derivation of PM - FICO ONLY'!$L$30)+'Derivation of PM - FICO ONLY'!$L$29</f>
        <v>-0.36648240759406581</v>
      </c>
      <c r="Q2316">
        <f>'Derivation of PM - 6 Fact'!$AN$34+('Derivation of PM - 6 Fact'!$AN$35*Predictions!C2316)+('Derivation of PM - 6 Fact'!$AN$36*Predictions!E2316)+('Derivation of PM - 6 Fact'!$AN$37*Predictions!F2316)+('Derivation of PM - 6 Fact'!$AN$38*Predictions!G2316)+('Derivation of PM - 6 Fact'!$AN$39*Predictions!H2316)+('Derivation of PM - 6 Fact'!$AN$40*Predictions!L2316)</f>
        <v>0.59552753478408804</v>
      </c>
      <c r="U2316">
        <f t="shared" ref="U2316:U2379" si="145">IF(N2316&gt;$S$13,1,0)</f>
        <v>1</v>
      </c>
      <c r="V2316">
        <f t="shared" ref="V2316:V2379" si="146">IF(O2316&gt;$S$13,1,0)</f>
        <v>1</v>
      </c>
      <c r="W2316">
        <f t="shared" ref="W2316:W2379" si="147">IF(P2316&gt;$S$13,1,0)</f>
        <v>0</v>
      </c>
      <c r="X2316">
        <f t="shared" ref="X2316:X2379" si="148">IF(Q2316&gt;$S$13,1,0)</f>
        <v>1</v>
      </c>
    </row>
    <row r="2317" spans="1:24" x14ac:dyDescent="0.3">
      <c r="A2317" t="s">
        <v>2</v>
      </c>
      <c r="B2317">
        <v>20307</v>
      </c>
      <c r="C2317">
        <v>6</v>
      </c>
      <c r="D2317">
        <v>54</v>
      </c>
      <c r="E2317">
        <v>-81</v>
      </c>
      <c r="F2317">
        <v>45</v>
      </c>
      <c r="G2317">
        <v>93</v>
      </c>
      <c r="H2317">
        <v>97</v>
      </c>
      <c r="I2317">
        <v>2</v>
      </c>
      <c r="J2317">
        <v>5</v>
      </c>
      <c r="K2317">
        <v>0</v>
      </c>
      <c r="L2317">
        <v>536</v>
      </c>
      <c r="N2317" cm="1">
        <f t="array" ref="N2317">SUMPRODUCT(C2317:K2317,TRANSPOSE(('Derivation of PM - 8 Factors'!$Q$32:$Q$40)))+'Derivation of PM - 8 Factors'!$Q$31</f>
        <v>0.60667457727703078</v>
      </c>
      <c r="O2317" cm="1">
        <f t="array" ref="O2317">SUMPRODUCT(C2317:L2317,TRANSPOSE('Derivation of PM - 8 Fact+FICO'!$S$30:$S$39))+Predictions!$S$37</f>
        <v>0.68124008061472452</v>
      </c>
      <c r="P2317">
        <f>(L2317*'Derivation of PM - FICO ONLY'!$L$30)+'Derivation of PM - FICO ONLY'!$L$29</f>
        <v>0.17072305890793582</v>
      </c>
      <c r="Q2317">
        <f>'Derivation of PM - 6 Fact'!$AN$34+('Derivation of PM - 6 Fact'!$AN$35*Predictions!C2317)+('Derivation of PM - 6 Fact'!$AN$36*Predictions!E2317)+('Derivation of PM - 6 Fact'!$AN$37*Predictions!F2317)+('Derivation of PM - 6 Fact'!$AN$38*Predictions!G2317)+('Derivation of PM - 6 Fact'!$AN$39*Predictions!H2317)+('Derivation of PM - 6 Fact'!$AN$40*Predictions!L2317)</f>
        <v>0.64387307452503917</v>
      </c>
      <c r="U2317">
        <f t="shared" si="145"/>
        <v>1</v>
      </c>
      <c r="V2317">
        <f t="shared" si="146"/>
        <v>1</v>
      </c>
      <c r="W2317">
        <f t="shared" si="147"/>
        <v>0</v>
      </c>
      <c r="X2317">
        <f t="shared" si="148"/>
        <v>1</v>
      </c>
    </row>
    <row r="2318" spans="1:24" x14ac:dyDescent="0.3">
      <c r="A2318" t="s">
        <v>2</v>
      </c>
      <c r="B2318">
        <v>20308</v>
      </c>
      <c r="C2318">
        <v>6</v>
      </c>
      <c r="D2318">
        <v>0</v>
      </c>
      <c r="E2318">
        <v>193</v>
      </c>
      <c r="F2318">
        <v>15</v>
      </c>
      <c r="G2318">
        <v>56</v>
      </c>
      <c r="H2318">
        <v>49</v>
      </c>
      <c r="I2318">
        <v>2</v>
      </c>
      <c r="J2318">
        <v>9</v>
      </c>
      <c r="K2318">
        <v>0</v>
      </c>
      <c r="L2318">
        <v>581</v>
      </c>
      <c r="N2318" cm="1">
        <f t="array" ref="N2318">SUMPRODUCT(C2318:K2318,TRANSPOSE(('Derivation of PM - 8 Factors'!$Q$32:$Q$40)))+'Derivation of PM - 8 Factors'!$Q$31</f>
        <v>0.66664374763982592</v>
      </c>
      <c r="O2318" cm="1">
        <f t="array" ref="O2318">SUMPRODUCT(C2318:L2318,TRANSPOSE('Derivation of PM - 8 Fact+FICO'!$S$30:$S$39))+Predictions!$S$37</f>
        <v>0.7393120008712365</v>
      </c>
      <c r="P2318">
        <f>(L2318*'Derivation of PM - FICO ONLY'!$L$30)+'Derivation of PM - FICO ONLY'!$L$29</f>
        <v>0.34096422786983749</v>
      </c>
      <c r="Q2318">
        <f>'Derivation of PM - 6 Fact'!$AN$34+('Derivation of PM - 6 Fact'!$AN$35*Predictions!C2318)+('Derivation of PM - 6 Fact'!$AN$36*Predictions!E2318)+('Derivation of PM - 6 Fact'!$AN$37*Predictions!F2318)+('Derivation of PM - 6 Fact'!$AN$38*Predictions!G2318)+('Derivation of PM - 6 Fact'!$AN$39*Predictions!H2318)+('Derivation of PM - 6 Fact'!$AN$40*Predictions!L2318)</f>
        <v>0.66490968910677362</v>
      </c>
      <c r="U2318">
        <f t="shared" si="145"/>
        <v>1</v>
      </c>
      <c r="V2318">
        <f t="shared" si="146"/>
        <v>1</v>
      </c>
      <c r="W2318">
        <f t="shared" si="147"/>
        <v>0</v>
      </c>
      <c r="X2318">
        <f t="shared" si="148"/>
        <v>1</v>
      </c>
    </row>
    <row r="2319" spans="1:24" x14ac:dyDescent="0.3">
      <c r="A2319" t="s">
        <v>2</v>
      </c>
      <c r="B2319">
        <v>20309</v>
      </c>
      <c r="C2319">
        <v>9</v>
      </c>
      <c r="D2319">
        <v>0</v>
      </c>
      <c r="E2319">
        <v>230</v>
      </c>
      <c r="F2319">
        <v>62</v>
      </c>
      <c r="G2319">
        <v>170</v>
      </c>
      <c r="H2319">
        <v>104</v>
      </c>
      <c r="I2319">
        <v>4</v>
      </c>
      <c r="J2319">
        <v>8</v>
      </c>
      <c r="K2319">
        <v>0</v>
      </c>
      <c r="L2319">
        <v>639</v>
      </c>
      <c r="N2319" cm="1">
        <f t="array" ref="N2319">SUMPRODUCT(C2319:K2319,TRANSPOSE(('Derivation of PM - 8 Factors'!$Q$32:$Q$40)))+'Derivation of PM - 8 Factors'!$Q$31</f>
        <v>1.0157977953997837</v>
      </c>
      <c r="O2319" cm="1">
        <f t="array" ref="O2319">SUMPRODUCT(C2319:L2319,TRANSPOSE('Derivation of PM - 8 Fact+FICO'!$S$30:$S$39))+Predictions!$S$37</f>
        <v>1.0865946909007769</v>
      </c>
      <c r="P2319">
        <f>(L2319*'Derivation of PM - FICO ONLY'!$L$30)+'Derivation of PM - FICO ONLY'!$L$29</f>
        <v>0.56038617897628895</v>
      </c>
      <c r="Q2319">
        <f>'Derivation of PM - 6 Fact'!$AN$34+('Derivation of PM - 6 Fact'!$AN$35*Predictions!C2319)+('Derivation of PM - 6 Fact'!$AN$36*Predictions!E2319)+('Derivation of PM - 6 Fact'!$AN$37*Predictions!F2319)+('Derivation of PM - 6 Fact'!$AN$38*Predictions!G2319)+('Derivation of PM - 6 Fact'!$AN$39*Predictions!H2319)+('Derivation of PM - 6 Fact'!$AN$40*Predictions!L2319)</f>
        <v>1.0287887808652452</v>
      </c>
      <c r="U2319">
        <f t="shared" si="145"/>
        <v>1</v>
      </c>
      <c r="V2319">
        <f t="shared" si="146"/>
        <v>1</v>
      </c>
      <c r="W2319">
        <f t="shared" si="147"/>
        <v>1</v>
      </c>
      <c r="X2319">
        <f t="shared" si="148"/>
        <v>1</v>
      </c>
    </row>
    <row r="2320" spans="1:24" x14ac:dyDescent="0.3">
      <c r="A2320" t="s">
        <v>2</v>
      </c>
      <c r="B2320">
        <v>20310</v>
      </c>
      <c r="C2320">
        <v>3</v>
      </c>
      <c r="D2320">
        <v>100</v>
      </c>
      <c r="E2320">
        <v>-29</v>
      </c>
      <c r="F2320">
        <v>0</v>
      </c>
      <c r="G2320">
        <v>21</v>
      </c>
      <c r="H2320">
        <v>44</v>
      </c>
      <c r="I2320">
        <v>6</v>
      </c>
      <c r="J2320">
        <v>15</v>
      </c>
      <c r="K2320">
        <v>0</v>
      </c>
      <c r="L2320">
        <v>466</v>
      </c>
      <c r="N2320" cm="1">
        <f t="array" ref="N2320">SUMPRODUCT(C2320:K2320,TRANSPOSE(('Derivation of PM - 8 Factors'!$Q$32:$Q$40)))+'Derivation of PM - 8 Factors'!$Q$31</f>
        <v>0.10668086764386839</v>
      </c>
      <c r="O2320" cm="1">
        <f t="array" ref="O2320">SUMPRODUCT(C2320:L2320,TRANSPOSE('Derivation of PM - 8 Fact+FICO'!$S$30:$S$39))+Predictions!$S$37</f>
        <v>0.17854615055168369</v>
      </c>
      <c r="P2320">
        <f>(L2320*'Derivation of PM - FICO ONLY'!$L$30)+'Derivation of PM - FICO ONLY'!$L$29</f>
        <v>-9.409653725502265E-2</v>
      </c>
      <c r="Q2320">
        <f>'Derivation of PM - 6 Fact'!$AN$34+('Derivation of PM - 6 Fact'!$AN$35*Predictions!C2320)+('Derivation of PM - 6 Fact'!$AN$36*Predictions!E2320)+('Derivation of PM - 6 Fact'!$AN$37*Predictions!F2320)+('Derivation of PM - 6 Fact'!$AN$38*Predictions!G2320)+('Derivation of PM - 6 Fact'!$AN$39*Predictions!H2320)+('Derivation of PM - 6 Fact'!$AN$40*Predictions!L2320)</f>
        <v>8.0693110546420935E-2</v>
      </c>
      <c r="U2320">
        <f t="shared" si="145"/>
        <v>0</v>
      </c>
      <c r="V2320">
        <f t="shared" si="146"/>
        <v>0</v>
      </c>
      <c r="W2320">
        <f t="shared" si="147"/>
        <v>0</v>
      </c>
      <c r="X2320">
        <f t="shared" si="148"/>
        <v>0</v>
      </c>
    </row>
    <row r="2321" spans="1:24" x14ac:dyDescent="0.3">
      <c r="A2321" t="s">
        <v>2</v>
      </c>
      <c r="B2321">
        <v>20311</v>
      </c>
      <c r="C2321">
        <v>4</v>
      </c>
      <c r="D2321">
        <v>0</v>
      </c>
      <c r="E2321">
        <v>-212</v>
      </c>
      <c r="F2321">
        <v>48</v>
      </c>
      <c r="G2321">
        <v>80</v>
      </c>
      <c r="H2321">
        <v>82</v>
      </c>
      <c r="I2321">
        <v>8</v>
      </c>
      <c r="J2321">
        <v>16</v>
      </c>
      <c r="K2321">
        <v>0</v>
      </c>
      <c r="L2321">
        <v>449</v>
      </c>
      <c r="N2321" cm="1">
        <f t="array" ref="N2321">SUMPRODUCT(C2321:K2321,TRANSPOSE(('Derivation of PM - 8 Factors'!$Q$32:$Q$40)))+'Derivation of PM - 8 Factors'!$Q$31</f>
        <v>0.55831110788450855</v>
      </c>
      <c r="O2321" cm="1">
        <f t="array" ref="O2321">SUMPRODUCT(C2321:L2321,TRANSPOSE('Derivation of PM - 8 Fact+FICO'!$S$30:$S$39))+Predictions!$S$37</f>
        <v>0.62998436438398087</v>
      </c>
      <c r="P2321">
        <f>(L2321*'Derivation of PM - FICO ONLY'!$L$30)+'Derivation of PM - FICO ONLY'!$L$29</f>
        <v>-0.15840986775174115</v>
      </c>
      <c r="Q2321">
        <f>'Derivation of PM - 6 Fact'!$AN$34+('Derivation of PM - 6 Fact'!$AN$35*Predictions!C2321)+('Derivation of PM - 6 Fact'!$AN$36*Predictions!E2321)+('Derivation of PM - 6 Fact'!$AN$37*Predictions!F2321)+('Derivation of PM - 6 Fact'!$AN$38*Predictions!G2321)+('Derivation of PM - 6 Fact'!$AN$39*Predictions!H2321)+('Derivation of PM - 6 Fact'!$AN$40*Predictions!L2321)</f>
        <v>0.51445794426478131</v>
      </c>
      <c r="U2321">
        <f t="shared" si="145"/>
        <v>1</v>
      </c>
      <c r="V2321">
        <f t="shared" si="146"/>
        <v>1</v>
      </c>
      <c r="W2321">
        <f t="shared" si="147"/>
        <v>0</v>
      </c>
      <c r="X2321">
        <f t="shared" si="148"/>
        <v>1</v>
      </c>
    </row>
    <row r="2322" spans="1:24" x14ac:dyDescent="0.3">
      <c r="A2322" t="s">
        <v>2</v>
      </c>
      <c r="B2322">
        <v>20312</v>
      </c>
      <c r="C2322">
        <v>5</v>
      </c>
      <c r="D2322">
        <v>96</v>
      </c>
      <c r="E2322">
        <v>265</v>
      </c>
      <c r="F2322">
        <v>38</v>
      </c>
      <c r="G2322">
        <v>73</v>
      </c>
      <c r="H2322">
        <v>48</v>
      </c>
      <c r="I2322">
        <v>3</v>
      </c>
      <c r="J2322">
        <v>5</v>
      </c>
      <c r="K2322">
        <v>0</v>
      </c>
      <c r="L2322">
        <v>677</v>
      </c>
      <c r="N2322" cm="1">
        <f t="array" ref="N2322">SUMPRODUCT(C2322:K2322,TRANSPOSE(('Derivation of PM - 8 Factors'!$Q$32:$Q$40)))+'Derivation of PM - 8 Factors'!$Q$31</f>
        <v>0.80532530595926355</v>
      </c>
      <c r="O2322" cm="1">
        <f t="array" ref="O2322">SUMPRODUCT(C2322:L2322,TRANSPOSE('Derivation of PM - 8 Fact+FICO'!$S$30:$S$39))+Predictions!$S$37</f>
        <v>0.88051153586217246</v>
      </c>
      <c r="P2322">
        <f>(L2322*'Derivation of PM - FICO ONLY'!$L$30)+'Derivation of PM - FICO ONLY'!$L$29</f>
        <v>0.70414538832189488</v>
      </c>
      <c r="Q2322">
        <f>'Derivation of PM - 6 Fact'!$AN$34+('Derivation of PM - 6 Fact'!$AN$35*Predictions!C2322)+('Derivation of PM - 6 Fact'!$AN$36*Predictions!E2322)+('Derivation of PM - 6 Fact'!$AN$37*Predictions!F2322)+('Derivation of PM - 6 Fact'!$AN$38*Predictions!G2322)+('Derivation of PM - 6 Fact'!$AN$39*Predictions!H2322)+('Derivation of PM - 6 Fact'!$AN$40*Predictions!L2322)</f>
        <v>0.84721754270208438</v>
      </c>
      <c r="U2322">
        <f t="shared" si="145"/>
        <v>1</v>
      </c>
      <c r="V2322">
        <f t="shared" si="146"/>
        <v>1</v>
      </c>
      <c r="W2322">
        <f t="shared" si="147"/>
        <v>1</v>
      </c>
      <c r="X2322">
        <f t="shared" si="148"/>
        <v>1</v>
      </c>
    </row>
    <row r="2323" spans="1:24" x14ac:dyDescent="0.3">
      <c r="A2323" t="s">
        <v>2</v>
      </c>
      <c r="B2323">
        <v>20313</v>
      </c>
      <c r="C2323">
        <v>3</v>
      </c>
      <c r="D2323">
        <v>0</v>
      </c>
      <c r="E2323">
        <v>-110</v>
      </c>
      <c r="F2323">
        <v>29</v>
      </c>
      <c r="G2323">
        <v>51</v>
      </c>
      <c r="H2323">
        <v>57</v>
      </c>
      <c r="I2323">
        <v>3</v>
      </c>
      <c r="J2323">
        <v>9</v>
      </c>
      <c r="K2323">
        <v>0</v>
      </c>
      <c r="L2323">
        <v>586</v>
      </c>
      <c r="N2323" cm="1">
        <f t="array" ref="N2323">SUMPRODUCT(C2323:K2323,TRANSPOSE(('Derivation of PM - 8 Factors'!$Q$32:$Q$40)))+'Derivation of PM - 8 Factors'!$Q$31</f>
        <v>0.34835554682353642</v>
      </c>
      <c r="O2323" cm="1">
        <f t="array" ref="O2323">SUMPRODUCT(C2323:L2323,TRANSPOSE('Derivation of PM - 8 Fact+FICO'!$S$30:$S$39))+Predictions!$S$37</f>
        <v>0.42576936356245249</v>
      </c>
      <c r="P2323">
        <f>(L2323*'Derivation of PM - FICO ONLY'!$L$30)+'Derivation of PM - FICO ONLY'!$L$29</f>
        <v>0.35987991331004898</v>
      </c>
      <c r="Q2323">
        <f>'Derivation of PM - 6 Fact'!$AN$34+('Derivation of PM - 6 Fact'!$AN$35*Predictions!C2323)+('Derivation of PM - 6 Fact'!$AN$36*Predictions!E2323)+('Derivation of PM - 6 Fact'!$AN$37*Predictions!F2323)+('Derivation of PM - 6 Fact'!$AN$38*Predictions!G2323)+('Derivation of PM - 6 Fact'!$AN$39*Predictions!H2323)+('Derivation of PM - 6 Fact'!$AN$40*Predictions!L2323)</f>
        <v>0.35118461566515291</v>
      </c>
      <c r="U2323">
        <f t="shared" si="145"/>
        <v>0</v>
      </c>
      <c r="V2323">
        <f t="shared" si="146"/>
        <v>0</v>
      </c>
      <c r="W2323">
        <f t="shared" si="147"/>
        <v>0</v>
      </c>
      <c r="X2323">
        <f t="shared" si="148"/>
        <v>0</v>
      </c>
    </row>
    <row r="2324" spans="1:24" x14ac:dyDescent="0.3">
      <c r="A2324" t="s">
        <v>2</v>
      </c>
      <c r="B2324">
        <v>20314</v>
      </c>
      <c r="C2324">
        <v>4</v>
      </c>
      <c r="D2324">
        <v>73</v>
      </c>
      <c r="E2324">
        <v>-101</v>
      </c>
      <c r="F2324">
        <v>9</v>
      </c>
      <c r="G2324">
        <v>36</v>
      </c>
      <c r="H2324">
        <v>25</v>
      </c>
      <c r="I2324">
        <v>10</v>
      </c>
      <c r="J2324">
        <v>17</v>
      </c>
      <c r="K2324">
        <v>1</v>
      </c>
      <c r="L2324">
        <v>545</v>
      </c>
      <c r="N2324" cm="1">
        <f t="array" ref="N2324">SUMPRODUCT(C2324:K2324,TRANSPOSE(('Derivation of PM - 8 Factors'!$Q$32:$Q$40)))+'Derivation of PM - 8 Factors'!$Q$31</f>
        <v>0.43924962449170857</v>
      </c>
      <c r="O2324" cm="1">
        <f t="array" ref="O2324">SUMPRODUCT(C2324:L2324,TRANSPOSE('Derivation of PM - 8 Fact+FICO'!$S$30:$S$39))+Predictions!$S$37</f>
        <v>0.51335191978436046</v>
      </c>
      <c r="P2324">
        <f>(L2324*'Derivation of PM - FICO ONLY'!$L$30)+'Derivation of PM - FICO ONLY'!$L$29</f>
        <v>0.20477129270031624</v>
      </c>
      <c r="Q2324">
        <f>'Derivation of PM - 6 Fact'!$AN$34+('Derivation of PM - 6 Fact'!$AN$35*Predictions!C2324)+('Derivation of PM - 6 Fact'!$AN$36*Predictions!E2324)+('Derivation of PM - 6 Fact'!$AN$37*Predictions!F2324)+('Derivation of PM - 6 Fact'!$AN$38*Predictions!G2324)+('Derivation of PM - 6 Fact'!$AN$39*Predictions!H2324)+('Derivation of PM - 6 Fact'!$AN$40*Predictions!L2324)</f>
        <v>0.44734896604169716</v>
      </c>
      <c r="U2324">
        <f t="shared" si="145"/>
        <v>0</v>
      </c>
      <c r="V2324">
        <f t="shared" si="146"/>
        <v>1</v>
      </c>
      <c r="W2324">
        <f t="shared" si="147"/>
        <v>0</v>
      </c>
      <c r="X2324">
        <f t="shared" si="148"/>
        <v>0</v>
      </c>
    </row>
    <row r="2325" spans="1:24" x14ac:dyDescent="0.3">
      <c r="A2325" t="s">
        <v>2</v>
      </c>
      <c r="B2325">
        <v>20315</v>
      </c>
      <c r="C2325">
        <v>3</v>
      </c>
      <c r="D2325">
        <v>0</v>
      </c>
      <c r="E2325">
        <v>55</v>
      </c>
      <c r="F2325">
        <v>1</v>
      </c>
      <c r="G2325">
        <v>20</v>
      </c>
      <c r="H2325">
        <v>38</v>
      </c>
      <c r="I2325">
        <v>5</v>
      </c>
      <c r="J2325">
        <v>11</v>
      </c>
      <c r="K2325">
        <v>1</v>
      </c>
      <c r="L2325">
        <v>530</v>
      </c>
      <c r="N2325" cm="1">
        <f t="array" ref="N2325">SUMPRODUCT(C2325:K2325,TRANSPOSE(('Derivation of PM - 8 Factors'!$Q$32:$Q$40)))+'Derivation of PM - 8 Factors'!$Q$31</f>
        <v>0.12974196242888467</v>
      </c>
      <c r="O2325" cm="1">
        <f t="array" ref="O2325">SUMPRODUCT(C2325:L2325,TRANSPOSE('Derivation of PM - 8 Fact+FICO'!$S$30:$S$39))+Predictions!$S$37</f>
        <v>0.20343206505791106</v>
      </c>
      <c r="P2325">
        <f>(L2325*'Derivation of PM - FICO ONLY'!$L$30)+'Derivation of PM - FICO ONLY'!$L$29</f>
        <v>0.14802423637968221</v>
      </c>
      <c r="Q2325">
        <f>'Derivation of PM - 6 Fact'!$AN$34+('Derivation of PM - 6 Fact'!$AN$35*Predictions!C2325)+('Derivation of PM - 6 Fact'!$AN$36*Predictions!E2325)+('Derivation of PM - 6 Fact'!$AN$37*Predictions!F2325)+('Derivation of PM - 6 Fact'!$AN$38*Predictions!G2325)+('Derivation of PM - 6 Fact'!$AN$39*Predictions!H2325)+('Derivation of PM - 6 Fact'!$AN$40*Predictions!L2325)</f>
        <v>0.16057557279256993</v>
      </c>
      <c r="U2325">
        <f t="shared" si="145"/>
        <v>0</v>
      </c>
      <c r="V2325">
        <f t="shared" si="146"/>
        <v>0</v>
      </c>
      <c r="W2325">
        <f t="shared" si="147"/>
        <v>0</v>
      </c>
      <c r="X2325">
        <f t="shared" si="148"/>
        <v>0</v>
      </c>
    </row>
    <row r="2326" spans="1:24" x14ac:dyDescent="0.3">
      <c r="A2326" t="s">
        <v>2</v>
      </c>
      <c r="B2326">
        <v>20316</v>
      </c>
      <c r="C2326">
        <v>6</v>
      </c>
      <c r="D2326">
        <v>0</v>
      </c>
      <c r="E2326">
        <v>110</v>
      </c>
      <c r="F2326">
        <v>69</v>
      </c>
      <c r="G2326">
        <v>125</v>
      </c>
      <c r="H2326">
        <v>72</v>
      </c>
      <c r="I2326">
        <v>2</v>
      </c>
      <c r="J2326">
        <v>3</v>
      </c>
      <c r="K2326">
        <v>0</v>
      </c>
      <c r="L2326">
        <v>605</v>
      </c>
      <c r="N2326" cm="1">
        <f t="array" ref="N2326">SUMPRODUCT(C2326:K2326,TRANSPOSE(('Derivation of PM - 8 Factors'!$Q$32:$Q$40)))+'Derivation of PM - 8 Factors'!$Q$31</f>
        <v>1.0634228615150567</v>
      </c>
      <c r="O2326" cm="1">
        <f t="array" ref="O2326">SUMPRODUCT(C2326:L2326,TRANSPOSE('Derivation of PM - 8 Fact+FICO'!$S$30:$S$39))+Predictions!$S$37</f>
        <v>1.1348941397505674</v>
      </c>
      <c r="P2326">
        <f>(L2326*'Derivation of PM - FICO ONLY'!$L$30)+'Derivation of PM - FICO ONLY'!$L$29</f>
        <v>0.43175951798285195</v>
      </c>
      <c r="Q2326">
        <f>'Derivation of PM - 6 Fact'!$AN$34+('Derivation of PM - 6 Fact'!$AN$35*Predictions!C2326)+('Derivation of PM - 6 Fact'!$AN$36*Predictions!E2326)+('Derivation of PM - 6 Fact'!$AN$37*Predictions!F2326)+('Derivation of PM - 6 Fact'!$AN$38*Predictions!G2326)+('Derivation of PM - 6 Fact'!$AN$39*Predictions!H2326)+('Derivation of PM - 6 Fact'!$AN$40*Predictions!L2326)</f>
        <v>1.1032720008631567</v>
      </c>
      <c r="U2326">
        <f t="shared" si="145"/>
        <v>1</v>
      </c>
      <c r="V2326">
        <f t="shared" si="146"/>
        <v>1</v>
      </c>
      <c r="W2326">
        <f t="shared" si="147"/>
        <v>0</v>
      </c>
      <c r="X2326">
        <f t="shared" si="148"/>
        <v>1</v>
      </c>
    </row>
    <row r="2327" spans="1:24" x14ac:dyDescent="0.3">
      <c r="A2327" t="s">
        <v>2</v>
      </c>
      <c r="B2327">
        <v>20317</v>
      </c>
      <c r="C2327">
        <v>2</v>
      </c>
      <c r="D2327">
        <v>85</v>
      </c>
      <c r="E2327">
        <v>42</v>
      </c>
      <c r="F2327">
        <v>33</v>
      </c>
      <c r="G2327">
        <v>43</v>
      </c>
      <c r="H2327">
        <v>31</v>
      </c>
      <c r="I2327">
        <v>10</v>
      </c>
      <c r="J2327">
        <v>12</v>
      </c>
      <c r="K2327">
        <v>1</v>
      </c>
      <c r="L2327">
        <v>632</v>
      </c>
      <c r="N2327" cm="1">
        <f t="array" ref="N2327">SUMPRODUCT(C2327:K2327,TRANSPOSE(('Derivation of PM - 8 Factors'!$Q$32:$Q$40)))+'Derivation of PM - 8 Factors'!$Q$31</f>
        <v>0.45929249150276796</v>
      </c>
      <c r="O2327" cm="1">
        <f t="array" ref="O2327">SUMPRODUCT(C2327:L2327,TRANSPOSE('Derivation of PM - 8 Fact+FICO'!$S$30:$S$39))+Predictions!$S$37</f>
        <v>0.5358951503757271</v>
      </c>
      <c r="P2327">
        <f>(L2327*'Derivation of PM - FICO ONLY'!$L$30)+'Derivation of PM - FICO ONLY'!$L$29</f>
        <v>0.53390421935999277</v>
      </c>
      <c r="Q2327">
        <f>'Derivation of PM - 6 Fact'!$AN$34+('Derivation of PM - 6 Fact'!$AN$35*Predictions!C2327)+('Derivation of PM - 6 Fact'!$AN$36*Predictions!E2327)+('Derivation of PM - 6 Fact'!$AN$37*Predictions!F2327)+('Derivation of PM - 6 Fact'!$AN$38*Predictions!G2327)+('Derivation of PM - 6 Fact'!$AN$39*Predictions!H2327)+('Derivation of PM - 6 Fact'!$AN$40*Predictions!L2327)</f>
        <v>0.50147877172275768</v>
      </c>
      <c r="U2327">
        <f t="shared" si="145"/>
        <v>0</v>
      </c>
      <c r="V2327">
        <f t="shared" si="146"/>
        <v>1</v>
      </c>
      <c r="W2327">
        <f t="shared" si="147"/>
        <v>1</v>
      </c>
      <c r="X2327">
        <f t="shared" si="148"/>
        <v>1</v>
      </c>
    </row>
    <row r="2328" spans="1:24" x14ac:dyDescent="0.3">
      <c r="A2328" t="s">
        <v>2</v>
      </c>
      <c r="B2328">
        <v>20318</v>
      </c>
      <c r="C2328">
        <v>8</v>
      </c>
      <c r="D2328">
        <v>17</v>
      </c>
      <c r="E2328">
        <v>440</v>
      </c>
      <c r="F2328">
        <v>73</v>
      </c>
      <c r="G2328">
        <v>165</v>
      </c>
      <c r="H2328">
        <v>84</v>
      </c>
      <c r="I2328">
        <v>6</v>
      </c>
      <c r="J2328">
        <v>7</v>
      </c>
      <c r="K2328">
        <v>0</v>
      </c>
      <c r="L2328">
        <v>728</v>
      </c>
      <c r="N2328" cm="1">
        <f t="array" ref="N2328">SUMPRODUCT(C2328:K2328,TRANSPOSE(('Derivation of PM - 8 Factors'!$Q$32:$Q$40)))+'Derivation of PM - 8 Factors'!$Q$31</f>
        <v>1.2414105047131965</v>
      </c>
      <c r="O2328" cm="1">
        <f t="array" ref="O2328">SUMPRODUCT(C2328:L2328,TRANSPOSE('Derivation of PM - 8 Fact+FICO'!$S$30:$S$39))+Predictions!$S$37</f>
        <v>1.312963340569731</v>
      </c>
      <c r="P2328">
        <f>(L2328*'Derivation of PM - FICO ONLY'!$L$30)+'Derivation of PM - FICO ONLY'!$L$29</f>
        <v>0.89708537981205017</v>
      </c>
      <c r="Q2328">
        <f>'Derivation of PM - 6 Fact'!$AN$34+('Derivation of PM - 6 Fact'!$AN$35*Predictions!C2328)+('Derivation of PM - 6 Fact'!$AN$36*Predictions!E2328)+('Derivation of PM - 6 Fact'!$AN$37*Predictions!F2328)+('Derivation of PM - 6 Fact'!$AN$38*Predictions!G2328)+('Derivation of PM - 6 Fact'!$AN$39*Predictions!H2328)+('Derivation of PM - 6 Fact'!$AN$40*Predictions!L2328)</f>
        <v>1.2616552154297074</v>
      </c>
      <c r="U2328">
        <f t="shared" si="145"/>
        <v>1</v>
      </c>
      <c r="V2328">
        <f t="shared" si="146"/>
        <v>1</v>
      </c>
      <c r="W2328">
        <f t="shared" si="147"/>
        <v>1</v>
      </c>
      <c r="X2328">
        <f t="shared" si="148"/>
        <v>1</v>
      </c>
    </row>
    <row r="2329" spans="1:24" x14ac:dyDescent="0.3">
      <c r="A2329" t="s">
        <v>2</v>
      </c>
      <c r="B2329">
        <v>20319</v>
      </c>
      <c r="C2329">
        <v>4</v>
      </c>
      <c r="D2329">
        <v>31</v>
      </c>
      <c r="E2329">
        <v>85</v>
      </c>
      <c r="F2329">
        <v>41</v>
      </c>
      <c r="G2329">
        <v>75</v>
      </c>
      <c r="H2329">
        <v>69</v>
      </c>
      <c r="I2329">
        <v>17</v>
      </c>
      <c r="J2329">
        <v>19</v>
      </c>
      <c r="K2329">
        <v>0</v>
      </c>
      <c r="L2329">
        <v>639</v>
      </c>
      <c r="N2329" cm="1">
        <f t="array" ref="N2329">SUMPRODUCT(C2329:K2329,TRANSPOSE(('Derivation of PM - 8 Factors'!$Q$32:$Q$40)))+'Derivation of PM - 8 Factors'!$Q$31</f>
        <v>0.61408344870738385</v>
      </c>
      <c r="O2329" cm="1">
        <f t="array" ref="O2329">SUMPRODUCT(C2329:L2329,TRANSPOSE('Derivation of PM - 8 Fact+FICO'!$S$30:$S$39))+Predictions!$S$37</f>
        <v>0.69098051084869294</v>
      </c>
      <c r="P2329">
        <f>(L2329*'Derivation of PM - FICO ONLY'!$L$30)+'Derivation of PM - FICO ONLY'!$L$29</f>
        <v>0.56038617897628895</v>
      </c>
      <c r="Q2329">
        <f>'Derivation of PM - 6 Fact'!$AN$34+('Derivation of PM - 6 Fact'!$AN$35*Predictions!C2329)+('Derivation of PM - 6 Fact'!$AN$36*Predictions!E2329)+('Derivation of PM - 6 Fact'!$AN$37*Predictions!F2329)+('Derivation of PM - 6 Fact'!$AN$38*Predictions!G2329)+('Derivation of PM - 6 Fact'!$AN$39*Predictions!H2329)+('Derivation of PM - 6 Fact'!$AN$40*Predictions!L2329)</f>
        <v>0.55548937921867136</v>
      </c>
      <c r="U2329">
        <f t="shared" si="145"/>
        <v>1</v>
      </c>
      <c r="V2329">
        <f t="shared" si="146"/>
        <v>1</v>
      </c>
      <c r="W2329">
        <f t="shared" si="147"/>
        <v>1</v>
      </c>
      <c r="X2329">
        <f t="shared" si="148"/>
        <v>1</v>
      </c>
    </row>
    <row r="2330" spans="1:24" x14ac:dyDescent="0.3">
      <c r="A2330" t="s">
        <v>2</v>
      </c>
      <c r="B2330">
        <v>20320</v>
      </c>
      <c r="C2330">
        <v>4</v>
      </c>
      <c r="D2330">
        <v>0</v>
      </c>
      <c r="E2330">
        <v>129</v>
      </c>
      <c r="F2330">
        <v>48</v>
      </c>
      <c r="G2330">
        <v>76</v>
      </c>
      <c r="H2330">
        <v>62</v>
      </c>
      <c r="I2330">
        <v>4</v>
      </c>
      <c r="J2330">
        <v>13</v>
      </c>
      <c r="K2330">
        <v>0</v>
      </c>
      <c r="L2330">
        <v>592</v>
      </c>
      <c r="N2330" cm="1">
        <f t="array" ref="N2330">SUMPRODUCT(C2330:K2330,TRANSPOSE(('Derivation of PM - 8 Factors'!$Q$32:$Q$40)))+'Derivation of PM - 8 Factors'!$Q$31</f>
        <v>0.75192395301484827</v>
      </c>
      <c r="O2330" cm="1">
        <f t="array" ref="O2330">SUMPRODUCT(C2330:L2330,TRANSPOSE('Derivation of PM - 8 Fact+FICO'!$S$30:$S$39))+Predictions!$S$37</f>
        <v>0.82533227946915722</v>
      </c>
      <c r="P2330">
        <f>(L2330*'Derivation of PM - FICO ONLY'!$L$30)+'Derivation of PM - FICO ONLY'!$L$29</f>
        <v>0.3825787358383026</v>
      </c>
      <c r="Q2330">
        <f>'Derivation of PM - 6 Fact'!$AN$34+('Derivation of PM - 6 Fact'!$AN$35*Predictions!C2330)+('Derivation of PM - 6 Fact'!$AN$36*Predictions!E2330)+('Derivation of PM - 6 Fact'!$AN$37*Predictions!F2330)+('Derivation of PM - 6 Fact'!$AN$38*Predictions!G2330)+('Derivation of PM - 6 Fact'!$AN$39*Predictions!H2330)+('Derivation of PM - 6 Fact'!$AN$40*Predictions!L2330)</f>
        <v>0.72914781201371737</v>
      </c>
      <c r="U2330">
        <f t="shared" si="145"/>
        <v>1</v>
      </c>
      <c r="V2330">
        <f t="shared" si="146"/>
        <v>1</v>
      </c>
      <c r="W2330">
        <f t="shared" si="147"/>
        <v>0</v>
      </c>
      <c r="X2330">
        <f t="shared" si="148"/>
        <v>1</v>
      </c>
    </row>
    <row r="2331" spans="1:24" x14ac:dyDescent="0.3">
      <c r="A2331" t="s">
        <v>2</v>
      </c>
      <c r="B2331">
        <v>20321</v>
      </c>
      <c r="C2331">
        <v>2</v>
      </c>
      <c r="D2331">
        <v>0</v>
      </c>
      <c r="E2331">
        <v>204</v>
      </c>
      <c r="F2331">
        <v>16</v>
      </c>
      <c r="G2331">
        <v>31</v>
      </c>
      <c r="H2331">
        <v>31</v>
      </c>
      <c r="I2331">
        <v>4</v>
      </c>
      <c r="J2331">
        <v>6</v>
      </c>
      <c r="K2331">
        <v>0</v>
      </c>
      <c r="L2331">
        <v>636</v>
      </c>
      <c r="N2331" cm="1">
        <f t="array" ref="N2331">SUMPRODUCT(C2331:K2331,TRANSPOSE(('Derivation of PM - 8 Factors'!$Q$32:$Q$40)))+'Derivation of PM - 8 Factors'!$Q$31</f>
        <v>0.26732169485438895</v>
      </c>
      <c r="O2331" cm="1">
        <f t="array" ref="O2331">SUMPRODUCT(C2331:L2331,TRANSPOSE('Derivation of PM - 8 Fact+FICO'!$S$30:$S$39))+Predictions!$S$37</f>
        <v>0.34305733973817332</v>
      </c>
      <c r="P2331">
        <f>(L2331*'Derivation of PM - FICO ONLY'!$L$30)+'Derivation of PM - FICO ONLY'!$L$29</f>
        <v>0.54903676771216214</v>
      </c>
      <c r="Q2331">
        <f>'Derivation of PM - 6 Fact'!$AN$34+('Derivation of PM - 6 Fact'!$AN$35*Predictions!C2331)+('Derivation of PM - 6 Fact'!$AN$36*Predictions!E2331)+('Derivation of PM - 6 Fact'!$AN$37*Predictions!F2331)+('Derivation of PM - 6 Fact'!$AN$38*Predictions!G2331)+('Derivation of PM - 6 Fact'!$AN$39*Predictions!H2331)+('Derivation of PM - 6 Fact'!$AN$40*Predictions!L2331)</f>
        <v>0.28205151414694873</v>
      </c>
      <c r="U2331">
        <f t="shared" si="145"/>
        <v>0</v>
      </c>
      <c r="V2331">
        <f t="shared" si="146"/>
        <v>0</v>
      </c>
      <c r="W2331">
        <f t="shared" si="147"/>
        <v>1</v>
      </c>
      <c r="X2331">
        <f t="shared" si="148"/>
        <v>0</v>
      </c>
    </row>
    <row r="2332" spans="1:24" x14ac:dyDescent="0.3">
      <c r="A2332" t="s">
        <v>2</v>
      </c>
      <c r="B2332">
        <v>20322</v>
      </c>
      <c r="C2332">
        <v>7</v>
      </c>
      <c r="D2332">
        <v>87</v>
      </c>
      <c r="E2332">
        <v>-74</v>
      </c>
      <c r="F2332">
        <v>23</v>
      </c>
      <c r="G2332">
        <v>78</v>
      </c>
      <c r="H2332">
        <v>64</v>
      </c>
      <c r="I2332">
        <v>7</v>
      </c>
      <c r="J2332">
        <v>11</v>
      </c>
      <c r="K2332">
        <v>1</v>
      </c>
      <c r="L2332">
        <v>569</v>
      </c>
      <c r="N2332" cm="1">
        <f t="array" ref="N2332">SUMPRODUCT(C2332:K2332,TRANSPOSE(('Derivation of PM - 8 Factors'!$Q$32:$Q$40)))+'Derivation of PM - 8 Factors'!$Q$31</f>
        <v>0.66123672689757951</v>
      </c>
      <c r="O2332" cm="1">
        <f t="array" ref="O2332">SUMPRODUCT(C2332:L2332,TRANSPOSE('Derivation of PM - 8 Fact+FICO'!$S$30:$S$39))+Predictions!$S$37</f>
        <v>0.73603326741714425</v>
      </c>
      <c r="P2332">
        <f>(L2332*'Derivation of PM - FICO ONLY'!$L$30)+'Derivation of PM - FICO ONLY'!$L$29</f>
        <v>0.29556658281333026</v>
      </c>
      <c r="Q2332">
        <f>'Derivation of PM - 6 Fact'!$AN$34+('Derivation of PM - 6 Fact'!$AN$35*Predictions!C2332)+('Derivation of PM - 6 Fact'!$AN$36*Predictions!E2332)+('Derivation of PM - 6 Fact'!$AN$37*Predictions!F2332)+('Derivation of PM - 6 Fact'!$AN$38*Predictions!G2332)+('Derivation of PM - 6 Fact'!$AN$39*Predictions!H2332)+('Derivation of PM - 6 Fact'!$AN$40*Predictions!L2332)</f>
        <v>0.71342354188337187</v>
      </c>
      <c r="U2332">
        <f t="shared" si="145"/>
        <v>1</v>
      </c>
      <c r="V2332">
        <f t="shared" si="146"/>
        <v>1</v>
      </c>
      <c r="W2332">
        <f t="shared" si="147"/>
        <v>0</v>
      </c>
      <c r="X2332">
        <f t="shared" si="148"/>
        <v>1</v>
      </c>
    </row>
    <row r="2333" spans="1:24" x14ac:dyDescent="0.3">
      <c r="A2333" t="s">
        <v>2</v>
      </c>
      <c r="B2333">
        <v>20323</v>
      </c>
      <c r="C2333">
        <v>3</v>
      </c>
      <c r="D2333">
        <v>0</v>
      </c>
      <c r="E2333">
        <v>105</v>
      </c>
      <c r="F2333">
        <v>32</v>
      </c>
      <c r="G2333">
        <v>48</v>
      </c>
      <c r="H2333">
        <v>55</v>
      </c>
      <c r="I2333">
        <v>9</v>
      </c>
      <c r="J2333">
        <v>18</v>
      </c>
      <c r="K2333">
        <v>0</v>
      </c>
      <c r="L2333">
        <v>518</v>
      </c>
      <c r="N2333" cm="1">
        <f t="array" ref="N2333">SUMPRODUCT(C2333:K2333,TRANSPOSE(('Derivation of PM - 8 Factors'!$Q$32:$Q$40)))+'Derivation of PM - 8 Factors'!$Q$31</f>
        <v>0.52608759419237605</v>
      </c>
      <c r="O2333" cm="1">
        <f t="array" ref="O2333">SUMPRODUCT(C2333:L2333,TRANSPOSE('Derivation of PM - 8 Fact+FICO'!$S$30:$S$39))+Predictions!$S$37</f>
        <v>0.59773429677020318</v>
      </c>
      <c r="P2333">
        <f>(L2333*'Derivation of PM - FICO ONLY'!$L$30)+'Derivation of PM - FICO ONLY'!$L$29</f>
        <v>0.10262659132317498</v>
      </c>
      <c r="Q2333">
        <f>'Derivation of PM - 6 Fact'!$AN$34+('Derivation of PM - 6 Fact'!$AN$35*Predictions!C2333)+('Derivation of PM - 6 Fact'!$AN$36*Predictions!E2333)+('Derivation of PM - 6 Fact'!$AN$37*Predictions!F2333)+('Derivation of PM - 6 Fact'!$AN$38*Predictions!G2333)+('Derivation of PM - 6 Fact'!$AN$39*Predictions!H2333)+('Derivation of PM - 6 Fact'!$AN$40*Predictions!L2333)</f>
        <v>0.46571209410810416</v>
      </c>
      <c r="U2333">
        <f t="shared" si="145"/>
        <v>1</v>
      </c>
      <c r="V2333">
        <f t="shared" si="146"/>
        <v>1</v>
      </c>
      <c r="W2333">
        <f t="shared" si="147"/>
        <v>0</v>
      </c>
      <c r="X2333">
        <f t="shared" si="148"/>
        <v>0</v>
      </c>
    </row>
    <row r="2334" spans="1:24" x14ac:dyDescent="0.3">
      <c r="A2334" t="s">
        <v>2</v>
      </c>
      <c r="B2334">
        <v>20324</v>
      </c>
      <c r="C2334">
        <v>4</v>
      </c>
      <c r="D2334">
        <v>61</v>
      </c>
      <c r="E2334">
        <v>95</v>
      </c>
      <c r="F2334">
        <v>48</v>
      </c>
      <c r="G2334">
        <v>81</v>
      </c>
      <c r="H2334">
        <v>75</v>
      </c>
      <c r="I2334">
        <v>8</v>
      </c>
      <c r="J2334">
        <v>16</v>
      </c>
      <c r="K2334">
        <v>0</v>
      </c>
      <c r="L2334">
        <v>542</v>
      </c>
      <c r="N2334" cm="1">
        <f t="array" ref="N2334">SUMPRODUCT(C2334:K2334,TRANSPOSE(('Derivation of PM - 8 Factors'!$Q$32:$Q$40)))+'Derivation of PM - 8 Factors'!$Q$31</f>
        <v>0.640373031874651</v>
      </c>
      <c r="O2334" cm="1">
        <f t="array" ref="O2334">SUMPRODUCT(C2334:L2334,TRANSPOSE('Derivation of PM - 8 Fact+FICO'!$S$30:$S$39))+Predictions!$S$37</f>
        <v>0.71236801714110543</v>
      </c>
      <c r="P2334">
        <f>(L2334*'Derivation of PM - FICO ONLY'!$L$30)+'Derivation of PM - FICO ONLY'!$L$29</f>
        <v>0.19342188143618944</v>
      </c>
      <c r="Q2334">
        <f>'Derivation of PM - 6 Fact'!$AN$34+('Derivation of PM - 6 Fact'!$AN$35*Predictions!C2334)+('Derivation of PM - 6 Fact'!$AN$36*Predictions!E2334)+('Derivation of PM - 6 Fact'!$AN$37*Predictions!F2334)+('Derivation of PM - 6 Fact'!$AN$38*Predictions!G2334)+('Derivation of PM - 6 Fact'!$AN$39*Predictions!H2334)+('Derivation of PM - 6 Fact'!$AN$40*Predictions!L2334)</f>
        <v>0.60690446279998966</v>
      </c>
      <c r="U2334">
        <f t="shared" si="145"/>
        <v>1</v>
      </c>
      <c r="V2334">
        <f t="shared" si="146"/>
        <v>1</v>
      </c>
      <c r="W2334">
        <f t="shared" si="147"/>
        <v>0</v>
      </c>
      <c r="X2334">
        <f t="shared" si="148"/>
        <v>1</v>
      </c>
    </row>
    <row r="2335" spans="1:24" x14ac:dyDescent="0.3">
      <c r="A2335" t="s">
        <v>2</v>
      </c>
      <c r="B2335">
        <v>20325</v>
      </c>
      <c r="C2335">
        <v>4</v>
      </c>
      <c r="D2335">
        <v>0</v>
      </c>
      <c r="E2335">
        <v>-200</v>
      </c>
      <c r="F2335">
        <v>16</v>
      </c>
      <c r="G2335">
        <v>42</v>
      </c>
      <c r="H2335">
        <v>66</v>
      </c>
      <c r="I2335">
        <v>5</v>
      </c>
      <c r="J2335">
        <v>9</v>
      </c>
      <c r="K2335">
        <v>1</v>
      </c>
      <c r="L2335">
        <v>505</v>
      </c>
      <c r="N2335" cm="1">
        <f t="array" ref="N2335">SUMPRODUCT(C2335:K2335,TRANSPOSE(('Derivation of PM - 8 Factors'!$Q$32:$Q$40)))+'Derivation of PM - 8 Factors'!$Q$31</f>
        <v>0.20457488062636667</v>
      </c>
      <c r="O2335" cm="1">
        <f t="array" ref="O2335">SUMPRODUCT(C2335:L2335,TRANSPOSE('Derivation of PM - 8 Fact+FICO'!$S$30:$S$39))+Predictions!$S$37</f>
        <v>0.28052148490579104</v>
      </c>
      <c r="P2335">
        <f>(L2335*'Derivation of PM - FICO ONLY'!$L$30)+'Derivation of PM - FICO ONLY'!$L$29</f>
        <v>5.3445809178625625E-2</v>
      </c>
      <c r="Q2335">
        <f>'Derivation of PM - 6 Fact'!$AN$34+('Derivation of PM - 6 Fact'!$AN$35*Predictions!C2335)+('Derivation of PM - 6 Fact'!$AN$36*Predictions!E2335)+('Derivation of PM - 6 Fact'!$AN$37*Predictions!F2335)+('Derivation of PM - 6 Fact'!$AN$38*Predictions!G2335)+('Derivation of PM - 6 Fact'!$AN$39*Predictions!H2335)+('Derivation of PM - 6 Fact'!$AN$40*Predictions!L2335)</f>
        <v>0.25209525880291955</v>
      </c>
      <c r="U2335">
        <f t="shared" si="145"/>
        <v>0</v>
      </c>
      <c r="V2335">
        <f t="shared" si="146"/>
        <v>0</v>
      </c>
      <c r="W2335">
        <f t="shared" si="147"/>
        <v>0</v>
      </c>
      <c r="X2335">
        <f t="shared" si="148"/>
        <v>0</v>
      </c>
    </row>
    <row r="2336" spans="1:24" x14ac:dyDescent="0.3">
      <c r="A2336" t="s">
        <v>2</v>
      </c>
      <c r="B2336">
        <v>20326</v>
      </c>
      <c r="C2336">
        <v>1</v>
      </c>
      <c r="D2336">
        <v>98</v>
      </c>
      <c r="E2336">
        <v>38</v>
      </c>
      <c r="F2336">
        <v>26</v>
      </c>
      <c r="G2336">
        <v>28</v>
      </c>
      <c r="H2336">
        <v>45</v>
      </c>
      <c r="I2336">
        <v>2</v>
      </c>
      <c r="J2336">
        <v>4</v>
      </c>
      <c r="K2336">
        <v>1</v>
      </c>
      <c r="L2336">
        <v>467</v>
      </c>
      <c r="N2336" cm="1">
        <f t="array" ref="N2336">SUMPRODUCT(C2336:K2336,TRANSPOSE(('Derivation of PM - 8 Factors'!$Q$32:$Q$40)))+'Derivation of PM - 8 Factors'!$Q$31</f>
        <v>0.10013150342297703</v>
      </c>
      <c r="O2336" cm="1">
        <f t="array" ref="O2336">SUMPRODUCT(C2336:L2336,TRANSPOSE('Derivation of PM - 8 Fact+FICO'!$S$30:$S$39))+Predictions!$S$37</f>
        <v>0.17089147034029786</v>
      </c>
      <c r="P2336">
        <f>(L2336*'Derivation of PM - FICO ONLY'!$L$30)+'Derivation of PM - FICO ONLY'!$L$29</f>
        <v>-9.0313400166980529E-2</v>
      </c>
      <c r="Q2336">
        <f>'Derivation of PM - 6 Fact'!$AN$34+('Derivation of PM - 6 Fact'!$AN$35*Predictions!C2336)+('Derivation of PM - 6 Fact'!$AN$36*Predictions!E2336)+('Derivation of PM - 6 Fact'!$AN$37*Predictions!F2336)+('Derivation of PM - 6 Fact'!$AN$38*Predictions!G2336)+('Derivation of PM - 6 Fact'!$AN$39*Predictions!H2336)+('Derivation of PM - 6 Fact'!$AN$40*Predictions!L2336)</f>
        <v>0.1888647225765745</v>
      </c>
      <c r="U2336">
        <f t="shared" si="145"/>
        <v>0</v>
      </c>
      <c r="V2336">
        <f t="shared" si="146"/>
        <v>0</v>
      </c>
      <c r="W2336">
        <f t="shared" si="147"/>
        <v>0</v>
      </c>
      <c r="X2336">
        <f t="shared" si="148"/>
        <v>0</v>
      </c>
    </row>
    <row r="2337" spans="1:24" x14ac:dyDescent="0.3">
      <c r="A2337" t="s">
        <v>2</v>
      </c>
      <c r="B2337">
        <v>20327</v>
      </c>
      <c r="C2337">
        <v>6</v>
      </c>
      <c r="D2337">
        <v>0</v>
      </c>
      <c r="E2337">
        <v>298</v>
      </c>
      <c r="F2337">
        <v>91</v>
      </c>
      <c r="G2337">
        <v>169</v>
      </c>
      <c r="H2337">
        <v>86</v>
      </c>
      <c r="I2337">
        <v>3</v>
      </c>
      <c r="J2337">
        <v>6</v>
      </c>
      <c r="K2337">
        <v>1</v>
      </c>
      <c r="L2337">
        <v>669</v>
      </c>
      <c r="N2337" cm="1">
        <f t="array" ref="N2337">SUMPRODUCT(C2337:K2337,TRANSPOSE(('Derivation of PM - 8 Factors'!$Q$32:$Q$40)))+'Derivation of PM - 8 Factors'!$Q$31</f>
        <v>1.1244526568005655</v>
      </c>
      <c r="O2337" cm="1">
        <f t="array" ref="O2337">SUMPRODUCT(C2337:L2337,TRANSPOSE('Derivation of PM - 8 Fact+FICO'!$S$30:$S$39))+Predictions!$S$37</f>
        <v>1.1946605673777269</v>
      </c>
      <c r="P2337">
        <f>(L2337*'Derivation of PM - FICO ONLY'!$L$30)+'Derivation of PM - FICO ONLY'!$L$29</f>
        <v>0.67388029161755658</v>
      </c>
      <c r="Q2337">
        <f>'Derivation of PM - 6 Fact'!$AN$34+('Derivation of PM - 6 Fact'!$AN$35*Predictions!C2337)+('Derivation of PM - 6 Fact'!$AN$36*Predictions!E2337)+('Derivation of PM - 6 Fact'!$AN$37*Predictions!F2337)+('Derivation of PM - 6 Fact'!$AN$38*Predictions!G2337)+('Derivation of PM - 6 Fact'!$AN$39*Predictions!H2337)+('Derivation of PM - 6 Fact'!$AN$40*Predictions!L2337)</f>
        <v>1.1984610452808466</v>
      </c>
      <c r="U2337">
        <f t="shared" si="145"/>
        <v>1</v>
      </c>
      <c r="V2337">
        <f t="shared" si="146"/>
        <v>1</v>
      </c>
      <c r="W2337">
        <f t="shared" si="147"/>
        <v>1</v>
      </c>
      <c r="X2337">
        <f t="shared" si="148"/>
        <v>1</v>
      </c>
    </row>
    <row r="2338" spans="1:24" x14ac:dyDescent="0.3">
      <c r="A2338" t="s">
        <v>2</v>
      </c>
      <c r="B2338">
        <v>20328</v>
      </c>
      <c r="C2338">
        <v>4</v>
      </c>
      <c r="D2338">
        <v>76</v>
      </c>
      <c r="E2338">
        <v>11</v>
      </c>
      <c r="F2338">
        <v>49</v>
      </c>
      <c r="G2338">
        <v>84</v>
      </c>
      <c r="H2338">
        <v>71</v>
      </c>
      <c r="I2338">
        <v>14</v>
      </c>
      <c r="J2338">
        <v>15</v>
      </c>
      <c r="K2338">
        <v>1</v>
      </c>
      <c r="L2338">
        <v>659</v>
      </c>
      <c r="N2338" cm="1">
        <f t="array" ref="N2338">SUMPRODUCT(C2338:K2338,TRANSPOSE(('Derivation of PM - 8 Factors'!$Q$32:$Q$40)))+'Derivation of PM - 8 Factors'!$Q$31</f>
        <v>0.60187976796847431</v>
      </c>
      <c r="O2338" cm="1">
        <f t="array" ref="O2338">SUMPRODUCT(C2338:L2338,TRANSPOSE('Derivation of PM - 8 Fact+FICO'!$S$30:$S$39))+Predictions!$S$37</f>
        <v>0.68014449635973995</v>
      </c>
      <c r="P2338">
        <f>(L2338*'Derivation of PM - FICO ONLY'!$L$30)+'Derivation of PM - FICO ONLY'!$L$29</f>
        <v>0.63604892073713404</v>
      </c>
      <c r="Q2338">
        <f>'Derivation of PM - 6 Fact'!$AN$34+('Derivation of PM - 6 Fact'!$AN$35*Predictions!C2338)+('Derivation of PM - 6 Fact'!$AN$36*Predictions!E2338)+('Derivation of PM - 6 Fact'!$AN$37*Predictions!F2338)+('Derivation of PM - 6 Fact'!$AN$38*Predictions!G2338)+('Derivation of PM - 6 Fact'!$AN$39*Predictions!H2338)+('Derivation of PM - 6 Fact'!$AN$40*Predictions!L2338)</f>
        <v>0.62806580975604898</v>
      </c>
      <c r="U2338">
        <f t="shared" si="145"/>
        <v>1</v>
      </c>
      <c r="V2338">
        <f t="shared" si="146"/>
        <v>1</v>
      </c>
      <c r="W2338">
        <f t="shared" si="147"/>
        <v>1</v>
      </c>
      <c r="X2338">
        <f t="shared" si="148"/>
        <v>1</v>
      </c>
    </row>
    <row r="2339" spans="1:24" x14ac:dyDescent="0.3">
      <c r="A2339" t="s">
        <v>2</v>
      </c>
      <c r="B2339">
        <v>20329</v>
      </c>
      <c r="C2339">
        <v>8</v>
      </c>
      <c r="D2339">
        <v>0</v>
      </c>
      <c r="E2339">
        <v>307</v>
      </c>
      <c r="F2339">
        <v>53</v>
      </c>
      <c r="G2339">
        <v>142</v>
      </c>
      <c r="H2339">
        <v>72</v>
      </c>
      <c r="I2339">
        <v>11</v>
      </c>
      <c r="J2339">
        <v>12</v>
      </c>
      <c r="K2339">
        <v>0</v>
      </c>
      <c r="L2339">
        <v>732</v>
      </c>
      <c r="N2339" cm="1">
        <f t="array" ref="N2339">SUMPRODUCT(C2339:K2339,TRANSPOSE(('Derivation of PM - 8 Factors'!$Q$32:$Q$40)))+'Derivation of PM - 8 Factors'!$Q$31</f>
        <v>1.098819347177914</v>
      </c>
      <c r="O2339" cm="1">
        <f t="array" ref="O2339">SUMPRODUCT(C2339:L2339,TRANSPOSE('Derivation of PM - 8 Fact+FICO'!$S$30:$S$39))+Predictions!$S$37</f>
        <v>1.1729457553759595</v>
      </c>
      <c r="P2339">
        <f>(L2339*'Derivation of PM - FICO ONLY'!$L$30)+'Derivation of PM - FICO ONLY'!$L$29</f>
        <v>0.91221792816421909</v>
      </c>
      <c r="Q2339">
        <f>'Derivation of PM - 6 Fact'!$AN$34+('Derivation of PM - 6 Fact'!$AN$35*Predictions!C2339)+('Derivation of PM - 6 Fact'!$AN$36*Predictions!E2339)+('Derivation of PM - 6 Fact'!$AN$37*Predictions!F2339)+('Derivation of PM - 6 Fact'!$AN$38*Predictions!G2339)+('Derivation of PM - 6 Fact'!$AN$39*Predictions!H2339)+('Derivation of PM - 6 Fact'!$AN$40*Predictions!L2339)</f>
        <v>1.0837987362004269</v>
      </c>
      <c r="U2339">
        <f t="shared" si="145"/>
        <v>1</v>
      </c>
      <c r="V2339">
        <f t="shared" si="146"/>
        <v>1</v>
      </c>
      <c r="W2339">
        <f t="shared" si="147"/>
        <v>1</v>
      </c>
      <c r="X2339">
        <f t="shared" si="148"/>
        <v>1</v>
      </c>
    </row>
    <row r="2340" spans="1:24" x14ac:dyDescent="0.3">
      <c r="A2340" t="s">
        <v>2</v>
      </c>
      <c r="B2340">
        <v>20330</v>
      </c>
      <c r="C2340">
        <v>1</v>
      </c>
      <c r="D2340">
        <v>0</v>
      </c>
      <c r="E2340">
        <v>-213</v>
      </c>
      <c r="F2340">
        <v>28</v>
      </c>
      <c r="G2340">
        <v>27</v>
      </c>
      <c r="H2340">
        <v>21</v>
      </c>
      <c r="I2340">
        <v>9</v>
      </c>
      <c r="J2340">
        <v>19</v>
      </c>
      <c r="K2340">
        <v>0</v>
      </c>
      <c r="L2340">
        <v>534</v>
      </c>
      <c r="N2340" cm="1">
        <f t="array" ref="N2340">SUMPRODUCT(C2340:K2340,TRANSPOSE(('Derivation of PM - 8 Factors'!$Q$32:$Q$40)))+'Derivation of PM - 8 Factors'!$Q$31</f>
        <v>0.41938155909114294</v>
      </c>
      <c r="O2340" cm="1">
        <f t="array" ref="O2340">SUMPRODUCT(C2340:L2340,TRANSPOSE('Derivation of PM - 8 Fact+FICO'!$S$30:$S$39))+Predictions!$S$37</f>
        <v>0.49452636479976991</v>
      </c>
      <c r="P2340">
        <f>(L2340*'Derivation of PM - FICO ONLY'!$L$30)+'Derivation of PM - FICO ONLY'!$L$29</f>
        <v>0.16315678473185113</v>
      </c>
      <c r="Q2340">
        <f>'Derivation of PM - 6 Fact'!$AN$34+('Derivation of PM - 6 Fact'!$AN$35*Predictions!C2340)+('Derivation of PM - 6 Fact'!$AN$36*Predictions!E2340)+('Derivation of PM - 6 Fact'!$AN$37*Predictions!F2340)+('Derivation of PM - 6 Fact'!$AN$38*Predictions!G2340)+('Derivation of PM - 6 Fact'!$AN$39*Predictions!H2340)+('Derivation of PM - 6 Fact'!$AN$40*Predictions!L2340)</f>
        <v>0.35591067016615235</v>
      </c>
      <c r="U2340">
        <f t="shared" si="145"/>
        <v>0</v>
      </c>
      <c r="V2340">
        <f t="shared" si="146"/>
        <v>0</v>
      </c>
      <c r="W2340">
        <f t="shared" si="147"/>
        <v>0</v>
      </c>
      <c r="X2340">
        <f t="shared" si="148"/>
        <v>0</v>
      </c>
    </row>
    <row r="2341" spans="1:24" x14ac:dyDescent="0.3">
      <c r="A2341" t="s">
        <v>2</v>
      </c>
      <c r="B2341">
        <v>20331</v>
      </c>
      <c r="C2341">
        <v>1</v>
      </c>
      <c r="D2341">
        <v>91</v>
      </c>
      <c r="E2341">
        <v>-268</v>
      </c>
      <c r="F2341">
        <v>29</v>
      </c>
      <c r="G2341">
        <v>27</v>
      </c>
      <c r="H2341">
        <v>50</v>
      </c>
      <c r="I2341">
        <v>6</v>
      </c>
      <c r="J2341">
        <v>13</v>
      </c>
      <c r="K2341">
        <v>0</v>
      </c>
      <c r="L2341">
        <v>391</v>
      </c>
      <c r="N2341" cm="1">
        <f t="array" ref="N2341">SUMPRODUCT(C2341:K2341,TRANSPOSE(('Derivation of PM - 8 Factors'!$Q$32:$Q$40)))+'Derivation of PM - 8 Factors'!$Q$31</f>
        <v>0.18101835500604091</v>
      </c>
      <c r="O2341" cm="1">
        <f t="array" ref="O2341">SUMPRODUCT(C2341:L2341,TRANSPOSE('Derivation of PM - 8 Fact+FICO'!$S$30:$S$39))+Predictions!$S$37</f>
        <v>0.25203588475283689</v>
      </c>
      <c r="P2341">
        <f>(L2341*'Derivation of PM - FICO ONLY'!$L$30)+'Derivation of PM - FICO ONLY'!$L$29</f>
        <v>-0.37783181885819261</v>
      </c>
      <c r="Q2341">
        <f>'Derivation of PM - 6 Fact'!$AN$34+('Derivation of PM - 6 Fact'!$AN$35*Predictions!C2341)+('Derivation of PM - 6 Fact'!$AN$36*Predictions!E2341)+('Derivation of PM - 6 Fact'!$AN$37*Predictions!F2341)+('Derivation of PM - 6 Fact'!$AN$38*Predictions!G2341)+('Derivation of PM - 6 Fact'!$AN$39*Predictions!H2341)+('Derivation of PM - 6 Fact'!$AN$40*Predictions!L2341)</f>
        <v>0.1657284325456615</v>
      </c>
      <c r="U2341">
        <f t="shared" si="145"/>
        <v>0</v>
      </c>
      <c r="V2341">
        <f t="shared" si="146"/>
        <v>0</v>
      </c>
      <c r="W2341">
        <f t="shared" si="147"/>
        <v>0</v>
      </c>
      <c r="X2341">
        <f t="shared" si="148"/>
        <v>0</v>
      </c>
    </row>
    <row r="2342" spans="1:24" x14ac:dyDescent="0.3">
      <c r="A2342" t="s">
        <v>2</v>
      </c>
      <c r="B2342">
        <v>20332</v>
      </c>
      <c r="C2342">
        <v>10</v>
      </c>
      <c r="D2342">
        <v>0</v>
      </c>
      <c r="E2342">
        <v>590</v>
      </c>
      <c r="F2342">
        <v>8</v>
      </c>
      <c r="G2342">
        <v>71</v>
      </c>
      <c r="H2342">
        <v>70</v>
      </c>
      <c r="I2342">
        <v>6</v>
      </c>
      <c r="J2342">
        <v>15</v>
      </c>
      <c r="K2342">
        <v>0</v>
      </c>
      <c r="L2342">
        <v>719</v>
      </c>
      <c r="N2342" cm="1">
        <f t="array" ref="N2342">SUMPRODUCT(C2342:K2342,TRANSPOSE(('Derivation of PM - 8 Factors'!$Q$32:$Q$40)))+'Derivation of PM - 8 Factors'!$Q$31</f>
        <v>1.0825247598338223</v>
      </c>
      <c r="O2342" cm="1">
        <f t="array" ref="O2342">SUMPRODUCT(C2342:L2342,TRANSPOSE('Derivation of PM - 8 Fact+FICO'!$S$30:$S$39))+Predictions!$S$37</f>
        <v>1.1577201576712444</v>
      </c>
      <c r="P2342">
        <f>(L2342*'Derivation of PM - FICO ONLY'!$L$30)+'Derivation of PM - FICO ONLY'!$L$29</f>
        <v>0.86303714601966974</v>
      </c>
      <c r="Q2342">
        <f>'Derivation of PM - 6 Fact'!$AN$34+('Derivation of PM - 6 Fact'!$AN$35*Predictions!C2342)+('Derivation of PM - 6 Fact'!$AN$36*Predictions!E2342)+('Derivation of PM - 6 Fact'!$AN$37*Predictions!F2342)+('Derivation of PM - 6 Fact'!$AN$38*Predictions!G2342)+('Derivation of PM - 6 Fact'!$AN$39*Predictions!H2342)+('Derivation of PM - 6 Fact'!$AN$40*Predictions!L2342)</f>
        <v>1.04579686479498</v>
      </c>
      <c r="U2342">
        <f t="shared" si="145"/>
        <v>1</v>
      </c>
      <c r="V2342">
        <f t="shared" si="146"/>
        <v>1</v>
      </c>
      <c r="W2342">
        <f t="shared" si="147"/>
        <v>1</v>
      </c>
      <c r="X2342">
        <f t="shared" si="148"/>
        <v>1</v>
      </c>
    </row>
    <row r="2343" spans="1:24" x14ac:dyDescent="0.3">
      <c r="A2343" t="s">
        <v>2</v>
      </c>
      <c r="B2343">
        <v>20333</v>
      </c>
      <c r="C2343">
        <v>5</v>
      </c>
      <c r="D2343">
        <v>67</v>
      </c>
      <c r="E2343">
        <v>247</v>
      </c>
      <c r="F2343">
        <v>8</v>
      </c>
      <c r="G2343">
        <v>42</v>
      </c>
      <c r="H2343">
        <v>48</v>
      </c>
      <c r="I2343">
        <v>4</v>
      </c>
      <c r="J2343">
        <v>13</v>
      </c>
      <c r="K2343">
        <v>1</v>
      </c>
      <c r="L2343">
        <v>688</v>
      </c>
      <c r="N2343" cm="1">
        <f t="array" ref="N2343">SUMPRODUCT(C2343:K2343,TRANSPOSE(('Derivation of PM - 8 Factors'!$Q$32:$Q$40)))+'Derivation of PM - 8 Factors'!$Q$31</f>
        <v>0.43065333266469907</v>
      </c>
      <c r="O2343" cm="1">
        <f t="array" ref="O2343">SUMPRODUCT(C2343:L2343,TRANSPOSE('Derivation of PM - 8 Fact+FICO'!$S$30:$S$39))+Predictions!$S$37</f>
        <v>0.5088703828036365</v>
      </c>
      <c r="P2343">
        <f>(L2343*'Derivation of PM - FICO ONLY'!$L$30)+'Derivation of PM - FICO ONLY'!$L$29</f>
        <v>0.74575989629035955</v>
      </c>
      <c r="Q2343">
        <f>'Derivation of PM - 6 Fact'!$AN$34+('Derivation of PM - 6 Fact'!$AN$35*Predictions!C2343)+('Derivation of PM - 6 Fact'!$AN$36*Predictions!E2343)+('Derivation of PM - 6 Fact'!$AN$37*Predictions!F2343)+('Derivation of PM - 6 Fact'!$AN$38*Predictions!G2343)+('Derivation of PM - 6 Fact'!$AN$39*Predictions!H2343)+('Derivation of PM - 6 Fact'!$AN$40*Predictions!L2343)</f>
        <v>0.46895448431754155</v>
      </c>
      <c r="U2343">
        <f t="shared" si="145"/>
        <v>0</v>
      </c>
      <c r="V2343">
        <f t="shared" si="146"/>
        <v>1</v>
      </c>
      <c r="W2343">
        <f t="shared" si="147"/>
        <v>1</v>
      </c>
      <c r="X2343">
        <f t="shared" si="148"/>
        <v>0</v>
      </c>
    </row>
    <row r="2344" spans="1:24" x14ac:dyDescent="0.3">
      <c r="A2344" t="s">
        <v>2</v>
      </c>
      <c r="B2344">
        <v>20334</v>
      </c>
      <c r="C2344">
        <v>6</v>
      </c>
      <c r="D2344">
        <v>0</v>
      </c>
      <c r="E2344">
        <v>21</v>
      </c>
      <c r="F2344">
        <v>9</v>
      </c>
      <c r="G2344">
        <v>46</v>
      </c>
      <c r="H2344">
        <v>31</v>
      </c>
      <c r="I2344">
        <v>18</v>
      </c>
      <c r="J2344">
        <v>20</v>
      </c>
      <c r="K2344">
        <v>1</v>
      </c>
      <c r="L2344">
        <v>482</v>
      </c>
      <c r="N2344" cm="1">
        <f t="array" ref="N2344">SUMPRODUCT(C2344:K2344,TRANSPOSE(('Derivation of PM - 8 Factors'!$Q$32:$Q$40)))+'Derivation of PM - 8 Factors'!$Q$31</f>
        <v>0.73201495529417271</v>
      </c>
      <c r="O2344" cm="1">
        <f t="array" ref="O2344">SUMPRODUCT(C2344:L2344,TRANSPOSE('Derivation of PM - 8 Fact+FICO'!$S$30:$S$39))+Predictions!$S$37</f>
        <v>0.80141363479277483</v>
      </c>
      <c r="P2344">
        <f>(L2344*'Derivation of PM - FICO ONLY'!$L$30)+'Derivation of PM - FICO ONLY'!$L$29</f>
        <v>-3.3566343846346491E-2</v>
      </c>
      <c r="Q2344">
        <f>'Derivation of PM - 6 Fact'!$AN$34+('Derivation of PM - 6 Fact'!$AN$35*Predictions!C2344)+('Derivation of PM - 6 Fact'!$AN$36*Predictions!E2344)+('Derivation of PM - 6 Fact'!$AN$37*Predictions!F2344)+('Derivation of PM - 6 Fact'!$AN$38*Predictions!G2344)+('Derivation of PM - 6 Fact'!$AN$39*Predictions!H2344)+('Derivation of PM - 6 Fact'!$AN$40*Predictions!L2344)</f>
        <v>0.69960290087342369</v>
      </c>
      <c r="U2344">
        <f t="shared" si="145"/>
        <v>1</v>
      </c>
      <c r="V2344">
        <f t="shared" si="146"/>
        <v>1</v>
      </c>
      <c r="W2344">
        <f t="shared" si="147"/>
        <v>0</v>
      </c>
      <c r="X2344">
        <f t="shared" si="148"/>
        <v>1</v>
      </c>
    </row>
    <row r="2345" spans="1:24" x14ac:dyDescent="0.3">
      <c r="A2345" t="s">
        <v>2</v>
      </c>
      <c r="B2345">
        <v>20335</v>
      </c>
      <c r="C2345">
        <v>9</v>
      </c>
      <c r="D2345">
        <v>0</v>
      </c>
      <c r="E2345">
        <v>349</v>
      </c>
      <c r="F2345">
        <v>45</v>
      </c>
      <c r="G2345">
        <v>141</v>
      </c>
      <c r="H2345">
        <v>70</v>
      </c>
      <c r="I2345">
        <v>17</v>
      </c>
      <c r="J2345">
        <v>19</v>
      </c>
      <c r="K2345">
        <v>0</v>
      </c>
      <c r="L2345">
        <v>802</v>
      </c>
      <c r="N2345" cm="1">
        <f t="array" ref="N2345">SUMPRODUCT(C2345:K2345,TRANSPOSE(('Derivation of PM - 8 Factors'!$Q$32:$Q$40)))+'Derivation of PM - 8 Factors'!$Q$31</f>
        <v>1.1897174964885227</v>
      </c>
      <c r="O2345" cm="1">
        <f t="array" ref="O2345">SUMPRODUCT(C2345:L2345,TRANSPOSE('Derivation of PM - 8 Fact+FICO'!$S$30:$S$39))+Predictions!$S$37</f>
        <v>1.266691425751336</v>
      </c>
      <c r="P2345">
        <f>(L2345*'Derivation of PM - FICO ONLY'!$L$30)+'Derivation of PM - FICO ONLY'!$L$29</f>
        <v>1.1770375243271778</v>
      </c>
      <c r="Q2345">
        <f>'Derivation of PM - 6 Fact'!$AN$34+('Derivation of PM - 6 Fact'!$AN$35*Predictions!C2345)+('Derivation of PM - 6 Fact'!$AN$36*Predictions!E2345)+('Derivation of PM - 6 Fact'!$AN$37*Predictions!F2345)+('Derivation of PM - 6 Fact'!$AN$38*Predictions!G2345)+('Derivation of PM - 6 Fact'!$AN$39*Predictions!H2345)+('Derivation of PM - 6 Fact'!$AN$40*Predictions!L2345)</f>
        <v>1.1323760174805988</v>
      </c>
      <c r="U2345">
        <f t="shared" si="145"/>
        <v>1</v>
      </c>
      <c r="V2345">
        <f t="shared" si="146"/>
        <v>1</v>
      </c>
      <c r="W2345">
        <f t="shared" si="147"/>
        <v>1</v>
      </c>
      <c r="X2345">
        <f t="shared" si="148"/>
        <v>1</v>
      </c>
    </row>
    <row r="2346" spans="1:24" x14ac:dyDescent="0.3">
      <c r="A2346" t="s">
        <v>2</v>
      </c>
      <c r="B2346">
        <v>20336</v>
      </c>
      <c r="C2346">
        <v>1</v>
      </c>
      <c r="D2346">
        <v>0</v>
      </c>
      <c r="E2346">
        <v>-90</v>
      </c>
      <c r="F2346">
        <v>2</v>
      </c>
      <c r="G2346">
        <v>14</v>
      </c>
      <c r="H2346">
        <v>31</v>
      </c>
      <c r="I2346">
        <v>8</v>
      </c>
      <c r="J2346">
        <v>9</v>
      </c>
      <c r="K2346">
        <v>0</v>
      </c>
      <c r="L2346">
        <v>494</v>
      </c>
      <c r="N2346" cm="1">
        <f t="array" ref="N2346">SUMPRODUCT(C2346:K2346,TRANSPOSE(('Derivation of PM - 8 Factors'!$Q$32:$Q$40)))+'Derivation of PM - 8 Factors'!$Q$31</f>
        <v>-8.8476150705899828E-2</v>
      </c>
      <c r="O2346" cm="1">
        <f t="array" ref="O2346">SUMPRODUCT(C2346:L2346,TRANSPOSE('Derivation of PM - 8 Fact+FICO'!$S$30:$S$39))+Predictions!$S$37</f>
        <v>-1.4920723291135356E-2</v>
      </c>
      <c r="P2346">
        <f>(L2346*'Derivation of PM - FICO ONLY'!$L$30)+'Derivation of PM - FICO ONLY'!$L$29</f>
        <v>1.1831301210160516E-2</v>
      </c>
      <c r="Q2346">
        <f>'Derivation of PM - 6 Fact'!$AN$34+('Derivation of PM - 6 Fact'!$AN$35*Predictions!C2346)+('Derivation of PM - 6 Fact'!$AN$36*Predictions!E2346)+('Derivation of PM - 6 Fact'!$AN$37*Predictions!F2346)+('Derivation of PM - 6 Fact'!$AN$38*Predictions!G2346)+('Derivation of PM - 6 Fact'!$AN$39*Predictions!H2346)+('Derivation of PM - 6 Fact'!$AN$40*Predictions!L2346)</f>
        <v>-9.7594185249347778E-2</v>
      </c>
      <c r="U2346">
        <f t="shared" si="145"/>
        <v>0</v>
      </c>
      <c r="V2346">
        <f t="shared" si="146"/>
        <v>0</v>
      </c>
      <c r="W2346">
        <f t="shared" si="147"/>
        <v>0</v>
      </c>
      <c r="X2346">
        <f t="shared" si="148"/>
        <v>0</v>
      </c>
    </row>
    <row r="2347" spans="1:24" x14ac:dyDescent="0.3">
      <c r="A2347" t="s">
        <v>2</v>
      </c>
      <c r="B2347">
        <v>20337</v>
      </c>
      <c r="C2347">
        <v>5</v>
      </c>
      <c r="D2347">
        <v>0</v>
      </c>
      <c r="E2347">
        <v>168</v>
      </c>
      <c r="F2347">
        <v>2</v>
      </c>
      <c r="G2347">
        <v>31</v>
      </c>
      <c r="H2347">
        <v>53</v>
      </c>
      <c r="I2347">
        <v>13</v>
      </c>
      <c r="J2347">
        <v>19</v>
      </c>
      <c r="K2347">
        <v>1</v>
      </c>
      <c r="L2347">
        <v>478</v>
      </c>
      <c r="N2347" cm="1">
        <f t="array" ref="N2347">SUMPRODUCT(C2347:K2347,TRANSPOSE(('Derivation of PM - 8 Factors'!$Q$32:$Q$40)))+'Derivation of PM - 8 Factors'!$Q$31</f>
        <v>0.38924282441493774</v>
      </c>
      <c r="O2347" cm="1">
        <f t="array" ref="O2347">SUMPRODUCT(C2347:L2347,TRANSPOSE('Derivation of PM - 8 Fact+FICO'!$S$30:$S$39))+Predictions!$S$37</f>
        <v>0.45941837059694374</v>
      </c>
      <c r="P2347">
        <f>(L2347*'Derivation of PM - FICO ONLY'!$L$30)+'Derivation of PM - FICO ONLY'!$L$29</f>
        <v>-4.8698892198515642E-2</v>
      </c>
      <c r="Q2347">
        <f>'Derivation of PM - 6 Fact'!$AN$34+('Derivation of PM - 6 Fact'!$AN$35*Predictions!C2347)+('Derivation of PM - 6 Fact'!$AN$36*Predictions!E2347)+('Derivation of PM - 6 Fact'!$AN$37*Predictions!F2347)+('Derivation of PM - 6 Fact'!$AN$38*Predictions!G2347)+('Derivation of PM - 6 Fact'!$AN$39*Predictions!H2347)+('Derivation of PM - 6 Fact'!$AN$40*Predictions!L2347)</f>
        <v>0.36484227208704895</v>
      </c>
      <c r="U2347">
        <f t="shared" si="145"/>
        <v>0</v>
      </c>
      <c r="V2347">
        <f t="shared" si="146"/>
        <v>0</v>
      </c>
      <c r="W2347">
        <f t="shared" si="147"/>
        <v>0</v>
      </c>
      <c r="X2347">
        <f t="shared" si="148"/>
        <v>0</v>
      </c>
    </row>
    <row r="2348" spans="1:24" x14ac:dyDescent="0.3">
      <c r="A2348" t="s">
        <v>2</v>
      </c>
      <c r="B2348">
        <v>20338</v>
      </c>
      <c r="C2348">
        <v>8</v>
      </c>
      <c r="D2348">
        <v>37</v>
      </c>
      <c r="E2348">
        <v>401</v>
      </c>
      <c r="F2348">
        <v>58</v>
      </c>
      <c r="G2348">
        <v>147</v>
      </c>
      <c r="H2348">
        <v>91</v>
      </c>
      <c r="I2348">
        <v>2</v>
      </c>
      <c r="J2348">
        <v>10</v>
      </c>
      <c r="K2348">
        <v>0</v>
      </c>
      <c r="L2348">
        <v>683</v>
      </c>
      <c r="N2348" cm="1">
        <f t="array" ref="N2348">SUMPRODUCT(C2348:K2348,TRANSPOSE(('Derivation of PM - 8 Factors'!$Q$32:$Q$40)))+'Derivation of PM - 8 Factors'!$Q$31</f>
        <v>1.0253858154114766</v>
      </c>
      <c r="O2348" cm="1">
        <f t="array" ref="O2348">SUMPRODUCT(C2348:L2348,TRANSPOSE('Derivation of PM - 8 Fact+FICO'!$S$30:$S$39))+Predictions!$S$37</f>
        <v>1.0969916026260929</v>
      </c>
      <c r="P2348">
        <f>(L2348*'Derivation of PM - FICO ONLY'!$L$30)+'Derivation of PM - FICO ONLY'!$L$29</f>
        <v>0.7268442108501485</v>
      </c>
      <c r="Q2348">
        <f>'Derivation of PM - 6 Fact'!$AN$34+('Derivation of PM - 6 Fact'!$AN$35*Predictions!C2348)+('Derivation of PM - 6 Fact'!$AN$36*Predictions!E2348)+('Derivation of PM - 6 Fact'!$AN$37*Predictions!F2348)+('Derivation of PM - 6 Fact'!$AN$38*Predictions!G2348)+('Derivation of PM - 6 Fact'!$AN$39*Predictions!H2348)+('Derivation of PM - 6 Fact'!$AN$40*Predictions!L2348)</f>
        <v>1.0328676451892465</v>
      </c>
      <c r="U2348">
        <f t="shared" si="145"/>
        <v>1</v>
      </c>
      <c r="V2348">
        <f t="shared" si="146"/>
        <v>1</v>
      </c>
      <c r="W2348">
        <f t="shared" si="147"/>
        <v>1</v>
      </c>
      <c r="X2348">
        <f t="shared" si="148"/>
        <v>1</v>
      </c>
    </row>
    <row r="2349" spans="1:24" x14ac:dyDescent="0.3">
      <c r="A2349" t="s">
        <v>2</v>
      </c>
      <c r="B2349">
        <v>20339</v>
      </c>
      <c r="C2349">
        <v>1</v>
      </c>
      <c r="D2349">
        <v>0</v>
      </c>
      <c r="E2349">
        <v>-23</v>
      </c>
      <c r="F2349">
        <v>22</v>
      </c>
      <c r="G2349">
        <v>21</v>
      </c>
      <c r="H2349">
        <v>32</v>
      </c>
      <c r="I2349">
        <v>2</v>
      </c>
      <c r="J2349">
        <v>11</v>
      </c>
      <c r="K2349">
        <v>1</v>
      </c>
      <c r="L2349">
        <v>519</v>
      </c>
      <c r="N2349" cm="1">
        <f t="array" ref="N2349">SUMPRODUCT(C2349:K2349,TRANSPOSE(('Derivation of PM - 8 Factors'!$Q$32:$Q$40)))+'Derivation of PM - 8 Factors'!$Q$31</f>
        <v>0.20087067477514461</v>
      </c>
      <c r="O2349" cm="1">
        <f t="array" ref="O2349">SUMPRODUCT(C2349:L2349,TRANSPOSE('Derivation of PM - 8 Fact+FICO'!$S$30:$S$39))+Predictions!$S$37</f>
        <v>0.27436301925933293</v>
      </c>
      <c r="P2349">
        <f>(L2349*'Derivation of PM - FICO ONLY'!$L$30)+'Derivation of PM - FICO ONLY'!$L$29</f>
        <v>0.1064097284112171</v>
      </c>
      <c r="Q2349">
        <f>'Derivation of PM - 6 Fact'!$AN$34+('Derivation of PM - 6 Fact'!$AN$35*Predictions!C2349)+('Derivation of PM - 6 Fact'!$AN$36*Predictions!E2349)+('Derivation of PM - 6 Fact'!$AN$37*Predictions!F2349)+('Derivation of PM - 6 Fact'!$AN$38*Predictions!G2349)+('Derivation of PM - 6 Fact'!$AN$39*Predictions!H2349)+('Derivation of PM - 6 Fact'!$AN$40*Predictions!L2349)</f>
        <v>0.23460757669124357</v>
      </c>
      <c r="U2349">
        <f t="shared" si="145"/>
        <v>0</v>
      </c>
      <c r="V2349">
        <f t="shared" si="146"/>
        <v>0</v>
      </c>
      <c r="W2349">
        <f t="shared" si="147"/>
        <v>0</v>
      </c>
      <c r="X2349">
        <f t="shared" si="148"/>
        <v>0</v>
      </c>
    </row>
    <row r="2350" spans="1:24" x14ac:dyDescent="0.3">
      <c r="A2350" t="s">
        <v>2</v>
      </c>
      <c r="B2350">
        <v>20340</v>
      </c>
      <c r="C2350">
        <v>6</v>
      </c>
      <c r="D2350">
        <v>0</v>
      </c>
      <c r="E2350">
        <v>151</v>
      </c>
      <c r="F2350">
        <v>11</v>
      </c>
      <c r="G2350">
        <v>51</v>
      </c>
      <c r="H2350">
        <v>33</v>
      </c>
      <c r="I2350">
        <v>5</v>
      </c>
      <c r="J2350">
        <v>13</v>
      </c>
      <c r="K2350">
        <v>1</v>
      </c>
      <c r="L2350">
        <v>697</v>
      </c>
      <c r="N2350" cm="1">
        <f t="array" ref="N2350">SUMPRODUCT(C2350:K2350,TRANSPOSE(('Derivation of PM - 8 Factors'!$Q$32:$Q$40)))+'Derivation of PM - 8 Factors'!$Q$31</f>
        <v>0.6984081330065619</v>
      </c>
      <c r="O2350" cm="1">
        <f t="array" ref="O2350">SUMPRODUCT(C2350:L2350,TRANSPOSE('Derivation of PM - 8 Fact+FICO'!$S$30:$S$39))+Predictions!$S$37</f>
        <v>0.77642578020197517</v>
      </c>
      <c r="P2350">
        <f>(L2350*'Derivation of PM - FICO ONLY'!$L$30)+'Derivation of PM - FICO ONLY'!$L$29</f>
        <v>0.77980813008273997</v>
      </c>
      <c r="Q2350">
        <f>'Derivation of PM - 6 Fact'!$AN$34+('Derivation of PM - 6 Fact'!$AN$35*Predictions!C2350)+('Derivation of PM - 6 Fact'!$AN$36*Predictions!E2350)+('Derivation of PM - 6 Fact'!$AN$37*Predictions!F2350)+('Derivation of PM - 6 Fact'!$AN$38*Predictions!G2350)+('Derivation of PM - 6 Fact'!$AN$39*Predictions!H2350)+('Derivation of PM - 6 Fact'!$AN$40*Predictions!L2350)</f>
        <v>0.72549480671776378</v>
      </c>
      <c r="U2350">
        <f t="shared" si="145"/>
        <v>1</v>
      </c>
      <c r="V2350">
        <f t="shared" si="146"/>
        <v>1</v>
      </c>
      <c r="W2350">
        <f t="shared" si="147"/>
        <v>1</v>
      </c>
      <c r="X2350">
        <f t="shared" si="148"/>
        <v>1</v>
      </c>
    </row>
    <row r="2351" spans="1:24" x14ac:dyDescent="0.3">
      <c r="A2351" t="s">
        <v>2</v>
      </c>
      <c r="B2351">
        <v>20341</v>
      </c>
      <c r="C2351">
        <v>3</v>
      </c>
      <c r="D2351">
        <v>25</v>
      </c>
      <c r="E2351">
        <v>-207</v>
      </c>
      <c r="F2351">
        <v>73</v>
      </c>
      <c r="G2351">
        <v>92</v>
      </c>
      <c r="H2351">
        <v>104</v>
      </c>
      <c r="I2351">
        <v>10</v>
      </c>
      <c r="J2351">
        <v>13</v>
      </c>
      <c r="K2351">
        <v>0</v>
      </c>
      <c r="L2351">
        <v>464</v>
      </c>
      <c r="N2351" cm="1">
        <f t="array" ref="N2351">SUMPRODUCT(C2351:K2351,TRANSPOSE(('Derivation of PM - 8 Factors'!$Q$32:$Q$40)))+'Derivation of PM - 8 Factors'!$Q$31</f>
        <v>0.61514871120447134</v>
      </c>
      <c r="O2351" cm="1">
        <f t="array" ref="O2351">SUMPRODUCT(C2351:L2351,TRANSPOSE('Derivation of PM - 8 Fact+FICO'!$S$30:$S$39))+Predictions!$S$37</f>
        <v>0.68827442985030485</v>
      </c>
      <c r="P2351">
        <f>(L2351*'Derivation of PM - FICO ONLY'!$L$30)+'Derivation of PM - FICO ONLY'!$L$29</f>
        <v>-0.10166281143110734</v>
      </c>
      <c r="Q2351">
        <f>'Derivation of PM - 6 Fact'!$AN$34+('Derivation of PM - 6 Fact'!$AN$35*Predictions!C2351)+('Derivation of PM - 6 Fact'!$AN$36*Predictions!E2351)+('Derivation of PM - 6 Fact'!$AN$37*Predictions!F2351)+('Derivation of PM - 6 Fact'!$AN$38*Predictions!G2351)+('Derivation of PM - 6 Fact'!$AN$39*Predictions!H2351)+('Derivation of PM - 6 Fact'!$AN$40*Predictions!L2351)</f>
        <v>0.59416506085453613</v>
      </c>
      <c r="U2351">
        <f t="shared" si="145"/>
        <v>1</v>
      </c>
      <c r="V2351">
        <f t="shared" si="146"/>
        <v>1</v>
      </c>
      <c r="W2351">
        <f t="shared" si="147"/>
        <v>0</v>
      </c>
      <c r="X2351">
        <f t="shared" si="148"/>
        <v>1</v>
      </c>
    </row>
    <row r="2352" spans="1:24" x14ac:dyDescent="0.3">
      <c r="A2352" t="s">
        <v>2</v>
      </c>
      <c r="B2352">
        <v>20342</v>
      </c>
      <c r="C2352">
        <v>4</v>
      </c>
      <c r="D2352">
        <v>0</v>
      </c>
      <c r="E2352">
        <v>-6</v>
      </c>
      <c r="F2352">
        <v>66</v>
      </c>
      <c r="G2352">
        <v>93</v>
      </c>
      <c r="H2352">
        <v>86</v>
      </c>
      <c r="I2352">
        <v>19</v>
      </c>
      <c r="J2352">
        <v>20</v>
      </c>
      <c r="K2352">
        <v>0</v>
      </c>
      <c r="L2352">
        <v>506</v>
      </c>
      <c r="N2352" cm="1">
        <f t="array" ref="N2352">SUMPRODUCT(C2352:K2352,TRANSPOSE(('Derivation of PM - 8 Factors'!$Q$32:$Q$40)))+'Derivation of PM - 8 Factors'!$Q$31</f>
        <v>0.85380901546463783</v>
      </c>
      <c r="O2352" cm="1">
        <f t="array" ref="O2352">SUMPRODUCT(C2352:L2352,TRANSPOSE('Derivation of PM - 8 Fact+FICO'!$S$30:$S$39))+Predictions!$S$37</f>
        <v>0.92525346541058906</v>
      </c>
      <c r="P2352">
        <f>(L2352*'Derivation of PM - FICO ONLY'!$L$30)+'Derivation of PM - FICO ONLY'!$L$29</f>
        <v>5.7228946266667746E-2</v>
      </c>
      <c r="Q2352">
        <f>'Derivation of PM - 6 Fact'!$AN$34+('Derivation of PM - 6 Fact'!$AN$35*Predictions!C2352)+('Derivation of PM - 6 Fact'!$AN$36*Predictions!E2352)+('Derivation of PM - 6 Fact'!$AN$37*Predictions!F2352)+('Derivation of PM - 6 Fact'!$AN$38*Predictions!G2352)+('Derivation of PM - 6 Fact'!$AN$39*Predictions!H2352)+('Derivation of PM - 6 Fact'!$AN$40*Predictions!L2352)</f>
        <v>0.77917130302998627</v>
      </c>
      <c r="U2352">
        <f t="shared" si="145"/>
        <v>1</v>
      </c>
      <c r="V2352">
        <f t="shared" si="146"/>
        <v>1</v>
      </c>
      <c r="W2352">
        <f t="shared" si="147"/>
        <v>0</v>
      </c>
      <c r="X2352">
        <f t="shared" si="148"/>
        <v>1</v>
      </c>
    </row>
    <row r="2353" spans="1:24" x14ac:dyDescent="0.3">
      <c r="A2353" t="s">
        <v>2</v>
      </c>
      <c r="B2353">
        <v>20343</v>
      </c>
      <c r="C2353">
        <v>3</v>
      </c>
      <c r="D2353">
        <v>0</v>
      </c>
      <c r="E2353">
        <v>190</v>
      </c>
      <c r="F2353">
        <v>21</v>
      </c>
      <c r="G2353">
        <v>39</v>
      </c>
      <c r="H2353">
        <v>25</v>
      </c>
      <c r="I2353">
        <v>14</v>
      </c>
      <c r="J2353">
        <v>15</v>
      </c>
      <c r="K2353">
        <v>0</v>
      </c>
      <c r="L2353">
        <v>638</v>
      </c>
      <c r="N2353" cm="1">
        <f t="array" ref="N2353">SUMPRODUCT(C2353:K2353,TRANSPOSE(('Derivation of PM - 8 Factors'!$Q$32:$Q$40)))+'Derivation of PM - 8 Factors'!$Q$31</f>
        <v>0.57767731782077636</v>
      </c>
      <c r="O2353" cm="1">
        <f t="array" ref="O2353">SUMPRODUCT(C2353:L2353,TRANSPOSE('Derivation of PM - 8 Fact+FICO'!$S$30:$S$39))+Predictions!$S$37</f>
        <v>0.6526720082520906</v>
      </c>
      <c r="P2353">
        <f>(L2353*'Derivation of PM - FICO ONLY'!$L$30)+'Derivation of PM - FICO ONLY'!$L$29</f>
        <v>0.55660304188824639</v>
      </c>
      <c r="Q2353">
        <f>'Derivation of PM - 6 Fact'!$AN$34+('Derivation of PM - 6 Fact'!$AN$35*Predictions!C2353)+('Derivation of PM - 6 Fact'!$AN$36*Predictions!E2353)+('Derivation of PM - 6 Fact'!$AN$37*Predictions!F2353)+('Derivation of PM - 6 Fact'!$AN$38*Predictions!G2353)+('Derivation of PM - 6 Fact'!$AN$39*Predictions!H2353)+('Derivation of PM - 6 Fact'!$AN$40*Predictions!L2353)</f>
        <v>0.53313686039123076</v>
      </c>
      <c r="U2353">
        <f t="shared" si="145"/>
        <v>1</v>
      </c>
      <c r="V2353">
        <f t="shared" si="146"/>
        <v>1</v>
      </c>
      <c r="W2353">
        <f t="shared" si="147"/>
        <v>1</v>
      </c>
      <c r="X2353">
        <f t="shared" si="148"/>
        <v>1</v>
      </c>
    </row>
    <row r="2354" spans="1:24" x14ac:dyDescent="0.3">
      <c r="A2354" t="s">
        <v>2</v>
      </c>
      <c r="B2354">
        <v>20344</v>
      </c>
      <c r="C2354">
        <v>1</v>
      </c>
      <c r="D2354">
        <v>17</v>
      </c>
      <c r="E2354">
        <v>194</v>
      </c>
      <c r="F2354">
        <v>8</v>
      </c>
      <c r="G2354">
        <v>16</v>
      </c>
      <c r="H2354">
        <v>36</v>
      </c>
      <c r="I2354">
        <v>5</v>
      </c>
      <c r="J2354">
        <v>10</v>
      </c>
      <c r="K2354">
        <v>0</v>
      </c>
      <c r="L2354">
        <v>532</v>
      </c>
      <c r="N2354" cm="1">
        <f t="array" ref="N2354">SUMPRODUCT(C2354:K2354,TRANSPOSE(('Derivation of PM - 8 Factors'!$Q$32:$Q$40)))+'Derivation of PM - 8 Factors'!$Q$31</f>
        <v>2.4562100322539776E-2</v>
      </c>
      <c r="O2354" cm="1">
        <f t="array" ref="O2354">SUMPRODUCT(C2354:L2354,TRANSPOSE('Derivation of PM - 8 Fact+FICO'!$S$30:$S$39))+Predictions!$S$37</f>
        <v>9.6813168288827425E-2</v>
      </c>
      <c r="P2354">
        <f>(L2354*'Derivation of PM - FICO ONLY'!$L$30)+'Derivation of PM - FICO ONLY'!$L$29</f>
        <v>0.15559051055576645</v>
      </c>
      <c r="Q2354">
        <f>'Derivation of PM - 6 Fact'!$AN$34+('Derivation of PM - 6 Fact'!$AN$35*Predictions!C2354)+('Derivation of PM - 6 Fact'!$AN$36*Predictions!E2354)+('Derivation of PM - 6 Fact'!$AN$37*Predictions!F2354)+('Derivation of PM - 6 Fact'!$AN$38*Predictions!G2354)+('Derivation of PM - 6 Fact'!$AN$39*Predictions!H2354)+('Derivation of PM - 6 Fact'!$AN$40*Predictions!L2354)</f>
        <v>1.3129306886168556E-2</v>
      </c>
      <c r="U2354">
        <f t="shared" si="145"/>
        <v>0</v>
      </c>
      <c r="V2354">
        <f t="shared" si="146"/>
        <v>0</v>
      </c>
      <c r="W2354">
        <f t="shared" si="147"/>
        <v>0</v>
      </c>
      <c r="X2354">
        <f t="shared" si="148"/>
        <v>0</v>
      </c>
    </row>
    <row r="2355" spans="1:24" x14ac:dyDescent="0.3">
      <c r="A2355" t="s">
        <v>2</v>
      </c>
      <c r="B2355">
        <v>20345</v>
      </c>
      <c r="C2355">
        <v>1</v>
      </c>
      <c r="D2355">
        <v>0</v>
      </c>
      <c r="E2355">
        <v>-256</v>
      </c>
      <c r="F2355">
        <v>3</v>
      </c>
      <c r="G2355">
        <v>13</v>
      </c>
      <c r="H2355">
        <v>42</v>
      </c>
      <c r="I2355">
        <v>6</v>
      </c>
      <c r="J2355">
        <v>16</v>
      </c>
      <c r="K2355">
        <v>1</v>
      </c>
      <c r="L2355">
        <v>351</v>
      </c>
      <c r="N2355" cm="1">
        <f t="array" ref="N2355">SUMPRODUCT(C2355:K2355,TRANSPOSE(('Derivation of PM - 8 Factors'!$Q$32:$Q$40)))+'Derivation of PM - 8 Factors'!$Q$31</f>
        <v>-0.17637273209316207</v>
      </c>
      <c r="O2355" cm="1">
        <f t="array" ref="O2355">SUMPRODUCT(C2355:L2355,TRANSPOSE('Derivation of PM - 8 Fact+FICO'!$S$30:$S$39))+Predictions!$S$37</f>
        <v>-0.10696303644575343</v>
      </c>
      <c r="P2355">
        <f>(L2355*'Derivation of PM - FICO ONLY'!$L$30)+'Derivation of PM - FICO ONLY'!$L$29</f>
        <v>-0.52915730237988301</v>
      </c>
      <c r="Q2355">
        <f>'Derivation of PM - 6 Fact'!$AN$34+('Derivation of PM - 6 Fact'!$AN$35*Predictions!C2355)+('Derivation of PM - 6 Fact'!$AN$36*Predictions!E2355)+('Derivation of PM - 6 Fact'!$AN$37*Predictions!F2355)+('Derivation of PM - 6 Fact'!$AN$38*Predictions!G2355)+('Derivation of PM - 6 Fact'!$AN$39*Predictions!H2355)+('Derivation of PM - 6 Fact'!$AN$40*Predictions!L2355)</f>
        <v>-0.17932086573610906</v>
      </c>
      <c r="U2355">
        <f t="shared" si="145"/>
        <v>0</v>
      </c>
      <c r="V2355">
        <f t="shared" si="146"/>
        <v>0</v>
      </c>
      <c r="W2355">
        <f t="shared" si="147"/>
        <v>0</v>
      </c>
      <c r="X2355">
        <f t="shared" si="148"/>
        <v>0</v>
      </c>
    </row>
    <row r="2356" spans="1:24" x14ac:dyDescent="0.3">
      <c r="A2356" t="s">
        <v>2</v>
      </c>
      <c r="B2356">
        <v>20346</v>
      </c>
      <c r="C2356">
        <v>4</v>
      </c>
      <c r="D2356">
        <v>95</v>
      </c>
      <c r="E2356">
        <v>26</v>
      </c>
      <c r="F2356">
        <v>48</v>
      </c>
      <c r="G2356">
        <v>75</v>
      </c>
      <c r="H2356">
        <v>39</v>
      </c>
      <c r="I2356">
        <v>3</v>
      </c>
      <c r="J2356">
        <v>7</v>
      </c>
      <c r="K2356">
        <v>0</v>
      </c>
      <c r="L2356">
        <v>603</v>
      </c>
      <c r="N2356" cm="1">
        <f t="array" ref="N2356">SUMPRODUCT(C2356:K2356,TRANSPOSE(('Derivation of PM - 8 Factors'!$Q$32:$Q$40)))+'Derivation of PM - 8 Factors'!$Q$31</f>
        <v>0.84292877036970004</v>
      </c>
      <c r="O2356" cm="1">
        <f t="array" ref="O2356">SUMPRODUCT(C2356:L2356,TRANSPOSE('Derivation of PM - 8 Fact+FICO'!$S$30:$S$39))+Predictions!$S$37</f>
        <v>0.91647536841130783</v>
      </c>
      <c r="P2356">
        <f>(L2356*'Derivation of PM - FICO ONLY'!$L$30)+'Derivation of PM - FICO ONLY'!$L$29</f>
        <v>0.42419324380676726</v>
      </c>
      <c r="Q2356">
        <f>'Derivation of PM - 6 Fact'!$AN$34+('Derivation of PM - 6 Fact'!$AN$35*Predictions!C2356)+('Derivation of PM - 6 Fact'!$AN$36*Predictions!E2356)+('Derivation of PM - 6 Fact'!$AN$37*Predictions!F2356)+('Derivation of PM - 6 Fact'!$AN$38*Predictions!G2356)+('Derivation of PM - 6 Fact'!$AN$39*Predictions!H2356)+('Derivation of PM - 6 Fact'!$AN$40*Predictions!L2356)</f>
        <v>0.87264482888344319</v>
      </c>
      <c r="U2356">
        <f t="shared" si="145"/>
        <v>1</v>
      </c>
      <c r="V2356">
        <f t="shared" si="146"/>
        <v>1</v>
      </c>
      <c r="W2356">
        <f t="shared" si="147"/>
        <v>0</v>
      </c>
      <c r="X2356">
        <f t="shared" si="148"/>
        <v>1</v>
      </c>
    </row>
    <row r="2357" spans="1:24" x14ac:dyDescent="0.3">
      <c r="A2357" t="s">
        <v>2</v>
      </c>
      <c r="B2357">
        <v>20347</v>
      </c>
      <c r="C2357">
        <v>3</v>
      </c>
      <c r="D2357">
        <v>0</v>
      </c>
      <c r="E2357">
        <v>-144</v>
      </c>
      <c r="F2357">
        <v>9</v>
      </c>
      <c r="G2357">
        <v>30</v>
      </c>
      <c r="H2357">
        <v>41</v>
      </c>
      <c r="I2357">
        <v>15</v>
      </c>
      <c r="J2357">
        <v>17</v>
      </c>
      <c r="K2357">
        <v>0</v>
      </c>
      <c r="L2357">
        <v>461</v>
      </c>
      <c r="N2357" cm="1">
        <f t="array" ref="N2357">SUMPRODUCT(C2357:K2357,TRANSPOSE(('Derivation of PM - 8 Factors'!$Q$32:$Q$40)))+'Derivation of PM - 8 Factors'!$Q$31</f>
        <v>0.25758863862844616</v>
      </c>
      <c r="O2357" cm="1">
        <f t="array" ref="O2357">SUMPRODUCT(C2357:L2357,TRANSPOSE('Derivation of PM - 8 Fact+FICO'!$S$30:$S$39))+Predictions!$S$37</f>
        <v>0.32975492120449668</v>
      </c>
      <c r="P2357">
        <f>(L2357*'Derivation of PM - FICO ONLY'!$L$30)+'Derivation of PM - FICO ONLY'!$L$29</f>
        <v>-0.11301222269523414</v>
      </c>
      <c r="Q2357">
        <f>'Derivation of PM - 6 Fact'!$AN$34+('Derivation of PM - 6 Fact'!$AN$35*Predictions!C2357)+('Derivation of PM - 6 Fact'!$AN$36*Predictions!E2357)+('Derivation of PM - 6 Fact'!$AN$37*Predictions!F2357)+('Derivation of PM - 6 Fact'!$AN$38*Predictions!G2357)+('Derivation of PM - 6 Fact'!$AN$39*Predictions!H2357)+('Derivation of PM - 6 Fact'!$AN$40*Predictions!L2357)</f>
        <v>0.19736899644534966</v>
      </c>
      <c r="U2357">
        <f t="shared" si="145"/>
        <v>0</v>
      </c>
      <c r="V2357">
        <f t="shared" si="146"/>
        <v>0</v>
      </c>
      <c r="W2357">
        <f t="shared" si="147"/>
        <v>0</v>
      </c>
      <c r="X2357">
        <f t="shared" si="148"/>
        <v>0</v>
      </c>
    </row>
    <row r="2358" spans="1:24" x14ac:dyDescent="0.3">
      <c r="A2358" t="s">
        <v>2</v>
      </c>
      <c r="B2358">
        <v>20348</v>
      </c>
      <c r="C2358">
        <v>6</v>
      </c>
      <c r="D2358">
        <v>0</v>
      </c>
      <c r="E2358">
        <v>-100</v>
      </c>
      <c r="F2358">
        <v>41</v>
      </c>
      <c r="G2358">
        <v>92</v>
      </c>
      <c r="H2358">
        <v>96</v>
      </c>
      <c r="I2358">
        <v>10</v>
      </c>
      <c r="J2358">
        <v>12</v>
      </c>
      <c r="K2358">
        <v>0</v>
      </c>
      <c r="L2358">
        <v>523</v>
      </c>
      <c r="N2358" cm="1">
        <f t="array" ref="N2358">SUMPRODUCT(C2358:K2358,TRANSPOSE(('Derivation of PM - 8 Factors'!$Q$32:$Q$40)))+'Derivation of PM - 8 Factors'!$Q$31</f>
        <v>0.59844847804790569</v>
      </c>
      <c r="O2358" cm="1">
        <f t="array" ref="O2358">SUMPRODUCT(C2358:L2358,TRANSPOSE('Derivation of PM - 8 Fact+FICO'!$S$30:$S$39))+Predictions!$S$37</f>
        <v>0.67263690205726423</v>
      </c>
      <c r="P2358">
        <f>(L2358*'Derivation of PM - FICO ONLY'!$L$30)+'Derivation of PM - FICO ONLY'!$L$29</f>
        <v>0.12154227676338625</v>
      </c>
      <c r="Q2358">
        <f>'Derivation of PM - 6 Fact'!$AN$34+('Derivation of PM - 6 Fact'!$AN$35*Predictions!C2358)+('Derivation of PM - 6 Fact'!$AN$36*Predictions!E2358)+('Derivation of PM - 6 Fact'!$AN$37*Predictions!F2358)+('Derivation of PM - 6 Fact'!$AN$38*Predictions!G2358)+('Derivation of PM - 6 Fact'!$AN$39*Predictions!H2358)+('Derivation of PM - 6 Fact'!$AN$40*Predictions!L2358)</f>
        <v>0.57925752258491381</v>
      </c>
      <c r="U2358">
        <f t="shared" si="145"/>
        <v>1</v>
      </c>
      <c r="V2358">
        <f t="shared" si="146"/>
        <v>1</v>
      </c>
      <c r="W2358">
        <f t="shared" si="147"/>
        <v>0</v>
      </c>
      <c r="X2358">
        <f t="shared" si="148"/>
        <v>1</v>
      </c>
    </row>
    <row r="2359" spans="1:24" x14ac:dyDescent="0.3">
      <c r="A2359" t="s">
        <v>2</v>
      </c>
      <c r="B2359">
        <v>20349</v>
      </c>
      <c r="C2359">
        <v>7</v>
      </c>
      <c r="D2359">
        <v>0</v>
      </c>
      <c r="E2359">
        <v>-3</v>
      </c>
      <c r="F2359">
        <v>77</v>
      </c>
      <c r="G2359">
        <v>155</v>
      </c>
      <c r="H2359">
        <v>138</v>
      </c>
      <c r="I2359">
        <v>11</v>
      </c>
      <c r="J2359">
        <v>20</v>
      </c>
      <c r="K2359">
        <v>0</v>
      </c>
      <c r="L2359">
        <v>500</v>
      </c>
      <c r="N2359" cm="1">
        <f t="array" ref="N2359">SUMPRODUCT(C2359:K2359,TRANSPOSE(('Derivation of PM - 8 Factors'!$Q$32:$Q$40)))+'Derivation of PM - 8 Factors'!$Q$31</f>
        <v>0.84958348833604191</v>
      </c>
      <c r="O2359" cm="1">
        <f t="array" ref="O2359">SUMPRODUCT(C2359:L2359,TRANSPOSE('Derivation of PM - 8 Fact+FICO'!$S$30:$S$39))+Predictions!$S$37</f>
        <v>0.91994442917321584</v>
      </c>
      <c r="P2359">
        <f>(L2359*'Derivation of PM - FICO ONLY'!$L$30)+'Derivation of PM - FICO ONLY'!$L$29</f>
        <v>3.4530123738414131E-2</v>
      </c>
      <c r="Q2359">
        <f>'Derivation of PM - 6 Fact'!$AN$34+('Derivation of PM - 6 Fact'!$AN$35*Predictions!C2359)+('Derivation of PM - 6 Fact'!$AN$36*Predictions!E2359)+('Derivation of PM - 6 Fact'!$AN$37*Predictions!F2359)+('Derivation of PM - 6 Fact'!$AN$38*Predictions!G2359)+('Derivation of PM - 6 Fact'!$AN$39*Predictions!H2359)+('Derivation of PM - 6 Fact'!$AN$40*Predictions!L2359)</f>
        <v>0.78637539571564374</v>
      </c>
      <c r="U2359">
        <f t="shared" si="145"/>
        <v>1</v>
      </c>
      <c r="V2359">
        <f t="shared" si="146"/>
        <v>1</v>
      </c>
      <c r="W2359">
        <f t="shared" si="147"/>
        <v>0</v>
      </c>
      <c r="X2359">
        <f t="shared" si="148"/>
        <v>1</v>
      </c>
    </row>
    <row r="2360" spans="1:24" x14ac:dyDescent="0.3">
      <c r="A2360" t="s">
        <v>2</v>
      </c>
      <c r="B2360">
        <v>20350</v>
      </c>
      <c r="C2360">
        <v>7</v>
      </c>
      <c r="D2360">
        <v>39</v>
      </c>
      <c r="E2360">
        <v>29</v>
      </c>
      <c r="F2360">
        <v>29</v>
      </c>
      <c r="G2360">
        <v>82</v>
      </c>
      <c r="H2360">
        <v>47</v>
      </c>
      <c r="I2360">
        <v>19</v>
      </c>
      <c r="J2360">
        <v>20</v>
      </c>
      <c r="K2360">
        <v>0</v>
      </c>
      <c r="L2360">
        <v>614</v>
      </c>
      <c r="N2360" cm="1">
        <f t="array" ref="N2360">SUMPRODUCT(C2360:K2360,TRANSPOSE(('Derivation of PM - 8 Factors'!$Q$32:$Q$40)))+'Derivation of PM - 8 Factors'!$Q$31</f>
        <v>0.99836118951758879</v>
      </c>
      <c r="O2360" cm="1">
        <f t="array" ref="O2360">SUMPRODUCT(C2360:L2360,TRANSPOSE('Derivation of PM - 8 Fact+FICO'!$S$30:$S$39))+Predictions!$S$37</f>
        <v>1.0725816367761603</v>
      </c>
      <c r="P2360">
        <f>(L2360*'Derivation of PM - FICO ONLY'!$L$30)+'Derivation of PM - FICO ONLY'!$L$29</f>
        <v>0.46580775177523237</v>
      </c>
      <c r="Q2360">
        <f>'Derivation of PM - 6 Fact'!$AN$34+('Derivation of PM - 6 Fact'!$AN$35*Predictions!C2360)+('Derivation of PM - 6 Fact'!$AN$36*Predictions!E2360)+('Derivation of PM - 6 Fact'!$AN$37*Predictions!F2360)+('Derivation of PM - 6 Fact'!$AN$38*Predictions!G2360)+('Derivation of PM - 6 Fact'!$AN$39*Predictions!H2360)+('Derivation of PM - 6 Fact'!$AN$40*Predictions!L2360)</f>
        <v>0.93206217692861426</v>
      </c>
      <c r="U2360">
        <f t="shared" si="145"/>
        <v>1</v>
      </c>
      <c r="V2360">
        <f t="shared" si="146"/>
        <v>1</v>
      </c>
      <c r="W2360">
        <f t="shared" si="147"/>
        <v>0</v>
      </c>
      <c r="X2360">
        <f t="shared" si="148"/>
        <v>1</v>
      </c>
    </row>
    <row r="2361" spans="1:24" x14ac:dyDescent="0.3">
      <c r="A2361" t="s">
        <v>2</v>
      </c>
      <c r="B2361">
        <v>20351</v>
      </c>
      <c r="C2361">
        <v>4</v>
      </c>
      <c r="D2361">
        <v>0</v>
      </c>
      <c r="E2361">
        <v>-44</v>
      </c>
      <c r="F2361">
        <v>47</v>
      </c>
      <c r="G2361">
        <v>72</v>
      </c>
      <c r="H2361">
        <v>80</v>
      </c>
      <c r="I2361">
        <v>1</v>
      </c>
      <c r="J2361">
        <v>10</v>
      </c>
      <c r="K2361">
        <v>0</v>
      </c>
      <c r="L2361">
        <v>562</v>
      </c>
      <c r="N2361" cm="1">
        <f t="array" ref="N2361">SUMPRODUCT(C2361:K2361,TRANSPOSE(('Derivation of PM - 8 Factors'!$Q$32:$Q$40)))+'Derivation of PM - 8 Factors'!$Q$31</f>
        <v>0.58679951956239373</v>
      </c>
      <c r="O2361" cm="1">
        <f t="array" ref="O2361">SUMPRODUCT(C2361:L2361,TRANSPOSE('Derivation of PM - 8 Fact+FICO'!$S$30:$S$39))+Predictions!$S$37</f>
        <v>0.66240624003581206</v>
      </c>
      <c r="P2361">
        <f>(L2361*'Derivation of PM - FICO ONLY'!$L$30)+'Derivation of PM - FICO ONLY'!$L$29</f>
        <v>0.26908462319703452</v>
      </c>
      <c r="Q2361">
        <f>'Derivation of PM - 6 Fact'!$AN$34+('Derivation of PM - 6 Fact'!$AN$35*Predictions!C2361)+('Derivation of PM - 6 Fact'!$AN$36*Predictions!E2361)+('Derivation of PM - 6 Fact'!$AN$37*Predictions!F2361)+('Derivation of PM - 6 Fact'!$AN$38*Predictions!G2361)+('Derivation of PM - 6 Fact'!$AN$39*Predictions!H2361)+('Derivation of PM - 6 Fact'!$AN$40*Predictions!L2361)</f>
        <v>0.58559359595786753</v>
      </c>
      <c r="U2361">
        <f t="shared" si="145"/>
        <v>1</v>
      </c>
      <c r="V2361">
        <f t="shared" si="146"/>
        <v>1</v>
      </c>
      <c r="W2361">
        <f t="shared" si="147"/>
        <v>0</v>
      </c>
      <c r="X2361">
        <f t="shared" si="148"/>
        <v>1</v>
      </c>
    </row>
    <row r="2362" spans="1:24" x14ac:dyDescent="0.3">
      <c r="A2362" t="s">
        <v>2</v>
      </c>
      <c r="B2362">
        <v>20352</v>
      </c>
      <c r="C2362">
        <v>9</v>
      </c>
      <c r="D2362">
        <v>12</v>
      </c>
      <c r="E2362">
        <v>591</v>
      </c>
      <c r="F2362">
        <v>31</v>
      </c>
      <c r="G2362">
        <v>113</v>
      </c>
      <c r="H2362">
        <v>61</v>
      </c>
      <c r="I2362">
        <v>11</v>
      </c>
      <c r="J2362">
        <v>16</v>
      </c>
      <c r="K2362">
        <v>0</v>
      </c>
      <c r="L2362">
        <v>671</v>
      </c>
      <c r="N2362" cm="1">
        <f t="array" ref="N2362">SUMPRODUCT(C2362:K2362,TRANSPOSE(('Derivation of PM - 8 Factors'!$Q$32:$Q$40)))+'Derivation of PM - 8 Factors'!$Q$31</f>
        <v>1.1683203851861488</v>
      </c>
      <c r="O2362" cm="1">
        <f t="array" ref="O2362">SUMPRODUCT(C2362:L2362,TRANSPOSE('Derivation of PM - 8 Fact+FICO'!$S$30:$S$39))+Predictions!$S$37</f>
        <v>1.2374470872910146</v>
      </c>
      <c r="P2362">
        <f>(L2362*'Derivation of PM - FICO ONLY'!$L$30)+'Derivation of PM - FICO ONLY'!$L$29</f>
        <v>0.68144656579364127</v>
      </c>
      <c r="Q2362">
        <f>'Derivation of PM - 6 Fact'!$AN$34+('Derivation of PM - 6 Fact'!$AN$35*Predictions!C2362)+('Derivation of PM - 6 Fact'!$AN$36*Predictions!E2362)+('Derivation of PM - 6 Fact'!$AN$37*Predictions!F2362)+('Derivation of PM - 6 Fact'!$AN$38*Predictions!G2362)+('Derivation of PM - 6 Fact'!$AN$39*Predictions!H2362)+('Derivation of PM - 6 Fact'!$AN$40*Predictions!L2362)</f>
        <v>1.1230463404180047</v>
      </c>
      <c r="U2362">
        <f t="shared" si="145"/>
        <v>1</v>
      </c>
      <c r="V2362">
        <f t="shared" si="146"/>
        <v>1</v>
      </c>
      <c r="W2362">
        <f t="shared" si="147"/>
        <v>1</v>
      </c>
      <c r="X2362">
        <f t="shared" si="148"/>
        <v>1</v>
      </c>
    </row>
    <row r="2363" spans="1:24" x14ac:dyDescent="0.3">
      <c r="A2363" t="s">
        <v>2</v>
      </c>
      <c r="B2363">
        <v>20353</v>
      </c>
      <c r="C2363">
        <v>4</v>
      </c>
      <c r="D2363">
        <v>0</v>
      </c>
      <c r="E2363">
        <v>-20</v>
      </c>
      <c r="F2363">
        <v>44</v>
      </c>
      <c r="G2363">
        <v>72</v>
      </c>
      <c r="H2363">
        <v>79</v>
      </c>
      <c r="I2363">
        <v>2</v>
      </c>
      <c r="J2363">
        <v>8</v>
      </c>
      <c r="K2363">
        <v>1</v>
      </c>
      <c r="L2363">
        <v>437</v>
      </c>
      <c r="N2363" cm="1">
        <f t="array" ref="N2363">SUMPRODUCT(C2363:K2363,TRANSPOSE(('Derivation of PM - 8 Factors'!$Q$32:$Q$40)))+'Derivation of PM - 8 Factors'!$Q$31</f>
        <v>0.48287987111521657</v>
      </c>
      <c r="O2363" cm="1">
        <f t="array" ref="O2363">SUMPRODUCT(C2363:L2363,TRANSPOSE('Derivation of PM - 8 Fact+FICO'!$S$30:$S$39))+Predictions!$S$37</f>
        <v>0.55213598245080808</v>
      </c>
      <c r="P2363">
        <f>(L2363*'Derivation of PM - FICO ONLY'!$L$30)+'Derivation of PM - FICO ONLY'!$L$29</f>
        <v>-0.20380751280824838</v>
      </c>
      <c r="Q2363">
        <f>'Derivation of PM - 6 Fact'!$AN$34+('Derivation of PM - 6 Fact'!$AN$35*Predictions!C2363)+('Derivation of PM - 6 Fact'!$AN$36*Predictions!E2363)+('Derivation of PM - 6 Fact'!$AN$37*Predictions!F2363)+('Derivation of PM - 6 Fact'!$AN$38*Predictions!G2363)+('Derivation of PM - 6 Fact'!$AN$39*Predictions!H2363)+('Derivation of PM - 6 Fact'!$AN$40*Predictions!L2363)</f>
        <v>0.53465484635782101</v>
      </c>
      <c r="U2363">
        <f t="shared" si="145"/>
        <v>0</v>
      </c>
      <c r="V2363">
        <f t="shared" si="146"/>
        <v>1</v>
      </c>
      <c r="W2363">
        <f t="shared" si="147"/>
        <v>0</v>
      </c>
      <c r="X2363">
        <f t="shared" si="148"/>
        <v>1</v>
      </c>
    </row>
    <row r="2364" spans="1:24" x14ac:dyDescent="0.3">
      <c r="A2364" t="s">
        <v>2</v>
      </c>
      <c r="B2364">
        <v>20354</v>
      </c>
      <c r="C2364">
        <v>7</v>
      </c>
      <c r="D2364">
        <v>0</v>
      </c>
      <c r="E2364">
        <v>126</v>
      </c>
      <c r="F2364">
        <v>95</v>
      </c>
      <c r="G2364">
        <v>196</v>
      </c>
      <c r="H2364">
        <v>126</v>
      </c>
      <c r="I2364">
        <v>5</v>
      </c>
      <c r="J2364">
        <v>8</v>
      </c>
      <c r="K2364">
        <v>0</v>
      </c>
      <c r="L2364">
        <v>584</v>
      </c>
      <c r="N2364" cm="1">
        <f t="array" ref="N2364">SUMPRODUCT(C2364:K2364,TRANSPOSE(('Derivation of PM - 8 Factors'!$Q$32:$Q$40)))+'Derivation of PM - 8 Factors'!$Q$31</f>
        <v>0.97625944896320616</v>
      </c>
      <c r="O2364" cm="1">
        <f t="array" ref="O2364">SUMPRODUCT(C2364:L2364,TRANSPOSE('Derivation of PM - 8 Fact+FICO'!$S$30:$S$39))+Predictions!$S$37</f>
        <v>1.0453137932216405</v>
      </c>
      <c r="P2364">
        <f>(L2364*'Derivation of PM - FICO ONLY'!$L$30)+'Derivation of PM - FICO ONLY'!$L$29</f>
        <v>0.3523136391339643</v>
      </c>
      <c r="Q2364">
        <f>'Derivation of PM - 6 Fact'!$AN$34+('Derivation of PM - 6 Fact'!$AN$35*Predictions!C2364)+('Derivation of PM - 6 Fact'!$AN$36*Predictions!E2364)+('Derivation of PM - 6 Fact'!$AN$37*Predictions!F2364)+('Derivation of PM - 6 Fact'!$AN$38*Predictions!G2364)+('Derivation of PM - 6 Fact'!$AN$39*Predictions!H2364)+('Derivation of PM - 6 Fact'!$AN$40*Predictions!L2364)</f>
        <v>0.99007422727143191</v>
      </c>
      <c r="U2364">
        <f t="shared" si="145"/>
        <v>1</v>
      </c>
      <c r="V2364">
        <f t="shared" si="146"/>
        <v>1</v>
      </c>
      <c r="W2364">
        <f t="shared" si="147"/>
        <v>0</v>
      </c>
      <c r="X2364">
        <f t="shared" si="148"/>
        <v>1</v>
      </c>
    </row>
    <row r="2365" spans="1:24" x14ac:dyDescent="0.3">
      <c r="A2365" t="s">
        <v>2</v>
      </c>
      <c r="B2365">
        <v>20355</v>
      </c>
      <c r="C2365">
        <v>3</v>
      </c>
      <c r="D2365">
        <v>0</v>
      </c>
      <c r="E2365">
        <v>209</v>
      </c>
      <c r="F2365">
        <v>55</v>
      </c>
      <c r="G2365">
        <v>68</v>
      </c>
      <c r="H2365">
        <v>43</v>
      </c>
      <c r="I2365">
        <v>4</v>
      </c>
      <c r="J2365">
        <v>14</v>
      </c>
      <c r="K2365">
        <v>0</v>
      </c>
      <c r="L2365">
        <v>687</v>
      </c>
      <c r="N2365" cm="1">
        <f t="array" ref="N2365">SUMPRODUCT(C2365:K2365,TRANSPOSE(('Derivation of PM - 8 Factors'!$Q$32:$Q$40)))+'Derivation of PM - 8 Factors'!$Q$31</f>
        <v>0.90565403053525284</v>
      </c>
      <c r="O2365" cm="1">
        <f t="array" ref="O2365">SUMPRODUCT(C2365:L2365,TRANSPOSE('Derivation of PM - 8 Fact+FICO'!$S$30:$S$39))+Predictions!$S$37</f>
        <v>0.98189238758303055</v>
      </c>
      <c r="P2365">
        <f>(L2365*'Derivation of PM - FICO ONLY'!$L$30)+'Derivation of PM - FICO ONLY'!$L$29</f>
        <v>0.74197675920231743</v>
      </c>
      <c r="Q2365">
        <f>'Derivation of PM - 6 Fact'!$AN$34+('Derivation of PM - 6 Fact'!$AN$35*Predictions!C2365)+('Derivation of PM - 6 Fact'!$AN$36*Predictions!E2365)+('Derivation of PM - 6 Fact'!$AN$37*Predictions!F2365)+('Derivation of PM - 6 Fact'!$AN$38*Predictions!G2365)+('Derivation of PM - 6 Fact'!$AN$39*Predictions!H2365)+('Derivation of PM - 6 Fact'!$AN$40*Predictions!L2365)</f>
        <v>0.87933177091326709</v>
      </c>
      <c r="U2365">
        <f t="shared" si="145"/>
        <v>1</v>
      </c>
      <c r="V2365">
        <f t="shared" si="146"/>
        <v>1</v>
      </c>
      <c r="W2365">
        <f t="shared" si="147"/>
        <v>1</v>
      </c>
      <c r="X2365">
        <f t="shared" si="148"/>
        <v>1</v>
      </c>
    </row>
    <row r="2366" spans="1:24" x14ac:dyDescent="0.3">
      <c r="A2366" t="s">
        <v>2</v>
      </c>
      <c r="B2366">
        <v>20356</v>
      </c>
      <c r="C2366">
        <v>10</v>
      </c>
      <c r="D2366">
        <v>39</v>
      </c>
      <c r="E2366">
        <v>652</v>
      </c>
      <c r="F2366">
        <v>79</v>
      </c>
      <c r="G2366">
        <v>227</v>
      </c>
      <c r="H2366">
        <v>125</v>
      </c>
      <c r="I2366">
        <v>2</v>
      </c>
      <c r="J2366">
        <v>8</v>
      </c>
      <c r="K2366">
        <v>0</v>
      </c>
      <c r="L2366">
        <v>850</v>
      </c>
      <c r="N2366" cm="1">
        <f t="array" ref="N2366">SUMPRODUCT(C2366:K2366,TRANSPOSE(('Derivation of PM - 8 Factors'!$Q$32:$Q$40)))+'Derivation of PM - 8 Factors'!$Q$31</f>
        <v>1.0929211053206007</v>
      </c>
      <c r="O2366" cm="1">
        <f t="array" ref="O2366">SUMPRODUCT(C2366:L2366,TRANSPOSE('Derivation of PM - 8 Fact+FICO'!$S$30:$S$39))+Predictions!$S$37</f>
        <v>1.1663740298489489</v>
      </c>
      <c r="P2366">
        <f>(L2366*'Derivation of PM - FICO ONLY'!$L$30)+'Derivation of PM - FICO ONLY'!$L$29</f>
        <v>1.3586281045532063</v>
      </c>
      <c r="Q2366">
        <f>'Derivation of PM - 6 Fact'!$AN$34+('Derivation of PM - 6 Fact'!$AN$35*Predictions!C2366)+('Derivation of PM - 6 Fact'!$AN$36*Predictions!E2366)+('Derivation of PM - 6 Fact'!$AN$37*Predictions!F2366)+('Derivation of PM - 6 Fact'!$AN$38*Predictions!G2366)+('Derivation of PM - 6 Fact'!$AN$39*Predictions!H2366)+('Derivation of PM - 6 Fact'!$AN$40*Predictions!L2366)</f>
        <v>1.1222591772152872</v>
      </c>
      <c r="U2366">
        <f t="shared" si="145"/>
        <v>1</v>
      </c>
      <c r="V2366">
        <f t="shared" si="146"/>
        <v>1</v>
      </c>
      <c r="W2366">
        <f t="shared" si="147"/>
        <v>1</v>
      </c>
      <c r="X2366">
        <f t="shared" si="148"/>
        <v>1</v>
      </c>
    </row>
    <row r="2367" spans="1:24" x14ac:dyDescent="0.3">
      <c r="A2367" t="s">
        <v>2</v>
      </c>
      <c r="B2367">
        <v>20357</v>
      </c>
      <c r="C2367">
        <v>4</v>
      </c>
      <c r="D2367">
        <v>91</v>
      </c>
      <c r="E2367">
        <v>196</v>
      </c>
      <c r="F2367">
        <v>7</v>
      </c>
      <c r="G2367">
        <v>31</v>
      </c>
      <c r="H2367">
        <v>28</v>
      </c>
      <c r="I2367">
        <v>0</v>
      </c>
      <c r="J2367">
        <v>9</v>
      </c>
      <c r="K2367">
        <v>1</v>
      </c>
      <c r="L2367">
        <v>589</v>
      </c>
      <c r="N2367" cm="1">
        <f t="array" ref="N2367">SUMPRODUCT(C2367:K2367,TRANSPOSE(('Derivation of PM - 8 Factors'!$Q$32:$Q$40)))+'Derivation of PM - 8 Factors'!$Q$31</f>
        <v>0.40349421320700629</v>
      </c>
      <c r="O2367" cm="1">
        <f t="array" ref="O2367">SUMPRODUCT(C2367:L2367,TRANSPOSE('Derivation of PM - 8 Fact+FICO'!$S$30:$S$39))+Predictions!$S$37</f>
        <v>0.47680319762086104</v>
      </c>
      <c r="P2367">
        <f>(L2367*'Derivation of PM - FICO ONLY'!$L$30)+'Derivation of PM - FICO ONLY'!$L$29</f>
        <v>0.37122932457417579</v>
      </c>
      <c r="Q2367">
        <f>'Derivation of PM - 6 Fact'!$AN$34+('Derivation of PM - 6 Fact'!$AN$35*Predictions!C2367)+('Derivation of PM - 6 Fact'!$AN$36*Predictions!E2367)+('Derivation of PM - 6 Fact'!$AN$37*Predictions!F2367)+('Derivation of PM - 6 Fact'!$AN$38*Predictions!G2367)+('Derivation of PM - 6 Fact'!$AN$39*Predictions!H2367)+('Derivation of PM - 6 Fact'!$AN$40*Predictions!L2367)</f>
        <v>0.46627261829978495</v>
      </c>
      <c r="U2367">
        <f t="shared" si="145"/>
        <v>0</v>
      </c>
      <c r="V2367">
        <f t="shared" si="146"/>
        <v>0</v>
      </c>
      <c r="W2367">
        <f t="shared" si="147"/>
        <v>0</v>
      </c>
      <c r="X2367">
        <f t="shared" si="148"/>
        <v>0</v>
      </c>
    </row>
    <row r="2368" spans="1:24" x14ac:dyDescent="0.3">
      <c r="A2368" t="s">
        <v>2</v>
      </c>
      <c r="B2368">
        <v>20358</v>
      </c>
      <c r="C2368">
        <v>5</v>
      </c>
      <c r="D2368">
        <v>22</v>
      </c>
      <c r="E2368">
        <v>158</v>
      </c>
      <c r="F2368">
        <v>40</v>
      </c>
      <c r="G2368">
        <v>78</v>
      </c>
      <c r="H2368">
        <v>48</v>
      </c>
      <c r="I2368">
        <v>2</v>
      </c>
      <c r="J2368">
        <v>7</v>
      </c>
      <c r="K2368">
        <v>0</v>
      </c>
      <c r="L2368">
        <v>707</v>
      </c>
      <c r="N2368" cm="1">
        <f t="array" ref="N2368">SUMPRODUCT(C2368:K2368,TRANSPOSE(('Derivation of PM - 8 Factors'!$Q$32:$Q$40)))+'Derivation of PM - 8 Factors'!$Q$31</f>
        <v>0.81947887541321573</v>
      </c>
      <c r="O2368" cm="1">
        <f t="array" ref="O2368">SUMPRODUCT(C2368:L2368,TRANSPOSE('Derivation of PM - 8 Fact+FICO'!$S$30:$S$39))+Predictions!$S$37</f>
        <v>0.89698344687500653</v>
      </c>
      <c r="P2368">
        <f>(L2368*'Derivation of PM - FICO ONLY'!$L$30)+'Derivation of PM - FICO ONLY'!$L$29</f>
        <v>0.81763950096316251</v>
      </c>
      <c r="Q2368">
        <f>'Derivation of PM - 6 Fact'!$AN$34+('Derivation of PM - 6 Fact'!$AN$35*Predictions!C2368)+('Derivation of PM - 6 Fact'!$AN$36*Predictions!E2368)+('Derivation of PM - 6 Fact'!$AN$37*Predictions!F2368)+('Derivation of PM - 6 Fact'!$AN$38*Predictions!G2368)+('Derivation of PM - 6 Fact'!$AN$39*Predictions!H2368)+('Derivation of PM - 6 Fact'!$AN$40*Predictions!L2368)</f>
        <v>0.84101323207591994</v>
      </c>
      <c r="U2368">
        <f t="shared" si="145"/>
        <v>1</v>
      </c>
      <c r="V2368">
        <f t="shared" si="146"/>
        <v>1</v>
      </c>
      <c r="W2368">
        <f t="shared" si="147"/>
        <v>1</v>
      </c>
      <c r="X2368">
        <f t="shared" si="148"/>
        <v>1</v>
      </c>
    </row>
    <row r="2369" spans="1:24" x14ac:dyDescent="0.3">
      <c r="A2369" t="s">
        <v>2</v>
      </c>
      <c r="B2369">
        <v>20359</v>
      </c>
      <c r="C2369">
        <v>9</v>
      </c>
      <c r="D2369">
        <v>75</v>
      </c>
      <c r="E2369">
        <v>85</v>
      </c>
      <c r="F2369">
        <v>14</v>
      </c>
      <c r="G2369">
        <v>74</v>
      </c>
      <c r="H2369">
        <v>44</v>
      </c>
      <c r="I2369">
        <v>9</v>
      </c>
      <c r="J2369">
        <v>13</v>
      </c>
      <c r="K2369">
        <v>0</v>
      </c>
      <c r="L2369">
        <v>614</v>
      </c>
      <c r="N2369" cm="1">
        <f t="array" ref="N2369">SUMPRODUCT(C2369:K2369,TRANSPOSE(('Derivation of PM - 8 Factors'!$Q$32:$Q$40)))+'Derivation of PM - 8 Factors'!$Q$31</f>
        <v>1.0768881601796045</v>
      </c>
      <c r="O2369" cm="1">
        <f t="array" ref="O2369">SUMPRODUCT(C2369:L2369,TRANSPOSE('Derivation of PM - 8 Fact+FICO'!$S$30:$S$39))+Predictions!$S$37</f>
        <v>1.1507836420779425</v>
      </c>
      <c r="P2369">
        <f>(L2369*'Derivation of PM - FICO ONLY'!$L$30)+'Derivation of PM - FICO ONLY'!$L$29</f>
        <v>0.46580775177523237</v>
      </c>
      <c r="Q2369">
        <f>'Derivation of PM - 6 Fact'!$AN$34+('Derivation of PM - 6 Fact'!$AN$35*Predictions!C2369)+('Derivation of PM - 6 Fact'!$AN$36*Predictions!E2369)+('Derivation of PM - 6 Fact'!$AN$37*Predictions!F2369)+('Derivation of PM - 6 Fact'!$AN$38*Predictions!G2369)+('Derivation of PM - 6 Fact'!$AN$39*Predictions!H2369)+('Derivation of PM - 6 Fact'!$AN$40*Predictions!L2369)</f>
        <v>1.0632813364327642</v>
      </c>
      <c r="U2369">
        <f t="shared" si="145"/>
        <v>1</v>
      </c>
      <c r="V2369">
        <f t="shared" si="146"/>
        <v>1</v>
      </c>
      <c r="W2369">
        <f t="shared" si="147"/>
        <v>0</v>
      </c>
      <c r="X2369">
        <f t="shared" si="148"/>
        <v>1</v>
      </c>
    </row>
    <row r="2370" spans="1:24" x14ac:dyDescent="0.3">
      <c r="A2370" t="s">
        <v>2</v>
      </c>
      <c r="B2370">
        <v>20360</v>
      </c>
      <c r="C2370">
        <v>2</v>
      </c>
      <c r="D2370">
        <v>0</v>
      </c>
      <c r="E2370">
        <v>-85</v>
      </c>
      <c r="F2370">
        <v>30</v>
      </c>
      <c r="G2370">
        <v>41</v>
      </c>
      <c r="H2370">
        <v>50</v>
      </c>
      <c r="I2370">
        <v>7</v>
      </c>
      <c r="J2370">
        <v>13</v>
      </c>
      <c r="K2370">
        <v>1</v>
      </c>
      <c r="L2370">
        <v>437</v>
      </c>
      <c r="N2370" cm="1">
        <f t="array" ref="N2370">SUMPRODUCT(C2370:K2370,TRANSPOSE(('Derivation of PM - 8 Factors'!$Q$32:$Q$40)))+'Derivation of PM - 8 Factors'!$Q$31</f>
        <v>0.28505270186687892</v>
      </c>
      <c r="O2370" cm="1">
        <f t="array" ref="O2370">SUMPRODUCT(C2370:L2370,TRANSPOSE('Derivation of PM - 8 Fact+FICO'!$S$30:$S$39))+Predictions!$S$37</f>
        <v>0.35519817800768505</v>
      </c>
      <c r="P2370">
        <f>(L2370*'Derivation of PM - FICO ONLY'!$L$30)+'Derivation of PM - FICO ONLY'!$L$29</f>
        <v>-0.20380751280824838</v>
      </c>
      <c r="Q2370">
        <f>'Derivation of PM - 6 Fact'!$AN$34+('Derivation of PM - 6 Fact'!$AN$35*Predictions!C2370)+('Derivation of PM - 6 Fact'!$AN$36*Predictions!E2370)+('Derivation of PM - 6 Fact'!$AN$37*Predictions!F2370)+('Derivation of PM - 6 Fact'!$AN$38*Predictions!G2370)+('Derivation of PM - 6 Fact'!$AN$39*Predictions!H2370)+('Derivation of PM - 6 Fact'!$AN$40*Predictions!L2370)</f>
        <v>0.30214373712024362</v>
      </c>
      <c r="U2370">
        <f t="shared" si="145"/>
        <v>0</v>
      </c>
      <c r="V2370">
        <f t="shared" si="146"/>
        <v>0</v>
      </c>
      <c r="W2370">
        <f t="shared" si="147"/>
        <v>0</v>
      </c>
      <c r="X2370">
        <f t="shared" si="148"/>
        <v>0</v>
      </c>
    </row>
    <row r="2371" spans="1:24" x14ac:dyDescent="0.3">
      <c r="A2371" t="s">
        <v>2</v>
      </c>
      <c r="B2371">
        <v>20361</v>
      </c>
      <c r="C2371">
        <v>5</v>
      </c>
      <c r="D2371">
        <v>0</v>
      </c>
      <c r="E2371">
        <v>204</v>
      </c>
      <c r="F2371">
        <v>47</v>
      </c>
      <c r="G2371">
        <v>85</v>
      </c>
      <c r="H2371">
        <v>73</v>
      </c>
      <c r="I2371">
        <v>5</v>
      </c>
      <c r="J2371">
        <v>13</v>
      </c>
      <c r="K2371">
        <v>1</v>
      </c>
      <c r="L2371">
        <v>620</v>
      </c>
      <c r="N2371" cm="1">
        <f t="array" ref="N2371">SUMPRODUCT(C2371:K2371,TRANSPOSE(('Derivation of PM - 8 Factors'!$Q$32:$Q$40)))+'Derivation of PM - 8 Factors'!$Q$31</f>
        <v>0.73972573350177151</v>
      </c>
      <c r="O2371" cm="1">
        <f t="array" ref="O2371">SUMPRODUCT(C2371:L2371,TRANSPOSE('Derivation of PM - 8 Fact+FICO'!$S$30:$S$39))+Predictions!$S$37</f>
        <v>0.81383666967508184</v>
      </c>
      <c r="P2371">
        <f>(L2371*'Derivation of PM - FICO ONLY'!$L$30)+'Derivation of PM - FICO ONLY'!$L$29</f>
        <v>0.48850657430348599</v>
      </c>
      <c r="Q2371">
        <f>'Derivation of PM - 6 Fact'!$AN$34+('Derivation of PM - 6 Fact'!$AN$35*Predictions!C2371)+('Derivation of PM - 6 Fact'!$AN$36*Predictions!E2371)+('Derivation of PM - 6 Fact'!$AN$37*Predictions!F2371)+('Derivation of PM - 6 Fact'!$AN$38*Predictions!G2371)+('Derivation of PM - 6 Fact'!$AN$39*Predictions!H2371)+('Derivation of PM - 6 Fact'!$AN$40*Predictions!L2371)</f>
        <v>0.76637985534760655</v>
      </c>
      <c r="U2371">
        <f t="shared" si="145"/>
        <v>1</v>
      </c>
      <c r="V2371">
        <f t="shared" si="146"/>
        <v>1</v>
      </c>
      <c r="W2371">
        <f t="shared" si="147"/>
        <v>0</v>
      </c>
      <c r="X2371">
        <f t="shared" si="148"/>
        <v>1</v>
      </c>
    </row>
    <row r="2372" spans="1:24" x14ac:dyDescent="0.3">
      <c r="A2372" t="s">
        <v>2</v>
      </c>
      <c r="B2372">
        <v>20362</v>
      </c>
      <c r="C2372">
        <v>6</v>
      </c>
      <c r="D2372">
        <v>0</v>
      </c>
      <c r="E2372">
        <v>3</v>
      </c>
      <c r="F2372">
        <v>63</v>
      </c>
      <c r="G2372">
        <v>125</v>
      </c>
      <c r="H2372">
        <v>95</v>
      </c>
      <c r="I2372">
        <v>6</v>
      </c>
      <c r="J2372">
        <v>7</v>
      </c>
      <c r="K2372">
        <v>0</v>
      </c>
      <c r="L2372">
        <v>644</v>
      </c>
      <c r="N2372" cm="1">
        <f t="array" ref="N2372">SUMPRODUCT(C2372:K2372,TRANSPOSE(('Derivation of PM - 8 Factors'!$Q$32:$Q$40)))+'Derivation of PM - 8 Factors'!$Q$31</f>
        <v>0.80721407489722596</v>
      </c>
      <c r="O2372" cm="1">
        <f t="array" ref="O2372">SUMPRODUCT(C2372:L2372,TRANSPOSE('Derivation of PM - 8 Fact+FICO'!$S$30:$S$39))+Predictions!$S$37</f>
        <v>0.88356142796511983</v>
      </c>
      <c r="P2372">
        <f>(L2372*'Derivation of PM - FICO ONLY'!$L$30)+'Derivation of PM - FICO ONLY'!$L$29</f>
        <v>0.5793018644165</v>
      </c>
      <c r="Q2372">
        <f>'Derivation of PM - 6 Fact'!$AN$34+('Derivation of PM - 6 Fact'!$AN$35*Predictions!C2372)+('Derivation of PM - 6 Fact'!$AN$36*Predictions!E2372)+('Derivation of PM - 6 Fact'!$AN$37*Predictions!F2372)+('Derivation of PM - 6 Fact'!$AN$38*Predictions!G2372)+('Derivation of PM - 6 Fact'!$AN$39*Predictions!H2372)+('Derivation of PM - 6 Fact'!$AN$40*Predictions!L2372)</f>
        <v>0.82586023616403503</v>
      </c>
      <c r="U2372">
        <f t="shared" si="145"/>
        <v>1</v>
      </c>
      <c r="V2372">
        <f t="shared" si="146"/>
        <v>1</v>
      </c>
      <c r="W2372">
        <f t="shared" si="147"/>
        <v>1</v>
      </c>
      <c r="X2372">
        <f t="shared" si="148"/>
        <v>1</v>
      </c>
    </row>
    <row r="2373" spans="1:24" x14ac:dyDescent="0.3">
      <c r="A2373" t="s">
        <v>2</v>
      </c>
      <c r="B2373">
        <v>20363</v>
      </c>
      <c r="C2373">
        <v>9</v>
      </c>
      <c r="D2373">
        <v>41</v>
      </c>
      <c r="E2373">
        <v>323</v>
      </c>
      <c r="F2373">
        <v>10</v>
      </c>
      <c r="G2373">
        <v>67</v>
      </c>
      <c r="H2373">
        <v>37</v>
      </c>
      <c r="I2373">
        <v>2</v>
      </c>
      <c r="J2373">
        <v>7</v>
      </c>
      <c r="K2373">
        <v>1</v>
      </c>
      <c r="L2373">
        <v>715</v>
      </c>
      <c r="N2373" cm="1">
        <f t="array" ref="N2373">SUMPRODUCT(C2373:K2373,TRANSPOSE(('Derivation of PM - 8 Factors'!$Q$32:$Q$40)))+'Derivation of PM - 8 Factors'!$Q$31</f>
        <v>1.0470344828870868</v>
      </c>
      <c r="O2373" cm="1">
        <f t="array" ref="O2373">SUMPRODUCT(C2373:L2373,TRANSPOSE('Derivation of PM - 8 Fact+FICO'!$S$30:$S$39))+Predictions!$S$37</f>
        <v>1.1230646791776924</v>
      </c>
      <c r="P2373">
        <f>(L2373*'Derivation of PM - FICO ONLY'!$L$30)+'Derivation of PM - FICO ONLY'!$L$29</f>
        <v>0.84790459766750081</v>
      </c>
      <c r="Q2373">
        <f>'Derivation of PM - 6 Fact'!$AN$34+('Derivation of PM - 6 Fact'!$AN$35*Predictions!C2373)+('Derivation of PM - 6 Fact'!$AN$36*Predictions!E2373)+('Derivation of PM - 6 Fact'!$AN$37*Predictions!F2373)+('Derivation of PM - 6 Fact'!$AN$38*Predictions!G2373)+('Derivation of PM - 6 Fact'!$AN$39*Predictions!H2373)+('Derivation of PM - 6 Fact'!$AN$40*Predictions!L2373)</f>
        <v>1.1171548986526627</v>
      </c>
      <c r="U2373">
        <f t="shared" si="145"/>
        <v>1</v>
      </c>
      <c r="V2373">
        <f t="shared" si="146"/>
        <v>1</v>
      </c>
      <c r="W2373">
        <f t="shared" si="147"/>
        <v>1</v>
      </c>
      <c r="X2373">
        <f t="shared" si="148"/>
        <v>1</v>
      </c>
    </row>
    <row r="2374" spans="1:24" x14ac:dyDescent="0.3">
      <c r="A2374" t="s">
        <v>2</v>
      </c>
      <c r="B2374">
        <v>20364</v>
      </c>
      <c r="C2374">
        <v>5</v>
      </c>
      <c r="D2374">
        <v>0</v>
      </c>
      <c r="E2374">
        <v>-76</v>
      </c>
      <c r="F2374">
        <v>33</v>
      </c>
      <c r="G2374">
        <v>71</v>
      </c>
      <c r="H2374">
        <v>74</v>
      </c>
      <c r="I2374">
        <v>12</v>
      </c>
      <c r="J2374">
        <v>14</v>
      </c>
      <c r="K2374">
        <v>1</v>
      </c>
      <c r="L2374">
        <v>580</v>
      </c>
      <c r="N2374" cm="1">
        <f t="array" ref="N2374">SUMPRODUCT(C2374:K2374,TRANSPOSE(('Derivation of PM - 8 Factors'!$Q$32:$Q$40)))+'Derivation of PM - 8 Factors'!$Q$31</f>
        <v>0.51989960289684534</v>
      </c>
      <c r="O2374" cm="1">
        <f t="array" ref="O2374">SUMPRODUCT(C2374:L2374,TRANSPOSE('Derivation of PM - 8 Fact+FICO'!$S$30:$S$39))+Predictions!$S$37</f>
        <v>0.59652971860959514</v>
      </c>
      <c r="P2374">
        <f>(L2374*'Derivation of PM - FICO ONLY'!$L$30)+'Derivation of PM - FICO ONLY'!$L$29</f>
        <v>0.33718109078179537</v>
      </c>
      <c r="Q2374">
        <f>'Derivation of PM - 6 Fact'!$AN$34+('Derivation of PM - 6 Fact'!$AN$35*Predictions!C2374)+('Derivation of PM - 6 Fact'!$AN$36*Predictions!E2374)+('Derivation of PM - 6 Fact'!$AN$37*Predictions!F2374)+('Derivation of PM - 6 Fact'!$AN$38*Predictions!G2374)+('Derivation of PM - 6 Fact'!$AN$39*Predictions!H2374)+('Derivation of PM - 6 Fact'!$AN$40*Predictions!L2374)</f>
        <v>0.53690159451461961</v>
      </c>
      <c r="U2374">
        <f t="shared" si="145"/>
        <v>1</v>
      </c>
      <c r="V2374">
        <f t="shared" si="146"/>
        <v>1</v>
      </c>
      <c r="W2374">
        <f t="shared" si="147"/>
        <v>0</v>
      </c>
      <c r="X2374">
        <f t="shared" si="148"/>
        <v>1</v>
      </c>
    </row>
    <row r="2375" spans="1:24" x14ac:dyDescent="0.3">
      <c r="A2375" t="s">
        <v>2</v>
      </c>
      <c r="B2375">
        <v>20365</v>
      </c>
      <c r="C2375">
        <v>2</v>
      </c>
      <c r="D2375">
        <v>72</v>
      </c>
      <c r="E2375">
        <v>-91</v>
      </c>
      <c r="F2375">
        <v>49</v>
      </c>
      <c r="G2375">
        <v>55</v>
      </c>
      <c r="H2375">
        <v>52</v>
      </c>
      <c r="I2375">
        <v>13</v>
      </c>
      <c r="J2375">
        <v>20</v>
      </c>
      <c r="K2375">
        <v>0</v>
      </c>
      <c r="L2375">
        <v>532</v>
      </c>
      <c r="N2375" cm="1">
        <f t="array" ref="N2375">SUMPRODUCT(C2375:K2375,TRANSPOSE(('Derivation of PM - 8 Factors'!$Q$32:$Q$40)))+'Derivation of PM - 8 Factors'!$Q$31</f>
        <v>0.6209510986336132</v>
      </c>
      <c r="O2375" cm="1">
        <f t="array" ref="O2375">SUMPRODUCT(C2375:L2375,TRANSPOSE('Derivation of PM - 8 Fact+FICO'!$S$30:$S$39))+Predictions!$S$37</f>
        <v>0.69484430526414109</v>
      </c>
      <c r="P2375">
        <f>(L2375*'Derivation of PM - FICO ONLY'!$L$30)+'Derivation of PM - FICO ONLY'!$L$29</f>
        <v>0.15559051055576645</v>
      </c>
      <c r="Q2375">
        <f>'Derivation of PM - 6 Fact'!$AN$34+('Derivation of PM - 6 Fact'!$AN$35*Predictions!C2375)+('Derivation of PM - 6 Fact'!$AN$36*Predictions!E2375)+('Derivation of PM - 6 Fact'!$AN$37*Predictions!F2375)+('Derivation of PM - 6 Fact'!$AN$38*Predictions!G2375)+('Derivation of PM - 6 Fact'!$AN$39*Predictions!H2375)+('Derivation of PM - 6 Fact'!$AN$40*Predictions!L2375)</f>
        <v>0.56245495254656452</v>
      </c>
      <c r="U2375">
        <f t="shared" si="145"/>
        <v>1</v>
      </c>
      <c r="V2375">
        <f t="shared" si="146"/>
        <v>1</v>
      </c>
      <c r="W2375">
        <f t="shared" si="147"/>
        <v>0</v>
      </c>
      <c r="X2375">
        <f t="shared" si="148"/>
        <v>1</v>
      </c>
    </row>
    <row r="2376" spans="1:24" x14ac:dyDescent="0.3">
      <c r="A2376" t="s">
        <v>2</v>
      </c>
      <c r="B2376">
        <v>20366</v>
      </c>
      <c r="C2376">
        <v>1</v>
      </c>
      <c r="D2376">
        <v>0</v>
      </c>
      <c r="E2376">
        <v>-252</v>
      </c>
      <c r="F2376">
        <v>25</v>
      </c>
      <c r="G2376">
        <v>22</v>
      </c>
      <c r="H2376">
        <v>26</v>
      </c>
      <c r="I2376">
        <v>5</v>
      </c>
      <c r="J2376">
        <v>7</v>
      </c>
      <c r="K2376">
        <v>0</v>
      </c>
      <c r="L2376">
        <v>453</v>
      </c>
      <c r="N2376" cm="1">
        <f t="array" ref="N2376">SUMPRODUCT(C2376:K2376,TRANSPOSE(('Derivation of PM - 8 Factors'!$Q$32:$Q$40)))+'Derivation of PM - 8 Factors'!$Q$31</f>
        <v>0.280438336572436</v>
      </c>
      <c r="O2376" cm="1">
        <f t="array" ref="O2376">SUMPRODUCT(C2376:L2376,TRANSPOSE('Derivation of PM - 8 Fact+FICO'!$S$30:$S$39))+Predictions!$S$37</f>
        <v>0.35290759738521271</v>
      </c>
      <c r="P2376">
        <f>(L2376*'Derivation of PM - FICO ONLY'!$L$30)+'Derivation of PM - FICO ONLY'!$L$29</f>
        <v>-0.14327731939957222</v>
      </c>
      <c r="Q2376">
        <f>'Derivation of PM - 6 Fact'!$AN$34+('Derivation of PM - 6 Fact'!$AN$35*Predictions!C2376)+('Derivation of PM - 6 Fact'!$AN$36*Predictions!E2376)+('Derivation of PM - 6 Fact'!$AN$37*Predictions!F2376)+('Derivation of PM - 6 Fact'!$AN$38*Predictions!G2376)+('Derivation of PM - 6 Fact'!$AN$39*Predictions!H2376)+('Derivation of PM - 6 Fact'!$AN$40*Predictions!L2376)</f>
        <v>0.28569114881294527</v>
      </c>
      <c r="U2376">
        <f t="shared" si="145"/>
        <v>0</v>
      </c>
      <c r="V2376">
        <f t="shared" si="146"/>
        <v>0</v>
      </c>
      <c r="W2376">
        <f t="shared" si="147"/>
        <v>0</v>
      </c>
      <c r="X2376">
        <f t="shared" si="148"/>
        <v>0</v>
      </c>
    </row>
    <row r="2377" spans="1:24" x14ac:dyDescent="0.3">
      <c r="A2377" t="s">
        <v>2</v>
      </c>
      <c r="B2377">
        <v>20367</v>
      </c>
      <c r="C2377">
        <v>6</v>
      </c>
      <c r="D2377">
        <v>20</v>
      </c>
      <c r="E2377">
        <v>258</v>
      </c>
      <c r="F2377">
        <v>80</v>
      </c>
      <c r="G2377">
        <v>153</v>
      </c>
      <c r="H2377">
        <v>101</v>
      </c>
      <c r="I2377">
        <v>8</v>
      </c>
      <c r="J2377">
        <v>17</v>
      </c>
      <c r="K2377">
        <v>0</v>
      </c>
      <c r="L2377">
        <v>602</v>
      </c>
      <c r="N2377" cm="1">
        <f t="array" ref="N2377">SUMPRODUCT(C2377:K2377,TRANSPOSE(('Derivation of PM - 8 Factors'!$Q$32:$Q$40)))+'Derivation of PM - 8 Factors'!$Q$31</f>
        <v>1.0184543739049243</v>
      </c>
      <c r="O2377" cm="1">
        <f t="array" ref="O2377">SUMPRODUCT(C2377:L2377,TRANSPOSE('Derivation of PM - 8 Fact+FICO'!$S$30:$S$39))+Predictions!$S$37</f>
        <v>1.0880874510353815</v>
      </c>
      <c r="P2377">
        <f>(L2377*'Derivation of PM - FICO ONLY'!$L$30)+'Derivation of PM - FICO ONLY'!$L$29</f>
        <v>0.42041010671872514</v>
      </c>
      <c r="Q2377">
        <f>'Derivation of PM - 6 Fact'!$AN$34+('Derivation of PM - 6 Fact'!$AN$35*Predictions!C2377)+('Derivation of PM - 6 Fact'!$AN$36*Predictions!E2377)+('Derivation of PM - 6 Fact'!$AN$37*Predictions!F2377)+('Derivation of PM - 6 Fact'!$AN$38*Predictions!G2377)+('Derivation of PM - 6 Fact'!$AN$39*Predictions!H2377)+('Derivation of PM - 6 Fact'!$AN$40*Predictions!L2377)</f>
        <v>0.97729776183874828</v>
      </c>
      <c r="U2377">
        <f t="shared" si="145"/>
        <v>1</v>
      </c>
      <c r="V2377">
        <f t="shared" si="146"/>
        <v>1</v>
      </c>
      <c r="W2377">
        <f t="shared" si="147"/>
        <v>0</v>
      </c>
      <c r="X2377">
        <f t="shared" si="148"/>
        <v>1</v>
      </c>
    </row>
    <row r="2378" spans="1:24" x14ac:dyDescent="0.3">
      <c r="A2378" t="s">
        <v>2</v>
      </c>
      <c r="B2378">
        <v>20368</v>
      </c>
      <c r="C2378">
        <v>7</v>
      </c>
      <c r="D2378">
        <v>0</v>
      </c>
      <c r="E2378">
        <v>338</v>
      </c>
      <c r="F2378">
        <v>91</v>
      </c>
      <c r="G2378">
        <v>175</v>
      </c>
      <c r="H2378">
        <v>119</v>
      </c>
      <c r="I2378">
        <v>3</v>
      </c>
      <c r="J2378">
        <v>6</v>
      </c>
      <c r="K2378">
        <v>0</v>
      </c>
      <c r="L2378">
        <v>613</v>
      </c>
      <c r="N2378" cm="1">
        <f t="array" ref="N2378">SUMPRODUCT(C2378:K2378,TRANSPOSE(('Derivation of PM - 8 Factors'!$Q$32:$Q$40)))+'Derivation of PM - 8 Factors'!$Q$31</f>
        <v>1.0910455516665849</v>
      </c>
      <c r="O2378" cm="1">
        <f t="array" ref="O2378">SUMPRODUCT(C2378:L2378,TRANSPOSE('Derivation of PM - 8 Fact+FICO'!$S$30:$S$39))+Predictions!$S$37</f>
        <v>1.1600402068290456</v>
      </c>
      <c r="P2378">
        <f>(L2378*'Derivation of PM - FICO ONLY'!$L$30)+'Derivation of PM - FICO ONLY'!$L$29</f>
        <v>0.46202461468718981</v>
      </c>
      <c r="Q2378">
        <f>'Derivation of PM - 6 Fact'!$AN$34+('Derivation of PM - 6 Fact'!$AN$35*Predictions!C2378)+('Derivation of PM - 6 Fact'!$AN$36*Predictions!E2378)+('Derivation of PM - 6 Fact'!$AN$37*Predictions!F2378)+('Derivation of PM - 6 Fact'!$AN$38*Predictions!G2378)+('Derivation of PM - 6 Fact'!$AN$39*Predictions!H2378)+('Derivation of PM - 6 Fact'!$AN$40*Predictions!L2378)</f>
        <v>1.1149236079290199</v>
      </c>
      <c r="U2378">
        <f t="shared" si="145"/>
        <v>1</v>
      </c>
      <c r="V2378">
        <f t="shared" si="146"/>
        <v>1</v>
      </c>
      <c r="W2378">
        <f t="shared" si="147"/>
        <v>0</v>
      </c>
      <c r="X2378">
        <f t="shared" si="148"/>
        <v>1</v>
      </c>
    </row>
    <row r="2379" spans="1:24" x14ac:dyDescent="0.3">
      <c r="A2379" t="s">
        <v>2</v>
      </c>
      <c r="B2379">
        <v>20369</v>
      </c>
      <c r="C2379">
        <v>8</v>
      </c>
      <c r="D2379">
        <v>0</v>
      </c>
      <c r="E2379">
        <v>382</v>
      </c>
      <c r="F2379">
        <v>99</v>
      </c>
      <c r="G2379">
        <v>220</v>
      </c>
      <c r="H2379">
        <v>145</v>
      </c>
      <c r="I2379">
        <v>11</v>
      </c>
      <c r="J2379">
        <v>12</v>
      </c>
      <c r="K2379">
        <v>0</v>
      </c>
      <c r="L2379">
        <v>738</v>
      </c>
      <c r="N2379" cm="1">
        <f t="array" ref="N2379">SUMPRODUCT(C2379:K2379,TRANSPOSE(('Derivation of PM - 8 Factors'!$Q$32:$Q$40)))+'Derivation of PM - 8 Factors'!$Q$31</f>
        <v>1.0232998518870491</v>
      </c>
      <c r="O2379" cm="1">
        <f t="array" ref="O2379">SUMPRODUCT(C2379:L2379,TRANSPOSE('Derivation of PM - 8 Fact+FICO'!$S$30:$S$39))+Predictions!$S$37</f>
        <v>1.0965224005664331</v>
      </c>
      <c r="P2379">
        <f>(L2379*'Derivation of PM - FICO ONLY'!$L$30)+'Derivation of PM - FICO ONLY'!$L$29</f>
        <v>0.93491675069247271</v>
      </c>
      <c r="Q2379">
        <f>'Derivation of PM - 6 Fact'!$AN$34+('Derivation of PM - 6 Fact'!$AN$35*Predictions!C2379)+('Derivation of PM - 6 Fact'!$AN$36*Predictions!E2379)+('Derivation of PM - 6 Fact'!$AN$37*Predictions!F2379)+('Derivation of PM - 6 Fact'!$AN$38*Predictions!G2379)+('Derivation of PM - 6 Fact'!$AN$39*Predictions!H2379)+('Derivation of PM - 6 Fact'!$AN$40*Predictions!L2379)</f>
        <v>1.0154941493679766</v>
      </c>
      <c r="U2379">
        <f t="shared" si="145"/>
        <v>1</v>
      </c>
      <c r="V2379">
        <f t="shared" si="146"/>
        <v>1</v>
      </c>
      <c r="W2379">
        <f t="shared" si="147"/>
        <v>1</v>
      </c>
      <c r="X2379">
        <f t="shared" si="148"/>
        <v>1</v>
      </c>
    </row>
    <row r="2380" spans="1:24" x14ac:dyDescent="0.3">
      <c r="A2380" t="s">
        <v>2</v>
      </c>
      <c r="B2380">
        <v>20370</v>
      </c>
      <c r="C2380">
        <v>10</v>
      </c>
      <c r="D2380">
        <v>0</v>
      </c>
      <c r="E2380">
        <v>550</v>
      </c>
      <c r="F2380">
        <v>13</v>
      </c>
      <c r="G2380">
        <v>81</v>
      </c>
      <c r="H2380">
        <v>57</v>
      </c>
      <c r="I2380">
        <v>4</v>
      </c>
      <c r="J2380">
        <v>9</v>
      </c>
      <c r="K2380">
        <v>1</v>
      </c>
      <c r="L2380">
        <v>634</v>
      </c>
      <c r="N2380" cm="1">
        <f t="array" ref="N2380">SUMPRODUCT(C2380:K2380,TRANSPOSE(('Derivation of PM - 8 Factors'!$Q$32:$Q$40)))+'Derivation of PM - 8 Factors'!$Q$31</f>
        <v>1.1132516903657368</v>
      </c>
      <c r="O2380" cm="1">
        <f t="array" ref="O2380">SUMPRODUCT(C2380:L2380,TRANSPOSE('Derivation of PM - 8 Fact+FICO'!$S$30:$S$39))+Predictions!$S$37</f>
        <v>1.1831580770046868</v>
      </c>
      <c r="P2380">
        <f>(L2380*'Derivation of PM - FICO ONLY'!$L$30)+'Derivation of PM - FICO ONLY'!$L$29</f>
        <v>0.54147049353607746</v>
      </c>
      <c r="Q2380">
        <f>'Derivation of PM - 6 Fact'!$AN$34+('Derivation of PM - 6 Fact'!$AN$35*Predictions!C2380)+('Derivation of PM - 6 Fact'!$AN$36*Predictions!E2380)+('Derivation of PM - 6 Fact'!$AN$37*Predictions!F2380)+('Derivation of PM - 6 Fact'!$AN$38*Predictions!G2380)+('Derivation of PM - 6 Fact'!$AN$39*Predictions!H2380)+('Derivation of PM - 6 Fact'!$AN$40*Predictions!L2380)</f>
        <v>1.1575086668385863</v>
      </c>
      <c r="U2380">
        <f t="shared" ref="U2380:U2443" si="149">IF(N2380&gt;$S$13,1,0)</f>
        <v>1</v>
      </c>
      <c r="V2380">
        <f t="shared" ref="V2380:V2443" si="150">IF(O2380&gt;$S$13,1,0)</f>
        <v>1</v>
      </c>
      <c r="W2380">
        <f t="shared" ref="W2380:W2443" si="151">IF(P2380&gt;$S$13,1,0)</f>
        <v>1</v>
      </c>
      <c r="X2380">
        <f t="shared" ref="X2380:X2443" si="152">IF(Q2380&gt;$S$13,1,0)</f>
        <v>1</v>
      </c>
    </row>
    <row r="2381" spans="1:24" x14ac:dyDescent="0.3">
      <c r="A2381" t="s">
        <v>2</v>
      </c>
      <c r="B2381">
        <v>20371</v>
      </c>
      <c r="C2381">
        <v>8</v>
      </c>
      <c r="D2381">
        <v>90</v>
      </c>
      <c r="E2381">
        <v>279</v>
      </c>
      <c r="F2381">
        <v>3</v>
      </c>
      <c r="G2381">
        <v>51</v>
      </c>
      <c r="H2381">
        <v>31</v>
      </c>
      <c r="I2381">
        <v>6</v>
      </c>
      <c r="J2381">
        <v>16</v>
      </c>
      <c r="K2381">
        <v>0</v>
      </c>
      <c r="L2381">
        <v>560</v>
      </c>
      <c r="N2381" cm="1">
        <f t="array" ref="N2381">SUMPRODUCT(C2381:K2381,TRANSPOSE(('Derivation of PM - 8 Factors'!$Q$32:$Q$40)))+'Derivation of PM - 8 Factors'!$Q$31</f>
        <v>0.97087365714491525</v>
      </c>
      <c r="O2381" cm="1">
        <f t="array" ref="O2381">SUMPRODUCT(C2381:L2381,TRANSPOSE('Derivation of PM - 8 Fact+FICO'!$S$30:$S$39))+Predictions!$S$37</f>
        <v>1.0405349954559822</v>
      </c>
      <c r="P2381">
        <f>(L2381*'Derivation of PM - FICO ONLY'!$L$30)+'Derivation of PM - FICO ONLY'!$L$29</f>
        <v>0.26151834902094984</v>
      </c>
      <c r="Q2381">
        <f>'Derivation of PM - 6 Fact'!$AN$34+('Derivation of PM - 6 Fact'!$AN$35*Predictions!C2381)+('Derivation of PM - 6 Fact'!$AN$36*Predictions!E2381)+('Derivation of PM - 6 Fact'!$AN$37*Predictions!F2381)+('Derivation of PM - 6 Fact'!$AN$38*Predictions!G2381)+('Derivation of PM - 6 Fact'!$AN$39*Predictions!H2381)+('Derivation of PM - 6 Fact'!$AN$40*Predictions!L2381)</f>
        <v>0.93763415430324681</v>
      </c>
      <c r="U2381">
        <f t="shared" si="149"/>
        <v>1</v>
      </c>
      <c r="V2381">
        <f t="shared" si="150"/>
        <v>1</v>
      </c>
      <c r="W2381">
        <f t="shared" si="151"/>
        <v>0</v>
      </c>
      <c r="X2381">
        <f t="shared" si="152"/>
        <v>1</v>
      </c>
    </row>
    <row r="2382" spans="1:24" x14ac:dyDescent="0.3">
      <c r="A2382" t="s">
        <v>2</v>
      </c>
      <c r="B2382">
        <v>20372</v>
      </c>
      <c r="C2382">
        <v>3</v>
      </c>
      <c r="D2382">
        <v>0</v>
      </c>
      <c r="E2382">
        <v>-1</v>
      </c>
      <c r="F2382">
        <v>43</v>
      </c>
      <c r="G2382">
        <v>62</v>
      </c>
      <c r="H2382">
        <v>52</v>
      </c>
      <c r="I2382">
        <v>0</v>
      </c>
      <c r="J2382">
        <v>1</v>
      </c>
      <c r="K2382">
        <v>0</v>
      </c>
      <c r="L2382">
        <v>478</v>
      </c>
      <c r="N2382" cm="1">
        <f t="array" ref="N2382">SUMPRODUCT(C2382:K2382,TRANSPOSE(('Derivation of PM - 8 Factors'!$Q$32:$Q$40)))+'Derivation of PM - 8 Factors'!$Q$31</f>
        <v>0.54621963397279116</v>
      </c>
      <c r="O2382" cm="1">
        <f t="array" ref="O2382">SUMPRODUCT(C2382:L2382,TRANSPOSE('Derivation of PM - 8 Fact+FICO'!$S$30:$S$39))+Predictions!$S$37</f>
        <v>0.61595625096125406</v>
      </c>
      <c r="P2382">
        <f>(L2382*'Derivation of PM - FICO ONLY'!$L$30)+'Derivation of PM - FICO ONLY'!$L$29</f>
        <v>-4.8698892198515642E-2</v>
      </c>
      <c r="Q2382">
        <f>'Derivation of PM - 6 Fact'!$AN$34+('Derivation of PM - 6 Fact'!$AN$35*Predictions!C2382)+('Derivation of PM - 6 Fact'!$AN$36*Predictions!E2382)+('Derivation of PM - 6 Fact'!$AN$37*Predictions!F2382)+('Derivation of PM - 6 Fact'!$AN$38*Predictions!G2382)+('Derivation of PM - 6 Fact'!$AN$39*Predictions!H2382)+('Derivation of PM - 6 Fact'!$AN$40*Predictions!L2382)</f>
        <v>0.59062369826494254</v>
      </c>
      <c r="U2382">
        <f t="shared" si="149"/>
        <v>1</v>
      </c>
      <c r="V2382">
        <f t="shared" si="150"/>
        <v>1</v>
      </c>
      <c r="W2382">
        <f t="shared" si="151"/>
        <v>0</v>
      </c>
      <c r="X2382">
        <f t="shared" si="152"/>
        <v>1</v>
      </c>
    </row>
    <row r="2383" spans="1:24" x14ac:dyDescent="0.3">
      <c r="A2383" t="s">
        <v>2</v>
      </c>
      <c r="B2383">
        <v>20373</v>
      </c>
      <c r="C2383">
        <v>4</v>
      </c>
      <c r="D2383">
        <v>69</v>
      </c>
      <c r="E2383">
        <v>-39</v>
      </c>
      <c r="F2383">
        <v>0</v>
      </c>
      <c r="G2383">
        <v>27</v>
      </c>
      <c r="H2383">
        <v>31</v>
      </c>
      <c r="I2383">
        <v>4</v>
      </c>
      <c r="J2383">
        <v>8</v>
      </c>
      <c r="K2383">
        <v>0</v>
      </c>
      <c r="L2383">
        <v>574</v>
      </c>
      <c r="N2383" cm="1">
        <f t="array" ref="N2383">SUMPRODUCT(C2383:K2383,TRANSPOSE(('Derivation of PM - 8 Factors'!$Q$32:$Q$40)))+'Derivation of PM - 8 Factors'!$Q$31</f>
        <v>0.2884953819653242</v>
      </c>
      <c r="O2383" cm="1">
        <f t="array" ref="O2383">SUMPRODUCT(C2383:L2383,TRANSPOSE('Derivation of PM - 8 Fact+FICO'!$S$30:$S$39))+Predictions!$S$37</f>
        <v>0.36436000394480389</v>
      </c>
      <c r="P2383">
        <f>(L2383*'Derivation of PM - FICO ONLY'!$L$30)+'Derivation of PM - FICO ONLY'!$L$29</f>
        <v>0.31448226825354175</v>
      </c>
      <c r="Q2383">
        <f>'Derivation of PM - 6 Fact'!$AN$34+('Derivation of PM - 6 Fact'!$AN$35*Predictions!C2383)+('Derivation of PM - 6 Fact'!$AN$36*Predictions!E2383)+('Derivation of PM - 6 Fact'!$AN$37*Predictions!F2383)+('Derivation of PM - 6 Fact'!$AN$38*Predictions!G2383)+('Derivation of PM - 6 Fact'!$AN$39*Predictions!H2383)+('Derivation of PM - 6 Fact'!$AN$40*Predictions!L2383)</f>
        <v>0.30382782798198665</v>
      </c>
      <c r="U2383">
        <f t="shared" si="149"/>
        <v>0</v>
      </c>
      <c r="V2383">
        <f t="shared" si="150"/>
        <v>0</v>
      </c>
      <c r="W2383">
        <f t="shared" si="151"/>
        <v>0</v>
      </c>
      <c r="X2383">
        <f t="shared" si="152"/>
        <v>0</v>
      </c>
    </row>
    <row r="2384" spans="1:24" x14ac:dyDescent="0.3">
      <c r="A2384" t="s">
        <v>2</v>
      </c>
      <c r="B2384">
        <v>20374</v>
      </c>
      <c r="C2384">
        <v>2</v>
      </c>
      <c r="D2384">
        <v>0</v>
      </c>
      <c r="E2384">
        <v>-122</v>
      </c>
      <c r="F2384">
        <v>23</v>
      </c>
      <c r="G2384">
        <v>34</v>
      </c>
      <c r="H2384">
        <v>39</v>
      </c>
      <c r="I2384">
        <v>8</v>
      </c>
      <c r="J2384">
        <v>11</v>
      </c>
      <c r="K2384">
        <v>0</v>
      </c>
      <c r="L2384">
        <v>501</v>
      </c>
      <c r="N2384" cm="1">
        <f t="array" ref="N2384">SUMPRODUCT(C2384:K2384,TRANSPOSE(('Derivation of PM - 8 Factors'!$Q$32:$Q$40)))+'Derivation of PM - 8 Factors'!$Q$31</f>
        <v>0.30223436920533742</v>
      </c>
      <c r="O2384" cm="1">
        <f t="array" ref="O2384">SUMPRODUCT(C2384:L2384,TRANSPOSE('Derivation of PM - 8 Fact+FICO'!$S$30:$S$39))+Predictions!$S$37</f>
        <v>0.37560390099208213</v>
      </c>
      <c r="P2384">
        <f>(L2384*'Derivation of PM - FICO ONLY'!$L$30)+'Derivation of PM - FICO ONLY'!$L$29</f>
        <v>3.8313260826456474E-2</v>
      </c>
      <c r="Q2384">
        <f>'Derivation of PM - 6 Fact'!$AN$34+('Derivation of PM - 6 Fact'!$AN$35*Predictions!C2384)+('Derivation of PM - 6 Fact'!$AN$36*Predictions!E2384)+('Derivation of PM - 6 Fact'!$AN$37*Predictions!F2384)+('Derivation of PM - 6 Fact'!$AN$38*Predictions!G2384)+('Derivation of PM - 6 Fact'!$AN$39*Predictions!H2384)+('Derivation of PM - 6 Fact'!$AN$40*Predictions!L2384)</f>
        <v>0.28384049382535348</v>
      </c>
      <c r="U2384">
        <f t="shared" si="149"/>
        <v>0</v>
      </c>
      <c r="V2384">
        <f t="shared" si="150"/>
        <v>0</v>
      </c>
      <c r="W2384">
        <f t="shared" si="151"/>
        <v>0</v>
      </c>
      <c r="X2384">
        <f t="shared" si="152"/>
        <v>0</v>
      </c>
    </row>
    <row r="2385" spans="1:24" x14ac:dyDescent="0.3">
      <c r="A2385" t="s">
        <v>2</v>
      </c>
      <c r="B2385">
        <v>20375</v>
      </c>
      <c r="C2385">
        <v>1</v>
      </c>
      <c r="D2385">
        <v>0</v>
      </c>
      <c r="E2385">
        <v>-87</v>
      </c>
      <c r="F2385">
        <v>8</v>
      </c>
      <c r="G2385">
        <v>19</v>
      </c>
      <c r="H2385">
        <v>53</v>
      </c>
      <c r="I2385">
        <v>9</v>
      </c>
      <c r="J2385">
        <v>13</v>
      </c>
      <c r="K2385">
        <v>1</v>
      </c>
      <c r="L2385">
        <v>515</v>
      </c>
      <c r="N2385" cm="1">
        <f t="array" ref="N2385">SUMPRODUCT(C2385:K2385,TRANSPOSE(('Derivation of PM - 8 Factors'!$Q$32:$Q$40)))+'Derivation of PM - 8 Factors'!$Q$31</f>
        <v>-0.1791922965061607</v>
      </c>
      <c r="O2385" cm="1">
        <f t="array" ref="O2385">SUMPRODUCT(C2385:L2385,TRANSPOSE('Derivation of PM - 8 Fact+FICO'!$S$30:$S$39))+Predictions!$S$37</f>
        <v>-0.10336198185753678</v>
      </c>
      <c r="P2385">
        <f>(L2385*'Derivation of PM - FICO ONLY'!$L$30)+'Derivation of PM - FICO ONLY'!$L$29</f>
        <v>9.1277180059048169E-2</v>
      </c>
      <c r="Q2385">
        <f>'Derivation of PM - 6 Fact'!$AN$34+('Derivation of PM - 6 Fact'!$AN$35*Predictions!C2385)+('Derivation of PM - 6 Fact'!$AN$36*Predictions!E2385)+('Derivation of PM - 6 Fact'!$AN$37*Predictions!F2385)+('Derivation of PM - 6 Fact'!$AN$38*Predictions!G2385)+('Derivation of PM - 6 Fact'!$AN$39*Predictions!H2385)+('Derivation of PM - 6 Fact'!$AN$40*Predictions!L2385)</f>
        <v>-0.16053169922038224</v>
      </c>
      <c r="U2385">
        <f t="shared" si="149"/>
        <v>0</v>
      </c>
      <c r="V2385">
        <f t="shared" si="150"/>
        <v>0</v>
      </c>
      <c r="W2385">
        <f t="shared" si="151"/>
        <v>0</v>
      </c>
      <c r="X2385">
        <f t="shared" si="152"/>
        <v>0</v>
      </c>
    </row>
    <row r="2386" spans="1:24" x14ac:dyDescent="0.3">
      <c r="A2386" t="s">
        <v>2</v>
      </c>
      <c r="B2386">
        <v>20376</v>
      </c>
      <c r="C2386">
        <v>10</v>
      </c>
      <c r="D2386">
        <v>0</v>
      </c>
      <c r="E2386">
        <v>603</v>
      </c>
      <c r="F2386">
        <v>45</v>
      </c>
      <c r="G2386">
        <v>143</v>
      </c>
      <c r="H2386">
        <v>88</v>
      </c>
      <c r="I2386">
        <v>8</v>
      </c>
      <c r="J2386">
        <v>17</v>
      </c>
      <c r="K2386">
        <v>0</v>
      </c>
      <c r="L2386">
        <v>840</v>
      </c>
      <c r="N2386" cm="1">
        <f t="array" ref="N2386">SUMPRODUCT(C2386:K2386,TRANSPOSE(('Derivation of PM - 8 Factors'!$Q$32:$Q$40)))+'Derivation of PM - 8 Factors'!$Q$31</f>
        <v>1.2480380352871081</v>
      </c>
      <c r="O2386" cm="1">
        <f t="array" ref="O2386">SUMPRODUCT(C2386:L2386,TRANSPOSE('Derivation of PM - 8 Fact+FICO'!$S$30:$S$39))+Predictions!$S$37</f>
        <v>1.3249969873000769</v>
      </c>
      <c r="P2386">
        <f>(L2386*'Derivation of PM - FICO ONLY'!$L$30)+'Derivation of PM - FICO ONLY'!$L$29</f>
        <v>1.3207967336727837</v>
      </c>
      <c r="Q2386">
        <f>'Derivation of PM - 6 Fact'!$AN$34+('Derivation of PM - 6 Fact'!$AN$35*Predictions!C2386)+('Derivation of PM - 6 Fact'!$AN$36*Predictions!E2386)+('Derivation of PM - 6 Fact'!$AN$37*Predictions!F2386)+('Derivation of PM - 6 Fact'!$AN$38*Predictions!G2386)+('Derivation of PM - 6 Fact'!$AN$39*Predictions!H2386)+('Derivation of PM - 6 Fact'!$AN$40*Predictions!L2386)</f>
        <v>1.2084355036513428</v>
      </c>
      <c r="U2386">
        <f t="shared" si="149"/>
        <v>1</v>
      </c>
      <c r="V2386">
        <f t="shared" si="150"/>
        <v>1</v>
      </c>
      <c r="W2386">
        <f t="shared" si="151"/>
        <v>1</v>
      </c>
      <c r="X2386">
        <f t="shared" si="152"/>
        <v>1</v>
      </c>
    </row>
    <row r="2387" spans="1:24" x14ac:dyDescent="0.3">
      <c r="A2387" t="s">
        <v>2</v>
      </c>
      <c r="B2387">
        <v>20377</v>
      </c>
      <c r="C2387">
        <v>2</v>
      </c>
      <c r="D2387">
        <v>0</v>
      </c>
      <c r="E2387">
        <v>-156</v>
      </c>
      <c r="F2387">
        <v>47</v>
      </c>
      <c r="G2387">
        <v>47</v>
      </c>
      <c r="H2387">
        <v>44</v>
      </c>
      <c r="I2387">
        <v>4</v>
      </c>
      <c r="J2387">
        <v>7</v>
      </c>
      <c r="K2387">
        <v>0</v>
      </c>
      <c r="L2387">
        <v>572</v>
      </c>
      <c r="N2387" cm="1">
        <f t="array" ref="N2387">SUMPRODUCT(C2387:K2387,TRANSPOSE(('Derivation of PM - 8 Factors'!$Q$32:$Q$40)))+'Derivation of PM - 8 Factors'!$Q$31</f>
        <v>0.60319745772846323</v>
      </c>
      <c r="O2387" cm="1">
        <f t="array" ref="O2387">SUMPRODUCT(C2387:L2387,TRANSPOSE('Derivation of PM - 8 Fact+FICO'!$S$30:$S$39))+Predictions!$S$37</f>
        <v>0.67980526548626641</v>
      </c>
      <c r="P2387">
        <f>(L2387*'Derivation of PM - FICO ONLY'!$L$30)+'Derivation of PM - FICO ONLY'!$L$29</f>
        <v>0.30691599407745707</v>
      </c>
      <c r="Q2387">
        <f>'Derivation of PM - 6 Fact'!$AN$34+('Derivation of PM - 6 Fact'!$AN$35*Predictions!C2387)+('Derivation of PM - 6 Fact'!$AN$36*Predictions!E2387)+('Derivation of PM - 6 Fact'!$AN$37*Predictions!F2387)+('Derivation of PM - 6 Fact'!$AN$38*Predictions!G2387)+('Derivation of PM - 6 Fact'!$AN$39*Predictions!H2387)+('Derivation of PM - 6 Fact'!$AN$40*Predictions!L2387)</f>
        <v>0.61599249782421672</v>
      </c>
      <c r="U2387">
        <f t="shared" si="149"/>
        <v>1</v>
      </c>
      <c r="V2387">
        <f t="shared" si="150"/>
        <v>1</v>
      </c>
      <c r="W2387">
        <f t="shared" si="151"/>
        <v>0</v>
      </c>
      <c r="X2387">
        <f t="shared" si="152"/>
        <v>1</v>
      </c>
    </row>
    <row r="2388" spans="1:24" x14ac:dyDescent="0.3">
      <c r="A2388" t="s">
        <v>2</v>
      </c>
      <c r="B2388">
        <v>20378</v>
      </c>
      <c r="C2388">
        <v>6</v>
      </c>
      <c r="D2388">
        <v>76</v>
      </c>
      <c r="E2388">
        <v>145</v>
      </c>
      <c r="F2388">
        <v>76</v>
      </c>
      <c r="G2388">
        <v>136</v>
      </c>
      <c r="H2388">
        <v>95</v>
      </c>
      <c r="I2388">
        <v>1</v>
      </c>
      <c r="J2388">
        <v>11</v>
      </c>
      <c r="K2388">
        <v>0</v>
      </c>
      <c r="L2388">
        <v>554</v>
      </c>
      <c r="N2388" cm="1">
        <f t="array" ref="N2388">SUMPRODUCT(C2388:K2388,TRANSPOSE(('Derivation of PM - 8 Factors'!$Q$32:$Q$40)))+'Derivation of PM - 8 Factors'!$Q$31</f>
        <v>1.0128983816382144</v>
      </c>
      <c r="O2388" cm="1">
        <f t="array" ref="O2388">SUMPRODUCT(C2388:L2388,TRANSPOSE('Derivation of PM - 8 Fact+FICO'!$S$30:$S$39))+Predictions!$S$37</f>
        <v>1.0822990289758978</v>
      </c>
      <c r="P2388">
        <f>(L2388*'Derivation of PM - FICO ONLY'!$L$30)+'Derivation of PM - FICO ONLY'!$L$29</f>
        <v>0.23881952649269622</v>
      </c>
      <c r="Q2388">
        <f>'Derivation of PM - 6 Fact'!$AN$34+('Derivation of PM - 6 Fact'!$AN$35*Predictions!C2388)+('Derivation of PM - 6 Fact'!$AN$36*Predictions!E2388)+('Derivation of PM - 6 Fact'!$AN$37*Predictions!F2388)+('Derivation of PM - 6 Fact'!$AN$38*Predictions!G2388)+('Derivation of PM - 6 Fact'!$AN$39*Predictions!H2388)+('Derivation of PM - 6 Fact'!$AN$40*Predictions!L2388)</f>
        <v>1.0196294275905715</v>
      </c>
      <c r="U2388">
        <f t="shared" si="149"/>
        <v>1</v>
      </c>
      <c r="V2388">
        <f t="shared" si="150"/>
        <v>1</v>
      </c>
      <c r="W2388">
        <f t="shared" si="151"/>
        <v>0</v>
      </c>
      <c r="X2388">
        <f t="shared" si="152"/>
        <v>1</v>
      </c>
    </row>
    <row r="2389" spans="1:24" x14ac:dyDescent="0.3">
      <c r="A2389" t="s">
        <v>2</v>
      </c>
      <c r="B2389">
        <v>20379</v>
      </c>
      <c r="C2389">
        <v>2</v>
      </c>
      <c r="D2389">
        <v>37</v>
      </c>
      <c r="E2389">
        <v>-107</v>
      </c>
      <c r="F2389">
        <v>70</v>
      </c>
      <c r="G2389">
        <v>64</v>
      </c>
      <c r="H2389">
        <v>84</v>
      </c>
      <c r="I2389">
        <v>8</v>
      </c>
      <c r="J2389">
        <v>14</v>
      </c>
      <c r="K2389">
        <v>1</v>
      </c>
      <c r="L2389">
        <v>487</v>
      </c>
      <c r="N2389" cm="1">
        <f t="array" ref="N2389">SUMPRODUCT(C2389:K2389,TRANSPOSE(('Derivation of PM - 8 Factors'!$Q$32:$Q$40)))+'Derivation of PM - 8 Factors'!$Q$31</f>
        <v>0.65611588997861481</v>
      </c>
      <c r="O2389" cm="1">
        <f t="array" ref="O2389">SUMPRODUCT(C2389:L2389,TRANSPOSE('Derivation of PM - 8 Fact+FICO'!$S$30:$S$39))+Predictions!$S$37</f>
        <v>0.729762947678394</v>
      </c>
      <c r="P2389">
        <f>(L2389*'Derivation of PM - FICO ONLY'!$L$30)+'Derivation of PM - FICO ONLY'!$L$29</f>
        <v>-1.465065840613522E-2</v>
      </c>
      <c r="Q2389">
        <f>'Derivation of PM - 6 Fact'!$AN$34+('Derivation of PM - 6 Fact'!$AN$35*Predictions!C2389)+('Derivation of PM - 6 Fact'!$AN$36*Predictions!E2389)+('Derivation of PM - 6 Fact'!$AN$37*Predictions!F2389)+('Derivation of PM - 6 Fact'!$AN$38*Predictions!G2389)+('Derivation of PM - 6 Fact'!$AN$39*Predictions!H2389)+('Derivation of PM - 6 Fact'!$AN$40*Predictions!L2389)</f>
        <v>0.67932770089251537</v>
      </c>
      <c r="U2389">
        <f t="shared" si="149"/>
        <v>1</v>
      </c>
      <c r="V2389">
        <f t="shared" si="150"/>
        <v>1</v>
      </c>
      <c r="W2389">
        <f t="shared" si="151"/>
        <v>0</v>
      </c>
      <c r="X2389">
        <f t="shared" si="152"/>
        <v>1</v>
      </c>
    </row>
    <row r="2390" spans="1:24" x14ac:dyDescent="0.3">
      <c r="A2390" t="s">
        <v>2</v>
      </c>
      <c r="B2390">
        <v>20380</v>
      </c>
      <c r="C2390">
        <v>4</v>
      </c>
      <c r="D2390">
        <v>0</v>
      </c>
      <c r="E2390">
        <v>-157</v>
      </c>
      <c r="F2390">
        <v>29</v>
      </c>
      <c r="G2390">
        <v>58</v>
      </c>
      <c r="H2390">
        <v>54</v>
      </c>
      <c r="I2390">
        <v>2</v>
      </c>
      <c r="J2390">
        <v>5</v>
      </c>
      <c r="K2390">
        <v>1</v>
      </c>
      <c r="L2390">
        <v>512</v>
      </c>
      <c r="N2390" cm="1">
        <f t="array" ref="N2390">SUMPRODUCT(C2390:K2390,TRANSPOSE(('Derivation of PM - 8 Factors'!$Q$32:$Q$40)))+'Derivation of PM - 8 Factors'!$Q$31</f>
        <v>0.41484060082495022</v>
      </c>
      <c r="O2390" cm="1">
        <f t="array" ref="O2390">SUMPRODUCT(C2390:L2390,TRANSPOSE('Derivation of PM - 8 Fact+FICO'!$S$30:$S$39))+Predictions!$S$37</f>
        <v>0.48854783090165727</v>
      </c>
      <c r="P2390">
        <f>(L2390*'Derivation of PM - FICO ONLY'!$L$30)+'Derivation of PM - FICO ONLY'!$L$29</f>
        <v>7.9927768794921361E-2</v>
      </c>
      <c r="Q2390">
        <f>'Derivation of PM - 6 Fact'!$AN$34+('Derivation of PM - 6 Fact'!$AN$35*Predictions!C2390)+('Derivation of PM - 6 Fact'!$AN$36*Predictions!E2390)+('Derivation of PM - 6 Fact'!$AN$37*Predictions!F2390)+('Derivation of PM - 6 Fact'!$AN$38*Predictions!G2390)+('Derivation of PM - 6 Fact'!$AN$39*Predictions!H2390)+('Derivation of PM - 6 Fact'!$AN$40*Predictions!L2390)</f>
        <v>0.48741712648185481</v>
      </c>
      <c r="U2390">
        <f t="shared" si="149"/>
        <v>0</v>
      </c>
      <c r="V2390">
        <f t="shared" si="150"/>
        <v>0</v>
      </c>
      <c r="W2390">
        <f t="shared" si="151"/>
        <v>0</v>
      </c>
      <c r="X2390">
        <f t="shared" si="152"/>
        <v>0</v>
      </c>
    </row>
    <row r="2391" spans="1:24" x14ac:dyDescent="0.3">
      <c r="A2391" t="s">
        <v>2</v>
      </c>
      <c r="B2391">
        <v>20381</v>
      </c>
      <c r="C2391">
        <v>1</v>
      </c>
      <c r="D2391">
        <v>81</v>
      </c>
      <c r="E2391">
        <v>177</v>
      </c>
      <c r="F2391">
        <v>34</v>
      </c>
      <c r="G2391">
        <v>28</v>
      </c>
      <c r="H2391">
        <v>46</v>
      </c>
      <c r="I2391">
        <v>3</v>
      </c>
      <c r="J2391">
        <v>13</v>
      </c>
      <c r="K2391">
        <v>0</v>
      </c>
      <c r="L2391">
        <v>463</v>
      </c>
      <c r="N2391" cm="1">
        <f t="array" ref="N2391">SUMPRODUCT(C2391:K2391,TRANSPOSE(('Derivation of PM - 8 Factors'!$Q$32:$Q$40)))+'Derivation of PM - 8 Factors'!$Q$31</f>
        <v>0.36772193130086195</v>
      </c>
      <c r="O2391" cm="1">
        <f t="array" ref="O2391">SUMPRODUCT(C2391:L2391,TRANSPOSE('Derivation of PM - 8 Fact+FICO'!$S$30:$S$39))+Predictions!$S$37</f>
        <v>0.43661335329182838</v>
      </c>
      <c r="P2391">
        <f>(L2391*'Derivation of PM - FICO ONLY'!$L$30)+'Derivation of PM - FICO ONLY'!$L$29</f>
        <v>-0.10544594851914946</v>
      </c>
      <c r="Q2391">
        <f>'Derivation of PM - 6 Fact'!$AN$34+('Derivation of PM - 6 Fact'!$AN$35*Predictions!C2391)+('Derivation of PM - 6 Fact'!$AN$36*Predictions!E2391)+('Derivation of PM - 6 Fact'!$AN$37*Predictions!F2391)+('Derivation of PM - 6 Fact'!$AN$38*Predictions!G2391)+('Derivation of PM - 6 Fact'!$AN$39*Predictions!H2391)+('Derivation of PM - 6 Fact'!$AN$40*Predictions!L2391)</f>
        <v>0.34987411599251472</v>
      </c>
      <c r="U2391">
        <f t="shared" si="149"/>
        <v>0</v>
      </c>
      <c r="V2391">
        <f t="shared" si="150"/>
        <v>0</v>
      </c>
      <c r="W2391">
        <f t="shared" si="151"/>
        <v>0</v>
      </c>
      <c r="X2391">
        <f t="shared" si="152"/>
        <v>0</v>
      </c>
    </row>
    <row r="2392" spans="1:24" x14ac:dyDescent="0.3">
      <c r="A2392" t="s">
        <v>2</v>
      </c>
      <c r="B2392">
        <v>20382</v>
      </c>
      <c r="C2392">
        <v>5</v>
      </c>
      <c r="D2392">
        <v>0</v>
      </c>
      <c r="E2392">
        <v>262</v>
      </c>
      <c r="F2392">
        <v>38</v>
      </c>
      <c r="G2392">
        <v>73</v>
      </c>
      <c r="H2392">
        <v>43</v>
      </c>
      <c r="I2392">
        <v>2</v>
      </c>
      <c r="J2392">
        <v>7</v>
      </c>
      <c r="K2392">
        <v>1</v>
      </c>
      <c r="L2392">
        <v>712</v>
      </c>
      <c r="N2392" cm="1">
        <f t="array" ref="N2392">SUMPRODUCT(C2392:K2392,TRANSPOSE(('Derivation of PM - 8 Factors'!$Q$32:$Q$40)))+'Derivation of PM - 8 Factors'!$Q$31</f>
        <v>0.81695575226552175</v>
      </c>
      <c r="O2392" cm="1">
        <f t="array" ref="O2392">SUMPRODUCT(C2392:L2392,TRANSPOSE('Derivation of PM - 8 Fact+FICO'!$S$30:$S$39))+Predictions!$S$37</f>
        <v>0.89352723724166583</v>
      </c>
      <c r="P2392">
        <f>(L2392*'Derivation of PM - FICO ONLY'!$L$30)+'Derivation of PM - FICO ONLY'!$L$29</f>
        <v>0.83655518640337401</v>
      </c>
      <c r="Q2392">
        <f>'Derivation of PM - 6 Fact'!$AN$34+('Derivation of PM - 6 Fact'!$AN$35*Predictions!C2392)+('Derivation of PM - 6 Fact'!$AN$36*Predictions!E2392)+('Derivation of PM - 6 Fact'!$AN$37*Predictions!F2392)+('Derivation of PM - 6 Fact'!$AN$38*Predictions!G2392)+('Derivation of PM - 6 Fact'!$AN$39*Predictions!H2392)+('Derivation of PM - 6 Fact'!$AN$40*Predictions!L2392)</f>
        <v>0.88178217355264177</v>
      </c>
      <c r="U2392">
        <f t="shared" si="149"/>
        <v>1</v>
      </c>
      <c r="V2392">
        <f t="shared" si="150"/>
        <v>1</v>
      </c>
      <c r="W2392">
        <f t="shared" si="151"/>
        <v>1</v>
      </c>
      <c r="X2392">
        <f t="shared" si="152"/>
        <v>1</v>
      </c>
    </row>
    <row r="2393" spans="1:24" x14ac:dyDescent="0.3">
      <c r="A2393" t="s">
        <v>2</v>
      </c>
      <c r="B2393">
        <v>20383</v>
      </c>
      <c r="C2393">
        <v>9</v>
      </c>
      <c r="D2393">
        <v>0</v>
      </c>
      <c r="E2393">
        <v>175</v>
      </c>
      <c r="F2393">
        <v>49</v>
      </c>
      <c r="G2393">
        <v>138</v>
      </c>
      <c r="H2393">
        <v>69</v>
      </c>
      <c r="I2393">
        <v>17</v>
      </c>
      <c r="J2393">
        <v>20</v>
      </c>
      <c r="K2393">
        <v>0</v>
      </c>
      <c r="L2393">
        <v>693</v>
      </c>
      <c r="N2393" cm="1">
        <f t="array" ref="N2393">SUMPRODUCT(C2393:K2393,TRANSPOSE(('Derivation of PM - 8 Factors'!$Q$32:$Q$40)))+'Derivation of PM - 8 Factors'!$Q$31</f>
        <v>1.2633273304772616</v>
      </c>
      <c r="O2393" cm="1">
        <f t="array" ref="O2393">SUMPRODUCT(C2393:L2393,TRANSPOSE('Derivation of PM - 8 Fact+FICO'!$S$30:$S$39))+Predictions!$S$37</f>
        <v>1.3371791810293432</v>
      </c>
      <c r="P2393">
        <f>(L2393*'Derivation of PM - FICO ONLY'!$L$30)+'Derivation of PM - FICO ONLY'!$L$29</f>
        <v>0.76467558173057104</v>
      </c>
      <c r="Q2393">
        <f>'Derivation of PM - 6 Fact'!$AN$34+('Derivation of PM - 6 Fact'!$AN$35*Predictions!C2393)+('Derivation of PM - 6 Fact'!$AN$36*Predictions!E2393)+('Derivation of PM - 6 Fact'!$AN$37*Predictions!F2393)+('Derivation of PM - 6 Fact'!$AN$38*Predictions!G2393)+('Derivation of PM - 6 Fact'!$AN$39*Predictions!H2393)+('Derivation of PM - 6 Fact'!$AN$40*Predictions!L2393)</f>
        <v>1.1971998456684008</v>
      </c>
      <c r="U2393">
        <f t="shared" si="149"/>
        <v>1</v>
      </c>
      <c r="V2393">
        <f t="shared" si="150"/>
        <v>1</v>
      </c>
      <c r="W2393">
        <f t="shared" si="151"/>
        <v>1</v>
      </c>
      <c r="X2393">
        <f t="shared" si="152"/>
        <v>1</v>
      </c>
    </row>
    <row r="2394" spans="1:24" x14ac:dyDescent="0.3">
      <c r="A2394" t="s">
        <v>2</v>
      </c>
      <c r="B2394">
        <v>20384</v>
      </c>
      <c r="C2394">
        <v>10</v>
      </c>
      <c r="D2394">
        <v>78</v>
      </c>
      <c r="E2394">
        <v>228</v>
      </c>
      <c r="F2394">
        <v>70</v>
      </c>
      <c r="G2394">
        <v>209</v>
      </c>
      <c r="H2394">
        <v>138</v>
      </c>
      <c r="I2394">
        <v>6</v>
      </c>
      <c r="J2394">
        <v>9</v>
      </c>
      <c r="K2394">
        <v>0</v>
      </c>
      <c r="L2394">
        <v>602</v>
      </c>
      <c r="N2394" cm="1">
        <f t="array" ref="N2394">SUMPRODUCT(C2394:K2394,TRANSPOSE(('Derivation of PM - 8 Factors'!$Q$32:$Q$40)))+'Derivation of PM - 8 Factors'!$Q$31</f>
        <v>0.87350802004431605</v>
      </c>
      <c r="O2394" cm="1">
        <f t="array" ref="O2394">SUMPRODUCT(C2394:L2394,TRANSPOSE('Derivation of PM - 8 Fact+FICO'!$S$30:$S$39))+Predictions!$S$37</f>
        <v>0.94221208142028079</v>
      </c>
      <c r="P2394">
        <f>(L2394*'Derivation of PM - FICO ONLY'!$L$30)+'Derivation of PM - FICO ONLY'!$L$29</f>
        <v>0.42041010671872514</v>
      </c>
      <c r="Q2394">
        <f>'Derivation of PM - 6 Fact'!$AN$34+('Derivation of PM - 6 Fact'!$AN$35*Predictions!C2394)+('Derivation of PM - 6 Fact'!$AN$36*Predictions!E2394)+('Derivation of PM - 6 Fact'!$AN$37*Predictions!F2394)+('Derivation of PM - 6 Fact'!$AN$38*Predictions!G2394)+('Derivation of PM - 6 Fact'!$AN$39*Predictions!H2394)+('Derivation of PM - 6 Fact'!$AN$40*Predictions!L2394)</f>
        <v>0.89466557538652158</v>
      </c>
      <c r="U2394">
        <f t="shared" si="149"/>
        <v>1</v>
      </c>
      <c r="V2394">
        <f t="shared" si="150"/>
        <v>1</v>
      </c>
      <c r="W2394">
        <f t="shared" si="151"/>
        <v>0</v>
      </c>
      <c r="X2394">
        <f t="shared" si="152"/>
        <v>1</v>
      </c>
    </row>
    <row r="2395" spans="1:24" x14ac:dyDescent="0.3">
      <c r="A2395" t="s">
        <v>2</v>
      </c>
      <c r="B2395">
        <v>20385</v>
      </c>
      <c r="C2395">
        <v>9</v>
      </c>
      <c r="D2395">
        <v>0</v>
      </c>
      <c r="E2395">
        <v>131</v>
      </c>
      <c r="F2395">
        <v>59</v>
      </c>
      <c r="G2395">
        <v>168</v>
      </c>
      <c r="H2395">
        <v>101</v>
      </c>
      <c r="I2395">
        <v>0</v>
      </c>
      <c r="J2395">
        <v>10</v>
      </c>
      <c r="K2395">
        <v>0</v>
      </c>
      <c r="L2395">
        <v>612</v>
      </c>
      <c r="N2395" cm="1">
        <f t="array" ref="N2395">SUMPRODUCT(C2395:K2395,TRANSPOSE(('Derivation of PM - 8 Factors'!$Q$32:$Q$40)))+'Derivation of PM - 8 Factors'!$Q$31</f>
        <v>0.98412220335268041</v>
      </c>
      <c r="O2395" cm="1">
        <f t="array" ref="O2395">SUMPRODUCT(C2395:L2395,TRANSPOSE('Derivation of PM - 8 Fact+FICO'!$S$30:$S$39))+Predictions!$S$37</f>
        <v>1.0546318803516395</v>
      </c>
      <c r="P2395">
        <f>(L2395*'Derivation of PM - FICO ONLY'!$L$30)+'Derivation of PM - FICO ONLY'!$L$29</f>
        <v>0.45824147759914768</v>
      </c>
      <c r="Q2395">
        <f>'Derivation of PM - 6 Fact'!$AN$34+('Derivation of PM - 6 Fact'!$AN$35*Predictions!C2395)+('Derivation of PM - 6 Fact'!$AN$36*Predictions!E2395)+('Derivation of PM - 6 Fact'!$AN$37*Predictions!F2395)+('Derivation of PM - 6 Fact'!$AN$38*Predictions!G2395)+('Derivation of PM - 6 Fact'!$AN$39*Predictions!H2395)+('Derivation of PM - 6 Fact'!$AN$40*Predictions!L2395)</f>
        <v>0.98852253338438201</v>
      </c>
      <c r="U2395">
        <f t="shared" si="149"/>
        <v>1</v>
      </c>
      <c r="V2395">
        <f t="shared" si="150"/>
        <v>1</v>
      </c>
      <c r="W2395">
        <f t="shared" si="151"/>
        <v>0</v>
      </c>
      <c r="X2395">
        <f t="shared" si="152"/>
        <v>1</v>
      </c>
    </row>
    <row r="2396" spans="1:24" x14ac:dyDescent="0.3">
      <c r="A2396" t="s">
        <v>2</v>
      </c>
      <c r="B2396">
        <v>20386</v>
      </c>
      <c r="C2396">
        <v>7</v>
      </c>
      <c r="D2396">
        <v>0</v>
      </c>
      <c r="E2396">
        <v>353</v>
      </c>
      <c r="F2396">
        <v>77</v>
      </c>
      <c r="G2396">
        <v>168</v>
      </c>
      <c r="H2396">
        <v>100</v>
      </c>
      <c r="I2396">
        <v>8</v>
      </c>
      <c r="J2396">
        <v>15</v>
      </c>
      <c r="K2396">
        <v>0</v>
      </c>
      <c r="L2396">
        <v>692</v>
      </c>
      <c r="N2396" cm="1">
        <f t="array" ref="N2396">SUMPRODUCT(C2396:K2396,TRANSPOSE(('Derivation of PM - 8 Factors'!$Q$32:$Q$40)))+'Derivation of PM - 8 Factors'!$Q$31</f>
        <v>1.059801887978352</v>
      </c>
      <c r="O2396" cm="1">
        <f t="array" ref="O2396">SUMPRODUCT(C2396:L2396,TRANSPOSE('Derivation of PM - 8 Fact+FICO'!$S$30:$S$39))+Predictions!$S$37</f>
        <v>1.1315439242984224</v>
      </c>
      <c r="P2396">
        <f>(L2396*'Derivation of PM - FICO ONLY'!$L$30)+'Derivation of PM - FICO ONLY'!$L$29</f>
        <v>0.76089244464252892</v>
      </c>
      <c r="Q2396">
        <f>'Derivation of PM - 6 Fact'!$AN$34+('Derivation of PM - 6 Fact'!$AN$35*Predictions!C2396)+('Derivation of PM - 6 Fact'!$AN$36*Predictions!E2396)+('Derivation of PM - 6 Fact'!$AN$37*Predictions!F2396)+('Derivation of PM - 6 Fact'!$AN$38*Predictions!G2396)+('Derivation of PM - 6 Fact'!$AN$39*Predictions!H2396)+('Derivation of PM - 6 Fact'!$AN$40*Predictions!L2396)</f>
        <v>1.0302051049650138</v>
      </c>
      <c r="U2396">
        <f t="shared" si="149"/>
        <v>1</v>
      </c>
      <c r="V2396">
        <f t="shared" si="150"/>
        <v>1</v>
      </c>
      <c r="W2396">
        <f t="shared" si="151"/>
        <v>1</v>
      </c>
      <c r="X2396">
        <f t="shared" si="152"/>
        <v>1</v>
      </c>
    </row>
    <row r="2397" spans="1:24" x14ac:dyDescent="0.3">
      <c r="A2397" t="s">
        <v>2</v>
      </c>
      <c r="B2397">
        <v>20387</v>
      </c>
      <c r="C2397">
        <v>8</v>
      </c>
      <c r="D2397">
        <v>69</v>
      </c>
      <c r="E2397">
        <v>385</v>
      </c>
      <c r="F2397">
        <v>0</v>
      </c>
      <c r="G2397">
        <v>45</v>
      </c>
      <c r="H2397">
        <v>55</v>
      </c>
      <c r="I2397">
        <v>11</v>
      </c>
      <c r="J2397">
        <v>12</v>
      </c>
      <c r="K2397">
        <v>0</v>
      </c>
      <c r="L2397">
        <v>678</v>
      </c>
      <c r="N2397" cm="1">
        <f t="array" ref="N2397">SUMPRODUCT(C2397:K2397,TRANSPOSE(('Derivation of PM - 8 Factors'!$Q$32:$Q$40)))+'Derivation of PM - 8 Factors'!$Q$31</f>
        <v>0.79088163855053117</v>
      </c>
      <c r="O2397" cm="1">
        <f t="array" ref="O2397">SUMPRODUCT(C2397:L2397,TRANSPOSE('Derivation of PM - 8 Fact+FICO'!$S$30:$S$39))+Predictions!$S$37</f>
        <v>0.86735375015403604</v>
      </c>
      <c r="P2397">
        <f>(L2397*'Derivation of PM - FICO ONLY'!$L$30)+'Derivation of PM - FICO ONLY'!$L$29</f>
        <v>0.707928525409937</v>
      </c>
      <c r="Q2397">
        <f>'Derivation of PM - 6 Fact'!$AN$34+('Derivation of PM - 6 Fact'!$AN$35*Predictions!C2397)+('Derivation of PM - 6 Fact'!$AN$36*Predictions!E2397)+('Derivation of PM - 6 Fact'!$AN$37*Predictions!F2397)+('Derivation of PM - 6 Fact'!$AN$38*Predictions!G2397)+('Derivation of PM - 6 Fact'!$AN$39*Predictions!H2397)+('Derivation of PM - 6 Fact'!$AN$40*Predictions!L2397)</f>
        <v>0.77866873280688276</v>
      </c>
      <c r="U2397">
        <f t="shared" si="149"/>
        <v>1</v>
      </c>
      <c r="V2397">
        <f t="shared" si="150"/>
        <v>1</v>
      </c>
      <c r="W2397">
        <f t="shared" si="151"/>
        <v>1</v>
      </c>
      <c r="X2397">
        <f t="shared" si="152"/>
        <v>1</v>
      </c>
    </row>
    <row r="2398" spans="1:24" x14ac:dyDescent="0.3">
      <c r="A2398" t="s">
        <v>2</v>
      </c>
      <c r="B2398">
        <v>20388</v>
      </c>
      <c r="C2398">
        <v>1</v>
      </c>
      <c r="D2398">
        <v>83</v>
      </c>
      <c r="E2398">
        <v>38</v>
      </c>
      <c r="F2398">
        <v>11</v>
      </c>
      <c r="G2398">
        <v>21</v>
      </c>
      <c r="H2398">
        <v>11</v>
      </c>
      <c r="I2398">
        <v>17</v>
      </c>
      <c r="J2398">
        <v>18</v>
      </c>
      <c r="K2398">
        <v>0</v>
      </c>
      <c r="L2398">
        <v>504</v>
      </c>
      <c r="N2398" cm="1">
        <f t="array" ref="N2398">SUMPRODUCT(C2398:K2398,TRANSPOSE(('Derivation of PM - 8 Factors'!$Q$32:$Q$40)))+'Derivation of PM - 8 Factors'!$Q$31</f>
        <v>0.23685211825089234</v>
      </c>
      <c r="O2398" cm="1">
        <f t="array" ref="O2398">SUMPRODUCT(C2398:L2398,TRANSPOSE('Derivation of PM - 8 Fact+FICO'!$S$30:$S$39))+Predictions!$S$37</f>
        <v>0.30739943827342564</v>
      </c>
      <c r="P2398">
        <f>(L2398*'Derivation of PM - FICO ONLY'!$L$30)+'Derivation of PM - FICO ONLY'!$L$29</f>
        <v>4.9662672090583282E-2</v>
      </c>
      <c r="Q2398">
        <f>'Derivation of PM - 6 Fact'!$AN$34+('Derivation of PM - 6 Fact'!$AN$35*Predictions!C2398)+('Derivation of PM - 6 Fact'!$AN$36*Predictions!E2398)+('Derivation of PM - 6 Fact'!$AN$37*Predictions!F2398)+('Derivation of PM - 6 Fact'!$AN$38*Predictions!G2398)+('Derivation of PM - 6 Fact'!$AN$39*Predictions!H2398)+('Derivation of PM - 6 Fact'!$AN$40*Predictions!L2398)</f>
        <v>0.18123652474309504</v>
      </c>
      <c r="U2398">
        <f t="shared" si="149"/>
        <v>0</v>
      </c>
      <c r="V2398">
        <f t="shared" si="150"/>
        <v>0</v>
      </c>
      <c r="W2398">
        <f t="shared" si="151"/>
        <v>0</v>
      </c>
      <c r="X2398">
        <f t="shared" si="152"/>
        <v>0</v>
      </c>
    </row>
    <row r="2399" spans="1:24" x14ac:dyDescent="0.3">
      <c r="A2399" t="s">
        <v>2</v>
      </c>
      <c r="B2399">
        <v>20389</v>
      </c>
      <c r="C2399">
        <v>4</v>
      </c>
      <c r="D2399">
        <v>84</v>
      </c>
      <c r="E2399">
        <v>193</v>
      </c>
      <c r="F2399">
        <v>40</v>
      </c>
      <c r="G2399">
        <v>64</v>
      </c>
      <c r="H2399">
        <v>48</v>
      </c>
      <c r="I2399">
        <v>4</v>
      </c>
      <c r="J2399">
        <v>6</v>
      </c>
      <c r="K2399">
        <v>1</v>
      </c>
      <c r="L2399">
        <v>708</v>
      </c>
      <c r="N2399" cm="1">
        <f t="array" ref="N2399">SUMPRODUCT(C2399:K2399,TRANSPOSE(('Derivation of PM - 8 Factors'!$Q$32:$Q$40)))+'Derivation of PM - 8 Factors'!$Q$31</f>
        <v>0.67397857276839113</v>
      </c>
      <c r="O2399" cm="1">
        <f t="array" ref="O2399">SUMPRODUCT(C2399:L2399,TRANSPOSE('Derivation of PM - 8 Fact+FICO'!$S$30:$S$39))+Predictions!$S$37</f>
        <v>0.75221816862427526</v>
      </c>
      <c r="P2399">
        <f>(L2399*'Derivation of PM - FICO ONLY'!$L$30)+'Derivation of PM - FICO ONLY'!$L$29</f>
        <v>0.82142263805120508</v>
      </c>
      <c r="Q2399">
        <f>'Derivation of PM - 6 Fact'!$AN$34+('Derivation of PM - 6 Fact'!$AN$35*Predictions!C2399)+('Derivation of PM - 6 Fact'!$AN$36*Predictions!E2399)+('Derivation of PM - 6 Fact'!$AN$37*Predictions!F2399)+('Derivation of PM - 6 Fact'!$AN$38*Predictions!G2399)+('Derivation of PM - 6 Fact'!$AN$39*Predictions!H2399)+('Derivation of PM - 6 Fact'!$AN$40*Predictions!L2399)</f>
        <v>0.75853227771582787</v>
      </c>
      <c r="U2399">
        <f t="shared" si="149"/>
        <v>1</v>
      </c>
      <c r="V2399">
        <f t="shared" si="150"/>
        <v>1</v>
      </c>
      <c r="W2399">
        <f t="shared" si="151"/>
        <v>1</v>
      </c>
      <c r="X2399">
        <f t="shared" si="152"/>
        <v>1</v>
      </c>
    </row>
    <row r="2400" spans="1:24" x14ac:dyDescent="0.3">
      <c r="A2400" t="s">
        <v>2</v>
      </c>
      <c r="B2400">
        <v>20390</v>
      </c>
      <c r="C2400">
        <v>7</v>
      </c>
      <c r="D2400">
        <v>3</v>
      </c>
      <c r="E2400">
        <v>264</v>
      </c>
      <c r="F2400">
        <v>26</v>
      </c>
      <c r="G2400">
        <v>82</v>
      </c>
      <c r="H2400">
        <v>42</v>
      </c>
      <c r="I2400">
        <v>0</v>
      </c>
      <c r="J2400">
        <v>4</v>
      </c>
      <c r="K2400">
        <v>0</v>
      </c>
      <c r="L2400">
        <v>609</v>
      </c>
      <c r="N2400" cm="1">
        <f t="array" ref="N2400">SUMPRODUCT(C2400:K2400,TRANSPOSE(('Derivation of PM - 8 Factors'!$Q$32:$Q$40)))+'Derivation of PM - 8 Factors'!$Q$31</f>
        <v>0.91583882244193993</v>
      </c>
      <c r="O2400" cm="1">
        <f t="array" ref="O2400">SUMPRODUCT(C2400:L2400,TRANSPOSE('Derivation of PM - 8 Fact+FICO'!$S$30:$S$39))+Predictions!$S$37</f>
        <v>0.98662397796083745</v>
      </c>
      <c r="P2400">
        <f>(L2400*'Derivation of PM - FICO ONLY'!$L$30)+'Derivation of PM - FICO ONLY'!$L$29</f>
        <v>0.44689206633502088</v>
      </c>
      <c r="Q2400">
        <f>'Derivation of PM - 6 Fact'!$AN$34+('Derivation of PM - 6 Fact'!$AN$35*Predictions!C2400)+('Derivation of PM - 6 Fact'!$AN$36*Predictions!E2400)+('Derivation of PM - 6 Fact'!$AN$37*Predictions!F2400)+('Derivation of PM - 6 Fact'!$AN$38*Predictions!G2400)+('Derivation of PM - 6 Fact'!$AN$39*Predictions!H2400)+('Derivation of PM - 6 Fact'!$AN$40*Predictions!L2400)</f>
        <v>0.94592667856678525</v>
      </c>
      <c r="U2400">
        <f t="shared" si="149"/>
        <v>1</v>
      </c>
      <c r="V2400">
        <f t="shared" si="150"/>
        <v>1</v>
      </c>
      <c r="W2400">
        <f t="shared" si="151"/>
        <v>0</v>
      </c>
      <c r="X2400">
        <f t="shared" si="152"/>
        <v>1</v>
      </c>
    </row>
    <row r="2401" spans="1:24" x14ac:dyDescent="0.3">
      <c r="A2401" t="s">
        <v>2</v>
      </c>
      <c r="B2401">
        <v>20391</v>
      </c>
      <c r="C2401">
        <v>7</v>
      </c>
      <c r="D2401">
        <v>7</v>
      </c>
      <c r="E2401">
        <v>264</v>
      </c>
      <c r="F2401">
        <v>34</v>
      </c>
      <c r="G2401">
        <v>95</v>
      </c>
      <c r="H2401">
        <v>56</v>
      </c>
      <c r="I2401">
        <v>9</v>
      </c>
      <c r="J2401">
        <v>18</v>
      </c>
      <c r="K2401">
        <v>1</v>
      </c>
      <c r="L2401">
        <v>586</v>
      </c>
      <c r="N2401" cm="1">
        <f t="array" ref="N2401">SUMPRODUCT(C2401:K2401,TRANSPOSE(('Derivation of PM - 8 Factors'!$Q$32:$Q$40)))+'Derivation of PM - 8 Factors'!$Q$31</f>
        <v>0.9328022329097827</v>
      </c>
      <c r="O2401" cm="1">
        <f t="array" ref="O2401">SUMPRODUCT(C2401:L2401,TRANSPOSE('Derivation of PM - 8 Fact+FICO'!$S$30:$S$39))+Predictions!$S$37</f>
        <v>1.0025768361642227</v>
      </c>
      <c r="P2401">
        <f>(L2401*'Derivation of PM - FICO ONLY'!$L$30)+'Derivation of PM - FICO ONLY'!$L$29</f>
        <v>0.35987991331004898</v>
      </c>
      <c r="Q2401">
        <f>'Derivation of PM - 6 Fact'!$AN$34+('Derivation of PM - 6 Fact'!$AN$35*Predictions!C2401)+('Derivation of PM - 6 Fact'!$AN$36*Predictions!E2401)+('Derivation of PM - 6 Fact'!$AN$37*Predictions!F2401)+('Derivation of PM - 6 Fact'!$AN$38*Predictions!G2401)+('Derivation of PM - 6 Fact'!$AN$39*Predictions!H2401)+('Derivation of PM - 6 Fact'!$AN$40*Predictions!L2401)</f>
        <v>0.92534680468637631</v>
      </c>
      <c r="U2401">
        <f t="shared" si="149"/>
        <v>1</v>
      </c>
      <c r="V2401">
        <f t="shared" si="150"/>
        <v>1</v>
      </c>
      <c r="W2401">
        <f t="shared" si="151"/>
        <v>0</v>
      </c>
      <c r="X2401">
        <f t="shared" si="152"/>
        <v>1</v>
      </c>
    </row>
    <row r="2402" spans="1:24" x14ac:dyDescent="0.3">
      <c r="A2402" t="s">
        <v>2</v>
      </c>
      <c r="B2402">
        <v>20392</v>
      </c>
      <c r="C2402">
        <v>9</v>
      </c>
      <c r="D2402">
        <v>93</v>
      </c>
      <c r="E2402">
        <v>180</v>
      </c>
      <c r="F2402">
        <v>18</v>
      </c>
      <c r="G2402">
        <v>82</v>
      </c>
      <c r="H2402">
        <v>62</v>
      </c>
      <c r="I2402">
        <v>1</v>
      </c>
      <c r="J2402">
        <v>4</v>
      </c>
      <c r="K2402">
        <v>0</v>
      </c>
      <c r="L2402">
        <v>590</v>
      </c>
      <c r="N2402" cm="1">
        <f t="array" ref="N2402">SUMPRODUCT(C2402:K2402,TRANSPOSE(('Derivation of PM - 8 Factors'!$Q$32:$Q$40)))+'Derivation of PM - 8 Factors'!$Q$31</f>
        <v>0.93888924999455425</v>
      </c>
      <c r="O2402" cm="1">
        <f t="array" ref="O2402">SUMPRODUCT(C2402:L2402,TRANSPOSE('Derivation of PM - 8 Fact+FICO'!$S$30:$S$39))+Predictions!$S$37</f>
        <v>1.0112462724156481</v>
      </c>
      <c r="P2402">
        <f>(L2402*'Derivation of PM - FICO ONLY'!$L$30)+'Derivation of PM - FICO ONLY'!$L$29</f>
        <v>0.37501246166221791</v>
      </c>
      <c r="Q2402">
        <f>'Derivation of PM - 6 Fact'!$AN$34+('Derivation of PM - 6 Fact'!$AN$35*Predictions!C2402)+('Derivation of PM - 6 Fact'!$AN$36*Predictions!E2402)+('Derivation of PM - 6 Fact'!$AN$37*Predictions!F2402)+('Derivation of PM - 6 Fact'!$AN$38*Predictions!G2402)+('Derivation of PM - 6 Fact'!$AN$39*Predictions!H2402)+('Derivation of PM - 6 Fact'!$AN$40*Predictions!L2402)</f>
        <v>0.98524410306336341</v>
      </c>
      <c r="U2402">
        <f t="shared" si="149"/>
        <v>1</v>
      </c>
      <c r="V2402">
        <f t="shared" si="150"/>
        <v>1</v>
      </c>
      <c r="W2402">
        <f t="shared" si="151"/>
        <v>0</v>
      </c>
      <c r="X2402">
        <f t="shared" si="152"/>
        <v>1</v>
      </c>
    </row>
    <row r="2403" spans="1:24" x14ac:dyDescent="0.3">
      <c r="A2403" t="s">
        <v>2</v>
      </c>
      <c r="B2403">
        <v>20393</v>
      </c>
      <c r="C2403">
        <v>2</v>
      </c>
      <c r="D2403">
        <v>21</v>
      </c>
      <c r="E2403">
        <v>48</v>
      </c>
      <c r="F2403">
        <v>6</v>
      </c>
      <c r="G2403">
        <v>23</v>
      </c>
      <c r="H2403">
        <v>46</v>
      </c>
      <c r="I2403">
        <v>9</v>
      </c>
      <c r="J2403">
        <v>18</v>
      </c>
      <c r="K2403">
        <v>0</v>
      </c>
      <c r="L2403">
        <v>471</v>
      </c>
      <c r="N2403" cm="1">
        <f t="array" ref="N2403">SUMPRODUCT(C2403:K2403,TRANSPOSE(('Derivation of PM - 8 Factors'!$Q$32:$Q$40)))+'Derivation of PM - 8 Factors'!$Q$31</f>
        <v>7.1670560433072461E-2</v>
      </c>
      <c r="O2403" cm="1">
        <f t="array" ref="O2403">SUMPRODUCT(C2403:L2403,TRANSPOSE('Derivation of PM - 8 Fact+FICO'!$S$30:$S$39))+Predictions!$S$37</f>
        <v>0.14288083467417123</v>
      </c>
      <c r="P2403">
        <f>(L2403*'Derivation of PM - FICO ONLY'!$L$30)+'Derivation of PM - FICO ONLY'!$L$29</f>
        <v>-7.5180851814811378E-2</v>
      </c>
      <c r="Q2403">
        <f>'Derivation of PM - 6 Fact'!$AN$34+('Derivation of PM - 6 Fact'!$AN$35*Predictions!C2403)+('Derivation of PM - 6 Fact'!$AN$36*Predictions!E2403)+('Derivation of PM - 6 Fact'!$AN$37*Predictions!F2403)+('Derivation of PM - 6 Fact'!$AN$38*Predictions!G2403)+('Derivation of PM - 6 Fact'!$AN$39*Predictions!H2403)+('Derivation of PM - 6 Fact'!$AN$40*Predictions!L2403)</f>
        <v>1.1742608616535546E-2</v>
      </c>
      <c r="U2403">
        <f t="shared" si="149"/>
        <v>0</v>
      </c>
      <c r="V2403">
        <f t="shared" si="150"/>
        <v>0</v>
      </c>
      <c r="W2403">
        <f t="shared" si="151"/>
        <v>0</v>
      </c>
      <c r="X2403">
        <f t="shared" si="152"/>
        <v>0</v>
      </c>
    </row>
    <row r="2404" spans="1:24" x14ac:dyDescent="0.3">
      <c r="A2404" t="s">
        <v>2</v>
      </c>
      <c r="B2404">
        <v>20394</v>
      </c>
      <c r="C2404">
        <v>3</v>
      </c>
      <c r="D2404">
        <v>0</v>
      </c>
      <c r="E2404">
        <v>215</v>
      </c>
      <c r="F2404">
        <v>24</v>
      </c>
      <c r="G2404">
        <v>39</v>
      </c>
      <c r="H2404">
        <v>56</v>
      </c>
      <c r="I2404">
        <v>13</v>
      </c>
      <c r="J2404">
        <v>17</v>
      </c>
      <c r="K2404">
        <v>0</v>
      </c>
      <c r="L2404">
        <v>470</v>
      </c>
      <c r="N2404" cm="1">
        <f t="array" ref="N2404">SUMPRODUCT(C2404:K2404,TRANSPOSE(('Derivation of PM - 8 Factors'!$Q$32:$Q$40)))+'Derivation of PM - 8 Factors'!$Q$31</f>
        <v>0.43937275063832471</v>
      </c>
      <c r="O2404" cm="1">
        <f t="array" ref="O2404">SUMPRODUCT(C2404:L2404,TRANSPOSE('Derivation of PM - 8 Fact+FICO'!$S$30:$S$39))+Predictions!$S$37</f>
        <v>0.5081920147224317</v>
      </c>
      <c r="P2404">
        <f>(L2404*'Derivation of PM - FICO ONLY'!$L$30)+'Derivation of PM - FICO ONLY'!$L$29</f>
        <v>-7.8963988902853721E-2</v>
      </c>
      <c r="Q2404">
        <f>'Derivation of PM - 6 Fact'!$AN$34+('Derivation of PM - 6 Fact'!$AN$35*Predictions!C2404)+('Derivation of PM - 6 Fact'!$AN$36*Predictions!E2404)+('Derivation of PM - 6 Fact'!$AN$37*Predictions!F2404)+('Derivation of PM - 6 Fact'!$AN$38*Predictions!G2404)+('Derivation of PM - 6 Fact'!$AN$39*Predictions!H2404)+('Derivation of PM - 6 Fact'!$AN$40*Predictions!L2404)</f>
        <v>0.37726285312545721</v>
      </c>
      <c r="U2404">
        <f t="shared" si="149"/>
        <v>0</v>
      </c>
      <c r="V2404">
        <f t="shared" si="150"/>
        <v>1</v>
      </c>
      <c r="W2404">
        <f t="shared" si="151"/>
        <v>0</v>
      </c>
      <c r="X2404">
        <f t="shared" si="152"/>
        <v>0</v>
      </c>
    </row>
    <row r="2405" spans="1:24" x14ac:dyDescent="0.3">
      <c r="A2405" t="s">
        <v>2</v>
      </c>
      <c r="B2405">
        <v>20395</v>
      </c>
      <c r="C2405">
        <v>2</v>
      </c>
      <c r="D2405">
        <v>1</v>
      </c>
      <c r="E2405">
        <v>154</v>
      </c>
      <c r="F2405">
        <v>35</v>
      </c>
      <c r="G2405">
        <v>44</v>
      </c>
      <c r="H2405">
        <v>36</v>
      </c>
      <c r="I2405">
        <v>1</v>
      </c>
      <c r="J2405">
        <v>3</v>
      </c>
      <c r="K2405">
        <v>0</v>
      </c>
      <c r="L2405">
        <v>631</v>
      </c>
      <c r="N2405" cm="1">
        <f t="array" ref="N2405">SUMPRODUCT(C2405:K2405,TRANSPOSE(('Derivation of PM - 8 Factors'!$Q$32:$Q$40)))+'Derivation of PM - 8 Factors'!$Q$31</f>
        <v>0.48033654209821397</v>
      </c>
      <c r="O2405" cm="1">
        <f t="array" ref="O2405">SUMPRODUCT(C2405:L2405,TRANSPOSE('Derivation of PM - 8 Fact+FICO'!$S$30:$S$39))+Predictions!$S$37</f>
        <v>0.55581252254650459</v>
      </c>
      <c r="P2405">
        <f>(L2405*'Derivation of PM - FICO ONLY'!$L$30)+'Derivation of PM - FICO ONLY'!$L$29</f>
        <v>0.53012108227195065</v>
      </c>
      <c r="Q2405">
        <f>'Derivation of PM - 6 Fact'!$AN$34+('Derivation of PM - 6 Fact'!$AN$35*Predictions!C2405)+('Derivation of PM - 6 Fact'!$AN$36*Predictions!E2405)+('Derivation of PM - 6 Fact'!$AN$37*Predictions!F2405)+('Derivation of PM - 6 Fact'!$AN$38*Predictions!G2405)+('Derivation of PM - 6 Fact'!$AN$39*Predictions!H2405)+('Derivation of PM - 6 Fact'!$AN$40*Predictions!L2405)</f>
        <v>0.51629577798617499</v>
      </c>
      <c r="U2405">
        <f t="shared" si="149"/>
        <v>0</v>
      </c>
      <c r="V2405">
        <f t="shared" si="150"/>
        <v>1</v>
      </c>
      <c r="W2405">
        <f t="shared" si="151"/>
        <v>1</v>
      </c>
      <c r="X2405">
        <f t="shared" si="152"/>
        <v>1</v>
      </c>
    </row>
    <row r="2406" spans="1:24" x14ac:dyDescent="0.3">
      <c r="A2406" t="s">
        <v>2</v>
      </c>
      <c r="B2406">
        <v>20396</v>
      </c>
      <c r="C2406">
        <v>9</v>
      </c>
      <c r="D2406">
        <v>0</v>
      </c>
      <c r="E2406">
        <v>432</v>
      </c>
      <c r="F2406">
        <v>79</v>
      </c>
      <c r="G2406">
        <v>197</v>
      </c>
      <c r="H2406">
        <v>108</v>
      </c>
      <c r="I2406">
        <v>2</v>
      </c>
      <c r="J2406">
        <v>6</v>
      </c>
      <c r="K2406">
        <v>0</v>
      </c>
      <c r="L2406">
        <v>834</v>
      </c>
      <c r="N2406" cm="1">
        <f t="array" ref="N2406">SUMPRODUCT(C2406:K2406,TRANSPOSE(('Derivation of PM - 8 Factors'!$Q$32:$Q$40)))+'Derivation of PM - 8 Factors'!$Q$31</f>
        <v>1.1686287768072829</v>
      </c>
      <c r="O2406" cm="1">
        <f t="array" ref="O2406">SUMPRODUCT(C2406:L2406,TRANSPOSE('Derivation of PM - 8 Fact+FICO'!$S$30:$S$39))+Predictions!$S$37</f>
        <v>1.2448311098879048</v>
      </c>
      <c r="P2406">
        <f>(L2406*'Derivation of PM - FICO ONLY'!$L$30)+'Derivation of PM - FICO ONLY'!$L$29</f>
        <v>1.2980979111445301</v>
      </c>
      <c r="Q2406">
        <f>'Derivation of PM - 6 Fact'!$AN$34+('Derivation of PM - 6 Fact'!$AN$35*Predictions!C2406)+('Derivation of PM - 6 Fact'!$AN$36*Predictions!E2406)+('Derivation of PM - 6 Fact'!$AN$37*Predictions!F2406)+('Derivation of PM - 6 Fact'!$AN$38*Predictions!G2406)+('Derivation of PM - 6 Fact'!$AN$39*Predictions!H2406)+('Derivation of PM - 6 Fact'!$AN$40*Predictions!L2406)</f>
        <v>1.2029202668784389</v>
      </c>
      <c r="U2406">
        <f t="shared" si="149"/>
        <v>1</v>
      </c>
      <c r="V2406">
        <f t="shared" si="150"/>
        <v>1</v>
      </c>
      <c r="W2406">
        <f t="shared" si="151"/>
        <v>1</v>
      </c>
      <c r="X2406">
        <f t="shared" si="152"/>
        <v>1</v>
      </c>
    </row>
    <row r="2407" spans="1:24" x14ac:dyDescent="0.3">
      <c r="A2407" t="s">
        <v>2</v>
      </c>
      <c r="B2407">
        <v>20397</v>
      </c>
      <c r="C2407">
        <v>10</v>
      </c>
      <c r="D2407">
        <v>71</v>
      </c>
      <c r="E2407">
        <v>493</v>
      </c>
      <c r="F2407">
        <v>81</v>
      </c>
      <c r="G2407">
        <v>216</v>
      </c>
      <c r="H2407">
        <v>139</v>
      </c>
      <c r="I2407">
        <v>1</v>
      </c>
      <c r="J2407">
        <v>5</v>
      </c>
      <c r="K2407">
        <v>1</v>
      </c>
      <c r="L2407">
        <v>850</v>
      </c>
      <c r="N2407" cm="1">
        <f t="array" ref="N2407">SUMPRODUCT(C2407:K2407,TRANSPOSE(('Derivation of PM - 8 Factors'!$Q$32:$Q$40)))+'Derivation of PM - 8 Factors'!$Q$31</f>
        <v>0.99854015967074905</v>
      </c>
      <c r="O2407" cm="1">
        <f t="array" ref="O2407">SUMPRODUCT(C2407:L2407,TRANSPOSE('Derivation of PM - 8 Fact+FICO'!$S$30:$S$39))+Predictions!$S$37</f>
        <v>1.0757641115942658</v>
      </c>
      <c r="P2407">
        <f>(L2407*'Derivation of PM - FICO ONLY'!$L$30)+'Derivation of PM - FICO ONLY'!$L$29</f>
        <v>1.3586281045532063</v>
      </c>
      <c r="Q2407">
        <f>'Derivation of PM - 6 Fact'!$AN$34+('Derivation of PM - 6 Fact'!$AN$35*Predictions!C2407)+('Derivation of PM - 6 Fact'!$AN$36*Predictions!E2407)+('Derivation of PM - 6 Fact'!$AN$37*Predictions!F2407)+('Derivation of PM - 6 Fact'!$AN$38*Predictions!G2407)+('Derivation of PM - 6 Fact'!$AN$39*Predictions!H2407)+('Derivation of PM - 6 Fact'!$AN$40*Predictions!L2407)</f>
        <v>1.1032288561196368</v>
      </c>
      <c r="U2407">
        <f t="shared" si="149"/>
        <v>1</v>
      </c>
      <c r="V2407">
        <f t="shared" si="150"/>
        <v>1</v>
      </c>
      <c r="W2407">
        <f t="shared" si="151"/>
        <v>1</v>
      </c>
      <c r="X2407">
        <f t="shared" si="152"/>
        <v>1</v>
      </c>
    </row>
    <row r="2408" spans="1:24" x14ac:dyDescent="0.3">
      <c r="A2408" t="s">
        <v>2</v>
      </c>
      <c r="B2408">
        <v>20398</v>
      </c>
      <c r="C2408">
        <v>1</v>
      </c>
      <c r="D2408">
        <v>0</v>
      </c>
      <c r="E2408">
        <v>111</v>
      </c>
      <c r="F2408">
        <v>48</v>
      </c>
      <c r="G2408">
        <v>35</v>
      </c>
      <c r="H2408">
        <v>19</v>
      </c>
      <c r="I2408">
        <v>11</v>
      </c>
      <c r="J2408">
        <v>19</v>
      </c>
      <c r="K2408">
        <v>0</v>
      </c>
      <c r="L2408">
        <v>603</v>
      </c>
      <c r="N2408" cm="1">
        <f t="array" ref="N2408">SUMPRODUCT(C2408:K2408,TRANSPOSE(('Derivation of PM - 8 Factors'!$Q$32:$Q$40)))+'Derivation of PM - 8 Factors'!$Q$31</f>
        <v>0.80984651375490968</v>
      </c>
      <c r="O2408" cm="1">
        <f t="array" ref="O2408">SUMPRODUCT(C2408:L2408,TRANSPOSE('Derivation of PM - 8 Fact+FICO'!$S$30:$S$39))+Predictions!$S$37</f>
        <v>0.88381596585064726</v>
      </c>
      <c r="P2408">
        <f>(L2408*'Derivation of PM - FICO ONLY'!$L$30)+'Derivation of PM - FICO ONLY'!$L$29</f>
        <v>0.42419324380676726</v>
      </c>
      <c r="Q2408">
        <f>'Derivation of PM - 6 Fact'!$AN$34+('Derivation of PM - 6 Fact'!$AN$35*Predictions!C2408)+('Derivation of PM - 6 Fact'!$AN$36*Predictions!E2408)+('Derivation of PM - 6 Fact'!$AN$37*Predictions!F2408)+('Derivation of PM - 6 Fact'!$AN$38*Predictions!G2408)+('Derivation of PM - 6 Fact'!$AN$39*Predictions!H2408)+('Derivation of PM - 6 Fact'!$AN$40*Predictions!L2408)</f>
        <v>0.74386433023018761</v>
      </c>
      <c r="U2408">
        <f t="shared" si="149"/>
        <v>1</v>
      </c>
      <c r="V2408">
        <f t="shared" si="150"/>
        <v>1</v>
      </c>
      <c r="W2408">
        <f t="shared" si="151"/>
        <v>0</v>
      </c>
      <c r="X2408">
        <f t="shared" si="152"/>
        <v>1</v>
      </c>
    </row>
    <row r="2409" spans="1:24" x14ac:dyDescent="0.3">
      <c r="A2409" t="s">
        <v>2</v>
      </c>
      <c r="B2409">
        <v>20399</v>
      </c>
      <c r="C2409">
        <v>10</v>
      </c>
      <c r="D2409">
        <v>10</v>
      </c>
      <c r="E2409">
        <v>524</v>
      </c>
      <c r="F2409">
        <v>20</v>
      </c>
      <c r="G2409">
        <v>94</v>
      </c>
      <c r="H2409">
        <v>70</v>
      </c>
      <c r="I2409">
        <v>6</v>
      </c>
      <c r="J2409">
        <v>14</v>
      </c>
      <c r="K2409">
        <v>0</v>
      </c>
      <c r="L2409">
        <v>774</v>
      </c>
      <c r="N2409" cm="1">
        <f t="array" ref="N2409">SUMPRODUCT(C2409:K2409,TRANSPOSE(('Derivation of PM - 8 Factors'!$Q$32:$Q$40)))+'Derivation of PM - 8 Factors'!$Q$31</f>
        <v>1.1539183745259911</v>
      </c>
      <c r="O2409" cm="1">
        <f t="array" ref="O2409">SUMPRODUCT(C2409:L2409,TRANSPOSE('Derivation of PM - 8 Fact+FICO'!$S$30:$S$39))+Predictions!$S$37</f>
        <v>1.2308717383384498</v>
      </c>
      <c r="P2409">
        <f>(L2409*'Derivation of PM - FICO ONLY'!$L$30)+'Derivation of PM - FICO ONLY'!$L$29</f>
        <v>1.0711096858619944</v>
      </c>
      <c r="Q2409">
        <f>'Derivation of PM - 6 Fact'!$AN$34+('Derivation of PM - 6 Fact'!$AN$35*Predictions!C2409)+('Derivation of PM - 6 Fact'!$AN$36*Predictions!E2409)+('Derivation of PM - 6 Fact'!$AN$37*Predictions!F2409)+('Derivation of PM - 6 Fact'!$AN$38*Predictions!G2409)+('Derivation of PM - 6 Fact'!$AN$39*Predictions!H2409)+('Derivation of PM - 6 Fact'!$AN$40*Predictions!L2409)</f>
        <v>1.1294406635492531</v>
      </c>
      <c r="U2409">
        <f t="shared" si="149"/>
        <v>1</v>
      </c>
      <c r="V2409">
        <f t="shared" si="150"/>
        <v>1</v>
      </c>
      <c r="W2409">
        <f t="shared" si="151"/>
        <v>1</v>
      </c>
      <c r="X2409">
        <f t="shared" si="152"/>
        <v>1</v>
      </c>
    </row>
    <row r="2410" spans="1:24" x14ac:dyDescent="0.3">
      <c r="A2410" t="s">
        <v>2</v>
      </c>
      <c r="B2410">
        <v>20400</v>
      </c>
      <c r="C2410">
        <v>6</v>
      </c>
      <c r="D2410">
        <v>0</v>
      </c>
      <c r="E2410">
        <v>52</v>
      </c>
      <c r="F2410">
        <v>71</v>
      </c>
      <c r="G2410">
        <v>143</v>
      </c>
      <c r="H2410">
        <v>80</v>
      </c>
      <c r="I2410">
        <v>6</v>
      </c>
      <c r="J2410">
        <v>7</v>
      </c>
      <c r="K2410">
        <v>1</v>
      </c>
      <c r="L2410">
        <v>548</v>
      </c>
      <c r="N2410" cm="1">
        <f t="array" ref="N2410">SUMPRODUCT(C2410:K2410,TRANSPOSE(('Derivation of PM - 8 Factors'!$Q$32:$Q$40)))+'Derivation of PM - 8 Factors'!$Q$31</f>
        <v>0.91209014340960581</v>
      </c>
      <c r="O2410" cm="1">
        <f t="array" ref="O2410">SUMPRODUCT(C2410:L2410,TRANSPOSE('Derivation of PM - 8 Fact+FICO'!$S$30:$S$39))+Predictions!$S$37</f>
        <v>0.98080290293057903</v>
      </c>
      <c r="P2410">
        <f>(L2410*'Derivation of PM - FICO ONLY'!$L$30)+'Derivation of PM - FICO ONLY'!$L$29</f>
        <v>0.21612070396444305</v>
      </c>
      <c r="Q2410">
        <f>'Derivation of PM - 6 Fact'!$AN$34+('Derivation of PM - 6 Fact'!$AN$35*Predictions!C2410)+('Derivation of PM - 6 Fact'!$AN$36*Predictions!E2410)+('Derivation of PM - 6 Fact'!$AN$37*Predictions!F2410)+('Derivation of PM - 6 Fact'!$AN$38*Predictions!G2410)+('Derivation of PM - 6 Fact'!$AN$39*Predictions!H2410)+('Derivation of PM - 6 Fact'!$AN$40*Predictions!L2410)</f>
        <v>0.97402075344776873</v>
      </c>
      <c r="U2410">
        <f t="shared" si="149"/>
        <v>1</v>
      </c>
      <c r="V2410">
        <f t="shared" si="150"/>
        <v>1</v>
      </c>
      <c r="W2410">
        <f t="shared" si="151"/>
        <v>0</v>
      </c>
      <c r="X2410">
        <f t="shared" si="152"/>
        <v>1</v>
      </c>
    </row>
    <row r="2411" spans="1:24" x14ac:dyDescent="0.3">
      <c r="A2411" t="s">
        <v>2</v>
      </c>
      <c r="B2411">
        <v>20401</v>
      </c>
      <c r="C2411">
        <v>9</v>
      </c>
      <c r="D2411">
        <v>0</v>
      </c>
      <c r="E2411">
        <v>337</v>
      </c>
      <c r="F2411">
        <v>43</v>
      </c>
      <c r="G2411">
        <v>126</v>
      </c>
      <c r="H2411">
        <v>90</v>
      </c>
      <c r="I2411">
        <v>0</v>
      </c>
      <c r="J2411">
        <v>2</v>
      </c>
      <c r="K2411">
        <v>0</v>
      </c>
      <c r="L2411">
        <v>707</v>
      </c>
      <c r="N2411" cm="1">
        <f t="array" ref="N2411">SUMPRODUCT(C2411:K2411,TRANSPOSE(('Derivation of PM - 8 Factors'!$Q$32:$Q$40)))+'Derivation of PM - 8 Factors'!$Q$31</f>
        <v>0.99056799162276477</v>
      </c>
      <c r="O2411" cm="1">
        <f t="array" ref="O2411">SUMPRODUCT(C2411:L2411,TRANSPOSE('Derivation of PM - 8 Fact+FICO'!$S$30:$S$39))+Predictions!$S$37</f>
        <v>1.0656197433721566</v>
      </c>
      <c r="P2411">
        <f>(L2411*'Derivation of PM - FICO ONLY'!$L$30)+'Derivation of PM - FICO ONLY'!$L$29</f>
        <v>0.81763950096316251</v>
      </c>
      <c r="Q2411">
        <f>'Derivation of PM - 6 Fact'!$AN$34+('Derivation of PM - 6 Fact'!$AN$35*Predictions!C2411)+('Derivation of PM - 6 Fact'!$AN$36*Predictions!E2411)+('Derivation of PM - 6 Fact'!$AN$37*Predictions!F2411)+('Derivation of PM - 6 Fact'!$AN$38*Predictions!G2411)+('Derivation of PM - 6 Fact'!$AN$39*Predictions!H2411)+('Derivation of PM - 6 Fact'!$AN$40*Predictions!L2411)</f>
        <v>1.0401972576919969</v>
      </c>
      <c r="U2411">
        <f t="shared" si="149"/>
        <v>1</v>
      </c>
      <c r="V2411">
        <f t="shared" si="150"/>
        <v>1</v>
      </c>
      <c r="W2411">
        <f t="shared" si="151"/>
        <v>1</v>
      </c>
      <c r="X2411">
        <f t="shared" si="152"/>
        <v>1</v>
      </c>
    </row>
    <row r="2412" spans="1:24" x14ac:dyDescent="0.3">
      <c r="A2412" t="s">
        <v>2</v>
      </c>
      <c r="B2412">
        <v>20402</v>
      </c>
      <c r="C2412">
        <v>9</v>
      </c>
      <c r="D2412">
        <v>16</v>
      </c>
      <c r="E2412">
        <v>394</v>
      </c>
      <c r="F2412">
        <v>22</v>
      </c>
      <c r="G2412">
        <v>89</v>
      </c>
      <c r="H2412">
        <v>57</v>
      </c>
      <c r="I2412">
        <v>4</v>
      </c>
      <c r="J2412">
        <v>7</v>
      </c>
      <c r="K2412">
        <v>1</v>
      </c>
      <c r="L2412">
        <v>711</v>
      </c>
      <c r="N2412" cm="1">
        <f t="array" ref="N2412">SUMPRODUCT(C2412:K2412,TRANSPOSE(('Derivation of PM - 8 Factors'!$Q$32:$Q$40)))+'Derivation of PM - 8 Factors'!$Q$31</f>
        <v>1.0260921155989708</v>
      </c>
      <c r="O2412" cm="1">
        <f t="array" ref="O2412">SUMPRODUCT(C2412:L2412,TRANSPOSE('Derivation of PM - 8 Fact+FICO'!$S$30:$S$39))+Predictions!$S$37</f>
        <v>1.1009867391813581</v>
      </c>
      <c r="P2412">
        <f>(L2412*'Derivation of PM - FICO ONLY'!$L$30)+'Derivation of PM - FICO ONLY'!$L$29</f>
        <v>0.83277204931533189</v>
      </c>
      <c r="Q2412">
        <f>'Derivation of PM - 6 Fact'!$AN$34+('Derivation of PM - 6 Fact'!$AN$35*Predictions!C2412)+('Derivation of PM - 6 Fact'!$AN$36*Predictions!E2412)+('Derivation of PM - 6 Fact'!$AN$37*Predictions!F2412)+('Derivation of PM - 6 Fact'!$AN$38*Predictions!G2412)+('Derivation of PM - 6 Fact'!$AN$39*Predictions!H2412)+('Derivation of PM - 6 Fact'!$AN$40*Predictions!L2412)</f>
        <v>1.0912687040877707</v>
      </c>
      <c r="U2412">
        <f t="shared" si="149"/>
        <v>1</v>
      </c>
      <c r="V2412">
        <f t="shared" si="150"/>
        <v>1</v>
      </c>
      <c r="W2412">
        <f t="shared" si="151"/>
        <v>1</v>
      </c>
      <c r="X2412">
        <f t="shared" si="152"/>
        <v>1</v>
      </c>
    </row>
    <row r="2413" spans="1:24" x14ac:dyDescent="0.3">
      <c r="A2413" t="s">
        <v>2</v>
      </c>
      <c r="B2413">
        <v>20403</v>
      </c>
      <c r="C2413">
        <v>2</v>
      </c>
      <c r="D2413">
        <v>96</v>
      </c>
      <c r="E2413">
        <v>-62</v>
      </c>
      <c r="F2413">
        <v>80</v>
      </c>
      <c r="G2413">
        <v>65</v>
      </c>
      <c r="H2413">
        <v>70</v>
      </c>
      <c r="I2413">
        <v>6</v>
      </c>
      <c r="J2413">
        <v>15</v>
      </c>
      <c r="K2413">
        <v>0</v>
      </c>
      <c r="L2413">
        <v>489</v>
      </c>
      <c r="N2413" cm="1">
        <f t="array" ref="N2413">SUMPRODUCT(C2413:K2413,TRANSPOSE(('Derivation of PM - 8 Factors'!$Q$32:$Q$40)))+'Derivation of PM - 8 Factors'!$Q$31</f>
        <v>0.97810579119336971</v>
      </c>
      <c r="O2413" cm="1">
        <f t="array" ref="O2413">SUMPRODUCT(C2413:L2413,TRANSPOSE('Derivation of PM - 8 Fact+FICO'!$S$30:$S$39))+Predictions!$S$37</f>
        <v>1.0501182688207102</v>
      </c>
      <c r="P2413">
        <f>(L2413*'Derivation of PM - FICO ONLY'!$L$30)+'Derivation of PM - FICO ONLY'!$L$29</f>
        <v>-7.0843842300507553E-3</v>
      </c>
      <c r="Q2413">
        <f>'Derivation of PM - 6 Fact'!$AN$34+('Derivation of PM - 6 Fact'!$AN$35*Predictions!C2413)+('Derivation of PM - 6 Fact'!$AN$36*Predictions!E2413)+('Derivation of PM - 6 Fact'!$AN$37*Predictions!F2413)+('Derivation of PM - 6 Fact'!$AN$38*Predictions!G2413)+('Derivation of PM - 6 Fact'!$AN$39*Predictions!H2413)+('Derivation of PM - 6 Fact'!$AN$40*Predictions!L2413)</f>
        <v>0.95716844395877476</v>
      </c>
      <c r="U2413">
        <f t="shared" si="149"/>
        <v>1</v>
      </c>
      <c r="V2413">
        <f t="shared" si="150"/>
        <v>1</v>
      </c>
      <c r="W2413">
        <f t="shared" si="151"/>
        <v>0</v>
      </c>
      <c r="X2413">
        <f t="shared" si="152"/>
        <v>1</v>
      </c>
    </row>
    <row r="2414" spans="1:24" x14ac:dyDescent="0.3">
      <c r="A2414" t="s">
        <v>2</v>
      </c>
      <c r="B2414">
        <v>20404</v>
      </c>
      <c r="C2414">
        <v>10</v>
      </c>
      <c r="D2414">
        <v>0</v>
      </c>
      <c r="E2414">
        <v>672</v>
      </c>
      <c r="F2414">
        <v>65</v>
      </c>
      <c r="G2414">
        <v>196</v>
      </c>
      <c r="H2414">
        <v>108</v>
      </c>
      <c r="I2414">
        <v>15</v>
      </c>
      <c r="J2414">
        <v>20</v>
      </c>
      <c r="K2414">
        <v>0</v>
      </c>
      <c r="L2414">
        <v>850</v>
      </c>
      <c r="N2414" cm="1">
        <f t="array" ref="N2414">SUMPRODUCT(C2414:K2414,TRANSPOSE(('Derivation of PM - 8 Factors'!$Q$32:$Q$40)))+'Derivation of PM - 8 Factors'!$Q$31</f>
        <v>1.214949040512086</v>
      </c>
      <c r="O2414" cm="1">
        <f t="array" ref="O2414">SUMPRODUCT(C2414:L2414,TRANSPOSE('Derivation of PM - 8 Fact+FICO'!$S$30:$S$39))+Predictions!$S$37</f>
        <v>1.2892250565669059</v>
      </c>
      <c r="P2414">
        <f>(L2414*'Derivation of PM - FICO ONLY'!$L$30)+'Derivation of PM - FICO ONLY'!$L$29</f>
        <v>1.3586281045532063</v>
      </c>
      <c r="Q2414">
        <f>'Derivation of PM - 6 Fact'!$AN$34+('Derivation of PM - 6 Fact'!$AN$35*Predictions!C2414)+('Derivation of PM - 6 Fact'!$AN$36*Predictions!E2414)+('Derivation of PM - 6 Fact'!$AN$37*Predictions!F2414)+('Derivation of PM - 6 Fact'!$AN$38*Predictions!G2414)+('Derivation of PM - 6 Fact'!$AN$39*Predictions!H2414)+('Derivation of PM - 6 Fact'!$AN$40*Predictions!L2414)</f>
        <v>1.1556889684458611</v>
      </c>
      <c r="U2414">
        <f t="shared" si="149"/>
        <v>1</v>
      </c>
      <c r="V2414">
        <f t="shared" si="150"/>
        <v>1</v>
      </c>
      <c r="W2414">
        <f t="shared" si="151"/>
        <v>1</v>
      </c>
      <c r="X2414">
        <f t="shared" si="152"/>
        <v>1</v>
      </c>
    </row>
    <row r="2415" spans="1:24" x14ac:dyDescent="0.3">
      <c r="A2415" t="s">
        <v>2</v>
      </c>
      <c r="B2415">
        <v>20405</v>
      </c>
      <c r="C2415">
        <v>10</v>
      </c>
      <c r="D2415">
        <v>27</v>
      </c>
      <c r="E2415">
        <v>555</v>
      </c>
      <c r="F2415">
        <v>64</v>
      </c>
      <c r="G2415">
        <v>196</v>
      </c>
      <c r="H2415">
        <v>127</v>
      </c>
      <c r="I2415">
        <v>0</v>
      </c>
      <c r="J2415">
        <v>1</v>
      </c>
      <c r="K2415">
        <v>1</v>
      </c>
      <c r="L2415">
        <v>826</v>
      </c>
      <c r="N2415" cm="1">
        <f t="array" ref="N2415">SUMPRODUCT(C2415:K2415,TRANSPOSE(('Derivation of PM - 8 Factors'!$Q$32:$Q$40)))+'Derivation of PM - 8 Factors'!$Q$31</f>
        <v>0.87489842578440591</v>
      </c>
      <c r="O2415" cm="1">
        <f t="array" ref="O2415">SUMPRODUCT(C2415:L2415,TRANSPOSE('Derivation of PM - 8 Fact+FICO'!$S$30:$S$39))+Predictions!$S$37</f>
        <v>0.95084167165035594</v>
      </c>
      <c r="P2415">
        <f>(L2415*'Derivation of PM - FICO ONLY'!$L$30)+'Derivation of PM - FICO ONLY'!$L$29</f>
        <v>1.2678328144401922</v>
      </c>
      <c r="Q2415">
        <f>'Derivation of PM - 6 Fact'!$AN$34+('Derivation of PM - 6 Fact'!$AN$35*Predictions!C2415)+('Derivation of PM - 6 Fact'!$AN$36*Predictions!E2415)+('Derivation of PM - 6 Fact'!$AN$37*Predictions!F2415)+('Derivation of PM - 6 Fact'!$AN$38*Predictions!G2415)+('Derivation of PM - 6 Fact'!$AN$39*Predictions!H2415)+('Derivation of PM - 6 Fact'!$AN$40*Predictions!L2415)</f>
        <v>0.99188083382558634</v>
      </c>
      <c r="U2415">
        <f t="shared" si="149"/>
        <v>1</v>
      </c>
      <c r="V2415">
        <f t="shared" si="150"/>
        <v>1</v>
      </c>
      <c r="W2415">
        <f t="shared" si="151"/>
        <v>1</v>
      </c>
      <c r="X2415">
        <f t="shared" si="152"/>
        <v>1</v>
      </c>
    </row>
    <row r="2416" spans="1:24" x14ac:dyDescent="0.3">
      <c r="A2416" t="s">
        <v>2</v>
      </c>
      <c r="B2416">
        <v>20406</v>
      </c>
      <c r="C2416">
        <v>1</v>
      </c>
      <c r="D2416">
        <v>0</v>
      </c>
      <c r="E2416">
        <v>148</v>
      </c>
      <c r="F2416">
        <v>21</v>
      </c>
      <c r="G2416">
        <v>24</v>
      </c>
      <c r="H2416">
        <v>50</v>
      </c>
      <c r="I2416">
        <v>3</v>
      </c>
      <c r="J2416">
        <v>7</v>
      </c>
      <c r="K2416">
        <v>0</v>
      </c>
      <c r="L2416">
        <v>483</v>
      </c>
      <c r="N2416" cm="1">
        <f t="array" ref="N2416">SUMPRODUCT(C2416:K2416,TRANSPOSE(('Derivation of PM - 8 Factors'!$Q$32:$Q$40)))+'Derivation of PM - 8 Factors'!$Q$31</f>
        <v>0.10002632727704197</v>
      </c>
      <c r="O2416" cm="1">
        <f t="array" ref="O2416">SUMPRODUCT(C2416:L2416,TRANSPOSE('Derivation of PM - 8 Fact+FICO'!$S$30:$S$39))+Predictions!$S$37</f>
        <v>0.17088720053590176</v>
      </c>
      <c r="P2416">
        <f>(L2416*'Derivation of PM - FICO ONLY'!$L$30)+'Derivation of PM - FICO ONLY'!$L$29</f>
        <v>-2.978320675830437E-2</v>
      </c>
      <c r="Q2416">
        <f>'Derivation of PM - 6 Fact'!$AN$34+('Derivation of PM - 6 Fact'!$AN$35*Predictions!C2416)+('Derivation of PM - 6 Fact'!$AN$36*Predictions!E2416)+('Derivation of PM - 6 Fact'!$AN$37*Predictions!F2416)+('Derivation of PM - 6 Fact'!$AN$38*Predictions!G2416)+('Derivation of PM - 6 Fact'!$AN$39*Predictions!H2416)+('Derivation of PM - 6 Fact'!$AN$40*Predictions!L2416)</f>
        <v>0.10394845430213753</v>
      </c>
      <c r="U2416">
        <f t="shared" si="149"/>
        <v>0</v>
      </c>
      <c r="V2416">
        <f t="shared" si="150"/>
        <v>0</v>
      </c>
      <c r="W2416">
        <f t="shared" si="151"/>
        <v>0</v>
      </c>
      <c r="X2416">
        <f t="shared" si="152"/>
        <v>0</v>
      </c>
    </row>
    <row r="2417" spans="1:24" x14ac:dyDescent="0.3">
      <c r="A2417" t="s">
        <v>2</v>
      </c>
      <c r="B2417">
        <v>20407</v>
      </c>
      <c r="C2417">
        <v>5</v>
      </c>
      <c r="D2417">
        <v>0</v>
      </c>
      <c r="E2417">
        <v>236</v>
      </c>
      <c r="F2417">
        <v>21</v>
      </c>
      <c r="G2417">
        <v>60</v>
      </c>
      <c r="H2417">
        <v>69</v>
      </c>
      <c r="I2417">
        <v>16</v>
      </c>
      <c r="J2417">
        <v>20</v>
      </c>
      <c r="K2417">
        <v>0</v>
      </c>
      <c r="L2417">
        <v>614</v>
      </c>
      <c r="N2417" cm="1">
        <f t="array" ref="N2417">SUMPRODUCT(C2417:K2417,TRANSPOSE(('Derivation of PM - 8 Factors'!$Q$32:$Q$40)))+'Derivation of PM - 8 Factors'!$Q$31</f>
        <v>0.53448492743497034</v>
      </c>
      <c r="O2417" cm="1">
        <f t="array" ref="O2417">SUMPRODUCT(C2417:L2417,TRANSPOSE('Derivation of PM - 8 Fact+FICO'!$S$30:$S$39))+Predictions!$S$37</f>
        <v>0.60949880640995657</v>
      </c>
      <c r="P2417">
        <f>(L2417*'Derivation of PM - FICO ONLY'!$L$30)+'Derivation of PM - FICO ONLY'!$L$29</f>
        <v>0.46580775177523237</v>
      </c>
      <c r="Q2417">
        <f>'Derivation of PM - 6 Fact'!$AN$34+('Derivation of PM - 6 Fact'!$AN$35*Predictions!C2417)+('Derivation of PM - 6 Fact'!$AN$36*Predictions!E2417)+('Derivation of PM - 6 Fact'!$AN$37*Predictions!F2417)+('Derivation of PM - 6 Fact'!$AN$38*Predictions!G2417)+('Derivation of PM - 6 Fact'!$AN$39*Predictions!H2417)+('Derivation of PM - 6 Fact'!$AN$40*Predictions!L2417)</f>
        <v>0.46117878961269432</v>
      </c>
      <c r="U2417">
        <f t="shared" si="149"/>
        <v>1</v>
      </c>
      <c r="V2417">
        <f t="shared" si="150"/>
        <v>1</v>
      </c>
      <c r="W2417">
        <f t="shared" si="151"/>
        <v>0</v>
      </c>
      <c r="X2417">
        <f t="shared" si="152"/>
        <v>0</v>
      </c>
    </row>
    <row r="2418" spans="1:24" x14ac:dyDescent="0.3">
      <c r="A2418" t="s">
        <v>2</v>
      </c>
      <c r="B2418">
        <v>20408</v>
      </c>
      <c r="C2418">
        <v>4</v>
      </c>
      <c r="D2418">
        <v>60</v>
      </c>
      <c r="E2418">
        <v>-136</v>
      </c>
      <c r="F2418">
        <v>29</v>
      </c>
      <c r="G2418">
        <v>57</v>
      </c>
      <c r="H2418">
        <v>74</v>
      </c>
      <c r="I2418">
        <v>4</v>
      </c>
      <c r="J2418">
        <v>5</v>
      </c>
      <c r="K2418">
        <v>1</v>
      </c>
      <c r="L2418">
        <v>550</v>
      </c>
      <c r="N2418" cm="1">
        <f t="array" ref="N2418">SUMPRODUCT(C2418:K2418,TRANSPOSE(('Derivation of PM - 8 Factors'!$Q$32:$Q$40)))+'Derivation of PM - 8 Factors'!$Q$31</f>
        <v>0.28075387157550502</v>
      </c>
      <c r="O2418" cm="1">
        <f t="array" ref="O2418">SUMPRODUCT(C2418:L2418,TRANSPOSE('Derivation of PM - 8 Fact+FICO'!$S$30:$S$39))+Predictions!$S$37</f>
        <v>0.35764326898804161</v>
      </c>
      <c r="P2418">
        <f>(L2418*'Derivation of PM - FICO ONLY'!$L$30)+'Derivation of PM - FICO ONLY'!$L$29</f>
        <v>0.22368697814052729</v>
      </c>
      <c r="Q2418">
        <f>'Derivation of PM - 6 Fact'!$AN$34+('Derivation of PM - 6 Fact'!$AN$35*Predictions!C2418)+('Derivation of PM - 6 Fact'!$AN$36*Predictions!E2418)+('Derivation of PM - 6 Fact'!$AN$37*Predictions!F2418)+('Derivation of PM - 6 Fact'!$AN$38*Predictions!G2418)+('Derivation of PM - 6 Fact'!$AN$39*Predictions!H2418)+('Derivation of PM - 6 Fact'!$AN$40*Predictions!L2418)</f>
        <v>0.36504831324161435</v>
      </c>
      <c r="U2418">
        <f t="shared" si="149"/>
        <v>0</v>
      </c>
      <c r="V2418">
        <f t="shared" si="150"/>
        <v>0</v>
      </c>
      <c r="W2418">
        <f t="shared" si="151"/>
        <v>0</v>
      </c>
      <c r="X2418">
        <f t="shared" si="152"/>
        <v>0</v>
      </c>
    </row>
    <row r="2419" spans="1:24" x14ac:dyDescent="0.3">
      <c r="A2419" t="s">
        <v>2</v>
      </c>
      <c r="B2419">
        <v>20409</v>
      </c>
      <c r="C2419">
        <v>10</v>
      </c>
      <c r="D2419">
        <v>0</v>
      </c>
      <c r="E2419">
        <v>523</v>
      </c>
      <c r="F2419">
        <v>98</v>
      </c>
      <c r="G2419">
        <v>258</v>
      </c>
      <c r="H2419">
        <v>148</v>
      </c>
      <c r="I2419">
        <v>6</v>
      </c>
      <c r="J2419">
        <v>7</v>
      </c>
      <c r="K2419">
        <v>0</v>
      </c>
      <c r="L2419">
        <v>847</v>
      </c>
      <c r="N2419" cm="1">
        <f t="array" ref="N2419">SUMPRODUCT(C2419:K2419,TRANSPOSE(('Derivation of PM - 8 Factors'!$Q$32:$Q$40)))+'Derivation of PM - 8 Factors'!$Q$31</f>
        <v>1.094031633975213</v>
      </c>
      <c r="O2419" cm="1">
        <f t="array" ref="O2419">SUMPRODUCT(C2419:L2419,TRANSPOSE('Derivation of PM - 8 Fact+FICO'!$S$30:$S$39))+Predictions!$S$37</f>
        <v>1.1683312391938112</v>
      </c>
      <c r="P2419">
        <f>(L2419*'Derivation of PM - FICO ONLY'!$L$30)+'Derivation of PM - FICO ONLY'!$L$29</f>
        <v>1.3472786932890795</v>
      </c>
      <c r="Q2419">
        <f>'Derivation of PM - 6 Fact'!$AN$34+('Derivation of PM - 6 Fact'!$AN$35*Predictions!C2419)+('Derivation of PM - 6 Fact'!$AN$36*Predictions!E2419)+('Derivation of PM - 6 Fact'!$AN$37*Predictions!F2419)+('Derivation of PM - 6 Fact'!$AN$38*Predictions!G2419)+('Derivation of PM - 6 Fact'!$AN$39*Predictions!H2419)+('Derivation of PM - 6 Fact'!$AN$40*Predictions!L2419)</f>
        <v>1.1237939167921507</v>
      </c>
      <c r="U2419">
        <f t="shared" si="149"/>
        <v>1</v>
      </c>
      <c r="V2419">
        <f t="shared" si="150"/>
        <v>1</v>
      </c>
      <c r="W2419">
        <f t="shared" si="151"/>
        <v>1</v>
      </c>
      <c r="X2419">
        <f t="shared" si="152"/>
        <v>1</v>
      </c>
    </row>
    <row r="2420" spans="1:24" x14ac:dyDescent="0.3">
      <c r="A2420" t="s">
        <v>2</v>
      </c>
      <c r="B2420">
        <v>20410</v>
      </c>
      <c r="C2420">
        <v>10</v>
      </c>
      <c r="D2420">
        <v>90</v>
      </c>
      <c r="E2420">
        <v>190</v>
      </c>
      <c r="F2420">
        <v>14</v>
      </c>
      <c r="G2420">
        <v>85</v>
      </c>
      <c r="H2420">
        <v>65</v>
      </c>
      <c r="I2420">
        <v>9</v>
      </c>
      <c r="J2420">
        <v>12</v>
      </c>
      <c r="K2420">
        <v>0</v>
      </c>
      <c r="L2420">
        <v>600</v>
      </c>
      <c r="N2420" cm="1">
        <f t="array" ref="N2420">SUMPRODUCT(C2420:K2420,TRANSPOSE(('Derivation of PM - 8 Factors'!$Q$32:$Q$40)))+'Derivation of PM - 8 Factors'!$Q$31</f>
        <v>1.0493741166819111</v>
      </c>
      <c r="O2420" cm="1">
        <f t="array" ref="O2420">SUMPRODUCT(C2420:L2420,TRANSPOSE('Derivation of PM - 8 Fact+FICO'!$S$30:$S$39))+Predictions!$S$37</f>
        <v>1.1221286235545525</v>
      </c>
      <c r="P2420">
        <f>(L2420*'Derivation of PM - FICO ONLY'!$L$30)+'Derivation of PM - FICO ONLY'!$L$29</f>
        <v>0.41284383254264045</v>
      </c>
      <c r="Q2420">
        <f>'Derivation of PM - 6 Fact'!$AN$34+('Derivation of PM - 6 Fact'!$AN$35*Predictions!C2420)+('Derivation of PM - 6 Fact'!$AN$36*Predictions!E2420)+('Derivation of PM - 6 Fact'!$AN$37*Predictions!F2420)+('Derivation of PM - 6 Fact'!$AN$38*Predictions!G2420)+('Derivation of PM - 6 Fact'!$AN$39*Predictions!H2420)+('Derivation of PM - 6 Fact'!$AN$40*Predictions!L2420)</f>
        <v>1.0435580101246227</v>
      </c>
      <c r="U2420">
        <f t="shared" si="149"/>
        <v>1</v>
      </c>
      <c r="V2420">
        <f t="shared" si="150"/>
        <v>1</v>
      </c>
      <c r="W2420">
        <f t="shared" si="151"/>
        <v>0</v>
      </c>
      <c r="X2420">
        <f t="shared" si="152"/>
        <v>1</v>
      </c>
    </row>
    <row r="2421" spans="1:24" x14ac:dyDescent="0.3">
      <c r="A2421" t="s">
        <v>2</v>
      </c>
      <c r="B2421">
        <v>20411</v>
      </c>
      <c r="C2421">
        <v>3</v>
      </c>
      <c r="D2421">
        <v>68</v>
      </c>
      <c r="E2421">
        <v>208</v>
      </c>
      <c r="F2421">
        <v>17</v>
      </c>
      <c r="G2421">
        <v>37</v>
      </c>
      <c r="H2421">
        <v>48</v>
      </c>
      <c r="I2421">
        <v>16</v>
      </c>
      <c r="J2421">
        <v>20</v>
      </c>
      <c r="K2421">
        <v>1</v>
      </c>
      <c r="L2421">
        <v>513</v>
      </c>
      <c r="N2421" cm="1">
        <f t="array" ref="N2421">SUMPRODUCT(C2421:K2421,TRANSPOSE(('Derivation of PM - 8 Factors'!$Q$32:$Q$40)))+'Derivation of PM - 8 Factors'!$Q$31</f>
        <v>0.33371082458384149</v>
      </c>
      <c r="O2421" cm="1">
        <f t="array" ref="O2421">SUMPRODUCT(C2421:L2421,TRANSPOSE('Derivation of PM - 8 Fact+FICO'!$S$30:$S$39))+Predictions!$S$37</f>
        <v>0.4043072173210816</v>
      </c>
      <c r="P2421">
        <f>(L2421*'Derivation of PM - FICO ONLY'!$L$30)+'Derivation of PM - FICO ONLY'!$L$29</f>
        <v>8.3710905882963704E-2</v>
      </c>
      <c r="Q2421">
        <f>'Derivation of PM - 6 Fact'!$AN$34+('Derivation of PM - 6 Fact'!$AN$35*Predictions!C2421)+('Derivation of PM - 6 Fact'!$AN$36*Predictions!E2421)+('Derivation of PM - 6 Fact'!$AN$37*Predictions!F2421)+('Derivation of PM - 6 Fact'!$AN$38*Predictions!G2421)+('Derivation of PM - 6 Fact'!$AN$39*Predictions!H2421)+('Derivation of PM - 6 Fact'!$AN$40*Predictions!L2421)</f>
        <v>0.31447047265576356</v>
      </c>
      <c r="U2421">
        <f t="shared" si="149"/>
        <v>0</v>
      </c>
      <c r="V2421">
        <f t="shared" si="150"/>
        <v>0</v>
      </c>
      <c r="W2421">
        <f t="shared" si="151"/>
        <v>0</v>
      </c>
      <c r="X2421">
        <f t="shared" si="152"/>
        <v>0</v>
      </c>
    </row>
    <row r="2422" spans="1:24" x14ac:dyDescent="0.3">
      <c r="A2422" t="s">
        <v>2</v>
      </c>
      <c r="B2422">
        <v>20412</v>
      </c>
      <c r="C2422">
        <v>4</v>
      </c>
      <c r="D2422">
        <v>31</v>
      </c>
      <c r="E2422">
        <v>-130</v>
      </c>
      <c r="F2422">
        <v>33</v>
      </c>
      <c r="G2422">
        <v>61</v>
      </c>
      <c r="H2422">
        <v>81</v>
      </c>
      <c r="I2422">
        <v>5</v>
      </c>
      <c r="J2422">
        <v>15</v>
      </c>
      <c r="K2422">
        <v>0</v>
      </c>
      <c r="L2422">
        <v>565</v>
      </c>
      <c r="N2422" cm="1">
        <f t="array" ref="N2422">SUMPRODUCT(C2422:K2422,TRANSPOSE(('Derivation of PM - 8 Factors'!$Q$32:$Q$40)))+'Derivation of PM - 8 Factors'!$Q$31</f>
        <v>0.39774865956027783</v>
      </c>
      <c r="O2422" cm="1">
        <f t="array" ref="O2422">SUMPRODUCT(C2422:L2422,TRANSPOSE('Derivation of PM - 8 Fact+FICO'!$S$30:$S$39))+Predictions!$S$37</f>
        <v>0.47540022552274208</v>
      </c>
      <c r="P2422">
        <f>(L2422*'Derivation of PM - FICO ONLY'!$L$30)+'Derivation of PM - FICO ONLY'!$L$29</f>
        <v>0.28043403446116133</v>
      </c>
      <c r="Q2422">
        <f>'Derivation of PM - 6 Fact'!$AN$34+('Derivation of PM - 6 Fact'!$AN$35*Predictions!C2422)+('Derivation of PM - 6 Fact'!$AN$36*Predictions!E2422)+('Derivation of PM - 6 Fact'!$AN$37*Predictions!F2422)+('Derivation of PM - 6 Fact'!$AN$38*Predictions!G2422)+('Derivation of PM - 6 Fact'!$AN$39*Predictions!H2422)+('Derivation of PM - 6 Fact'!$AN$40*Predictions!L2422)</f>
        <v>0.37102523732563053</v>
      </c>
      <c r="U2422">
        <f t="shared" si="149"/>
        <v>0</v>
      </c>
      <c r="V2422">
        <f t="shared" si="150"/>
        <v>0</v>
      </c>
      <c r="W2422">
        <f t="shared" si="151"/>
        <v>0</v>
      </c>
      <c r="X2422">
        <f t="shared" si="152"/>
        <v>0</v>
      </c>
    </row>
    <row r="2423" spans="1:24" x14ac:dyDescent="0.3">
      <c r="A2423" t="s">
        <v>2</v>
      </c>
      <c r="B2423">
        <v>20413</v>
      </c>
      <c r="C2423">
        <v>2</v>
      </c>
      <c r="D2423">
        <v>0</v>
      </c>
      <c r="E2423">
        <v>129</v>
      </c>
      <c r="F2423">
        <v>19</v>
      </c>
      <c r="G2423">
        <v>33</v>
      </c>
      <c r="H2423">
        <v>49</v>
      </c>
      <c r="I2423">
        <v>7</v>
      </c>
      <c r="J2423">
        <v>14</v>
      </c>
      <c r="K2423">
        <v>0</v>
      </c>
      <c r="L2423">
        <v>630</v>
      </c>
      <c r="N2423" cm="1">
        <f t="array" ref="N2423">SUMPRODUCT(C2423:K2423,TRANSPOSE(('Derivation of PM - 8 Factors'!$Q$32:$Q$40)))+'Derivation of PM - 8 Factors'!$Q$31</f>
        <v>0.22589979758788012</v>
      </c>
      <c r="O2423" cm="1">
        <f t="array" ref="O2423">SUMPRODUCT(C2423:L2423,TRANSPOSE('Derivation of PM - 8 Fact+FICO'!$S$30:$S$39))+Predictions!$S$37</f>
        <v>0.30337814952028425</v>
      </c>
      <c r="P2423">
        <f>(L2423*'Derivation of PM - FICO ONLY'!$L$30)+'Derivation of PM - FICO ONLY'!$L$29</f>
        <v>0.52633794518390853</v>
      </c>
      <c r="Q2423">
        <f>'Derivation of PM - 6 Fact'!$AN$34+('Derivation of PM - 6 Fact'!$AN$35*Predictions!C2423)+('Derivation of PM - 6 Fact'!$AN$36*Predictions!E2423)+('Derivation of PM - 6 Fact'!$AN$37*Predictions!F2423)+('Derivation of PM - 6 Fact'!$AN$38*Predictions!G2423)+('Derivation of PM - 6 Fact'!$AN$39*Predictions!H2423)+('Derivation of PM - 6 Fact'!$AN$40*Predictions!L2423)</f>
        <v>0.19431516958771183</v>
      </c>
      <c r="U2423">
        <f t="shared" si="149"/>
        <v>0</v>
      </c>
      <c r="V2423">
        <f t="shared" si="150"/>
        <v>0</v>
      </c>
      <c r="W2423">
        <f t="shared" si="151"/>
        <v>1</v>
      </c>
      <c r="X2423">
        <f t="shared" si="152"/>
        <v>0</v>
      </c>
    </row>
    <row r="2424" spans="1:24" x14ac:dyDescent="0.3">
      <c r="A2424" t="s">
        <v>2</v>
      </c>
      <c r="B2424">
        <v>20414</v>
      </c>
      <c r="C2424">
        <v>10</v>
      </c>
      <c r="D2424">
        <v>0</v>
      </c>
      <c r="E2424">
        <v>312</v>
      </c>
      <c r="F2424">
        <v>65</v>
      </c>
      <c r="G2424">
        <v>195</v>
      </c>
      <c r="H2424">
        <v>111</v>
      </c>
      <c r="I2424">
        <v>6</v>
      </c>
      <c r="J2424">
        <v>11</v>
      </c>
      <c r="K2424">
        <v>0</v>
      </c>
      <c r="L2424">
        <v>736</v>
      </c>
      <c r="N2424" cm="1">
        <f t="array" ref="N2424">SUMPRODUCT(C2424:K2424,TRANSPOSE(('Derivation of PM - 8 Factors'!$Q$32:$Q$40)))+'Derivation of PM - 8 Factors'!$Q$31</f>
        <v>1.0815000968551527</v>
      </c>
      <c r="O2424" cm="1">
        <f t="array" ref="O2424">SUMPRODUCT(C2424:L2424,TRANSPOSE('Derivation of PM - 8 Fact+FICO'!$S$30:$S$39))+Predictions!$S$37</f>
        <v>1.1547339350650034</v>
      </c>
      <c r="P2424">
        <f>(L2424*'Derivation of PM - FICO ONLY'!$L$30)+'Derivation of PM - FICO ONLY'!$L$29</f>
        <v>0.92735047651638847</v>
      </c>
      <c r="Q2424">
        <f>'Derivation of PM - 6 Fact'!$AN$34+('Derivation of PM - 6 Fact'!$AN$35*Predictions!C2424)+('Derivation of PM - 6 Fact'!$AN$36*Predictions!E2424)+('Derivation of PM - 6 Fact'!$AN$37*Predictions!F2424)+('Derivation of PM - 6 Fact'!$AN$38*Predictions!G2424)+('Derivation of PM - 6 Fact'!$AN$39*Predictions!H2424)+('Derivation of PM - 6 Fact'!$AN$40*Predictions!L2424)</f>
        <v>1.0807247195711411</v>
      </c>
      <c r="U2424">
        <f t="shared" si="149"/>
        <v>1</v>
      </c>
      <c r="V2424">
        <f t="shared" si="150"/>
        <v>1</v>
      </c>
      <c r="W2424">
        <f t="shared" si="151"/>
        <v>1</v>
      </c>
      <c r="X2424">
        <f t="shared" si="152"/>
        <v>1</v>
      </c>
    </row>
    <row r="2425" spans="1:24" x14ac:dyDescent="0.3">
      <c r="A2425" t="s">
        <v>2</v>
      </c>
      <c r="B2425">
        <v>20415</v>
      </c>
      <c r="C2425">
        <v>7</v>
      </c>
      <c r="D2425">
        <v>0</v>
      </c>
      <c r="E2425">
        <v>75</v>
      </c>
      <c r="F2425">
        <v>61</v>
      </c>
      <c r="G2425">
        <v>140</v>
      </c>
      <c r="H2425">
        <v>74</v>
      </c>
      <c r="I2425">
        <v>15</v>
      </c>
      <c r="J2425">
        <v>19</v>
      </c>
      <c r="K2425">
        <v>0</v>
      </c>
      <c r="L2425">
        <v>639</v>
      </c>
      <c r="N2425" cm="1">
        <f t="array" ref="N2425">SUMPRODUCT(C2425:K2425,TRANSPOSE(('Derivation of PM - 8 Factors'!$Q$32:$Q$40)))+'Derivation of PM - 8 Factors'!$Q$31</f>
        <v>1.0813518581098118</v>
      </c>
      <c r="O2425" cm="1">
        <f t="array" ref="O2425">SUMPRODUCT(C2425:L2425,TRANSPOSE('Derivation of PM - 8 Fact+FICO'!$S$30:$S$39))+Predictions!$S$37</f>
        <v>1.1539482977732136</v>
      </c>
      <c r="P2425">
        <f>(L2425*'Derivation of PM - FICO ONLY'!$L$30)+'Derivation of PM - FICO ONLY'!$L$29</f>
        <v>0.56038617897628895</v>
      </c>
      <c r="Q2425">
        <f>'Derivation of PM - 6 Fact'!$AN$34+('Derivation of PM - 6 Fact'!$AN$35*Predictions!C2425)+('Derivation of PM - 6 Fact'!$AN$36*Predictions!E2425)+('Derivation of PM - 6 Fact'!$AN$37*Predictions!F2425)+('Derivation of PM - 6 Fact'!$AN$38*Predictions!G2425)+('Derivation of PM - 6 Fact'!$AN$39*Predictions!H2425)+('Derivation of PM - 6 Fact'!$AN$40*Predictions!L2425)</f>
        <v>1.0219223939969031</v>
      </c>
      <c r="U2425">
        <f t="shared" si="149"/>
        <v>1</v>
      </c>
      <c r="V2425">
        <f t="shared" si="150"/>
        <v>1</v>
      </c>
      <c r="W2425">
        <f t="shared" si="151"/>
        <v>1</v>
      </c>
      <c r="X2425">
        <f t="shared" si="152"/>
        <v>1</v>
      </c>
    </row>
    <row r="2426" spans="1:24" x14ac:dyDescent="0.3">
      <c r="A2426" t="s">
        <v>2</v>
      </c>
      <c r="B2426">
        <v>20416</v>
      </c>
      <c r="C2426">
        <v>2</v>
      </c>
      <c r="D2426">
        <v>60</v>
      </c>
      <c r="E2426">
        <v>12</v>
      </c>
      <c r="F2426">
        <v>38</v>
      </c>
      <c r="G2426">
        <v>44</v>
      </c>
      <c r="H2426">
        <v>27</v>
      </c>
      <c r="I2426">
        <v>8</v>
      </c>
      <c r="J2426">
        <v>10</v>
      </c>
      <c r="K2426">
        <v>0</v>
      </c>
      <c r="L2426">
        <v>493</v>
      </c>
      <c r="N2426" cm="1">
        <f t="array" ref="N2426">SUMPRODUCT(C2426:K2426,TRANSPOSE(('Derivation of PM - 8 Factors'!$Q$32:$Q$40)))+'Derivation of PM - 8 Factors'!$Q$31</f>
        <v>0.60737110869180799</v>
      </c>
      <c r="O2426" cm="1">
        <f t="array" ref="O2426">SUMPRODUCT(C2426:L2426,TRANSPOSE('Derivation of PM - 8 Fact+FICO'!$S$30:$S$39))+Predictions!$S$37</f>
        <v>0.67714818699220625</v>
      </c>
      <c r="P2426">
        <f>(L2426*'Derivation of PM - FICO ONLY'!$L$30)+'Derivation of PM - FICO ONLY'!$L$29</f>
        <v>8.0481641221183953E-3</v>
      </c>
      <c r="Q2426">
        <f>'Derivation of PM - 6 Fact'!$AN$34+('Derivation of PM - 6 Fact'!$AN$35*Predictions!C2426)+('Derivation of PM - 6 Fact'!$AN$36*Predictions!E2426)+('Derivation of PM - 6 Fact'!$AN$37*Predictions!F2426)+('Derivation of PM - 6 Fact'!$AN$38*Predictions!G2426)+('Derivation of PM - 6 Fact'!$AN$39*Predictions!H2426)+('Derivation of PM - 6 Fact'!$AN$40*Predictions!L2426)</f>
        <v>0.60261880960148617</v>
      </c>
      <c r="U2426">
        <f t="shared" si="149"/>
        <v>1</v>
      </c>
      <c r="V2426">
        <f t="shared" si="150"/>
        <v>1</v>
      </c>
      <c r="W2426">
        <f t="shared" si="151"/>
        <v>0</v>
      </c>
      <c r="X2426">
        <f t="shared" si="152"/>
        <v>1</v>
      </c>
    </row>
    <row r="2427" spans="1:24" x14ac:dyDescent="0.3">
      <c r="A2427" t="s">
        <v>2</v>
      </c>
      <c r="B2427">
        <v>20417</v>
      </c>
      <c r="C2427">
        <v>3</v>
      </c>
      <c r="D2427">
        <v>0</v>
      </c>
      <c r="E2427">
        <v>-55</v>
      </c>
      <c r="F2427">
        <v>32</v>
      </c>
      <c r="G2427">
        <v>50</v>
      </c>
      <c r="H2427">
        <v>42</v>
      </c>
      <c r="I2427">
        <v>10</v>
      </c>
      <c r="J2427">
        <v>14</v>
      </c>
      <c r="K2427">
        <v>1</v>
      </c>
      <c r="L2427">
        <v>519</v>
      </c>
      <c r="N2427" cm="1">
        <f t="array" ref="N2427">SUMPRODUCT(C2427:K2427,TRANSPOSE(('Derivation of PM - 8 Factors'!$Q$32:$Q$40)))+'Derivation of PM - 8 Factors'!$Q$31</f>
        <v>0.50414600124355791</v>
      </c>
      <c r="O2427" cm="1">
        <f t="array" ref="O2427">SUMPRODUCT(C2427:L2427,TRANSPOSE('Derivation of PM - 8 Fact+FICO'!$S$30:$S$39))+Predictions!$S$37</f>
        <v>0.57669377875765626</v>
      </c>
      <c r="P2427">
        <f>(L2427*'Derivation of PM - FICO ONLY'!$L$30)+'Derivation of PM - FICO ONLY'!$L$29</f>
        <v>0.1064097284112171</v>
      </c>
      <c r="Q2427">
        <f>'Derivation of PM - 6 Fact'!$AN$34+('Derivation of PM - 6 Fact'!$AN$35*Predictions!C2427)+('Derivation of PM - 6 Fact'!$AN$36*Predictions!E2427)+('Derivation of PM - 6 Fact'!$AN$37*Predictions!F2427)+('Derivation of PM - 6 Fact'!$AN$38*Predictions!G2427)+('Derivation of PM - 6 Fact'!$AN$39*Predictions!H2427)+('Derivation of PM - 6 Fact'!$AN$40*Predictions!L2427)</f>
        <v>0.51664238908670823</v>
      </c>
      <c r="U2427">
        <f t="shared" si="149"/>
        <v>1</v>
      </c>
      <c r="V2427">
        <f t="shared" si="150"/>
        <v>1</v>
      </c>
      <c r="W2427">
        <f t="shared" si="151"/>
        <v>0</v>
      </c>
      <c r="X2427">
        <f t="shared" si="152"/>
        <v>1</v>
      </c>
    </row>
    <row r="2428" spans="1:24" x14ac:dyDescent="0.3">
      <c r="A2428" t="s">
        <v>2</v>
      </c>
      <c r="B2428">
        <v>20418</v>
      </c>
      <c r="C2428">
        <v>5</v>
      </c>
      <c r="D2428">
        <v>0</v>
      </c>
      <c r="E2428">
        <v>-138</v>
      </c>
      <c r="F2428">
        <v>8</v>
      </c>
      <c r="G2428">
        <v>39</v>
      </c>
      <c r="H2428">
        <v>61</v>
      </c>
      <c r="I2428">
        <v>5</v>
      </c>
      <c r="J2428">
        <v>7</v>
      </c>
      <c r="K2428">
        <v>0</v>
      </c>
      <c r="L2428">
        <v>521</v>
      </c>
      <c r="N2428" cm="1">
        <f t="array" ref="N2428">SUMPRODUCT(C2428:K2428,TRANSPOSE(('Derivation of PM - 8 Factors'!$Q$32:$Q$40)))+'Derivation of PM - 8 Factors'!$Q$31</f>
        <v>0.32280392514678158</v>
      </c>
      <c r="O2428" cm="1">
        <f t="array" ref="O2428">SUMPRODUCT(C2428:L2428,TRANSPOSE('Derivation of PM - 8 Fact+FICO'!$S$30:$S$39))+Predictions!$S$37</f>
        <v>0.39862972606866443</v>
      </c>
      <c r="P2428">
        <f>(L2428*'Derivation of PM - FICO ONLY'!$L$30)+'Derivation of PM - FICO ONLY'!$L$29</f>
        <v>0.11397600258730178</v>
      </c>
      <c r="Q2428">
        <f>'Derivation of PM - 6 Fact'!$AN$34+('Derivation of PM - 6 Fact'!$AN$35*Predictions!C2428)+('Derivation of PM - 6 Fact'!$AN$36*Predictions!E2428)+('Derivation of PM - 6 Fact'!$AN$37*Predictions!F2428)+('Derivation of PM - 6 Fact'!$AN$38*Predictions!G2428)+('Derivation of PM - 6 Fact'!$AN$39*Predictions!H2428)+('Derivation of PM - 6 Fact'!$AN$40*Predictions!L2428)</f>
        <v>0.33220403708875945</v>
      </c>
      <c r="U2428">
        <f t="shared" si="149"/>
        <v>0</v>
      </c>
      <c r="V2428">
        <f t="shared" si="150"/>
        <v>0</v>
      </c>
      <c r="W2428">
        <f t="shared" si="151"/>
        <v>0</v>
      </c>
      <c r="X2428">
        <f t="shared" si="152"/>
        <v>0</v>
      </c>
    </row>
    <row r="2429" spans="1:24" x14ac:dyDescent="0.3">
      <c r="A2429" t="s">
        <v>2</v>
      </c>
      <c r="B2429">
        <v>20419</v>
      </c>
      <c r="C2429">
        <v>6</v>
      </c>
      <c r="D2429">
        <v>0</v>
      </c>
      <c r="E2429">
        <v>71</v>
      </c>
      <c r="F2429">
        <v>10</v>
      </c>
      <c r="G2429">
        <v>48</v>
      </c>
      <c r="H2429">
        <v>39</v>
      </c>
      <c r="I2429">
        <v>10</v>
      </c>
      <c r="J2429">
        <v>14</v>
      </c>
      <c r="K2429">
        <v>0</v>
      </c>
      <c r="L2429">
        <v>665</v>
      </c>
      <c r="N2429" cm="1">
        <f t="array" ref="N2429">SUMPRODUCT(C2429:K2429,TRANSPOSE(('Derivation of PM - 8 Factors'!$Q$32:$Q$40)))+'Derivation of PM - 8 Factors'!$Q$31</f>
        <v>0.70192230232453767</v>
      </c>
      <c r="O2429" cm="1">
        <f t="array" ref="O2429">SUMPRODUCT(C2429:L2429,TRANSPOSE('Derivation of PM - 8 Fact+FICO'!$S$30:$S$39))+Predictions!$S$37</f>
        <v>0.77999089823295142</v>
      </c>
      <c r="P2429">
        <f>(L2429*'Derivation of PM - FICO ONLY'!$L$30)+'Derivation of PM - FICO ONLY'!$L$29</f>
        <v>0.65874774326538765</v>
      </c>
      <c r="Q2429">
        <f>'Derivation of PM - 6 Fact'!$AN$34+('Derivation of PM - 6 Fact'!$AN$35*Predictions!C2429)+('Derivation of PM - 6 Fact'!$AN$36*Predictions!E2429)+('Derivation of PM - 6 Fact'!$AN$37*Predictions!F2429)+('Derivation of PM - 6 Fact'!$AN$38*Predictions!G2429)+('Derivation of PM - 6 Fact'!$AN$39*Predictions!H2429)+('Derivation of PM - 6 Fact'!$AN$40*Predictions!L2429)</f>
        <v>0.67026480925166132</v>
      </c>
      <c r="U2429">
        <f t="shared" si="149"/>
        <v>1</v>
      </c>
      <c r="V2429">
        <f t="shared" si="150"/>
        <v>1</v>
      </c>
      <c r="W2429">
        <f t="shared" si="151"/>
        <v>1</v>
      </c>
      <c r="X2429">
        <f t="shared" si="152"/>
        <v>1</v>
      </c>
    </row>
    <row r="2430" spans="1:24" x14ac:dyDescent="0.3">
      <c r="A2430" t="s">
        <v>2</v>
      </c>
      <c r="B2430">
        <v>20420</v>
      </c>
      <c r="C2430">
        <v>10</v>
      </c>
      <c r="D2430">
        <v>0</v>
      </c>
      <c r="E2430">
        <v>337</v>
      </c>
      <c r="F2430">
        <v>51</v>
      </c>
      <c r="G2430">
        <v>167</v>
      </c>
      <c r="H2430">
        <v>102</v>
      </c>
      <c r="I2430">
        <v>4</v>
      </c>
      <c r="J2430">
        <v>9</v>
      </c>
      <c r="K2430">
        <v>0</v>
      </c>
      <c r="L2430">
        <v>724</v>
      </c>
      <c r="N2430" cm="1">
        <f t="array" ref="N2430">SUMPRODUCT(C2430:K2430,TRANSPOSE(('Derivation of PM - 8 Factors'!$Q$32:$Q$40)))+'Derivation of PM - 8 Factors'!$Q$31</f>
        <v>1.0347439261621436</v>
      </c>
      <c r="O2430" cm="1">
        <f t="array" ref="O2430">SUMPRODUCT(C2430:L2430,TRANSPOSE('Derivation of PM - 8 Fact+FICO'!$S$30:$S$39))+Predictions!$S$37</f>
        <v>1.1084904306430086</v>
      </c>
      <c r="P2430">
        <f>(L2430*'Derivation of PM - FICO ONLY'!$L$30)+'Derivation of PM - FICO ONLY'!$L$29</f>
        <v>0.88195283145988124</v>
      </c>
      <c r="Q2430">
        <f>'Derivation of PM - 6 Fact'!$AN$34+('Derivation of PM - 6 Fact'!$AN$35*Predictions!C2430)+('Derivation of PM - 6 Fact'!$AN$36*Predictions!E2430)+('Derivation of PM - 6 Fact'!$AN$37*Predictions!F2430)+('Derivation of PM - 6 Fact'!$AN$38*Predictions!G2430)+('Derivation of PM - 6 Fact'!$AN$39*Predictions!H2430)+('Derivation of PM - 6 Fact'!$AN$40*Predictions!L2430)</f>
        <v>1.0442523904425791</v>
      </c>
      <c r="U2430">
        <f t="shared" si="149"/>
        <v>1</v>
      </c>
      <c r="V2430">
        <f t="shared" si="150"/>
        <v>1</v>
      </c>
      <c r="W2430">
        <f t="shared" si="151"/>
        <v>1</v>
      </c>
      <c r="X2430">
        <f t="shared" si="152"/>
        <v>1</v>
      </c>
    </row>
    <row r="2431" spans="1:24" x14ac:dyDescent="0.3">
      <c r="A2431" t="s">
        <v>2</v>
      </c>
      <c r="B2431">
        <v>20421</v>
      </c>
      <c r="C2431">
        <v>10</v>
      </c>
      <c r="D2431">
        <v>53</v>
      </c>
      <c r="E2431">
        <v>543</v>
      </c>
      <c r="F2431">
        <v>87</v>
      </c>
      <c r="G2431">
        <v>229</v>
      </c>
      <c r="H2431">
        <v>135</v>
      </c>
      <c r="I2431">
        <v>2</v>
      </c>
      <c r="J2431">
        <v>4</v>
      </c>
      <c r="K2431">
        <v>0</v>
      </c>
      <c r="L2431">
        <v>755</v>
      </c>
      <c r="N2431" cm="1">
        <f t="array" ref="N2431">SUMPRODUCT(C2431:K2431,TRANSPOSE(('Derivation of PM - 8 Factors'!$Q$32:$Q$40)))+'Derivation of PM - 8 Factors'!$Q$31</f>
        <v>1.1173699886252795</v>
      </c>
      <c r="O2431" cm="1">
        <f t="array" ref="O2431">SUMPRODUCT(C2431:L2431,TRANSPOSE('Derivation of PM - 8 Fact+FICO'!$S$30:$S$39))+Predictions!$S$37</f>
        <v>1.1881117581353098</v>
      </c>
      <c r="P2431">
        <f>(L2431*'Derivation of PM - FICO ONLY'!$L$30)+'Derivation of PM - FICO ONLY'!$L$29</f>
        <v>0.99923008118919143</v>
      </c>
      <c r="Q2431">
        <f>'Derivation of PM - 6 Fact'!$AN$34+('Derivation of PM - 6 Fact'!$AN$35*Predictions!C2431)+('Derivation of PM - 6 Fact'!$AN$36*Predictions!E2431)+('Derivation of PM - 6 Fact'!$AN$37*Predictions!F2431)+('Derivation of PM - 6 Fact'!$AN$38*Predictions!G2431)+('Derivation of PM - 6 Fact'!$AN$39*Predictions!H2431)+('Derivation of PM - 6 Fact'!$AN$40*Predictions!L2431)</f>
        <v>1.169781664642459</v>
      </c>
      <c r="U2431">
        <f t="shared" si="149"/>
        <v>1</v>
      </c>
      <c r="V2431">
        <f t="shared" si="150"/>
        <v>1</v>
      </c>
      <c r="W2431">
        <f t="shared" si="151"/>
        <v>1</v>
      </c>
      <c r="X2431">
        <f t="shared" si="152"/>
        <v>1</v>
      </c>
    </row>
    <row r="2432" spans="1:24" x14ac:dyDescent="0.3">
      <c r="A2432" t="s">
        <v>2</v>
      </c>
      <c r="B2432">
        <v>20422</v>
      </c>
      <c r="C2432">
        <v>5</v>
      </c>
      <c r="D2432">
        <v>0</v>
      </c>
      <c r="E2432">
        <v>-109</v>
      </c>
      <c r="F2432">
        <v>16</v>
      </c>
      <c r="G2432">
        <v>49</v>
      </c>
      <c r="H2432">
        <v>49</v>
      </c>
      <c r="I2432">
        <v>2</v>
      </c>
      <c r="J2432">
        <v>6</v>
      </c>
      <c r="K2432">
        <v>0</v>
      </c>
      <c r="L2432">
        <v>447</v>
      </c>
      <c r="N2432" cm="1">
        <f t="array" ref="N2432">SUMPRODUCT(C2432:K2432,TRANSPOSE(('Derivation of PM - 8 Factors'!$Q$32:$Q$40)))+'Derivation of PM - 8 Factors'!$Q$31</f>
        <v>0.49026427686738927</v>
      </c>
      <c r="O2432" cm="1">
        <f t="array" ref="O2432">SUMPRODUCT(C2432:L2432,TRANSPOSE('Derivation of PM - 8 Fact+FICO'!$S$30:$S$39))+Predictions!$S$37</f>
        <v>0.56049776218358349</v>
      </c>
      <c r="P2432">
        <f>(L2432*'Derivation of PM - FICO ONLY'!$L$30)+'Derivation of PM - FICO ONLY'!$L$29</f>
        <v>-0.16597614192782584</v>
      </c>
      <c r="Q2432">
        <f>'Derivation of PM - 6 Fact'!$AN$34+('Derivation of PM - 6 Fact'!$AN$35*Predictions!C2432)+('Derivation of PM - 6 Fact'!$AN$36*Predictions!E2432)+('Derivation of PM - 6 Fact'!$AN$37*Predictions!F2432)+('Derivation of PM - 6 Fact'!$AN$38*Predictions!G2432)+('Derivation of PM - 6 Fact'!$AN$39*Predictions!H2432)+('Derivation of PM - 6 Fact'!$AN$40*Predictions!L2432)</f>
        <v>0.50333477375763758</v>
      </c>
      <c r="U2432">
        <f t="shared" si="149"/>
        <v>0</v>
      </c>
      <c r="V2432">
        <f t="shared" si="150"/>
        <v>1</v>
      </c>
      <c r="W2432">
        <f t="shared" si="151"/>
        <v>0</v>
      </c>
      <c r="X2432">
        <f t="shared" si="152"/>
        <v>1</v>
      </c>
    </row>
    <row r="2433" spans="1:24" x14ac:dyDescent="0.3">
      <c r="A2433" t="s">
        <v>2</v>
      </c>
      <c r="B2433">
        <v>20423</v>
      </c>
      <c r="C2433">
        <v>1</v>
      </c>
      <c r="D2433">
        <v>0</v>
      </c>
      <c r="E2433">
        <v>-152</v>
      </c>
      <c r="F2433">
        <v>4</v>
      </c>
      <c r="G2433">
        <v>16</v>
      </c>
      <c r="H2433">
        <v>20</v>
      </c>
      <c r="I2433">
        <v>2</v>
      </c>
      <c r="J2433">
        <v>4</v>
      </c>
      <c r="K2433">
        <v>0</v>
      </c>
      <c r="L2433">
        <v>583</v>
      </c>
      <c r="N2433" cm="1">
        <f t="array" ref="N2433">SUMPRODUCT(C2433:K2433,TRANSPOSE(('Derivation of PM - 8 Factors'!$Q$32:$Q$40)))+'Derivation of PM - 8 Factors'!$Q$31</f>
        <v>-3.3026363642073689E-2</v>
      </c>
      <c r="O2433" cm="1">
        <f t="array" ref="O2433">SUMPRODUCT(C2433:L2433,TRANSPOSE('Derivation of PM - 8 Fact+FICO'!$S$30:$S$39))+Predictions!$S$37</f>
        <v>4.4588876455921564E-2</v>
      </c>
      <c r="P2433">
        <f>(L2433*'Derivation of PM - FICO ONLY'!$L$30)+'Derivation of PM - FICO ONLY'!$L$29</f>
        <v>0.34853050204592217</v>
      </c>
      <c r="Q2433">
        <f>'Derivation of PM - 6 Fact'!$AN$34+('Derivation of PM - 6 Fact'!$AN$35*Predictions!C2433)+('Derivation of PM - 6 Fact'!$AN$36*Predictions!E2433)+('Derivation of PM - 6 Fact'!$AN$37*Predictions!F2433)+('Derivation of PM - 6 Fact'!$AN$38*Predictions!G2433)+('Derivation of PM - 6 Fact'!$AN$39*Predictions!H2433)+('Derivation of PM - 6 Fact'!$AN$40*Predictions!L2433)</f>
        <v>-3.9560052255829675E-3</v>
      </c>
      <c r="U2433">
        <f t="shared" si="149"/>
        <v>0</v>
      </c>
      <c r="V2433">
        <f t="shared" si="150"/>
        <v>0</v>
      </c>
      <c r="W2433">
        <f t="shared" si="151"/>
        <v>0</v>
      </c>
      <c r="X2433">
        <f t="shared" si="152"/>
        <v>0</v>
      </c>
    </row>
    <row r="2434" spans="1:24" x14ac:dyDescent="0.3">
      <c r="A2434" t="s">
        <v>2</v>
      </c>
      <c r="B2434">
        <v>20424</v>
      </c>
      <c r="C2434">
        <v>3</v>
      </c>
      <c r="D2434">
        <v>0</v>
      </c>
      <c r="E2434">
        <v>-42</v>
      </c>
      <c r="F2434">
        <v>37</v>
      </c>
      <c r="G2434">
        <v>53</v>
      </c>
      <c r="H2434">
        <v>58</v>
      </c>
      <c r="I2434">
        <v>16</v>
      </c>
      <c r="J2434">
        <v>20</v>
      </c>
      <c r="K2434">
        <v>0</v>
      </c>
      <c r="L2434">
        <v>508</v>
      </c>
      <c r="N2434" cm="1">
        <f t="array" ref="N2434">SUMPRODUCT(C2434:K2434,TRANSPOSE(('Derivation of PM - 8 Factors'!$Q$32:$Q$40)))+'Derivation of PM - 8 Factors'!$Q$31</f>
        <v>0.56163733783283942</v>
      </c>
      <c r="O2434" cm="1">
        <f t="array" ref="O2434">SUMPRODUCT(C2434:L2434,TRANSPOSE('Derivation of PM - 8 Fact+FICO'!$S$30:$S$39))+Predictions!$S$37</f>
        <v>0.63443382857535147</v>
      </c>
      <c r="P2434">
        <f>(L2434*'Derivation of PM - FICO ONLY'!$L$30)+'Derivation of PM - FICO ONLY'!$L$29</f>
        <v>6.479522044275221E-2</v>
      </c>
      <c r="Q2434">
        <f>'Derivation of PM - 6 Fact'!$AN$34+('Derivation of PM - 6 Fact'!$AN$35*Predictions!C2434)+('Derivation of PM - 6 Fact'!$AN$36*Predictions!E2434)+('Derivation of PM - 6 Fact'!$AN$37*Predictions!F2434)+('Derivation of PM - 6 Fact'!$AN$38*Predictions!G2434)+('Derivation of PM - 6 Fact'!$AN$39*Predictions!H2434)+('Derivation of PM - 6 Fact'!$AN$40*Predictions!L2434)</f>
        <v>0.48644160754286359</v>
      </c>
      <c r="U2434">
        <f t="shared" si="149"/>
        <v>1</v>
      </c>
      <c r="V2434">
        <f t="shared" si="150"/>
        <v>1</v>
      </c>
      <c r="W2434">
        <f t="shared" si="151"/>
        <v>0</v>
      </c>
      <c r="X2434">
        <f t="shared" si="152"/>
        <v>0</v>
      </c>
    </row>
    <row r="2435" spans="1:24" x14ac:dyDescent="0.3">
      <c r="A2435" t="s">
        <v>2</v>
      </c>
      <c r="B2435">
        <v>20425</v>
      </c>
      <c r="C2435">
        <v>7</v>
      </c>
      <c r="D2435">
        <v>62</v>
      </c>
      <c r="E2435">
        <v>-57</v>
      </c>
      <c r="F2435">
        <v>91</v>
      </c>
      <c r="G2435">
        <v>183</v>
      </c>
      <c r="H2435">
        <v>134</v>
      </c>
      <c r="I2435">
        <v>4</v>
      </c>
      <c r="J2435">
        <v>8</v>
      </c>
      <c r="K2435">
        <v>0</v>
      </c>
      <c r="L2435">
        <v>670</v>
      </c>
      <c r="N2435" cm="1">
        <f t="array" ref="N2435">SUMPRODUCT(C2435:K2435,TRANSPOSE(('Derivation of PM - 8 Factors'!$Q$32:$Q$40)))+'Derivation of PM - 8 Factors'!$Q$31</f>
        <v>0.88047484480845983</v>
      </c>
      <c r="O2435" cm="1">
        <f t="array" ref="O2435">SUMPRODUCT(C2435:L2435,TRANSPOSE('Derivation of PM - 8 Fact+FICO'!$S$30:$S$39))+Predictions!$S$37</f>
        <v>0.95738969412895514</v>
      </c>
      <c r="P2435">
        <f>(L2435*'Derivation of PM - FICO ONLY'!$L$30)+'Derivation of PM - FICO ONLY'!$L$29</f>
        <v>0.67766342870559915</v>
      </c>
      <c r="Q2435">
        <f>'Derivation of PM - 6 Fact'!$AN$34+('Derivation of PM - 6 Fact'!$AN$35*Predictions!C2435)+('Derivation of PM - 6 Fact'!$AN$36*Predictions!E2435)+('Derivation of PM - 6 Fact'!$AN$37*Predictions!F2435)+('Derivation of PM - 6 Fact'!$AN$38*Predictions!G2435)+('Derivation of PM - 6 Fact'!$AN$39*Predictions!H2435)+('Derivation of PM - 6 Fact'!$AN$40*Predictions!L2435)</f>
        <v>0.912834842241662</v>
      </c>
      <c r="U2435">
        <f t="shared" si="149"/>
        <v>1</v>
      </c>
      <c r="V2435">
        <f t="shared" si="150"/>
        <v>1</v>
      </c>
      <c r="W2435">
        <f t="shared" si="151"/>
        <v>1</v>
      </c>
      <c r="X2435">
        <f t="shared" si="152"/>
        <v>1</v>
      </c>
    </row>
    <row r="2436" spans="1:24" x14ac:dyDescent="0.3">
      <c r="A2436" t="s">
        <v>2</v>
      </c>
      <c r="B2436">
        <v>20426</v>
      </c>
      <c r="C2436">
        <v>10</v>
      </c>
      <c r="D2436">
        <v>0</v>
      </c>
      <c r="E2436">
        <v>458</v>
      </c>
      <c r="F2436">
        <v>72</v>
      </c>
      <c r="G2436">
        <v>208</v>
      </c>
      <c r="H2436">
        <v>141</v>
      </c>
      <c r="I2436">
        <v>8</v>
      </c>
      <c r="J2436">
        <v>15</v>
      </c>
      <c r="K2436">
        <v>0</v>
      </c>
      <c r="L2436">
        <v>735</v>
      </c>
      <c r="N2436" cm="1">
        <f t="array" ref="N2436">SUMPRODUCT(C2436:K2436,TRANSPOSE(('Derivation of PM - 8 Factors'!$Q$32:$Q$40)))+'Derivation of PM - 8 Factors'!$Q$31</f>
        <v>0.98381907442214178</v>
      </c>
      <c r="O2436" cm="1">
        <f t="array" ref="O2436">SUMPRODUCT(C2436:L2436,TRANSPOSE('Derivation of PM - 8 Fact+FICO'!$S$30:$S$39))+Predictions!$S$37</f>
        <v>1.0565566058966602</v>
      </c>
      <c r="P2436">
        <f>(L2436*'Derivation of PM - FICO ONLY'!$L$30)+'Derivation of PM - FICO ONLY'!$L$29</f>
        <v>0.9235673394283459</v>
      </c>
      <c r="Q2436">
        <f>'Derivation of PM - 6 Fact'!$AN$34+('Derivation of PM - 6 Fact'!$AN$35*Predictions!C2436)+('Derivation of PM - 6 Fact'!$AN$36*Predictions!E2436)+('Derivation of PM - 6 Fact'!$AN$37*Predictions!F2436)+('Derivation of PM - 6 Fact'!$AN$38*Predictions!G2436)+('Derivation of PM - 6 Fact'!$AN$39*Predictions!H2436)+('Derivation of PM - 6 Fact'!$AN$40*Predictions!L2436)</f>
        <v>0.95871410580275418</v>
      </c>
      <c r="U2436">
        <f t="shared" si="149"/>
        <v>1</v>
      </c>
      <c r="V2436">
        <f t="shared" si="150"/>
        <v>1</v>
      </c>
      <c r="W2436">
        <f t="shared" si="151"/>
        <v>1</v>
      </c>
      <c r="X2436">
        <f t="shared" si="152"/>
        <v>1</v>
      </c>
    </row>
    <row r="2437" spans="1:24" x14ac:dyDescent="0.3">
      <c r="A2437" t="s">
        <v>2</v>
      </c>
      <c r="B2437">
        <v>20427</v>
      </c>
      <c r="C2437">
        <v>8</v>
      </c>
      <c r="D2437">
        <v>6</v>
      </c>
      <c r="E2437">
        <v>38</v>
      </c>
      <c r="F2437">
        <v>61</v>
      </c>
      <c r="G2437">
        <v>152</v>
      </c>
      <c r="H2437">
        <v>82</v>
      </c>
      <c r="I2437">
        <v>9</v>
      </c>
      <c r="J2437">
        <v>14</v>
      </c>
      <c r="K2437">
        <v>0</v>
      </c>
      <c r="L2437">
        <v>658</v>
      </c>
      <c r="N2437" cm="1">
        <f t="array" ref="N2437">SUMPRODUCT(C2437:K2437,TRANSPOSE(('Derivation of PM - 8 Factors'!$Q$32:$Q$40)))+'Derivation of PM - 8 Factors'!$Q$31</f>
        <v>1.0856621042781307</v>
      </c>
      <c r="O2437" cm="1">
        <f t="array" ref="O2437">SUMPRODUCT(C2437:L2437,TRANSPOSE('Derivation of PM - 8 Fact+FICO'!$S$30:$S$39))+Predictions!$S$37</f>
        <v>1.1593123845228817</v>
      </c>
      <c r="P2437">
        <f>(L2437*'Derivation of PM - FICO ONLY'!$L$30)+'Derivation of PM - FICO ONLY'!$L$29</f>
        <v>0.63226578364909192</v>
      </c>
      <c r="Q2437">
        <f>'Derivation of PM - 6 Fact'!$AN$34+('Derivation of PM - 6 Fact'!$AN$35*Predictions!C2437)+('Derivation of PM - 6 Fact'!$AN$36*Predictions!E2437)+('Derivation of PM - 6 Fact'!$AN$37*Predictions!F2437)+('Derivation of PM - 6 Fact'!$AN$38*Predictions!G2437)+('Derivation of PM - 6 Fact'!$AN$39*Predictions!H2437)+('Derivation of PM - 6 Fact'!$AN$40*Predictions!L2437)</f>
        <v>1.0630862497055991</v>
      </c>
      <c r="U2437">
        <f t="shared" si="149"/>
        <v>1</v>
      </c>
      <c r="V2437">
        <f t="shared" si="150"/>
        <v>1</v>
      </c>
      <c r="W2437">
        <f t="shared" si="151"/>
        <v>1</v>
      </c>
      <c r="X2437">
        <f t="shared" si="152"/>
        <v>1</v>
      </c>
    </row>
    <row r="2438" spans="1:24" x14ac:dyDescent="0.3">
      <c r="A2438" t="s">
        <v>2</v>
      </c>
      <c r="B2438">
        <v>20428</v>
      </c>
      <c r="C2438">
        <v>8</v>
      </c>
      <c r="D2438">
        <v>0</v>
      </c>
      <c r="E2438">
        <v>328</v>
      </c>
      <c r="F2438">
        <v>86</v>
      </c>
      <c r="G2438">
        <v>201</v>
      </c>
      <c r="H2438">
        <v>111</v>
      </c>
      <c r="I2438">
        <v>14</v>
      </c>
      <c r="J2438">
        <v>18</v>
      </c>
      <c r="K2438">
        <v>0</v>
      </c>
      <c r="L2438">
        <v>704</v>
      </c>
      <c r="N2438" cm="1">
        <f t="array" ref="N2438">SUMPRODUCT(C2438:K2438,TRANSPOSE(('Derivation of PM - 8 Factors'!$Q$32:$Q$40)))+'Derivation of PM - 8 Factors'!$Q$31</f>
        <v>1.148578192960773</v>
      </c>
      <c r="O2438" cm="1">
        <f t="array" ref="O2438">SUMPRODUCT(C2438:L2438,TRANSPOSE('Derivation of PM - 8 Fact+FICO'!$S$30:$S$39))+Predictions!$S$37</f>
        <v>1.2196330932741426</v>
      </c>
      <c r="P2438">
        <f>(L2438*'Derivation of PM - FICO ONLY'!$L$30)+'Derivation of PM - FICO ONLY'!$L$29</f>
        <v>0.80629008969903615</v>
      </c>
      <c r="Q2438">
        <f>'Derivation of PM - 6 Fact'!$AN$34+('Derivation of PM - 6 Fact'!$AN$35*Predictions!C2438)+('Derivation of PM - 6 Fact'!$AN$36*Predictions!E2438)+('Derivation of PM - 6 Fact'!$AN$37*Predictions!F2438)+('Derivation of PM - 6 Fact'!$AN$38*Predictions!G2438)+('Derivation of PM - 6 Fact'!$AN$39*Predictions!H2438)+('Derivation of PM - 6 Fact'!$AN$40*Predictions!L2438)</f>
        <v>1.1000664334210266</v>
      </c>
      <c r="U2438">
        <f t="shared" si="149"/>
        <v>1</v>
      </c>
      <c r="V2438">
        <f t="shared" si="150"/>
        <v>1</v>
      </c>
      <c r="W2438">
        <f t="shared" si="151"/>
        <v>1</v>
      </c>
      <c r="X2438">
        <f t="shared" si="152"/>
        <v>1</v>
      </c>
    </row>
    <row r="2439" spans="1:24" x14ac:dyDescent="0.3">
      <c r="A2439" t="s">
        <v>2</v>
      </c>
      <c r="B2439">
        <v>20429</v>
      </c>
      <c r="C2439">
        <v>10</v>
      </c>
      <c r="D2439">
        <v>0</v>
      </c>
      <c r="E2439">
        <v>440</v>
      </c>
      <c r="F2439">
        <v>21</v>
      </c>
      <c r="G2439">
        <v>101</v>
      </c>
      <c r="H2439">
        <v>65</v>
      </c>
      <c r="I2439">
        <v>14</v>
      </c>
      <c r="J2439">
        <v>20</v>
      </c>
      <c r="K2439">
        <v>0</v>
      </c>
      <c r="L2439">
        <v>608</v>
      </c>
      <c r="N2439" cm="1">
        <f t="array" ref="N2439">SUMPRODUCT(C2439:K2439,TRANSPOSE(('Derivation of PM - 8 Factors'!$Q$32:$Q$40)))+'Derivation of PM - 8 Factors'!$Q$31</f>
        <v>1.1946633024876636</v>
      </c>
      <c r="O2439" cm="1">
        <f t="array" ref="O2439">SUMPRODUCT(C2439:L2439,TRANSPOSE('Derivation of PM - 8 Fact+FICO'!$S$30:$S$39))+Predictions!$S$37</f>
        <v>1.2636874425282243</v>
      </c>
      <c r="P2439">
        <f>(L2439*'Derivation of PM - FICO ONLY'!$L$30)+'Derivation of PM - FICO ONLY'!$L$29</f>
        <v>0.44310892924697876</v>
      </c>
      <c r="Q2439">
        <f>'Derivation of PM - 6 Fact'!$AN$34+('Derivation of PM - 6 Fact'!$AN$35*Predictions!C2439)+('Derivation of PM - 6 Fact'!$AN$36*Predictions!E2439)+('Derivation of PM - 6 Fact'!$AN$37*Predictions!F2439)+('Derivation of PM - 6 Fact'!$AN$38*Predictions!G2439)+('Derivation of PM - 6 Fact'!$AN$39*Predictions!H2439)+('Derivation of PM - 6 Fact'!$AN$40*Predictions!L2439)</f>
        <v>1.1206543231580504</v>
      </c>
      <c r="U2439">
        <f t="shared" si="149"/>
        <v>1</v>
      </c>
      <c r="V2439">
        <f t="shared" si="150"/>
        <v>1</v>
      </c>
      <c r="W2439">
        <f t="shared" si="151"/>
        <v>0</v>
      </c>
      <c r="X2439">
        <f t="shared" si="152"/>
        <v>1</v>
      </c>
    </row>
    <row r="2440" spans="1:24" x14ac:dyDescent="0.3">
      <c r="A2440" t="s">
        <v>2</v>
      </c>
      <c r="B2440">
        <v>20430</v>
      </c>
      <c r="C2440">
        <v>9</v>
      </c>
      <c r="D2440">
        <v>58</v>
      </c>
      <c r="E2440">
        <v>261</v>
      </c>
      <c r="F2440">
        <v>94</v>
      </c>
      <c r="G2440">
        <v>226</v>
      </c>
      <c r="H2440">
        <v>142</v>
      </c>
      <c r="I2440">
        <v>2</v>
      </c>
      <c r="J2440">
        <v>5</v>
      </c>
      <c r="K2440">
        <v>0</v>
      </c>
      <c r="L2440">
        <v>674</v>
      </c>
      <c r="N2440" cm="1">
        <f t="array" ref="N2440">SUMPRODUCT(C2440:K2440,TRANSPOSE(('Derivation of PM - 8 Factors'!$Q$32:$Q$40)))+'Derivation of PM - 8 Factors'!$Q$31</f>
        <v>1.0068055231775375</v>
      </c>
      <c r="O2440" cm="1">
        <f t="array" ref="O2440">SUMPRODUCT(C2440:L2440,TRANSPOSE('Derivation of PM - 8 Fact+FICO'!$S$30:$S$39))+Predictions!$S$37</f>
        <v>1.0776409024809772</v>
      </c>
      <c r="P2440">
        <f>(L2440*'Derivation of PM - FICO ONLY'!$L$30)+'Derivation of PM - FICO ONLY'!$L$29</f>
        <v>0.69279597705776808</v>
      </c>
      <c r="Q2440">
        <f>'Derivation of PM - 6 Fact'!$AN$34+('Derivation of PM - 6 Fact'!$AN$35*Predictions!C2440)+('Derivation of PM - 6 Fact'!$AN$36*Predictions!E2440)+('Derivation of PM - 6 Fact'!$AN$37*Predictions!F2440)+('Derivation of PM - 6 Fact'!$AN$38*Predictions!G2440)+('Derivation of PM - 6 Fact'!$AN$39*Predictions!H2440)+('Derivation of PM - 6 Fact'!$AN$40*Predictions!L2440)</f>
        <v>1.0548862193533994</v>
      </c>
      <c r="U2440">
        <f t="shared" si="149"/>
        <v>1</v>
      </c>
      <c r="V2440">
        <f t="shared" si="150"/>
        <v>1</v>
      </c>
      <c r="W2440">
        <f t="shared" si="151"/>
        <v>1</v>
      </c>
      <c r="X2440">
        <f t="shared" si="152"/>
        <v>1</v>
      </c>
    </row>
    <row r="2441" spans="1:24" x14ac:dyDescent="0.3">
      <c r="A2441" t="s">
        <v>2</v>
      </c>
      <c r="B2441">
        <v>20431</v>
      </c>
      <c r="C2441">
        <v>10</v>
      </c>
      <c r="D2441">
        <v>0</v>
      </c>
      <c r="E2441">
        <v>441</v>
      </c>
      <c r="F2441">
        <v>50</v>
      </c>
      <c r="G2441">
        <v>161</v>
      </c>
      <c r="H2441">
        <v>84</v>
      </c>
      <c r="I2441">
        <v>9</v>
      </c>
      <c r="J2441">
        <v>13</v>
      </c>
      <c r="K2441">
        <v>0</v>
      </c>
      <c r="L2441">
        <v>691</v>
      </c>
      <c r="N2441" cm="1">
        <f t="array" ref="N2441">SUMPRODUCT(C2441:K2441,TRANSPOSE(('Derivation of PM - 8 Factors'!$Q$32:$Q$40)))+'Derivation of PM - 8 Factors'!$Q$31</f>
        <v>1.2154803069600686</v>
      </c>
      <c r="O2441" cm="1">
        <f t="array" ref="O2441">SUMPRODUCT(C2441:L2441,TRANSPOSE('Derivation of PM - 8 Fact+FICO'!$S$30:$S$39))+Predictions!$S$37</f>
        <v>1.2855246955602337</v>
      </c>
      <c r="P2441">
        <f>(L2441*'Derivation of PM - FICO ONLY'!$L$30)+'Derivation of PM - FICO ONLY'!$L$29</f>
        <v>0.75710930755448635</v>
      </c>
      <c r="Q2441">
        <f>'Derivation of PM - 6 Fact'!$AN$34+('Derivation of PM - 6 Fact'!$AN$35*Predictions!C2441)+('Derivation of PM - 6 Fact'!$AN$36*Predictions!E2441)+('Derivation of PM - 6 Fact'!$AN$37*Predictions!F2441)+('Derivation of PM - 6 Fact'!$AN$38*Predictions!G2441)+('Derivation of PM - 6 Fact'!$AN$39*Predictions!H2441)+('Derivation of PM - 6 Fact'!$AN$40*Predictions!L2441)</f>
        <v>1.1935673633353965</v>
      </c>
      <c r="U2441">
        <f t="shared" si="149"/>
        <v>1</v>
      </c>
      <c r="V2441">
        <f t="shared" si="150"/>
        <v>1</v>
      </c>
      <c r="W2441">
        <f t="shared" si="151"/>
        <v>1</v>
      </c>
      <c r="X2441">
        <f t="shared" si="152"/>
        <v>1</v>
      </c>
    </row>
    <row r="2442" spans="1:24" x14ac:dyDescent="0.3">
      <c r="A2442" t="s">
        <v>2</v>
      </c>
      <c r="B2442">
        <v>20432</v>
      </c>
      <c r="C2442">
        <v>5</v>
      </c>
      <c r="D2442">
        <v>97</v>
      </c>
      <c r="E2442">
        <v>184</v>
      </c>
      <c r="F2442">
        <v>41</v>
      </c>
      <c r="G2442">
        <v>79</v>
      </c>
      <c r="H2442">
        <v>65</v>
      </c>
      <c r="I2442">
        <v>3</v>
      </c>
      <c r="J2442">
        <v>8</v>
      </c>
      <c r="K2442">
        <v>1</v>
      </c>
      <c r="L2442">
        <v>696</v>
      </c>
      <c r="N2442" cm="1">
        <f t="array" ref="N2442">SUMPRODUCT(C2442:K2442,TRANSPOSE(('Derivation of PM - 8 Factors'!$Q$32:$Q$40)))+'Derivation of PM - 8 Factors'!$Q$31</f>
        <v>0.66681230588442542</v>
      </c>
      <c r="O2442" cm="1">
        <f t="array" ref="O2442">SUMPRODUCT(C2442:L2442,TRANSPOSE('Derivation of PM - 8 Fact+FICO'!$S$30:$S$39))+Predictions!$S$37</f>
        <v>0.74471514234771075</v>
      </c>
      <c r="P2442">
        <f>(L2442*'Derivation of PM - FICO ONLY'!$L$30)+'Derivation of PM - FICO ONLY'!$L$29</f>
        <v>0.77602499299469785</v>
      </c>
      <c r="Q2442">
        <f>'Derivation of PM - 6 Fact'!$AN$34+('Derivation of PM - 6 Fact'!$AN$35*Predictions!C2442)+('Derivation of PM - 6 Fact'!$AN$36*Predictions!E2442)+('Derivation of PM - 6 Fact'!$AN$37*Predictions!F2442)+('Derivation of PM - 6 Fact'!$AN$38*Predictions!G2442)+('Derivation of PM - 6 Fact'!$AN$39*Predictions!H2442)+('Derivation of PM - 6 Fact'!$AN$40*Predictions!L2442)</f>
        <v>0.74403001855116513</v>
      </c>
      <c r="U2442">
        <f t="shared" si="149"/>
        <v>1</v>
      </c>
      <c r="V2442">
        <f t="shared" si="150"/>
        <v>1</v>
      </c>
      <c r="W2442">
        <f t="shared" si="151"/>
        <v>1</v>
      </c>
      <c r="X2442">
        <f t="shared" si="152"/>
        <v>1</v>
      </c>
    </row>
    <row r="2443" spans="1:24" x14ac:dyDescent="0.3">
      <c r="A2443" t="s">
        <v>2</v>
      </c>
      <c r="B2443">
        <v>20433</v>
      </c>
      <c r="C2443">
        <v>2</v>
      </c>
      <c r="D2443">
        <v>64</v>
      </c>
      <c r="E2443">
        <v>-8</v>
      </c>
      <c r="F2443">
        <v>83</v>
      </c>
      <c r="G2443">
        <v>80</v>
      </c>
      <c r="H2443">
        <v>94</v>
      </c>
      <c r="I2443">
        <v>2</v>
      </c>
      <c r="J2443">
        <v>12</v>
      </c>
      <c r="K2443">
        <v>1</v>
      </c>
      <c r="L2443">
        <v>497</v>
      </c>
      <c r="N2443" cm="1">
        <f t="array" ref="N2443">SUMPRODUCT(C2443:K2443,TRANSPOSE(('Derivation of PM - 8 Factors'!$Q$32:$Q$40)))+'Derivation of PM - 8 Factors'!$Q$31</f>
        <v>0.73246904095345566</v>
      </c>
      <c r="O2443" cm="1">
        <f t="array" ref="O2443">SUMPRODUCT(C2443:L2443,TRANSPOSE('Derivation of PM - 8 Fact+FICO'!$S$30:$S$39))+Predictions!$S$37</f>
        <v>0.80495320030038009</v>
      </c>
      <c r="P2443">
        <f>(L2443*'Derivation of PM - FICO ONLY'!$L$30)+'Derivation of PM - FICO ONLY'!$L$29</f>
        <v>2.3180712474287324E-2</v>
      </c>
      <c r="Q2443">
        <f>'Derivation of PM - 6 Fact'!$AN$34+('Derivation of PM - 6 Fact'!$AN$35*Predictions!C2443)+('Derivation of PM - 6 Fact'!$AN$36*Predictions!E2443)+('Derivation of PM - 6 Fact'!$AN$37*Predictions!F2443)+('Derivation of PM - 6 Fact'!$AN$38*Predictions!G2443)+('Derivation of PM - 6 Fact'!$AN$39*Predictions!H2443)+('Derivation of PM - 6 Fact'!$AN$40*Predictions!L2443)</f>
        <v>0.77694904103180695</v>
      </c>
      <c r="U2443">
        <f t="shared" si="149"/>
        <v>1</v>
      </c>
      <c r="V2443">
        <f t="shared" si="150"/>
        <v>1</v>
      </c>
      <c r="W2443">
        <f t="shared" si="151"/>
        <v>0</v>
      </c>
      <c r="X2443">
        <f t="shared" si="152"/>
        <v>1</v>
      </c>
    </row>
    <row r="2444" spans="1:24" x14ac:dyDescent="0.3">
      <c r="A2444" t="s">
        <v>2</v>
      </c>
      <c r="B2444">
        <v>20434</v>
      </c>
      <c r="C2444">
        <v>3</v>
      </c>
      <c r="D2444">
        <v>51</v>
      </c>
      <c r="E2444">
        <v>4</v>
      </c>
      <c r="F2444">
        <v>33</v>
      </c>
      <c r="G2444">
        <v>52</v>
      </c>
      <c r="H2444">
        <v>42</v>
      </c>
      <c r="I2444">
        <v>12</v>
      </c>
      <c r="J2444">
        <v>15</v>
      </c>
      <c r="K2444">
        <v>1</v>
      </c>
      <c r="L2444">
        <v>559</v>
      </c>
      <c r="N2444" cm="1">
        <f t="array" ref="N2444">SUMPRODUCT(C2444:K2444,TRANSPOSE(('Derivation of PM - 8 Factors'!$Q$32:$Q$40)))+'Derivation of PM - 8 Factors'!$Q$31</f>
        <v>0.51943008007824276</v>
      </c>
      <c r="O2444" cm="1">
        <f t="array" ref="O2444">SUMPRODUCT(C2444:L2444,TRANSPOSE('Derivation of PM - 8 Fact+FICO'!$S$30:$S$39))+Predictions!$S$37</f>
        <v>0.59309288610073463</v>
      </c>
      <c r="P2444">
        <f>(L2444*'Derivation of PM - FICO ONLY'!$L$30)+'Derivation of PM - FICO ONLY'!$L$29</f>
        <v>0.25773521193290772</v>
      </c>
      <c r="Q2444">
        <f>'Derivation of PM - 6 Fact'!$AN$34+('Derivation of PM - 6 Fact'!$AN$35*Predictions!C2444)+('Derivation of PM - 6 Fact'!$AN$36*Predictions!E2444)+('Derivation of PM - 6 Fact'!$AN$37*Predictions!F2444)+('Derivation of PM - 6 Fact'!$AN$38*Predictions!G2444)+('Derivation of PM - 6 Fact'!$AN$39*Predictions!H2444)+('Derivation of PM - 6 Fact'!$AN$40*Predictions!L2444)</f>
        <v>0.53475498416774259</v>
      </c>
      <c r="U2444">
        <f t="shared" ref="U2444:U2507" si="153">IF(N2444&gt;$S$13,1,0)</f>
        <v>1</v>
      </c>
      <c r="V2444">
        <f t="shared" ref="V2444:V2507" si="154">IF(O2444&gt;$S$13,1,0)</f>
        <v>1</v>
      </c>
      <c r="W2444">
        <f t="shared" ref="W2444:W2507" si="155">IF(P2444&gt;$S$13,1,0)</f>
        <v>0</v>
      </c>
      <c r="X2444">
        <f t="shared" ref="X2444:X2507" si="156">IF(Q2444&gt;$S$13,1,0)</f>
        <v>1</v>
      </c>
    </row>
    <row r="2445" spans="1:24" x14ac:dyDescent="0.3">
      <c r="A2445" t="s">
        <v>2</v>
      </c>
      <c r="B2445">
        <v>20435</v>
      </c>
      <c r="C2445">
        <v>10</v>
      </c>
      <c r="D2445">
        <v>26</v>
      </c>
      <c r="E2445">
        <v>312</v>
      </c>
      <c r="F2445">
        <v>43</v>
      </c>
      <c r="G2445">
        <v>141</v>
      </c>
      <c r="H2445">
        <v>86</v>
      </c>
      <c r="I2445">
        <v>5</v>
      </c>
      <c r="J2445">
        <v>7</v>
      </c>
      <c r="K2445">
        <v>0</v>
      </c>
      <c r="L2445">
        <v>660</v>
      </c>
      <c r="N2445" cm="1">
        <f t="array" ref="N2445">SUMPRODUCT(C2445:K2445,TRANSPOSE(('Derivation of PM - 8 Factors'!$Q$32:$Q$40)))+'Derivation of PM - 8 Factors'!$Q$31</f>
        <v>1.1230592259441763</v>
      </c>
      <c r="O2445" cm="1">
        <f t="array" ref="O2445">SUMPRODUCT(C2445:L2445,TRANSPOSE('Derivation of PM - 8 Fact+FICO'!$S$30:$S$39))+Predictions!$S$37</f>
        <v>1.1947373082690598</v>
      </c>
      <c r="P2445">
        <f>(L2445*'Derivation of PM - FICO ONLY'!$L$30)+'Derivation of PM - FICO ONLY'!$L$29</f>
        <v>0.63983205782517616</v>
      </c>
      <c r="Q2445">
        <f>'Derivation of PM - 6 Fact'!$AN$34+('Derivation of PM - 6 Fact'!$AN$35*Predictions!C2445)+('Derivation of PM - 6 Fact'!$AN$36*Predictions!E2445)+('Derivation of PM - 6 Fact'!$AN$37*Predictions!F2445)+('Derivation of PM - 6 Fact'!$AN$38*Predictions!G2445)+('Derivation of PM - 6 Fact'!$AN$39*Predictions!H2445)+('Derivation of PM - 6 Fact'!$AN$40*Predictions!L2445)</f>
        <v>1.1429080940643401</v>
      </c>
      <c r="U2445">
        <f t="shared" si="153"/>
        <v>1</v>
      </c>
      <c r="V2445">
        <f t="shared" si="154"/>
        <v>1</v>
      </c>
      <c r="W2445">
        <f t="shared" si="155"/>
        <v>1</v>
      </c>
      <c r="X2445">
        <f t="shared" si="156"/>
        <v>1</v>
      </c>
    </row>
    <row r="2446" spans="1:24" x14ac:dyDescent="0.3">
      <c r="A2446" t="s">
        <v>2</v>
      </c>
      <c r="B2446">
        <v>20436</v>
      </c>
      <c r="C2446">
        <v>7</v>
      </c>
      <c r="D2446">
        <v>0</v>
      </c>
      <c r="E2446">
        <v>-26</v>
      </c>
      <c r="F2446">
        <v>47</v>
      </c>
      <c r="G2446">
        <v>113</v>
      </c>
      <c r="H2446">
        <v>110</v>
      </c>
      <c r="I2446">
        <v>8</v>
      </c>
      <c r="J2446">
        <v>14</v>
      </c>
      <c r="K2446">
        <v>0</v>
      </c>
      <c r="L2446">
        <v>502</v>
      </c>
      <c r="N2446" cm="1">
        <f t="array" ref="N2446">SUMPRODUCT(C2446:K2446,TRANSPOSE(('Derivation of PM - 8 Factors'!$Q$32:$Q$40)))+'Derivation of PM - 8 Factors'!$Q$31</f>
        <v>0.68453135282905331</v>
      </c>
      <c r="O2446" cm="1">
        <f t="array" ref="O2446">SUMPRODUCT(C2446:L2446,TRANSPOSE('Derivation of PM - 8 Fact+FICO'!$S$30:$S$39))+Predictions!$S$37</f>
        <v>0.75629528377454303</v>
      </c>
      <c r="P2446">
        <f>(L2446*'Derivation of PM - FICO ONLY'!$L$30)+'Derivation of PM - FICO ONLY'!$L$29</f>
        <v>4.2096397914498818E-2</v>
      </c>
      <c r="Q2446">
        <f>'Derivation of PM - 6 Fact'!$AN$34+('Derivation of PM - 6 Fact'!$AN$35*Predictions!C2446)+('Derivation of PM - 6 Fact'!$AN$36*Predictions!E2446)+('Derivation of PM - 6 Fact'!$AN$37*Predictions!F2446)+('Derivation of PM - 6 Fact'!$AN$38*Predictions!G2446)+('Derivation of PM - 6 Fact'!$AN$39*Predictions!H2446)+('Derivation of PM - 6 Fact'!$AN$40*Predictions!L2446)</f>
        <v>0.65492949580699644</v>
      </c>
      <c r="U2446">
        <f t="shared" si="153"/>
        <v>1</v>
      </c>
      <c r="V2446">
        <f t="shared" si="154"/>
        <v>1</v>
      </c>
      <c r="W2446">
        <f t="shared" si="155"/>
        <v>0</v>
      </c>
      <c r="X2446">
        <f t="shared" si="156"/>
        <v>1</v>
      </c>
    </row>
    <row r="2447" spans="1:24" x14ac:dyDescent="0.3">
      <c r="A2447" t="s">
        <v>2</v>
      </c>
      <c r="B2447">
        <v>20437</v>
      </c>
      <c r="C2447">
        <v>7</v>
      </c>
      <c r="D2447">
        <v>0</v>
      </c>
      <c r="E2447">
        <v>-28</v>
      </c>
      <c r="F2447">
        <v>97</v>
      </c>
      <c r="G2447">
        <v>203</v>
      </c>
      <c r="H2447">
        <v>144</v>
      </c>
      <c r="I2447">
        <v>8</v>
      </c>
      <c r="J2447">
        <v>17</v>
      </c>
      <c r="K2447">
        <v>0</v>
      </c>
      <c r="L2447">
        <v>721</v>
      </c>
      <c r="N2447" cm="1">
        <f t="array" ref="N2447">SUMPRODUCT(C2447:K2447,TRANSPOSE(('Derivation of PM - 8 Factors'!$Q$32:$Q$40)))+'Derivation of PM - 8 Factors'!$Q$31</f>
        <v>0.88079731159717678</v>
      </c>
      <c r="O2447" cm="1">
        <f t="array" ref="O2447">SUMPRODUCT(C2447:L2447,TRANSPOSE('Derivation of PM - 8 Fact+FICO'!$S$30:$S$39))+Predictions!$S$37</f>
        <v>0.9590923513718892</v>
      </c>
      <c r="P2447">
        <f>(L2447*'Derivation of PM - FICO ONLY'!$L$30)+'Derivation of PM - FICO ONLY'!$L$29</f>
        <v>0.87060342019575443</v>
      </c>
      <c r="Q2447">
        <f>'Derivation of PM - 6 Fact'!$AN$34+('Derivation of PM - 6 Fact'!$AN$35*Predictions!C2447)+('Derivation of PM - 6 Fact'!$AN$36*Predictions!E2447)+('Derivation of PM - 6 Fact'!$AN$37*Predictions!F2447)+('Derivation of PM - 6 Fact'!$AN$38*Predictions!G2447)+('Derivation of PM - 6 Fact'!$AN$39*Predictions!H2447)+('Derivation of PM - 6 Fact'!$AN$40*Predictions!L2447)</f>
        <v>0.85105972526302764</v>
      </c>
      <c r="U2447">
        <f t="shared" si="153"/>
        <v>1</v>
      </c>
      <c r="V2447">
        <f t="shared" si="154"/>
        <v>1</v>
      </c>
      <c r="W2447">
        <f t="shared" si="155"/>
        <v>1</v>
      </c>
      <c r="X2447">
        <f t="shared" si="156"/>
        <v>1</v>
      </c>
    </row>
    <row r="2448" spans="1:24" x14ac:dyDescent="0.3">
      <c r="A2448" t="s">
        <v>2</v>
      </c>
      <c r="B2448">
        <v>20438</v>
      </c>
      <c r="C2448">
        <v>6</v>
      </c>
      <c r="D2448">
        <v>0</v>
      </c>
      <c r="E2448">
        <v>-14</v>
      </c>
      <c r="F2448">
        <v>52</v>
      </c>
      <c r="G2448">
        <v>105</v>
      </c>
      <c r="H2448">
        <v>90</v>
      </c>
      <c r="I2448">
        <v>4</v>
      </c>
      <c r="J2448">
        <v>10</v>
      </c>
      <c r="K2448">
        <v>0</v>
      </c>
      <c r="L2448">
        <v>540</v>
      </c>
      <c r="N2448" cm="1">
        <f t="array" ref="N2448">SUMPRODUCT(C2448:K2448,TRANSPOSE(('Derivation of PM - 8 Factors'!$Q$32:$Q$40)))+'Derivation of PM - 8 Factors'!$Q$31</f>
        <v>0.76509883973026438</v>
      </c>
      <c r="O2448" cm="1">
        <f t="array" ref="O2448">SUMPRODUCT(C2448:L2448,TRANSPOSE('Derivation of PM - 8 Fact+FICO'!$S$30:$S$39))+Predictions!$S$37</f>
        <v>0.83764763643296947</v>
      </c>
      <c r="P2448">
        <f>(L2448*'Derivation of PM - FICO ONLY'!$L$30)+'Derivation of PM - FICO ONLY'!$L$29</f>
        <v>0.18585560726010475</v>
      </c>
      <c r="Q2448">
        <f>'Derivation of PM - 6 Fact'!$AN$34+('Derivation of PM - 6 Fact'!$AN$35*Predictions!C2448)+('Derivation of PM - 6 Fact'!$AN$36*Predictions!E2448)+('Derivation of PM - 6 Fact'!$AN$37*Predictions!F2448)+('Derivation of PM - 6 Fact'!$AN$38*Predictions!G2448)+('Derivation of PM - 6 Fact'!$AN$39*Predictions!H2448)+('Derivation of PM - 6 Fact'!$AN$40*Predictions!L2448)</f>
        <v>0.76187820884992896</v>
      </c>
      <c r="U2448">
        <f t="shared" si="153"/>
        <v>1</v>
      </c>
      <c r="V2448">
        <f t="shared" si="154"/>
        <v>1</v>
      </c>
      <c r="W2448">
        <f t="shared" si="155"/>
        <v>0</v>
      </c>
      <c r="X2448">
        <f t="shared" si="156"/>
        <v>1</v>
      </c>
    </row>
    <row r="2449" spans="1:24" x14ac:dyDescent="0.3">
      <c r="A2449" t="s">
        <v>2</v>
      </c>
      <c r="B2449">
        <v>20439</v>
      </c>
      <c r="C2449">
        <v>5</v>
      </c>
      <c r="D2449">
        <v>53</v>
      </c>
      <c r="E2449">
        <v>-90</v>
      </c>
      <c r="F2449">
        <v>63</v>
      </c>
      <c r="G2449">
        <v>111</v>
      </c>
      <c r="H2449">
        <v>102</v>
      </c>
      <c r="I2449">
        <v>8</v>
      </c>
      <c r="J2449">
        <v>17</v>
      </c>
      <c r="K2449">
        <v>0</v>
      </c>
      <c r="L2449">
        <v>457</v>
      </c>
      <c r="N2449" cm="1">
        <f t="array" ref="N2449">SUMPRODUCT(C2449:K2449,TRANSPOSE(('Derivation of PM - 8 Factors'!$Q$32:$Q$40)))+'Derivation of PM - 8 Factors'!$Q$31</f>
        <v>0.70708160810516807</v>
      </c>
      <c r="O2449" cm="1">
        <f t="array" ref="O2449">SUMPRODUCT(C2449:L2449,TRANSPOSE('Derivation of PM - 8 Fact+FICO'!$S$30:$S$39))+Predictions!$S$37</f>
        <v>0.7769114310838996</v>
      </c>
      <c r="P2449">
        <f>(L2449*'Derivation of PM - FICO ONLY'!$L$30)+'Derivation of PM - FICO ONLY'!$L$29</f>
        <v>-0.12814477104740307</v>
      </c>
      <c r="Q2449">
        <f>'Derivation of PM - 6 Fact'!$AN$34+('Derivation of PM - 6 Fact'!$AN$35*Predictions!C2449)+('Derivation of PM - 6 Fact'!$AN$36*Predictions!E2449)+('Derivation of PM - 6 Fact'!$AN$37*Predictions!F2449)+('Derivation of PM - 6 Fact'!$AN$38*Predictions!G2449)+('Derivation of PM - 6 Fact'!$AN$39*Predictions!H2449)+('Derivation of PM - 6 Fact'!$AN$40*Predictions!L2449)</f>
        <v>0.66787021560410254</v>
      </c>
      <c r="U2449">
        <f t="shared" si="153"/>
        <v>1</v>
      </c>
      <c r="V2449">
        <f t="shared" si="154"/>
        <v>1</v>
      </c>
      <c r="W2449">
        <f t="shared" si="155"/>
        <v>0</v>
      </c>
      <c r="X2449">
        <f t="shared" si="156"/>
        <v>1</v>
      </c>
    </row>
    <row r="2450" spans="1:24" x14ac:dyDescent="0.3">
      <c r="A2450" t="s">
        <v>2</v>
      </c>
      <c r="B2450">
        <v>20440</v>
      </c>
      <c r="C2450">
        <v>8</v>
      </c>
      <c r="D2450">
        <v>83</v>
      </c>
      <c r="E2450">
        <v>252</v>
      </c>
      <c r="F2450">
        <v>31</v>
      </c>
      <c r="G2450">
        <v>103</v>
      </c>
      <c r="H2450">
        <v>67</v>
      </c>
      <c r="I2450">
        <v>18</v>
      </c>
      <c r="J2450">
        <v>20</v>
      </c>
      <c r="K2450">
        <v>1</v>
      </c>
      <c r="L2450">
        <v>622</v>
      </c>
      <c r="N2450" cm="1">
        <f t="array" ref="N2450">SUMPRODUCT(C2450:K2450,TRANSPOSE(('Derivation of PM - 8 Factors'!$Q$32:$Q$40)))+'Derivation of PM - 8 Factors'!$Q$31</f>
        <v>0.9284141511773556</v>
      </c>
      <c r="O2450" cm="1">
        <f t="array" ref="O2450">SUMPRODUCT(C2450:L2450,TRANSPOSE('Derivation of PM - 8 Fact+FICO'!$S$30:$S$39))+Predictions!$S$37</f>
        <v>1.0003953937508818</v>
      </c>
      <c r="P2450">
        <f>(L2450*'Derivation of PM - FICO ONLY'!$L$30)+'Derivation of PM - FICO ONLY'!$L$29</f>
        <v>0.49607284847957023</v>
      </c>
      <c r="Q2450">
        <f>'Derivation of PM - 6 Fact'!$AN$34+('Derivation of PM - 6 Fact'!$AN$35*Predictions!C2450)+('Derivation of PM - 6 Fact'!$AN$36*Predictions!E2450)+('Derivation of PM - 6 Fact'!$AN$37*Predictions!F2450)+('Derivation of PM - 6 Fact'!$AN$38*Predictions!G2450)+('Derivation of PM - 6 Fact'!$AN$39*Predictions!H2450)+('Derivation of PM - 6 Fact'!$AN$40*Predictions!L2450)</f>
        <v>0.91865426888560264</v>
      </c>
      <c r="U2450">
        <f t="shared" si="153"/>
        <v>1</v>
      </c>
      <c r="V2450">
        <f t="shared" si="154"/>
        <v>1</v>
      </c>
      <c r="W2450">
        <f t="shared" si="155"/>
        <v>0</v>
      </c>
      <c r="X2450">
        <f t="shared" si="156"/>
        <v>1</v>
      </c>
    </row>
    <row r="2451" spans="1:24" x14ac:dyDescent="0.3">
      <c r="A2451" t="s">
        <v>2</v>
      </c>
      <c r="B2451">
        <v>20441</v>
      </c>
      <c r="C2451">
        <v>3</v>
      </c>
      <c r="D2451">
        <v>75</v>
      </c>
      <c r="E2451">
        <v>-97</v>
      </c>
      <c r="F2451">
        <v>96</v>
      </c>
      <c r="G2451">
        <v>101</v>
      </c>
      <c r="H2451">
        <v>106</v>
      </c>
      <c r="I2451">
        <v>4</v>
      </c>
      <c r="J2451">
        <v>10</v>
      </c>
      <c r="K2451">
        <v>0</v>
      </c>
      <c r="L2451">
        <v>566</v>
      </c>
      <c r="N2451" cm="1">
        <f t="array" ref="N2451">SUMPRODUCT(C2451:K2451,TRANSPOSE(('Derivation of PM - 8 Factors'!$Q$32:$Q$40)))+'Derivation of PM - 8 Factors'!$Q$31</f>
        <v>0.96009751094867024</v>
      </c>
      <c r="O2451" cm="1">
        <f t="array" ref="O2451">SUMPRODUCT(C2451:L2451,TRANSPOSE('Derivation of PM - 8 Fact+FICO'!$S$30:$S$39))+Predictions!$S$37</f>
        <v>1.0363169610150886</v>
      </c>
      <c r="P2451">
        <f>(L2451*'Derivation of PM - FICO ONLY'!$L$30)+'Derivation of PM - FICO ONLY'!$L$29</f>
        <v>0.28421717154920345</v>
      </c>
      <c r="Q2451">
        <f>'Derivation of PM - 6 Fact'!$AN$34+('Derivation of PM - 6 Fact'!$AN$35*Predictions!C2451)+('Derivation of PM - 6 Fact'!$AN$36*Predictions!E2451)+('Derivation of PM - 6 Fact'!$AN$37*Predictions!F2451)+('Derivation of PM - 6 Fact'!$AN$38*Predictions!G2451)+('Derivation of PM - 6 Fact'!$AN$39*Predictions!H2451)+('Derivation of PM - 6 Fact'!$AN$40*Predictions!L2451)</f>
        <v>0.97390210894492291</v>
      </c>
      <c r="U2451">
        <f t="shared" si="153"/>
        <v>1</v>
      </c>
      <c r="V2451">
        <f t="shared" si="154"/>
        <v>1</v>
      </c>
      <c r="W2451">
        <f t="shared" si="155"/>
        <v>0</v>
      </c>
      <c r="X2451">
        <f t="shared" si="156"/>
        <v>1</v>
      </c>
    </row>
    <row r="2452" spans="1:24" x14ac:dyDescent="0.3">
      <c r="A2452" t="s">
        <v>2</v>
      </c>
      <c r="B2452">
        <v>20442</v>
      </c>
      <c r="C2452">
        <v>3</v>
      </c>
      <c r="D2452">
        <v>51</v>
      </c>
      <c r="E2452">
        <v>-170</v>
      </c>
      <c r="F2452">
        <v>1</v>
      </c>
      <c r="G2452">
        <v>24</v>
      </c>
      <c r="H2452">
        <v>42</v>
      </c>
      <c r="I2452">
        <v>12</v>
      </c>
      <c r="J2452">
        <v>13</v>
      </c>
      <c r="K2452">
        <v>0</v>
      </c>
      <c r="L2452">
        <v>565</v>
      </c>
      <c r="N2452" cm="1">
        <f t="array" ref="N2452">SUMPRODUCT(C2452:K2452,TRANSPOSE(('Derivation of PM - 8 Factors'!$Q$32:$Q$40)))+'Derivation of PM - 8 Factors'!$Q$31</f>
        <v>9.9593470490276337E-2</v>
      </c>
      <c r="O2452" cm="1">
        <f t="array" ref="O2452">SUMPRODUCT(C2452:L2452,TRANSPOSE('Derivation of PM - 8 Fact+FICO'!$S$30:$S$39))+Predictions!$S$37</f>
        <v>0.17763665808809001</v>
      </c>
      <c r="P2452">
        <f>(L2452*'Derivation of PM - FICO ONLY'!$L$30)+'Derivation of PM - FICO ONLY'!$L$29</f>
        <v>0.28043403446116133</v>
      </c>
      <c r="Q2452">
        <f>'Derivation of PM - 6 Fact'!$AN$34+('Derivation of PM - 6 Fact'!$AN$35*Predictions!C2452)+('Derivation of PM - 6 Fact'!$AN$36*Predictions!E2452)+('Derivation of PM - 6 Fact'!$AN$37*Predictions!F2452)+('Derivation of PM - 6 Fact'!$AN$38*Predictions!G2452)+('Derivation of PM - 6 Fact'!$AN$39*Predictions!H2452)+('Derivation of PM - 6 Fact'!$AN$40*Predictions!L2452)</f>
        <v>7.8951707463023435E-2</v>
      </c>
      <c r="U2452">
        <f t="shared" si="153"/>
        <v>0</v>
      </c>
      <c r="V2452">
        <f t="shared" si="154"/>
        <v>0</v>
      </c>
      <c r="W2452">
        <f t="shared" si="155"/>
        <v>0</v>
      </c>
      <c r="X2452">
        <f t="shared" si="156"/>
        <v>0</v>
      </c>
    </row>
    <row r="2453" spans="1:24" x14ac:dyDescent="0.3">
      <c r="A2453" t="s">
        <v>2</v>
      </c>
      <c r="B2453">
        <v>20443</v>
      </c>
      <c r="C2453">
        <v>1</v>
      </c>
      <c r="D2453">
        <v>49</v>
      </c>
      <c r="E2453">
        <v>97</v>
      </c>
      <c r="F2453">
        <v>12</v>
      </c>
      <c r="G2453">
        <v>20</v>
      </c>
      <c r="H2453">
        <v>41</v>
      </c>
      <c r="I2453">
        <v>3</v>
      </c>
      <c r="J2453">
        <v>5</v>
      </c>
      <c r="K2453">
        <v>1</v>
      </c>
      <c r="L2453">
        <v>498</v>
      </c>
      <c r="N2453" cm="1">
        <f t="array" ref="N2453">SUMPRODUCT(C2453:K2453,TRANSPOSE(('Derivation of PM - 8 Factors'!$Q$32:$Q$40)))+'Derivation of PM - 8 Factors'!$Q$31</f>
        <v>-5.93902994041937E-2</v>
      </c>
      <c r="O2453" cm="1">
        <f t="array" ref="O2453">SUMPRODUCT(C2453:L2453,TRANSPOSE('Derivation of PM - 8 Fact+FICO'!$S$30:$S$39))+Predictions!$S$37</f>
        <v>1.2488472698972623E-2</v>
      </c>
      <c r="P2453">
        <f>(L2453*'Derivation of PM - FICO ONLY'!$L$30)+'Derivation of PM - FICO ONLY'!$L$29</f>
        <v>2.6963849562329667E-2</v>
      </c>
      <c r="Q2453">
        <f>'Derivation of PM - 6 Fact'!$AN$34+('Derivation of PM - 6 Fact'!$AN$35*Predictions!C2453)+('Derivation of PM - 6 Fact'!$AN$36*Predictions!E2453)+('Derivation of PM - 6 Fact'!$AN$37*Predictions!F2453)+('Derivation of PM - 6 Fact'!$AN$38*Predictions!G2453)+('Derivation of PM - 6 Fact'!$AN$39*Predictions!H2453)+('Derivation of PM - 6 Fact'!$AN$40*Predictions!L2453)</f>
        <v>1.4253022722444594E-2</v>
      </c>
      <c r="U2453">
        <f t="shared" si="153"/>
        <v>0</v>
      </c>
      <c r="V2453">
        <f t="shared" si="154"/>
        <v>0</v>
      </c>
      <c r="W2453">
        <f t="shared" si="155"/>
        <v>0</v>
      </c>
      <c r="X2453">
        <f t="shared" si="156"/>
        <v>0</v>
      </c>
    </row>
    <row r="2454" spans="1:24" x14ac:dyDescent="0.3">
      <c r="A2454" t="s">
        <v>2</v>
      </c>
      <c r="B2454">
        <v>20444</v>
      </c>
      <c r="C2454">
        <v>2</v>
      </c>
      <c r="D2454">
        <v>91</v>
      </c>
      <c r="E2454">
        <v>-93</v>
      </c>
      <c r="F2454">
        <v>31</v>
      </c>
      <c r="G2454">
        <v>34</v>
      </c>
      <c r="H2454">
        <v>56</v>
      </c>
      <c r="I2454">
        <v>7</v>
      </c>
      <c r="J2454">
        <v>12</v>
      </c>
      <c r="K2454">
        <v>1</v>
      </c>
      <c r="L2454">
        <v>527</v>
      </c>
      <c r="N2454" cm="1">
        <f t="array" ref="N2454">SUMPRODUCT(C2454:K2454,TRANSPOSE(('Derivation of PM - 8 Factors'!$Q$32:$Q$40)))+'Derivation of PM - 8 Factors'!$Q$31</f>
        <v>0.27965013812883266</v>
      </c>
      <c r="O2454" cm="1">
        <f t="array" ref="O2454">SUMPRODUCT(C2454:L2454,TRANSPOSE('Derivation of PM - 8 Fact+FICO'!$S$30:$S$39))+Predictions!$S$37</f>
        <v>0.3552248550956324</v>
      </c>
      <c r="P2454">
        <f>(L2454*'Derivation of PM - FICO ONLY'!$L$30)+'Derivation of PM - FICO ONLY'!$L$29</f>
        <v>0.1366748251155554</v>
      </c>
      <c r="Q2454">
        <f>'Derivation of PM - 6 Fact'!$AN$34+('Derivation of PM - 6 Fact'!$AN$35*Predictions!C2454)+('Derivation of PM - 6 Fact'!$AN$36*Predictions!E2454)+('Derivation of PM - 6 Fact'!$AN$37*Predictions!F2454)+('Derivation of PM - 6 Fact'!$AN$38*Predictions!G2454)+('Derivation of PM - 6 Fact'!$AN$39*Predictions!H2454)+('Derivation of PM - 6 Fact'!$AN$40*Predictions!L2454)</f>
        <v>0.32310687159468132</v>
      </c>
      <c r="U2454">
        <f t="shared" si="153"/>
        <v>0</v>
      </c>
      <c r="V2454">
        <f t="shared" si="154"/>
        <v>0</v>
      </c>
      <c r="W2454">
        <f t="shared" si="155"/>
        <v>0</v>
      </c>
      <c r="X2454">
        <f t="shared" si="156"/>
        <v>0</v>
      </c>
    </row>
    <row r="2455" spans="1:24" x14ac:dyDescent="0.3">
      <c r="A2455" t="s">
        <v>2</v>
      </c>
      <c r="B2455">
        <v>20445</v>
      </c>
      <c r="C2455">
        <v>9</v>
      </c>
      <c r="D2455">
        <v>0</v>
      </c>
      <c r="E2455">
        <v>158</v>
      </c>
      <c r="F2455">
        <v>74</v>
      </c>
      <c r="G2455">
        <v>198</v>
      </c>
      <c r="H2455">
        <v>114</v>
      </c>
      <c r="I2455">
        <v>8</v>
      </c>
      <c r="J2455">
        <v>16</v>
      </c>
      <c r="K2455">
        <v>0</v>
      </c>
      <c r="L2455">
        <v>697</v>
      </c>
      <c r="N2455" cm="1">
        <f t="array" ref="N2455">SUMPRODUCT(C2455:K2455,TRANSPOSE(('Derivation of PM - 8 Factors'!$Q$32:$Q$40)))+'Derivation of PM - 8 Factors'!$Q$31</f>
        <v>1.0473861339341792</v>
      </c>
      <c r="O2455" cm="1">
        <f t="array" ref="O2455">SUMPRODUCT(C2455:L2455,TRANSPOSE('Derivation of PM - 8 Fact+FICO'!$S$30:$S$39))+Predictions!$S$37</f>
        <v>1.1205015560815614</v>
      </c>
      <c r="P2455">
        <f>(L2455*'Derivation of PM - FICO ONLY'!$L$30)+'Derivation of PM - FICO ONLY'!$L$29</f>
        <v>0.77980813008273997</v>
      </c>
      <c r="Q2455">
        <f>'Derivation of PM - 6 Fact'!$AN$34+('Derivation of PM - 6 Fact'!$AN$35*Predictions!C2455)+('Derivation of PM - 6 Fact'!$AN$36*Predictions!E2455)+('Derivation of PM - 6 Fact'!$AN$37*Predictions!F2455)+('Derivation of PM - 6 Fact'!$AN$38*Predictions!G2455)+('Derivation of PM - 6 Fact'!$AN$39*Predictions!H2455)+('Derivation of PM - 6 Fact'!$AN$40*Predictions!L2455)</f>
        <v>1.0170743561617703</v>
      </c>
      <c r="U2455">
        <f t="shared" si="153"/>
        <v>1</v>
      </c>
      <c r="V2455">
        <f t="shared" si="154"/>
        <v>1</v>
      </c>
      <c r="W2455">
        <f t="shared" si="155"/>
        <v>1</v>
      </c>
      <c r="X2455">
        <f t="shared" si="156"/>
        <v>1</v>
      </c>
    </row>
    <row r="2456" spans="1:24" x14ac:dyDescent="0.3">
      <c r="A2456" t="s">
        <v>2</v>
      </c>
      <c r="B2456">
        <v>20446</v>
      </c>
      <c r="C2456">
        <v>3</v>
      </c>
      <c r="D2456">
        <v>0</v>
      </c>
      <c r="E2456">
        <v>217</v>
      </c>
      <c r="F2456">
        <v>48</v>
      </c>
      <c r="G2456">
        <v>60</v>
      </c>
      <c r="H2456">
        <v>62</v>
      </c>
      <c r="I2456">
        <v>5</v>
      </c>
      <c r="J2456">
        <v>12</v>
      </c>
      <c r="K2456">
        <v>1</v>
      </c>
      <c r="L2456">
        <v>643</v>
      </c>
      <c r="N2456" cm="1">
        <f t="array" ref="N2456">SUMPRODUCT(C2456:K2456,TRANSPOSE(('Derivation of PM - 8 Factors'!$Q$32:$Q$40)))+'Derivation of PM - 8 Factors'!$Q$31</f>
        <v>0.63664681198133188</v>
      </c>
      <c r="O2456" cm="1">
        <f t="array" ref="O2456">SUMPRODUCT(C2456:L2456,TRANSPOSE('Derivation of PM - 8 Fact+FICO'!$S$30:$S$39))+Predictions!$S$37</f>
        <v>0.71273631086718148</v>
      </c>
      <c r="P2456">
        <f>(L2456*'Derivation of PM - FICO ONLY'!$L$30)+'Derivation of PM - FICO ONLY'!$L$29</f>
        <v>0.57551872732845788</v>
      </c>
      <c r="Q2456">
        <f>'Derivation of PM - 6 Fact'!$AN$34+('Derivation of PM - 6 Fact'!$AN$35*Predictions!C2456)+('Derivation of PM - 6 Fact'!$AN$36*Predictions!E2456)+('Derivation of PM - 6 Fact'!$AN$37*Predictions!F2456)+('Derivation of PM - 6 Fact'!$AN$38*Predictions!G2456)+('Derivation of PM - 6 Fact'!$AN$39*Predictions!H2456)+('Derivation of PM - 6 Fact'!$AN$40*Predictions!L2456)</f>
        <v>0.66847296692975267</v>
      </c>
      <c r="U2456">
        <f t="shared" si="153"/>
        <v>1</v>
      </c>
      <c r="V2456">
        <f t="shared" si="154"/>
        <v>1</v>
      </c>
      <c r="W2456">
        <f t="shared" si="155"/>
        <v>1</v>
      </c>
      <c r="X2456">
        <f t="shared" si="156"/>
        <v>1</v>
      </c>
    </row>
    <row r="2457" spans="1:24" x14ac:dyDescent="0.3">
      <c r="A2457" t="s">
        <v>2</v>
      </c>
      <c r="B2457">
        <v>20447</v>
      </c>
      <c r="C2457">
        <v>7</v>
      </c>
      <c r="D2457">
        <v>0</v>
      </c>
      <c r="E2457">
        <v>-58</v>
      </c>
      <c r="F2457">
        <v>58</v>
      </c>
      <c r="G2457">
        <v>129</v>
      </c>
      <c r="H2457">
        <v>129</v>
      </c>
      <c r="I2457">
        <v>15</v>
      </c>
      <c r="J2457">
        <v>17</v>
      </c>
      <c r="K2457">
        <v>0</v>
      </c>
      <c r="L2457">
        <v>521</v>
      </c>
      <c r="N2457" cm="1">
        <f t="array" ref="N2457">SUMPRODUCT(C2457:K2457,TRANSPOSE(('Derivation of PM - 8 Factors'!$Q$32:$Q$40)))+'Derivation of PM - 8 Factors'!$Q$31</f>
        <v>0.68540934553547705</v>
      </c>
      <c r="O2457" cm="1">
        <f t="array" ref="O2457">SUMPRODUCT(C2457:L2457,TRANSPOSE('Derivation of PM - 8 Fact+FICO'!$S$30:$S$39))+Predictions!$S$37</f>
        <v>0.75875599241205527</v>
      </c>
      <c r="P2457">
        <f>(L2457*'Derivation of PM - FICO ONLY'!$L$30)+'Derivation of PM - FICO ONLY'!$L$29</f>
        <v>0.11397600258730178</v>
      </c>
      <c r="Q2457">
        <f>'Derivation of PM - 6 Fact'!$AN$34+('Derivation of PM - 6 Fact'!$AN$35*Predictions!C2457)+('Derivation of PM - 6 Fact'!$AN$36*Predictions!E2457)+('Derivation of PM - 6 Fact'!$AN$37*Predictions!F2457)+('Derivation of PM - 6 Fact'!$AN$38*Predictions!G2457)+('Derivation of PM - 6 Fact'!$AN$39*Predictions!H2457)+('Derivation of PM - 6 Fact'!$AN$40*Predictions!L2457)</f>
        <v>0.63646748857853019</v>
      </c>
      <c r="U2457">
        <f t="shared" si="153"/>
        <v>1</v>
      </c>
      <c r="V2457">
        <f t="shared" si="154"/>
        <v>1</v>
      </c>
      <c r="W2457">
        <f t="shared" si="155"/>
        <v>0</v>
      </c>
      <c r="X2457">
        <f t="shared" si="156"/>
        <v>1</v>
      </c>
    </row>
    <row r="2458" spans="1:24" x14ac:dyDescent="0.3">
      <c r="A2458" t="s">
        <v>2</v>
      </c>
      <c r="B2458">
        <v>20448</v>
      </c>
      <c r="C2458">
        <v>9</v>
      </c>
      <c r="D2458">
        <v>0</v>
      </c>
      <c r="E2458">
        <v>427</v>
      </c>
      <c r="F2458">
        <v>48</v>
      </c>
      <c r="G2458">
        <v>141</v>
      </c>
      <c r="H2458">
        <v>90</v>
      </c>
      <c r="I2458">
        <v>15</v>
      </c>
      <c r="J2458">
        <v>20</v>
      </c>
      <c r="K2458">
        <v>0</v>
      </c>
      <c r="L2458">
        <v>792</v>
      </c>
      <c r="N2458" cm="1">
        <f t="array" ref="N2458">SUMPRODUCT(C2458:K2458,TRANSPOSE(('Derivation of PM - 8 Factors'!$Q$32:$Q$40)))+'Derivation of PM - 8 Factors'!$Q$31</f>
        <v>1.1276277474857719</v>
      </c>
      <c r="O2458" cm="1">
        <f t="array" ref="O2458">SUMPRODUCT(C2458:L2458,TRANSPOSE('Derivation of PM - 8 Fact+FICO'!$S$30:$S$39))+Predictions!$S$37</f>
        <v>1.2046583936585895</v>
      </c>
      <c r="P2458">
        <f>(L2458*'Derivation of PM - FICO ONLY'!$L$30)+'Derivation of PM - FICO ONLY'!$L$29</f>
        <v>1.1392061534467552</v>
      </c>
      <c r="Q2458">
        <f>'Derivation of PM - 6 Fact'!$AN$34+('Derivation of PM - 6 Fact'!$AN$35*Predictions!C2458)+('Derivation of PM - 6 Fact'!$AN$36*Predictions!E2458)+('Derivation of PM - 6 Fact'!$AN$37*Predictions!F2458)+('Derivation of PM - 6 Fact'!$AN$38*Predictions!G2458)+('Derivation of PM - 6 Fact'!$AN$39*Predictions!H2458)+('Derivation of PM - 6 Fact'!$AN$40*Predictions!L2458)</f>
        <v>1.0656875348389343</v>
      </c>
      <c r="U2458">
        <f t="shared" si="153"/>
        <v>1</v>
      </c>
      <c r="V2458">
        <f t="shared" si="154"/>
        <v>1</v>
      </c>
      <c r="W2458">
        <f t="shared" si="155"/>
        <v>1</v>
      </c>
      <c r="X2458">
        <f t="shared" si="156"/>
        <v>1</v>
      </c>
    </row>
    <row r="2459" spans="1:24" x14ac:dyDescent="0.3">
      <c r="A2459" t="s">
        <v>2</v>
      </c>
      <c r="B2459">
        <v>20449</v>
      </c>
      <c r="C2459">
        <v>1</v>
      </c>
      <c r="D2459">
        <v>0</v>
      </c>
      <c r="E2459">
        <v>-216</v>
      </c>
      <c r="F2459">
        <v>38</v>
      </c>
      <c r="G2459">
        <v>31</v>
      </c>
      <c r="H2459">
        <v>44</v>
      </c>
      <c r="I2459">
        <v>6</v>
      </c>
      <c r="J2459">
        <v>10</v>
      </c>
      <c r="K2459">
        <v>0</v>
      </c>
      <c r="L2459">
        <v>524</v>
      </c>
      <c r="N2459" cm="1">
        <f t="array" ref="N2459">SUMPRODUCT(C2459:K2459,TRANSPOSE(('Derivation of PM - 8 Factors'!$Q$32:$Q$40)))+'Derivation of PM - 8 Factors'!$Q$31</f>
        <v>0.37096947105955491</v>
      </c>
      <c r="O2459" cm="1">
        <f t="array" ref="O2459">SUMPRODUCT(C2459:L2459,TRANSPOSE('Derivation of PM - 8 Fact+FICO'!$S$30:$S$39))+Predictions!$S$37</f>
        <v>0.44712120427556096</v>
      </c>
      <c r="P2459">
        <f>(L2459*'Derivation of PM - FICO ONLY'!$L$30)+'Derivation of PM - FICO ONLY'!$L$29</f>
        <v>0.12532541385142859</v>
      </c>
      <c r="Q2459">
        <f>'Derivation of PM - 6 Fact'!$AN$34+('Derivation of PM - 6 Fact'!$AN$35*Predictions!C2459)+('Derivation of PM - 6 Fact'!$AN$36*Predictions!E2459)+('Derivation of PM - 6 Fact'!$AN$37*Predictions!F2459)+('Derivation of PM - 6 Fact'!$AN$38*Predictions!G2459)+('Derivation of PM - 6 Fact'!$AN$39*Predictions!H2459)+('Derivation of PM - 6 Fact'!$AN$40*Predictions!L2459)</f>
        <v>0.36279459540986386</v>
      </c>
      <c r="U2459">
        <f t="shared" si="153"/>
        <v>0</v>
      </c>
      <c r="V2459">
        <f t="shared" si="154"/>
        <v>0</v>
      </c>
      <c r="W2459">
        <f t="shared" si="155"/>
        <v>0</v>
      </c>
      <c r="X2459">
        <f t="shared" si="156"/>
        <v>0</v>
      </c>
    </row>
    <row r="2460" spans="1:24" x14ac:dyDescent="0.3">
      <c r="A2460" t="s">
        <v>2</v>
      </c>
      <c r="B2460">
        <v>20450</v>
      </c>
      <c r="C2460">
        <v>1</v>
      </c>
      <c r="D2460">
        <v>0</v>
      </c>
      <c r="E2460">
        <v>135</v>
      </c>
      <c r="F2460">
        <v>12</v>
      </c>
      <c r="G2460">
        <v>20</v>
      </c>
      <c r="H2460">
        <v>19</v>
      </c>
      <c r="I2460">
        <v>2</v>
      </c>
      <c r="J2460">
        <v>7</v>
      </c>
      <c r="K2460">
        <v>0</v>
      </c>
      <c r="L2460">
        <v>655</v>
      </c>
      <c r="N2460" cm="1">
        <f t="array" ref="N2460">SUMPRODUCT(C2460:K2460,TRANSPOSE(('Derivation of PM - 8 Factors'!$Q$32:$Q$40)))+'Derivation of PM - 8 Factors'!$Q$31</f>
        <v>0.16295059888877447</v>
      </c>
      <c r="O2460" cm="1">
        <f t="array" ref="O2460">SUMPRODUCT(C2460:L2460,TRANSPOSE('Derivation of PM - 8 Fact+FICO'!$S$30:$S$39))+Predictions!$S$37</f>
        <v>0.24029914004320163</v>
      </c>
      <c r="P2460">
        <f>(L2460*'Derivation of PM - FICO ONLY'!$L$30)+'Derivation of PM - FICO ONLY'!$L$29</f>
        <v>0.62091637238496511</v>
      </c>
      <c r="Q2460">
        <f>'Derivation of PM - 6 Fact'!$AN$34+('Derivation of PM - 6 Fact'!$AN$35*Predictions!C2460)+('Derivation of PM - 6 Fact'!$AN$36*Predictions!E2460)+('Derivation of PM - 6 Fact'!$AN$37*Predictions!F2460)+('Derivation of PM - 6 Fact'!$AN$38*Predictions!G2460)+('Derivation of PM - 6 Fact'!$AN$39*Predictions!H2460)+('Derivation of PM - 6 Fact'!$AN$40*Predictions!L2460)</f>
        <v>0.1742966084518722</v>
      </c>
      <c r="U2460">
        <f t="shared" si="153"/>
        <v>0</v>
      </c>
      <c r="V2460">
        <f t="shared" si="154"/>
        <v>0</v>
      </c>
      <c r="W2460">
        <f t="shared" si="155"/>
        <v>1</v>
      </c>
      <c r="X2460">
        <f t="shared" si="156"/>
        <v>0</v>
      </c>
    </row>
    <row r="2461" spans="1:24" x14ac:dyDescent="0.3">
      <c r="A2461" t="s">
        <v>2</v>
      </c>
      <c r="B2461">
        <v>20451</v>
      </c>
      <c r="C2461">
        <v>2</v>
      </c>
      <c r="D2461">
        <v>24</v>
      </c>
      <c r="E2461">
        <v>-134</v>
      </c>
      <c r="F2461">
        <v>3</v>
      </c>
      <c r="G2461">
        <v>20</v>
      </c>
      <c r="H2461">
        <v>44</v>
      </c>
      <c r="I2461">
        <v>16</v>
      </c>
      <c r="J2461">
        <v>20</v>
      </c>
      <c r="K2461">
        <v>0</v>
      </c>
      <c r="L2461">
        <v>503</v>
      </c>
      <c r="N2461" cm="1">
        <f t="array" ref="N2461">SUMPRODUCT(C2461:K2461,TRANSPOSE(('Derivation of PM - 8 Factors'!$Q$32:$Q$40)))+'Derivation of PM - 8 Factors'!$Q$31</f>
        <v>3.3028275432513424E-2</v>
      </c>
      <c r="O2461" cm="1">
        <f t="array" ref="O2461">SUMPRODUCT(C2461:L2461,TRANSPOSE('Derivation of PM - 8 Fact+FICO'!$S$30:$S$39))+Predictions!$S$37</f>
        <v>0.10805903704059749</v>
      </c>
      <c r="P2461">
        <f>(L2461*'Derivation of PM - FICO ONLY'!$L$30)+'Derivation of PM - FICO ONLY'!$L$29</f>
        <v>4.5879535002540939E-2</v>
      </c>
      <c r="Q2461">
        <f>'Derivation of PM - 6 Fact'!$AN$34+('Derivation of PM - 6 Fact'!$AN$35*Predictions!C2461)+('Derivation of PM - 6 Fact'!$AN$36*Predictions!E2461)+('Derivation of PM - 6 Fact'!$AN$37*Predictions!F2461)+('Derivation of PM - 6 Fact'!$AN$38*Predictions!G2461)+('Derivation of PM - 6 Fact'!$AN$39*Predictions!H2461)+('Derivation of PM - 6 Fact'!$AN$40*Predictions!L2461)</f>
        <v>-3.9274569631302256E-2</v>
      </c>
      <c r="U2461">
        <f t="shared" si="153"/>
        <v>0</v>
      </c>
      <c r="V2461">
        <f t="shared" si="154"/>
        <v>0</v>
      </c>
      <c r="W2461">
        <f t="shared" si="155"/>
        <v>0</v>
      </c>
      <c r="X2461">
        <f t="shared" si="156"/>
        <v>0</v>
      </c>
    </row>
    <row r="2462" spans="1:24" x14ac:dyDescent="0.3">
      <c r="A2462" t="s">
        <v>2</v>
      </c>
      <c r="B2462">
        <v>20452</v>
      </c>
      <c r="C2462">
        <v>10</v>
      </c>
      <c r="D2462">
        <v>0</v>
      </c>
      <c r="E2462">
        <v>247</v>
      </c>
      <c r="F2462">
        <v>7</v>
      </c>
      <c r="G2462">
        <v>69</v>
      </c>
      <c r="H2462">
        <v>64</v>
      </c>
      <c r="I2462">
        <v>5</v>
      </c>
      <c r="J2462">
        <v>12</v>
      </c>
      <c r="K2462">
        <v>1</v>
      </c>
      <c r="L2462">
        <v>576</v>
      </c>
      <c r="N2462" cm="1">
        <f t="array" ref="N2462">SUMPRODUCT(C2462:K2462,TRANSPOSE(('Derivation of PM - 8 Factors'!$Q$32:$Q$40)))+'Derivation of PM - 8 Factors'!$Q$31</f>
        <v>0.9914419072577052</v>
      </c>
      <c r="O2462" cm="1">
        <f t="array" ref="O2462">SUMPRODUCT(C2462:L2462,TRANSPOSE('Derivation of PM - 8 Fact+FICO'!$S$30:$S$39))+Predictions!$S$37</f>
        <v>1.0634729195923736</v>
      </c>
      <c r="P2462">
        <f>(L2462*'Derivation of PM - FICO ONLY'!$L$30)+'Derivation of PM - FICO ONLY'!$L$29</f>
        <v>0.32204854242962599</v>
      </c>
      <c r="Q2462">
        <f>'Derivation of PM - 6 Fact'!$AN$34+('Derivation of PM - 6 Fact'!$AN$35*Predictions!C2462)+('Derivation of PM - 6 Fact'!$AN$36*Predictions!E2462)+('Derivation of PM - 6 Fact'!$AN$37*Predictions!F2462)+('Derivation of PM - 6 Fact'!$AN$38*Predictions!G2462)+('Derivation of PM - 6 Fact'!$AN$39*Predictions!H2462)+('Derivation of PM - 6 Fact'!$AN$40*Predictions!L2462)</f>
        <v>1.0191393427668665</v>
      </c>
      <c r="U2462">
        <f t="shared" si="153"/>
        <v>1</v>
      </c>
      <c r="V2462">
        <f t="shared" si="154"/>
        <v>1</v>
      </c>
      <c r="W2462">
        <f t="shared" si="155"/>
        <v>0</v>
      </c>
      <c r="X2462">
        <f t="shared" si="156"/>
        <v>1</v>
      </c>
    </row>
    <row r="2463" spans="1:24" x14ac:dyDescent="0.3">
      <c r="A2463" t="s">
        <v>2</v>
      </c>
      <c r="B2463">
        <v>20453</v>
      </c>
      <c r="C2463">
        <v>4</v>
      </c>
      <c r="D2463">
        <v>0</v>
      </c>
      <c r="E2463">
        <v>22</v>
      </c>
      <c r="F2463">
        <v>25</v>
      </c>
      <c r="G2463">
        <v>52</v>
      </c>
      <c r="H2463">
        <v>62</v>
      </c>
      <c r="I2463">
        <v>2</v>
      </c>
      <c r="J2463">
        <v>12</v>
      </c>
      <c r="K2463">
        <v>0</v>
      </c>
      <c r="L2463">
        <v>611</v>
      </c>
      <c r="N2463" cm="1">
        <f t="array" ref="N2463">SUMPRODUCT(C2463:K2463,TRANSPOSE(('Derivation of PM - 8 Factors'!$Q$32:$Q$40)))+'Derivation of PM - 8 Factors'!$Q$31</f>
        <v>0.44087336373062336</v>
      </c>
      <c r="O2463" cm="1">
        <f t="array" ref="O2463">SUMPRODUCT(C2463:L2463,TRANSPOSE('Derivation of PM - 8 Fact+FICO'!$S$30:$S$39))+Predictions!$S$37</f>
        <v>0.51822327774323662</v>
      </c>
      <c r="P2463">
        <f>(L2463*'Derivation of PM - FICO ONLY'!$L$30)+'Derivation of PM - FICO ONLY'!$L$29</f>
        <v>0.45445834051110556</v>
      </c>
      <c r="Q2463">
        <f>'Derivation of PM - 6 Fact'!$AN$34+('Derivation of PM - 6 Fact'!$AN$35*Predictions!C2463)+('Derivation of PM - 6 Fact'!$AN$36*Predictions!E2463)+('Derivation of PM - 6 Fact'!$AN$37*Predictions!F2463)+('Derivation of PM - 6 Fact'!$AN$38*Predictions!G2463)+('Derivation of PM - 6 Fact'!$AN$39*Predictions!H2463)+('Derivation of PM - 6 Fact'!$AN$40*Predictions!L2463)</f>
        <v>0.42676893848046221</v>
      </c>
      <c r="U2463">
        <f t="shared" si="153"/>
        <v>0</v>
      </c>
      <c r="V2463">
        <f t="shared" si="154"/>
        <v>1</v>
      </c>
      <c r="W2463">
        <f t="shared" si="155"/>
        <v>0</v>
      </c>
      <c r="X2463">
        <f t="shared" si="156"/>
        <v>0</v>
      </c>
    </row>
    <row r="2464" spans="1:24" x14ac:dyDescent="0.3">
      <c r="A2464" t="s">
        <v>2</v>
      </c>
      <c r="B2464">
        <v>20454</v>
      </c>
      <c r="C2464">
        <v>4</v>
      </c>
      <c r="D2464">
        <v>0</v>
      </c>
      <c r="E2464">
        <v>138</v>
      </c>
      <c r="F2464">
        <v>20</v>
      </c>
      <c r="G2464">
        <v>50</v>
      </c>
      <c r="H2464">
        <v>48</v>
      </c>
      <c r="I2464">
        <v>9</v>
      </c>
      <c r="J2464">
        <v>18</v>
      </c>
      <c r="K2464">
        <v>0</v>
      </c>
      <c r="L2464">
        <v>514</v>
      </c>
      <c r="N2464" cm="1">
        <f t="array" ref="N2464">SUMPRODUCT(C2464:K2464,TRANSPOSE(('Derivation of PM - 8 Factors'!$Q$32:$Q$40)))+'Derivation of PM - 8 Factors'!$Q$31</f>
        <v>0.51390489979179199</v>
      </c>
      <c r="O2464" cm="1">
        <f t="array" ref="O2464">SUMPRODUCT(C2464:L2464,TRANSPOSE('Derivation of PM - 8 Fact+FICO'!$S$30:$S$39))+Predictions!$S$37</f>
        <v>0.58431583592352265</v>
      </c>
      <c r="P2464">
        <f>(L2464*'Derivation of PM - FICO ONLY'!$L$30)+'Derivation of PM - FICO ONLY'!$L$29</f>
        <v>8.7494042971005825E-2</v>
      </c>
      <c r="Q2464">
        <f>'Derivation of PM - 6 Fact'!$AN$34+('Derivation of PM - 6 Fact'!$AN$35*Predictions!C2464)+('Derivation of PM - 6 Fact'!$AN$36*Predictions!E2464)+('Derivation of PM - 6 Fact'!$AN$37*Predictions!F2464)+('Derivation of PM - 6 Fact'!$AN$38*Predictions!G2464)+('Derivation of PM - 6 Fact'!$AN$39*Predictions!H2464)+('Derivation of PM - 6 Fact'!$AN$40*Predictions!L2464)</f>
        <v>0.45232226115285179</v>
      </c>
      <c r="U2464">
        <f t="shared" si="153"/>
        <v>1</v>
      </c>
      <c r="V2464">
        <f t="shared" si="154"/>
        <v>1</v>
      </c>
      <c r="W2464">
        <f t="shared" si="155"/>
        <v>0</v>
      </c>
      <c r="X2464">
        <f t="shared" si="156"/>
        <v>0</v>
      </c>
    </row>
    <row r="2465" spans="1:24" x14ac:dyDescent="0.3">
      <c r="A2465" t="s">
        <v>2</v>
      </c>
      <c r="B2465">
        <v>20455</v>
      </c>
      <c r="C2465">
        <v>6</v>
      </c>
      <c r="D2465">
        <v>1</v>
      </c>
      <c r="E2465">
        <v>59</v>
      </c>
      <c r="F2465">
        <v>44</v>
      </c>
      <c r="G2465">
        <v>94</v>
      </c>
      <c r="H2465">
        <v>54</v>
      </c>
      <c r="I2465">
        <v>13</v>
      </c>
      <c r="J2465">
        <v>19</v>
      </c>
      <c r="K2465">
        <v>1</v>
      </c>
      <c r="L2465">
        <v>551</v>
      </c>
      <c r="N2465" cm="1">
        <f t="array" ref="N2465">SUMPRODUCT(C2465:K2465,TRANSPOSE(('Derivation of PM - 8 Factors'!$Q$32:$Q$40)))+'Derivation of PM - 8 Factors'!$Q$31</f>
        <v>0.94424873087344841</v>
      </c>
      <c r="O2465" cm="1">
        <f t="array" ref="O2465">SUMPRODUCT(C2465:L2465,TRANSPOSE('Derivation of PM - 8 Fact+FICO'!$S$30:$S$39))+Predictions!$S$37</f>
        <v>1.0146740862064401</v>
      </c>
      <c r="P2465">
        <f>(L2465*'Derivation of PM - FICO ONLY'!$L$30)+'Derivation of PM - FICO ONLY'!$L$29</f>
        <v>0.22747011522856941</v>
      </c>
      <c r="Q2465">
        <f>'Derivation of PM - 6 Fact'!$AN$34+('Derivation of PM - 6 Fact'!$AN$35*Predictions!C2465)+('Derivation of PM - 6 Fact'!$AN$36*Predictions!E2465)+('Derivation of PM - 6 Fact'!$AN$37*Predictions!F2465)+('Derivation of PM - 6 Fact'!$AN$38*Predictions!G2465)+('Derivation of PM - 6 Fact'!$AN$39*Predictions!H2465)+('Derivation of PM - 6 Fact'!$AN$40*Predictions!L2465)</f>
        <v>0.92816294821399103</v>
      </c>
      <c r="U2465">
        <f t="shared" si="153"/>
        <v>1</v>
      </c>
      <c r="V2465">
        <f t="shared" si="154"/>
        <v>1</v>
      </c>
      <c r="W2465">
        <f t="shared" si="155"/>
        <v>0</v>
      </c>
      <c r="X2465">
        <f t="shared" si="156"/>
        <v>1</v>
      </c>
    </row>
    <row r="2466" spans="1:24" x14ac:dyDescent="0.3">
      <c r="A2466" t="s">
        <v>2</v>
      </c>
      <c r="B2466">
        <v>20456</v>
      </c>
      <c r="C2466">
        <v>2</v>
      </c>
      <c r="D2466">
        <v>15</v>
      </c>
      <c r="E2466">
        <v>115</v>
      </c>
      <c r="F2466">
        <v>26</v>
      </c>
      <c r="G2466">
        <v>32</v>
      </c>
      <c r="H2466">
        <v>35</v>
      </c>
      <c r="I2466">
        <v>10</v>
      </c>
      <c r="J2466">
        <v>16</v>
      </c>
      <c r="K2466">
        <v>0</v>
      </c>
      <c r="L2466">
        <v>623</v>
      </c>
      <c r="N2466" cm="1">
        <f t="array" ref="N2466">SUMPRODUCT(C2466:K2466,TRANSPOSE(('Derivation of PM - 8 Factors'!$Q$32:$Q$40)))+'Derivation of PM - 8 Factors'!$Q$31</f>
        <v>0.46270586846510442</v>
      </c>
      <c r="O2466" cm="1">
        <f t="array" ref="O2466">SUMPRODUCT(C2466:L2466,TRANSPOSE('Derivation of PM - 8 Fact+FICO'!$S$30:$S$39))+Predictions!$S$37</f>
        <v>0.53904778708498824</v>
      </c>
      <c r="P2466">
        <f>(L2466*'Derivation of PM - FICO ONLY'!$L$30)+'Derivation of PM - FICO ONLY'!$L$29</f>
        <v>0.49985598556761279</v>
      </c>
      <c r="Q2466">
        <f>'Derivation of PM - 6 Fact'!$AN$34+('Derivation of PM - 6 Fact'!$AN$35*Predictions!C2466)+('Derivation of PM - 6 Fact'!$AN$36*Predictions!E2466)+('Derivation of PM - 6 Fact'!$AN$37*Predictions!F2466)+('Derivation of PM - 6 Fact'!$AN$38*Predictions!G2466)+('Derivation of PM - 6 Fact'!$AN$39*Predictions!H2466)+('Derivation of PM - 6 Fact'!$AN$40*Predictions!L2466)</f>
        <v>0.41892867828767338</v>
      </c>
      <c r="U2466">
        <f t="shared" si="153"/>
        <v>0</v>
      </c>
      <c r="V2466">
        <f t="shared" si="154"/>
        <v>1</v>
      </c>
      <c r="W2466">
        <f t="shared" si="155"/>
        <v>0</v>
      </c>
      <c r="X2466">
        <f t="shared" si="156"/>
        <v>0</v>
      </c>
    </row>
    <row r="2467" spans="1:24" x14ac:dyDescent="0.3">
      <c r="A2467" t="s">
        <v>2</v>
      </c>
      <c r="B2467">
        <v>20457</v>
      </c>
      <c r="C2467">
        <v>4</v>
      </c>
      <c r="D2467">
        <v>0</v>
      </c>
      <c r="E2467">
        <v>-19</v>
      </c>
      <c r="F2467">
        <v>28</v>
      </c>
      <c r="G2467">
        <v>59</v>
      </c>
      <c r="H2467">
        <v>68</v>
      </c>
      <c r="I2467">
        <v>18</v>
      </c>
      <c r="J2467">
        <v>20</v>
      </c>
      <c r="K2467">
        <v>1</v>
      </c>
      <c r="L2467">
        <v>458</v>
      </c>
      <c r="N2467" cm="1">
        <f t="array" ref="N2467">SUMPRODUCT(C2467:K2467,TRANSPOSE(('Derivation of PM - 8 Factors'!$Q$32:$Q$40)))+'Derivation of PM - 8 Factors'!$Q$31</f>
        <v>0.41858494411803637</v>
      </c>
      <c r="O2467" cm="1">
        <f t="array" ref="O2467">SUMPRODUCT(C2467:L2467,TRANSPOSE('Derivation of PM - 8 Fact+FICO'!$S$30:$S$39))+Predictions!$S$37</f>
        <v>0.48906750533104365</v>
      </c>
      <c r="P2467">
        <f>(L2467*'Derivation of PM - FICO ONLY'!$L$30)+'Derivation of PM - FICO ONLY'!$L$29</f>
        <v>-0.12436163395936095</v>
      </c>
      <c r="Q2467">
        <f>'Derivation of PM - 6 Fact'!$AN$34+('Derivation of PM - 6 Fact'!$AN$35*Predictions!C2467)+('Derivation of PM - 6 Fact'!$AN$36*Predictions!E2467)+('Derivation of PM - 6 Fact'!$AN$37*Predictions!F2467)+('Derivation of PM - 6 Fact'!$AN$38*Predictions!G2467)+('Derivation of PM - 6 Fact'!$AN$39*Predictions!H2467)+('Derivation of PM - 6 Fact'!$AN$40*Predictions!L2467)</f>
        <v>0.38866140054189524</v>
      </c>
      <c r="U2467">
        <f t="shared" si="153"/>
        <v>0</v>
      </c>
      <c r="V2467">
        <f t="shared" si="154"/>
        <v>0</v>
      </c>
      <c r="W2467">
        <f t="shared" si="155"/>
        <v>0</v>
      </c>
      <c r="X2467">
        <f t="shared" si="156"/>
        <v>0</v>
      </c>
    </row>
    <row r="2468" spans="1:24" x14ac:dyDescent="0.3">
      <c r="A2468" t="s">
        <v>2</v>
      </c>
      <c r="B2468">
        <v>20458</v>
      </c>
      <c r="C2468">
        <v>6</v>
      </c>
      <c r="D2468">
        <v>49</v>
      </c>
      <c r="E2468">
        <v>362</v>
      </c>
      <c r="F2468">
        <v>66</v>
      </c>
      <c r="G2468">
        <v>135</v>
      </c>
      <c r="H2468">
        <v>81</v>
      </c>
      <c r="I2468">
        <v>5</v>
      </c>
      <c r="J2468">
        <v>12</v>
      </c>
      <c r="K2468">
        <v>0</v>
      </c>
      <c r="L2468">
        <v>672</v>
      </c>
      <c r="N2468" cm="1">
        <f t="array" ref="N2468">SUMPRODUCT(C2468:K2468,TRANSPOSE(('Derivation of PM - 8 Factors'!$Q$32:$Q$40)))+'Derivation of PM - 8 Factors'!$Q$31</f>
        <v>0.97918808989745476</v>
      </c>
      <c r="O2468" cm="1">
        <f t="array" ref="O2468">SUMPRODUCT(C2468:L2468,TRANSPOSE('Derivation of PM - 8 Fact+FICO'!$S$30:$S$39))+Predictions!$S$37</f>
        <v>1.0508525841126084</v>
      </c>
      <c r="P2468">
        <f>(L2468*'Derivation of PM - FICO ONLY'!$L$30)+'Derivation of PM - FICO ONLY'!$L$29</f>
        <v>0.68522970288168339</v>
      </c>
      <c r="Q2468">
        <f>'Derivation of PM - 6 Fact'!$AN$34+('Derivation of PM - 6 Fact'!$AN$35*Predictions!C2468)+('Derivation of PM - 6 Fact'!$AN$36*Predictions!E2468)+('Derivation of PM - 6 Fact'!$AN$37*Predictions!F2468)+('Derivation of PM - 6 Fact'!$AN$38*Predictions!G2468)+('Derivation of PM - 6 Fact'!$AN$39*Predictions!H2468)+('Derivation of PM - 6 Fact'!$AN$40*Predictions!L2468)</f>
        <v>0.97407071758426056</v>
      </c>
      <c r="U2468">
        <f t="shared" si="153"/>
        <v>1</v>
      </c>
      <c r="V2468">
        <f t="shared" si="154"/>
        <v>1</v>
      </c>
      <c r="W2468">
        <f t="shared" si="155"/>
        <v>1</v>
      </c>
      <c r="X2468">
        <f t="shared" si="156"/>
        <v>1</v>
      </c>
    </row>
    <row r="2469" spans="1:24" x14ac:dyDescent="0.3">
      <c r="A2469" t="s">
        <v>2</v>
      </c>
      <c r="B2469">
        <v>20459</v>
      </c>
      <c r="C2469">
        <v>3</v>
      </c>
      <c r="D2469">
        <v>0</v>
      </c>
      <c r="E2469">
        <v>-191</v>
      </c>
      <c r="F2469">
        <v>22</v>
      </c>
      <c r="G2469">
        <v>41</v>
      </c>
      <c r="H2469">
        <v>44</v>
      </c>
      <c r="I2469">
        <v>1</v>
      </c>
      <c r="J2469">
        <v>4</v>
      </c>
      <c r="K2469">
        <v>0</v>
      </c>
      <c r="L2469">
        <v>407</v>
      </c>
      <c r="N2469" cm="1">
        <f t="array" ref="N2469">SUMPRODUCT(C2469:K2469,TRANSPOSE(('Derivation of PM - 8 Factors'!$Q$32:$Q$40)))+'Derivation of PM - 8 Factors'!$Q$31</f>
        <v>0.32003730002971054</v>
      </c>
      <c r="O2469" cm="1">
        <f t="array" ref="O2469">SUMPRODUCT(C2469:L2469,TRANSPOSE('Derivation of PM - 8 Fact+FICO'!$S$30:$S$39))+Predictions!$S$37</f>
        <v>0.3894971033371934</v>
      </c>
      <c r="P2469">
        <f>(L2469*'Derivation of PM - FICO ONLY'!$L$30)+'Derivation of PM - FICO ONLY'!$L$29</f>
        <v>-0.31730162544951623</v>
      </c>
      <c r="Q2469">
        <f>'Derivation of PM - 6 Fact'!$AN$34+('Derivation of PM - 6 Fact'!$AN$35*Predictions!C2469)+('Derivation of PM - 6 Fact'!$AN$36*Predictions!E2469)+('Derivation of PM - 6 Fact'!$AN$37*Predictions!F2469)+('Derivation of PM - 6 Fact'!$AN$38*Predictions!G2469)+('Derivation of PM - 6 Fact'!$AN$39*Predictions!H2469)+('Derivation of PM - 6 Fact'!$AN$40*Predictions!L2469)</f>
        <v>0.34415047610444888</v>
      </c>
      <c r="U2469">
        <f t="shared" si="153"/>
        <v>0</v>
      </c>
      <c r="V2469">
        <f t="shared" si="154"/>
        <v>0</v>
      </c>
      <c r="W2469">
        <f t="shared" si="155"/>
        <v>0</v>
      </c>
      <c r="X2469">
        <f t="shared" si="156"/>
        <v>0</v>
      </c>
    </row>
    <row r="2470" spans="1:24" x14ac:dyDescent="0.3">
      <c r="A2470" t="s">
        <v>2</v>
      </c>
      <c r="B2470">
        <v>20460</v>
      </c>
      <c r="C2470">
        <v>3</v>
      </c>
      <c r="D2470">
        <v>93</v>
      </c>
      <c r="E2470">
        <v>123</v>
      </c>
      <c r="F2470">
        <v>43</v>
      </c>
      <c r="G2470">
        <v>54</v>
      </c>
      <c r="H2470">
        <v>57</v>
      </c>
      <c r="I2470">
        <v>3</v>
      </c>
      <c r="J2470">
        <v>10</v>
      </c>
      <c r="K2470">
        <v>0</v>
      </c>
      <c r="L2470">
        <v>603</v>
      </c>
      <c r="N2470" cm="1">
        <f t="array" ref="N2470">SUMPRODUCT(C2470:K2470,TRANSPOSE(('Derivation of PM - 8 Factors'!$Q$32:$Q$40)))+'Derivation of PM - 8 Factors'!$Q$31</f>
        <v>0.61643229170278946</v>
      </c>
      <c r="O2470" cm="1">
        <f t="array" ref="O2470">SUMPRODUCT(C2470:L2470,TRANSPOSE('Derivation of PM - 8 Fact+FICO'!$S$30:$S$39))+Predictions!$S$37</f>
        <v>0.69169651570014445</v>
      </c>
      <c r="P2470">
        <f>(L2470*'Derivation of PM - FICO ONLY'!$L$30)+'Derivation of PM - FICO ONLY'!$L$29</f>
        <v>0.42419324380676726</v>
      </c>
      <c r="Q2470">
        <f>'Derivation of PM - 6 Fact'!$AN$34+('Derivation of PM - 6 Fact'!$AN$35*Predictions!C2470)+('Derivation of PM - 6 Fact'!$AN$36*Predictions!E2470)+('Derivation of PM - 6 Fact'!$AN$37*Predictions!F2470)+('Derivation of PM - 6 Fact'!$AN$38*Predictions!G2470)+('Derivation of PM - 6 Fact'!$AN$39*Predictions!H2470)+('Derivation of PM - 6 Fact'!$AN$40*Predictions!L2470)</f>
        <v>0.62740254419699837</v>
      </c>
      <c r="U2470">
        <f t="shared" si="153"/>
        <v>1</v>
      </c>
      <c r="V2470">
        <f t="shared" si="154"/>
        <v>1</v>
      </c>
      <c r="W2470">
        <f t="shared" si="155"/>
        <v>0</v>
      </c>
      <c r="X2470">
        <f t="shared" si="156"/>
        <v>1</v>
      </c>
    </row>
    <row r="2471" spans="1:24" x14ac:dyDescent="0.3">
      <c r="A2471" t="s">
        <v>2</v>
      </c>
      <c r="B2471">
        <v>20461</v>
      </c>
      <c r="C2471">
        <v>10</v>
      </c>
      <c r="D2471">
        <v>0</v>
      </c>
      <c r="E2471">
        <v>153</v>
      </c>
      <c r="F2471">
        <v>90</v>
      </c>
      <c r="G2471">
        <v>243</v>
      </c>
      <c r="H2471">
        <v>128</v>
      </c>
      <c r="I2471">
        <v>7</v>
      </c>
      <c r="J2471">
        <v>17</v>
      </c>
      <c r="K2471">
        <v>0</v>
      </c>
      <c r="L2471">
        <v>831</v>
      </c>
      <c r="N2471" cm="1">
        <f t="array" ref="N2471">SUMPRODUCT(C2471:K2471,TRANSPOSE(('Derivation of PM - 8 Factors'!$Q$32:$Q$40)))+'Derivation of PM - 8 Factors'!$Q$31</f>
        <v>1.1629085381712803</v>
      </c>
      <c r="O2471" cm="1">
        <f t="array" ref="O2471">SUMPRODUCT(C2471:L2471,TRANSPOSE('Derivation of PM - 8 Fact+FICO'!$S$30:$S$39))+Predictions!$S$37</f>
        <v>1.2403072907133899</v>
      </c>
      <c r="P2471">
        <f>(L2471*'Derivation of PM - FICO ONLY'!$L$30)+'Derivation of PM - FICO ONLY'!$L$29</f>
        <v>1.2867484998804033</v>
      </c>
      <c r="Q2471">
        <f>'Derivation of PM - 6 Fact'!$AN$34+('Derivation of PM - 6 Fact'!$AN$35*Predictions!C2471)+('Derivation of PM - 6 Fact'!$AN$36*Predictions!E2471)+('Derivation of PM - 6 Fact'!$AN$37*Predictions!F2471)+('Derivation of PM - 6 Fact'!$AN$38*Predictions!G2471)+('Derivation of PM - 6 Fact'!$AN$39*Predictions!H2471)+('Derivation of PM - 6 Fact'!$AN$40*Predictions!L2471)</f>
        <v>1.1371350246984975</v>
      </c>
      <c r="U2471">
        <f t="shared" si="153"/>
        <v>1</v>
      </c>
      <c r="V2471">
        <f t="shared" si="154"/>
        <v>1</v>
      </c>
      <c r="W2471">
        <f t="shared" si="155"/>
        <v>1</v>
      </c>
      <c r="X2471">
        <f t="shared" si="156"/>
        <v>1</v>
      </c>
    </row>
    <row r="2472" spans="1:24" x14ac:dyDescent="0.3">
      <c r="A2472" t="s">
        <v>2</v>
      </c>
      <c r="B2472">
        <v>20462</v>
      </c>
      <c r="C2472">
        <v>6</v>
      </c>
      <c r="D2472">
        <v>90</v>
      </c>
      <c r="E2472">
        <v>158</v>
      </c>
      <c r="F2472">
        <v>34</v>
      </c>
      <c r="G2472">
        <v>83</v>
      </c>
      <c r="H2472">
        <v>51</v>
      </c>
      <c r="I2472">
        <v>0</v>
      </c>
      <c r="J2472">
        <v>1</v>
      </c>
      <c r="K2472">
        <v>1</v>
      </c>
      <c r="L2472">
        <v>527</v>
      </c>
      <c r="N2472" cm="1">
        <f t="array" ref="N2472">SUMPRODUCT(C2472:K2472,TRANSPOSE(('Derivation of PM - 8 Factors'!$Q$32:$Q$40)))+'Derivation of PM - 8 Factors'!$Q$31</f>
        <v>0.73073006572468047</v>
      </c>
      <c r="O2472" cm="1">
        <f t="array" ref="O2472">SUMPRODUCT(C2472:L2472,TRANSPOSE('Derivation of PM - 8 Fact+FICO'!$S$30:$S$39))+Predictions!$S$37</f>
        <v>0.79942974782912457</v>
      </c>
      <c r="P2472">
        <f>(L2472*'Derivation of PM - FICO ONLY'!$L$30)+'Derivation of PM - FICO ONLY'!$L$29</f>
        <v>0.1366748251155554</v>
      </c>
      <c r="Q2472">
        <f>'Derivation of PM - 6 Fact'!$AN$34+('Derivation of PM - 6 Fact'!$AN$35*Predictions!C2472)+('Derivation of PM - 6 Fact'!$AN$36*Predictions!E2472)+('Derivation of PM - 6 Fact'!$AN$37*Predictions!F2472)+('Derivation of PM - 6 Fact'!$AN$38*Predictions!G2472)+('Derivation of PM - 6 Fact'!$AN$39*Predictions!H2472)+('Derivation of PM - 6 Fact'!$AN$40*Predictions!L2472)</f>
        <v>0.84040835119163404</v>
      </c>
      <c r="U2472">
        <f t="shared" si="153"/>
        <v>1</v>
      </c>
      <c r="V2472">
        <f t="shared" si="154"/>
        <v>1</v>
      </c>
      <c r="W2472">
        <f t="shared" si="155"/>
        <v>0</v>
      </c>
      <c r="X2472">
        <f t="shared" si="156"/>
        <v>1</v>
      </c>
    </row>
    <row r="2473" spans="1:24" x14ac:dyDescent="0.3">
      <c r="A2473" t="s">
        <v>2</v>
      </c>
      <c r="B2473">
        <v>20463</v>
      </c>
      <c r="C2473">
        <v>6</v>
      </c>
      <c r="D2473">
        <v>0</v>
      </c>
      <c r="E2473">
        <v>227</v>
      </c>
      <c r="F2473">
        <v>39</v>
      </c>
      <c r="G2473">
        <v>88</v>
      </c>
      <c r="H2473">
        <v>49</v>
      </c>
      <c r="I2473">
        <v>3</v>
      </c>
      <c r="J2473">
        <v>11</v>
      </c>
      <c r="K2473">
        <v>0</v>
      </c>
      <c r="L2473">
        <v>729</v>
      </c>
      <c r="N2473" cm="1">
        <f t="array" ref="N2473">SUMPRODUCT(C2473:K2473,TRANSPOSE(('Derivation of PM - 8 Factors'!$Q$32:$Q$40)))+'Derivation of PM - 8 Factors'!$Q$31</f>
        <v>0.94358200491290567</v>
      </c>
      <c r="O2473" cm="1">
        <f t="array" ref="O2473">SUMPRODUCT(C2473:L2473,TRANSPOSE('Derivation of PM - 8 Fact+FICO'!$S$30:$S$39))+Predictions!$S$37</f>
        <v>1.0206696340032799</v>
      </c>
      <c r="P2473">
        <f>(L2473*'Derivation of PM - FICO ONLY'!$L$30)+'Derivation of PM - FICO ONLY'!$L$29</f>
        <v>0.90086851690009273</v>
      </c>
      <c r="Q2473">
        <f>'Derivation of PM - 6 Fact'!$AN$34+('Derivation of PM - 6 Fact'!$AN$35*Predictions!C2473)+('Derivation of PM - 6 Fact'!$AN$36*Predictions!E2473)+('Derivation of PM - 6 Fact'!$AN$37*Predictions!F2473)+('Derivation of PM - 6 Fact'!$AN$38*Predictions!G2473)+('Derivation of PM - 6 Fact'!$AN$39*Predictions!H2473)+('Derivation of PM - 6 Fact'!$AN$40*Predictions!L2473)</f>
        <v>0.93796137328842022</v>
      </c>
      <c r="U2473">
        <f t="shared" si="153"/>
        <v>1</v>
      </c>
      <c r="V2473">
        <f t="shared" si="154"/>
        <v>1</v>
      </c>
      <c r="W2473">
        <f t="shared" si="155"/>
        <v>1</v>
      </c>
      <c r="X2473">
        <f t="shared" si="156"/>
        <v>1</v>
      </c>
    </row>
    <row r="2474" spans="1:24" x14ac:dyDescent="0.3">
      <c r="A2474" t="s">
        <v>2</v>
      </c>
      <c r="B2474">
        <v>20464</v>
      </c>
      <c r="C2474">
        <v>7</v>
      </c>
      <c r="D2474">
        <v>0</v>
      </c>
      <c r="E2474">
        <v>61</v>
      </c>
      <c r="F2474">
        <v>27</v>
      </c>
      <c r="G2474">
        <v>85</v>
      </c>
      <c r="H2474">
        <v>55</v>
      </c>
      <c r="I2474">
        <v>18</v>
      </c>
      <c r="J2474">
        <v>20</v>
      </c>
      <c r="K2474">
        <v>1</v>
      </c>
      <c r="L2474">
        <v>557</v>
      </c>
      <c r="N2474" cm="1">
        <f t="array" ref="N2474">SUMPRODUCT(C2474:K2474,TRANSPOSE(('Derivation of PM - 8 Factors'!$Q$32:$Q$40)))+'Derivation of PM - 8 Factors'!$Q$31</f>
        <v>0.85347989991632733</v>
      </c>
      <c r="O2474" cm="1">
        <f t="array" ref="O2474">SUMPRODUCT(C2474:L2474,TRANSPOSE('Derivation of PM - 8 Fact+FICO'!$S$30:$S$39))+Predictions!$S$37</f>
        <v>0.92497129598359651</v>
      </c>
      <c r="P2474">
        <f>(L2474*'Derivation of PM - FICO ONLY'!$L$30)+'Derivation of PM - FICO ONLY'!$L$29</f>
        <v>0.25016893775682303</v>
      </c>
      <c r="Q2474">
        <f>'Derivation of PM - 6 Fact'!$AN$34+('Derivation of PM - 6 Fact'!$AN$35*Predictions!C2474)+('Derivation of PM - 6 Fact'!$AN$36*Predictions!E2474)+('Derivation of PM - 6 Fact'!$AN$37*Predictions!F2474)+('Derivation of PM - 6 Fact'!$AN$38*Predictions!G2474)+('Derivation of PM - 6 Fact'!$AN$39*Predictions!H2474)+('Derivation of PM - 6 Fact'!$AN$40*Predictions!L2474)</f>
        <v>0.82736062430687218</v>
      </c>
      <c r="U2474">
        <f t="shared" si="153"/>
        <v>1</v>
      </c>
      <c r="V2474">
        <f t="shared" si="154"/>
        <v>1</v>
      </c>
      <c r="W2474">
        <f t="shared" si="155"/>
        <v>0</v>
      </c>
      <c r="X2474">
        <f t="shared" si="156"/>
        <v>1</v>
      </c>
    </row>
    <row r="2475" spans="1:24" x14ac:dyDescent="0.3">
      <c r="A2475" t="s">
        <v>2</v>
      </c>
      <c r="B2475">
        <v>20465</v>
      </c>
      <c r="C2475">
        <v>3</v>
      </c>
      <c r="D2475">
        <v>0</v>
      </c>
      <c r="E2475">
        <v>201</v>
      </c>
      <c r="F2475">
        <v>28</v>
      </c>
      <c r="G2475">
        <v>43</v>
      </c>
      <c r="H2475">
        <v>22</v>
      </c>
      <c r="I2475">
        <v>0</v>
      </c>
      <c r="J2475">
        <v>7</v>
      </c>
      <c r="K2475">
        <v>1</v>
      </c>
      <c r="L2475">
        <v>546</v>
      </c>
      <c r="N2475" cm="1">
        <f t="array" ref="N2475">SUMPRODUCT(C2475:K2475,TRANSPOSE(('Derivation of PM - 8 Factors'!$Q$32:$Q$40)))+'Derivation of PM - 8 Factors'!$Q$31</f>
        <v>0.59954430379473156</v>
      </c>
      <c r="O2475" cm="1">
        <f t="array" ref="O2475">SUMPRODUCT(C2475:L2475,TRANSPOSE('Derivation of PM - 8 Fact+FICO'!$S$30:$S$39))+Predictions!$S$37</f>
        <v>0.66938046310675403</v>
      </c>
      <c r="P2475">
        <f>(L2475*'Derivation of PM - FICO ONLY'!$L$30)+'Derivation of PM - FICO ONLY'!$L$29</f>
        <v>0.20855442978835836</v>
      </c>
      <c r="Q2475">
        <f>'Derivation of PM - 6 Fact'!$AN$34+('Derivation of PM - 6 Fact'!$AN$35*Predictions!C2475)+('Derivation of PM - 6 Fact'!$AN$36*Predictions!E2475)+('Derivation of PM - 6 Fact'!$AN$37*Predictions!F2475)+('Derivation of PM - 6 Fact'!$AN$38*Predictions!G2475)+('Derivation of PM - 6 Fact'!$AN$39*Predictions!H2475)+('Derivation of PM - 6 Fact'!$AN$40*Predictions!L2475)</f>
        <v>0.65606281040971581</v>
      </c>
      <c r="U2475">
        <f t="shared" si="153"/>
        <v>1</v>
      </c>
      <c r="V2475">
        <f t="shared" si="154"/>
        <v>1</v>
      </c>
      <c r="W2475">
        <f t="shared" si="155"/>
        <v>0</v>
      </c>
      <c r="X2475">
        <f t="shared" si="156"/>
        <v>1</v>
      </c>
    </row>
    <row r="2476" spans="1:24" x14ac:dyDescent="0.3">
      <c r="A2476" t="s">
        <v>2</v>
      </c>
      <c r="B2476">
        <v>20466</v>
      </c>
      <c r="C2476">
        <v>10</v>
      </c>
      <c r="D2476">
        <v>0</v>
      </c>
      <c r="E2476">
        <v>169</v>
      </c>
      <c r="F2476">
        <v>27</v>
      </c>
      <c r="G2476">
        <v>109</v>
      </c>
      <c r="H2476">
        <v>87</v>
      </c>
      <c r="I2476">
        <v>4</v>
      </c>
      <c r="J2476">
        <v>10</v>
      </c>
      <c r="K2476">
        <v>0</v>
      </c>
      <c r="L2476">
        <v>595</v>
      </c>
      <c r="N2476" cm="1">
        <f t="array" ref="N2476">SUMPRODUCT(C2476:K2476,TRANSPOSE(('Derivation of PM - 8 Factors'!$Q$32:$Q$40)))+'Derivation of PM - 8 Factors'!$Q$31</f>
        <v>1.0010690396334161</v>
      </c>
      <c r="O2476" cm="1">
        <f t="array" ref="O2476">SUMPRODUCT(C2476:L2476,TRANSPOSE('Derivation of PM - 8 Fact+FICO'!$S$30:$S$39))+Predictions!$S$37</f>
        <v>1.07366267527288</v>
      </c>
      <c r="P2476">
        <f>(L2476*'Derivation of PM - FICO ONLY'!$L$30)+'Derivation of PM - FICO ONLY'!$L$29</f>
        <v>0.3939281471024294</v>
      </c>
      <c r="Q2476">
        <f>'Derivation of PM - 6 Fact'!$AN$34+('Derivation of PM - 6 Fact'!$AN$35*Predictions!C2476)+('Derivation of PM - 6 Fact'!$AN$36*Predictions!E2476)+('Derivation of PM - 6 Fact'!$AN$37*Predictions!F2476)+('Derivation of PM - 6 Fact'!$AN$38*Predictions!G2476)+('Derivation of PM - 6 Fact'!$AN$39*Predictions!H2476)+('Derivation of PM - 6 Fact'!$AN$40*Predictions!L2476)</f>
        <v>0.99739377828436349</v>
      </c>
      <c r="U2476">
        <f t="shared" si="153"/>
        <v>1</v>
      </c>
      <c r="V2476">
        <f t="shared" si="154"/>
        <v>1</v>
      </c>
      <c r="W2476">
        <f t="shared" si="155"/>
        <v>0</v>
      </c>
      <c r="X2476">
        <f t="shared" si="156"/>
        <v>1</v>
      </c>
    </row>
    <row r="2477" spans="1:24" x14ac:dyDescent="0.3">
      <c r="A2477" t="s">
        <v>2</v>
      </c>
      <c r="B2477">
        <v>20467</v>
      </c>
      <c r="C2477">
        <v>10</v>
      </c>
      <c r="D2477">
        <v>41</v>
      </c>
      <c r="E2477">
        <v>268</v>
      </c>
      <c r="F2477">
        <v>79</v>
      </c>
      <c r="G2477">
        <v>216</v>
      </c>
      <c r="H2477">
        <v>129</v>
      </c>
      <c r="I2477">
        <v>1</v>
      </c>
      <c r="J2477">
        <v>11</v>
      </c>
      <c r="K2477">
        <v>0</v>
      </c>
      <c r="L2477">
        <v>810</v>
      </c>
      <c r="N2477" cm="1">
        <f t="array" ref="N2477">SUMPRODUCT(C2477:K2477,TRANSPOSE(('Derivation of PM - 8 Factors'!$Q$32:$Q$40)))+'Derivation of PM - 8 Factors'!$Q$31</f>
        <v>1.0801092016046241</v>
      </c>
      <c r="O2477" cm="1">
        <f t="array" ref="O2477">SUMPRODUCT(C2477:L2477,TRANSPOSE('Derivation of PM - 8 Fact+FICO'!$S$30:$S$39))+Predictions!$S$37</f>
        <v>1.1571866611161408</v>
      </c>
      <c r="P2477">
        <f>(L2477*'Derivation of PM - FICO ONLY'!$L$30)+'Derivation of PM - FICO ONLY'!$L$29</f>
        <v>1.2073026210315156</v>
      </c>
      <c r="Q2477">
        <f>'Derivation of PM - 6 Fact'!$AN$34+('Derivation of PM - 6 Fact'!$AN$35*Predictions!C2477)+('Derivation of PM - 6 Fact'!$AN$36*Predictions!E2477)+('Derivation of PM - 6 Fact'!$AN$37*Predictions!F2477)+('Derivation of PM - 6 Fact'!$AN$38*Predictions!G2477)+('Derivation of PM - 6 Fact'!$AN$39*Predictions!H2477)+('Derivation of PM - 6 Fact'!$AN$40*Predictions!L2477)</f>
        <v>1.0967859608073924</v>
      </c>
      <c r="U2477">
        <f t="shared" si="153"/>
        <v>1</v>
      </c>
      <c r="V2477">
        <f t="shared" si="154"/>
        <v>1</v>
      </c>
      <c r="W2477">
        <f t="shared" si="155"/>
        <v>1</v>
      </c>
      <c r="X2477">
        <f t="shared" si="156"/>
        <v>1</v>
      </c>
    </row>
    <row r="2478" spans="1:24" x14ac:dyDescent="0.3">
      <c r="A2478" t="s">
        <v>2</v>
      </c>
      <c r="B2478">
        <v>20468</v>
      </c>
      <c r="C2478">
        <v>3</v>
      </c>
      <c r="D2478">
        <v>0</v>
      </c>
      <c r="E2478">
        <v>-246</v>
      </c>
      <c r="F2478">
        <v>46</v>
      </c>
      <c r="G2478">
        <v>60</v>
      </c>
      <c r="H2478">
        <v>45</v>
      </c>
      <c r="I2478">
        <v>3</v>
      </c>
      <c r="J2478">
        <v>6</v>
      </c>
      <c r="K2478">
        <v>0</v>
      </c>
      <c r="L2478">
        <v>592</v>
      </c>
      <c r="N2478" cm="1">
        <f t="array" ref="N2478">SUMPRODUCT(C2478:K2478,TRANSPOSE(('Derivation of PM - 8 Factors'!$Q$32:$Q$40)))+'Derivation of PM - 8 Factors'!$Q$31</f>
        <v>0.64960089687024225</v>
      </c>
      <c r="O2478" cm="1">
        <f t="array" ref="O2478">SUMPRODUCT(C2478:L2478,TRANSPOSE('Derivation of PM - 8 Fact+FICO'!$S$30:$S$39))+Predictions!$S$37</f>
        <v>0.72735885180379134</v>
      </c>
      <c r="P2478">
        <f>(L2478*'Derivation of PM - FICO ONLY'!$L$30)+'Derivation of PM - FICO ONLY'!$L$29</f>
        <v>0.3825787358383026</v>
      </c>
      <c r="Q2478">
        <f>'Derivation of PM - 6 Fact'!$AN$34+('Derivation of PM - 6 Fact'!$AN$35*Predictions!C2478)+('Derivation of PM - 6 Fact'!$AN$36*Predictions!E2478)+('Derivation of PM - 6 Fact'!$AN$37*Predictions!F2478)+('Derivation of PM - 6 Fact'!$AN$38*Predictions!G2478)+('Derivation of PM - 6 Fact'!$AN$39*Predictions!H2478)+('Derivation of PM - 6 Fact'!$AN$40*Predictions!L2478)</f>
        <v>0.67175878026834857</v>
      </c>
      <c r="U2478">
        <f t="shared" si="153"/>
        <v>1</v>
      </c>
      <c r="V2478">
        <f t="shared" si="154"/>
        <v>1</v>
      </c>
      <c r="W2478">
        <f t="shared" si="155"/>
        <v>0</v>
      </c>
      <c r="X2478">
        <f t="shared" si="156"/>
        <v>1</v>
      </c>
    </row>
    <row r="2479" spans="1:24" x14ac:dyDescent="0.3">
      <c r="A2479" t="s">
        <v>2</v>
      </c>
      <c r="B2479">
        <v>20469</v>
      </c>
      <c r="C2479">
        <v>3</v>
      </c>
      <c r="D2479">
        <v>10</v>
      </c>
      <c r="E2479">
        <v>-3</v>
      </c>
      <c r="F2479">
        <v>31</v>
      </c>
      <c r="G2479">
        <v>45</v>
      </c>
      <c r="H2479">
        <v>70</v>
      </c>
      <c r="I2479">
        <v>13</v>
      </c>
      <c r="J2479">
        <v>18</v>
      </c>
      <c r="K2479">
        <v>1</v>
      </c>
      <c r="L2479">
        <v>409</v>
      </c>
      <c r="N2479" cm="1">
        <f t="array" ref="N2479">SUMPRODUCT(C2479:K2479,TRANSPOSE(('Derivation of PM - 8 Factors'!$Q$32:$Q$40)))+'Derivation of PM - 8 Factors'!$Q$31</f>
        <v>0.35831105079979653</v>
      </c>
      <c r="O2479" cm="1">
        <f t="array" ref="O2479">SUMPRODUCT(C2479:L2479,TRANSPOSE('Derivation of PM - 8 Fact+FICO'!$S$30:$S$39))+Predictions!$S$37</f>
        <v>0.42735678673762079</v>
      </c>
      <c r="P2479">
        <f>(L2479*'Derivation of PM - FICO ONLY'!$L$30)+'Derivation of PM - FICO ONLY'!$L$29</f>
        <v>-0.30973535127343177</v>
      </c>
      <c r="Q2479">
        <f>'Derivation of PM - 6 Fact'!$AN$34+('Derivation of PM - 6 Fact'!$AN$35*Predictions!C2479)+('Derivation of PM - 6 Fact'!$AN$36*Predictions!E2479)+('Derivation of PM - 6 Fact'!$AN$37*Predictions!F2479)+('Derivation of PM - 6 Fact'!$AN$38*Predictions!G2479)+('Derivation of PM - 6 Fact'!$AN$39*Predictions!H2479)+('Derivation of PM - 6 Fact'!$AN$40*Predictions!L2479)</f>
        <v>0.34247101679906955</v>
      </c>
      <c r="U2479">
        <f t="shared" si="153"/>
        <v>0</v>
      </c>
      <c r="V2479">
        <f t="shared" si="154"/>
        <v>0</v>
      </c>
      <c r="W2479">
        <f t="shared" si="155"/>
        <v>0</v>
      </c>
      <c r="X2479">
        <f t="shared" si="156"/>
        <v>0</v>
      </c>
    </row>
    <row r="2480" spans="1:24" x14ac:dyDescent="0.3">
      <c r="A2480" t="s">
        <v>2</v>
      </c>
      <c r="B2480">
        <v>20470</v>
      </c>
      <c r="C2480">
        <v>4</v>
      </c>
      <c r="D2480">
        <v>17</v>
      </c>
      <c r="E2480">
        <v>109</v>
      </c>
      <c r="F2480">
        <v>15</v>
      </c>
      <c r="G2480">
        <v>39</v>
      </c>
      <c r="H2480">
        <v>55</v>
      </c>
      <c r="I2480">
        <v>6</v>
      </c>
      <c r="J2480">
        <v>8</v>
      </c>
      <c r="K2480">
        <v>1</v>
      </c>
      <c r="L2480">
        <v>619</v>
      </c>
      <c r="N2480" cm="1">
        <f t="array" ref="N2480">SUMPRODUCT(C2480:K2480,TRANSPOSE(('Derivation of PM - 8 Factors'!$Q$32:$Q$40)))+'Derivation of PM - 8 Factors'!$Q$31</f>
        <v>0.32081887064352121</v>
      </c>
      <c r="O2480" cm="1">
        <f t="array" ref="O2480">SUMPRODUCT(C2480:L2480,TRANSPOSE('Derivation of PM - 8 Fact+FICO'!$S$30:$S$39))+Predictions!$S$37</f>
        <v>0.39810171870638644</v>
      </c>
      <c r="P2480">
        <f>(L2480*'Derivation of PM - FICO ONLY'!$L$30)+'Derivation of PM - FICO ONLY'!$L$29</f>
        <v>0.48472343721544342</v>
      </c>
      <c r="Q2480">
        <f>'Derivation of PM - 6 Fact'!$AN$34+('Derivation of PM - 6 Fact'!$AN$35*Predictions!C2480)+('Derivation of PM - 6 Fact'!$AN$36*Predictions!E2480)+('Derivation of PM - 6 Fact'!$AN$37*Predictions!F2480)+('Derivation of PM - 6 Fact'!$AN$38*Predictions!G2480)+('Derivation of PM - 6 Fact'!$AN$39*Predictions!H2480)+('Derivation of PM - 6 Fact'!$AN$40*Predictions!L2480)</f>
        <v>0.37662257670843341</v>
      </c>
      <c r="U2480">
        <f t="shared" si="153"/>
        <v>0</v>
      </c>
      <c r="V2480">
        <f t="shared" si="154"/>
        <v>0</v>
      </c>
      <c r="W2480">
        <f t="shared" si="155"/>
        <v>0</v>
      </c>
      <c r="X2480">
        <f t="shared" si="156"/>
        <v>0</v>
      </c>
    </row>
    <row r="2481" spans="1:24" x14ac:dyDescent="0.3">
      <c r="A2481" t="s">
        <v>2</v>
      </c>
      <c r="B2481">
        <v>20471</v>
      </c>
      <c r="C2481">
        <v>9</v>
      </c>
      <c r="D2481">
        <v>0</v>
      </c>
      <c r="E2481">
        <v>280</v>
      </c>
      <c r="F2481">
        <v>91</v>
      </c>
      <c r="G2481">
        <v>233</v>
      </c>
      <c r="H2481">
        <v>119</v>
      </c>
      <c r="I2481">
        <v>2</v>
      </c>
      <c r="J2481">
        <v>5</v>
      </c>
      <c r="K2481">
        <v>0</v>
      </c>
      <c r="L2481">
        <v>729</v>
      </c>
      <c r="N2481" cm="1">
        <f t="array" ref="N2481">SUMPRODUCT(C2481:K2481,TRANSPOSE(('Derivation of PM - 8 Factors'!$Q$32:$Q$40)))+'Derivation of PM - 8 Factors'!$Q$31</f>
        <v>1.0800522675185167</v>
      </c>
      <c r="O2481" cm="1">
        <f t="array" ref="O2481">SUMPRODUCT(C2481:L2481,TRANSPOSE('Derivation of PM - 8 Fact+FICO'!$S$30:$S$39))+Predictions!$S$37</f>
        <v>1.1511154330270501</v>
      </c>
      <c r="P2481">
        <f>(L2481*'Derivation of PM - FICO ONLY'!$L$30)+'Derivation of PM - FICO ONLY'!$L$29</f>
        <v>0.90086851690009273</v>
      </c>
      <c r="Q2481">
        <f>'Derivation of PM - 6 Fact'!$AN$34+('Derivation of PM - 6 Fact'!$AN$35*Predictions!C2481)+('Derivation of PM - 6 Fact'!$AN$36*Predictions!E2481)+('Derivation of PM - 6 Fact'!$AN$37*Predictions!F2481)+('Derivation of PM - 6 Fact'!$AN$38*Predictions!G2481)+('Derivation of PM - 6 Fact'!$AN$39*Predictions!H2481)+('Derivation of PM - 6 Fact'!$AN$40*Predictions!L2481)</f>
        <v>1.1193114556653962</v>
      </c>
      <c r="U2481">
        <f t="shared" si="153"/>
        <v>1</v>
      </c>
      <c r="V2481">
        <f t="shared" si="154"/>
        <v>1</v>
      </c>
      <c r="W2481">
        <f t="shared" si="155"/>
        <v>1</v>
      </c>
      <c r="X2481">
        <f t="shared" si="156"/>
        <v>1</v>
      </c>
    </row>
    <row r="2482" spans="1:24" x14ac:dyDescent="0.3">
      <c r="A2482" t="s">
        <v>2</v>
      </c>
      <c r="B2482">
        <v>20472</v>
      </c>
      <c r="C2482">
        <v>6</v>
      </c>
      <c r="D2482">
        <v>0</v>
      </c>
      <c r="E2482">
        <v>290</v>
      </c>
      <c r="F2482">
        <v>2</v>
      </c>
      <c r="G2482">
        <v>38</v>
      </c>
      <c r="H2482">
        <v>58</v>
      </c>
      <c r="I2482">
        <v>9</v>
      </c>
      <c r="J2482">
        <v>16</v>
      </c>
      <c r="K2482">
        <v>1</v>
      </c>
      <c r="L2482">
        <v>629</v>
      </c>
      <c r="N2482" cm="1">
        <f t="array" ref="N2482">SUMPRODUCT(C2482:K2482,TRANSPOSE(('Derivation of PM - 8 Factors'!$Q$32:$Q$40)))+'Derivation of PM - 8 Factors'!$Q$31</f>
        <v>0.48265019936663078</v>
      </c>
      <c r="O2482" cm="1">
        <f t="array" ref="O2482">SUMPRODUCT(C2482:L2482,TRANSPOSE('Derivation of PM - 8 Fact+FICO'!$S$30:$S$39))+Predictions!$S$37</f>
        <v>0.55857595577627006</v>
      </c>
      <c r="P2482">
        <f>(L2482*'Derivation of PM - FICO ONLY'!$L$30)+'Derivation of PM - FICO ONLY'!$L$29</f>
        <v>0.52255480809586596</v>
      </c>
      <c r="Q2482">
        <f>'Derivation of PM - 6 Fact'!$AN$34+('Derivation of PM - 6 Fact'!$AN$35*Predictions!C2482)+('Derivation of PM - 6 Fact'!$AN$36*Predictions!E2482)+('Derivation of PM - 6 Fact'!$AN$37*Predictions!F2482)+('Derivation of PM - 6 Fact'!$AN$38*Predictions!G2482)+('Derivation of PM - 6 Fact'!$AN$39*Predictions!H2482)+('Derivation of PM - 6 Fact'!$AN$40*Predictions!L2482)</f>
        <v>0.48487600672941034</v>
      </c>
      <c r="U2482">
        <f t="shared" si="153"/>
        <v>0</v>
      </c>
      <c r="V2482">
        <f t="shared" si="154"/>
        <v>1</v>
      </c>
      <c r="W2482">
        <f t="shared" si="155"/>
        <v>1</v>
      </c>
      <c r="X2482">
        <f t="shared" si="156"/>
        <v>0</v>
      </c>
    </row>
    <row r="2483" spans="1:24" x14ac:dyDescent="0.3">
      <c r="A2483" t="s">
        <v>2</v>
      </c>
      <c r="B2483">
        <v>20473</v>
      </c>
      <c r="C2483">
        <v>8</v>
      </c>
      <c r="D2483">
        <v>0</v>
      </c>
      <c r="E2483">
        <v>386</v>
      </c>
      <c r="F2483">
        <v>21</v>
      </c>
      <c r="G2483">
        <v>77</v>
      </c>
      <c r="H2483">
        <v>53</v>
      </c>
      <c r="I2483">
        <v>4</v>
      </c>
      <c r="J2483">
        <v>11</v>
      </c>
      <c r="K2483">
        <v>1</v>
      </c>
      <c r="L2483">
        <v>706</v>
      </c>
      <c r="N2483" cm="1">
        <f t="array" ref="N2483">SUMPRODUCT(C2483:K2483,TRANSPOSE(('Derivation of PM - 8 Factors'!$Q$32:$Q$40)))+'Derivation of PM - 8 Factors'!$Q$31</f>
        <v>0.96042045146617738</v>
      </c>
      <c r="O2483" cm="1">
        <f t="array" ref="O2483">SUMPRODUCT(C2483:L2483,TRANSPOSE('Derivation of PM - 8 Fact+FICO'!$S$30:$S$39))+Predictions!$S$37</f>
        <v>1.0357106045551909</v>
      </c>
      <c r="P2483">
        <f>(L2483*'Derivation of PM - FICO ONLY'!$L$30)+'Derivation of PM - FICO ONLY'!$L$29</f>
        <v>0.81385636387512039</v>
      </c>
      <c r="Q2483">
        <f>'Derivation of PM - 6 Fact'!$AN$34+('Derivation of PM - 6 Fact'!$AN$35*Predictions!C2483)+('Derivation of PM - 6 Fact'!$AN$36*Predictions!E2483)+('Derivation of PM - 6 Fact'!$AN$37*Predictions!F2483)+('Derivation of PM - 6 Fact'!$AN$38*Predictions!G2483)+('Derivation of PM - 6 Fact'!$AN$39*Predictions!H2483)+('Derivation of PM - 6 Fact'!$AN$40*Predictions!L2483)</f>
        <v>0.99899230997353383</v>
      </c>
      <c r="U2483">
        <f t="shared" si="153"/>
        <v>1</v>
      </c>
      <c r="V2483">
        <f t="shared" si="154"/>
        <v>1</v>
      </c>
      <c r="W2483">
        <f t="shared" si="155"/>
        <v>1</v>
      </c>
      <c r="X2483">
        <f t="shared" si="156"/>
        <v>1</v>
      </c>
    </row>
    <row r="2484" spans="1:24" x14ac:dyDescent="0.3">
      <c r="A2484" t="s">
        <v>2</v>
      </c>
      <c r="B2484">
        <v>20474</v>
      </c>
      <c r="C2484">
        <v>6</v>
      </c>
      <c r="D2484">
        <v>2</v>
      </c>
      <c r="E2484">
        <v>-141</v>
      </c>
      <c r="F2484">
        <v>57</v>
      </c>
      <c r="G2484">
        <v>110</v>
      </c>
      <c r="H2484">
        <v>98</v>
      </c>
      <c r="I2484">
        <v>3</v>
      </c>
      <c r="J2484">
        <v>4</v>
      </c>
      <c r="K2484">
        <v>0</v>
      </c>
      <c r="L2484">
        <v>472</v>
      </c>
      <c r="N2484" cm="1">
        <f t="array" ref="N2484">SUMPRODUCT(C2484:K2484,TRANSPOSE(('Derivation of PM - 8 Factors'!$Q$32:$Q$40)))+'Derivation of PM - 8 Factors'!$Q$31</f>
        <v>0.71786180336404004</v>
      </c>
      <c r="O2484" cm="1">
        <f t="array" ref="O2484">SUMPRODUCT(C2484:L2484,TRANSPOSE('Derivation of PM - 8 Fact+FICO'!$S$30:$S$39))+Predictions!$S$37</f>
        <v>0.78886257439335683</v>
      </c>
      <c r="P2484">
        <f>(L2484*'Derivation of PM - FICO ONLY'!$L$30)+'Derivation of PM - FICO ONLY'!$L$29</f>
        <v>-7.1397714726769257E-2</v>
      </c>
      <c r="Q2484">
        <f>'Derivation of PM - 6 Fact'!$AN$34+('Derivation of PM - 6 Fact'!$AN$35*Predictions!C2484)+('Derivation of PM - 6 Fact'!$AN$36*Predictions!E2484)+('Derivation of PM - 6 Fact'!$AN$37*Predictions!F2484)+('Derivation of PM - 6 Fact'!$AN$38*Predictions!G2484)+('Derivation of PM - 6 Fact'!$AN$39*Predictions!H2484)+('Derivation of PM - 6 Fact'!$AN$40*Predictions!L2484)</f>
        <v>0.7494850866129481</v>
      </c>
      <c r="U2484">
        <f t="shared" si="153"/>
        <v>1</v>
      </c>
      <c r="V2484">
        <f t="shared" si="154"/>
        <v>1</v>
      </c>
      <c r="W2484">
        <f t="shared" si="155"/>
        <v>0</v>
      </c>
      <c r="X2484">
        <f t="shared" si="156"/>
        <v>1</v>
      </c>
    </row>
    <row r="2485" spans="1:24" x14ac:dyDescent="0.3">
      <c r="A2485" t="s">
        <v>2</v>
      </c>
      <c r="B2485">
        <v>20475</v>
      </c>
      <c r="C2485">
        <v>5</v>
      </c>
      <c r="D2485">
        <v>0</v>
      </c>
      <c r="E2485">
        <v>62</v>
      </c>
      <c r="F2485">
        <v>35</v>
      </c>
      <c r="G2485">
        <v>75</v>
      </c>
      <c r="H2485">
        <v>74</v>
      </c>
      <c r="I2485">
        <v>2</v>
      </c>
      <c r="J2485">
        <v>11</v>
      </c>
      <c r="K2485">
        <v>0</v>
      </c>
      <c r="L2485">
        <v>463</v>
      </c>
      <c r="N2485" cm="1">
        <f t="array" ref="N2485">SUMPRODUCT(C2485:K2485,TRANSPOSE(('Derivation of PM - 8 Factors'!$Q$32:$Q$40)))+'Derivation of PM - 8 Factors'!$Q$31</f>
        <v>0.58098778616658409</v>
      </c>
      <c r="O2485" cm="1">
        <f t="array" ref="O2485">SUMPRODUCT(C2485:L2485,TRANSPOSE('Derivation of PM - 8 Fact+FICO'!$S$30:$S$39))+Predictions!$S$37</f>
        <v>0.64989187261421844</v>
      </c>
      <c r="P2485">
        <f>(L2485*'Derivation of PM - FICO ONLY'!$L$30)+'Derivation of PM - FICO ONLY'!$L$29</f>
        <v>-0.10544594851914946</v>
      </c>
      <c r="Q2485">
        <f>'Derivation of PM - 6 Fact'!$AN$34+('Derivation of PM - 6 Fact'!$AN$35*Predictions!C2485)+('Derivation of PM - 6 Fact'!$AN$36*Predictions!E2485)+('Derivation of PM - 6 Fact'!$AN$37*Predictions!F2485)+('Derivation of PM - 6 Fact'!$AN$38*Predictions!G2485)+('Derivation of PM - 6 Fact'!$AN$39*Predictions!H2485)+('Derivation of PM - 6 Fact'!$AN$40*Predictions!L2485)</f>
        <v>0.56631977037584158</v>
      </c>
      <c r="U2485">
        <f t="shared" si="153"/>
        <v>1</v>
      </c>
      <c r="V2485">
        <f t="shared" si="154"/>
        <v>1</v>
      </c>
      <c r="W2485">
        <f t="shared" si="155"/>
        <v>0</v>
      </c>
      <c r="X2485">
        <f t="shared" si="156"/>
        <v>1</v>
      </c>
    </row>
    <row r="2486" spans="1:24" x14ac:dyDescent="0.3">
      <c r="A2486" t="s">
        <v>2</v>
      </c>
      <c r="B2486">
        <v>20476</v>
      </c>
      <c r="C2486">
        <v>6</v>
      </c>
      <c r="D2486">
        <v>15</v>
      </c>
      <c r="E2486">
        <v>-17</v>
      </c>
      <c r="F2486">
        <v>74</v>
      </c>
      <c r="G2486">
        <v>146</v>
      </c>
      <c r="H2486">
        <v>120</v>
      </c>
      <c r="I2486">
        <v>17</v>
      </c>
      <c r="J2486">
        <v>20</v>
      </c>
      <c r="K2486">
        <v>0</v>
      </c>
      <c r="L2486">
        <v>573</v>
      </c>
      <c r="N2486" cm="1">
        <f t="array" ref="N2486">SUMPRODUCT(C2486:K2486,TRANSPOSE(('Derivation of PM - 8 Factors'!$Q$32:$Q$40)))+'Derivation of PM - 8 Factors'!$Q$31</f>
        <v>0.79954662555774458</v>
      </c>
      <c r="O2486" cm="1">
        <f t="array" ref="O2486">SUMPRODUCT(C2486:L2486,TRANSPOSE('Derivation of PM - 8 Fact+FICO'!$S$30:$S$39))+Predictions!$S$37</f>
        <v>0.87300077248792518</v>
      </c>
      <c r="P2486">
        <f>(L2486*'Derivation of PM - FICO ONLY'!$L$30)+'Derivation of PM - FICO ONLY'!$L$29</f>
        <v>0.31069913116549963</v>
      </c>
      <c r="Q2486">
        <f>'Derivation of PM - 6 Fact'!$AN$34+('Derivation of PM - 6 Fact'!$AN$35*Predictions!C2486)+('Derivation of PM - 6 Fact'!$AN$36*Predictions!E2486)+('Derivation of PM - 6 Fact'!$AN$37*Predictions!F2486)+('Derivation of PM - 6 Fact'!$AN$38*Predictions!G2486)+('Derivation of PM - 6 Fact'!$AN$39*Predictions!H2486)+('Derivation of PM - 6 Fact'!$AN$40*Predictions!L2486)</f>
        <v>0.73674857571209373</v>
      </c>
      <c r="U2486">
        <f t="shared" si="153"/>
        <v>1</v>
      </c>
      <c r="V2486">
        <f t="shared" si="154"/>
        <v>1</v>
      </c>
      <c r="W2486">
        <f t="shared" si="155"/>
        <v>0</v>
      </c>
      <c r="X2486">
        <f t="shared" si="156"/>
        <v>1</v>
      </c>
    </row>
    <row r="2487" spans="1:24" x14ac:dyDescent="0.3">
      <c r="A2487" t="s">
        <v>2</v>
      </c>
      <c r="B2487">
        <v>20477</v>
      </c>
      <c r="C2487">
        <v>1</v>
      </c>
      <c r="D2487">
        <v>0</v>
      </c>
      <c r="E2487">
        <v>62</v>
      </c>
      <c r="F2487">
        <v>39</v>
      </c>
      <c r="G2487">
        <v>37</v>
      </c>
      <c r="H2487">
        <v>26</v>
      </c>
      <c r="I2487">
        <v>2</v>
      </c>
      <c r="J2487">
        <v>10</v>
      </c>
      <c r="K2487">
        <v>1</v>
      </c>
      <c r="L2487">
        <v>552</v>
      </c>
      <c r="N2487" cm="1">
        <f t="array" ref="N2487">SUMPRODUCT(C2487:K2487,TRANSPOSE(('Derivation of PM - 8 Factors'!$Q$32:$Q$40)))+'Derivation of PM - 8 Factors'!$Q$31</f>
        <v>0.47074180265294829</v>
      </c>
      <c r="O2487" cm="1">
        <f t="array" ref="O2487">SUMPRODUCT(C2487:L2487,TRANSPOSE('Derivation of PM - 8 Fact+FICO'!$S$30:$S$39))+Predictions!$S$37</f>
        <v>0.54321607722881171</v>
      </c>
      <c r="P2487">
        <f>(L2487*'Derivation of PM - FICO ONLY'!$L$30)+'Derivation of PM - FICO ONLY'!$L$29</f>
        <v>0.23125325231661198</v>
      </c>
      <c r="Q2487">
        <f>'Derivation of PM - 6 Fact'!$AN$34+('Derivation of PM - 6 Fact'!$AN$35*Predictions!C2487)+('Derivation of PM - 6 Fact'!$AN$36*Predictions!E2487)+('Derivation of PM - 6 Fact'!$AN$37*Predictions!F2487)+('Derivation of PM - 6 Fact'!$AN$38*Predictions!G2487)+('Derivation of PM - 6 Fact'!$AN$39*Predictions!H2487)+('Derivation of PM - 6 Fact'!$AN$40*Predictions!L2487)</f>
        <v>0.51104289981724116</v>
      </c>
      <c r="U2487">
        <f t="shared" si="153"/>
        <v>0</v>
      </c>
      <c r="V2487">
        <f t="shared" si="154"/>
        <v>1</v>
      </c>
      <c r="W2487">
        <f t="shared" si="155"/>
        <v>0</v>
      </c>
      <c r="X2487">
        <f t="shared" si="156"/>
        <v>1</v>
      </c>
    </row>
    <row r="2488" spans="1:24" x14ac:dyDescent="0.3">
      <c r="A2488" t="s">
        <v>2</v>
      </c>
      <c r="B2488">
        <v>20478</v>
      </c>
      <c r="C2488">
        <v>4</v>
      </c>
      <c r="D2488">
        <v>42</v>
      </c>
      <c r="E2488">
        <v>-100</v>
      </c>
      <c r="F2488">
        <v>41</v>
      </c>
      <c r="G2488">
        <v>75</v>
      </c>
      <c r="H2488">
        <v>92</v>
      </c>
      <c r="I2488">
        <v>19</v>
      </c>
      <c r="J2488">
        <v>20</v>
      </c>
      <c r="K2488">
        <v>0</v>
      </c>
      <c r="L2488">
        <v>416</v>
      </c>
      <c r="N2488" cm="1">
        <f t="array" ref="N2488">SUMPRODUCT(C2488:K2488,TRANSPOSE(('Derivation of PM - 8 Factors'!$Q$32:$Q$40)))+'Derivation of PM - 8 Factors'!$Q$31</f>
        <v>0.43404901963600917</v>
      </c>
      <c r="O2488" cm="1">
        <f t="array" ref="O2488">SUMPRODUCT(C2488:L2488,TRANSPOSE('Derivation of PM - 8 Fact+FICO'!$S$30:$S$39))+Predictions!$S$37</f>
        <v>0.50400803081459822</v>
      </c>
      <c r="P2488">
        <f>(L2488*'Derivation of PM - FICO ONLY'!$L$30)+'Derivation of PM - FICO ONLY'!$L$29</f>
        <v>-0.28325339165713603</v>
      </c>
      <c r="Q2488">
        <f>'Derivation of PM - 6 Fact'!$AN$34+('Derivation of PM - 6 Fact'!$AN$35*Predictions!C2488)+('Derivation of PM - 6 Fact'!$AN$36*Predictions!E2488)+('Derivation of PM - 6 Fact'!$AN$37*Predictions!F2488)+('Derivation of PM - 6 Fact'!$AN$38*Predictions!G2488)+('Derivation of PM - 6 Fact'!$AN$39*Predictions!H2488)+('Derivation of PM - 6 Fact'!$AN$40*Predictions!L2488)</f>
        <v>0.36306847686680593</v>
      </c>
      <c r="U2488">
        <f t="shared" si="153"/>
        <v>0</v>
      </c>
      <c r="V2488">
        <f t="shared" si="154"/>
        <v>1</v>
      </c>
      <c r="W2488">
        <f t="shared" si="155"/>
        <v>0</v>
      </c>
      <c r="X2488">
        <f t="shared" si="156"/>
        <v>0</v>
      </c>
    </row>
    <row r="2489" spans="1:24" x14ac:dyDescent="0.3">
      <c r="A2489" t="s">
        <v>2</v>
      </c>
      <c r="B2489">
        <v>20479</v>
      </c>
      <c r="C2489">
        <v>9</v>
      </c>
      <c r="D2489">
        <v>0</v>
      </c>
      <c r="E2489">
        <v>490</v>
      </c>
      <c r="F2489">
        <v>86</v>
      </c>
      <c r="G2489">
        <v>207</v>
      </c>
      <c r="H2489">
        <v>108</v>
      </c>
      <c r="I2489">
        <v>4</v>
      </c>
      <c r="J2489">
        <v>9</v>
      </c>
      <c r="K2489">
        <v>1</v>
      </c>
      <c r="L2489">
        <v>809</v>
      </c>
      <c r="N2489" cm="1">
        <f t="array" ref="N2489">SUMPRODUCT(C2489:K2489,TRANSPOSE(('Derivation of PM - 8 Factors'!$Q$32:$Q$40)))+'Derivation of PM - 8 Factors'!$Q$31</f>
        <v>1.2199551758823146</v>
      </c>
      <c r="O2489" cm="1">
        <f t="array" ref="O2489">SUMPRODUCT(C2489:L2489,TRANSPOSE('Derivation of PM - 8 Fact+FICO'!$S$30:$S$39))+Predictions!$S$37</f>
        <v>1.2935668114721961</v>
      </c>
      <c r="P2489">
        <f>(L2489*'Derivation of PM - FICO ONLY'!$L$30)+'Derivation of PM - FICO ONLY'!$L$29</f>
        <v>1.2035194839434735</v>
      </c>
      <c r="Q2489">
        <f>'Derivation of PM - 6 Fact'!$AN$34+('Derivation of PM - 6 Fact'!$AN$35*Predictions!C2489)+('Derivation of PM - 6 Fact'!$AN$36*Predictions!E2489)+('Derivation of PM - 6 Fact'!$AN$37*Predictions!F2489)+('Derivation of PM - 6 Fact'!$AN$38*Predictions!G2489)+('Derivation of PM - 6 Fact'!$AN$39*Predictions!H2489)+('Derivation of PM - 6 Fact'!$AN$40*Predictions!L2489)</f>
        <v>1.2827429759559588</v>
      </c>
      <c r="U2489">
        <f t="shared" si="153"/>
        <v>1</v>
      </c>
      <c r="V2489">
        <f t="shared" si="154"/>
        <v>1</v>
      </c>
      <c r="W2489">
        <f t="shared" si="155"/>
        <v>1</v>
      </c>
      <c r="X2489">
        <f t="shared" si="156"/>
        <v>1</v>
      </c>
    </row>
    <row r="2490" spans="1:24" x14ac:dyDescent="0.3">
      <c r="A2490" t="s">
        <v>2</v>
      </c>
      <c r="B2490">
        <v>20480</v>
      </c>
      <c r="C2490">
        <v>5</v>
      </c>
      <c r="D2490">
        <v>59</v>
      </c>
      <c r="E2490">
        <v>236</v>
      </c>
      <c r="F2490">
        <v>30</v>
      </c>
      <c r="G2490">
        <v>72</v>
      </c>
      <c r="H2490">
        <v>39</v>
      </c>
      <c r="I2490">
        <v>15</v>
      </c>
      <c r="J2490">
        <v>17</v>
      </c>
      <c r="K2490">
        <v>1</v>
      </c>
      <c r="L2490">
        <v>620</v>
      </c>
      <c r="N2490" cm="1">
        <f t="array" ref="N2490">SUMPRODUCT(C2490:K2490,TRANSPOSE(('Derivation of PM - 8 Factors'!$Q$32:$Q$40)))+'Derivation of PM - 8 Factors'!$Q$31</f>
        <v>0.75579374371481967</v>
      </c>
      <c r="O2490" cm="1">
        <f t="array" ref="O2490">SUMPRODUCT(C2490:L2490,TRANSPOSE('Derivation of PM - 8 Fact+FICO'!$S$30:$S$39))+Predictions!$S$37</f>
        <v>0.82803598597533246</v>
      </c>
      <c r="P2490">
        <f>(L2490*'Derivation of PM - FICO ONLY'!$L$30)+'Derivation of PM - FICO ONLY'!$L$29</f>
        <v>0.48850657430348599</v>
      </c>
      <c r="Q2490">
        <f>'Derivation of PM - 6 Fact'!$AN$34+('Derivation of PM - 6 Fact'!$AN$35*Predictions!C2490)+('Derivation of PM - 6 Fact'!$AN$36*Predictions!E2490)+('Derivation of PM - 6 Fact'!$AN$37*Predictions!F2490)+('Derivation of PM - 6 Fact'!$AN$38*Predictions!G2490)+('Derivation of PM - 6 Fact'!$AN$39*Predictions!H2490)+('Derivation of PM - 6 Fact'!$AN$40*Predictions!L2490)</f>
        <v>0.75877688979896118</v>
      </c>
      <c r="U2490">
        <f t="shared" si="153"/>
        <v>1</v>
      </c>
      <c r="V2490">
        <f t="shared" si="154"/>
        <v>1</v>
      </c>
      <c r="W2490">
        <f t="shared" si="155"/>
        <v>0</v>
      </c>
      <c r="X2490">
        <f t="shared" si="156"/>
        <v>1</v>
      </c>
    </row>
    <row r="2491" spans="1:24" x14ac:dyDescent="0.3">
      <c r="A2491" t="s">
        <v>2</v>
      </c>
      <c r="B2491">
        <v>20481</v>
      </c>
      <c r="C2491">
        <v>7</v>
      </c>
      <c r="D2491">
        <v>0</v>
      </c>
      <c r="E2491">
        <v>-4</v>
      </c>
      <c r="F2491">
        <v>8</v>
      </c>
      <c r="G2491">
        <v>55</v>
      </c>
      <c r="H2491">
        <v>66</v>
      </c>
      <c r="I2491">
        <v>3</v>
      </c>
      <c r="J2491">
        <v>9</v>
      </c>
      <c r="K2491">
        <v>0</v>
      </c>
      <c r="L2491">
        <v>526</v>
      </c>
      <c r="N2491" cm="1">
        <f t="array" ref="N2491">SUMPRODUCT(C2491:K2491,TRANSPOSE(('Derivation of PM - 8 Factors'!$Q$32:$Q$40)))+'Derivation of PM - 8 Factors'!$Q$31</f>
        <v>0.56415277426236954</v>
      </c>
      <c r="O2491" cm="1">
        <f t="array" ref="O2491">SUMPRODUCT(C2491:L2491,TRANSPOSE('Derivation of PM - 8 Fact+FICO'!$S$30:$S$39))+Predictions!$S$37</f>
        <v>0.6378182937894159</v>
      </c>
      <c r="P2491">
        <f>(L2491*'Derivation of PM - FICO ONLY'!$L$30)+'Derivation of PM - FICO ONLY'!$L$29</f>
        <v>0.13289168802751306</v>
      </c>
      <c r="Q2491">
        <f>'Derivation of PM - 6 Fact'!$AN$34+('Derivation of PM - 6 Fact'!$AN$35*Predictions!C2491)+('Derivation of PM - 6 Fact'!$AN$36*Predictions!E2491)+('Derivation of PM - 6 Fact'!$AN$37*Predictions!F2491)+('Derivation of PM - 6 Fact'!$AN$38*Predictions!G2491)+('Derivation of PM - 6 Fact'!$AN$39*Predictions!H2491)+('Derivation of PM - 6 Fact'!$AN$40*Predictions!L2491)</f>
        <v>0.56268321734192484</v>
      </c>
      <c r="U2491">
        <f t="shared" si="153"/>
        <v>1</v>
      </c>
      <c r="V2491">
        <f t="shared" si="154"/>
        <v>1</v>
      </c>
      <c r="W2491">
        <f t="shared" si="155"/>
        <v>0</v>
      </c>
      <c r="X2491">
        <f t="shared" si="156"/>
        <v>1</v>
      </c>
    </row>
    <row r="2492" spans="1:24" x14ac:dyDescent="0.3">
      <c r="A2492" t="s">
        <v>2</v>
      </c>
      <c r="B2492">
        <v>20482</v>
      </c>
      <c r="C2492">
        <v>1</v>
      </c>
      <c r="D2492">
        <v>0</v>
      </c>
      <c r="E2492">
        <v>104</v>
      </c>
      <c r="F2492">
        <v>12</v>
      </c>
      <c r="G2492">
        <v>16</v>
      </c>
      <c r="H2492">
        <v>45</v>
      </c>
      <c r="I2492">
        <v>0</v>
      </c>
      <c r="J2492">
        <v>2</v>
      </c>
      <c r="K2492">
        <v>1</v>
      </c>
      <c r="L2492">
        <v>495</v>
      </c>
      <c r="N2492" cm="1">
        <f t="array" ref="N2492">SUMPRODUCT(C2492:K2492,TRANSPOSE(('Derivation of PM - 8 Factors'!$Q$32:$Q$40)))+'Derivation of PM - 8 Factors'!$Q$31</f>
        <v>-7.3498436958084584E-2</v>
      </c>
      <c r="O2492" cm="1">
        <f t="array" ref="O2492">SUMPRODUCT(C2492:L2492,TRANSPOSE('Derivation of PM - 8 Fact+FICO'!$S$30:$S$39))+Predictions!$S$37</f>
        <v>-1.26083450466263E-3</v>
      </c>
      <c r="P2492">
        <f>(L2492*'Derivation of PM - FICO ONLY'!$L$30)+'Derivation of PM - FICO ONLY'!$L$29</f>
        <v>1.561443829820286E-2</v>
      </c>
      <c r="Q2492">
        <f>'Derivation of PM - 6 Fact'!$AN$34+('Derivation of PM - 6 Fact'!$AN$35*Predictions!C2492)+('Derivation of PM - 6 Fact'!$AN$36*Predictions!E2492)+('Derivation of PM - 6 Fact'!$AN$37*Predictions!F2492)+('Derivation of PM - 6 Fact'!$AN$38*Predictions!G2492)+('Derivation of PM - 6 Fact'!$AN$39*Predictions!H2492)+('Derivation of PM - 6 Fact'!$AN$40*Predictions!L2492)</f>
        <v>1.0995031212717592E-2</v>
      </c>
      <c r="U2492">
        <f t="shared" si="153"/>
        <v>0</v>
      </c>
      <c r="V2492">
        <f t="shared" si="154"/>
        <v>0</v>
      </c>
      <c r="W2492">
        <f t="shared" si="155"/>
        <v>0</v>
      </c>
      <c r="X2492">
        <f t="shared" si="156"/>
        <v>0</v>
      </c>
    </row>
    <row r="2493" spans="1:24" x14ac:dyDescent="0.3">
      <c r="A2493" t="s">
        <v>2</v>
      </c>
      <c r="B2493">
        <v>20483</v>
      </c>
      <c r="C2493">
        <v>6</v>
      </c>
      <c r="D2493">
        <v>0</v>
      </c>
      <c r="E2493">
        <v>244</v>
      </c>
      <c r="F2493">
        <v>70</v>
      </c>
      <c r="G2493">
        <v>126</v>
      </c>
      <c r="H2493">
        <v>93</v>
      </c>
      <c r="I2493">
        <v>4</v>
      </c>
      <c r="J2493">
        <v>9</v>
      </c>
      <c r="K2493">
        <v>0</v>
      </c>
      <c r="L2493">
        <v>742</v>
      </c>
      <c r="N2493" cm="1">
        <f t="array" ref="N2493">SUMPRODUCT(C2493:K2493,TRANSPOSE(('Derivation of PM - 8 Factors'!$Q$32:$Q$40)))+'Derivation of PM - 8 Factors'!$Q$31</f>
        <v>0.99353980902139427</v>
      </c>
      <c r="O2493" cm="1">
        <f t="array" ref="O2493">SUMPRODUCT(C2493:L2493,TRANSPOSE('Derivation of PM - 8 Fact+FICO'!$S$30:$S$39))+Predictions!$S$37</f>
        <v>1.0715554810565666</v>
      </c>
      <c r="P2493">
        <f>(L2493*'Derivation of PM - FICO ONLY'!$L$30)+'Derivation of PM - FICO ONLY'!$L$29</f>
        <v>0.95004929904464208</v>
      </c>
      <c r="Q2493">
        <f>'Derivation of PM - 6 Fact'!$AN$34+('Derivation of PM - 6 Fact'!$AN$35*Predictions!C2493)+('Derivation of PM - 6 Fact'!$AN$36*Predictions!E2493)+('Derivation of PM - 6 Fact'!$AN$37*Predictions!F2493)+('Derivation of PM - 6 Fact'!$AN$38*Predictions!G2493)+('Derivation of PM - 6 Fact'!$AN$39*Predictions!H2493)+('Derivation of PM - 6 Fact'!$AN$40*Predictions!L2493)</f>
        <v>1.0035499937882555</v>
      </c>
      <c r="U2493">
        <f t="shared" si="153"/>
        <v>1</v>
      </c>
      <c r="V2493">
        <f t="shared" si="154"/>
        <v>1</v>
      </c>
      <c r="W2493">
        <f t="shared" si="155"/>
        <v>1</v>
      </c>
      <c r="X2493">
        <f t="shared" si="156"/>
        <v>1</v>
      </c>
    </row>
    <row r="2494" spans="1:24" x14ac:dyDescent="0.3">
      <c r="A2494" t="s">
        <v>2</v>
      </c>
      <c r="B2494">
        <v>20484</v>
      </c>
      <c r="C2494">
        <v>10</v>
      </c>
      <c r="D2494">
        <v>17</v>
      </c>
      <c r="E2494">
        <v>213</v>
      </c>
      <c r="F2494">
        <v>77</v>
      </c>
      <c r="G2494">
        <v>208</v>
      </c>
      <c r="H2494">
        <v>132</v>
      </c>
      <c r="I2494">
        <v>7</v>
      </c>
      <c r="J2494">
        <v>10</v>
      </c>
      <c r="K2494">
        <v>0</v>
      </c>
      <c r="L2494">
        <v>800</v>
      </c>
      <c r="N2494" cm="1">
        <f t="array" ref="N2494">SUMPRODUCT(C2494:K2494,TRANSPOSE(('Derivation of PM - 8 Factors'!$Q$32:$Q$40)))+'Derivation of PM - 8 Factors'!$Q$31</f>
        <v>1.0623961165040636</v>
      </c>
      <c r="O2494" cm="1">
        <f t="array" ref="O2494">SUMPRODUCT(C2494:L2494,TRANSPOSE('Derivation of PM - 8 Fact+FICO'!$S$30:$S$39))+Predictions!$S$37</f>
        <v>1.1405199089516371</v>
      </c>
      <c r="P2494">
        <f>(L2494*'Derivation of PM - FICO ONLY'!$L$30)+'Derivation of PM - FICO ONLY'!$L$29</f>
        <v>1.1694712501510931</v>
      </c>
      <c r="Q2494">
        <f>'Derivation of PM - 6 Fact'!$AN$34+('Derivation of PM - 6 Fact'!$AN$35*Predictions!C2494)+('Derivation of PM - 6 Fact'!$AN$36*Predictions!E2494)+('Derivation of PM - 6 Fact'!$AN$37*Predictions!F2494)+('Derivation of PM - 6 Fact'!$AN$38*Predictions!G2494)+('Derivation of PM - 6 Fact'!$AN$39*Predictions!H2494)+('Derivation of PM - 6 Fact'!$AN$40*Predictions!L2494)</f>
        <v>1.0761509111005432</v>
      </c>
      <c r="U2494">
        <f t="shared" si="153"/>
        <v>1</v>
      </c>
      <c r="V2494">
        <f t="shared" si="154"/>
        <v>1</v>
      </c>
      <c r="W2494">
        <f t="shared" si="155"/>
        <v>1</v>
      </c>
      <c r="X2494">
        <f t="shared" si="156"/>
        <v>1</v>
      </c>
    </row>
    <row r="2495" spans="1:24" x14ac:dyDescent="0.3">
      <c r="A2495" t="s">
        <v>2</v>
      </c>
      <c r="B2495">
        <v>20485</v>
      </c>
      <c r="C2495">
        <v>3</v>
      </c>
      <c r="D2495">
        <v>54</v>
      </c>
      <c r="E2495">
        <v>-134</v>
      </c>
      <c r="F2495">
        <v>16</v>
      </c>
      <c r="G2495">
        <v>37</v>
      </c>
      <c r="H2495">
        <v>60</v>
      </c>
      <c r="I2495">
        <v>3</v>
      </c>
      <c r="J2495">
        <v>11</v>
      </c>
      <c r="K2495">
        <v>0</v>
      </c>
      <c r="L2495">
        <v>384</v>
      </c>
      <c r="N2495" cm="1">
        <f t="array" ref="N2495">SUMPRODUCT(C2495:K2495,TRANSPOSE(('Derivation of PM - 8 Factors'!$Q$32:$Q$40)))+'Derivation of PM - 8 Factors'!$Q$31</f>
        <v>0.16715329624607453</v>
      </c>
      <c r="O2495" cm="1">
        <f t="array" ref="O2495">SUMPRODUCT(C2495:L2495,TRANSPOSE('Derivation of PM - 8 Fact+FICO'!$S$30:$S$39))+Predictions!$S$37</f>
        <v>0.23627615895724208</v>
      </c>
      <c r="P2495">
        <f>(L2495*'Derivation of PM - FICO ONLY'!$L$30)+'Derivation of PM - FICO ONLY'!$L$29</f>
        <v>-0.40431377847448835</v>
      </c>
      <c r="Q2495">
        <f>'Derivation of PM - 6 Fact'!$AN$34+('Derivation of PM - 6 Fact'!$AN$35*Predictions!C2495)+('Derivation of PM - 6 Fact'!$AN$36*Predictions!E2495)+('Derivation of PM - 6 Fact'!$AN$37*Predictions!F2495)+('Derivation of PM - 6 Fact'!$AN$38*Predictions!G2495)+('Derivation of PM - 6 Fact'!$AN$39*Predictions!H2495)+('Derivation of PM - 6 Fact'!$AN$40*Predictions!L2495)</f>
        <v>0.15767027380297011</v>
      </c>
      <c r="U2495">
        <f t="shared" si="153"/>
        <v>0</v>
      </c>
      <c r="V2495">
        <f t="shared" si="154"/>
        <v>0</v>
      </c>
      <c r="W2495">
        <f t="shared" si="155"/>
        <v>0</v>
      </c>
      <c r="X2495">
        <f t="shared" si="156"/>
        <v>0</v>
      </c>
    </row>
    <row r="2496" spans="1:24" x14ac:dyDescent="0.3">
      <c r="A2496" t="s">
        <v>2</v>
      </c>
      <c r="B2496">
        <v>20486</v>
      </c>
      <c r="C2496">
        <v>7</v>
      </c>
      <c r="D2496">
        <v>36</v>
      </c>
      <c r="E2496">
        <v>89</v>
      </c>
      <c r="F2496">
        <v>71</v>
      </c>
      <c r="G2496">
        <v>145</v>
      </c>
      <c r="H2496">
        <v>97</v>
      </c>
      <c r="I2496">
        <v>9</v>
      </c>
      <c r="J2496">
        <v>10</v>
      </c>
      <c r="K2496">
        <v>0</v>
      </c>
      <c r="L2496">
        <v>579</v>
      </c>
      <c r="N2496" cm="1">
        <f t="array" ref="N2496">SUMPRODUCT(C2496:K2496,TRANSPOSE(('Derivation of PM - 8 Factors'!$Q$32:$Q$40)))+'Derivation of PM - 8 Factors'!$Q$31</f>
        <v>1.0215248507681556</v>
      </c>
      <c r="O2496" cm="1">
        <f t="array" ref="O2496">SUMPRODUCT(C2496:L2496,TRANSPOSE('Derivation of PM - 8 Fact+FICO'!$S$30:$S$39))+Predictions!$S$37</f>
        <v>1.092392072425149</v>
      </c>
      <c r="P2496">
        <f>(L2496*'Derivation of PM - FICO ONLY'!$L$30)+'Derivation of PM - FICO ONLY'!$L$29</f>
        <v>0.3333979536937528</v>
      </c>
      <c r="Q2496">
        <f>'Derivation of PM - 6 Fact'!$AN$34+('Derivation of PM - 6 Fact'!$AN$35*Predictions!C2496)+('Derivation of PM - 6 Fact'!$AN$36*Predictions!E2496)+('Derivation of PM - 6 Fact'!$AN$37*Predictions!F2496)+('Derivation of PM - 6 Fact'!$AN$38*Predictions!G2496)+('Derivation of PM - 6 Fact'!$AN$39*Predictions!H2496)+('Derivation of PM - 6 Fact'!$AN$40*Predictions!L2496)</f>
        <v>1.0232870018215201</v>
      </c>
      <c r="U2496">
        <f t="shared" si="153"/>
        <v>1</v>
      </c>
      <c r="V2496">
        <f t="shared" si="154"/>
        <v>1</v>
      </c>
      <c r="W2496">
        <f t="shared" si="155"/>
        <v>0</v>
      </c>
      <c r="X2496">
        <f t="shared" si="156"/>
        <v>1</v>
      </c>
    </row>
    <row r="2497" spans="1:24" x14ac:dyDescent="0.3">
      <c r="A2497" t="s">
        <v>2</v>
      </c>
      <c r="B2497">
        <v>20487</v>
      </c>
      <c r="C2497">
        <v>5</v>
      </c>
      <c r="D2497">
        <v>15</v>
      </c>
      <c r="E2497">
        <v>-113</v>
      </c>
      <c r="F2497">
        <v>45</v>
      </c>
      <c r="G2497">
        <v>87</v>
      </c>
      <c r="H2497">
        <v>93</v>
      </c>
      <c r="I2497">
        <v>3</v>
      </c>
      <c r="J2497">
        <v>8</v>
      </c>
      <c r="K2497">
        <v>0</v>
      </c>
      <c r="L2497">
        <v>479</v>
      </c>
      <c r="N2497" cm="1">
        <f t="array" ref="N2497">SUMPRODUCT(C2497:K2497,TRANSPOSE(('Derivation of PM - 8 Factors'!$Q$32:$Q$40)))+'Derivation of PM - 8 Factors'!$Q$31</f>
        <v>0.5204484561216729</v>
      </c>
      <c r="O2497" cm="1">
        <f t="array" ref="O2497">SUMPRODUCT(C2497:L2497,TRANSPOSE('Derivation of PM - 8 Fact+FICO'!$S$30:$S$39))+Predictions!$S$37</f>
        <v>0.59274508014885019</v>
      </c>
      <c r="P2497">
        <f>(L2497*'Derivation of PM - FICO ONLY'!$L$30)+'Derivation of PM - FICO ONLY'!$L$29</f>
        <v>-4.4915755110473299E-2</v>
      </c>
      <c r="Q2497">
        <f>'Derivation of PM - 6 Fact'!$AN$34+('Derivation of PM - 6 Fact'!$AN$35*Predictions!C2497)+('Derivation of PM - 6 Fact'!$AN$36*Predictions!E2497)+('Derivation of PM - 6 Fact'!$AN$37*Predictions!F2497)+('Derivation of PM - 6 Fact'!$AN$38*Predictions!G2497)+('Derivation of PM - 6 Fact'!$AN$39*Predictions!H2497)+('Derivation of PM - 6 Fact'!$AN$40*Predictions!L2497)</f>
        <v>0.53000535181458863</v>
      </c>
      <c r="U2497">
        <f t="shared" si="153"/>
        <v>1</v>
      </c>
      <c r="V2497">
        <f t="shared" si="154"/>
        <v>1</v>
      </c>
      <c r="W2497">
        <f t="shared" si="155"/>
        <v>0</v>
      </c>
      <c r="X2497">
        <f t="shared" si="156"/>
        <v>1</v>
      </c>
    </row>
    <row r="2498" spans="1:24" x14ac:dyDescent="0.3">
      <c r="A2498" t="s">
        <v>2</v>
      </c>
      <c r="B2498">
        <v>20488</v>
      </c>
      <c r="C2498">
        <v>6</v>
      </c>
      <c r="D2498">
        <v>78</v>
      </c>
      <c r="E2498">
        <v>167</v>
      </c>
      <c r="F2498">
        <v>17</v>
      </c>
      <c r="G2498">
        <v>61</v>
      </c>
      <c r="H2498">
        <v>35</v>
      </c>
      <c r="I2498">
        <v>6</v>
      </c>
      <c r="J2498">
        <v>13</v>
      </c>
      <c r="K2498">
        <v>0</v>
      </c>
      <c r="L2498">
        <v>596</v>
      </c>
      <c r="N2498" cm="1">
        <f t="array" ref="N2498">SUMPRODUCT(C2498:K2498,TRANSPOSE(('Derivation of PM - 8 Factors'!$Q$32:$Q$40)))+'Derivation of PM - 8 Factors'!$Q$31</f>
        <v>0.77719046591680607</v>
      </c>
      <c r="O2498" cm="1">
        <f t="array" ref="O2498">SUMPRODUCT(C2498:L2498,TRANSPOSE('Derivation of PM - 8 Fact+FICO'!$S$30:$S$39))+Predictions!$S$37</f>
        <v>0.84948652206735464</v>
      </c>
      <c r="P2498">
        <f>(L2498*'Derivation of PM - FICO ONLY'!$L$30)+'Derivation of PM - FICO ONLY'!$L$29</f>
        <v>0.39771128419047153</v>
      </c>
      <c r="Q2498">
        <f>'Derivation of PM - 6 Fact'!$AN$34+('Derivation of PM - 6 Fact'!$AN$35*Predictions!C2498)+('Derivation of PM - 6 Fact'!$AN$36*Predictions!E2498)+('Derivation of PM - 6 Fact'!$AN$37*Predictions!F2498)+('Derivation of PM - 6 Fact'!$AN$38*Predictions!G2498)+('Derivation of PM - 6 Fact'!$AN$39*Predictions!H2498)+('Derivation of PM - 6 Fact'!$AN$40*Predictions!L2498)</f>
        <v>0.76346749055951812</v>
      </c>
      <c r="U2498">
        <f t="shared" si="153"/>
        <v>1</v>
      </c>
      <c r="V2498">
        <f t="shared" si="154"/>
        <v>1</v>
      </c>
      <c r="W2498">
        <f t="shared" si="155"/>
        <v>0</v>
      </c>
      <c r="X2498">
        <f t="shared" si="156"/>
        <v>1</v>
      </c>
    </row>
    <row r="2499" spans="1:24" x14ac:dyDescent="0.3">
      <c r="A2499" t="s">
        <v>2</v>
      </c>
      <c r="B2499">
        <v>20489</v>
      </c>
      <c r="C2499">
        <v>8</v>
      </c>
      <c r="D2499">
        <v>0</v>
      </c>
      <c r="E2499">
        <v>156</v>
      </c>
      <c r="F2499">
        <v>95</v>
      </c>
      <c r="G2499">
        <v>211</v>
      </c>
      <c r="H2499">
        <v>116</v>
      </c>
      <c r="I2499">
        <v>3</v>
      </c>
      <c r="J2499">
        <v>6</v>
      </c>
      <c r="K2499">
        <v>0</v>
      </c>
      <c r="L2499">
        <v>730</v>
      </c>
      <c r="N2499" cm="1">
        <f t="array" ref="N2499">SUMPRODUCT(C2499:K2499,TRANSPOSE(('Derivation of PM - 8 Factors'!$Q$32:$Q$40)))+'Derivation of PM - 8 Factors'!$Q$31</f>
        <v>1.1171093370575178</v>
      </c>
      <c r="O2499" cm="1">
        <f t="array" ref="O2499">SUMPRODUCT(C2499:L2499,TRANSPOSE('Derivation of PM - 8 Fact+FICO'!$S$30:$S$39))+Predictions!$S$37</f>
        <v>1.1910588436205927</v>
      </c>
      <c r="P2499">
        <f>(L2499*'Derivation of PM - FICO ONLY'!$L$30)+'Derivation of PM - FICO ONLY'!$L$29</f>
        <v>0.90465165398813485</v>
      </c>
      <c r="Q2499">
        <f>'Derivation of PM - 6 Fact'!$AN$34+('Derivation of PM - 6 Fact'!$AN$35*Predictions!C2499)+('Derivation of PM - 6 Fact'!$AN$36*Predictions!E2499)+('Derivation of PM - 6 Fact'!$AN$37*Predictions!F2499)+('Derivation of PM - 6 Fact'!$AN$38*Predictions!G2499)+('Derivation of PM - 6 Fact'!$AN$39*Predictions!H2499)+('Derivation of PM - 6 Fact'!$AN$40*Predictions!L2499)</f>
        <v>1.1507560806050061</v>
      </c>
      <c r="U2499">
        <f t="shared" si="153"/>
        <v>1</v>
      </c>
      <c r="V2499">
        <f t="shared" si="154"/>
        <v>1</v>
      </c>
      <c r="W2499">
        <f t="shared" si="155"/>
        <v>1</v>
      </c>
      <c r="X2499">
        <f t="shared" si="156"/>
        <v>1</v>
      </c>
    </row>
    <row r="2500" spans="1:24" x14ac:dyDescent="0.3">
      <c r="A2500" t="s">
        <v>2</v>
      </c>
      <c r="B2500">
        <v>20490</v>
      </c>
      <c r="C2500">
        <v>9</v>
      </c>
      <c r="D2500">
        <v>0</v>
      </c>
      <c r="E2500">
        <v>58</v>
      </c>
      <c r="F2500">
        <v>60</v>
      </c>
      <c r="G2500">
        <v>160</v>
      </c>
      <c r="H2500">
        <v>105</v>
      </c>
      <c r="I2500">
        <v>5</v>
      </c>
      <c r="J2500">
        <v>8</v>
      </c>
      <c r="K2500">
        <v>0</v>
      </c>
      <c r="L2500">
        <v>570</v>
      </c>
      <c r="N2500" cm="1">
        <f t="array" ref="N2500">SUMPRODUCT(C2500:K2500,TRANSPOSE(('Derivation of PM - 8 Factors'!$Q$32:$Q$40)))+'Derivation of PM - 8 Factors'!$Q$31</f>
        <v>1.0009380949065136</v>
      </c>
      <c r="O2500" cm="1">
        <f t="array" ref="O2500">SUMPRODUCT(C2500:L2500,TRANSPOSE('Derivation of PM - 8 Fact+FICO'!$S$30:$S$39))+Predictions!$S$37</f>
        <v>1.0712192300902132</v>
      </c>
      <c r="P2500">
        <f>(L2500*'Derivation of PM - FICO ONLY'!$L$30)+'Derivation of PM - FICO ONLY'!$L$29</f>
        <v>0.29934971990137282</v>
      </c>
      <c r="Q2500">
        <f>'Derivation of PM - 6 Fact'!$AN$34+('Derivation of PM - 6 Fact'!$AN$35*Predictions!C2500)+('Derivation of PM - 6 Fact'!$AN$36*Predictions!E2500)+('Derivation of PM - 6 Fact'!$AN$37*Predictions!F2500)+('Derivation of PM - 6 Fact'!$AN$38*Predictions!G2500)+('Derivation of PM - 6 Fact'!$AN$39*Predictions!H2500)+('Derivation of PM - 6 Fact'!$AN$40*Predictions!L2500)</f>
        <v>1.0118854303161506</v>
      </c>
      <c r="U2500">
        <f t="shared" si="153"/>
        <v>1</v>
      </c>
      <c r="V2500">
        <f t="shared" si="154"/>
        <v>1</v>
      </c>
      <c r="W2500">
        <f t="shared" si="155"/>
        <v>0</v>
      </c>
      <c r="X2500">
        <f t="shared" si="156"/>
        <v>1</v>
      </c>
    </row>
    <row r="2501" spans="1:24" x14ac:dyDescent="0.3">
      <c r="A2501" t="s">
        <v>2</v>
      </c>
      <c r="B2501">
        <v>20491</v>
      </c>
      <c r="C2501">
        <v>5</v>
      </c>
      <c r="D2501">
        <v>50</v>
      </c>
      <c r="E2501">
        <v>157</v>
      </c>
      <c r="F2501">
        <v>8</v>
      </c>
      <c r="G2501">
        <v>38</v>
      </c>
      <c r="H2501">
        <v>54</v>
      </c>
      <c r="I2501">
        <v>0</v>
      </c>
      <c r="J2501">
        <v>7</v>
      </c>
      <c r="K2501">
        <v>1</v>
      </c>
      <c r="L2501">
        <v>548</v>
      </c>
      <c r="N2501" cm="1">
        <f t="array" ref="N2501">SUMPRODUCT(C2501:K2501,TRANSPOSE(('Derivation of PM - 8 Factors'!$Q$32:$Q$40)))+'Derivation of PM - 8 Factors'!$Q$31</f>
        <v>0.36326778169954799</v>
      </c>
      <c r="O2501" cm="1">
        <f t="array" ref="O2501">SUMPRODUCT(C2501:L2501,TRANSPOSE('Derivation of PM - 8 Fact+FICO'!$S$30:$S$39))+Predictions!$S$37</f>
        <v>0.43648821213993871</v>
      </c>
      <c r="P2501">
        <f>(L2501*'Derivation of PM - FICO ONLY'!$L$30)+'Derivation of PM - FICO ONLY'!$L$29</f>
        <v>0.21612070396444305</v>
      </c>
      <c r="Q2501">
        <f>'Derivation of PM - 6 Fact'!$AN$34+('Derivation of PM - 6 Fact'!$AN$35*Predictions!C2501)+('Derivation of PM - 6 Fact'!$AN$36*Predictions!E2501)+('Derivation of PM - 6 Fact'!$AN$37*Predictions!F2501)+('Derivation of PM - 6 Fact'!$AN$38*Predictions!G2501)+('Derivation of PM - 6 Fact'!$AN$39*Predictions!H2501)+('Derivation of PM - 6 Fact'!$AN$40*Predictions!L2501)</f>
        <v>0.43073839018197613</v>
      </c>
      <c r="U2501">
        <f t="shared" si="153"/>
        <v>0</v>
      </c>
      <c r="V2501">
        <f t="shared" si="154"/>
        <v>0</v>
      </c>
      <c r="W2501">
        <f t="shared" si="155"/>
        <v>0</v>
      </c>
      <c r="X2501">
        <f t="shared" si="156"/>
        <v>0</v>
      </c>
    </row>
    <row r="2502" spans="1:24" x14ac:dyDescent="0.3">
      <c r="A2502" t="s">
        <v>2</v>
      </c>
      <c r="B2502">
        <v>20492</v>
      </c>
      <c r="C2502">
        <v>4</v>
      </c>
      <c r="D2502">
        <v>0</v>
      </c>
      <c r="E2502">
        <v>-111</v>
      </c>
      <c r="F2502">
        <v>33</v>
      </c>
      <c r="G2502">
        <v>62</v>
      </c>
      <c r="H2502">
        <v>80</v>
      </c>
      <c r="I2502">
        <v>18</v>
      </c>
      <c r="J2502">
        <v>20</v>
      </c>
      <c r="K2502">
        <v>1</v>
      </c>
      <c r="L2502">
        <v>532</v>
      </c>
      <c r="N2502" cm="1">
        <f t="array" ref="N2502">SUMPRODUCT(C2502:K2502,TRANSPOSE(('Derivation of PM - 8 Factors'!$Q$32:$Q$40)))+'Derivation of PM - 8 Factors'!$Q$31</f>
        <v>0.39727579225608323</v>
      </c>
      <c r="O2502" cm="1">
        <f t="array" ref="O2502">SUMPRODUCT(C2502:L2502,TRANSPOSE('Derivation of PM - 8 Fact+FICO'!$S$30:$S$39))+Predictions!$S$37</f>
        <v>0.47310128104677968</v>
      </c>
      <c r="P2502">
        <f>(L2502*'Derivation of PM - FICO ONLY'!$L$30)+'Derivation of PM - FICO ONLY'!$L$29</f>
        <v>0.15559051055576645</v>
      </c>
      <c r="Q2502">
        <f>'Derivation of PM - 6 Fact'!$AN$34+('Derivation of PM - 6 Fact'!$AN$35*Predictions!C2502)+('Derivation of PM - 6 Fact'!$AN$36*Predictions!E2502)+('Derivation of PM - 6 Fact'!$AN$37*Predictions!F2502)+('Derivation of PM - 6 Fact'!$AN$38*Predictions!G2502)+('Derivation of PM - 6 Fact'!$AN$39*Predictions!H2502)+('Derivation of PM - 6 Fact'!$AN$40*Predictions!L2502)</f>
        <v>0.373315779566675</v>
      </c>
      <c r="U2502">
        <f t="shared" si="153"/>
        <v>0</v>
      </c>
      <c r="V2502">
        <f t="shared" si="154"/>
        <v>0</v>
      </c>
      <c r="W2502">
        <f t="shared" si="155"/>
        <v>0</v>
      </c>
      <c r="X2502">
        <f t="shared" si="156"/>
        <v>0</v>
      </c>
    </row>
    <row r="2503" spans="1:24" x14ac:dyDescent="0.3">
      <c r="A2503" t="s">
        <v>2</v>
      </c>
      <c r="B2503">
        <v>20493</v>
      </c>
      <c r="C2503">
        <v>2</v>
      </c>
      <c r="D2503">
        <v>10</v>
      </c>
      <c r="E2503">
        <v>-45</v>
      </c>
      <c r="F2503">
        <v>11</v>
      </c>
      <c r="G2503">
        <v>22</v>
      </c>
      <c r="H2503">
        <v>46</v>
      </c>
      <c r="I2503">
        <v>6</v>
      </c>
      <c r="J2503">
        <v>12</v>
      </c>
      <c r="K2503">
        <v>0</v>
      </c>
      <c r="L2503">
        <v>422</v>
      </c>
      <c r="N2503" cm="1">
        <f t="array" ref="N2503">SUMPRODUCT(C2503:K2503,TRANSPOSE(('Derivation of PM - 8 Factors'!$Q$32:$Q$40)))+'Derivation of PM - 8 Factors'!$Q$31</f>
        <v>0.11847465850746339</v>
      </c>
      <c r="O2503" cm="1">
        <f t="array" ref="O2503">SUMPRODUCT(C2503:L2503,TRANSPOSE('Derivation of PM - 8 Fact+FICO'!$S$30:$S$39))+Predictions!$S$37</f>
        <v>0.18848372262887009</v>
      </c>
      <c r="P2503">
        <f>(L2503*'Derivation of PM - FICO ONLY'!$L$30)+'Derivation of PM - FICO ONLY'!$L$29</f>
        <v>-0.26055456912888242</v>
      </c>
      <c r="Q2503">
        <f>'Derivation of PM - 6 Fact'!$AN$34+('Derivation of PM - 6 Fact'!$AN$35*Predictions!C2503)+('Derivation of PM - 6 Fact'!$AN$36*Predictions!E2503)+('Derivation of PM - 6 Fact'!$AN$37*Predictions!F2503)+('Derivation of PM - 6 Fact'!$AN$38*Predictions!G2503)+('Derivation of PM - 6 Fact'!$AN$39*Predictions!H2503)+('Derivation of PM - 6 Fact'!$AN$40*Predictions!L2503)</f>
        <v>9.2381084141838737E-2</v>
      </c>
      <c r="U2503">
        <f t="shared" si="153"/>
        <v>0</v>
      </c>
      <c r="V2503">
        <f t="shared" si="154"/>
        <v>0</v>
      </c>
      <c r="W2503">
        <f t="shared" si="155"/>
        <v>0</v>
      </c>
      <c r="X2503">
        <f t="shared" si="156"/>
        <v>0</v>
      </c>
    </row>
    <row r="2504" spans="1:24" x14ac:dyDescent="0.3">
      <c r="A2504" t="s">
        <v>2</v>
      </c>
      <c r="B2504">
        <v>20494</v>
      </c>
      <c r="C2504">
        <v>5</v>
      </c>
      <c r="D2504">
        <v>0</v>
      </c>
      <c r="E2504">
        <v>242</v>
      </c>
      <c r="F2504">
        <v>13</v>
      </c>
      <c r="G2504">
        <v>43</v>
      </c>
      <c r="H2504">
        <v>21</v>
      </c>
      <c r="I2504">
        <v>5</v>
      </c>
      <c r="J2504">
        <v>9</v>
      </c>
      <c r="K2504">
        <v>0</v>
      </c>
      <c r="L2504">
        <v>628</v>
      </c>
      <c r="N2504" cm="1">
        <f t="array" ref="N2504">SUMPRODUCT(C2504:K2504,TRANSPOSE(('Derivation of PM - 8 Factors'!$Q$32:$Q$40)))+'Derivation of PM - 8 Factors'!$Q$31</f>
        <v>0.73553045941749173</v>
      </c>
      <c r="O2504" cm="1">
        <f t="array" ref="O2504">SUMPRODUCT(C2504:L2504,TRANSPOSE('Derivation of PM - 8 Fact+FICO'!$S$30:$S$39))+Predictions!$S$37</f>
        <v>0.80880557545648568</v>
      </c>
      <c r="P2504">
        <f>(L2504*'Derivation of PM - FICO ONLY'!$L$30)+'Derivation of PM - FICO ONLY'!$L$29</f>
        <v>0.51877167100782384</v>
      </c>
      <c r="Q2504">
        <f>'Derivation of PM - 6 Fact'!$AN$34+('Derivation of PM - 6 Fact'!$AN$35*Predictions!C2504)+('Derivation of PM - 6 Fact'!$AN$36*Predictions!E2504)+('Derivation of PM - 6 Fact'!$AN$37*Predictions!F2504)+('Derivation of PM - 6 Fact'!$AN$38*Predictions!G2504)+('Derivation of PM - 6 Fact'!$AN$39*Predictions!H2504)+('Derivation of PM - 6 Fact'!$AN$40*Predictions!L2504)</f>
        <v>0.73090655719372211</v>
      </c>
      <c r="U2504">
        <f t="shared" si="153"/>
        <v>1</v>
      </c>
      <c r="V2504">
        <f t="shared" si="154"/>
        <v>1</v>
      </c>
      <c r="W2504">
        <f t="shared" si="155"/>
        <v>1</v>
      </c>
      <c r="X2504">
        <f t="shared" si="156"/>
        <v>1</v>
      </c>
    </row>
    <row r="2505" spans="1:24" x14ac:dyDescent="0.3">
      <c r="A2505" t="s">
        <v>2</v>
      </c>
      <c r="B2505">
        <v>20495</v>
      </c>
      <c r="C2505">
        <v>9</v>
      </c>
      <c r="D2505">
        <v>52</v>
      </c>
      <c r="E2505">
        <v>303</v>
      </c>
      <c r="F2505">
        <v>15</v>
      </c>
      <c r="G2505">
        <v>80</v>
      </c>
      <c r="H2505">
        <v>56</v>
      </c>
      <c r="I2505">
        <v>6</v>
      </c>
      <c r="J2505">
        <v>9</v>
      </c>
      <c r="K2505">
        <v>0</v>
      </c>
      <c r="L2505">
        <v>740</v>
      </c>
      <c r="N2505" cm="1">
        <f t="array" ref="N2505">SUMPRODUCT(C2505:K2505,TRANSPOSE(('Derivation of PM - 8 Factors'!$Q$32:$Q$40)))+'Derivation of PM - 8 Factors'!$Q$31</f>
        <v>0.99587665013357585</v>
      </c>
      <c r="O2505" cm="1">
        <f t="array" ref="O2505">SUMPRODUCT(C2505:L2505,TRANSPOSE('Derivation of PM - 8 Fact+FICO'!$S$30:$S$39))+Predictions!$S$37</f>
        <v>1.0737940008336386</v>
      </c>
      <c r="P2505">
        <f>(L2505*'Derivation of PM - FICO ONLY'!$L$30)+'Derivation of PM - FICO ONLY'!$L$29</f>
        <v>0.9424830248685574</v>
      </c>
      <c r="Q2505">
        <f>'Derivation of PM - 6 Fact'!$AN$34+('Derivation of PM - 6 Fact'!$AN$35*Predictions!C2505)+('Derivation of PM - 6 Fact'!$AN$36*Predictions!E2505)+('Derivation of PM - 6 Fact'!$AN$37*Predictions!F2505)+('Derivation of PM - 6 Fact'!$AN$38*Predictions!G2505)+('Derivation of PM - 6 Fact'!$AN$39*Predictions!H2505)+('Derivation of PM - 6 Fact'!$AN$40*Predictions!L2505)</f>
        <v>1.007656821332964</v>
      </c>
      <c r="U2505">
        <f t="shared" si="153"/>
        <v>1</v>
      </c>
      <c r="V2505">
        <f t="shared" si="154"/>
        <v>1</v>
      </c>
      <c r="W2505">
        <f t="shared" si="155"/>
        <v>1</v>
      </c>
      <c r="X2505">
        <f t="shared" si="156"/>
        <v>1</v>
      </c>
    </row>
    <row r="2506" spans="1:24" x14ac:dyDescent="0.3">
      <c r="A2506" t="s">
        <v>2</v>
      </c>
      <c r="B2506">
        <v>20496</v>
      </c>
      <c r="C2506">
        <v>10</v>
      </c>
      <c r="D2506">
        <v>0</v>
      </c>
      <c r="E2506">
        <v>313</v>
      </c>
      <c r="F2506">
        <v>43</v>
      </c>
      <c r="G2506">
        <v>147</v>
      </c>
      <c r="H2506">
        <v>100</v>
      </c>
      <c r="I2506">
        <v>3</v>
      </c>
      <c r="J2506">
        <v>10</v>
      </c>
      <c r="K2506">
        <v>0</v>
      </c>
      <c r="L2506">
        <v>672</v>
      </c>
      <c r="N2506" cm="1">
        <f t="array" ref="N2506">SUMPRODUCT(C2506:K2506,TRANSPOSE(('Derivation of PM - 8 Factors'!$Q$32:$Q$40)))+'Derivation of PM - 8 Factors'!$Q$31</f>
        <v>1.0155528786826047</v>
      </c>
      <c r="O2506" cm="1">
        <f t="array" ref="O2506">SUMPRODUCT(C2506:L2506,TRANSPOSE('Derivation of PM - 8 Fact+FICO'!$S$30:$S$39))+Predictions!$S$37</f>
        <v>1.0883583551650511</v>
      </c>
      <c r="P2506">
        <f>(L2506*'Derivation of PM - FICO ONLY'!$L$30)+'Derivation of PM - FICO ONLY'!$L$29</f>
        <v>0.68522970288168339</v>
      </c>
      <c r="Q2506">
        <f>'Derivation of PM - 6 Fact'!$AN$34+('Derivation of PM - 6 Fact'!$AN$35*Predictions!C2506)+('Derivation of PM - 6 Fact'!$AN$36*Predictions!E2506)+('Derivation of PM - 6 Fact'!$AN$37*Predictions!F2506)+('Derivation of PM - 6 Fact'!$AN$38*Predictions!G2506)+('Derivation of PM - 6 Fact'!$AN$39*Predictions!H2506)+('Derivation of PM - 6 Fact'!$AN$40*Predictions!L2506)</f>
        <v>1.0168408697810829</v>
      </c>
      <c r="U2506">
        <f t="shared" si="153"/>
        <v>1</v>
      </c>
      <c r="V2506">
        <f t="shared" si="154"/>
        <v>1</v>
      </c>
      <c r="W2506">
        <f t="shared" si="155"/>
        <v>1</v>
      </c>
      <c r="X2506">
        <f t="shared" si="156"/>
        <v>1</v>
      </c>
    </row>
    <row r="2507" spans="1:24" x14ac:dyDescent="0.3">
      <c r="A2507" t="s">
        <v>2</v>
      </c>
      <c r="B2507">
        <v>20497</v>
      </c>
      <c r="C2507">
        <v>5</v>
      </c>
      <c r="D2507">
        <v>0</v>
      </c>
      <c r="E2507">
        <v>24</v>
      </c>
      <c r="F2507">
        <v>55</v>
      </c>
      <c r="G2507">
        <v>95</v>
      </c>
      <c r="H2507">
        <v>68</v>
      </c>
      <c r="I2507">
        <v>5</v>
      </c>
      <c r="J2507">
        <v>7</v>
      </c>
      <c r="K2507">
        <v>0</v>
      </c>
      <c r="L2507">
        <v>577</v>
      </c>
      <c r="N2507" cm="1">
        <f t="array" ref="N2507">SUMPRODUCT(C2507:K2507,TRANSPOSE(('Derivation of PM - 8 Factors'!$Q$32:$Q$40)))+'Derivation of PM - 8 Factors'!$Q$31</f>
        <v>0.84771840085330186</v>
      </c>
      <c r="O2507" cm="1">
        <f t="array" ref="O2507">SUMPRODUCT(C2507:L2507,TRANSPOSE('Derivation of PM - 8 Fact+FICO'!$S$30:$S$39))+Predictions!$S$37</f>
        <v>0.92074436514840874</v>
      </c>
      <c r="P2507">
        <f>(L2507*'Derivation of PM - FICO ONLY'!$L$30)+'Derivation of PM - FICO ONLY'!$L$29</f>
        <v>0.32583167951766856</v>
      </c>
      <c r="Q2507">
        <f>'Derivation of PM - 6 Fact'!$AN$34+('Derivation of PM - 6 Fact'!$AN$35*Predictions!C2507)+('Derivation of PM - 6 Fact'!$AN$36*Predictions!E2507)+('Derivation of PM - 6 Fact'!$AN$37*Predictions!F2507)+('Derivation of PM - 6 Fact'!$AN$38*Predictions!G2507)+('Derivation of PM - 6 Fact'!$AN$39*Predictions!H2507)+('Derivation of PM - 6 Fact'!$AN$40*Predictions!L2507)</f>
        <v>0.86060556472782823</v>
      </c>
      <c r="U2507">
        <f t="shared" si="153"/>
        <v>1</v>
      </c>
      <c r="V2507">
        <f t="shared" si="154"/>
        <v>1</v>
      </c>
      <c r="W2507">
        <f t="shared" si="155"/>
        <v>0</v>
      </c>
      <c r="X2507">
        <f t="shared" si="156"/>
        <v>1</v>
      </c>
    </row>
    <row r="2508" spans="1:24" x14ac:dyDescent="0.3">
      <c r="A2508" t="s">
        <v>2</v>
      </c>
      <c r="B2508">
        <v>20498</v>
      </c>
      <c r="C2508">
        <v>2</v>
      </c>
      <c r="D2508">
        <v>68</v>
      </c>
      <c r="E2508">
        <v>18</v>
      </c>
      <c r="F2508">
        <v>49</v>
      </c>
      <c r="G2508">
        <v>56</v>
      </c>
      <c r="H2508">
        <v>43</v>
      </c>
      <c r="I2508">
        <v>6</v>
      </c>
      <c r="J2508">
        <v>9</v>
      </c>
      <c r="K2508">
        <v>0</v>
      </c>
      <c r="L2508">
        <v>537</v>
      </c>
      <c r="N2508" cm="1">
        <f t="array" ref="N2508">SUMPRODUCT(C2508:K2508,TRANSPOSE(('Derivation of PM - 8 Factors'!$Q$32:$Q$40)))+'Derivation of PM - 8 Factors'!$Q$31</f>
        <v>0.62598902932308287</v>
      </c>
      <c r="O2508" cm="1">
        <f t="array" ref="O2508">SUMPRODUCT(C2508:L2508,TRANSPOSE('Derivation of PM - 8 Fact+FICO'!$S$30:$S$39))+Predictions!$S$37</f>
        <v>0.69812286798894407</v>
      </c>
      <c r="P2508">
        <f>(L2508*'Derivation of PM - FICO ONLY'!$L$30)+'Derivation of PM - FICO ONLY'!$L$29</f>
        <v>0.17450619599597794</v>
      </c>
      <c r="Q2508">
        <f>'Derivation of PM - 6 Fact'!$AN$34+('Derivation of PM - 6 Fact'!$AN$35*Predictions!C2508)+('Derivation of PM - 6 Fact'!$AN$36*Predictions!E2508)+('Derivation of PM - 6 Fact'!$AN$37*Predictions!F2508)+('Derivation of PM - 6 Fact'!$AN$38*Predictions!G2508)+('Derivation of PM - 6 Fact'!$AN$39*Predictions!H2508)+('Derivation of PM - 6 Fact'!$AN$40*Predictions!L2508)</f>
        <v>0.63360725461670753</v>
      </c>
      <c r="U2508">
        <f t="shared" ref="U2508:U2571" si="157">IF(N2508&gt;$S$13,1,0)</f>
        <v>1</v>
      </c>
      <c r="V2508">
        <f t="shared" ref="V2508:V2571" si="158">IF(O2508&gt;$S$13,1,0)</f>
        <v>1</v>
      </c>
      <c r="W2508">
        <f t="shared" ref="W2508:W2571" si="159">IF(P2508&gt;$S$13,1,0)</f>
        <v>0</v>
      </c>
      <c r="X2508">
        <f t="shared" ref="X2508:X2571" si="160">IF(Q2508&gt;$S$13,1,0)</f>
        <v>1</v>
      </c>
    </row>
    <row r="2509" spans="1:24" x14ac:dyDescent="0.3">
      <c r="A2509" t="s">
        <v>2</v>
      </c>
      <c r="B2509">
        <v>20499</v>
      </c>
      <c r="C2509">
        <v>7</v>
      </c>
      <c r="D2509">
        <v>0</v>
      </c>
      <c r="E2509">
        <v>206</v>
      </c>
      <c r="F2509">
        <v>52</v>
      </c>
      <c r="G2509">
        <v>120</v>
      </c>
      <c r="H2509">
        <v>98</v>
      </c>
      <c r="I2509">
        <v>15</v>
      </c>
      <c r="J2509">
        <v>18</v>
      </c>
      <c r="K2509">
        <v>0</v>
      </c>
      <c r="L2509">
        <v>638</v>
      </c>
      <c r="N2509" cm="1">
        <f t="array" ref="N2509">SUMPRODUCT(C2509:K2509,TRANSPOSE(('Derivation of PM - 8 Factors'!$Q$32:$Q$40)))+'Derivation of PM - 8 Factors'!$Q$31</f>
        <v>0.88442281083552743</v>
      </c>
      <c r="O2509" cm="1">
        <f t="array" ref="O2509">SUMPRODUCT(C2509:L2509,TRANSPOSE('Derivation of PM - 8 Fact+FICO'!$S$30:$S$39))+Predictions!$S$37</f>
        <v>0.9587051209032097</v>
      </c>
      <c r="P2509">
        <f>(L2509*'Derivation of PM - FICO ONLY'!$L$30)+'Derivation of PM - FICO ONLY'!$L$29</f>
        <v>0.55660304188824639</v>
      </c>
      <c r="Q2509">
        <f>'Derivation of PM - 6 Fact'!$AN$34+('Derivation of PM - 6 Fact'!$AN$35*Predictions!C2509)+('Derivation of PM - 6 Fact'!$AN$36*Predictions!E2509)+('Derivation of PM - 6 Fact'!$AN$37*Predictions!F2509)+('Derivation of PM - 6 Fact'!$AN$38*Predictions!G2509)+('Derivation of PM - 6 Fact'!$AN$39*Predictions!H2509)+('Derivation of PM - 6 Fact'!$AN$40*Predictions!L2509)</f>
        <v>0.82936217623223452</v>
      </c>
      <c r="U2509">
        <f t="shared" si="157"/>
        <v>1</v>
      </c>
      <c r="V2509">
        <f t="shared" si="158"/>
        <v>1</v>
      </c>
      <c r="W2509">
        <f t="shared" si="159"/>
        <v>1</v>
      </c>
      <c r="X2509">
        <f t="shared" si="160"/>
        <v>1</v>
      </c>
    </row>
    <row r="2510" spans="1:24" x14ac:dyDescent="0.3">
      <c r="A2510" t="s">
        <v>2</v>
      </c>
      <c r="B2510">
        <v>20500</v>
      </c>
      <c r="C2510">
        <v>1</v>
      </c>
      <c r="D2510">
        <v>0</v>
      </c>
      <c r="E2510">
        <v>117</v>
      </c>
      <c r="F2510">
        <v>63</v>
      </c>
      <c r="G2510">
        <v>48</v>
      </c>
      <c r="H2510">
        <v>36</v>
      </c>
      <c r="I2510">
        <v>2</v>
      </c>
      <c r="J2510">
        <v>12</v>
      </c>
      <c r="K2510">
        <v>0</v>
      </c>
      <c r="L2510">
        <v>657</v>
      </c>
      <c r="N2510" cm="1">
        <f t="array" ref="N2510">SUMPRODUCT(C2510:K2510,TRANSPOSE(('Derivation of PM - 8 Factors'!$Q$32:$Q$40)))+'Derivation of PM - 8 Factors'!$Q$31</f>
        <v>0.85086714483400294</v>
      </c>
      <c r="O2510" cm="1">
        <f t="array" ref="O2510">SUMPRODUCT(C2510:L2510,TRANSPOSE('Derivation of PM - 8 Fact+FICO'!$S$30:$S$39))+Predictions!$S$37</f>
        <v>0.9276526447886061</v>
      </c>
      <c r="P2510">
        <f>(L2510*'Derivation of PM - FICO ONLY'!$L$30)+'Derivation of PM - FICO ONLY'!$L$29</f>
        <v>0.62848264656104935</v>
      </c>
      <c r="Q2510">
        <f>'Derivation of PM - 6 Fact'!$AN$34+('Derivation of PM - 6 Fact'!$AN$35*Predictions!C2510)+('Derivation of PM - 6 Fact'!$AN$36*Predictions!E2510)+('Derivation of PM - 6 Fact'!$AN$37*Predictions!F2510)+('Derivation of PM - 6 Fact'!$AN$38*Predictions!G2510)+('Derivation of PM - 6 Fact'!$AN$39*Predictions!H2510)+('Derivation of PM - 6 Fact'!$AN$40*Predictions!L2510)</f>
        <v>0.83642030688651903</v>
      </c>
      <c r="U2510">
        <f t="shared" si="157"/>
        <v>1</v>
      </c>
      <c r="V2510">
        <f t="shared" si="158"/>
        <v>1</v>
      </c>
      <c r="W2510">
        <f t="shared" si="159"/>
        <v>1</v>
      </c>
      <c r="X2510">
        <f t="shared" si="160"/>
        <v>1</v>
      </c>
    </row>
    <row r="2511" spans="1:24" x14ac:dyDescent="0.3">
      <c r="A2511" t="s">
        <v>2</v>
      </c>
      <c r="B2511">
        <v>20501</v>
      </c>
      <c r="C2511">
        <v>5</v>
      </c>
      <c r="D2511">
        <v>31</v>
      </c>
      <c r="E2511">
        <v>143</v>
      </c>
      <c r="F2511">
        <v>27</v>
      </c>
      <c r="G2511">
        <v>62</v>
      </c>
      <c r="H2511">
        <v>68</v>
      </c>
      <c r="I2511">
        <v>5</v>
      </c>
      <c r="J2511">
        <v>15</v>
      </c>
      <c r="K2511">
        <v>0</v>
      </c>
      <c r="L2511">
        <v>509</v>
      </c>
      <c r="N2511" cm="1">
        <f t="array" ref="N2511">SUMPRODUCT(C2511:K2511,TRANSPOSE(('Derivation of PM - 8 Factors'!$Q$32:$Q$40)))+'Derivation of PM - 8 Factors'!$Q$31</f>
        <v>0.58160679048158959</v>
      </c>
      <c r="O2511" cm="1">
        <f t="array" ref="O2511">SUMPRODUCT(C2511:L2511,TRANSPOSE('Derivation of PM - 8 Fact+FICO'!$S$30:$S$39))+Predictions!$S$37</f>
        <v>0.6523050814001583</v>
      </c>
      <c r="P2511">
        <f>(L2511*'Derivation of PM - FICO ONLY'!$L$30)+'Derivation of PM - FICO ONLY'!$L$29</f>
        <v>6.8578357530794554E-2</v>
      </c>
      <c r="Q2511">
        <f>'Derivation of PM - 6 Fact'!$AN$34+('Derivation of PM - 6 Fact'!$AN$35*Predictions!C2511)+('Derivation of PM - 6 Fact'!$AN$36*Predictions!E2511)+('Derivation of PM - 6 Fact'!$AN$37*Predictions!F2511)+('Derivation of PM - 6 Fact'!$AN$38*Predictions!G2511)+('Derivation of PM - 6 Fact'!$AN$39*Predictions!H2511)+('Derivation of PM - 6 Fact'!$AN$40*Predictions!L2511)</f>
        <v>0.54717135164147446</v>
      </c>
      <c r="U2511">
        <f t="shared" si="157"/>
        <v>1</v>
      </c>
      <c r="V2511">
        <f t="shared" si="158"/>
        <v>1</v>
      </c>
      <c r="W2511">
        <f t="shared" si="159"/>
        <v>0</v>
      </c>
      <c r="X2511">
        <f t="shared" si="160"/>
        <v>1</v>
      </c>
    </row>
    <row r="2512" spans="1:24" x14ac:dyDescent="0.3">
      <c r="A2512" t="s">
        <v>2</v>
      </c>
      <c r="B2512">
        <v>20502</v>
      </c>
      <c r="C2512">
        <v>3</v>
      </c>
      <c r="D2512">
        <v>93</v>
      </c>
      <c r="E2512">
        <v>-275</v>
      </c>
      <c r="F2512">
        <v>34</v>
      </c>
      <c r="G2512">
        <v>49</v>
      </c>
      <c r="H2512">
        <v>39</v>
      </c>
      <c r="I2512">
        <v>5</v>
      </c>
      <c r="J2512">
        <v>13</v>
      </c>
      <c r="K2512">
        <v>1</v>
      </c>
      <c r="L2512">
        <v>430</v>
      </c>
      <c r="N2512" cm="1">
        <f t="array" ref="N2512">SUMPRODUCT(C2512:K2512,TRANSPOSE(('Derivation of PM - 8 Factors'!$Q$32:$Q$40)))+'Derivation of PM - 8 Factors'!$Q$31</f>
        <v>0.50392702437663872</v>
      </c>
      <c r="O2512" cm="1">
        <f t="array" ref="O2512">SUMPRODUCT(C2512:L2512,TRANSPOSE('Derivation of PM - 8 Fact+FICO'!$S$30:$S$39))+Predictions!$S$37</f>
        <v>0.57452737737949677</v>
      </c>
      <c r="P2512">
        <f>(L2512*'Derivation of PM - FICO ONLY'!$L$30)+'Derivation of PM - FICO ONLY'!$L$29</f>
        <v>-0.23028947242454434</v>
      </c>
      <c r="Q2512">
        <f>'Derivation of PM - 6 Fact'!$AN$34+('Derivation of PM - 6 Fact'!$AN$35*Predictions!C2512)+('Derivation of PM - 6 Fact'!$AN$36*Predictions!E2512)+('Derivation of PM - 6 Fact'!$AN$37*Predictions!F2512)+('Derivation of PM - 6 Fact'!$AN$38*Predictions!G2512)+('Derivation of PM - 6 Fact'!$AN$39*Predictions!H2512)+('Derivation of PM - 6 Fact'!$AN$40*Predictions!L2512)</f>
        <v>0.54087294119050711</v>
      </c>
      <c r="U2512">
        <f t="shared" si="157"/>
        <v>1</v>
      </c>
      <c r="V2512">
        <f t="shared" si="158"/>
        <v>1</v>
      </c>
      <c r="W2512">
        <f t="shared" si="159"/>
        <v>0</v>
      </c>
      <c r="X2512">
        <f t="shared" si="160"/>
        <v>1</v>
      </c>
    </row>
    <row r="2513" spans="1:24" x14ac:dyDescent="0.3">
      <c r="A2513" t="s">
        <v>2</v>
      </c>
      <c r="B2513">
        <v>20503</v>
      </c>
      <c r="C2513">
        <v>9</v>
      </c>
      <c r="D2513">
        <v>27</v>
      </c>
      <c r="E2513">
        <v>516</v>
      </c>
      <c r="F2513">
        <v>36</v>
      </c>
      <c r="G2513">
        <v>117</v>
      </c>
      <c r="H2513">
        <v>91</v>
      </c>
      <c r="I2513">
        <v>5</v>
      </c>
      <c r="J2513">
        <v>14</v>
      </c>
      <c r="K2513">
        <v>0</v>
      </c>
      <c r="L2513">
        <v>714</v>
      </c>
      <c r="N2513" cm="1">
        <f t="array" ref="N2513">SUMPRODUCT(C2513:K2513,TRANSPOSE(('Derivation of PM - 8 Factors'!$Q$32:$Q$40)))+'Derivation of PM - 8 Factors'!$Q$31</f>
        <v>1.0045549068953405</v>
      </c>
      <c r="O2513" cm="1">
        <f t="array" ref="O2513">SUMPRODUCT(C2513:L2513,TRANSPOSE('Derivation of PM - 8 Fact+FICO'!$S$30:$S$39))+Predictions!$S$37</f>
        <v>1.0785376576308168</v>
      </c>
      <c r="P2513">
        <f>(L2513*'Derivation of PM - FICO ONLY'!$L$30)+'Derivation of PM - FICO ONLY'!$L$29</f>
        <v>0.84412146057945869</v>
      </c>
      <c r="Q2513">
        <f>'Derivation of PM - 6 Fact'!$AN$34+('Derivation of PM - 6 Fact'!$AN$35*Predictions!C2513)+('Derivation of PM - 6 Fact'!$AN$36*Predictions!E2513)+('Derivation of PM - 6 Fact'!$AN$37*Predictions!F2513)+('Derivation of PM - 6 Fact'!$AN$38*Predictions!G2513)+('Derivation of PM - 6 Fact'!$AN$39*Predictions!H2513)+('Derivation of PM - 6 Fact'!$AN$40*Predictions!L2513)</f>
        <v>0.98335697775135955</v>
      </c>
      <c r="U2513">
        <f t="shared" si="157"/>
        <v>1</v>
      </c>
      <c r="V2513">
        <f t="shared" si="158"/>
        <v>1</v>
      </c>
      <c r="W2513">
        <f t="shared" si="159"/>
        <v>1</v>
      </c>
      <c r="X2513">
        <f t="shared" si="160"/>
        <v>1</v>
      </c>
    </row>
    <row r="2514" spans="1:24" x14ac:dyDescent="0.3">
      <c r="A2514" t="s">
        <v>2</v>
      </c>
      <c r="B2514">
        <v>20504</v>
      </c>
      <c r="C2514">
        <v>2</v>
      </c>
      <c r="D2514">
        <v>71</v>
      </c>
      <c r="E2514">
        <v>-228</v>
      </c>
      <c r="F2514">
        <v>70</v>
      </c>
      <c r="G2514">
        <v>70</v>
      </c>
      <c r="H2514">
        <v>76</v>
      </c>
      <c r="I2514">
        <v>2</v>
      </c>
      <c r="J2514">
        <v>10</v>
      </c>
      <c r="K2514">
        <v>0</v>
      </c>
      <c r="L2514">
        <v>479</v>
      </c>
      <c r="N2514" cm="1">
        <f t="array" ref="N2514">SUMPRODUCT(C2514:K2514,TRANSPOSE(('Derivation of PM - 8 Factors'!$Q$32:$Q$40)))+'Derivation of PM - 8 Factors'!$Q$31</f>
        <v>0.67105681187371291</v>
      </c>
      <c r="O2514" cm="1">
        <f t="array" ref="O2514">SUMPRODUCT(C2514:L2514,TRANSPOSE('Derivation of PM - 8 Fact+FICO'!$S$30:$S$39))+Predictions!$S$37</f>
        <v>0.74461858607232134</v>
      </c>
      <c r="P2514">
        <f>(L2514*'Derivation of PM - FICO ONLY'!$L$30)+'Derivation of PM - FICO ONLY'!$L$29</f>
        <v>-4.4915755110473299E-2</v>
      </c>
      <c r="Q2514">
        <f>'Derivation of PM - 6 Fact'!$AN$34+('Derivation of PM - 6 Fact'!$AN$35*Predictions!C2514)+('Derivation of PM - 6 Fact'!$AN$36*Predictions!E2514)+('Derivation of PM - 6 Fact'!$AN$37*Predictions!F2514)+('Derivation of PM - 6 Fact'!$AN$38*Predictions!G2514)+('Derivation of PM - 6 Fact'!$AN$39*Predictions!H2514)+('Derivation of PM - 6 Fact'!$AN$40*Predictions!L2514)</f>
        <v>0.68004394824118053</v>
      </c>
      <c r="U2514">
        <f t="shared" si="157"/>
        <v>1</v>
      </c>
      <c r="V2514">
        <f t="shared" si="158"/>
        <v>1</v>
      </c>
      <c r="W2514">
        <f t="shared" si="159"/>
        <v>0</v>
      </c>
      <c r="X2514">
        <f t="shared" si="160"/>
        <v>1</v>
      </c>
    </row>
    <row r="2515" spans="1:24" x14ac:dyDescent="0.3">
      <c r="A2515" t="s">
        <v>2</v>
      </c>
      <c r="B2515">
        <v>20505</v>
      </c>
      <c r="C2515">
        <v>10</v>
      </c>
      <c r="D2515">
        <v>0</v>
      </c>
      <c r="E2515">
        <v>590</v>
      </c>
      <c r="F2515">
        <v>56</v>
      </c>
      <c r="G2515">
        <v>168</v>
      </c>
      <c r="H2515">
        <v>117</v>
      </c>
      <c r="I2515">
        <v>6</v>
      </c>
      <c r="J2515">
        <v>10</v>
      </c>
      <c r="K2515">
        <v>1</v>
      </c>
      <c r="L2515">
        <v>850</v>
      </c>
      <c r="N2515" cm="1">
        <f t="array" ref="N2515">SUMPRODUCT(C2515:K2515,TRANSPOSE(('Derivation of PM - 8 Factors'!$Q$32:$Q$40)))+'Derivation of PM - 8 Factors'!$Q$31</f>
        <v>1.0206542781046311</v>
      </c>
      <c r="O2515" cm="1">
        <f t="array" ref="O2515">SUMPRODUCT(C2515:L2515,TRANSPOSE('Derivation of PM - 8 Fact+FICO'!$S$30:$S$39))+Predictions!$S$37</f>
        <v>1.0986557800813341</v>
      </c>
      <c r="P2515">
        <f>(L2515*'Derivation of PM - FICO ONLY'!$L$30)+'Derivation of PM - FICO ONLY'!$L$29</f>
        <v>1.3586281045532063</v>
      </c>
      <c r="Q2515">
        <f>'Derivation of PM - 6 Fact'!$AN$34+('Derivation of PM - 6 Fact'!$AN$35*Predictions!C2515)+('Derivation of PM - 6 Fact'!$AN$36*Predictions!E2515)+('Derivation of PM - 6 Fact'!$AN$37*Predictions!F2515)+('Derivation of PM - 6 Fact'!$AN$38*Predictions!G2515)+('Derivation of PM - 6 Fact'!$AN$39*Predictions!H2515)+('Derivation of PM - 6 Fact'!$AN$40*Predictions!L2515)</f>
        <v>1.0753866849344973</v>
      </c>
      <c r="U2515">
        <f t="shared" si="157"/>
        <v>1</v>
      </c>
      <c r="V2515">
        <f t="shared" si="158"/>
        <v>1</v>
      </c>
      <c r="W2515">
        <f t="shared" si="159"/>
        <v>1</v>
      </c>
      <c r="X2515">
        <f t="shared" si="160"/>
        <v>1</v>
      </c>
    </row>
    <row r="2516" spans="1:24" x14ac:dyDescent="0.3">
      <c r="A2516" t="s">
        <v>2</v>
      </c>
      <c r="B2516">
        <v>20506</v>
      </c>
      <c r="C2516">
        <v>1</v>
      </c>
      <c r="D2516">
        <v>0</v>
      </c>
      <c r="E2516">
        <v>-169</v>
      </c>
      <c r="F2516">
        <v>61</v>
      </c>
      <c r="G2516">
        <v>41</v>
      </c>
      <c r="H2516">
        <v>36</v>
      </c>
      <c r="I2516">
        <v>3</v>
      </c>
      <c r="J2516">
        <v>12</v>
      </c>
      <c r="K2516">
        <v>0</v>
      </c>
      <c r="L2516">
        <v>556</v>
      </c>
      <c r="N2516" cm="1">
        <f t="array" ref="N2516">SUMPRODUCT(C2516:K2516,TRANSPOSE(('Derivation of PM - 8 Factors'!$Q$32:$Q$40)))+'Derivation of PM - 8 Factors'!$Q$31</f>
        <v>0.80670142343013362</v>
      </c>
      <c r="O2516" cm="1">
        <f t="array" ref="O2516">SUMPRODUCT(C2516:L2516,TRANSPOSE('Derivation of PM - 8 Fact+FICO'!$S$30:$S$39))+Predictions!$S$37</f>
        <v>0.88245848876226174</v>
      </c>
      <c r="P2516">
        <f>(L2516*'Derivation of PM - FICO ONLY'!$L$30)+'Derivation of PM - FICO ONLY'!$L$29</f>
        <v>0.24638580066878091</v>
      </c>
      <c r="Q2516">
        <f>'Derivation of PM - 6 Fact'!$AN$34+('Derivation of PM - 6 Fact'!$AN$35*Predictions!C2516)+('Derivation of PM - 6 Fact'!$AN$36*Predictions!E2516)+('Derivation of PM - 6 Fact'!$AN$37*Predictions!F2516)+('Derivation of PM - 6 Fact'!$AN$38*Predictions!G2516)+('Derivation of PM - 6 Fact'!$AN$39*Predictions!H2516)+('Derivation of PM - 6 Fact'!$AN$40*Predictions!L2516)</f>
        <v>0.79035160257666215</v>
      </c>
      <c r="U2516">
        <f t="shared" si="157"/>
        <v>1</v>
      </c>
      <c r="V2516">
        <f t="shared" si="158"/>
        <v>1</v>
      </c>
      <c r="W2516">
        <f t="shared" si="159"/>
        <v>0</v>
      </c>
      <c r="X2516">
        <f t="shared" si="160"/>
        <v>1</v>
      </c>
    </row>
    <row r="2517" spans="1:24" x14ac:dyDescent="0.3">
      <c r="A2517" t="s">
        <v>2</v>
      </c>
      <c r="B2517">
        <v>20507</v>
      </c>
      <c r="C2517">
        <v>10</v>
      </c>
      <c r="D2517">
        <v>0</v>
      </c>
      <c r="E2517">
        <v>660</v>
      </c>
      <c r="F2517">
        <v>82</v>
      </c>
      <c r="G2517">
        <v>230</v>
      </c>
      <c r="H2517">
        <v>132</v>
      </c>
      <c r="I2517">
        <v>17</v>
      </c>
      <c r="J2517">
        <v>20</v>
      </c>
      <c r="K2517">
        <v>0</v>
      </c>
      <c r="L2517">
        <v>850</v>
      </c>
      <c r="N2517" cm="1">
        <f t="array" ref="N2517">SUMPRODUCT(C2517:K2517,TRANSPOSE(('Derivation of PM - 8 Factors'!$Q$32:$Q$40)))+'Derivation of PM - 8 Factors'!$Q$31</f>
        <v>1.1727088118578675</v>
      </c>
      <c r="O2517" cm="1">
        <f t="array" ref="O2517">SUMPRODUCT(C2517:L2517,TRANSPOSE('Derivation of PM - 8 Fact+FICO'!$S$30:$S$39))+Predictions!$S$37</f>
        <v>1.2464295591348917</v>
      </c>
      <c r="P2517">
        <f>(L2517*'Derivation of PM - FICO ONLY'!$L$30)+'Derivation of PM - FICO ONLY'!$L$29</f>
        <v>1.3586281045532063</v>
      </c>
      <c r="Q2517">
        <f>'Derivation of PM - 6 Fact'!$AN$34+('Derivation of PM - 6 Fact'!$AN$35*Predictions!C2517)+('Derivation of PM - 6 Fact'!$AN$36*Predictions!E2517)+('Derivation of PM - 6 Fact'!$AN$37*Predictions!F2517)+('Derivation of PM - 6 Fact'!$AN$38*Predictions!G2517)+('Derivation of PM - 6 Fact'!$AN$39*Predictions!H2517)+('Derivation of PM - 6 Fact'!$AN$40*Predictions!L2517)</f>
        <v>1.1150679647369559</v>
      </c>
      <c r="U2517">
        <f t="shared" si="157"/>
        <v>1</v>
      </c>
      <c r="V2517">
        <f t="shared" si="158"/>
        <v>1</v>
      </c>
      <c r="W2517">
        <f t="shared" si="159"/>
        <v>1</v>
      </c>
      <c r="X2517">
        <f t="shared" si="160"/>
        <v>1</v>
      </c>
    </row>
    <row r="2518" spans="1:24" x14ac:dyDescent="0.3">
      <c r="A2518" t="s">
        <v>2</v>
      </c>
      <c r="B2518">
        <v>20508</v>
      </c>
      <c r="C2518">
        <v>10</v>
      </c>
      <c r="D2518">
        <v>0</v>
      </c>
      <c r="E2518">
        <v>415</v>
      </c>
      <c r="F2518">
        <v>89</v>
      </c>
      <c r="G2518">
        <v>235</v>
      </c>
      <c r="H2518">
        <v>150</v>
      </c>
      <c r="I2518">
        <v>8</v>
      </c>
      <c r="J2518">
        <v>12</v>
      </c>
      <c r="K2518">
        <v>0</v>
      </c>
      <c r="L2518">
        <v>769</v>
      </c>
      <c r="N2518" cm="1">
        <f t="array" ref="N2518">SUMPRODUCT(C2518:K2518,TRANSPOSE(('Derivation of PM - 8 Factors'!$Q$32:$Q$40)))+'Derivation of PM - 8 Factors'!$Q$31</f>
        <v>1.0578808111693865</v>
      </c>
      <c r="O2518" cm="1">
        <f t="array" ref="O2518">SUMPRODUCT(C2518:L2518,TRANSPOSE('Derivation of PM - 8 Fact+FICO'!$S$30:$S$39))+Predictions!$S$37</f>
        <v>1.1314777603670692</v>
      </c>
      <c r="P2518">
        <f>(L2518*'Derivation of PM - FICO ONLY'!$L$30)+'Derivation of PM - FICO ONLY'!$L$29</f>
        <v>1.0521940004217829</v>
      </c>
      <c r="Q2518">
        <f>'Derivation of PM - 6 Fact'!$AN$34+('Derivation of PM - 6 Fact'!$AN$35*Predictions!C2518)+('Derivation of PM - 6 Fact'!$AN$36*Predictions!E2518)+('Derivation of PM - 6 Fact'!$AN$37*Predictions!F2518)+('Derivation of PM - 6 Fact'!$AN$38*Predictions!G2518)+('Derivation of PM - 6 Fact'!$AN$39*Predictions!H2518)+('Derivation of PM - 6 Fact'!$AN$40*Predictions!L2518)</f>
        <v>1.0541508887911601</v>
      </c>
      <c r="U2518">
        <f t="shared" si="157"/>
        <v>1</v>
      </c>
      <c r="V2518">
        <f t="shared" si="158"/>
        <v>1</v>
      </c>
      <c r="W2518">
        <f t="shared" si="159"/>
        <v>1</v>
      </c>
      <c r="X2518">
        <f t="shared" si="160"/>
        <v>1</v>
      </c>
    </row>
    <row r="2519" spans="1:24" x14ac:dyDescent="0.3">
      <c r="A2519" t="s">
        <v>2</v>
      </c>
      <c r="B2519">
        <v>20509</v>
      </c>
      <c r="C2519">
        <v>7</v>
      </c>
      <c r="D2519">
        <v>50</v>
      </c>
      <c r="E2519">
        <v>-12</v>
      </c>
      <c r="F2519">
        <v>93</v>
      </c>
      <c r="G2519">
        <v>193</v>
      </c>
      <c r="H2519">
        <v>148</v>
      </c>
      <c r="I2519">
        <v>16</v>
      </c>
      <c r="J2519">
        <v>20</v>
      </c>
      <c r="K2519">
        <v>0</v>
      </c>
      <c r="L2519">
        <v>526</v>
      </c>
      <c r="N2519" cm="1">
        <f t="array" ref="N2519">SUMPRODUCT(C2519:K2519,TRANSPOSE(('Derivation of PM - 8 Factors'!$Q$32:$Q$40)))+'Derivation of PM - 8 Factors'!$Q$31</f>
        <v>0.85452715611385188</v>
      </c>
      <c r="O2519" cm="1">
        <f t="array" ref="O2519">SUMPRODUCT(C2519:L2519,TRANSPOSE('Derivation of PM - 8 Fact+FICO'!$S$30:$S$39))+Predictions!$S$37</f>
        <v>0.92425604896072988</v>
      </c>
      <c r="P2519">
        <f>(L2519*'Derivation of PM - FICO ONLY'!$L$30)+'Derivation of PM - FICO ONLY'!$L$29</f>
        <v>0.13289168802751306</v>
      </c>
      <c r="Q2519">
        <f>'Derivation of PM - 6 Fact'!$AN$34+('Derivation of PM - 6 Fact'!$AN$35*Predictions!C2519)+('Derivation of PM - 6 Fact'!$AN$36*Predictions!E2519)+('Derivation of PM - 6 Fact'!$AN$37*Predictions!F2519)+('Derivation of PM - 6 Fact'!$AN$38*Predictions!G2519)+('Derivation of PM - 6 Fact'!$AN$39*Predictions!H2519)+('Derivation of PM - 6 Fact'!$AN$40*Predictions!L2519)</f>
        <v>0.79989730702118245</v>
      </c>
      <c r="U2519">
        <f t="shared" si="157"/>
        <v>1</v>
      </c>
      <c r="V2519">
        <f t="shared" si="158"/>
        <v>1</v>
      </c>
      <c r="W2519">
        <f t="shared" si="159"/>
        <v>0</v>
      </c>
      <c r="X2519">
        <f t="shared" si="160"/>
        <v>1</v>
      </c>
    </row>
    <row r="2520" spans="1:24" x14ac:dyDescent="0.3">
      <c r="A2520" t="s">
        <v>2</v>
      </c>
      <c r="B2520">
        <v>20510</v>
      </c>
      <c r="C2520">
        <v>7</v>
      </c>
      <c r="D2520">
        <v>0</v>
      </c>
      <c r="E2520">
        <v>-41</v>
      </c>
      <c r="F2520">
        <v>75</v>
      </c>
      <c r="G2520">
        <v>163</v>
      </c>
      <c r="H2520">
        <v>137</v>
      </c>
      <c r="I2520">
        <v>12</v>
      </c>
      <c r="J2520">
        <v>15</v>
      </c>
      <c r="K2520">
        <v>0</v>
      </c>
      <c r="L2520">
        <v>495</v>
      </c>
      <c r="N2520" cm="1">
        <f t="array" ref="N2520">SUMPRODUCT(C2520:K2520,TRANSPOSE(('Derivation of PM - 8 Factors'!$Q$32:$Q$40)))+'Derivation of PM - 8 Factors'!$Q$31</f>
        <v>0.74010262979609565</v>
      </c>
      <c r="O2520" cm="1">
        <f t="array" ref="O2520">SUMPRODUCT(C2520:L2520,TRANSPOSE('Derivation of PM - 8 Fact+FICO'!$S$30:$S$39))+Predictions!$S$37</f>
        <v>0.81006153741482623</v>
      </c>
      <c r="P2520">
        <f>(L2520*'Derivation of PM - FICO ONLY'!$L$30)+'Derivation of PM - FICO ONLY'!$L$29</f>
        <v>1.561443829820286E-2</v>
      </c>
      <c r="Q2520">
        <f>'Derivation of PM - 6 Fact'!$AN$34+('Derivation of PM - 6 Fact'!$AN$35*Predictions!C2520)+('Derivation of PM - 6 Fact'!$AN$36*Predictions!E2520)+('Derivation of PM - 6 Fact'!$AN$37*Predictions!F2520)+('Derivation of PM - 6 Fact'!$AN$38*Predictions!G2520)+('Derivation of PM - 6 Fact'!$AN$39*Predictions!H2520)+('Derivation of PM - 6 Fact'!$AN$40*Predictions!L2520)</f>
        <v>0.70543541670727228</v>
      </c>
      <c r="U2520">
        <f t="shared" si="157"/>
        <v>1</v>
      </c>
      <c r="V2520">
        <f t="shared" si="158"/>
        <v>1</v>
      </c>
      <c r="W2520">
        <f t="shared" si="159"/>
        <v>0</v>
      </c>
      <c r="X2520">
        <f t="shared" si="160"/>
        <v>1</v>
      </c>
    </row>
    <row r="2521" spans="1:24" x14ac:dyDescent="0.3">
      <c r="A2521" t="s">
        <v>2</v>
      </c>
      <c r="B2521">
        <v>20511</v>
      </c>
      <c r="C2521">
        <v>10</v>
      </c>
      <c r="D2521">
        <v>0</v>
      </c>
      <c r="E2521">
        <v>358</v>
      </c>
      <c r="F2521">
        <v>95</v>
      </c>
      <c r="G2521">
        <v>256</v>
      </c>
      <c r="H2521">
        <v>148</v>
      </c>
      <c r="I2521">
        <v>0</v>
      </c>
      <c r="J2521">
        <v>7</v>
      </c>
      <c r="K2521">
        <v>0</v>
      </c>
      <c r="L2521">
        <v>756</v>
      </c>
      <c r="N2521" cm="1">
        <f t="array" ref="N2521">SUMPRODUCT(C2521:K2521,TRANSPOSE(('Derivation of PM - 8 Factors'!$Q$32:$Q$40)))+'Derivation of PM - 8 Factors'!$Q$31</f>
        <v>1.0181167555433817</v>
      </c>
      <c r="O2521" cm="1">
        <f t="array" ref="O2521">SUMPRODUCT(C2521:L2521,TRANSPOSE('Derivation of PM - 8 Fact+FICO'!$S$30:$S$39))+Predictions!$S$37</f>
        <v>1.0900127057527353</v>
      </c>
      <c r="P2521">
        <f>(L2521*'Derivation of PM - FICO ONLY'!$L$30)+'Derivation of PM - FICO ONLY'!$L$29</f>
        <v>1.0030132182772336</v>
      </c>
      <c r="Q2521">
        <f>'Derivation of PM - 6 Fact'!$AN$34+('Derivation of PM - 6 Fact'!$AN$35*Predictions!C2521)+('Derivation of PM - 6 Fact'!$AN$36*Predictions!E2521)+('Derivation of PM - 6 Fact'!$AN$37*Predictions!F2521)+('Derivation of PM - 6 Fact'!$AN$38*Predictions!G2521)+('Derivation of PM - 6 Fact'!$AN$39*Predictions!H2521)+('Derivation of PM - 6 Fact'!$AN$40*Predictions!L2521)</f>
        <v>1.0502963140568098</v>
      </c>
      <c r="U2521">
        <f t="shared" si="157"/>
        <v>1</v>
      </c>
      <c r="V2521">
        <f t="shared" si="158"/>
        <v>1</v>
      </c>
      <c r="W2521">
        <f t="shared" si="159"/>
        <v>1</v>
      </c>
      <c r="X2521">
        <f t="shared" si="160"/>
        <v>1</v>
      </c>
    </row>
    <row r="2522" spans="1:24" x14ac:dyDescent="0.3">
      <c r="A2522" t="s">
        <v>2</v>
      </c>
      <c r="B2522">
        <v>20512</v>
      </c>
      <c r="C2522">
        <v>7</v>
      </c>
      <c r="D2522">
        <v>63</v>
      </c>
      <c r="E2522">
        <v>-1</v>
      </c>
      <c r="F2522">
        <v>88</v>
      </c>
      <c r="G2522">
        <v>172</v>
      </c>
      <c r="H2522">
        <v>121</v>
      </c>
      <c r="I2522">
        <v>5</v>
      </c>
      <c r="J2522">
        <v>6</v>
      </c>
      <c r="K2522">
        <v>0</v>
      </c>
      <c r="L2522">
        <v>616</v>
      </c>
      <c r="N2522" cm="1">
        <f t="array" ref="N2522">SUMPRODUCT(C2522:K2522,TRANSPOSE(('Derivation of PM - 8 Factors'!$Q$32:$Q$40)))+'Derivation of PM - 8 Factors'!$Q$31</f>
        <v>0.97342487824955803</v>
      </c>
      <c r="O2522" cm="1">
        <f t="array" ref="O2522">SUMPRODUCT(C2522:L2522,TRANSPOSE('Derivation of PM - 8 Fact+FICO'!$S$30:$S$39))+Predictions!$S$37</f>
        <v>1.0469289040089109</v>
      </c>
      <c r="P2522">
        <f>(L2522*'Derivation of PM - FICO ONLY'!$L$30)+'Derivation of PM - FICO ONLY'!$L$29</f>
        <v>0.47337402595131661</v>
      </c>
      <c r="Q2522">
        <f>'Derivation of PM - 6 Fact'!$AN$34+('Derivation of PM - 6 Fact'!$AN$35*Predictions!C2522)+('Derivation of PM - 6 Fact'!$AN$36*Predictions!E2522)+('Derivation of PM - 6 Fact'!$AN$37*Predictions!F2522)+('Derivation of PM - 6 Fact'!$AN$38*Predictions!G2522)+('Derivation of PM - 6 Fact'!$AN$39*Predictions!H2522)+('Derivation of PM - 6 Fact'!$AN$40*Predictions!L2522)</f>
        <v>1.0118927730510532</v>
      </c>
      <c r="U2522">
        <f t="shared" si="157"/>
        <v>1</v>
      </c>
      <c r="V2522">
        <f t="shared" si="158"/>
        <v>1</v>
      </c>
      <c r="W2522">
        <f t="shared" si="159"/>
        <v>0</v>
      </c>
      <c r="X2522">
        <f t="shared" si="160"/>
        <v>1</v>
      </c>
    </row>
    <row r="2523" spans="1:24" x14ac:dyDescent="0.3">
      <c r="A2523" t="s">
        <v>2</v>
      </c>
      <c r="B2523">
        <v>20513</v>
      </c>
      <c r="C2523">
        <v>1</v>
      </c>
      <c r="D2523">
        <v>0</v>
      </c>
      <c r="E2523">
        <v>-298</v>
      </c>
      <c r="F2523">
        <v>70</v>
      </c>
      <c r="G2523">
        <v>45</v>
      </c>
      <c r="H2523">
        <v>66</v>
      </c>
      <c r="I2523">
        <v>5</v>
      </c>
      <c r="J2523">
        <v>12</v>
      </c>
      <c r="K2523">
        <v>0</v>
      </c>
      <c r="L2523">
        <v>478</v>
      </c>
      <c r="N2523" cm="1">
        <f t="array" ref="N2523">SUMPRODUCT(C2523:K2523,TRANSPOSE(('Derivation of PM - 8 Factors'!$Q$32:$Q$40)))+'Derivation of PM - 8 Factors'!$Q$31</f>
        <v>0.72751196495695225</v>
      </c>
      <c r="O2523" cm="1">
        <f t="array" ref="O2523">SUMPRODUCT(C2523:L2523,TRANSPOSE('Derivation of PM - 8 Fact+FICO'!$S$30:$S$39))+Predictions!$S$37</f>
        <v>0.80294839646769545</v>
      </c>
      <c r="P2523">
        <f>(L2523*'Derivation of PM - FICO ONLY'!$L$30)+'Derivation of PM - FICO ONLY'!$L$29</f>
        <v>-4.8698892198515642E-2</v>
      </c>
      <c r="Q2523">
        <f>'Derivation of PM - 6 Fact'!$AN$34+('Derivation of PM - 6 Fact'!$AN$35*Predictions!C2523)+('Derivation of PM - 6 Fact'!$AN$36*Predictions!E2523)+('Derivation of PM - 6 Fact'!$AN$37*Predictions!F2523)+('Derivation of PM - 6 Fact'!$AN$38*Predictions!G2523)+('Derivation of PM - 6 Fact'!$AN$39*Predictions!H2523)+('Derivation of PM - 6 Fact'!$AN$40*Predictions!L2523)</f>
        <v>0.7097031328354555</v>
      </c>
      <c r="U2523">
        <f t="shared" si="157"/>
        <v>1</v>
      </c>
      <c r="V2523">
        <f t="shared" si="158"/>
        <v>1</v>
      </c>
      <c r="W2523">
        <f t="shared" si="159"/>
        <v>0</v>
      </c>
      <c r="X2523">
        <f t="shared" si="160"/>
        <v>1</v>
      </c>
    </row>
    <row r="2524" spans="1:24" x14ac:dyDescent="0.3">
      <c r="A2524" t="s">
        <v>2</v>
      </c>
      <c r="B2524">
        <v>20514</v>
      </c>
      <c r="C2524">
        <v>8</v>
      </c>
      <c r="D2524">
        <v>31</v>
      </c>
      <c r="E2524">
        <v>170</v>
      </c>
      <c r="F2524">
        <v>47</v>
      </c>
      <c r="G2524">
        <v>124</v>
      </c>
      <c r="H2524">
        <v>80</v>
      </c>
      <c r="I2524">
        <v>7</v>
      </c>
      <c r="J2524">
        <v>15</v>
      </c>
      <c r="K2524">
        <v>0</v>
      </c>
      <c r="L2524">
        <v>550</v>
      </c>
      <c r="N2524" cm="1">
        <f t="array" ref="N2524">SUMPRODUCT(C2524:K2524,TRANSPOSE(('Derivation of PM - 8 Factors'!$Q$32:$Q$40)))+'Derivation of PM - 8 Factors'!$Q$31</f>
        <v>1.0226840758162348</v>
      </c>
      <c r="O2524" cm="1">
        <f t="array" ref="O2524">SUMPRODUCT(C2524:L2524,TRANSPOSE('Derivation of PM - 8 Fact+FICO'!$S$30:$S$39))+Predictions!$S$37</f>
        <v>1.0914236767289118</v>
      </c>
      <c r="P2524">
        <f>(L2524*'Derivation of PM - FICO ONLY'!$L$30)+'Derivation of PM - FICO ONLY'!$L$29</f>
        <v>0.22368697814052729</v>
      </c>
      <c r="Q2524">
        <f>'Derivation of PM - 6 Fact'!$AN$34+('Derivation of PM - 6 Fact'!$AN$35*Predictions!C2524)+('Derivation of PM - 6 Fact'!$AN$36*Predictions!E2524)+('Derivation of PM - 6 Fact'!$AN$37*Predictions!F2524)+('Derivation of PM - 6 Fact'!$AN$38*Predictions!G2524)+('Derivation of PM - 6 Fact'!$AN$39*Predictions!H2524)+('Derivation of PM - 6 Fact'!$AN$40*Predictions!L2524)</f>
        <v>0.99155086358279187</v>
      </c>
      <c r="U2524">
        <f t="shared" si="157"/>
        <v>1</v>
      </c>
      <c r="V2524">
        <f t="shared" si="158"/>
        <v>1</v>
      </c>
      <c r="W2524">
        <f t="shared" si="159"/>
        <v>0</v>
      </c>
      <c r="X2524">
        <f t="shared" si="160"/>
        <v>1</v>
      </c>
    </row>
    <row r="2525" spans="1:24" x14ac:dyDescent="0.3">
      <c r="A2525" t="s">
        <v>2</v>
      </c>
      <c r="B2525">
        <v>20515</v>
      </c>
      <c r="C2525">
        <v>9</v>
      </c>
      <c r="D2525">
        <v>68</v>
      </c>
      <c r="E2525">
        <v>426</v>
      </c>
      <c r="F2525">
        <v>47</v>
      </c>
      <c r="G2525">
        <v>138</v>
      </c>
      <c r="H2525">
        <v>85</v>
      </c>
      <c r="I2525">
        <v>6</v>
      </c>
      <c r="J2525">
        <v>11</v>
      </c>
      <c r="K2525">
        <v>0</v>
      </c>
      <c r="L2525">
        <v>696</v>
      </c>
      <c r="N2525" cm="1">
        <f t="array" ref="N2525">SUMPRODUCT(C2525:K2525,TRANSPOSE(('Derivation of PM - 8 Factors'!$Q$32:$Q$40)))+'Derivation of PM - 8 Factors'!$Q$31</f>
        <v>1.0890595886321792</v>
      </c>
      <c r="O2525" cm="1">
        <f t="array" ref="O2525">SUMPRODUCT(C2525:L2525,TRANSPOSE('Derivation of PM - 8 Fact+FICO'!$S$30:$S$39))+Predictions!$S$37</f>
        <v>1.1612629482146617</v>
      </c>
      <c r="P2525">
        <f>(L2525*'Derivation of PM - FICO ONLY'!$L$30)+'Derivation of PM - FICO ONLY'!$L$29</f>
        <v>0.77602499299469785</v>
      </c>
      <c r="Q2525">
        <f>'Derivation of PM - 6 Fact'!$AN$34+('Derivation of PM - 6 Fact'!$AN$35*Predictions!C2525)+('Derivation of PM - 6 Fact'!$AN$36*Predictions!E2525)+('Derivation of PM - 6 Fact'!$AN$37*Predictions!F2525)+('Derivation of PM - 6 Fact'!$AN$38*Predictions!G2525)+('Derivation of PM - 6 Fact'!$AN$39*Predictions!H2525)+('Derivation of PM - 6 Fact'!$AN$40*Predictions!L2525)</f>
        <v>1.0925002317070354</v>
      </c>
      <c r="U2525">
        <f t="shared" si="157"/>
        <v>1</v>
      </c>
      <c r="V2525">
        <f t="shared" si="158"/>
        <v>1</v>
      </c>
      <c r="W2525">
        <f t="shared" si="159"/>
        <v>1</v>
      </c>
      <c r="X2525">
        <f t="shared" si="160"/>
        <v>1</v>
      </c>
    </row>
    <row r="2526" spans="1:24" x14ac:dyDescent="0.3">
      <c r="A2526" t="s">
        <v>2</v>
      </c>
      <c r="B2526">
        <v>20516</v>
      </c>
      <c r="C2526">
        <v>8</v>
      </c>
      <c r="D2526">
        <v>0</v>
      </c>
      <c r="E2526">
        <v>196</v>
      </c>
      <c r="F2526">
        <v>35</v>
      </c>
      <c r="G2526">
        <v>101</v>
      </c>
      <c r="H2526">
        <v>64</v>
      </c>
      <c r="I2526">
        <v>16</v>
      </c>
      <c r="J2526">
        <v>19</v>
      </c>
      <c r="K2526">
        <v>0</v>
      </c>
      <c r="L2526">
        <v>642</v>
      </c>
      <c r="N2526" cm="1">
        <f t="array" ref="N2526">SUMPRODUCT(C2526:K2526,TRANSPOSE(('Derivation of PM - 8 Factors'!$Q$32:$Q$40)))+'Derivation of PM - 8 Factors'!$Q$31</f>
        <v>1.0799373876636111</v>
      </c>
      <c r="O2526" cm="1">
        <f t="array" ref="O2526">SUMPRODUCT(C2526:L2526,TRANSPOSE('Derivation of PM - 8 Fact+FICO'!$S$30:$S$39))+Predictions!$S$37</f>
        <v>1.1534106669869508</v>
      </c>
      <c r="P2526">
        <f>(L2526*'Derivation of PM - FICO ONLY'!$L$30)+'Derivation of PM - FICO ONLY'!$L$29</f>
        <v>0.57173559024041576</v>
      </c>
      <c r="Q2526">
        <f>'Derivation of PM - 6 Fact'!$AN$34+('Derivation of PM - 6 Fact'!$AN$35*Predictions!C2526)+('Derivation of PM - 6 Fact'!$AN$36*Predictions!E2526)+('Derivation of PM - 6 Fact'!$AN$37*Predictions!F2526)+('Derivation of PM - 6 Fact'!$AN$38*Predictions!G2526)+('Derivation of PM - 6 Fact'!$AN$39*Predictions!H2526)+('Derivation of PM - 6 Fact'!$AN$40*Predictions!L2526)</f>
        <v>1.015628554719608</v>
      </c>
      <c r="U2526">
        <f t="shared" si="157"/>
        <v>1</v>
      </c>
      <c r="V2526">
        <f t="shared" si="158"/>
        <v>1</v>
      </c>
      <c r="W2526">
        <f t="shared" si="159"/>
        <v>1</v>
      </c>
      <c r="X2526">
        <f t="shared" si="160"/>
        <v>1</v>
      </c>
    </row>
    <row r="2527" spans="1:24" x14ac:dyDescent="0.3">
      <c r="A2527" t="s">
        <v>2</v>
      </c>
      <c r="B2527">
        <v>20517</v>
      </c>
      <c r="C2527">
        <v>7</v>
      </c>
      <c r="D2527">
        <v>0</v>
      </c>
      <c r="E2527">
        <v>126</v>
      </c>
      <c r="F2527">
        <v>33</v>
      </c>
      <c r="G2527">
        <v>94</v>
      </c>
      <c r="H2527">
        <v>78</v>
      </c>
      <c r="I2527">
        <v>1</v>
      </c>
      <c r="J2527">
        <v>5</v>
      </c>
      <c r="K2527">
        <v>0</v>
      </c>
      <c r="L2527">
        <v>678</v>
      </c>
      <c r="N2527" cm="1">
        <f t="array" ref="N2527">SUMPRODUCT(C2527:K2527,TRANSPOSE(('Derivation of PM - 8 Factors'!$Q$32:$Q$40)))+'Derivation of PM - 8 Factors'!$Q$31</f>
        <v>0.71849871958153244</v>
      </c>
      <c r="O2527" cm="1">
        <f t="array" ref="O2527">SUMPRODUCT(C2527:L2527,TRANSPOSE('Derivation of PM - 8 Fact+FICO'!$S$30:$S$39))+Predictions!$S$37</f>
        <v>0.79605213366153371</v>
      </c>
      <c r="P2527">
        <f>(L2527*'Derivation of PM - FICO ONLY'!$L$30)+'Derivation of PM - FICO ONLY'!$L$29</f>
        <v>0.707928525409937</v>
      </c>
      <c r="Q2527">
        <f>'Derivation of PM - 6 Fact'!$AN$34+('Derivation of PM - 6 Fact'!$AN$35*Predictions!C2527)+('Derivation of PM - 6 Fact'!$AN$36*Predictions!E2527)+('Derivation of PM - 6 Fact'!$AN$37*Predictions!F2527)+('Derivation of PM - 6 Fact'!$AN$38*Predictions!G2527)+('Derivation of PM - 6 Fact'!$AN$39*Predictions!H2527)+('Derivation of PM - 6 Fact'!$AN$40*Predictions!L2527)</f>
        <v>0.74978787161350635</v>
      </c>
      <c r="U2527">
        <f t="shared" si="157"/>
        <v>1</v>
      </c>
      <c r="V2527">
        <f t="shared" si="158"/>
        <v>1</v>
      </c>
      <c r="W2527">
        <f t="shared" si="159"/>
        <v>1</v>
      </c>
      <c r="X2527">
        <f t="shared" si="160"/>
        <v>1</v>
      </c>
    </row>
    <row r="2528" spans="1:24" x14ac:dyDescent="0.3">
      <c r="A2528" t="s">
        <v>2</v>
      </c>
      <c r="B2528">
        <v>20518</v>
      </c>
      <c r="C2528">
        <v>8</v>
      </c>
      <c r="D2528">
        <v>55</v>
      </c>
      <c r="E2528">
        <v>320</v>
      </c>
      <c r="F2528">
        <v>31</v>
      </c>
      <c r="G2528">
        <v>97</v>
      </c>
      <c r="H2528">
        <v>81</v>
      </c>
      <c r="I2528">
        <v>5</v>
      </c>
      <c r="J2528">
        <v>13</v>
      </c>
      <c r="K2528">
        <v>1</v>
      </c>
      <c r="L2528">
        <v>565</v>
      </c>
      <c r="N2528" cm="1">
        <f t="array" ref="N2528">SUMPRODUCT(C2528:K2528,TRANSPOSE(('Derivation of PM - 8 Factors'!$Q$32:$Q$40)))+'Derivation of PM - 8 Factors'!$Q$31</f>
        <v>0.83424254512485074</v>
      </c>
      <c r="O2528" cm="1">
        <f t="array" ref="O2528">SUMPRODUCT(C2528:L2528,TRANSPOSE('Derivation of PM - 8 Fact+FICO'!$S$30:$S$39))+Predictions!$S$37</f>
        <v>0.90405976838172242</v>
      </c>
      <c r="P2528">
        <f>(L2528*'Derivation of PM - FICO ONLY'!$L$30)+'Derivation of PM - FICO ONLY'!$L$29</f>
        <v>0.28043403446116133</v>
      </c>
      <c r="Q2528">
        <f>'Derivation of PM - 6 Fact'!$AN$34+('Derivation of PM - 6 Fact'!$AN$35*Predictions!C2528)+('Derivation of PM - 6 Fact'!$AN$36*Predictions!E2528)+('Derivation of PM - 6 Fact'!$AN$37*Predictions!F2528)+('Derivation of PM - 6 Fact'!$AN$38*Predictions!G2528)+('Derivation of PM - 6 Fact'!$AN$39*Predictions!H2528)+('Derivation of PM - 6 Fact'!$AN$40*Predictions!L2528)</f>
        <v>0.8666768832654631</v>
      </c>
      <c r="U2528">
        <f t="shared" si="157"/>
        <v>1</v>
      </c>
      <c r="V2528">
        <f t="shared" si="158"/>
        <v>1</v>
      </c>
      <c r="W2528">
        <f t="shared" si="159"/>
        <v>0</v>
      </c>
      <c r="X2528">
        <f t="shared" si="160"/>
        <v>1</v>
      </c>
    </row>
    <row r="2529" spans="1:24" x14ac:dyDescent="0.3">
      <c r="A2529" t="s">
        <v>2</v>
      </c>
      <c r="B2529">
        <v>20519</v>
      </c>
      <c r="C2529">
        <v>6</v>
      </c>
      <c r="D2529">
        <v>0</v>
      </c>
      <c r="E2529">
        <v>71</v>
      </c>
      <c r="F2529">
        <v>84</v>
      </c>
      <c r="G2529">
        <v>149</v>
      </c>
      <c r="H2529">
        <v>83</v>
      </c>
      <c r="I2529">
        <v>2</v>
      </c>
      <c r="J2529">
        <v>3</v>
      </c>
      <c r="K2529">
        <v>0</v>
      </c>
      <c r="L2529">
        <v>717</v>
      </c>
      <c r="N2529" cm="1">
        <f t="array" ref="N2529">SUMPRODUCT(C2529:K2529,TRANSPOSE(('Derivation of PM - 8 Factors'!$Q$32:$Q$40)))+'Derivation of PM - 8 Factors'!$Q$31</f>
        <v>1.1222807697455721</v>
      </c>
      <c r="O2529" cm="1">
        <f t="array" ref="O2529">SUMPRODUCT(C2529:L2529,TRANSPOSE('Derivation of PM - 8 Fact+FICO'!$S$30:$S$39))+Predictions!$S$37</f>
        <v>1.1986978689787795</v>
      </c>
      <c r="P2529">
        <f>(L2529*'Derivation of PM - FICO ONLY'!$L$30)+'Derivation of PM - FICO ONLY'!$L$29</f>
        <v>0.8554708718435855</v>
      </c>
      <c r="Q2529">
        <f>'Derivation of PM - 6 Fact'!$AN$34+('Derivation of PM - 6 Fact'!$AN$35*Predictions!C2529)+('Derivation of PM - 6 Fact'!$AN$36*Predictions!E2529)+('Derivation of PM - 6 Fact'!$AN$37*Predictions!F2529)+('Derivation of PM - 6 Fact'!$AN$38*Predictions!G2529)+('Derivation of PM - 6 Fact'!$AN$39*Predictions!H2529)+('Derivation of PM - 6 Fact'!$AN$40*Predictions!L2529)</f>
        <v>1.1700785343908011</v>
      </c>
      <c r="U2529">
        <f t="shared" si="157"/>
        <v>1</v>
      </c>
      <c r="V2529">
        <f t="shared" si="158"/>
        <v>1</v>
      </c>
      <c r="W2529">
        <f t="shared" si="159"/>
        <v>1</v>
      </c>
      <c r="X2529">
        <f t="shared" si="160"/>
        <v>1</v>
      </c>
    </row>
    <row r="2530" spans="1:24" x14ac:dyDescent="0.3">
      <c r="A2530" t="s">
        <v>2</v>
      </c>
      <c r="B2530">
        <v>20520</v>
      </c>
      <c r="C2530">
        <v>7</v>
      </c>
      <c r="D2530">
        <v>91</v>
      </c>
      <c r="E2530">
        <v>423</v>
      </c>
      <c r="F2530">
        <v>53</v>
      </c>
      <c r="G2530">
        <v>130</v>
      </c>
      <c r="H2530">
        <v>83</v>
      </c>
      <c r="I2530">
        <v>8</v>
      </c>
      <c r="J2530">
        <v>11</v>
      </c>
      <c r="K2530">
        <v>0</v>
      </c>
      <c r="L2530">
        <v>643</v>
      </c>
      <c r="N2530" cm="1">
        <f t="array" ref="N2530">SUMPRODUCT(C2530:K2530,TRANSPOSE(('Derivation of PM - 8 Factors'!$Q$32:$Q$40)))+'Derivation of PM - 8 Factors'!$Q$31</f>
        <v>0.92170755296647888</v>
      </c>
      <c r="O2530" cm="1">
        <f t="array" ref="O2530">SUMPRODUCT(C2530:L2530,TRANSPOSE('Derivation of PM - 8 Fact+FICO'!$S$30:$S$39))+Predictions!$S$37</f>
        <v>0.99181781347953946</v>
      </c>
      <c r="P2530">
        <f>(L2530*'Derivation of PM - FICO ONLY'!$L$30)+'Derivation of PM - FICO ONLY'!$L$29</f>
        <v>0.57551872732845788</v>
      </c>
      <c r="Q2530">
        <f>'Derivation of PM - 6 Fact'!$AN$34+('Derivation of PM - 6 Fact'!$AN$35*Predictions!C2530)+('Derivation of PM - 6 Fact'!$AN$36*Predictions!E2530)+('Derivation of PM - 6 Fact'!$AN$37*Predictions!F2530)+('Derivation of PM - 6 Fact'!$AN$38*Predictions!G2530)+('Derivation of PM - 6 Fact'!$AN$39*Predictions!H2530)+('Derivation of PM - 6 Fact'!$AN$40*Predictions!L2530)</f>
        <v>0.92475211132185509</v>
      </c>
      <c r="U2530">
        <f t="shared" si="157"/>
        <v>1</v>
      </c>
      <c r="V2530">
        <f t="shared" si="158"/>
        <v>1</v>
      </c>
      <c r="W2530">
        <f t="shared" si="159"/>
        <v>1</v>
      </c>
      <c r="X2530">
        <f t="shared" si="160"/>
        <v>1</v>
      </c>
    </row>
    <row r="2531" spans="1:24" x14ac:dyDescent="0.3">
      <c r="A2531" t="s">
        <v>2</v>
      </c>
      <c r="B2531">
        <v>20521</v>
      </c>
      <c r="C2531">
        <v>10</v>
      </c>
      <c r="D2531">
        <v>0</v>
      </c>
      <c r="E2531">
        <v>237</v>
      </c>
      <c r="F2531">
        <v>17</v>
      </c>
      <c r="G2531">
        <v>91</v>
      </c>
      <c r="H2531">
        <v>51</v>
      </c>
      <c r="I2531">
        <v>2</v>
      </c>
      <c r="J2531">
        <v>5</v>
      </c>
      <c r="K2531">
        <v>0</v>
      </c>
      <c r="L2531">
        <v>720</v>
      </c>
      <c r="N2531" cm="1">
        <f t="array" ref="N2531">SUMPRODUCT(C2531:K2531,TRANSPOSE(('Derivation of PM - 8 Factors'!$Q$32:$Q$40)))+'Derivation of PM - 8 Factors'!$Q$31</f>
        <v>1.1423707510678227</v>
      </c>
      <c r="O2531" cm="1">
        <f t="array" ref="O2531">SUMPRODUCT(C2531:L2531,TRANSPOSE('Derivation of PM - 8 Fact+FICO'!$S$30:$S$39))+Predictions!$S$37</f>
        <v>1.2189066445360859</v>
      </c>
      <c r="P2531">
        <f>(L2531*'Derivation of PM - FICO ONLY'!$L$30)+'Derivation of PM - FICO ONLY'!$L$29</f>
        <v>0.86682028310771231</v>
      </c>
      <c r="Q2531">
        <f>'Derivation of PM - 6 Fact'!$AN$34+('Derivation of PM - 6 Fact'!$AN$35*Predictions!C2531)+('Derivation of PM - 6 Fact'!$AN$36*Predictions!E2531)+('Derivation of PM - 6 Fact'!$AN$37*Predictions!F2531)+('Derivation of PM - 6 Fact'!$AN$38*Predictions!G2531)+('Derivation of PM - 6 Fact'!$AN$39*Predictions!H2531)+('Derivation of PM - 6 Fact'!$AN$40*Predictions!L2531)</f>
        <v>1.1712264547642046</v>
      </c>
      <c r="U2531">
        <f t="shared" si="157"/>
        <v>1</v>
      </c>
      <c r="V2531">
        <f t="shared" si="158"/>
        <v>1</v>
      </c>
      <c r="W2531">
        <f t="shared" si="159"/>
        <v>1</v>
      </c>
      <c r="X2531">
        <f t="shared" si="160"/>
        <v>1</v>
      </c>
    </row>
    <row r="2532" spans="1:24" x14ac:dyDescent="0.3">
      <c r="A2532" t="s">
        <v>2</v>
      </c>
      <c r="B2532">
        <v>20522</v>
      </c>
      <c r="C2532">
        <v>10</v>
      </c>
      <c r="D2532">
        <v>0</v>
      </c>
      <c r="E2532">
        <v>436</v>
      </c>
      <c r="F2532">
        <v>5</v>
      </c>
      <c r="G2532">
        <v>61</v>
      </c>
      <c r="H2532">
        <v>36</v>
      </c>
      <c r="I2532">
        <v>13</v>
      </c>
      <c r="J2532">
        <v>20</v>
      </c>
      <c r="K2532">
        <v>0</v>
      </c>
      <c r="L2532">
        <v>658</v>
      </c>
      <c r="N2532" cm="1">
        <f t="array" ref="N2532">SUMPRODUCT(C2532:K2532,TRANSPOSE(('Derivation of PM - 8 Factors'!$Q$32:$Q$40)))+'Derivation of PM - 8 Factors'!$Q$31</f>
        <v>1.3208068879994286</v>
      </c>
      <c r="O2532" cm="1">
        <f t="array" ref="O2532">SUMPRODUCT(C2532:L2532,TRANSPOSE('Derivation of PM - 8 Fact+FICO'!$S$30:$S$39))+Predictions!$S$37</f>
        <v>1.3930801262491406</v>
      </c>
      <c r="P2532">
        <f>(L2532*'Derivation of PM - FICO ONLY'!$L$30)+'Derivation of PM - FICO ONLY'!$L$29</f>
        <v>0.63226578364909192</v>
      </c>
      <c r="Q2532">
        <f>'Derivation of PM - 6 Fact'!$AN$34+('Derivation of PM - 6 Fact'!$AN$35*Predictions!C2532)+('Derivation of PM - 6 Fact'!$AN$36*Predictions!E2532)+('Derivation of PM - 6 Fact'!$AN$37*Predictions!F2532)+('Derivation of PM - 6 Fact'!$AN$38*Predictions!G2532)+('Derivation of PM - 6 Fact'!$AN$39*Predictions!H2532)+('Derivation of PM - 6 Fact'!$AN$40*Predictions!L2532)</f>
        <v>1.2466024064198404</v>
      </c>
      <c r="U2532">
        <f t="shared" si="157"/>
        <v>1</v>
      </c>
      <c r="V2532">
        <f t="shared" si="158"/>
        <v>1</v>
      </c>
      <c r="W2532">
        <f t="shared" si="159"/>
        <v>1</v>
      </c>
      <c r="X2532">
        <f t="shared" si="160"/>
        <v>1</v>
      </c>
    </row>
    <row r="2533" spans="1:24" x14ac:dyDescent="0.3">
      <c r="A2533" t="s">
        <v>2</v>
      </c>
      <c r="B2533">
        <v>20523</v>
      </c>
      <c r="C2533">
        <v>5</v>
      </c>
      <c r="D2533">
        <v>77</v>
      </c>
      <c r="E2533">
        <v>-179</v>
      </c>
      <c r="F2533">
        <v>7</v>
      </c>
      <c r="G2533">
        <v>40</v>
      </c>
      <c r="H2533">
        <v>41</v>
      </c>
      <c r="I2533">
        <v>8</v>
      </c>
      <c r="J2533">
        <v>12</v>
      </c>
      <c r="K2533">
        <v>0</v>
      </c>
      <c r="L2533">
        <v>449</v>
      </c>
      <c r="N2533" cm="1">
        <f t="array" ref="N2533">SUMPRODUCT(C2533:K2533,TRANSPOSE(('Derivation of PM - 8 Factors'!$Q$32:$Q$40)))+'Derivation of PM - 8 Factors'!$Q$31</f>
        <v>0.44391816153501729</v>
      </c>
      <c r="O2533" cm="1">
        <f t="array" ref="O2533">SUMPRODUCT(C2533:L2533,TRANSPOSE('Derivation of PM - 8 Fact+FICO'!$S$30:$S$39))+Predictions!$S$37</f>
        <v>0.51515037067148273</v>
      </c>
      <c r="P2533">
        <f>(L2533*'Derivation of PM - FICO ONLY'!$L$30)+'Derivation of PM - FICO ONLY'!$L$29</f>
        <v>-0.15840986775174115</v>
      </c>
      <c r="Q2533">
        <f>'Derivation of PM - 6 Fact'!$AN$34+('Derivation of PM - 6 Fact'!$AN$35*Predictions!C2533)+('Derivation of PM - 6 Fact'!$AN$36*Predictions!E2533)+('Derivation of PM - 6 Fact'!$AN$37*Predictions!F2533)+('Derivation of PM - 6 Fact'!$AN$38*Predictions!G2533)+('Derivation of PM - 6 Fact'!$AN$39*Predictions!H2533)+('Derivation of PM - 6 Fact'!$AN$40*Predictions!L2533)</f>
        <v>0.43148823219411436</v>
      </c>
      <c r="U2533">
        <f t="shared" si="157"/>
        <v>0</v>
      </c>
      <c r="V2533">
        <f t="shared" si="158"/>
        <v>1</v>
      </c>
      <c r="W2533">
        <f t="shared" si="159"/>
        <v>0</v>
      </c>
      <c r="X2533">
        <f t="shared" si="160"/>
        <v>0</v>
      </c>
    </row>
    <row r="2534" spans="1:24" x14ac:dyDescent="0.3">
      <c r="A2534" t="s">
        <v>2</v>
      </c>
      <c r="B2534">
        <v>20524</v>
      </c>
      <c r="C2534">
        <v>10</v>
      </c>
      <c r="D2534">
        <v>0</v>
      </c>
      <c r="E2534">
        <v>153</v>
      </c>
      <c r="F2534">
        <v>61</v>
      </c>
      <c r="G2534">
        <v>177</v>
      </c>
      <c r="H2534">
        <v>101</v>
      </c>
      <c r="I2534">
        <v>8</v>
      </c>
      <c r="J2534">
        <v>16</v>
      </c>
      <c r="K2534">
        <v>0</v>
      </c>
      <c r="L2534">
        <v>649</v>
      </c>
      <c r="N2534" cm="1">
        <f t="array" ref="N2534">SUMPRODUCT(C2534:K2534,TRANSPOSE(('Derivation of PM - 8 Factors'!$Q$32:$Q$40)))+'Derivation of PM - 8 Factors'!$Q$31</f>
        <v>1.180777978656816</v>
      </c>
      <c r="O2534" cm="1">
        <f t="array" ref="O2534">SUMPRODUCT(C2534:L2534,TRANSPOSE('Derivation of PM - 8 Fact+FICO'!$S$30:$S$39))+Predictions!$S$37</f>
        <v>1.2522052165452893</v>
      </c>
      <c r="P2534">
        <f>(L2534*'Derivation of PM - FICO ONLY'!$L$30)+'Derivation of PM - FICO ONLY'!$L$29</f>
        <v>0.59821754985671149</v>
      </c>
      <c r="Q2534">
        <f>'Derivation of PM - 6 Fact'!$AN$34+('Derivation of PM - 6 Fact'!$AN$35*Predictions!C2534)+('Derivation of PM - 6 Fact'!$AN$36*Predictions!E2534)+('Derivation of PM - 6 Fact'!$AN$37*Predictions!F2534)+('Derivation of PM - 6 Fact'!$AN$38*Predictions!G2534)+('Derivation of PM - 6 Fact'!$AN$39*Predictions!H2534)+('Derivation of PM - 6 Fact'!$AN$40*Predictions!L2534)</f>
        <v>1.1463159174093125</v>
      </c>
      <c r="U2534">
        <f t="shared" si="157"/>
        <v>1</v>
      </c>
      <c r="V2534">
        <f t="shared" si="158"/>
        <v>1</v>
      </c>
      <c r="W2534">
        <f t="shared" si="159"/>
        <v>1</v>
      </c>
      <c r="X2534">
        <f t="shared" si="160"/>
        <v>1</v>
      </c>
    </row>
    <row r="2535" spans="1:24" x14ac:dyDescent="0.3">
      <c r="A2535" t="s">
        <v>2</v>
      </c>
      <c r="B2535">
        <v>20525</v>
      </c>
      <c r="C2535">
        <v>2</v>
      </c>
      <c r="D2535">
        <v>0</v>
      </c>
      <c r="E2535">
        <v>139</v>
      </c>
      <c r="F2535">
        <v>37</v>
      </c>
      <c r="G2535">
        <v>38</v>
      </c>
      <c r="H2535">
        <v>55</v>
      </c>
      <c r="I2535">
        <v>18</v>
      </c>
      <c r="J2535">
        <v>20</v>
      </c>
      <c r="K2535">
        <v>0</v>
      </c>
      <c r="L2535">
        <v>472</v>
      </c>
      <c r="N2535" cm="1">
        <f t="array" ref="N2535">SUMPRODUCT(C2535:K2535,TRANSPOSE(('Derivation of PM - 8 Factors'!$Q$32:$Q$40)))+'Derivation of PM - 8 Factors'!$Q$31</f>
        <v>0.53188620743914972</v>
      </c>
      <c r="O2535" cm="1">
        <f t="array" ref="O2535">SUMPRODUCT(C2535:L2535,TRANSPOSE('Derivation of PM - 8 Fact+FICO'!$S$30:$S$39))+Predictions!$S$37</f>
        <v>0.60170691808150734</v>
      </c>
      <c r="P2535">
        <f>(L2535*'Derivation of PM - FICO ONLY'!$L$30)+'Derivation of PM - FICO ONLY'!$L$29</f>
        <v>-7.1397714726769257E-2</v>
      </c>
      <c r="Q2535">
        <f>'Derivation of PM - 6 Fact'!$AN$34+('Derivation of PM - 6 Fact'!$AN$35*Predictions!C2535)+('Derivation of PM - 6 Fact'!$AN$36*Predictions!E2535)+('Derivation of PM - 6 Fact'!$AN$37*Predictions!F2535)+('Derivation of PM - 6 Fact'!$AN$38*Predictions!G2535)+('Derivation of PM - 6 Fact'!$AN$39*Predictions!H2535)+('Derivation of PM - 6 Fact'!$AN$40*Predictions!L2535)</f>
        <v>0.44995019869362485</v>
      </c>
      <c r="U2535">
        <f t="shared" si="157"/>
        <v>1</v>
      </c>
      <c r="V2535">
        <f t="shared" si="158"/>
        <v>1</v>
      </c>
      <c r="W2535">
        <f t="shared" si="159"/>
        <v>0</v>
      </c>
      <c r="X2535">
        <f t="shared" si="160"/>
        <v>0</v>
      </c>
    </row>
    <row r="2536" spans="1:24" x14ac:dyDescent="0.3">
      <c r="A2536" t="s">
        <v>2</v>
      </c>
      <c r="B2536">
        <v>20526</v>
      </c>
      <c r="C2536">
        <v>6</v>
      </c>
      <c r="D2536">
        <v>44</v>
      </c>
      <c r="E2536">
        <v>335</v>
      </c>
      <c r="F2536">
        <v>60</v>
      </c>
      <c r="G2536">
        <v>119</v>
      </c>
      <c r="H2536">
        <v>68</v>
      </c>
      <c r="I2536">
        <v>12</v>
      </c>
      <c r="J2536">
        <v>19</v>
      </c>
      <c r="K2536">
        <v>0</v>
      </c>
      <c r="L2536">
        <v>642</v>
      </c>
      <c r="N2536" cm="1">
        <f t="array" ref="N2536">SUMPRODUCT(C2536:K2536,TRANSPOSE(('Derivation of PM - 8 Factors'!$Q$32:$Q$40)))+'Derivation of PM - 8 Factors'!$Q$31</f>
        <v>1.0889896222795716</v>
      </c>
      <c r="O2536" cm="1">
        <f t="array" ref="O2536">SUMPRODUCT(C2536:L2536,TRANSPOSE('Derivation of PM - 8 Fact+FICO'!$S$30:$S$39))+Predictions!$S$37</f>
        <v>1.15973871796811</v>
      </c>
      <c r="P2536">
        <f>(L2536*'Derivation of PM - FICO ONLY'!$L$30)+'Derivation of PM - FICO ONLY'!$L$29</f>
        <v>0.57173559024041576</v>
      </c>
      <c r="Q2536">
        <f>'Derivation of PM - 6 Fact'!$AN$34+('Derivation of PM - 6 Fact'!$AN$35*Predictions!C2536)+('Derivation of PM - 6 Fact'!$AN$36*Predictions!E2536)+('Derivation of PM - 6 Fact'!$AN$37*Predictions!F2536)+('Derivation of PM - 6 Fact'!$AN$38*Predictions!G2536)+('Derivation of PM - 6 Fact'!$AN$39*Predictions!H2536)+('Derivation of PM - 6 Fact'!$AN$40*Predictions!L2536)</f>
        <v>1.0347230243234522</v>
      </c>
      <c r="U2536">
        <f t="shared" si="157"/>
        <v>1</v>
      </c>
      <c r="V2536">
        <f t="shared" si="158"/>
        <v>1</v>
      </c>
      <c r="W2536">
        <f t="shared" si="159"/>
        <v>1</v>
      </c>
      <c r="X2536">
        <f t="shared" si="160"/>
        <v>1</v>
      </c>
    </row>
    <row r="2537" spans="1:24" x14ac:dyDescent="0.3">
      <c r="A2537" t="s">
        <v>2</v>
      </c>
      <c r="B2537">
        <v>20527</v>
      </c>
      <c r="C2537">
        <v>10</v>
      </c>
      <c r="D2537">
        <v>33</v>
      </c>
      <c r="E2537">
        <v>222</v>
      </c>
      <c r="F2537">
        <v>90</v>
      </c>
      <c r="G2537">
        <v>247</v>
      </c>
      <c r="H2537">
        <v>130</v>
      </c>
      <c r="I2537">
        <v>8</v>
      </c>
      <c r="J2537">
        <v>14</v>
      </c>
      <c r="K2537">
        <v>0</v>
      </c>
      <c r="L2537">
        <v>794</v>
      </c>
      <c r="N2537" cm="1">
        <f t="array" ref="N2537">SUMPRODUCT(C2537:K2537,TRANSPOSE(('Derivation of PM - 8 Factors'!$Q$32:$Q$40)))+'Derivation of PM - 8 Factors'!$Q$31</f>
        <v>1.1161706040413104</v>
      </c>
      <c r="O2537" cm="1">
        <f t="array" ref="O2537">SUMPRODUCT(C2537:L2537,TRANSPOSE('Derivation of PM - 8 Fact+FICO'!$S$30:$S$39))+Predictions!$S$37</f>
        <v>1.1908547659626516</v>
      </c>
      <c r="P2537">
        <f>(L2537*'Derivation of PM - FICO ONLY'!$L$30)+'Derivation of PM - FICO ONLY'!$L$29</f>
        <v>1.1467724276228395</v>
      </c>
      <c r="Q2537">
        <f>'Derivation of PM - 6 Fact'!$AN$34+('Derivation of PM - 6 Fact'!$AN$35*Predictions!C2537)+('Derivation of PM - 6 Fact'!$AN$36*Predictions!E2537)+('Derivation of PM - 6 Fact'!$AN$37*Predictions!F2537)+('Derivation of PM - 6 Fact'!$AN$38*Predictions!G2537)+('Derivation of PM - 6 Fact'!$AN$39*Predictions!H2537)+('Derivation of PM - 6 Fact'!$AN$40*Predictions!L2537)</f>
        <v>1.1100580854747086</v>
      </c>
      <c r="U2537">
        <f t="shared" si="157"/>
        <v>1</v>
      </c>
      <c r="V2537">
        <f t="shared" si="158"/>
        <v>1</v>
      </c>
      <c r="W2537">
        <f t="shared" si="159"/>
        <v>1</v>
      </c>
      <c r="X2537">
        <f t="shared" si="160"/>
        <v>1</v>
      </c>
    </row>
    <row r="2538" spans="1:24" x14ac:dyDescent="0.3">
      <c r="A2538" t="s">
        <v>2</v>
      </c>
      <c r="B2538">
        <v>20528</v>
      </c>
      <c r="C2538">
        <v>3</v>
      </c>
      <c r="D2538">
        <v>8</v>
      </c>
      <c r="E2538">
        <v>44</v>
      </c>
      <c r="F2538">
        <v>35</v>
      </c>
      <c r="G2538">
        <v>51</v>
      </c>
      <c r="H2538">
        <v>55</v>
      </c>
      <c r="I2538">
        <v>6</v>
      </c>
      <c r="J2538">
        <v>15</v>
      </c>
      <c r="K2538">
        <v>0</v>
      </c>
      <c r="L2538">
        <v>620</v>
      </c>
      <c r="N2538" cm="1">
        <f t="array" ref="N2538">SUMPRODUCT(C2538:K2538,TRANSPOSE(('Derivation of PM - 8 Factors'!$Q$32:$Q$40)))+'Derivation of PM - 8 Factors'!$Q$31</f>
        <v>0.53293149019519692</v>
      </c>
      <c r="O2538" cm="1">
        <f t="array" ref="O2538">SUMPRODUCT(C2538:L2538,TRANSPOSE('Derivation of PM - 8 Fact+FICO'!$S$30:$S$39))+Predictions!$S$37</f>
        <v>0.61001834983221759</v>
      </c>
      <c r="P2538">
        <f>(L2538*'Derivation of PM - FICO ONLY'!$L$30)+'Derivation of PM - FICO ONLY'!$L$29</f>
        <v>0.48850657430348599</v>
      </c>
      <c r="Q2538">
        <f>'Derivation of PM - 6 Fact'!$AN$34+('Derivation of PM - 6 Fact'!$AN$35*Predictions!C2538)+('Derivation of PM - 6 Fact'!$AN$36*Predictions!E2538)+('Derivation of PM - 6 Fact'!$AN$37*Predictions!F2538)+('Derivation of PM - 6 Fact'!$AN$38*Predictions!G2538)+('Derivation of PM - 6 Fact'!$AN$39*Predictions!H2538)+('Derivation of PM - 6 Fact'!$AN$40*Predictions!L2538)</f>
        <v>0.49967997922204815</v>
      </c>
      <c r="U2538">
        <f t="shared" si="157"/>
        <v>1</v>
      </c>
      <c r="V2538">
        <f t="shared" si="158"/>
        <v>1</v>
      </c>
      <c r="W2538">
        <f t="shared" si="159"/>
        <v>0</v>
      </c>
      <c r="X2538">
        <f t="shared" si="160"/>
        <v>0</v>
      </c>
    </row>
    <row r="2539" spans="1:24" x14ac:dyDescent="0.3">
      <c r="A2539" t="s">
        <v>2</v>
      </c>
      <c r="B2539">
        <v>20529</v>
      </c>
      <c r="C2539">
        <v>5</v>
      </c>
      <c r="D2539">
        <v>68</v>
      </c>
      <c r="E2539">
        <v>-110</v>
      </c>
      <c r="F2539">
        <v>10</v>
      </c>
      <c r="G2539">
        <v>46</v>
      </c>
      <c r="H2539">
        <v>40</v>
      </c>
      <c r="I2539">
        <v>5</v>
      </c>
      <c r="J2539">
        <v>10</v>
      </c>
      <c r="K2539">
        <v>0</v>
      </c>
      <c r="L2539">
        <v>595</v>
      </c>
      <c r="N2539" cm="1">
        <f t="array" ref="N2539">SUMPRODUCT(C2539:K2539,TRANSPOSE(('Derivation of PM - 8 Factors'!$Q$32:$Q$40)))+'Derivation of PM - 8 Factors'!$Q$31</f>
        <v>0.47099497305179427</v>
      </c>
      <c r="O2539" cm="1">
        <f t="array" ref="O2539">SUMPRODUCT(C2539:L2539,TRANSPOSE('Derivation of PM - 8 Fact+FICO'!$S$30:$S$39))+Predictions!$S$37</f>
        <v>0.54797873885911252</v>
      </c>
      <c r="P2539">
        <f>(L2539*'Derivation of PM - FICO ONLY'!$L$30)+'Derivation of PM - FICO ONLY'!$L$29</f>
        <v>0.3939281471024294</v>
      </c>
      <c r="Q2539">
        <f>'Derivation of PM - 6 Fact'!$AN$34+('Derivation of PM - 6 Fact'!$AN$35*Predictions!C2539)+('Derivation of PM - 6 Fact'!$AN$36*Predictions!E2539)+('Derivation of PM - 6 Fact'!$AN$37*Predictions!F2539)+('Derivation of PM - 6 Fact'!$AN$38*Predictions!G2539)+('Derivation of PM - 6 Fact'!$AN$39*Predictions!H2539)+('Derivation of PM - 6 Fact'!$AN$40*Predictions!L2539)</f>
        <v>0.47730886104131826</v>
      </c>
      <c r="U2539">
        <f t="shared" si="157"/>
        <v>0</v>
      </c>
      <c r="V2539">
        <f t="shared" si="158"/>
        <v>1</v>
      </c>
      <c r="W2539">
        <f t="shared" si="159"/>
        <v>0</v>
      </c>
      <c r="X2539">
        <f t="shared" si="160"/>
        <v>0</v>
      </c>
    </row>
    <row r="2540" spans="1:24" x14ac:dyDescent="0.3">
      <c r="A2540" t="s">
        <v>2</v>
      </c>
      <c r="B2540">
        <v>20530</v>
      </c>
      <c r="C2540">
        <v>1</v>
      </c>
      <c r="D2540">
        <v>0</v>
      </c>
      <c r="E2540">
        <v>179</v>
      </c>
      <c r="F2540">
        <v>27</v>
      </c>
      <c r="G2540">
        <v>24</v>
      </c>
      <c r="H2540">
        <v>19</v>
      </c>
      <c r="I2540">
        <v>5</v>
      </c>
      <c r="J2540">
        <v>10</v>
      </c>
      <c r="K2540">
        <v>0</v>
      </c>
      <c r="L2540">
        <v>575</v>
      </c>
      <c r="N2540" cm="1">
        <f t="array" ref="N2540">SUMPRODUCT(C2540:K2540,TRANSPOSE(('Derivation of PM - 8 Factors'!$Q$32:$Q$40)))+'Derivation of PM - 8 Factors'!$Q$31</f>
        <v>0.44215324700209813</v>
      </c>
      <c r="O2540" cm="1">
        <f t="array" ref="O2540">SUMPRODUCT(C2540:L2540,TRANSPOSE('Derivation of PM - 8 Fact+FICO'!$S$30:$S$39))+Predictions!$S$37</f>
        <v>0.51480139408852754</v>
      </c>
      <c r="P2540">
        <f>(L2540*'Derivation of PM - FICO ONLY'!$L$30)+'Derivation of PM - FICO ONLY'!$L$29</f>
        <v>0.31826540534158387</v>
      </c>
      <c r="Q2540">
        <f>'Derivation of PM - 6 Fact'!$AN$34+('Derivation of PM - 6 Fact'!$AN$35*Predictions!C2540)+('Derivation of PM - 6 Fact'!$AN$36*Predictions!E2540)+('Derivation of PM - 6 Fact'!$AN$37*Predictions!F2540)+('Derivation of PM - 6 Fact'!$AN$38*Predictions!G2540)+('Derivation of PM - 6 Fact'!$AN$39*Predictions!H2540)+('Derivation of PM - 6 Fact'!$AN$40*Predictions!L2540)</f>
        <v>0.42955693684487106</v>
      </c>
      <c r="U2540">
        <f t="shared" si="157"/>
        <v>0</v>
      </c>
      <c r="V2540">
        <f t="shared" si="158"/>
        <v>1</v>
      </c>
      <c r="W2540">
        <f t="shared" si="159"/>
        <v>0</v>
      </c>
      <c r="X2540">
        <f t="shared" si="160"/>
        <v>0</v>
      </c>
    </row>
    <row r="2541" spans="1:24" x14ac:dyDescent="0.3">
      <c r="A2541" t="s">
        <v>2</v>
      </c>
      <c r="B2541">
        <v>20531</v>
      </c>
      <c r="C2541">
        <v>2</v>
      </c>
      <c r="D2541">
        <v>0</v>
      </c>
      <c r="E2541">
        <v>-194</v>
      </c>
      <c r="F2541">
        <v>32</v>
      </c>
      <c r="G2541">
        <v>42</v>
      </c>
      <c r="H2541">
        <v>58</v>
      </c>
      <c r="I2541">
        <v>5</v>
      </c>
      <c r="J2541">
        <v>11</v>
      </c>
      <c r="K2541">
        <v>1</v>
      </c>
      <c r="L2541">
        <v>436</v>
      </c>
      <c r="N2541" cm="1">
        <f t="array" ref="N2541">SUMPRODUCT(C2541:K2541,TRANSPOSE(('Derivation of PM - 8 Factors'!$Q$32:$Q$40)))+'Derivation of PM - 8 Factors'!$Q$31</f>
        <v>0.23103951643878687</v>
      </c>
      <c r="O2541" cm="1">
        <f t="array" ref="O2541">SUMPRODUCT(C2541:L2541,TRANSPOSE('Derivation of PM - 8 Fact+FICO'!$S$30:$S$39))+Predictions!$S$37</f>
        <v>0.30293040595067888</v>
      </c>
      <c r="P2541">
        <f>(L2541*'Derivation of PM - FICO ONLY'!$L$30)+'Derivation of PM - FICO ONLY'!$L$29</f>
        <v>-0.20759064989629072</v>
      </c>
      <c r="Q2541">
        <f>'Derivation of PM - 6 Fact'!$AN$34+('Derivation of PM - 6 Fact'!$AN$35*Predictions!C2541)+('Derivation of PM - 6 Fact'!$AN$36*Predictions!E2541)+('Derivation of PM - 6 Fact'!$AN$37*Predictions!F2541)+('Derivation of PM - 6 Fact'!$AN$38*Predictions!G2541)+('Derivation of PM - 6 Fact'!$AN$39*Predictions!H2541)+('Derivation of PM - 6 Fact'!$AN$40*Predictions!L2541)</f>
        <v>0.26329098612866603</v>
      </c>
      <c r="U2541">
        <f t="shared" si="157"/>
        <v>0</v>
      </c>
      <c r="V2541">
        <f t="shared" si="158"/>
        <v>0</v>
      </c>
      <c r="W2541">
        <f t="shared" si="159"/>
        <v>0</v>
      </c>
      <c r="X2541">
        <f t="shared" si="160"/>
        <v>0</v>
      </c>
    </row>
    <row r="2542" spans="1:24" x14ac:dyDescent="0.3">
      <c r="A2542" t="s">
        <v>2</v>
      </c>
      <c r="B2542">
        <v>20532</v>
      </c>
      <c r="C2542">
        <v>10</v>
      </c>
      <c r="D2542">
        <v>0</v>
      </c>
      <c r="E2542">
        <v>207</v>
      </c>
      <c r="F2542">
        <v>20</v>
      </c>
      <c r="G2542">
        <v>95</v>
      </c>
      <c r="H2542">
        <v>50</v>
      </c>
      <c r="I2542">
        <v>17</v>
      </c>
      <c r="J2542">
        <v>19</v>
      </c>
      <c r="K2542">
        <v>0</v>
      </c>
      <c r="L2542">
        <v>607</v>
      </c>
      <c r="N2542" cm="1">
        <f t="array" ref="N2542">SUMPRODUCT(C2542:K2542,TRANSPOSE(('Derivation of PM - 8 Factors'!$Q$32:$Q$40)))+'Derivation of PM - 8 Factors'!$Q$31</f>
        <v>1.2685699603245912</v>
      </c>
      <c r="O2542" cm="1">
        <f t="array" ref="O2542">SUMPRODUCT(C2542:L2542,TRANSPOSE('Derivation of PM - 8 Fact+FICO'!$S$30:$S$39))+Predictions!$S$37</f>
        <v>1.3396413462944665</v>
      </c>
      <c r="P2542">
        <f>(L2542*'Derivation of PM - FICO ONLY'!$L$30)+'Derivation of PM - FICO ONLY'!$L$29</f>
        <v>0.43932579215893619</v>
      </c>
      <c r="Q2542">
        <f>'Derivation of PM - 6 Fact'!$AN$34+('Derivation of PM - 6 Fact'!$AN$35*Predictions!C2542)+('Derivation of PM - 6 Fact'!$AN$36*Predictions!E2542)+('Derivation of PM - 6 Fact'!$AN$37*Predictions!F2542)+('Derivation of PM - 6 Fact'!$AN$38*Predictions!G2542)+('Derivation of PM - 6 Fact'!$AN$39*Predictions!H2542)+('Derivation of PM - 6 Fact'!$AN$40*Predictions!L2542)</f>
        <v>1.2002082631687059</v>
      </c>
      <c r="U2542">
        <f t="shared" si="157"/>
        <v>1</v>
      </c>
      <c r="V2542">
        <f t="shared" si="158"/>
        <v>1</v>
      </c>
      <c r="W2542">
        <f t="shared" si="159"/>
        <v>0</v>
      </c>
      <c r="X2542">
        <f t="shared" si="160"/>
        <v>1</v>
      </c>
    </row>
    <row r="2543" spans="1:24" x14ac:dyDescent="0.3">
      <c r="A2543" t="s">
        <v>2</v>
      </c>
      <c r="B2543">
        <v>20533</v>
      </c>
      <c r="C2543">
        <v>7</v>
      </c>
      <c r="D2543">
        <v>0</v>
      </c>
      <c r="E2543">
        <v>4</v>
      </c>
      <c r="F2543">
        <v>89</v>
      </c>
      <c r="G2543">
        <v>182</v>
      </c>
      <c r="H2543">
        <v>92</v>
      </c>
      <c r="I2543">
        <v>3</v>
      </c>
      <c r="J2543">
        <v>9</v>
      </c>
      <c r="K2543">
        <v>0</v>
      </c>
      <c r="L2543">
        <v>699</v>
      </c>
      <c r="N2543" cm="1">
        <f t="array" ref="N2543">SUMPRODUCT(C2543:K2543,TRANSPOSE(('Derivation of PM - 8 Factors'!$Q$32:$Q$40)))+'Derivation of PM - 8 Factors'!$Q$31</f>
        <v>1.1575541336263642</v>
      </c>
      <c r="O2543" cm="1">
        <f t="array" ref="O2543">SUMPRODUCT(C2543:L2543,TRANSPOSE('Derivation of PM - 8 Fact+FICO'!$S$30:$S$39))+Predictions!$S$37</f>
        <v>1.23209205683304</v>
      </c>
      <c r="P2543">
        <f>(L2543*'Derivation of PM - FICO ONLY'!$L$30)+'Derivation of PM - FICO ONLY'!$L$29</f>
        <v>0.78737440425882466</v>
      </c>
      <c r="Q2543">
        <f>'Derivation of PM - 6 Fact'!$AN$34+('Derivation of PM - 6 Fact'!$AN$35*Predictions!C2543)+('Derivation of PM - 6 Fact'!$AN$36*Predictions!E2543)+('Derivation of PM - 6 Fact'!$AN$37*Predictions!F2543)+('Derivation of PM - 6 Fact'!$AN$38*Predictions!G2543)+('Derivation of PM - 6 Fact'!$AN$39*Predictions!H2543)+('Derivation of PM - 6 Fact'!$AN$40*Predictions!L2543)</f>
        <v>1.1720095580362417</v>
      </c>
      <c r="U2543">
        <f t="shared" si="157"/>
        <v>1</v>
      </c>
      <c r="V2543">
        <f t="shared" si="158"/>
        <v>1</v>
      </c>
      <c r="W2543">
        <f t="shared" si="159"/>
        <v>1</v>
      </c>
      <c r="X2543">
        <f t="shared" si="160"/>
        <v>1</v>
      </c>
    </row>
    <row r="2544" spans="1:24" x14ac:dyDescent="0.3">
      <c r="A2544" t="s">
        <v>2</v>
      </c>
      <c r="B2544">
        <v>20534</v>
      </c>
      <c r="C2544">
        <v>2</v>
      </c>
      <c r="D2544">
        <v>0</v>
      </c>
      <c r="E2544">
        <v>-213</v>
      </c>
      <c r="F2544">
        <v>35</v>
      </c>
      <c r="G2544">
        <v>43</v>
      </c>
      <c r="H2544">
        <v>36</v>
      </c>
      <c r="I2544">
        <v>13</v>
      </c>
      <c r="J2544">
        <v>20</v>
      </c>
      <c r="K2544">
        <v>0</v>
      </c>
      <c r="L2544">
        <v>589</v>
      </c>
      <c r="N2544" cm="1">
        <f t="array" ref="N2544">SUMPRODUCT(C2544:K2544,TRANSPOSE(('Derivation of PM - 8 Factors'!$Q$32:$Q$40)))+'Derivation of PM - 8 Factors'!$Q$31</f>
        <v>0.5318346373042806</v>
      </c>
      <c r="O2544" cm="1">
        <f t="array" ref="O2544">SUMPRODUCT(C2544:L2544,TRANSPOSE('Derivation of PM - 8 Fact+FICO'!$S$30:$S$39))+Predictions!$S$37</f>
        <v>0.60962908098703772</v>
      </c>
      <c r="P2544">
        <f>(L2544*'Derivation of PM - FICO ONLY'!$L$30)+'Derivation of PM - FICO ONLY'!$L$29</f>
        <v>0.37122932457417579</v>
      </c>
      <c r="Q2544">
        <f>'Derivation of PM - 6 Fact'!$AN$34+('Derivation of PM - 6 Fact'!$AN$35*Predictions!C2544)+('Derivation of PM - 6 Fact'!$AN$36*Predictions!E2544)+('Derivation of PM - 6 Fact'!$AN$37*Predictions!F2544)+('Derivation of PM - 6 Fact'!$AN$38*Predictions!G2544)+('Derivation of PM - 6 Fact'!$AN$39*Predictions!H2544)+('Derivation of PM - 6 Fact'!$AN$40*Predictions!L2544)</f>
        <v>0.46382912302838919</v>
      </c>
      <c r="U2544">
        <f t="shared" si="157"/>
        <v>1</v>
      </c>
      <c r="V2544">
        <f t="shared" si="158"/>
        <v>1</v>
      </c>
      <c r="W2544">
        <f t="shared" si="159"/>
        <v>0</v>
      </c>
      <c r="X2544">
        <f t="shared" si="160"/>
        <v>0</v>
      </c>
    </row>
    <row r="2545" spans="1:24" x14ac:dyDescent="0.3">
      <c r="A2545" t="s">
        <v>2</v>
      </c>
      <c r="B2545">
        <v>20535</v>
      </c>
      <c r="C2545">
        <v>3</v>
      </c>
      <c r="D2545">
        <v>26</v>
      </c>
      <c r="E2545">
        <v>-57</v>
      </c>
      <c r="F2545">
        <v>43</v>
      </c>
      <c r="G2545">
        <v>61</v>
      </c>
      <c r="H2545">
        <v>79</v>
      </c>
      <c r="I2545">
        <v>7</v>
      </c>
      <c r="J2545">
        <v>12</v>
      </c>
      <c r="K2545">
        <v>0</v>
      </c>
      <c r="L2545">
        <v>527</v>
      </c>
      <c r="N2545" cm="1">
        <f t="array" ref="N2545">SUMPRODUCT(C2545:K2545,TRANSPOSE(('Derivation of PM - 8 Factors'!$Q$32:$Q$40)))+'Derivation of PM - 8 Factors'!$Q$31</f>
        <v>0.42531995729359018</v>
      </c>
      <c r="O2545" cm="1">
        <f t="array" ref="O2545">SUMPRODUCT(C2545:L2545,TRANSPOSE('Derivation of PM - 8 Fact+FICO'!$S$30:$S$39))+Predictions!$S$37</f>
        <v>0.50015775676401319</v>
      </c>
      <c r="P2545">
        <f>(L2545*'Derivation of PM - FICO ONLY'!$L$30)+'Derivation of PM - FICO ONLY'!$L$29</f>
        <v>0.1366748251155554</v>
      </c>
      <c r="Q2545">
        <f>'Derivation of PM - 6 Fact'!$AN$34+('Derivation of PM - 6 Fact'!$AN$35*Predictions!C2545)+('Derivation of PM - 6 Fact'!$AN$36*Predictions!E2545)+('Derivation of PM - 6 Fact'!$AN$37*Predictions!F2545)+('Derivation of PM - 6 Fact'!$AN$38*Predictions!G2545)+('Derivation of PM - 6 Fact'!$AN$39*Predictions!H2545)+('Derivation of PM - 6 Fact'!$AN$40*Predictions!L2545)</f>
        <v>0.41048192942642875</v>
      </c>
      <c r="U2545">
        <f t="shared" si="157"/>
        <v>0</v>
      </c>
      <c r="V2545">
        <f t="shared" si="158"/>
        <v>1</v>
      </c>
      <c r="W2545">
        <f t="shared" si="159"/>
        <v>0</v>
      </c>
      <c r="X2545">
        <f t="shared" si="160"/>
        <v>0</v>
      </c>
    </row>
    <row r="2546" spans="1:24" x14ac:dyDescent="0.3">
      <c r="A2546" t="s">
        <v>2</v>
      </c>
      <c r="B2546">
        <v>20536</v>
      </c>
      <c r="C2546">
        <v>4</v>
      </c>
      <c r="D2546">
        <v>0</v>
      </c>
      <c r="E2546">
        <v>-171</v>
      </c>
      <c r="F2546">
        <v>41</v>
      </c>
      <c r="G2546">
        <v>75</v>
      </c>
      <c r="H2546">
        <v>80</v>
      </c>
      <c r="I2546">
        <v>19</v>
      </c>
      <c r="J2546">
        <v>20</v>
      </c>
      <c r="K2546">
        <v>0</v>
      </c>
      <c r="L2546">
        <v>444</v>
      </c>
      <c r="N2546" cm="1">
        <f t="array" ref="N2546">SUMPRODUCT(C2546:K2546,TRANSPOSE(('Derivation of PM - 8 Factors'!$Q$32:$Q$40)))+'Derivation of PM - 8 Factors'!$Q$31</f>
        <v>0.51009800602262778</v>
      </c>
      <c r="O2546" cm="1">
        <f t="array" ref="O2546">SUMPRODUCT(C2546:L2546,TRANSPOSE('Derivation of PM - 8 Fact+FICO'!$S$30:$S$39))+Predictions!$S$37</f>
        <v>0.58135736961629536</v>
      </c>
      <c r="P2546">
        <f>(L2546*'Derivation of PM - FICO ONLY'!$L$30)+'Derivation of PM - FICO ONLY'!$L$29</f>
        <v>-0.17732555319195265</v>
      </c>
      <c r="Q2546">
        <f>'Derivation of PM - 6 Fact'!$AN$34+('Derivation of PM - 6 Fact'!$AN$35*Predictions!C2546)+('Derivation of PM - 6 Fact'!$AN$36*Predictions!E2546)+('Derivation of PM - 6 Fact'!$AN$37*Predictions!F2546)+('Derivation of PM - 6 Fact'!$AN$38*Predictions!G2546)+('Derivation of PM - 6 Fact'!$AN$39*Predictions!H2546)+('Derivation of PM - 6 Fact'!$AN$40*Predictions!L2546)</f>
        <v>0.43349060869830469</v>
      </c>
      <c r="U2546">
        <f t="shared" si="157"/>
        <v>1</v>
      </c>
      <c r="V2546">
        <f t="shared" si="158"/>
        <v>1</v>
      </c>
      <c r="W2546">
        <f t="shared" si="159"/>
        <v>0</v>
      </c>
      <c r="X2546">
        <f t="shared" si="160"/>
        <v>0</v>
      </c>
    </row>
    <row r="2547" spans="1:24" x14ac:dyDescent="0.3">
      <c r="A2547" t="s">
        <v>2</v>
      </c>
      <c r="B2547">
        <v>20537</v>
      </c>
      <c r="C2547">
        <v>4</v>
      </c>
      <c r="D2547">
        <v>0</v>
      </c>
      <c r="E2547">
        <v>-47</v>
      </c>
      <c r="F2547">
        <v>35</v>
      </c>
      <c r="G2547">
        <v>60</v>
      </c>
      <c r="H2547">
        <v>45</v>
      </c>
      <c r="I2547">
        <v>10</v>
      </c>
      <c r="J2547">
        <v>13</v>
      </c>
      <c r="K2547">
        <v>0</v>
      </c>
      <c r="L2547">
        <v>542</v>
      </c>
      <c r="N2547" cm="1">
        <f t="array" ref="N2547">SUMPRODUCT(C2547:K2547,TRANSPOSE(('Derivation of PM - 8 Factors'!$Q$32:$Q$40)))+'Derivation of PM - 8 Factors'!$Q$31</f>
        <v>0.69348047058438</v>
      </c>
      <c r="O2547" cm="1">
        <f t="array" ref="O2547">SUMPRODUCT(C2547:L2547,TRANSPOSE('Derivation of PM - 8 Fact+FICO'!$S$30:$S$39))+Predictions!$S$37</f>
        <v>0.76650582080018681</v>
      </c>
      <c r="P2547">
        <f>(L2547*'Derivation of PM - FICO ONLY'!$L$30)+'Derivation of PM - FICO ONLY'!$L$29</f>
        <v>0.19342188143618944</v>
      </c>
      <c r="Q2547">
        <f>'Derivation of PM - 6 Fact'!$AN$34+('Derivation of PM - 6 Fact'!$AN$35*Predictions!C2547)+('Derivation of PM - 6 Fact'!$AN$36*Predictions!E2547)+('Derivation of PM - 6 Fact'!$AN$37*Predictions!F2547)+('Derivation of PM - 6 Fact'!$AN$38*Predictions!G2547)+('Derivation of PM - 6 Fact'!$AN$39*Predictions!H2547)+('Derivation of PM - 6 Fact'!$AN$40*Predictions!L2547)</f>
        <v>0.66436003334234772</v>
      </c>
      <c r="U2547">
        <f t="shared" si="157"/>
        <v>1</v>
      </c>
      <c r="V2547">
        <f t="shared" si="158"/>
        <v>1</v>
      </c>
      <c r="W2547">
        <f t="shared" si="159"/>
        <v>0</v>
      </c>
      <c r="X2547">
        <f t="shared" si="160"/>
        <v>1</v>
      </c>
    </row>
    <row r="2548" spans="1:24" x14ac:dyDescent="0.3">
      <c r="A2548" t="s">
        <v>2</v>
      </c>
      <c r="B2548">
        <v>20538</v>
      </c>
      <c r="C2548">
        <v>7</v>
      </c>
      <c r="D2548">
        <v>0</v>
      </c>
      <c r="E2548">
        <v>129</v>
      </c>
      <c r="F2548">
        <v>57</v>
      </c>
      <c r="G2548">
        <v>129</v>
      </c>
      <c r="H2548">
        <v>67</v>
      </c>
      <c r="I2548">
        <v>5</v>
      </c>
      <c r="J2548">
        <v>10</v>
      </c>
      <c r="K2548">
        <v>0</v>
      </c>
      <c r="L2548">
        <v>664</v>
      </c>
      <c r="N2548" cm="1">
        <f t="array" ref="N2548">SUMPRODUCT(C2548:K2548,TRANSPOSE(('Derivation of PM - 8 Factors'!$Q$32:$Q$40)))+'Derivation of PM - 8 Factors'!$Q$31</f>
        <v>1.0667504441379412</v>
      </c>
      <c r="O2548" cm="1">
        <f t="array" ref="O2548">SUMPRODUCT(C2548:L2548,TRANSPOSE('Derivation of PM - 8 Fact+FICO'!$S$30:$S$39))+Predictions!$S$37</f>
        <v>1.1401847371713452</v>
      </c>
      <c r="P2548">
        <f>(L2548*'Derivation of PM - FICO ONLY'!$L$30)+'Derivation of PM - FICO ONLY'!$L$29</f>
        <v>0.65496460617734553</v>
      </c>
      <c r="Q2548">
        <f>'Derivation of PM - 6 Fact'!$AN$34+('Derivation of PM - 6 Fact'!$AN$35*Predictions!C2548)+('Derivation of PM - 6 Fact'!$AN$36*Predictions!E2548)+('Derivation of PM - 6 Fact'!$AN$37*Predictions!F2548)+('Derivation of PM - 6 Fact'!$AN$38*Predictions!G2548)+('Derivation of PM - 6 Fact'!$AN$39*Predictions!H2548)+('Derivation of PM - 6 Fact'!$AN$40*Predictions!L2548)</f>
        <v>1.0663703139971479</v>
      </c>
      <c r="U2548">
        <f t="shared" si="157"/>
        <v>1</v>
      </c>
      <c r="V2548">
        <f t="shared" si="158"/>
        <v>1</v>
      </c>
      <c r="W2548">
        <f t="shared" si="159"/>
        <v>1</v>
      </c>
      <c r="X2548">
        <f t="shared" si="160"/>
        <v>1</v>
      </c>
    </row>
    <row r="2549" spans="1:24" x14ac:dyDescent="0.3">
      <c r="A2549" t="s">
        <v>2</v>
      </c>
      <c r="B2549">
        <v>20539</v>
      </c>
      <c r="C2549">
        <v>1</v>
      </c>
      <c r="D2549">
        <v>0</v>
      </c>
      <c r="E2549">
        <v>190</v>
      </c>
      <c r="F2549">
        <v>22</v>
      </c>
      <c r="G2549">
        <v>27</v>
      </c>
      <c r="H2549">
        <v>30</v>
      </c>
      <c r="I2549">
        <v>1</v>
      </c>
      <c r="J2549">
        <v>9</v>
      </c>
      <c r="K2549">
        <v>0</v>
      </c>
      <c r="L2549">
        <v>576</v>
      </c>
      <c r="N2549" cm="1">
        <f t="array" ref="N2549">SUMPRODUCT(C2549:K2549,TRANSPOSE(('Derivation of PM - 8 Factors'!$Q$32:$Q$40)))+'Derivation of PM - 8 Factors'!$Q$31</f>
        <v>0.25269956319984288</v>
      </c>
      <c r="O2549" cm="1">
        <f t="array" ref="O2549">SUMPRODUCT(C2549:L2549,TRANSPOSE('Derivation of PM - 8 Fact+FICO'!$S$30:$S$39))+Predictions!$S$37</f>
        <v>0.32583567227460464</v>
      </c>
      <c r="P2549">
        <f>(L2549*'Derivation of PM - FICO ONLY'!$L$30)+'Derivation of PM - FICO ONLY'!$L$29</f>
        <v>0.32204854242962599</v>
      </c>
      <c r="Q2549">
        <f>'Derivation of PM - 6 Fact'!$AN$34+('Derivation of PM - 6 Fact'!$AN$35*Predictions!C2549)+('Derivation of PM - 6 Fact'!$AN$36*Predictions!E2549)+('Derivation of PM - 6 Fact'!$AN$37*Predictions!F2549)+('Derivation of PM - 6 Fact'!$AN$38*Predictions!G2549)+('Derivation of PM - 6 Fact'!$AN$39*Predictions!H2549)+('Derivation of PM - 6 Fact'!$AN$40*Predictions!L2549)</f>
        <v>0.24959338628746341</v>
      </c>
      <c r="U2549">
        <f t="shared" si="157"/>
        <v>0</v>
      </c>
      <c r="V2549">
        <f t="shared" si="158"/>
        <v>0</v>
      </c>
      <c r="W2549">
        <f t="shared" si="159"/>
        <v>0</v>
      </c>
      <c r="X2549">
        <f t="shared" si="160"/>
        <v>0</v>
      </c>
    </row>
    <row r="2550" spans="1:24" x14ac:dyDescent="0.3">
      <c r="A2550" t="s">
        <v>2</v>
      </c>
      <c r="B2550">
        <v>20540</v>
      </c>
      <c r="C2550">
        <v>9</v>
      </c>
      <c r="D2550">
        <v>0</v>
      </c>
      <c r="E2550">
        <v>464</v>
      </c>
      <c r="F2550">
        <v>75</v>
      </c>
      <c r="G2550">
        <v>202</v>
      </c>
      <c r="H2550">
        <v>128</v>
      </c>
      <c r="I2550">
        <v>1</v>
      </c>
      <c r="J2550">
        <v>7</v>
      </c>
      <c r="K2550">
        <v>1</v>
      </c>
      <c r="L2550">
        <v>763</v>
      </c>
      <c r="N2550" cm="1">
        <f t="array" ref="N2550">SUMPRODUCT(C2550:K2550,TRANSPOSE(('Derivation of PM - 8 Factors'!$Q$32:$Q$40)))+'Derivation of PM - 8 Factors'!$Q$31</f>
        <v>0.89414745707587084</v>
      </c>
      <c r="O2550" cm="1">
        <f t="array" ref="O2550">SUMPRODUCT(C2550:L2550,TRANSPOSE('Derivation of PM - 8 Fact+FICO'!$S$30:$S$39))+Predictions!$S$37</f>
        <v>0.96767908569978411</v>
      </c>
      <c r="P2550">
        <f>(L2550*'Derivation of PM - FICO ONLY'!$L$30)+'Derivation of PM - FICO ONLY'!$L$29</f>
        <v>1.0294951778935293</v>
      </c>
      <c r="Q2550">
        <f>'Derivation of PM - 6 Fact'!$AN$34+('Derivation of PM - 6 Fact'!$AN$35*Predictions!C2550)+('Derivation of PM - 6 Fact'!$AN$36*Predictions!E2550)+('Derivation of PM - 6 Fact'!$AN$37*Predictions!F2550)+('Derivation of PM - 6 Fact'!$AN$38*Predictions!G2550)+('Derivation of PM - 6 Fact'!$AN$39*Predictions!H2550)+('Derivation of PM - 6 Fact'!$AN$40*Predictions!L2550)</f>
        <v>0.96978169506704648</v>
      </c>
      <c r="U2550">
        <f t="shared" si="157"/>
        <v>1</v>
      </c>
      <c r="V2550">
        <f t="shared" si="158"/>
        <v>1</v>
      </c>
      <c r="W2550">
        <f t="shared" si="159"/>
        <v>1</v>
      </c>
      <c r="X2550">
        <f t="shared" si="160"/>
        <v>1</v>
      </c>
    </row>
    <row r="2551" spans="1:24" x14ac:dyDescent="0.3">
      <c r="A2551" t="s">
        <v>2</v>
      </c>
      <c r="B2551">
        <v>20541</v>
      </c>
      <c r="C2551">
        <v>9</v>
      </c>
      <c r="D2551">
        <v>20</v>
      </c>
      <c r="E2551">
        <v>225</v>
      </c>
      <c r="F2551">
        <v>4</v>
      </c>
      <c r="G2551">
        <v>57</v>
      </c>
      <c r="H2551">
        <v>54</v>
      </c>
      <c r="I2551">
        <v>0</v>
      </c>
      <c r="J2551">
        <v>1</v>
      </c>
      <c r="K2551">
        <v>0</v>
      </c>
      <c r="L2551">
        <v>670</v>
      </c>
      <c r="N2551" cm="1">
        <f t="array" ref="N2551">SUMPRODUCT(C2551:K2551,TRANSPOSE(('Derivation of PM - 8 Factors'!$Q$32:$Q$40)))+'Derivation of PM - 8 Factors'!$Q$31</f>
        <v>0.87958370650222206</v>
      </c>
      <c r="O2551" cm="1">
        <f t="array" ref="O2551">SUMPRODUCT(C2551:L2551,TRANSPOSE('Derivation of PM - 8 Fact+FICO'!$S$30:$S$39))+Predictions!$S$37</f>
        <v>0.95656586419813139</v>
      </c>
      <c r="P2551">
        <f>(L2551*'Derivation of PM - FICO ONLY'!$L$30)+'Derivation of PM - FICO ONLY'!$L$29</f>
        <v>0.67766342870559915</v>
      </c>
      <c r="Q2551">
        <f>'Derivation of PM - 6 Fact'!$AN$34+('Derivation of PM - 6 Fact'!$AN$35*Predictions!C2551)+('Derivation of PM - 6 Fact'!$AN$36*Predictions!E2551)+('Derivation of PM - 6 Fact'!$AN$37*Predictions!F2551)+('Derivation of PM - 6 Fact'!$AN$38*Predictions!G2551)+('Derivation of PM - 6 Fact'!$AN$39*Predictions!H2551)+('Derivation of PM - 6 Fact'!$AN$40*Predictions!L2551)</f>
        <v>0.93294062591411087</v>
      </c>
      <c r="U2551">
        <f t="shared" si="157"/>
        <v>1</v>
      </c>
      <c r="V2551">
        <f t="shared" si="158"/>
        <v>1</v>
      </c>
      <c r="W2551">
        <f t="shared" si="159"/>
        <v>1</v>
      </c>
      <c r="X2551">
        <f t="shared" si="160"/>
        <v>1</v>
      </c>
    </row>
    <row r="2552" spans="1:24" x14ac:dyDescent="0.3">
      <c r="A2552" t="s">
        <v>2</v>
      </c>
      <c r="B2552">
        <v>20542</v>
      </c>
      <c r="C2552">
        <v>3</v>
      </c>
      <c r="D2552">
        <v>0</v>
      </c>
      <c r="E2552">
        <v>-146</v>
      </c>
      <c r="F2552">
        <v>7</v>
      </c>
      <c r="G2552">
        <v>27</v>
      </c>
      <c r="H2552">
        <v>32</v>
      </c>
      <c r="I2552">
        <v>9</v>
      </c>
      <c r="J2552">
        <v>18</v>
      </c>
      <c r="K2552">
        <v>1</v>
      </c>
      <c r="L2552">
        <v>556</v>
      </c>
      <c r="N2552" cm="1">
        <f t="array" ref="N2552">SUMPRODUCT(C2552:K2552,TRANSPOSE(('Derivation of PM - 8 Factors'!$Q$32:$Q$40)))+'Derivation of PM - 8 Factors'!$Q$31</f>
        <v>0.25016477361218603</v>
      </c>
      <c r="O2552" cm="1">
        <f t="array" ref="O2552">SUMPRODUCT(C2552:L2552,TRANSPOSE('Derivation of PM - 8 Fact+FICO'!$S$30:$S$39))+Predictions!$S$37</f>
        <v>0.3264917555720363</v>
      </c>
      <c r="P2552">
        <f>(L2552*'Derivation of PM - FICO ONLY'!$L$30)+'Derivation of PM - FICO ONLY'!$L$29</f>
        <v>0.24638580066878091</v>
      </c>
      <c r="Q2552">
        <f>'Derivation of PM - 6 Fact'!$AN$34+('Derivation of PM - 6 Fact'!$AN$35*Predictions!C2552)+('Derivation of PM - 6 Fact'!$AN$36*Predictions!E2552)+('Derivation of PM - 6 Fact'!$AN$37*Predictions!F2552)+('Derivation of PM - 6 Fact'!$AN$38*Predictions!G2552)+('Derivation of PM - 6 Fact'!$AN$39*Predictions!H2552)+('Derivation of PM - 6 Fact'!$AN$40*Predictions!L2552)</f>
        <v>0.24187018090152068</v>
      </c>
      <c r="U2552">
        <f t="shared" si="157"/>
        <v>0</v>
      </c>
      <c r="V2552">
        <f t="shared" si="158"/>
        <v>0</v>
      </c>
      <c r="W2552">
        <f t="shared" si="159"/>
        <v>0</v>
      </c>
      <c r="X2552">
        <f t="shared" si="160"/>
        <v>0</v>
      </c>
    </row>
    <row r="2553" spans="1:24" x14ac:dyDescent="0.3">
      <c r="A2553" t="s">
        <v>2</v>
      </c>
      <c r="B2553">
        <v>20543</v>
      </c>
      <c r="C2553">
        <v>2</v>
      </c>
      <c r="D2553">
        <v>84</v>
      </c>
      <c r="E2553">
        <v>111</v>
      </c>
      <c r="F2553">
        <v>38</v>
      </c>
      <c r="G2553">
        <v>43</v>
      </c>
      <c r="H2553">
        <v>25</v>
      </c>
      <c r="I2553">
        <v>18</v>
      </c>
      <c r="J2553">
        <v>19</v>
      </c>
      <c r="K2553">
        <v>1</v>
      </c>
      <c r="L2553">
        <v>558</v>
      </c>
      <c r="N2553" cm="1">
        <f t="array" ref="N2553">SUMPRODUCT(C2553:K2553,TRANSPOSE(('Derivation of PM - 8 Factors'!$Q$32:$Q$40)))+'Derivation of PM - 8 Factors'!$Q$31</f>
        <v>0.6493791814377109</v>
      </c>
      <c r="O2553" cm="1">
        <f t="array" ref="O2553">SUMPRODUCT(C2553:L2553,TRANSPOSE('Derivation of PM - 8 Fact+FICO'!$S$30:$S$39))+Predictions!$S$37</f>
        <v>0.72115452063833374</v>
      </c>
      <c r="P2553">
        <f>(L2553*'Derivation of PM - FICO ONLY'!$L$30)+'Derivation of PM - FICO ONLY'!$L$29</f>
        <v>0.25395207484486559</v>
      </c>
      <c r="Q2553">
        <f>'Derivation of PM - 6 Fact'!$AN$34+('Derivation of PM - 6 Fact'!$AN$35*Predictions!C2553)+('Derivation of PM - 6 Fact'!$AN$36*Predictions!E2553)+('Derivation of PM - 6 Fact'!$AN$37*Predictions!F2553)+('Derivation of PM - 6 Fact'!$AN$38*Predictions!G2553)+('Derivation of PM - 6 Fact'!$AN$39*Predictions!H2553)+('Derivation of PM - 6 Fact'!$AN$40*Predictions!L2553)</f>
        <v>0.63988952743371985</v>
      </c>
      <c r="U2553">
        <f t="shared" si="157"/>
        <v>1</v>
      </c>
      <c r="V2553">
        <f t="shared" si="158"/>
        <v>1</v>
      </c>
      <c r="W2553">
        <f t="shared" si="159"/>
        <v>0</v>
      </c>
      <c r="X2553">
        <f t="shared" si="160"/>
        <v>1</v>
      </c>
    </row>
    <row r="2554" spans="1:24" x14ac:dyDescent="0.3">
      <c r="A2554" t="s">
        <v>2</v>
      </c>
      <c r="B2554">
        <v>20544</v>
      </c>
      <c r="C2554">
        <v>10</v>
      </c>
      <c r="D2554">
        <v>0</v>
      </c>
      <c r="E2554">
        <v>191</v>
      </c>
      <c r="F2554">
        <v>63</v>
      </c>
      <c r="G2554">
        <v>189</v>
      </c>
      <c r="H2554">
        <v>124</v>
      </c>
      <c r="I2554">
        <v>0</v>
      </c>
      <c r="J2554">
        <v>9</v>
      </c>
      <c r="K2554">
        <v>0</v>
      </c>
      <c r="L2554">
        <v>754</v>
      </c>
      <c r="N2554" cm="1">
        <f t="array" ref="N2554">SUMPRODUCT(C2554:K2554,TRANSPOSE(('Derivation of PM - 8 Factors'!$Q$32:$Q$40)))+'Derivation of PM - 8 Factors'!$Q$31</f>
        <v>0.95506202243831928</v>
      </c>
      <c r="O2554" cm="1">
        <f t="array" ref="O2554">SUMPRODUCT(C2554:L2554,TRANSPOSE('Derivation of PM - 8 Fact+FICO'!$S$30:$S$39))+Predictions!$S$37</f>
        <v>1.0319495855269165</v>
      </c>
      <c r="P2554">
        <f>(L2554*'Derivation of PM - FICO ONLY'!$L$30)+'Derivation of PM - FICO ONLY'!$L$29</f>
        <v>0.99544694410114931</v>
      </c>
      <c r="Q2554">
        <f>'Derivation of PM - 6 Fact'!$AN$34+('Derivation of PM - 6 Fact'!$AN$35*Predictions!C2554)+('Derivation of PM - 6 Fact'!$AN$36*Predictions!E2554)+('Derivation of PM - 6 Fact'!$AN$37*Predictions!F2554)+('Derivation of PM - 6 Fact'!$AN$38*Predictions!G2554)+('Derivation of PM - 6 Fact'!$AN$39*Predictions!H2554)+('Derivation of PM - 6 Fact'!$AN$40*Predictions!L2554)</f>
        <v>0.97366198338218546</v>
      </c>
      <c r="U2554">
        <f t="shared" si="157"/>
        <v>1</v>
      </c>
      <c r="V2554">
        <f t="shared" si="158"/>
        <v>1</v>
      </c>
      <c r="W2554">
        <f t="shared" si="159"/>
        <v>1</v>
      </c>
      <c r="X2554">
        <f t="shared" si="160"/>
        <v>1</v>
      </c>
    </row>
    <row r="2555" spans="1:24" x14ac:dyDescent="0.3">
      <c r="A2555" t="s">
        <v>2</v>
      </c>
      <c r="B2555">
        <v>20545</v>
      </c>
      <c r="C2555">
        <v>10</v>
      </c>
      <c r="D2555">
        <v>0</v>
      </c>
      <c r="E2555">
        <v>449</v>
      </c>
      <c r="F2555">
        <v>0</v>
      </c>
      <c r="G2555">
        <v>51</v>
      </c>
      <c r="H2555">
        <v>65</v>
      </c>
      <c r="I2555">
        <v>10</v>
      </c>
      <c r="J2555">
        <v>12</v>
      </c>
      <c r="K2555">
        <v>0</v>
      </c>
      <c r="L2555">
        <v>576</v>
      </c>
      <c r="N2555" cm="1">
        <f t="array" ref="N2555">SUMPRODUCT(C2555:K2555,TRANSPOSE(('Derivation of PM - 8 Factors'!$Q$32:$Q$40)))+'Derivation of PM - 8 Factors'!$Q$31</f>
        <v>1.0447674822044624</v>
      </c>
      <c r="O2555" cm="1">
        <f t="array" ref="O2555">SUMPRODUCT(C2555:L2555,TRANSPOSE('Derivation of PM - 8 Fact+FICO'!$S$30:$S$39))+Predictions!$S$37</f>
        <v>1.1158392362030605</v>
      </c>
      <c r="P2555">
        <f>(L2555*'Derivation of PM - FICO ONLY'!$L$30)+'Derivation of PM - FICO ONLY'!$L$29</f>
        <v>0.32204854242962599</v>
      </c>
      <c r="Q2555">
        <f>'Derivation of PM - 6 Fact'!$AN$34+('Derivation of PM - 6 Fact'!$AN$35*Predictions!C2555)+('Derivation of PM - 6 Fact'!$AN$36*Predictions!E2555)+('Derivation of PM - 6 Fact'!$AN$37*Predictions!F2555)+('Derivation of PM - 6 Fact'!$AN$38*Predictions!G2555)+('Derivation of PM - 6 Fact'!$AN$39*Predictions!H2555)+('Derivation of PM - 6 Fact'!$AN$40*Predictions!L2555)</f>
        <v>1.0159494238182607</v>
      </c>
      <c r="U2555">
        <f t="shared" si="157"/>
        <v>1</v>
      </c>
      <c r="V2555">
        <f t="shared" si="158"/>
        <v>1</v>
      </c>
      <c r="W2555">
        <f t="shared" si="159"/>
        <v>0</v>
      </c>
      <c r="X2555">
        <f t="shared" si="160"/>
        <v>1</v>
      </c>
    </row>
    <row r="2556" spans="1:24" x14ac:dyDescent="0.3">
      <c r="A2556" t="s">
        <v>2</v>
      </c>
      <c r="B2556">
        <v>20546</v>
      </c>
      <c r="C2556">
        <v>3</v>
      </c>
      <c r="D2556">
        <v>50</v>
      </c>
      <c r="E2556">
        <v>-62</v>
      </c>
      <c r="F2556">
        <v>15</v>
      </c>
      <c r="G2556">
        <v>35</v>
      </c>
      <c r="H2556">
        <v>45</v>
      </c>
      <c r="I2556">
        <v>2</v>
      </c>
      <c r="J2556">
        <v>4</v>
      </c>
      <c r="K2556">
        <v>1</v>
      </c>
      <c r="L2556">
        <v>522</v>
      </c>
      <c r="N2556" cm="1">
        <f t="array" ref="N2556">SUMPRODUCT(C2556:K2556,TRANSPOSE(('Derivation of PM - 8 Factors'!$Q$32:$Q$40)))+'Derivation of PM - 8 Factors'!$Q$31</f>
        <v>0.18362638847322629</v>
      </c>
      <c r="O2556" cm="1">
        <f t="array" ref="O2556">SUMPRODUCT(C2556:L2556,TRANSPOSE('Derivation of PM - 8 Fact+FICO'!$S$30:$S$39))+Predictions!$S$37</f>
        <v>0.25773545641258511</v>
      </c>
      <c r="P2556">
        <f>(L2556*'Derivation of PM - FICO ONLY'!$L$30)+'Derivation of PM - FICO ONLY'!$L$29</f>
        <v>0.1177591396753439</v>
      </c>
      <c r="Q2556">
        <f>'Derivation of PM - 6 Fact'!$AN$34+('Derivation of PM - 6 Fact'!$AN$35*Predictions!C2556)+('Derivation of PM - 6 Fact'!$AN$36*Predictions!E2556)+('Derivation of PM - 6 Fact'!$AN$37*Predictions!F2556)+('Derivation of PM - 6 Fact'!$AN$38*Predictions!G2556)+('Derivation of PM - 6 Fact'!$AN$39*Predictions!H2556)+('Derivation of PM - 6 Fact'!$AN$40*Predictions!L2556)</f>
        <v>0.26825732786375256</v>
      </c>
      <c r="U2556">
        <f t="shared" si="157"/>
        <v>0</v>
      </c>
      <c r="V2556">
        <f t="shared" si="158"/>
        <v>0</v>
      </c>
      <c r="W2556">
        <f t="shared" si="159"/>
        <v>0</v>
      </c>
      <c r="X2556">
        <f t="shared" si="160"/>
        <v>0</v>
      </c>
    </row>
    <row r="2557" spans="1:24" x14ac:dyDescent="0.3">
      <c r="A2557" t="s">
        <v>2</v>
      </c>
      <c r="B2557">
        <v>20547</v>
      </c>
      <c r="C2557">
        <v>8</v>
      </c>
      <c r="D2557">
        <v>77</v>
      </c>
      <c r="E2557">
        <v>302</v>
      </c>
      <c r="F2557">
        <v>58</v>
      </c>
      <c r="G2557">
        <v>147</v>
      </c>
      <c r="H2557">
        <v>83</v>
      </c>
      <c r="I2557">
        <v>7</v>
      </c>
      <c r="J2557">
        <v>8</v>
      </c>
      <c r="K2557">
        <v>0</v>
      </c>
      <c r="L2557">
        <v>798</v>
      </c>
      <c r="N2557" cm="1">
        <f t="array" ref="N2557">SUMPRODUCT(C2557:K2557,TRANSPOSE(('Derivation of PM - 8 Factors'!$Q$32:$Q$40)))+'Derivation of PM - 8 Factors'!$Q$31</f>
        <v>1.0479273120292707</v>
      </c>
      <c r="O2557" cm="1">
        <f t="array" ref="O2557">SUMPRODUCT(C2557:L2557,TRANSPOSE('Derivation of PM - 8 Fact+FICO'!$S$30:$S$39))+Predictions!$S$37</f>
        <v>1.1257544236988757</v>
      </c>
      <c r="P2557">
        <f>(L2557*'Derivation of PM - FICO ONLY'!$L$30)+'Derivation of PM - FICO ONLY'!$L$29</f>
        <v>1.1619049759750089</v>
      </c>
      <c r="Q2557">
        <f>'Derivation of PM - 6 Fact'!$AN$34+('Derivation of PM - 6 Fact'!$AN$35*Predictions!C2557)+('Derivation of PM - 6 Fact'!$AN$36*Predictions!E2557)+('Derivation of PM - 6 Fact'!$AN$37*Predictions!F2557)+('Derivation of PM - 6 Fact'!$AN$38*Predictions!G2557)+('Derivation of PM - 6 Fact'!$AN$39*Predictions!H2557)+('Derivation of PM - 6 Fact'!$AN$40*Predictions!L2557)</f>
        <v>1.0767557659171021</v>
      </c>
      <c r="U2557">
        <f t="shared" si="157"/>
        <v>1</v>
      </c>
      <c r="V2557">
        <f t="shared" si="158"/>
        <v>1</v>
      </c>
      <c r="W2557">
        <f t="shared" si="159"/>
        <v>1</v>
      </c>
      <c r="X2557">
        <f t="shared" si="160"/>
        <v>1</v>
      </c>
    </row>
    <row r="2558" spans="1:24" x14ac:dyDescent="0.3">
      <c r="A2558" t="s">
        <v>2</v>
      </c>
      <c r="B2558">
        <v>20548</v>
      </c>
      <c r="C2558">
        <v>8</v>
      </c>
      <c r="D2558">
        <v>0</v>
      </c>
      <c r="E2558">
        <v>-21</v>
      </c>
      <c r="F2558">
        <v>35</v>
      </c>
      <c r="G2558">
        <v>101</v>
      </c>
      <c r="H2558">
        <v>102</v>
      </c>
      <c r="I2558">
        <v>5</v>
      </c>
      <c r="J2558">
        <v>13</v>
      </c>
      <c r="K2558">
        <v>0</v>
      </c>
      <c r="L2558">
        <v>505</v>
      </c>
      <c r="N2558" cm="1">
        <f t="array" ref="N2558">SUMPRODUCT(C2558:K2558,TRANSPOSE(('Derivation of PM - 8 Factors'!$Q$32:$Q$40)))+'Derivation of PM - 8 Factors'!$Q$31</f>
        <v>0.74541484078488951</v>
      </c>
      <c r="O2558" cm="1">
        <f t="array" ref="O2558">SUMPRODUCT(C2558:L2558,TRANSPOSE('Derivation of PM - 8 Fact+FICO'!$S$30:$S$39))+Predictions!$S$37</f>
        <v>0.81753847324343021</v>
      </c>
      <c r="P2558">
        <f>(L2558*'Derivation of PM - FICO ONLY'!$L$30)+'Derivation of PM - FICO ONLY'!$L$29</f>
        <v>5.3445809178625625E-2</v>
      </c>
      <c r="Q2558">
        <f>'Derivation of PM - 6 Fact'!$AN$34+('Derivation of PM - 6 Fact'!$AN$35*Predictions!C2558)+('Derivation of PM - 6 Fact'!$AN$36*Predictions!E2558)+('Derivation of PM - 6 Fact'!$AN$37*Predictions!F2558)+('Derivation of PM - 6 Fact'!$AN$38*Predictions!G2558)+('Derivation of PM - 6 Fact'!$AN$39*Predictions!H2558)+('Derivation of PM - 6 Fact'!$AN$40*Predictions!L2558)</f>
        <v>0.72281759763985964</v>
      </c>
      <c r="U2558">
        <f t="shared" si="157"/>
        <v>1</v>
      </c>
      <c r="V2558">
        <f t="shared" si="158"/>
        <v>1</v>
      </c>
      <c r="W2558">
        <f t="shared" si="159"/>
        <v>0</v>
      </c>
      <c r="X2558">
        <f t="shared" si="160"/>
        <v>1</v>
      </c>
    </row>
    <row r="2559" spans="1:24" x14ac:dyDescent="0.3">
      <c r="A2559" t="s">
        <v>2</v>
      </c>
      <c r="B2559">
        <v>20549</v>
      </c>
      <c r="C2559">
        <v>3</v>
      </c>
      <c r="D2559">
        <v>0</v>
      </c>
      <c r="E2559">
        <v>-269</v>
      </c>
      <c r="F2559">
        <v>21</v>
      </c>
      <c r="G2559">
        <v>36</v>
      </c>
      <c r="H2559">
        <v>43</v>
      </c>
      <c r="I2559">
        <v>5</v>
      </c>
      <c r="J2559">
        <v>11</v>
      </c>
      <c r="K2559">
        <v>1</v>
      </c>
      <c r="L2559">
        <v>518</v>
      </c>
      <c r="N2559" cm="1">
        <f t="array" ref="N2559">SUMPRODUCT(C2559:K2559,TRANSPOSE(('Derivation of PM - 8 Factors'!$Q$32:$Q$40)))+'Derivation of PM - 8 Factors'!$Q$31</f>
        <v>0.318045058709303</v>
      </c>
      <c r="O2559" cm="1">
        <f t="array" ref="O2559">SUMPRODUCT(C2559:L2559,TRANSPOSE('Derivation of PM - 8 Fact+FICO'!$S$30:$S$39))+Predictions!$S$37</f>
        <v>0.39413313102067893</v>
      </c>
      <c r="P2559">
        <f>(L2559*'Derivation of PM - FICO ONLY'!$L$30)+'Derivation of PM - FICO ONLY'!$L$29</f>
        <v>0.10262659132317498</v>
      </c>
      <c r="Q2559">
        <f>'Derivation of PM - 6 Fact'!$AN$34+('Derivation of PM - 6 Fact'!$AN$35*Predictions!C2559)+('Derivation of PM - 6 Fact'!$AN$36*Predictions!E2559)+('Derivation of PM - 6 Fact'!$AN$37*Predictions!F2559)+('Derivation of PM - 6 Fact'!$AN$38*Predictions!G2559)+('Derivation of PM - 6 Fact'!$AN$39*Predictions!H2559)+('Derivation of PM - 6 Fact'!$AN$40*Predictions!L2559)</f>
        <v>0.35418073102575892</v>
      </c>
      <c r="U2559">
        <f t="shared" si="157"/>
        <v>0</v>
      </c>
      <c r="V2559">
        <f t="shared" si="158"/>
        <v>0</v>
      </c>
      <c r="W2559">
        <f t="shared" si="159"/>
        <v>0</v>
      </c>
      <c r="X2559">
        <f t="shared" si="160"/>
        <v>0</v>
      </c>
    </row>
    <row r="2560" spans="1:24" x14ac:dyDescent="0.3">
      <c r="A2560" t="s">
        <v>2</v>
      </c>
      <c r="B2560">
        <v>20550</v>
      </c>
      <c r="C2560">
        <v>3</v>
      </c>
      <c r="D2560">
        <v>51</v>
      </c>
      <c r="E2560">
        <v>123</v>
      </c>
      <c r="F2560">
        <v>25</v>
      </c>
      <c r="G2560">
        <v>41</v>
      </c>
      <c r="H2560">
        <v>43</v>
      </c>
      <c r="I2560">
        <v>1</v>
      </c>
      <c r="J2560">
        <v>5</v>
      </c>
      <c r="K2560">
        <v>0</v>
      </c>
      <c r="L2560">
        <v>645</v>
      </c>
      <c r="N2560" cm="1">
        <f t="array" ref="N2560">SUMPRODUCT(C2560:K2560,TRANSPOSE(('Derivation of PM - 8 Factors'!$Q$32:$Q$40)))+'Derivation of PM - 8 Factors'!$Q$31</f>
        <v>0.43109795963048547</v>
      </c>
      <c r="O2560" cm="1">
        <f t="array" ref="O2560">SUMPRODUCT(C2560:L2560,TRANSPOSE('Derivation of PM - 8 Fact+FICO'!$S$30:$S$39))+Predictions!$S$37</f>
        <v>0.50835059209872591</v>
      </c>
      <c r="P2560">
        <f>(L2560*'Derivation of PM - FICO ONLY'!$L$30)+'Derivation of PM - FICO ONLY'!$L$29</f>
        <v>0.58308500150454257</v>
      </c>
      <c r="Q2560">
        <f>'Derivation of PM - 6 Fact'!$AN$34+('Derivation of PM - 6 Fact'!$AN$35*Predictions!C2560)+('Derivation of PM - 6 Fact'!$AN$36*Predictions!E2560)+('Derivation of PM - 6 Fact'!$AN$37*Predictions!F2560)+('Derivation of PM - 6 Fact'!$AN$38*Predictions!G2560)+('Derivation of PM - 6 Fact'!$AN$39*Predictions!H2560)+('Derivation of PM - 6 Fact'!$AN$40*Predictions!L2560)</f>
        <v>0.46560408355834254</v>
      </c>
      <c r="U2560">
        <f t="shared" si="157"/>
        <v>0</v>
      </c>
      <c r="V2560">
        <f t="shared" si="158"/>
        <v>1</v>
      </c>
      <c r="W2560">
        <f t="shared" si="159"/>
        <v>1</v>
      </c>
      <c r="X2560">
        <f t="shared" si="160"/>
        <v>0</v>
      </c>
    </row>
    <row r="2561" spans="1:24" x14ac:dyDescent="0.3">
      <c r="A2561" t="s">
        <v>2</v>
      </c>
      <c r="B2561">
        <v>20551</v>
      </c>
      <c r="C2561">
        <v>3</v>
      </c>
      <c r="D2561">
        <v>0</v>
      </c>
      <c r="E2561">
        <v>37</v>
      </c>
      <c r="F2561">
        <v>23</v>
      </c>
      <c r="G2561">
        <v>38</v>
      </c>
      <c r="H2561">
        <v>31</v>
      </c>
      <c r="I2561">
        <v>6</v>
      </c>
      <c r="J2561">
        <v>14</v>
      </c>
      <c r="K2561">
        <v>0</v>
      </c>
      <c r="L2561">
        <v>540</v>
      </c>
      <c r="N2561" cm="1">
        <f t="array" ref="N2561">SUMPRODUCT(C2561:K2561,TRANSPOSE(('Derivation of PM - 8 Factors'!$Q$32:$Q$40)))+'Derivation of PM - 8 Factors'!$Q$31</f>
        <v>0.54214797802771297</v>
      </c>
      <c r="O2561" cm="1">
        <f t="array" ref="O2561">SUMPRODUCT(C2561:L2561,TRANSPOSE('Derivation of PM - 8 Fact+FICO'!$S$30:$S$39))+Predictions!$S$37</f>
        <v>0.61461460266698442</v>
      </c>
      <c r="P2561">
        <f>(L2561*'Derivation of PM - FICO ONLY'!$L$30)+'Derivation of PM - FICO ONLY'!$L$29</f>
        <v>0.18585560726010475</v>
      </c>
      <c r="Q2561">
        <f>'Derivation of PM - 6 Fact'!$AN$34+('Derivation of PM - 6 Fact'!$AN$35*Predictions!C2561)+('Derivation of PM - 6 Fact'!$AN$36*Predictions!E2561)+('Derivation of PM - 6 Fact'!$AN$37*Predictions!F2561)+('Derivation of PM - 6 Fact'!$AN$38*Predictions!G2561)+('Derivation of PM - 6 Fact'!$AN$39*Predictions!H2561)+('Derivation of PM - 6 Fact'!$AN$40*Predictions!L2561)</f>
        <v>0.50724843649214035</v>
      </c>
      <c r="U2561">
        <f t="shared" si="157"/>
        <v>1</v>
      </c>
      <c r="V2561">
        <f t="shared" si="158"/>
        <v>1</v>
      </c>
      <c r="W2561">
        <f t="shared" si="159"/>
        <v>0</v>
      </c>
      <c r="X2561">
        <f t="shared" si="160"/>
        <v>1</v>
      </c>
    </row>
    <row r="2562" spans="1:24" x14ac:dyDescent="0.3">
      <c r="A2562" t="s">
        <v>2</v>
      </c>
      <c r="B2562">
        <v>20552</v>
      </c>
      <c r="C2562">
        <v>2</v>
      </c>
      <c r="D2562">
        <v>75</v>
      </c>
      <c r="E2562">
        <v>-258</v>
      </c>
      <c r="F2562">
        <v>99</v>
      </c>
      <c r="G2562">
        <v>85</v>
      </c>
      <c r="H2562">
        <v>74</v>
      </c>
      <c r="I2562">
        <v>8</v>
      </c>
      <c r="J2562">
        <v>18</v>
      </c>
      <c r="K2562">
        <v>0</v>
      </c>
      <c r="L2562">
        <v>442</v>
      </c>
      <c r="N2562" cm="1">
        <f t="array" ref="N2562">SUMPRODUCT(C2562:K2562,TRANSPOSE(('Derivation of PM - 8 Factors'!$Q$32:$Q$40)))+'Derivation of PM - 8 Factors'!$Q$31</f>
        <v>1.1760819251584071</v>
      </c>
      <c r="O2562" cm="1">
        <f t="array" ref="O2562">SUMPRODUCT(C2562:L2562,TRANSPOSE('Derivation of PM - 8 Fact+FICO'!$S$30:$S$39))+Predictions!$S$37</f>
        <v>1.2469219781169791</v>
      </c>
      <c r="P2562">
        <f>(L2562*'Derivation of PM - FICO ONLY'!$L$30)+'Derivation of PM - FICO ONLY'!$L$29</f>
        <v>-0.18489182736803711</v>
      </c>
      <c r="Q2562">
        <f>'Derivation of PM - 6 Fact'!$AN$34+('Derivation of PM - 6 Fact'!$AN$35*Predictions!C2562)+('Derivation of PM - 6 Fact'!$AN$36*Predictions!E2562)+('Derivation of PM - 6 Fact'!$AN$37*Predictions!F2562)+('Derivation of PM - 6 Fact'!$AN$38*Predictions!G2562)+('Derivation of PM - 6 Fact'!$AN$39*Predictions!H2562)+('Derivation of PM - 6 Fact'!$AN$40*Predictions!L2562)</f>
        <v>1.1344251206905931</v>
      </c>
      <c r="U2562">
        <f t="shared" si="157"/>
        <v>1</v>
      </c>
      <c r="V2562">
        <f t="shared" si="158"/>
        <v>1</v>
      </c>
      <c r="W2562">
        <f t="shared" si="159"/>
        <v>0</v>
      </c>
      <c r="X2562">
        <f t="shared" si="160"/>
        <v>1</v>
      </c>
    </row>
    <row r="2563" spans="1:24" x14ac:dyDescent="0.3">
      <c r="A2563" t="s">
        <v>2</v>
      </c>
      <c r="B2563">
        <v>20553</v>
      </c>
      <c r="C2563">
        <v>9</v>
      </c>
      <c r="D2563">
        <v>21</v>
      </c>
      <c r="E2563">
        <v>380</v>
      </c>
      <c r="F2563">
        <v>28</v>
      </c>
      <c r="G2563">
        <v>106</v>
      </c>
      <c r="H2563">
        <v>86</v>
      </c>
      <c r="I2563">
        <v>7</v>
      </c>
      <c r="J2563">
        <v>15</v>
      </c>
      <c r="K2563">
        <v>1</v>
      </c>
      <c r="L2563">
        <v>648</v>
      </c>
      <c r="N2563" cm="1">
        <f t="array" ref="N2563">SUMPRODUCT(C2563:K2563,TRANSPOSE(('Derivation of PM - 8 Factors'!$Q$32:$Q$40)))+'Derivation of PM - 8 Factors'!$Q$31</f>
        <v>0.8903434525652173</v>
      </c>
      <c r="O2563" cm="1">
        <f t="array" ref="O2563">SUMPRODUCT(C2563:L2563,TRANSPOSE('Derivation of PM - 8 Fact+FICO'!$S$30:$S$39))+Predictions!$S$37</f>
        <v>0.96321434566615338</v>
      </c>
      <c r="P2563">
        <f>(L2563*'Derivation of PM - FICO ONLY'!$L$30)+'Derivation of PM - FICO ONLY'!$L$29</f>
        <v>0.59443441276866937</v>
      </c>
      <c r="Q2563">
        <f>'Derivation of PM - 6 Fact'!$AN$34+('Derivation of PM - 6 Fact'!$AN$35*Predictions!C2563)+('Derivation of PM - 6 Fact'!$AN$36*Predictions!E2563)+('Derivation of PM - 6 Fact'!$AN$37*Predictions!F2563)+('Derivation of PM - 6 Fact'!$AN$38*Predictions!G2563)+('Derivation of PM - 6 Fact'!$AN$39*Predictions!H2563)+('Derivation of PM - 6 Fact'!$AN$40*Predictions!L2563)</f>
        <v>0.9076324201178303</v>
      </c>
      <c r="U2563">
        <f t="shared" si="157"/>
        <v>1</v>
      </c>
      <c r="V2563">
        <f t="shared" si="158"/>
        <v>1</v>
      </c>
      <c r="W2563">
        <f t="shared" si="159"/>
        <v>1</v>
      </c>
      <c r="X2563">
        <f t="shared" si="160"/>
        <v>1</v>
      </c>
    </row>
    <row r="2564" spans="1:24" x14ac:dyDescent="0.3">
      <c r="A2564" t="s">
        <v>2</v>
      </c>
      <c r="B2564">
        <v>20554</v>
      </c>
      <c r="C2564">
        <v>9</v>
      </c>
      <c r="D2564">
        <v>0</v>
      </c>
      <c r="E2564">
        <v>306</v>
      </c>
      <c r="F2564">
        <v>65</v>
      </c>
      <c r="G2564">
        <v>177</v>
      </c>
      <c r="H2564">
        <v>122</v>
      </c>
      <c r="I2564">
        <v>11</v>
      </c>
      <c r="J2564">
        <v>14</v>
      </c>
      <c r="K2564">
        <v>0</v>
      </c>
      <c r="L2564">
        <v>608</v>
      </c>
      <c r="N2564" cm="1">
        <f t="array" ref="N2564">SUMPRODUCT(C2564:K2564,TRANSPOSE(('Derivation of PM - 8 Factors'!$Q$32:$Q$40)))+'Derivation of PM - 8 Factors'!$Q$31</f>
        <v>0.96297288895973976</v>
      </c>
      <c r="O2564" cm="1">
        <f t="array" ref="O2564">SUMPRODUCT(C2564:L2564,TRANSPOSE('Derivation of PM - 8 Fact+FICO'!$S$30:$S$39))+Predictions!$S$37</f>
        <v>1.0322233578568436</v>
      </c>
      <c r="P2564">
        <f>(L2564*'Derivation of PM - FICO ONLY'!$L$30)+'Derivation of PM - FICO ONLY'!$L$29</f>
        <v>0.44310892924697876</v>
      </c>
      <c r="Q2564">
        <f>'Derivation of PM - 6 Fact'!$AN$34+('Derivation of PM - 6 Fact'!$AN$35*Predictions!C2564)+('Derivation of PM - 6 Fact'!$AN$36*Predictions!E2564)+('Derivation of PM - 6 Fact'!$AN$37*Predictions!F2564)+('Derivation of PM - 6 Fact'!$AN$38*Predictions!G2564)+('Derivation of PM - 6 Fact'!$AN$39*Predictions!H2564)+('Derivation of PM - 6 Fact'!$AN$40*Predictions!L2564)</f>
        <v>0.93478076337775096</v>
      </c>
      <c r="U2564">
        <f t="shared" si="157"/>
        <v>1</v>
      </c>
      <c r="V2564">
        <f t="shared" si="158"/>
        <v>1</v>
      </c>
      <c r="W2564">
        <f t="shared" si="159"/>
        <v>0</v>
      </c>
      <c r="X2564">
        <f t="shared" si="160"/>
        <v>1</v>
      </c>
    </row>
    <row r="2565" spans="1:24" x14ac:dyDescent="0.3">
      <c r="A2565" t="s">
        <v>2</v>
      </c>
      <c r="B2565">
        <v>20555</v>
      </c>
      <c r="C2565">
        <v>5</v>
      </c>
      <c r="D2565">
        <v>0</v>
      </c>
      <c r="E2565">
        <v>138</v>
      </c>
      <c r="F2565">
        <v>8</v>
      </c>
      <c r="G2565">
        <v>40</v>
      </c>
      <c r="H2565">
        <v>41</v>
      </c>
      <c r="I2565">
        <v>6</v>
      </c>
      <c r="J2565">
        <v>7</v>
      </c>
      <c r="K2565">
        <v>1</v>
      </c>
      <c r="L2565">
        <v>591</v>
      </c>
      <c r="N2565" cm="1">
        <f t="array" ref="N2565">SUMPRODUCT(C2565:K2565,TRANSPOSE(('Derivation of PM - 8 Factors'!$Q$32:$Q$40)))+'Derivation of PM - 8 Factors'!$Q$31</f>
        <v>0.44946817453284227</v>
      </c>
      <c r="O2565" cm="1">
        <f t="array" ref="O2565">SUMPRODUCT(C2565:L2565,TRANSPOSE('Derivation of PM - 8 Fact+FICO'!$S$30:$S$39))+Predictions!$S$37</f>
        <v>0.52395356796527104</v>
      </c>
      <c r="P2565">
        <f>(L2565*'Derivation of PM - FICO ONLY'!$L$30)+'Derivation of PM - FICO ONLY'!$L$29</f>
        <v>0.37879559875026003</v>
      </c>
      <c r="Q2565">
        <f>'Derivation of PM - 6 Fact'!$AN$34+('Derivation of PM - 6 Fact'!$AN$35*Predictions!C2565)+('Derivation of PM - 6 Fact'!$AN$36*Predictions!E2565)+('Derivation of PM - 6 Fact'!$AN$37*Predictions!F2565)+('Derivation of PM - 6 Fact'!$AN$38*Predictions!G2565)+('Derivation of PM - 6 Fact'!$AN$39*Predictions!H2565)+('Derivation of PM - 6 Fact'!$AN$40*Predictions!L2565)</f>
        <v>0.50527579198670036</v>
      </c>
      <c r="U2565">
        <f t="shared" si="157"/>
        <v>0</v>
      </c>
      <c r="V2565">
        <f t="shared" si="158"/>
        <v>1</v>
      </c>
      <c r="W2565">
        <f t="shared" si="159"/>
        <v>0</v>
      </c>
      <c r="X2565">
        <f t="shared" si="160"/>
        <v>1</v>
      </c>
    </row>
    <row r="2566" spans="1:24" x14ac:dyDescent="0.3">
      <c r="A2566" t="s">
        <v>2</v>
      </c>
      <c r="B2566">
        <v>20556</v>
      </c>
      <c r="C2566">
        <v>3</v>
      </c>
      <c r="D2566">
        <v>41</v>
      </c>
      <c r="E2566">
        <v>-64</v>
      </c>
      <c r="F2566">
        <v>68</v>
      </c>
      <c r="G2566">
        <v>76</v>
      </c>
      <c r="H2566">
        <v>61</v>
      </c>
      <c r="I2566">
        <v>0</v>
      </c>
      <c r="J2566">
        <v>6</v>
      </c>
      <c r="K2566">
        <v>0</v>
      </c>
      <c r="L2566">
        <v>456</v>
      </c>
      <c r="N2566" cm="1">
        <f t="array" ref="N2566">SUMPRODUCT(C2566:K2566,TRANSPOSE(('Derivation of PM - 8 Factors'!$Q$32:$Q$40)))+'Derivation of PM - 8 Factors'!$Q$31</f>
        <v>0.87584315741685836</v>
      </c>
      <c r="O2566" cm="1">
        <f t="array" ref="O2566">SUMPRODUCT(C2566:L2566,TRANSPOSE('Derivation of PM - 8 Fact+FICO'!$S$30:$S$39))+Predictions!$S$37</f>
        <v>0.94482779026891073</v>
      </c>
      <c r="P2566">
        <f>(L2566*'Derivation of PM - FICO ONLY'!$L$30)+'Derivation of PM - FICO ONLY'!$L$29</f>
        <v>-0.13192790813544542</v>
      </c>
      <c r="Q2566">
        <f>'Derivation of PM - 6 Fact'!$AN$34+('Derivation of PM - 6 Fact'!$AN$35*Predictions!C2566)+('Derivation of PM - 6 Fact'!$AN$36*Predictions!E2566)+('Derivation of PM - 6 Fact'!$AN$37*Predictions!F2566)+('Derivation of PM - 6 Fact'!$AN$38*Predictions!G2566)+('Derivation of PM - 6 Fact'!$AN$39*Predictions!H2566)+('Derivation of PM - 6 Fact'!$AN$40*Predictions!L2566)</f>
        <v>0.89980498202311643</v>
      </c>
      <c r="U2566">
        <f t="shared" si="157"/>
        <v>1</v>
      </c>
      <c r="V2566">
        <f t="shared" si="158"/>
        <v>1</v>
      </c>
      <c r="W2566">
        <f t="shared" si="159"/>
        <v>0</v>
      </c>
      <c r="X2566">
        <f t="shared" si="160"/>
        <v>1</v>
      </c>
    </row>
    <row r="2567" spans="1:24" x14ac:dyDescent="0.3">
      <c r="A2567" t="s">
        <v>2</v>
      </c>
      <c r="B2567">
        <v>20557</v>
      </c>
      <c r="C2567">
        <v>7</v>
      </c>
      <c r="D2567">
        <v>4</v>
      </c>
      <c r="E2567">
        <v>332</v>
      </c>
      <c r="F2567">
        <v>68</v>
      </c>
      <c r="G2567">
        <v>140</v>
      </c>
      <c r="H2567">
        <v>84</v>
      </c>
      <c r="I2567">
        <v>9</v>
      </c>
      <c r="J2567">
        <v>10</v>
      </c>
      <c r="K2567">
        <v>0</v>
      </c>
      <c r="L2567">
        <v>615</v>
      </c>
      <c r="N2567" cm="1">
        <f t="array" ref="N2567">SUMPRODUCT(C2567:K2567,TRANSPOSE(('Derivation of PM - 8 Factors'!$Q$32:$Q$40)))+'Derivation of PM - 8 Factors'!$Q$31</f>
        <v>1.1283491985646994</v>
      </c>
      <c r="O2567" cm="1">
        <f t="array" ref="O2567">SUMPRODUCT(C2567:L2567,TRANSPOSE('Derivation of PM - 8 Fact+FICO'!$S$30:$S$39))+Predictions!$S$37</f>
        <v>1.1975190720683364</v>
      </c>
      <c r="P2567">
        <f>(L2567*'Derivation of PM - FICO ONLY'!$L$30)+'Derivation of PM - FICO ONLY'!$L$29</f>
        <v>0.46959088886327449</v>
      </c>
      <c r="Q2567">
        <f>'Derivation of PM - 6 Fact'!$AN$34+('Derivation of PM - 6 Fact'!$AN$35*Predictions!C2567)+('Derivation of PM - 6 Fact'!$AN$36*Predictions!E2567)+('Derivation of PM - 6 Fact'!$AN$37*Predictions!F2567)+('Derivation of PM - 6 Fact'!$AN$38*Predictions!G2567)+('Derivation of PM - 6 Fact'!$AN$39*Predictions!H2567)+('Derivation of PM - 6 Fact'!$AN$40*Predictions!L2567)</f>
        <v>1.1217080829577566</v>
      </c>
      <c r="U2567">
        <f t="shared" si="157"/>
        <v>1</v>
      </c>
      <c r="V2567">
        <f t="shared" si="158"/>
        <v>1</v>
      </c>
      <c r="W2567">
        <f t="shared" si="159"/>
        <v>0</v>
      </c>
      <c r="X2567">
        <f t="shared" si="160"/>
        <v>1</v>
      </c>
    </row>
    <row r="2568" spans="1:24" x14ac:dyDescent="0.3">
      <c r="A2568" t="s">
        <v>2</v>
      </c>
      <c r="B2568">
        <v>20558</v>
      </c>
      <c r="C2568">
        <v>6</v>
      </c>
      <c r="D2568">
        <v>94</v>
      </c>
      <c r="E2568">
        <v>215</v>
      </c>
      <c r="F2568">
        <v>5</v>
      </c>
      <c r="G2568">
        <v>41</v>
      </c>
      <c r="H2568">
        <v>29</v>
      </c>
      <c r="I2568">
        <v>11</v>
      </c>
      <c r="J2568">
        <v>15</v>
      </c>
      <c r="K2568">
        <v>0</v>
      </c>
      <c r="L2568">
        <v>639</v>
      </c>
      <c r="N2568" cm="1">
        <f t="array" ref="N2568">SUMPRODUCT(C2568:K2568,TRANSPOSE(('Derivation of PM - 8 Factors'!$Q$32:$Q$40)))+'Derivation of PM - 8 Factors'!$Q$31</f>
        <v>0.73120699275324141</v>
      </c>
      <c r="O2568" cm="1">
        <f t="array" ref="O2568">SUMPRODUCT(C2568:L2568,TRANSPOSE('Derivation of PM - 8 Fact+FICO'!$S$30:$S$39))+Predictions!$S$37</f>
        <v>0.806094838912922</v>
      </c>
      <c r="P2568">
        <f>(L2568*'Derivation of PM - FICO ONLY'!$L$30)+'Derivation of PM - FICO ONLY'!$L$29</f>
        <v>0.56038617897628895</v>
      </c>
      <c r="Q2568">
        <f>'Derivation of PM - 6 Fact'!$AN$34+('Derivation of PM - 6 Fact'!$AN$35*Predictions!C2568)+('Derivation of PM - 6 Fact'!$AN$36*Predictions!E2568)+('Derivation of PM - 6 Fact'!$AN$37*Predictions!F2568)+('Derivation of PM - 6 Fact'!$AN$38*Predictions!G2568)+('Derivation of PM - 6 Fact'!$AN$39*Predictions!H2568)+('Derivation of PM - 6 Fact'!$AN$40*Predictions!L2568)</f>
        <v>0.70507617847313564</v>
      </c>
      <c r="U2568">
        <f t="shared" si="157"/>
        <v>1</v>
      </c>
      <c r="V2568">
        <f t="shared" si="158"/>
        <v>1</v>
      </c>
      <c r="W2568">
        <f t="shared" si="159"/>
        <v>1</v>
      </c>
      <c r="X2568">
        <f t="shared" si="160"/>
        <v>1</v>
      </c>
    </row>
    <row r="2569" spans="1:24" x14ac:dyDescent="0.3">
      <c r="A2569" t="s">
        <v>2</v>
      </c>
      <c r="B2569">
        <v>20559</v>
      </c>
      <c r="C2569">
        <v>9</v>
      </c>
      <c r="D2569">
        <v>37</v>
      </c>
      <c r="E2569">
        <v>368</v>
      </c>
      <c r="F2569">
        <v>69</v>
      </c>
      <c r="G2569">
        <v>185</v>
      </c>
      <c r="H2569">
        <v>94</v>
      </c>
      <c r="I2569">
        <v>15</v>
      </c>
      <c r="J2569">
        <v>16</v>
      </c>
      <c r="K2569">
        <v>0</v>
      </c>
      <c r="L2569">
        <v>768</v>
      </c>
      <c r="N2569" cm="1">
        <f t="array" ref="N2569">SUMPRODUCT(C2569:K2569,TRANSPOSE(('Derivation of PM - 8 Factors'!$Q$32:$Q$40)))+'Derivation of PM - 8 Factors'!$Q$31</f>
        <v>1.1976172475354274</v>
      </c>
      <c r="O2569" cm="1">
        <f t="array" ref="O2569">SUMPRODUCT(C2569:L2569,TRANSPOSE('Derivation of PM - 8 Fact+FICO'!$S$30:$S$39))+Predictions!$S$37</f>
        <v>1.2712626497643649</v>
      </c>
      <c r="P2569">
        <f>(L2569*'Derivation of PM - FICO ONLY'!$L$30)+'Derivation of PM - FICO ONLY'!$L$29</f>
        <v>1.0484108633337408</v>
      </c>
      <c r="Q2569">
        <f>'Derivation of PM - 6 Fact'!$AN$34+('Derivation of PM - 6 Fact'!$AN$35*Predictions!C2569)+('Derivation of PM - 6 Fact'!$AN$36*Predictions!E2569)+('Derivation of PM - 6 Fact'!$AN$37*Predictions!F2569)+('Derivation of PM - 6 Fact'!$AN$38*Predictions!G2569)+('Derivation of PM - 6 Fact'!$AN$39*Predictions!H2569)+('Derivation of PM - 6 Fact'!$AN$40*Predictions!L2569)</f>
        <v>1.1670093045185894</v>
      </c>
      <c r="U2569">
        <f t="shared" si="157"/>
        <v>1</v>
      </c>
      <c r="V2569">
        <f t="shared" si="158"/>
        <v>1</v>
      </c>
      <c r="W2569">
        <f t="shared" si="159"/>
        <v>1</v>
      </c>
      <c r="X2569">
        <f t="shared" si="160"/>
        <v>1</v>
      </c>
    </row>
    <row r="2570" spans="1:24" x14ac:dyDescent="0.3">
      <c r="A2570" t="s">
        <v>2</v>
      </c>
      <c r="B2570">
        <v>20560</v>
      </c>
      <c r="C2570">
        <v>5</v>
      </c>
      <c r="D2570">
        <v>64</v>
      </c>
      <c r="E2570">
        <v>216</v>
      </c>
      <c r="F2570">
        <v>44</v>
      </c>
      <c r="G2570">
        <v>85</v>
      </c>
      <c r="H2570">
        <v>45</v>
      </c>
      <c r="I2570">
        <v>9</v>
      </c>
      <c r="J2570">
        <v>18</v>
      </c>
      <c r="K2570">
        <v>0</v>
      </c>
      <c r="L2570">
        <v>642</v>
      </c>
      <c r="N2570" cm="1">
        <f t="array" ref="N2570">SUMPRODUCT(C2570:K2570,TRANSPOSE(('Derivation of PM - 8 Factors'!$Q$32:$Q$40)))+'Derivation of PM - 8 Factors'!$Q$31</f>
        <v>0.94442433251713576</v>
      </c>
      <c r="O2570" cm="1">
        <f t="array" ref="O2570">SUMPRODUCT(C2570:L2570,TRANSPOSE('Derivation of PM - 8 Fact+FICO'!$S$30:$S$39))+Predictions!$S$37</f>
        <v>1.0173309771329444</v>
      </c>
      <c r="P2570">
        <f>(L2570*'Derivation of PM - FICO ONLY'!$L$30)+'Derivation of PM - FICO ONLY'!$L$29</f>
        <v>0.57173559024041576</v>
      </c>
      <c r="Q2570">
        <f>'Derivation of PM - 6 Fact'!$AN$34+('Derivation of PM - 6 Fact'!$AN$35*Predictions!C2570)+('Derivation of PM - 6 Fact'!$AN$36*Predictions!E2570)+('Derivation of PM - 6 Fact'!$AN$37*Predictions!F2570)+('Derivation of PM - 6 Fact'!$AN$38*Predictions!G2570)+('Derivation of PM - 6 Fact'!$AN$39*Predictions!H2570)+('Derivation of PM - 6 Fact'!$AN$40*Predictions!L2570)</f>
        <v>0.90062911553593317</v>
      </c>
      <c r="U2570">
        <f t="shared" si="157"/>
        <v>1</v>
      </c>
      <c r="V2570">
        <f t="shared" si="158"/>
        <v>1</v>
      </c>
      <c r="W2570">
        <f t="shared" si="159"/>
        <v>1</v>
      </c>
      <c r="X2570">
        <f t="shared" si="160"/>
        <v>1</v>
      </c>
    </row>
    <row r="2571" spans="1:24" x14ac:dyDescent="0.3">
      <c r="A2571" t="s">
        <v>2</v>
      </c>
      <c r="B2571">
        <v>20561</v>
      </c>
      <c r="C2571">
        <v>8</v>
      </c>
      <c r="D2571">
        <v>20</v>
      </c>
      <c r="E2571">
        <v>203</v>
      </c>
      <c r="F2571">
        <v>87</v>
      </c>
      <c r="G2571">
        <v>199</v>
      </c>
      <c r="H2571">
        <v>111</v>
      </c>
      <c r="I2571">
        <v>18</v>
      </c>
      <c r="J2571">
        <v>20</v>
      </c>
      <c r="K2571">
        <v>1</v>
      </c>
      <c r="L2571">
        <v>799</v>
      </c>
      <c r="N2571" cm="1">
        <f t="array" ref="N2571">SUMPRODUCT(C2571:K2571,TRANSPOSE(('Derivation of PM - 8 Factors'!$Q$32:$Q$40)))+'Derivation of PM - 8 Factors'!$Q$31</f>
        <v>1.1194514278896777</v>
      </c>
      <c r="O2571" cm="1">
        <f t="array" ref="O2571">SUMPRODUCT(C2571:L2571,TRANSPOSE('Derivation of PM - 8 Fact+FICO'!$S$30:$S$39))+Predictions!$S$37</f>
        <v>1.1968039098168342</v>
      </c>
      <c r="P2571">
        <f>(L2571*'Derivation of PM - FICO ONLY'!$L$30)+'Derivation of PM - FICO ONLY'!$L$29</f>
        <v>1.165688113063051</v>
      </c>
      <c r="Q2571">
        <f>'Derivation of PM - 6 Fact'!$AN$34+('Derivation of PM - 6 Fact'!$AN$35*Predictions!C2571)+('Derivation of PM - 6 Fact'!$AN$36*Predictions!E2571)+('Derivation of PM - 6 Fact'!$AN$37*Predictions!F2571)+('Derivation of PM - 6 Fact'!$AN$38*Predictions!G2571)+('Derivation of PM - 6 Fact'!$AN$39*Predictions!H2571)+('Derivation of PM - 6 Fact'!$AN$40*Predictions!L2571)</f>
        <v>1.115308335474684</v>
      </c>
      <c r="U2571">
        <f t="shared" si="157"/>
        <v>1</v>
      </c>
      <c r="V2571">
        <f t="shared" si="158"/>
        <v>1</v>
      </c>
      <c r="W2571">
        <f t="shared" si="159"/>
        <v>1</v>
      </c>
      <c r="X2571">
        <f t="shared" si="160"/>
        <v>1</v>
      </c>
    </row>
    <row r="2572" spans="1:24" x14ac:dyDescent="0.3">
      <c r="A2572" t="s">
        <v>2</v>
      </c>
      <c r="B2572">
        <v>20562</v>
      </c>
      <c r="C2572">
        <v>8</v>
      </c>
      <c r="D2572">
        <v>0</v>
      </c>
      <c r="E2572">
        <v>324</v>
      </c>
      <c r="F2572">
        <v>52</v>
      </c>
      <c r="G2572">
        <v>138</v>
      </c>
      <c r="H2572">
        <v>95</v>
      </c>
      <c r="I2572">
        <v>6</v>
      </c>
      <c r="J2572">
        <v>8</v>
      </c>
      <c r="K2572">
        <v>0</v>
      </c>
      <c r="L2572">
        <v>602</v>
      </c>
      <c r="N2572" cm="1">
        <f t="array" ref="N2572">SUMPRODUCT(C2572:K2572,TRANSPOSE(('Derivation of PM - 8 Factors'!$Q$32:$Q$40)))+'Derivation of PM - 8 Factors'!$Q$31</f>
        <v>0.9246009156177325</v>
      </c>
      <c r="O2572" cm="1">
        <f t="array" ref="O2572">SUMPRODUCT(C2572:L2572,TRANSPOSE('Derivation of PM - 8 Fact+FICO'!$S$30:$S$39))+Predictions!$S$37</f>
        <v>0.99420032685599757</v>
      </c>
      <c r="P2572">
        <f>(L2572*'Derivation of PM - FICO ONLY'!$L$30)+'Derivation of PM - FICO ONLY'!$L$29</f>
        <v>0.42041010671872514</v>
      </c>
      <c r="Q2572">
        <f>'Derivation of PM - 6 Fact'!$AN$34+('Derivation of PM - 6 Fact'!$AN$35*Predictions!C2572)+('Derivation of PM - 6 Fact'!$AN$36*Predictions!E2572)+('Derivation of PM - 6 Fact'!$AN$37*Predictions!F2572)+('Derivation of PM - 6 Fact'!$AN$38*Predictions!G2572)+('Derivation of PM - 6 Fact'!$AN$39*Predictions!H2572)+('Derivation of PM - 6 Fact'!$AN$40*Predictions!L2572)</f>
        <v>0.9309489389186264</v>
      </c>
      <c r="U2572">
        <f t="shared" ref="U2572:U2635" si="161">IF(N2572&gt;$S$13,1,0)</f>
        <v>1</v>
      </c>
      <c r="V2572">
        <f t="shared" ref="V2572:V2635" si="162">IF(O2572&gt;$S$13,1,0)</f>
        <v>1</v>
      </c>
      <c r="W2572">
        <f t="shared" ref="W2572:W2635" si="163">IF(P2572&gt;$S$13,1,0)</f>
        <v>0</v>
      </c>
      <c r="X2572">
        <f t="shared" ref="X2572:X2635" si="164">IF(Q2572&gt;$S$13,1,0)</f>
        <v>1</v>
      </c>
    </row>
    <row r="2573" spans="1:24" x14ac:dyDescent="0.3">
      <c r="A2573" t="s">
        <v>2</v>
      </c>
      <c r="B2573">
        <v>20563</v>
      </c>
      <c r="C2573">
        <v>2</v>
      </c>
      <c r="D2573">
        <v>63</v>
      </c>
      <c r="E2573">
        <v>95</v>
      </c>
      <c r="F2573">
        <v>21</v>
      </c>
      <c r="G2573">
        <v>35</v>
      </c>
      <c r="H2573">
        <v>37</v>
      </c>
      <c r="I2573">
        <v>12</v>
      </c>
      <c r="J2573">
        <v>14</v>
      </c>
      <c r="K2573">
        <v>0</v>
      </c>
      <c r="L2573">
        <v>611</v>
      </c>
      <c r="N2573" cm="1">
        <f t="array" ref="N2573">SUMPRODUCT(C2573:K2573,TRANSPOSE(('Derivation of PM - 8 Factors'!$Q$32:$Q$40)))+'Derivation of PM - 8 Factors'!$Q$31</f>
        <v>0.31901300884580475</v>
      </c>
      <c r="O2573" cm="1">
        <f t="array" ref="O2573">SUMPRODUCT(C2573:L2573,TRANSPOSE('Derivation of PM - 8 Fact+FICO'!$S$30:$S$39))+Predictions!$S$37</f>
        <v>0.39497684567966651</v>
      </c>
      <c r="P2573">
        <f>(L2573*'Derivation of PM - FICO ONLY'!$L$30)+'Derivation of PM - FICO ONLY'!$L$29</f>
        <v>0.45445834051110556</v>
      </c>
      <c r="Q2573">
        <f>'Derivation of PM - 6 Fact'!$AN$34+('Derivation of PM - 6 Fact'!$AN$35*Predictions!C2573)+('Derivation of PM - 6 Fact'!$AN$36*Predictions!E2573)+('Derivation of PM - 6 Fact'!$AN$37*Predictions!F2573)+('Derivation of PM - 6 Fact'!$AN$38*Predictions!G2573)+('Derivation of PM - 6 Fact'!$AN$39*Predictions!H2573)+('Derivation of PM - 6 Fact'!$AN$40*Predictions!L2573)</f>
        <v>0.29347404365079999</v>
      </c>
      <c r="U2573">
        <f t="shared" si="161"/>
        <v>0</v>
      </c>
      <c r="V2573">
        <f t="shared" si="162"/>
        <v>0</v>
      </c>
      <c r="W2573">
        <f t="shared" si="163"/>
        <v>0</v>
      </c>
      <c r="X2573">
        <f t="shared" si="164"/>
        <v>0</v>
      </c>
    </row>
    <row r="2574" spans="1:24" x14ac:dyDescent="0.3">
      <c r="A2574" t="s">
        <v>2</v>
      </c>
      <c r="B2574">
        <v>20564</v>
      </c>
      <c r="C2574">
        <v>10</v>
      </c>
      <c r="D2574">
        <v>21</v>
      </c>
      <c r="E2574">
        <v>610</v>
      </c>
      <c r="F2574">
        <v>76</v>
      </c>
      <c r="G2574">
        <v>210</v>
      </c>
      <c r="H2574">
        <v>140</v>
      </c>
      <c r="I2574">
        <v>4</v>
      </c>
      <c r="J2574">
        <v>8</v>
      </c>
      <c r="K2574">
        <v>0</v>
      </c>
      <c r="L2574">
        <v>748</v>
      </c>
      <c r="N2574" cm="1">
        <f t="array" ref="N2574">SUMPRODUCT(C2574:K2574,TRANSPOSE(('Derivation of PM - 8 Factors'!$Q$32:$Q$40)))+'Derivation of PM - 8 Factors'!$Q$31</f>
        <v>1.0309329055677863</v>
      </c>
      <c r="O2574" cm="1">
        <f t="array" ref="O2574">SUMPRODUCT(C2574:L2574,TRANSPOSE('Derivation of PM - 8 Fact+FICO'!$S$30:$S$39))+Predictions!$S$37</f>
        <v>1.1023120570656237</v>
      </c>
      <c r="P2574">
        <f>(L2574*'Derivation of PM - FICO ONLY'!$L$30)+'Derivation of PM - FICO ONLY'!$L$29</f>
        <v>0.9727481215728957</v>
      </c>
      <c r="Q2574">
        <f>'Derivation of PM - 6 Fact'!$AN$34+('Derivation of PM - 6 Fact'!$AN$35*Predictions!C2574)+('Derivation of PM - 6 Fact'!$AN$36*Predictions!E2574)+('Derivation of PM - 6 Fact'!$AN$37*Predictions!F2574)+('Derivation of PM - 6 Fact'!$AN$38*Predictions!G2574)+('Derivation of PM - 6 Fact'!$AN$39*Predictions!H2574)+('Derivation of PM - 6 Fact'!$AN$40*Predictions!L2574)</f>
        <v>1.0513130630402048</v>
      </c>
      <c r="U2574">
        <f t="shared" si="161"/>
        <v>1</v>
      </c>
      <c r="V2574">
        <f t="shared" si="162"/>
        <v>1</v>
      </c>
      <c r="W2574">
        <f t="shared" si="163"/>
        <v>1</v>
      </c>
      <c r="X2574">
        <f t="shared" si="164"/>
        <v>1</v>
      </c>
    </row>
    <row r="2575" spans="1:24" x14ac:dyDescent="0.3">
      <c r="A2575" t="s">
        <v>2</v>
      </c>
      <c r="B2575">
        <v>20565</v>
      </c>
      <c r="C2575">
        <v>1</v>
      </c>
      <c r="D2575">
        <v>0</v>
      </c>
      <c r="E2575">
        <v>176</v>
      </c>
      <c r="F2575">
        <v>42</v>
      </c>
      <c r="G2575">
        <v>33</v>
      </c>
      <c r="H2575">
        <v>42</v>
      </c>
      <c r="I2575">
        <v>12</v>
      </c>
      <c r="J2575">
        <v>18</v>
      </c>
      <c r="K2575">
        <v>1</v>
      </c>
      <c r="L2575">
        <v>627</v>
      </c>
      <c r="N2575" cm="1">
        <f t="array" ref="N2575">SUMPRODUCT(C2575:K2575,TRANSPOSE(('Derivation of PM - 8 Factors'!$Q$32:$Q$40)))+'Derivation of PM - 8 Factors'!$Q$31</f>
        <v>0.51368494318830471</v>
      </c>
      <c r="O2575" cm="1">
        <f t="array" ref="O2575">SUMPRODUCT(C2575:L2575,TRANSPOSE('Derivation of PM - 8 Fact+FICO'!$S$30:$S$39))+Predictions!$S$37</f>
        <v>0.58998934672886405</v>
      </c>
      <c r="P2575">
        <f>(L2575*'Derivation of PM - FICO ONLY'!$L$30)+'Derivation of PM - FICO ONLY'!$L$29</f>
        <v>0.51498853391978172</v>
      </c>
      <c r="Q2575">
        <f>'Derivation of PM - 6 Fact'!$AN$34+('Derivation of PM - 6 Fact'!$AN$35*Predictions!C2575)+('Derivation of PM - 6 Fact'!$AN$36*Predictions!E2575)+('Derivation of PM - 6 Fact'!$AN$37*Predictions!F2575)+('Derivation of PM - 6 Fact'!$AN$38*Predictions!G2575)+('Derivation of PM - 6 Fact'!$AN$39*Predictions!H2575)+('Derivation of PM - 6 Fact'!$AN$40*Predictions!L2575)</f>
        <v>0.50315626794790969</v>
      </c>
      <c r="U2575">
        <f t="shared" si="161"/>
        <v>1</v>
      </c>
      <c r="V2575">
        <f t="shared" si="162"/>
        <v>1</v>
      </c>
      <c r="W2575">
        <f t="shared" si="163"/>
        <v>1</v>
      </c>
      <c r="X2575">
        <f t="shared" si="164"/>
        <v>1</v>
      </c>
    </row>
    <row r="2576" spans="1:24" x14ac:dyDescent="0.3">
      <c r="A2576" t="s">
        <v>2</v>
      </c>
      <c r="B2576">
        <v>20566</v>
      </c>
      <c r="C2576">
        <v>7</v>
      </c>
      <c r="D2576">
        <v>95</v>
      </c>
      <c r="E2576">
        <v>223</v>
      </c>
      <c r="F2576">
        <v>70</v>
      </c>
      <c r="G2576">
        <v>158</v>
      </c>
      <c r="H2576">
        <v>101</v>
      </c>
      <c r="I2576">
        <v>3</v>
      </c>
      <c r="J2576">
        <v>11</v>
      </c>
      <c r="K2576">
        <v>0</v>
      </c>
      <c r="L2576">
        <v>771</v>
      </c>
      <c r="N2576" cm="1">
        <f t="array" ref="N2576">SUMPRODUCT(C2576:K2576,TRANSPOSE(('Derivation of PM - 8 Factors'!$Q$32:$Q$40)))+'Derivation of PM - 8 Factors'!$Q$31</f>
        <v>0.91610324914721797</v>
      </c>
      <c r="O2576" cm="1">
        <f t="array" ref="O2576">SUMPRODUCT(C2576:L2576,TRANSPOSE('Derivation of PM - 8 Fact+FICO'!$S$30:$S$39))+Predictions!$S$37</f>
        <v>0.99399492810023804</v>
      </c>
      <c r="P2576">
        <f>(L2576*'Derivation of PM - FICO ONLY'!$L$30)+'Derivation of PM - FICO ONLY'!$L$29</f>
        <v>1.0597602745978676</v>
      </c>
      <c r="Q2576">
        <f>'Derivation of PM - 6 Fact'!$AN$34+('Derivation of PM - 6 Fact'!$AN$35*Predictions!C2576)+('Derivation of PM - 6 Fact'!$AN$36*Predictions!E2576)+('Derivation of PM - 6 Fact'!$AN$37*Predictions!F2576)+('Derivation of PM - 6 Fact'!$AN$38*Predictions!G2576)+('Derivation of PM - 6 Fact'!$AN$39*Predictions!H2576)+('Derivation of PM - 6 Fact'!$AN$40*Predictions!L2576)</f>
        <v>0.93544871929235707</v>
      </c>
      <c r="U2576">
        <f t="shared" si="161"/>
        <v>1</v>
      </c>
      <c r="V2576">
        <f t="shared" si="162"/>
        <v>1</v>
      </c>
      <c r="W2576">
        <f t="shared" si="163"/>
        <v>1</v>
      </c>
      <c r="X2576">
        <f t="shared" si="164"/>
        <v>1</v>
      </c>
    </row>
    <row r="2577" spans="1:24" x14ac:dyDescent="0.3">
      <c r="A2577" t="s">
        <v>2</v>
      </c>
      <c r="B2577">
        <v>20567</v>
      </c>
      <c r="C2577">
        <v>9</v>
      </c>
      <c r="D2577">
        <v>0</v>
      </c>
      <c r="E2577">
        <v>157</v>
      </c>
      <c r="F2577">
        <v>88</v>
      </c>
      <c r="G2577">
        <v>217</v>
      </c>
      <c r="H2577">
        <v>147</v>
      </c>
      <c r="I2577">
        <v>5</v>
      </c>
      <c r="J2577">
        <v>14</v>
      </c>
      <c r="K2577">
        <v>0</v>
      </c>
      <c r="L2577">
        <v>774</v>
      </c>
      <c r="N2577" cm="1">
        <f t="array" ref="N2577">SUMPRODUCT(C2577:K2577,TRANSPOSE(('Derivation of PM - 8 Factors'!$Q$32:$Q$40)))+'Derivation of PM - 8 Factors'!$Q$31</f>
        <v>0.96095588203316717</v>
      </c>
      <c r="O2577" cm="1">
        <f t="array" ref="O2577">SUMPRODUCT(C2577:L2577,TRANSPOSE('Derivation of PM - 8 Fact+FICO'!$S$30:$S$39))+Predictions!$S$37</f>
        <v>1.038862144203673</v>
      </c>
      <c r="P2577">
        <f>(L2577*'Derivation of PM - FICO ONLY'!$L$30)+'Derivation of PM - FICO ONLY'!$L$29</f>
        <v>1.0711096858619944</v>
      </c>
      <c r="Q2577">
        <f>'Derivation of PM - 6 Fact'!$AN$34+('Derivation of PM - 6 Fact'!$AN$35*Predictions!C2577)+('Derivation of PM - 6 Fact'!$AN$36*Predictions!E2577)+('Derivation of PM - 6 Fact'!$AN$37*Predictions!F2577)+('Derivation of PM - 6 Fact'!$AN$38*Predictions!G2577)+('Derivation of PM - 6 Fact'!$AN$39*Predictions!H2577)+('Derivation of PM - 6 Fact'!$AN$40*Predictions!L2577)</f>
        <v>0.95125209840917768</v>
      </c>
      <c r="U2577">
        <f t="shared" si="161"/>
        <v>1</v>
      </c>
      <c r="V2577">
        <f t="shared" si="162"/>
        <v>1</v>
      </c>
      <c r="W2577">
        <f t="shared" si="163"/>
        <v>1</v>
      </c>
      <c r="X2577">
        <f t="shared" si="164"/>
        <v>1</v>
      </c>
    </row>
    <row r="2578" spans="1:24" x14ac:dyDescent="0.3">
      <c r="A2578" t="s">
        <v>2</v>
      </c>
      <c r="B2578">
        <v>20568</v>
      </c>
      <c r="C2578">
        <v>10</v>
      </c>
      <c r="D2578">
        <v>0</v>
      </c>
      <c r="E2578">
        <v>437</v>
      </c>
      <c r="F2578">
        <v>35</v>
      </c>
      <c r="G2578">
        <v>130</v>
      </c>
      <c r="H2578">
        <v>101</v>
      </c>
      <c r="I2578">
        <v>7</v>
      </c>
      <c r="J2578">
        <v>15</v>
      </c>
      <c r="K2578">
        <v>0</v>
      </c>
      <c r="L2578">
        <v>624</v>
      </c>
      <c r="N2578" cm="1">
        <f t="array" ref="N2578">SUMPRODUCT(C2578:K2578,TRANSPOSE(('Derivation of PM - 8 Factors'!$Q$32:$Q$40)))+'Derivation of PM - 8 Factors'!$Q$31</f>
        <v>1.0108963897552292</v>
      </c>
      <c r="O2578" cm="1">
        <f t="array" ref="O2578">SUMPRODUCT(C2578:L2578,TRANSPOSE('Derivation of PM - 8 Fact+FICO'!$S$30:$S$39))+Predictions!$S$37</f>
        <v>1.0812443085039838</v>
      </c>
      <c r="P2578">
        <f>(L2578*'Derivation of PM - FICO ONLY'!$L$30)+'Derivation of PM - FICO ONLY'!$L$29</f>
        <v>0.50363912265565491</v>
      </c>
      <c r="Q2578">
        <f>'Derivation of PM - 6 Fact'!$AN$34+('Derivation of PM - 6 Fact'!$AN$35*Predictions!C2578)+('Derivation of PM - 6 Fact'!$AN$36*Predictions!E2578)+('Derivation of PM - 6 Fact'!$AN$37*Predictions!F2578)+('Derivation of PM - 6 Fact'!$AN$38*Predictions!G2578)+('Derivation of PM - 6 Fact'!$AN$39*Predictions!H2578)+('Derivation of PM - 6 Fact'!$AN$40*Predictions!L2578)</f>
        <v>0.97540926894581581</v>
      </c>
      <c r="U2578">
        <f t="shared" si="161"/>
        <v>1</v>
      </c>
      <c r="V2578">
        <f t="shared" si="162"/>
        <v>1</v>
      </c>
      <c r="W2578">
        <f t="shared" si="163"/>
        <v>1</v>
      </c>
      <c r="X2578">
        <f t="shared" si="164"/>
        <v>1</v>
      </c>
    </row>
    <row r="2579" spans="1:24" x14ac:dyDescent="0.3">
      <c r="A2579" t="s">
        <v>2</v>
      </c>
      <c r="B2579">
        <v>20569</v>
      </c>
      <c r="C2579">
        <v>3</v>
      </c>
      <c r="D2579">
        <v>0</v>
      </c>
      <c r="E2579">
        <v>203</v>
      </c>
      <c r="F2579">
        <v>23</v>
      </c>
      <c r="G2579">
        <v>40</v>
      </c>
      <c r="H2579">
        <v>28</v>
      </c>
      <c r="I2579">
        <v>3</v>
      </c>
      <c r="J2579">
        <v>8</v>
      </c>
      <c r="K2579">
        <v>0</v>
      </c>
      <c r="L2579">
        <v>588</v>
      </c>
      <c r="N2579" cm="1">
        <f t="array" ref="N2579">SUMPRODUCT(C2579:K2579,TRANSPOSE(('Derivation of PM - 8 Factors'!$Q$32:$Q$40)))+'Derivation of PM - 8 Factors'!$Q$31</f>
        <v>0.54193102133673765</v>
      </c>
      <c r="O2579" cm="1">
        <f t="array" ref="O2579">SUMPRODUCT(C2579:L2579,TRANSPOSE('Derivation of PM - 8 Fact+FICO'!$S$30:$S$39))+Predictions!$S$37</f>
        <v>0.61443293278928734</v>
      </c>
      <c r="P2579">
        <f>(L2579*'Derivation of PM - FICO ONLY'!$L$30)+'Derivation of PM - FICO ONLY'!$L$29</f>
        <v>0.36744618748613322</v>
      </c>
      <c r="Q2579">
        <f>'Derivation of PM - 6 Fact'!$AN$34+('Derivation of PM - 6 Fact'!$AN$35*Predictions!C2579)+('Derivation of PM - 6 Fact'!$AN$36*Predictions!E2579)+('Derivation of PM - 6 Fact'!$AN$37*Predictions!F2579)+('Derivation of PM - 6 Fact'!$AN$38*Predictions!G2579)+('Derivation of PM - 6 Fact'!$AN$39*Predictions!H2579)+('Derivation of PM - 6 Fact'!$AN$40*Predictions!L2579)</f>
        <v>0.54371074408243059</v>
      </c>
      <c r="U2579">
        <f t="shared" si="161"/>
        <v>1</v>
      </c>
      <c r="V2579">
        <f t="shared" si="162"/>
        <v>1</v>
      </c>
      <c r="W2579">
        <f t="shared" si="163"/>
        <v>0</v>
      </c>
      <c r="X2579">
        <f t="shared" si="164"/>
        <v>1</v>
      </c>
    </row>
    <row r="2580" spans="1:24" x14ac:dyDescent="0.3">
      <c r="A2580" t="s">
        <v>2</v>
      </c>
      <c r="B2580">
        <v>20570</v>
      </c>
      <c r="C2580">
        <v>2</v>
      </c>
      <c r="D2580">
        <v>0</v>
      </c>
      <c r="E2580">
        <v>-181</v>
      </c>
      <c r="F2580">
        <v>10</v>
      </c>
      <c r="G2580">
        <v>22</v>
      </c>
      <c r="H2580">
        <v>17</v>
      </c>
      <c r="I2580">
        <v>0</v>
      </c>
      <c r="J2580">
        <v>5</v>
      </c>
      <c r="K2580">
        <v>0</v>
      </c>
      <c r="L2580">
        <v>433</v>
      </c>
      <c r="N2580" cm="1">
        <f t="array" ref="N2580">SUMPRODUCT(C2580:K2580,TRANSPOSE(('Derivation of PM - 8 Factors'!$Q$32:$Q$40)))+'Derivation of PM - 8 Factors'!$Q$31</f>
        <v>0.22900041076343994</v>
      </c>
      <c r="O2580" cm="1">
        <f t="array" ref="O2580">SUMPRODUCT(C2580:L2580,TRANSPOSE('Derivation of PM - 8 Fact+FICO'!$S$30:$S$39))+Predictions!$S$37</f>
        <v>0.29897369614686475</v>
      </c>
      <c r="P2580">
        <f>(L2580*'Derivation of PM - FICO ONLY'!$L$30)+'Derivation of PM - FICO ONLY'!$L$29</f>
        <v>-0.21894006116041753</v>
      </c>
      <c r="Q2580">
        <f>'Derivation of PM - 6 Fact'!$AN$34+('Derivation of PM - 6 Fact'!$AN$35*Predictions!C2580)+('Derivation of PM - 6 Fact'!$AN$36*Predictions!E2580)+('Derivation of PM - 6 Fact'!$AN$37*Predictions!F2580)+('Derivation of PM - 6 Fact'!$AN$38*Predictions!G2580)+('Derivation of PM - 6 Fact'!$AN$39*Predictions!H2580)+('Derivation of PM - 6 Fact'!$AN$40*Predictions!L2580)</f>
        <v>0.24682674378373826</v>
      </c>
      <c r="U2580">
        <f t="shared" si="161"/>
        <v>0</v>
      </c>
      <c r="V2580">
        <f t="shared" si="162"/>
        <v>0</v>
      </c>
      <c r="W2580">
        <f t="shared" si="163"/>
        <v>0</v>
      </c>
      <c r="X2580">
        <f t="shared" si="164"/>
        <v>0</v>
      </c>
    </row>
    <row r="2581" spans="1:24" x14ac:dyDescent="0.3">
      <c r="A2581" t="s">
        <v>2</v>
      </c>
      <c r="B2581">
        <v>20571</v>
      </c>
      <c r="C2581">
        <v>6</v>
      </c>
      <c r="D2581">
        <v>0</v>
      </c>
      <c r="E2581">
        <v>-11</v>
      </c>
      <c r="F2581">
        <v>32</v>
      </c>
      <c r="G2581">
        <v>77</v>
      </c>
      <c r="H2581">
        <v>86</v>
      </c>
      <c r="I2581">
        <v>9</v>
      </c>
      <c r="J2581">
        <v>10</v>
      </c>
      <c r="K2581">
        <v>0</v>
      </c>
      <c r="L2581">
        <v>614</v>
      </c>
      <c r="N2581" cm="1">
        <f t="array" ref="N2581">SUMPRODUCT(C2581:K2581,TRANSPOSE(('Derivation of PM - 8 Factors'!$Q$32:$Q$40)))+'Derivation of PM - 8 Factors'!$Q$31</f>
        <v>0.58805414535556633</v>
      </c>
      <c r="O2581" cm="1">
        <f t="array" ref="O2581">SUMPRODUCT(C2581:L2581,TRANSPOSE('Derivation of PM - 8 Fact+FICO'!$S$30:$S$39))+Predictions!$S$37</f>
        <v>0.6659881273440279</v>
      </c>
      <c r="P2581">
        <f>(L2581*'Derivation of PM - FICO ONLY'!$L$30)+'Derivation of PM - FICO ONLY'!$L$29</f>
        <v>0.46580775177523237</v>
      </c>
      <c r="Q2581">
        <f>'Derivation of PM - 6 Fact'!$AN$34+('Derivation of PM - 6 Fact'!$AN$35*Predictions!C2581)+('Derivation of PM - 6 Fact'!$AN$36*Predictions!E2581)+('Derivation of PM - 6 Fact'!$AN$37*Predictions!F2581)+('Derivation of PM - 6 Fact'!$AN$38*Predictions!G2581)+('Derivation of PM - 6 Fact'!$AN$39*Predictions!H2581)+('Derivation of PM - 6 Fact'!$AN$40*Predictions!L2581)</f>
        <v>0.5830853533856234</v>
      </c>
      <c r="U2581">
        <f t="shared" si="161"/>
        <v>1</v>
      </c>
      <c r="V2581">
        <f t="shared" si="162"/>
        <v>1</v>
      </c>
      <c r="W2581">
        <f t="shared" si="163"/>
        <v>0</v>
      </c>
      <c r="X2581">
        <f t="shared" si="164"/>
        <v>1</v>
      </c>
    </row>
    <row r="2582" spans="1:24" x14ac:dyDescent="0.3">
      <c r="A2582" t="s">
        <v>2</v>
      </c>
      <c r="B2582">
        <v>20572</v>
      </c>
      <c r="C2582">
        <v>2</v>
      </c>
      <c r="D2582">
        <v>0</v>
      </c>
      <c r="E2582">
        <v>89</v>
      </c>
      <c r="F2582">
        <v>14</v>
      </c>
      <c r="G2582">
        <v>29</v>
      </c>
      <c r="H2582">
        <v>37</v>
      </c>
      <c r="I2582">
        <v>8</v>
      </c>
      <c r="J2582">
        <v>10</v>
      </c>
      <c r="K2582">
        <v>0</v>
      </c>
      <c r="L2582">
        <v>605</v>
      </c>
      <c r="N2582" cm="1">
        <f t="array" ref="N2582">SUMPRODUCT(C2582:K2582,TRANSPOSE(('Derivation of PM - 8 Factors'!$Q$32:$Q$40)))+'Derivation of PM - 8 Factors'!$Q$31</f>
        <v>0.2085428377738269</v>
      </c>
      <c r="O2582" cm="1">
        <f t="array" ref="O2582">SUMPRODUCT(C2582:L2582,TRANSPOSE('Derivation of PM - 8 Fact+FICO'!$S$30:$S$39))+Predictions!$S$37</f>
        <v>0.28472485033469902</v>
      </c>
      <c r="P2582">
        <f>(L2582*'Derivation of PM - FICO ONLY'!$L$30)+'Derivation of PM - FICO ONLY'!$L$29</f>
        <v>0.43175951798285195</v>
      </c>
      <c r="Q2582">
        <f>'Derivation of PM - 6 Fact'!$AN$34+('Derivation of PM - 6 Fact'!$AN$35*Predictions!C2582)+('Derivation of PM - 6 Fact'!$AN$36*Predictions!E2582)+('Derivation of PM - 6 Fact'!$AN$37*Predictions!F2582)+('Derivation of PM - 6 Fact'!$AN$38*Predictions!G2582)+('Derivation of PM - 6 Fact'!$AN$39*Predictions!H2582)+('Derivation of PM - 6 Fact'!$AN$40*Predictions!L2582)</f>
        <v>0.19759010703064825</v>
      </c>
      <c r="U2582">
        <f t="shared" si="161"/>
        <v>0</v>
      </c>
      <c r="V2582">
        <f t="shared" si="162"/>
        <v>0</v>
      </c>
      <c r="W2582">
        <f t="shared" si="163"/>
        <v>0</v>
      </c>
      <c r="X2582">
        <f t="shared" si="164"/>
        <v>0</v>
      </c>
    </row>
    <row r="2583" spans="1:24" x14ac:dyDescent="0.3">
      <c r="A2583" t="s">
        <v>2</v>
      </c>
      <c r="B2583">
        <v>20573</v>
      </c>
      <c r="C2583">
        <v>3</v>
      </c>
      <c r="D2583">
        <v>16</v>
      </c>
      <c r="E2583">
        <v>-154</v>
      </c>
      <c r="F2583">
        <v>32</v>
      </c>
      <c r="G2583">
        <v>51</v>
      </c>
      <c r="H2583">
        <v>39</v>
      </c>
      <c r="I2583">
        <v>4</v>
      </c>
      <c r="J2583">
        <v>8</v>
      </c>
      <c r="K2583">
        <v>1</v>
      </c>
      <c r="L2583">
        <v>544</v>
      </c>
      <c r="N2583" cm="1">
        <f t="array" ref="N2583">SUMPRODUCT(C2583:K2583,TRANSPOSE(('Derivation of PM - 8 Factors'!$Q$32:$Q$40)))+'Derivation of PM - 8 Factors'!$Q$31</f>
        <v>0.46013419707727965</v>
      </c>
      <c r="O2583" cm="1">
        <f t="array" ref="O2583">SUMPRODUCT(C2583:L2583,TRANSPOSE('Derivation of PM - 8 Fact+FICO'!$S$30:$S$39))+Predictions!$S$37</f>
        <v>0.53474541726811153</v>
      </c>
      <c r="P2583">
        <f>(L2583*'Derivation of PM - FICO ONLY'!$L$30)+'Derivation of PM - FICO ONLY'!$L$29</f>
        <v>0.20098815561227368</v>
      </c>
      <c r="Q2583">
        <f>'Derivation of PM - 6 Fact'!$AN$34+('Derivation of PM - 6 Fact'!$AN$35*Predictions!C2583)+('Derivation of PM - 6 Fact'!$AN$36*Predictions!E2583)+('Derivation of PM - 6 Fact'!$AN$37*Predictions!F2583)+('Derivation of PM - 6 Fact'!$AN$38*Predictions!G2583)+('Derivation of PM - 6 Fact'!$AN$39*Predictions!H2583)+('Derivation of PM - 6 Fact'!$AN$40*Predictions!L2583)</f>
        <v>0.51714594426682858</v>
      </c>
      <c r="U2583">
        <f t="shared" si="161"/>
        <v>0</v>
      </c>
      <c r="V2583">
        <f t="shared" si="162"/>
        <v>1</v>
      </c>
      <c r="W2583">
        <f t="shared" si="163"/>
        <v>0</v>
      </c>
      <c r="X2583">
        <f t="shared" si="164"/>
        <v>1</v>
      </c>
    </row>
    <row r="2584" spans="1:24" x14ac:dyDescent="0.3">
      <c r="A2584" t="s">
        <v>2</v>
      </c>
      <c r="B2584">
        <v>20574</v>
      </c>
      <c r="C2584">
        <v>5</v>
      </c>
      <c r="D2584">
        <v>14</v>
      </c>
      <c r="E2584">
        <v>-71</v>
      </c>
      <c r="F2584">
        <v>30</v>
      </c>
      <c r="G2584">
        <v>65</v>
      </c>
      <c r="H2584">
        <v>72</v>
      </c>
      <c r="I2584">
        <v>7</v>
      </c>
      <c r="J2584">
        <v>16</v>
      </c>
      <c r="K2584">
        <v>0</v>
      </c>
      <c r="L2584">
        <v>534</v>
      </c>
      <c r="N2584" cm="1">
        <f t="array" ref="N2584">SUMPRODUCT(C2584:K2584,TRANSPOSE(('Derivation of PM - 8 Factors'!$Q$32:$Q$40)))+'Derivation of PM - 8 Factors'!$Q$31</f>
        <v>0.56723488984509451</v>
      </c>
      <c r="O2584" cm="1">
        <f t="array" ref="O2584">SUMPRODUCT(C2584:L2584,TRANSPOSE('Derivation of PM - 8 Fact+FICO'!$S$30:$S$39))+Predictions!$S$37</f>
        <v>0.64174556872438482</v>
      </c>
      <c r="P2584">
        <f>(L2584*'Derivation of PM - FICO ONLY'!$L$30)+'Derivation of PM - FICO ONLY'!$L$29</f>
        <v>0.16315678473185113</v>
      </c>
      <c r="Q2584">
        <f>'Derivation of PM - 6 Fact'!$AN$34+('Derivation of PM - 6 Fact'!$AN$35*Predictions!C2584)+('Derivation of PM - 6 Fact'!$AN$36*Predictions!E2584)+('Derivation of PM - 6 Fact'!$AN$37*Predictions!F2584)+('Derivation of PM - 6 Fact'!$AN$38*Predictions!G2584)+('Derivation of PM - 6 Fact'!$AN$39*Predictions!H2584)+('Derivation of PM - 6 Fact'!$AN$40*Predictions!L2584)</f>
        <v>0.52733385235631391</v>
      </c>
      <c r="U2584">
        <f t="shared" si="161"/>
        <v>1</v>
      </c>
      <c r="V2584">
        <f t="shared" si="162"/>
        <v>1</v>
      </c>
      <c r="W2584">
        <f t="shared" si="163"/>
        <v>0</v>
      </c>
      <c r="X2584">
        <f t="shared" si="164"/>
        <v>1</v>
      </c>
    </row>
    <row r="2585" spans="1:24" x14ac:dyDescent="0.3">
      <c r="A2585" t="s">
        <v>2</v>
      </c>
      <c r="B2585">
        <v>20575</v>
      </c>
      <c r="C2585">
        <v>1</v>
      </c>
      <c r="D2585">
        <v>0</v>
      </c>
      <c r="E2585">
        <v>-256</v>
      </c>
      <c r="F2585">
        <v>14</v>
      </c>
      <c r="G2585">
        <v>23</v>
      </c>
      <c r="H2585">
        <v>21</v>
      </c>
      <c r="I2585">
        <v>8</v>
      </c>
      <c r="J2585">
        <v>11</v>
      </c>
      <c r="K2585">
        <v>0</v>
      </c>
      <c r="L2585">
        <v>536</v>
      </c>
      <c r="N2585" cm="1">
        <f t="array" ref="N2585">SUMPRODUCT(C2585:K2585,TRANSPOSE(('Derivation of PM - 8 Factors'!$Q$32:$Q$40)))+'Derivation of PM - 8 Factors'!$Q$31</f>
        <v>0.13145697711009177</v>
      </c>
      <c r="O2585" cm="1">
        <f t="array" ref="O2585">SUMPRODUCT(C2585:L2585,TRANSPOSE('Derivation of PM - 8 Fact+FICO'!$S$30:$S$39))+Predictions!$S$37</f>
        <v>0.20756635824623293</v>
      </c>
      <c r="P2585">
        <f>(L2585*'Derivation of PM - FICO ONLY'!$L$30)+'Derivation of PM - FICO ONLY'!$L$29</f>
        <v>0.17072305890793582</v>
      </c>
      <c r="Q2585">
        <f>'Derivation of PM - 6 Fact'!$AN$34+('Derivation of PM - 6 Fact'!$AN$35*Predictions!C2585)+('Derivation of PM - 6 Fact'!$AN$36*Predictions!E2585)+('Derivation of PM - 6 Fact'!$AN$37*Predictions!F2585)+('Derivation of PM - 6 Fact'!$AN$38*Predictions!G2585)+('Derivation of PM - 6 Fact'!$AN$39*Predictions!H2585)+('Derivation of PM - 6 Fact'!$AN$40*Predictions!L2585)</f>
        <v>0.11523282157880899</v>
      </c>
      <c r="U2585">
        <f t="shared" si="161"/>
        <v>0</v>
      </c>
      <c r="V2585">
        <f t="shared" si="162"/>
        <v>0</v>
      </c>
      <c r="W2585">
        <f t="shared" si="163"/>
        <v>0</v>
      </c>
      <c r="X2585">
        <f t="shared" si="164"/>
        <v>0</v>
      </c>
    </row>
    <row r="2586" spans="1:24" x14ac:dyDescent="0.3">
      <c r="A2586" t="s">
        <v>2</v>
      </c>
      <c r="B2586">
        <v>20576</v>
      </c>
      <c r="C2586">
        <v>7</v>
      </c>
      <c r="D2586">
        <v>0</v>
      </c>
      <c r="E2586">
        <v>116</v>
      </c>
      <c r="F2586">
        <v>65</v>
      </c>
      <c r="G2586">
        <v>139</v>
      </c>
      <c r="H2586">
        <v>108</v>
      </c>
      <c r="I2586">
        <v>8</v>
      </c>
      <c r="J2586">
        <v>18</v>
      </c>
      <c r="K2586">
        <v>0</v>
      </c>
      <c r="L2586">
        <v>591</v>
      </c>
      <c r="N2586" cm="1">
        <f t="array" ref="N2586">SUMPRODUCT(C2586:K2586,TRANSPOSE(('Derivation of PM - 8 Factors'!$Q$32:$Q$40)))+'Derivation of PM - 8 Factors'!$Q$31</f>
        <v>0.92765464917116125</v>
      </c>
      <c r="O2586" cm="1">
        <f t="array" ref="O2586">SUMPRODUCT(C2586:L2586,TRANSPOSE('Derivation of PM - 8 Fact+FICO'!$S$30:$S$39))+Predictions!$S$37</f>
        <v>0.99997332101891323</v>
      </c>
      <c r="P2586">
        <f>(L2586*'Derivation of PM - FICO ONLY'!$L$30)+'Derivation of PM - FICO ONLY'!$L$29</f>
        <v>0.37879559875026003</v>
      </c>
      <c r="Q2586">
        <f>'Derivation of PM - 6 Fact'!$AN$34+('Derivation of PM - 6 Fact'!$AN$35*Predictions!C2586)+('Derivation of PM - 6 Fact'!$AN$36*Predictions!E2586)+('Derivation of PM - 6 Fact'!$AN$37*Predictions!F2586)+('Derivation of PM - 6 Fact'!$AN$38*Predictions!G2586)+('Derivation of PM - 6 Fact'!$AN$39*Predictions!H2586)+('Derivation of PM - 6 Fact'!$AN$40*Predictions!L2586)</f>
        <v>0.87847393713158128</v>
      </c>
      <c r="U2586">
        <f t="shared" si="161"/>
        <v>1</v>
      </c>
      <c r="V2586">
        <f t="shared" si="162"/>
        <v>1</v>
      </c>
      <c r="W2586">
        <f t="shared" si="163"/>
        <v>0</v>
      </c>
      <c r="X2586">
        <f t="shared" si="164"/>
        <v>1</v>
      </c>
    </row>
    <row r="2587" spans="1:24" x14ac:dyDescent="0.3">
      <c r="A2587" t="s">
        <v>2</v>
      </c>
      <c r="B2587">
        <v>20577</v>
      </c>
      <c r="C2587">
        <v>6</v>
      </c>
      <c r="D2587">
        <v>95</v>
      </c>
      <c r="E2587">
        <v>-46</v>
      </c>
      <c r="F2587">
        <v>63</v>
      </c>
      <c r="G2587">
        <v>117</v>
      </c>
      <c r="H2587">
        <v>94</v>
      </c>
      <c r="I2587">
        <v>6</v>
      </c>
      <c r="J2587">
        <v>12</v>
      </c>
      <c r="K2587">
        <v>1</v>
      </c>
      <c r="L2587">
        <v>644</v>
      </c>
      <c r="N2587" cm="1">
        <f t="array" ref="N2587">SUMPRODUCT(C2587:K2587,TRANSPOSE(('Derivation of PM - 8 Factors'!$Q$32:$Q$40)))+'Derivation of PM - 8 Factors'!$Q$31</f>
        <v>0.81415760382032198</v>
      </c>
      <c r="O2587" cm="1">
        <f t="array" ref="O2587">SUMPRODUCT(C2587:L2587,TRANSPOSE('Derivation of PM - 8 Fact+FICO'!$S$30:$S$39))+Predictions!$S$37</f>
        <v>0.89158924353482361</v>
      </c>
      <c r="P2587">
        <f>(L2587*'Derivation of PM - FICO ONLY'!$L$30)+'Derivation of PM - FICO ONLY'!$L$29</f>
        <v>0.5793018644165</v>
      </c>
      <c r="Q2587">
        <f>'Derivation of PM - 6 Fact'!$AN$34+('Derivation of PM - 6 Fact'!$AN$35*Predictions!C2587)+('Derivation of PM - 6 Fact'!$AN$36*Predictions!E2587)+('Derivation of PM - 6 Fact'!$AN$37*Predictions!F2587)+('Derivation of PM - 6 Fact'!$AN$38*Predictions!G2587)+('Derivation of PM - 6 Fact'!$AN$39*Predictions!H2587)+('Derivation of PM - 6 Fact'!$AN$40*Predictions!L2587)</f>
        <v>0.86992320148271196</v>
      </c>
      <c r="U2587">
        <f t="shared" si="161"/>
        <v>1</v>
      </c>
      <c r="V2587">
        <f t="shared" si="162"/>
        <v>1</v>
      </c>
      <c r="W2587">
        <f t="shared" si="163"/>
        <v>1</v>
      </c>
      <c r="X2587">
        <f t="shared" si="164"/>
        <v>1</v>
      </c>
    </row>
    <row r="2588" spans="1:24" x14ac:dyDescent="0.3">
      <c r="A2588" t="s">
        <v>2</v>
      </c>
      <c r="B2588">
        <v>20578</v>
      </c>
      <c r="C2588">
        <v>8</v>
      </c>
      <c r="D2588">
        <v>0</v>
      </c>
      <c r="E2588">
        <v>298</v>
      </c>
      <c r="F2588">
        <v>43</v>
      </c>
      <c r="G2588">
        <v>125</v>
      </c>
      <c r="H2588">
        <v>93</v>
      </c>
      <c r="I2588">
        <v>2</v>
      </c>
      <c r="J2588">
        <v>9</v>
      </c>
      <c r="K2588">
        <v>0</v>
      </c>
      <c r="L2588">
        <v>610</v>
      </c>
      <c r="N2588" cm="1">
        <f t="array" ref="N2588">SUMPRODUCT(C2588:K2588,TRANSPOSE(('Derivation of PM - 8 Factors'!$Q$32:$Q$40)))+'Derivation of PM - 8 Factors'!$Q$31</f>
        <v>0.84487732728049414</v>
      </c>
      <c r="O2588" cm="1">
        <f t="array" ref="O2588">SUMPRODUCT(C2588:L2588,TRANSPOSE('Derivation of PM - 8 Fact+FICO'!$S$30:$S$39))+Predictions!$S$37</f>
        <v>0.91592844675581075</v>
      </c>
      <c r="P2588">
        <f>(L2588*'Derivation of PM - FICO ONLY'!$L$30)+'Derivation of PM - FICO ONLY'!$L$29</f>
        <v>0.450675203423063</v>
      </c>
      <c r="Q2588">
        <f>'Derivation of PM - 6 Fact'!$AN$34+('Derivation of PM - 6 Fact'!$AN$35*Predictions!C2588)+('Derivation of PM - 6 Fact'!$AN$36*Predictions!E2588)+('Derivation of PM - 6 Fact'!$AN$37*Predictions!F2588)+('Derivation of PM - 6 Fact'!$AN$38*Predictions!G2588)+('Derivation of PM - 6 Fact'!$AN$39*Predictions!H2588)+('Derivation of PM - 6 Fact'!$AN$40*Predictions!L2588)</f>
        <v>0.84862968924323923</v>
      </c>
      <c r="U2588">
        <f t="shared" si="161"/>
        <v>1</v>
      </c>
      <c r="V2588">
        <f t="shared" si="162"/>
        <v>1</v>
      </c>
      <c r="W2588">
        <f t="shared" si="163"/>
        <v>0</v>
      </c>
      <c r="X2588">
        <f t="shared" si="164"/>
        <v>1</v>
      </c>
    </row>
    <row r="2589" spans="1:24" x14ac:dyDescent="0.3">
      <c r="A2589" t="s">
        <v>2</v>
      </c>
      <c r="B2589">
        <v>20579</v>
      </c>
      <c r="C2589">
        <v>10</v>
      </c>
      <c r="D2589">
        <v>38</v>
      </c>
      <c r="E2589">
        <v>487</v>
      </c>
      <c r="F2589">
        <v>83</v>
      </c>
      <c r="G2589">
        <v>226</v>
      </c>
      <c r="H2589">
        <v>144</v>
      </c>
      <c r="I2589">
        <v>11</v>
      </c>
      <c r="J2589">
        <v>15</v>
      </c>
      <c r="K2589">
        <v>1</v>
      </c>
      <c r="L2589">
        <v>850</v>
      </c>
      <c r="N2589" cm="1">
        <f t="array" ref="N2589">SUMPRODUCT(C2589:K2589,TRANSPOSE(('Derivation of PM - 8 Factors'!$Q$32:$Q$40)))+'Derivation of PM - 8 Factors'!$Q$31</f>
        <v>1.0151205835161026</v>
      </c>
      <c r="O2589" cm="1">
        <f t="array" ref="O2589">SUMPRODUCT(C2589:L2589,TRANSPOSE('Derivation of PM - 8 Fact+FICO'!$S$30:$S$39))+Predictions!$S$37</f>
        <v>1.0920772885700241</v>
      </c>
      <c r="P2589">
        <f>(L2589*'Derivation of PM - FICO ONLY'!$L$30)+'Derivation of PM - FICO ONLY'!$L$29</f>
        <v>1.3586281045532063</v>
      </c>
      <c r="Q2589">
        <f>'Derivation of PM - 6 Fact'!$AN$34+('Derivation of PM - 6 Fact'!$AN$35*Predictions!C2589)+('Derivation of PM - 6 Fact'!$AN$36*Predictions!E2589)+('Derivation of PM - 6 Fact'!$AN$37*Predictions!F2589)+('Derivation of PM - 6 Fact'!$AN$38*Predictions!G2589)+('Derivation of PM - 6 Fact'!$AN$39*Predictions!H2589)+('Derivation of PM - 6 Fact'!$AN$40*Predictions!L2589)</f>
        <v>1.0496057399167904</v>
      </c>
      <c r="U2589">
        <f t="shared" si="161"/>
        <v>1</v>
      </c>
      <c r="V2589">
        <f t="shared" si="162"/>
        <v>1</v>
      </c>
      <c r="W2589">
        <f t="shared" si="163"/>
        <v>1</v>
      </c>
      <c r="X2589">
        <f t="shared" si="164"/>
        <v>1</v>
      </c>
    </row>
    <row r="2590" spans="1:24" x14ac:dyDescent="0.3">
      <c r="A2590" t="s">
        <v>2</v>
      </c>
      <c r="B2590">
        <v>20580</v>
      </c>
      <c r="C2590">
        <v>2</v>
      </c>
      <c r="D2590">
        <v>28</v>
      </c>
      <c r="E2590">
        <v>121</v>
      </c>
      <c r="F2590">
        <v>6</v>
      </c>
      <c r="G2590">
        <v>23</v>
      </c>
      <c r="H2590">
        <v>42</v>
      </c>
      <c r="I2590">
        <v>3</v>
      </c>
      <c r="J2590">
        <v>8</v>
      </c>
      <c r="K2590">
        <v>1</v>
      </c>
      <c r="L2590">
        <v>632</v>
      </c>
      <c r="N2590" cm="1">
        <f t="array" ref="N2590">SUMPRODUCT(C2590:K2590,TRANSPOSE(('Derivation of PM - 8 Factors'!$Q$32:$Q$40)))+'Derivation of PM - 8 Factors'!$Q$31</f>
        <v>-1.5843557628910376E-3</v>
      </c>
      <c r="O2590" cm="1">
        <f t="array" ref="O2590">SUMPRODUCT(C2590:L2590,TRANSPOSE('Derivation of PM - 8 Fact+FICO'!$S$30:$S$39))+Predictions!$S$37</f>
        <v>7.6360261840005009E-2</v>
      </c>
      <c r="P2590">
        <f>(L2590*'Derivation of PM - FICO ONLY'!$L$30)+'Derivation of PM - FICO ONLY'!$L$29</f>
        <v>0.53390421935999277</v>
      </c>
      <c r="Q2590">
        <f>'Derivation of PM - 6 Fact'!$AN$34+('Derivation of PM - 6 Fact'!$AN$35*Predictions!C2590)+('Derivation of PM - 6 Fact'!$AN$36*Predictions!E2590)+('Derivation of PM - 6 Fact'!$AN$37*Predictions!F2590)+('Derivation of PM - 6 Fact'!$AN$38*Predictions!G2590)+('Derivation of PM - 6 Fact'!$AN$39*Predictions!H2590)+('Derivation of PM - 6 Fact'!$AN$40*Predictions!L2590)</f>
        <v>5.7549453033053317E-2</v>
      </c>
      <c r="U2590">
        <f t="shared" si="161"/>
        <v>0</v>
      </c>
      <c r="V2590">
        <f t="shared" si="162"/>
        <v>0</v>
      </c>
      <c r="W2590">
        <f t="shared" si="163"/>
        <v>1</v>
      </c>
      <c r="X2590">
        <f t="shared" si="164"/>
        <v>0</v>
      </c>
    </row>
    <row r="2591" spans="1:24" x14ac:dyDescent="0.3">
      <c r="A2591" t="s">
        <v>2</v>
      </c>
      <c r="B2591">
        <v>20581</v>
      </c>
      <c r="C2591">
        <v>7</v>
      </c>
      <c r="D2591">
        <v>0</v>
      </c>
      <c r="E2591">
        <v>302</v>
      </c>
      <c r="F2591">
        <v>67</v>
      </c>
      <c r="G2591">
        <v>153</v>
      </c>
      <c r="H2591">
        <v>86</v>
      </c>
      <c r="I2591">
        <v>16</v>
      </c>
      <c r="J2591">
        <v>20</v>
      </c>
      <c r="K2591">
        <v>0</v>
      </c>
      <c r="L2591">
        <v>736</v>
      </c>
      <c r="N2591" cm="1">
        <f t="array" ref="N2591">SUMPRODUCT(C2591:K2591,TRANSPOSE(('Derivation of PM - 8 Factors'!$Q$32:$Q$40)))+'Derivation of PM - 8 Factors'!$Q$31</f>
        <v>1.0817517905980649</v>
      </c>
      <c r="O2591" cm="1">
        <f t="array" ref="O2591">SUMPRODUCT(C2591:L2591,TRANSPOSE('Derivation of PM - 8 Fact+FICO'!$S$30:$S$39))+Predictions!$S$37</f>
        <v>1.1563381083420547</v>
      </c>
      <c r="P2591">
        <f>(L2591*'Derivation of PM - FICO ONLY'!$L$30)+'Derivation of PM - FICO ONLY'!$L$29</f>
        <v>0.92735047651638847</v>
      </c>
      <c r="Q2591">
        <f>'Derivation of PM - 6 Fact'!$AN$34+('Derivation of PM - 6 Fact'!$AN$35*Predictions!C2591)+('Derivation of PM - 6 Fact'!$AN$36*Predictions!E2591)+('Derivation of PM - 6 Fact'!$AN$37*Predictions!F2591)+('Derivation of PM - 6 Fact'!$AN$38*Predictions!G2591)+('Derivation of PM - 6 Fact'!$AN$39*Predictions!H2591)+('Derivation of PM - 6 Fact'!$AN$40*Predictions!L2591)</f>
        <v>1.0186119544670658</v>
      </c>
      <c r="U2591">
        <f t="shared" si="161"/>
        <v>1</v>
      </c>
      <c r="V2591">
        <f t="shared" si="162"/>
        <v>1</v>
      </c>
      <c r="W2591">
        <f t="shared" si="163"/>
        <v>1</v>
      </c>
      <c r="X2591">
        <f t="shared" si="164"/>
        <v>1</v>
      </c>
    </row>
    <row r="2592" spans="1:24" x14ac:dyDescent="0.3">
      <c r="A2592" t="s">
        <v>2</v>
      </c>
      <c r="B2592">
        <v>20582</v>
      </c>
      <c r="C2592">
        <v>3</v>
      </c>
      <c r="D2592">
        <v>17</v>
      </c>
      <c r="E2592">
        <v>28</v>
      </c>
      <c r="F2592">
        <v>53</v>
      </c>
      <c r="G2592">
        <v>73</v>
      </c>
      <c r="H2592">
        <v>63</v>
      </c>
      <c r="I2592">
        <v>19</v>
      </c>
      <c r="J2592">
        <v>20</v>
      </c>
      <c r="K2592">
        <v>0</v>
      </c>
      <c r="L2592">
        <v>471</v>
      </c>
      <c r="N2592" cm="1">
        <f t="array" ref="N2592">SUMPRODUCT(C2592:K2592,TRANSPOSE(('Derivation of PM - 8 Factors'!$Q$32:$Q$40)))+'Derivation of PM - 8 Factors'!$Q$31</f>
        <v>0.71930147584463577</v>
      </c>
      <c r="O2592" cm="1">
        <f t="array" ref="O2592">SUMPRODUCT(C2592:L2592,TRANSPOSE('Derivation of PM - 8 Fact+FICO'!$S$30:$S$39))+Predictions!$S$37</f>
        <v>0.78840598499740155</v>
      </c>
      <c r="P2592">
        <f>(L2592*'Derivation of PM - FICO ONLY'!$L$30)+'Derivation of PM - FICO ONLY'!$L$29</f>
        <v>-7.5180851814811378E-2</v>
      </c>
      <c r="Q2592">
        <f>'Derivation of PM - 6 Fact'!$AN$34+('Derivation of PM - 6 Fact'!$AN$35*Predictions!C2592)+('Derivation of PM - 6 Fact'!$AN$36*Predictions!E2592)+('Derivation of PM - 6 Fact'!$AN$37*Predictions!F2592)+('Derivation of PM - 6 Fact'!$AN$38*Predictions!G2592)+('Derivation of PM - 6 Fact'!$AN$39*Predictions!H2592)+('Derivation of PM - 6 Fact'!$AN$40*Predictions!L2592)</f>
        <v>0.64311646923485755</v>
      </c>
      <c r="U2592">
        <f t="shared" si="161"/>
        <v>1</v>
      </c>
      <c r="V2592">
        <f t="shared" si="162"/>
        <v>1</v>
      </c>
      <c r="W2592">
        <f t="shared" si="163"/>
        <v>0</v>
      </c>
      <c r="X2592">
        <f t="shared" si="164"/>
        <v>1</v>
      </c>
    </row>
    <row r="2593" spans="1:24" x14ac:dyDescent="0.3">
      <c r="A2593" t="s">
        <v>2</v>
      </c>
      <c r="B2593">
        <v>20583</v>
      </c>
      <c r="C2593">
        <v>5</v>
      </c>
      <c r="D2593">
        <v>39</v>
      </c>
      <c r="E2593">
        <v>243</v>
      </c>
      <c r="F2593">
        <v>41</v>
      </c>
      <c r="G2593">
        <v>86</v>
      </c>
      <c r="H2593">
        <v>68</v>
      </c>
      <c r="I2593">
        <v>8</v>
      </c>
      <c r="J2593">
        <v>16</v>
      </c>
      <c r="K2593">
        <v>1</v>
      </c>
      <c r="L2593">
        <v>691</v>
      </c>
      <c r="N2593" cm="1">
        <f t="array" ref="N2593">SUMPRODUCT(C2593:K2593,TRANSPOSE(('Derivation of PM - 8 Factors'!$Q$32:$Q$40)))+'Derivation of PM - 8 Factors'!$Q$31</f>
        <v>0.6769959005523023</v>
      </c>
      <c r="O2593" cm="1">
        <f t="array" ref="O2593">SUMPRODUCT(C2593:L2593,TRANSPOSE('Derivation of PM - 8 Fact+FICO'!$S$30:$S$39))+Predictions!$S$37</f>
        <v>0.75366283071254014</v>
      </c>
      <c r="P2593">
        <f>(L2593*'Derivation of PM - FICO ONLY'!$L$30)+'Derivation of PM - FICO ONLY'!$L$29</f>
        <v>0.75710930755448635</v>
      </c>
      <c r="Q2593">
        <f>'Derivation of PM - 6 Fact'!$AN$34+('Derivation of PM - 6 Fact'!$AN$35*Predictions!C2593)+('Derivation of PM - 6 Fact'!$AN$36*Predictions!E2593)+('Derivation of PM - 6 Fact'!$AN$37*Predictions!F2593)+('Derivation of PM - 6 Fact'!$AN$38*Predictions!G2593)+('Derivation of PM - 6 Fact'!$AN$39*Predictions!H2593)+('Derivation of PM - 6 Fact'!$AN$40*Predictions!L2593)</f>
        <v>0.69354402193464004</v>
      </c>
      <c r="U2593">
        <f t="shared" si="161"/>
        <v>1</v>
      </c>
      <c r="V2593">
        <f t="shared" si="162"/>
        <v>1</v>
      </c>
      <c r="W2593">
        <f t="shared" si="163"/>
        <v>1</v>
      </c>
      <c r="X2593">
        <f t="shared" si="164"/>
        <v>1</v>
      </c>
    </row>
    <row r="2594" spans="1:24" x14ac:dyDescent="0.3">
      <c r="A2594" t="s">
        <v>2</v>
      </c>
      <c r="B2594">
        <v>20584</v>
      </c>
      <c r="C2594">
        <v>9</v>
      </c>
      <c r="D2594">
        <v>95</v>
      </c>
      <c r="E2594">
        <v>261</v>
      </c>
      <c r="F2594">
        <v>34</v>
      </c>
      <c r="G2594">
        <v>112</v>
      </c>
      <c r="H2594">
        <v>71</v>
      </c>
      <c r="I2594">
        <v>10</v>
      </c>
      <c r="J2594">
        <v>14</v>
      </c>
      <c r="K2594">
        <v>0</v>
      </c>
      <c r="L2594">
        <v>597</v>
      </c>
      <c r="N2594" cm="1">
        <f t="array" ref="N2594">SUMPRODUCT(C2594:K2594,TRANSPOSE(('Derivation of PM - 8 Factors'!$Q$32:$Q$40)))+'Derivation of PM - 8 Factors'!$Q$31</f>
        <v>1.0798068623503116</v>
      </c>
      <c r="O2594" cm="1">
        <f t="array" ref="O2594">SUMPRODUCT(C2594:L2594,TRANSPOSE('Derivation of PM - 8 Fact+FICO'!$S$30:$S$39))+Predictions!$S$37</f>
        <v>1.1500249676717262</v>
      </c>
      <c r="P2594">
        <f>(L2594*'Derivation of PM - FICO ONLY'!$L$30)+'Derivation of PM - FICO ONLY'!$L$29</f>
        <v>0.40149442127851365</v>
      </c>
      <c r="Q2594">
        <f>'Derivation of PM - 6 Fact'!$AN$34+('Derivation of PM - 6 Fact'!$AN$35*Predictions!C2594)+('Derivation of PM - 6 Fact'!$AN$36*Predictions!E2594)+('Derivation of PM - 6 Fact'!$AN$37*Predictions!F2594)+('Derivation of PM - 6 Fact'!$AN$38*Predictions!G2594)+('Derivation of PM - 6 Fact'!$AN$39*Predictions!H2594)+('Derivation of PM - 6 Fact'!$AN$40*Predictions!L2594)</f>
        <v>1.0630787390902217</v>
      </c>
      <c r="U2594">
        <f t="shared" si="161"/>
        <v>1</v>
      </c>
      <c r="V2594">
        <f t="shared" si="162"/>
        <v>1</v>
      </c>
      <c r="W2594">
        <f t="shared" si="163"/>
        <v>0</v>
      </c>
      <c r="X2594">
        <f t="shared" si="164"/>
        <v>1</v>
      </c>
    </row>
    <row r="2595" spans="1:24" x14ac:dyDescent="0.3">
      <c r="A2595" t="s">
        <v>2</v>
      </c>
      <c r="B2595">
        <v>20585</v>
      </c>
      <c r="C2595">
        <v>2</v>
      </c>
      <c r="D2595">
        <v>0</v>
      </c>
      <c r="E2595">
        <v>-148</v>
      </c>
      <c r="F2595">
        <v>29</v>
      </c>
      <c r="G2595">
        <v>42</v>
      </c>
      <c r="H2595">
        <v>44</v>
      </c>
      <c r="I2595">
        <v>13</v>
      </c>
      <c r="J2595">
        <v>20</v>
      </c>
      <c r="K2595">
        <v>0</v>
      </c>
      <c r="L2595">
        <v>551</v>
      </c>
      <c r="N2595" cm="1">
        <f t="array" ref="N2595">SUMPRODUCT(C2595:K2595,TRANSPOSE(('Derivation of PM - 8 Factors'!$Q$32:$Q$40)))+'Derivation of PM - 8 Factors'!$Q$31</f>
        <v>0.38468488757719455</v>
      </c>
      <c r="O2595" cm="1">
        <f t="array" ref="O2595">SUMPRODUCT(C2595:L2595,TRANSPOSE('Derivation of PM - 8 Fact+FICO'!$S$30:$S$39))+Predictions!$S$37</f>
        <v>0.46054576128130142</v>
      </c>
      <c r="P2595">
        <f>(L2595*'Derivation of PM - FICO ONLY'!$L$30)+'Derivation of PM - FICO ONLY'!$L$29</f>
        <v>0.22747011522856941</v>
      </c>
      <c r="Q2595">
        <f>'Derivation of PM - 6 Fact'!$AN$34+('Derivation of PM - 6 Fact'!$AN$35*Predictions!C2595)+('Derivation of PM - 6 Fact'!$AN$36*Predictions!E2595)+('Derivation of PM - 6 Fact'!$AN$37*Predictions!F2595)+('Derivation of PM - 6 Fact'!$AN$38*Predictions!G2595)+('Derivation of PM - 6 Fact'!$AN$39*Predictions!H2595)+('Derivation of PM - 6 Fact'!$AN$40*Predictions!L2595)</f>
        <v>0.31422104425667852</v>
      </c>
      <c r="U2595">
        <f t="shared" si="161"/>
        <v>0</v>
      </c>
      <c r="V2595">
        <f t="shared" si="162"/>
        <v>0</v>
      </c>
      <c r="W2595">
        <f t="shared" si="163"/>
        <v>0</v>
      </c>
      <c r="X2595">
        <f t="shared" si="164"/>
        <v>0</v>
      </c>
    </row>
    <row r="2596" spans="1:24" x14ac:dyDescent="0.3">
      <c r="A2596" t="s">
        <v>2</v>
      </c>
      <c r="B2596">
        <v>20586</v>
      </c>
      <c r="C2596">
        <v>4</v>
      </c>
      <c r="D2596">
        <v>33</v>
      </c>
      <c r="E2596">
        <v>63</v>
      </c>
      <c r="F2596">
        <v>21</v>
      </c>
      <c r="G2596">
        <v>49</v>
      </c>
      <c r="H2596">
        <v>58</v>
      </c>
      <c r="I2596">
        <v>7</v>
      </c>
      <c r="J2596">
        <v>16</v>
      </c>
      <c r="K2596">
        <v>0</v>
      </c>
      <c r="L2596">
        <v>451</v>
      </c>
      <c r="N2596" cm="1">
        <f t="array" ref="N2596">SUMPRODUCT(C2596:K2596,TRANSPOSE(('Derivation of PM - 8 Factors'!$Q$32:$Q$40)))+'Derivation of PM - 8 Factors'!$Q$31</f>
        <v>0.43936005079348872</v>
      </c>
      <c r="O2596" cm="1">
        <f t="array" ref="O2596">SUMPRODUCT(C2596:L2596,TRANSPOSE('Derivation of PM - 8 Fact+FICO'!$S$30:$S$39))+Predictions!$S$37</f>
        <v>0.50840098376097809</v>
      </c>
      <c r="P2596">
        <f>(L2596*'Derivation of PM - FICO ONLY'!$L$30)+'Derivation of PM - FICO ONLY'!$L$29</f>
        <v>-0.15084359357565669</v>
      </c>
      <c r="Q2596">
        <f>'Derivation of PM - 6 Fact'!$AN$34+('Derivation of PM - 6 Fact'!$AN$35*Predictions!C2596)+('Derivation of PM - 6 Fact'!$AN$36*Predictions!E2596)+('Derivation of PM - 6 Fact'!$AN$37*Predictions!F2596)+('Derivation of PM - 6 Fact'!$AN$38*Predictions!G2596)+('Derivation of PM - 6 Fact'!$AN$39*Predictions!H2596)+('Derivation of PM - 6 Fact'!$AN$40*Predictions!L2596)</f>
        <v>0.39513222675251908</v>
      </c>
      <c r="U2596">
        <f t="shared" si="161"/>
        <v>0</v>
      </c>
      <c r="V2596">
        <f t="shared" si="162"/>
        <v>1</v>
      </c>
      <c r="W2596">
        <f t="shared" si="163"/>
        <v>0</v>
      </c>
      <c r="X2596">
        <f t="shared" si="164"/>
        <v>0</v>
      </c>
    </row>
    <row r="2597" spans="1:24" x14ac:dyDescent="0.3">
      <c r="A2597" t="s">
        <v>2</v>
      </c>
      <c r="B2597">
        <v>20587</v>
      </c>
      <c r="C2597">
        <v>6</v>
      </c>
      <c r="D2597">
        <v>0</v>
      </c>
      <c r="E2597">
        <v>-26</v>
      </c>
      <c r="F2597">
        <v>43</v>
      </c>
      <c r="G2597">
        <v>97</v>
      </c>
      <c r="H2597">
        <v>103</v>
      </c>
      <c r="I2597">
        <v>18</v>
      </c>
      <c r="J2597">
        <v>20</v>
      </c>
      <c r="K2597">
        <v>0</v>
      </c>
      <c r="L2597">
        <v>508</v>
      </c>
      <c r="N2597" cm="1">
        <f t="array" ref="N2597">SUMPRODUCT(C2597:K2597,TRANSPOSE(('Derivation of PM - 8 Factors'!$Q$32:$Q$40)))+'Derivation of PM - 8 Factors'!$Q$31</f>
        <v>0.62441726024090338</v>
      </c>
      <c r="O2597" cm="1">
        <f t="array" ref="O2597">SUMPRODUCT(C2597:L2597,TRANSPOSE('Derivation of PM - 8 Fact+FICO'!$S$30:$S$39))+Predictions!$S$37</f>
        <v>0.69718143801778698</v>
      </c>
      <c r="P2597">
        <f>(L2597*'Derivation of PM - FICO ONLY'!$L$30)+'Derivation of PM - FICO ONLY'!$L$29</f>
        <v>6.479522044275221E-2</v>
      </c>
      <c r="Q2597">
        <f>'Derivation of PM - 6 Fact'!$AN$34+('Derivation of PM - 6 Fact'!$AN$35*Predictions!C2597)+('Derivation of PM - 6 Fact'!$AN$36*Predictions!E2597)+('Derivation of PM - 6 Fact'!$AN$37*Predictions!F2597)+('Derivation of PM - 6 Fact'!$AN$38*Predictions!G2597)+('Derivation of PM - 6 Fact'!$AN$39*Predictions!H2597)+('Derivation of PM - 6 Fact'!$AN$40*Predictions!L2597)</f>
        <v>0.55182866674645858</v>
      </c>
      <c r="U2597">
        <f t="shared" si="161"/>
        <v>1</v>
      </c>
      <c r="V2597">
        <f t="shared" si="162"/>
        <v>1</v>
      </c>
      <c r="W2597">
        <f t="shared" si="163"/>
        <v>0</v>
      </c>
      <c r="X2597">
        <f t="shared" si="164"/>
        <v>1</v>
      </c>
    </row>
    <row r="2598" spans="1:24" x14ac:dyDescent="0.3">
      <c r="A2598" t="s">
        <v>2</v>
      </c>
      <c r="B2598">
        <v>20588</v>
      </c>
      <c r="C2598">
        <v>10</v>
      </c>
      <c r="D2598">
        <v>0</v>
      </c>
      <c r="E2598">
        <v>358</v>
      </c>
      <c r="F2598">
        <v>98</v>
      </c>
      <c r="G2598">
        <v>255</v>
      </c>
      <c r="H2598">
        <v>167</v>
      </c>
      <c r="I2598">
        <v>6</v>
      </c>
      <c r="J2598">
        <v>8</v>
      </c>
      <c r="K2598">
        <v>0</v>
      </c>
      <c r="L2598">
        <v>776</v>
      </c>
      <c r="N2598" cm="1">
        <f t="array" ref="N2598">SUMPRODUCT(C2598:K2598,TRANSPOSE(('Derivation of PM - 8 Factors'!$Q$32:$Q$40)))+'Derivation of PM - 8 Factors'!$Q$31</f>
        <v>0.96153224835564988</v>
      </c>
      <c r="O2598" cm="1">
        <f t="array" ref="O2598">SUMPRODUCT(C2598:L2598,TRANSPOSE('Derivation of PM - 8 Fact+FICO'!$S$30:$S$39))+Predictions!$S$37</f>
        <v>1.0359433863949183</v>
      </c>
      <c r="P2598">
        <f>(L2598*'Derivation of PM - FICO ONLY'!$L$30)+'Derivation of PM - FICO ONLY'!$L$29</f>
        <v>1.0786759600380791</v>
      </c>
      <c r="Q2598">
        <f>'Derivation of PM - 6 Fact'!$AN$34+('Derivation of PM - 6 Fact'!$AN$35*Predictions!C2598)+('Derivation of PM - 6 Fact'!$AN$36*Predictions!E2598)+('Derivation of PM - 6 Fact'!$AN$37*Predictions!F2598)+('Derivation of PM - 6 Fact'!$AN$38*Predictions!G2598)+('Derivation of PM - 6 Fact'!$AN$39*Predictions!H2598)+('Derivation of PM - 6 Fact'!$AN$40*Predictions!L2598)</f>
        <v>0.98547676124142425</v>
      </c>
      <c r="U2598">
        <f t="shared" si="161"/>
        <v>1</v>
      </c>
      <c r="V2598">
        <f t="shared" si="162"/>
        <v>1</v>
      </c>
      <c r="W2598">
        <f t="shared" si="163"/>
        <v>1</v>
      </c>
      <c r="X2598">
        <f t="shared" si="164"/>
        <v>1</v>
      </c>
    </row>
    <row r="2599" spans="1:24" x14ac:dyDescent="0.3">
      <c r="A2599" t="s">
        <v>2</v>
      </c>
      <c r="B2599">
        <v>20589</v>
      </c>
      <c r="C2599">
        <v>3</v>
      </c>
      <c r="D2599">
        <v>56</v>
      </c>
      <c r="E2599">
        <v>-175</v>
      </c>
      <c r="F2599">
        <v>7</v>
      </c>
      <c r="G2599">
        <v>30</v>
      </c>
      <c r="H2599">
        <v>23</v>
      </c>
      <c r="I2599">
        <v>14</v>
      </c>
      <c r="J2599">
        <v>18</v>
      </c>
      <c r="K2599">
        <v>1</v>
      </c>
      <c r="L2599">
        <v>461</v>
      </c>
      <c r="N2599" cm="1">
        <f t="array" ref="N2599">SUMPRODUCT(C2599:K2599,TRANSPOSE(('Derivation of PM - 8 Factors'!$Q$32:$Q$40)))+'Derivation of PM - 8 Factors'!$Q$31</f>
        <v>0.28289010589731078</v>
      </c>
      <c r="O2599" cm="1">
        <f t="array" ref="O2599">SUMPRODUCT(C2599:L2599,TRANSPOSE('Derivation of PM - 8 Fact+FICO'!$S$30:$S$39))+Predictions!$S$37</f>
        <v>0.3541043255251648</v>
      </c>
      <c r="P2599">
        <f>(L2599*'Derivation of PM - FICO ONLY'!$L$30)+'Derivation of PM - FICO ONLY'!$L$29</f>
        <v>-0.11301222269523414</v>
      </c>
      <c r="Q2599">
        <f>'Derivation of PM - 6 Fact'!$AN$34+('Derivation of PM - 6 Fact'!$AN$35*Predictions!C2599)+('Derivation of PM - 6 Fact'!$AN$36*Predictions!E2599)+('Derivation of PM - 6 Fact'!$AN$37*Predictions!F2599)+('Derivation of PM - 6 Fact'!$AN$38*Predictions!G2599)+('Derivation of PM - 6 Fact'!$AN$39*Predictions!H2599)+('Derivation of PM - 6 Fact'!$AN$40*Predictions!L2599)</f>
        <v>0.27575016408598801</v>
      </c>
      <c r="U2599">
        <f t="shared" si="161"/>
        <v>0</v>
      </c>
      <c r="V2599">
        <f t="shared" si="162"/>
        <v>0</v>
      </c>
      <c r="W2599">
        <f t="shared" si="163"/>
        <v>0</v>
      </c>
      <c r="X2599">
        <f t="shared" si="164"/>
        <v>0</v>
      </c>
    </row>
    <row r="2600" spans="1:24" x14ac:dyDescent="0.3">
      <c r="A2600" t="s">
        <v>2</v>
      </c>
      <c r="B2600">
        <v>20590</v>
      </c>
      <c r="C2600">
        <v>3</v>
      </c>
      <c r="D2600">
        <v>0</v>
      </c>
      <c r="E2600">
        <v>-205</v>
      </c>
      <c r="F2600">
        <v>49</v>
      </c>
      <c r="G2600">
        <v>71</v>
      </c>
      <c r="H2600">
        <v>56</v>
      </c>
      <c r="I2600">
        <v>7</v>
      </c>
      <c r="J2600">
        <v>16</v>
      </c>
      <c r="K2600">
        <v>0</v>
      </c>
      <c r="L2600">
        <v>563</v>
      </c>
      <c r="N2600" cm="1">
        <f t="array" ref="N2600">SUMPRODUCT(C2600:K2600,TRANSPOSE(('Derivation of PM - 8 Factors'!$Q$32:$Q$40)))+'Derivation of PM - 8 Factors'!$Q$31</f>
        <v>0.63601824452372258</v>
      </c>
      <c r="O2600" cm="1">
        <f t="array" ref="O2600">SUMPRODUCT(C2600:L2600,TRANSPOSE('Derivation of PM - 8 Fact+FICO'!$S$30:$S$39))+Predictions!$S$37</f>
        <v>0.71185452790959125</v>
      </c>
      <c r="P2600">
        <f>(L2600*'Derivation of PM - FICO ONLY'!$L$30)+'Derivation of PM - FICO ONLY'!$L$29</f>
        <v>0.27286776028507664</v>
      </c>
      <c r="Q2600">
        <f>'Derivation of PM - 6 Fact'!$AN$34+('Derivation of PM - 6 Fact'!$AN$35*Predictions!C2600)+('Derivation of PM - 6 Fact'!$AN$36*Predictions!E2600)+('Derivation of PM - 6 Fact'!$AN$37*Predictions!F2600)+('Derivation of PM - 6 Fact'!$AN$38*Predictions!G2600)+('Derivation of PM - 6 Fact'!$AN$39*Predictions!H2600)+('Derivation of PM - 6 Fact'!$AN$40*Predictions!L2600)</f>
        <v>0.59665064046417893</v>
      </c>
      <c r="U2600">
        <f t="shared" si="161"/>
        <v>1</v>
      </c>
      <c r="V2600">
        <f t="shared" si="162"/>
        <v>1</v>
      </c>
      <c r="W2600">
        <f t="shared" si="163"/>
        <v>0</v>
      </c>
      <c r="X2600">
        <f t="shared" si="164"/>
        <v>1</v>
      </c>
    </row>
    <row r="2601" spans="1:24" x14ac:dyDescent="0.3">
      <c r="A2601" t="s">
        <v>2</v>
      </c>
      <c r="B2601">
        <v>20591</v>
      </c>
      <c r="C2601">
        <v>9</v>
      </c>
      <c r="D2601">
        <v>0</v>
      </c>
      <c r="E2601">
        <v>329</v>
      </c>
      <c r="F2601">
        <v>51</v>
      </c>
      <c r="G2601">
        <v>145</v>
      </c>
      <c r="H2601">
        <v>88</v>
      </c>
      <c r="I2601">
        <v>1</v>
      </c>
      <c r="J2601">
        <v>6</v>
      </c>
      <c r="K2601">
        <v>0</v>
      </c>
      <c r="L2601">
        <v>681</v>
      </c>
      <c r="N2601" cm="1">
        <f t="array" ref="N2601">SUMPRODUCT(C2601:K2601,TRANSPOSE(('Derivation of PM - 8 Factors'!$Q$32:$Q$40)))+'Derivation of PM - 8 Factors'!$Q$31</f>
        <v>1.065680260168584</v>
      </c>
      <c r="O2601" cm="1">
        <f t="array" ref="O2601">SUMPRODUCT(C2601:L2601,TRANSPOSE('Derivation of PM - 8 Fact+FICO'!$S$30:$S$39))+Predictions!$S$37</f>
        <v>1.1379908027627057</v>
      </c>
      <c r="P2601">
        <f>(L2601*'Derivation of PM - FICO ONLY'!$L$30)+'Derivation of PM - FICO ONLY'!$L$29</f>
        <v>0.71927793667406381</v>
      </c>
      <c r="Q2601">
        <f>'Derivation of PM - 6 Fact'!$AN$34+('Derivation of PM - 6 Fact'!$AN$35*Predictions!C2601)+('Derivation of PM - 6 Fact'!$AN$36*Predictions!E2601)+('Derivation of PM - 6 Fact'!$AN$37*Predictions!F2601)+('Derivation of PM - 6 Fact'!$AN$38*Predictions!G2601)+('Derivation of PM - 6 Fact'!$AN$39*Predictions!H2601)+('Derivation of PM - 6 Fact'!$AN$40*Predictions!L2601)</f>
        <v>1.0910521368805162</v>
      </c>
      <c r="U2601">
        <f t="shared" si="161"/>
        <v>1</v>
      </c>
      <c r="V2601">
        <f t="shared" si="162"/>
        <v>1</v>
      </c>
      <c r="W2601">
        <f t="shared" si="163"/>
        <v>1</v>
      </c>
      <c r="X2601">
        <f t="shared" si="164"/>
        <v>1</v>
      </c>
    </row>
    <row r="2602" spans="1:24" x14ac:dyDescent="0.3">
      <c r="A2602" t="s">
        <v>2</v>
      </c>
      <c r="B2602">
        <v>20592</v>
      </c>
      <c r="C2602">
        <v>1</v>
      </c>
      <c r="D2602">
        <v>71</v>
      </c>
      <c r="E2602">
        <v>-148</v>
      </c>
      <c r="F2602">
        <v>19</v>
      </c>
      <c r="G2602">
        <v>24</v>
      </c>
      <c r="H2602">
        <v>55</v>
      </c>
      <c r="I2602">
        <v>12</v>
      </c>
      <c r="J2602">
        <v>14</v>
      </c>
      <c r="K2602">
        <v>0</v>
      </c>
      <c r="L2602">
        <v>409</v>
      </c>
      <c r="N2602" cm="1">
        <f t="array" ref="N2602">SUMPRODUCT(C2602:K2602,TRANSPOSE(('Derivation of PM - 8 Factors'!$Q$32:$Q$40)))+'Derivation of PM - 8 Factors'!$Q$31</f>
        <v>1.5105555825291134E-2</v>
      </c>
      <c r="O2602" cm="1">
        <f t="array" ref="O2602">SUMPRODUCT(C2602:L2602,TRANSPOSE('Derivation of PM - 8 Fact+FICO'!$S$30:$S$39))+Predictions!$S$37</f>
        <v>8.6249896020879416E-2</v>
      </c>
      <c r="P2602">
        <f>(L2602*'Derivation of PM - FICO ONLY'!$L$30)+'Derivation of PM - FICO ONLY'!$L$29</f>
        <v>-0.30973535127343177</v>
      </c>
      <c r="Q2602">
        <f>'Derivation of PM - 6 Fact'!$AN$34+('Derivation of PM - 6 Fact'!$AN$35*Predictions!C2602)+('Derivation of PM - 6 Fact'!$AN$36*Predictions!E2602)+('Derivation of PM - 6 Fact'!$AN$37*Predictions!F2602)+('Derivation of PM - 6 Fact'!$AN$38*Predictions!G2602)+('Derivation of PM - 6 Fact'!$AN$39*Predictions!H2602)+('Derivation of PM - 6 Fact'!$AN$40*Predictions!L2602)</f>
        <v>-1.4837364685584709E-2</v>
      </c>
      <c r="U2602">
        <f t="shared" si="161"/>
        <v>0</v>
      </c>
      <c r="V2602">
        <f t="shared" si="162"/>
        <v>0</v>
      </c>
      <c r="W2602">
        <f t="shared" si="163"/>
        <v>0</v>
      </c>
      <c r="X2602">
        <f t="shared" si="164"/>
        <v>0</v>
      </c>
    </row>
    <row r="2603" spans="1:24" x14ac:dyDescent="0.3">
      <c r="A2603" t="s">
        <v>2</v>
      </c>
      <c r="B2603">
        <v>20593</v>
      </c>
      <c r="C2603">
        <v>4</v>
      </c>
      <c r="D2603">
        <v>0</v>
      </c>
      <c r="E2603">
        <v>-236</v>
      </c>
      <c r="F2603">
        <v>35</v>
      </c>
      <c r="G2603">
        <v>63</v>
      </c>
      <c r="H2603">
        <v>57</v>
      </c>
      <c r="I2603">
        <v>17</v>
      </c>
      <c r="J2603">
        <v>18</v>
      </c>
      <c r="K2603">
        <v>1</v>
      </c>
      <c r="L2603">
        <v>578</v>
      </c>
      <c r="N2603" cm="1">
        <f t="array" ref="N2603">SUMPRODUCT(C2603:K2603,TRANSPOSE(('Derivation of PM - 8 Factors'!$Q$32:$Q$40)))+'Derivation of PM - 8 Factors'!$Q$31</f>
        <v>0.54955044314537349</v>
      </c>
      <c r="O2603" cm="1">
        <f t="array" ref="O2603">SUMPRODUCT(C2603:L2603,TRANSPOSE('Derivation of PM - 8 Fact+FICO'!$S$30:$S$39))+Predictions!$S$37</f>
        <v>0.62729362163652291</v>
      </c>
      <c r="P2603">
        <f>(L2603*'Derivation of PM - FICO ONLY'!$L$30)+'Derivation of PM - FICO ONLY'!$L$29</f>
        <v>0.32961481660571068</v>
      </c>
      <c r="Q2603">
        <f>'Derivation of PM - 6 Fact'!$AN$34+('Derivation of PM - 6 Fact'!$AN$35*Predictions!C2603)+('Derivation of PM - 6 Fact'!$AN$36*Predictions!E2603)+('Derivation of PM - 6 Fact'!$AN$37*Predictions!F2603)+('Derivation of PM - 6 Fact'!$AN$38*Predictions!G2603)+('Derivation of PM - 6 Fact'!$AN$39*Predictions!H2603)+('Derivation of PM - 6 Fact'!$AN$40*Predictions!L2603)</f>
        <v>0.5406538729217113</v>
      </c>
      <c r="U2603">
        <f t="shared" si="161"/>
        <v>1</v>
      </c>
      <c r="V2603">
        <f t="shared" si="162"/>
        <v>1</v>
      </c>
      <c r="W2603">
        <f t="shared" si="163"/>
        <v>0</v>
      </c>
      <c r="X2603">
        <f t="shared" si="164"/>
        <v>1</v>
      </c>
    </row>
    <row r="2604" spans="1:24" x14ac:dyDescent="0.3">
      <c r="A2604" t="s">
        <v>2</v>
      </c>
      <c r="B2604">
        <v>20594</v>
      </c>
      <c r="C2604">
        <v>4</v>
      </c>
      <c r="D2604">
        <v>46</v>
      </c>
      <c r="E2604">
        <v>52</v>
      </c>
      <c r="F2604">
        <v>40</v>
      </c>
      <c r="G2604">
        <v>64</v>
      </c>
      <c r="H2604">
        <v>45</v>
      </c>
      <c r="I2604">
        <v>8</v>
      </c>
      <c r="J2604">
        <v>12</v>
      </c>
      <c r="K2604">
        <v>1</v>
      </c>
      <c r="L2604">
        <v>657</v>
      </c>
      <c r="N2604" cm="1">
        <f t="array" ref="N2604">SUMPRODUCT(C2604:K2604,TRANSPOSE(('Derivation of PM - 8 Factors'!$Q$32:$Q$40)))+'Derivation of PM - 8 Factors'!$Q$31</f>
        <v>0.71478257940228096</v>
      </c>
      <c r="O2604" cm="1">
        <f t="array" ref="O2604">SUMPRODUCT(C2604:L2604,TRANSPOSE('Derivation of PM - 8 Fact+FICO'!$S$30:$S$39))+Predictions!$S$37</f>
        <v>0.79196741782967606</v>
      </c>
      <c r="P2604">
        <f>(L2604*'Derivation of PM - FICO ONLY'!$L$30)+'Derivation of PM - FICO ONLY'!$L$29</f>
        <v>0.62848264656104935</v>
      </c>
      <c r="Q2604">
        <f>'Derivation of PM - 6 Fact'!$AN$34+('Derivation of PM - 6 Fact'!$AN$35*Predictions!C2604)+('Derivation of PM - 6 Fact'!$AN$36*Predictions!E2604)+('Derivation of PM - 6 Fact'!$AN$37*Predictions!F2604)+('Derivation of PM - 6 Fact'!$AN$38*Predictions!G2604)+('Derivation of PM - 6 Fact'!$AN$39*Predictions!H2604)+('Derivation of PM - 6 Fact'!$AN$40*Predictions!L2604)</f>
        <v>0.7544373545512163</v>
      </c>
      <c r="U2604">
        <f t="shared" si="161"/>
        <v>1</v>
      </c>
      <c r="V2604">
        <f t="shared" si="162"/>
        <v>1</v>
      </c>
      <c r="W2604">
        <f t="shared" si="163"/>
        <v>1</v>
      </c>
      <c r="X2604">
        <f t="shared" si="164"/>
        <v>1</v>
      </c>
    </row>
    <row r="2605" spans="1:24" x14ac:dyDescent="0.3">
      <c r="A2605" t="s">
        <v>2</v>
      </c>
      <c r="B2605">
        <v>20595</v>
      </c>
      <c r="C2605">
        <v>6</v>
      </c>
      <c r="D2605">
        <v>58</v>
      </c>
      <c r="E2605">
        <v>-110</v>
      </c>
      <c r="F2605">
        <v>23</v>
      </c>
      <c r="G2605">
        <v>69</v>
      </c>
      <c r="H2605">
        <v>87</v>
      </c>
      <c r="I2605">
        <v>9</v>
      </c>
      <c r="J2605">
        <v>19</v>
      </c>
      <c r="K2605">
        <v>0</v>
      </c>
      <c r="L2605">
        <v>521</v>
      </c>
      <c r="N2605" cm="1">
        <f t="array" ref="N2605">SUMPRODUCT(C2605:K2605,TRANSPOSE(('Derivation of PM - 8 Factors'!$Q$32:$Q$40)))+'Derivation of PM - 8 Factors'!$Q$31</f>
        <v>0.48669843525466039</v>
      </c>
      <c r="O2605" cm="1">
        <f t="array" ref="O2605">SUMPRODUCT(C2605:L2605,TRANSPOSE('Derivation of PM - 8 Fact+FICO'!$S$30:$S$39))+Predictions!$S$37</f>
        <v>0.56186203167563309</v>
      </c>
      <c r="P2605">
        <f>(L2605*'Derivation of PM - FICO ONLY'!$L$30)+'Derivation of PM - FICO ONLY'!$L$29</f>
        <v>0.11397600258730178</v>
      </c>
      <c r="Q2605">
        <f>'Derivation of PM - 6 Fact'!$AN$34+('Derivation of PM - 6 Fact'!$AN$35*Predictions!C2605)+('Derivation of PM - 6 Fact'!$AN$36*Predictions!E2605)+('Derivation of PM - 6 Fact'!$AN$37*Predictions!F2605)+('Derivation of PM - 6 Fact'!$AN$38*Predictions!G2605)+('Derivation of PM - 6 Fact'!$AN$39*Predictions!H2605)+('Derivation of PM - 6 Fact'!$AN$40*Predictions!L2605)</f>
        <v>0.43656423798321914</v>
      </c>
      <c r="U2605">
        <f t="shared" si="161"/>
        <v>0</v>
      </c>
      <c r="V2605">
        <f t="shared" si="162"/>
        <v>1</v>
      </c>
      <c r="W2605">
        <f t="shared" si="163"/>
        <v>0</v>
      </c>
      <c r="X2605">
        <f t="shared" si="164"/>
        <v>0</v>
      </c>
    </row>
    <row r="2606" spans="1:24" x14ac:dyDescent="0.3">
      <c r="A2606" t="s">
        <v>2</v>
      </c>
      <c r="B2606">
        <v>20596</v>
      </c>
      <c r="C2606">
        <v>5</v>
      </c>
      <c r="D2606">
        <v>0</v>
      </c>
      <c r="E2606">
        <v>238</v>
      </c>
      <c r="F2606">
        <v>12</v>
      </c>
      <c r="G2606">
        <v>46</v>
      </c>
      <c r="H2606">
        <v>54</v>
      </c>
      <c r="I2606">
        <v>4</v>
      </c>
      <c r="J2606">
        <v>6</v>
      </c>
      <c r="K2606">
        <v>1</v>
      </c>
      <c r="L2606">
        <v>533</v>
      </c>
      <c r="N2606" cm="1">
        <f t="array" ref="N2606">SUMPRODUCT(C2606:K2606,TRANSPOSE(('Derivation of PM - 8 Factors'!$Q$32:$Q$40)))+'Derivation of PM - 8 Factors'!$Q$31</f>
        <v>0.41098703455522811</v>
      </c>
      <c r="O2606" cm="1">
        <f t="array" ref="O2606">SUMPRODUCT(C2606:L2606,TRANSPOSE('Derivation of PM - 8 Fact+FICO'!$S$30:$S$39))+Predictions!$S$37</f>
        <v>0.48199503619605349</v>
      </c>
      <c r="P2606">
        <f>(L2606*'Derivation of PM - FICO ONLY'!$L$30)+'Derivation of PM - FICO ONLY'!$L$29</f>
        <v>0.15937364764380901</v>
      </c>
      <c r="Q2606">
        <f>'Derivation of PM - 6 Fact'!$AN$34+('Derivation of PM - 6 Fact'!$AN$35*Predictions!C2606)+('Derivation of PM - 6 Fact'!$AN$36*Predictions!E2606)+('Derivation of PM - 6 Fact'!$AN$37*Predictions!F2606)+('Derivation of PM - 6 Fact'!$AN$38*Predictions!G2606)+('Derivation of PM - 6 Fact'!$AN$39*Predictions!H2606)+('Derivation of PM - 6 Fact'!$AN$40*Predictions!L2606)</f>
        <v>0.47079133906319898</v>
      </c>
      <c r="U2606">
        <f t="shared" si="161"/>
        <v>0</v>
      </c>
      <c r="V2606">
        <f t="shared" si="162"/>
        <v>0</v>
      </c>
      <c r="W2606">
        <f t="shared" si="163"/>
        <v>0</v>
      </c>
      <c r="X2606">
        <f t="shared" si="164"/>
        <v>0</v>
      </c>
    </row>
    <row r="2607" spans="1:24" x14ac:dyDescent="0.3">
      <c r="A2607" t="s">
        <v>2</v>
      </c>
      <c r="B2607">
        <v>20597</v>
      </c>
      <c r="C2607">
        <v>9</v>
      </c>
      <c r="D2607">
        <v>91</v>
      </c>
      <c r="E2607">
        <v>213</v>
      </c>
      <c r="F2607">
        <v>63</v>
      </c>
      <c r="G2607">
        <v>167</v>
      </c>
      <c r="H2607">
        <v>110</v>
      </c>
      <c r="I2607">
        <v>19</v>
      </c>
      <c r="J2607">
        <v>20</v>
      </c>
      <c r="K2607">
        <v>0</v>
      </c>
      <c r="L2607">
        <v>680</v>
      </c>
      <c r="N2607" cm="1">
        <f t="array" ref="N2607">SUMPRODUCT(C2607:K2607,TRANSPOSE(('Derivation of PM - 8 Factors'!$Q$32:$Q$40)))+'Derivation of PM - 8 Factors'!$Q$31</f>
        <v>1.0726659727352983</v>
      </c>
      <c r="O2607" cm="1">
        <f t="array" ref="O2607">SUMPRODUCT(C2607:L2607,TRANSPOSE('Derivation of PM - 8 Fact+FICO'!$S$30:$S$39))+Predictions!$S$37</f>
        <v>1.1463760439963089</v>
      </c>
      <c r="P2607">
        <f>(L2607*'Derivation of PM - FICO ONLY'!$L$30)+'Derivation of PM - FICO ONLY'!$L$29</f>
        <v>0.71549479958602169</v>
      </c>
      <c r="Q2607">
        <f>'Derivation of PM - 6 Fact'!$AN$34+('Derivation of PM - 6 Fact'!$AN$35*Predictions!C2607)+('Derivation of PM - 6 Fact'!$AN$36*Predictions!E2607)+('Derivation of PM - 6 Fact'!$AN$37*Predictions!F2607)+('Derivation of PM - 6 Fact'!$AN$38*Predictions!G2607)+('Derivation of PM - 6 Fact'!$AN$39*Predictions!H2607)+('Derivation of PM - 6 Fact'!$AN$40*Predictions!L2607)</f>
        <v>1.0234862012036396</v>
      </c>
      <c r="U2607">
        <f t="shared" si="161"/>
        <v>1</v>
      </c>
      <c r="V2607">
        <f t="shared" si="162"/>
        <v>1</v>
      </c>
      <c r="W2607">
        <f t="shared" si="163"/>
        <v>1</v>
      </c>
      <c r="X2607">
        <f t="shared" si="164"/>
        <v>1</v>
      </c>
    </row>
    <row r="2608" spans="1:24" x14ac:dyDescent="0.3">
      <c r="A2608" t="s">
        <v>2</v>
      </c>
      <c r="B2608">
        <v>20598</v>
      </c>
      <c r="C2608">
        <v>4</v>
      </c>
      <c r="D2608">
        <v>18</v>
      </c>
      <c r="E2608">
        <v>31</v>
      </c>
      <c r="F2608">
        <v>14</v>
      </c>
      <c r="G2608">
        <v>38</v>
      </c>
      <c r="H2608">
        <v>41</v>
      </c>
      <c r="I2608">
        <v>2</v>
      </c>
      <c r="J2608">
        <v>7</v>
      </c>
      <c r="K2608">
        <v>1</v>
      </c>
      <c r="L2608">
        <v>490</v>
      </c>
      <c r="N2608" cm="1">
        <f t="array" ref="N2608">SUMPRODUCT(C2608:K2608,TRANSPOSE(('Derivation of PM - 8 Factors'!$Q$32:$Q$40)))+'Derivation of PM - 8 Factors'!$Q$31</f>
        <v>0.3800980423414686</v>
      </c>
      <c r="O2608" cm="1">
        <f t="array" ref="O2608">SUMPRODUCT(C2608:L2608,TRANSPOSE('Derivation of PM - 8 Fact+FICO'!$S$30:$S$39))+Predictions!$S$37</f>
        <v>0.45102449437330039</v>
      </c>
      <c r="P2608">
        <f>(L2608*'Derivation of PM - FICO ONLY'!$L$30)+'Derivation of PM - FICO ONLY'!$L$29</f>
        <v>-3.3012471420084122E-3</v>
      </c>
      <c r="Q2608">
        <f>'Derivation of PM - 6 Fact'!$AN$34+('Derivation of PM - 6 Fact'!$AN$35*Predictions!C2608)+('Derivation of PM - 6 Fact'!$AN$36*Predictions!E2608)+('Derivation of PM - 6 Fact'!$AN$37*Predictions!F2608)+('Derivation of PM - 6 Fact'!$AN$38*Predictions!G2608)+('Derivation of PM - 6 Fact'!$AN$39*Predictions!H2608)+('Derivation of PM - 6 Fact'!$AN$40*Predictions!L2608)</f>
        <v>0.43870686355591787</v>
      </c>
      <c r="U2608">
        <f t="shared" si="161"/>
        <v>0</v>
      </c>
      <c r="V2608">
        <f t="shared" si="162"/>
        <v>0</v>
      </c>
      <c r="W2608">
        <f t="shared" si="163"/>
        <v>0</v>
      </c>
      <c r="X2608">
        <f t="shared" si="164"/>
        <v>0</v>
      </c>
    </row>
    <row r="2609" spans="1:24" x14ac:dyDescent="0.3">
      <c r="A2609" t="s">
        <v>2</v>
      </c>
      <c r="B2609">
        <v>20599</v>
      </c>
      <c r="C2609">
        <v>6</v>
      </c>
      <c r="D2609">
        <v>0</v>
      </c>
      <c r="E2609">
        <v>285</v>
      </c>
      <c r="F2609">
        <v>4</v>
      </c>
      <c r="G2609">
        <v>39</v>
      </c>
      <c r="H2609">
        <v>33</v>
      </c>
      <c r="I2609">
        <v>0</v>
      </c>
      <c r="J2609">
        <v>4</v>
      </c>
      <c r="K2609">
        <v>1</v>
      </c>
      <c r="L2609">
        <v>617</v>
      </c>
      <c r="N2609" cm="1">
        <f t="array" ref="N2609">SUMPRODUCT(C2609:K2609,TRANSPOSE(('Derivation of PM - 8 Factors'!$Q$32:$Q$40)))+'Derivation of PM - 8 Factors'!$Q$31</f>
        <v>0.60472254177812523</v>
      </c>
      <c r="O2609" cm="1">
        <f t="array" ref="O2609">SUMPRODUCT(C2609:L2609,TRANSPOSE('Derivation of PM - 8 Fact+FICO'!$S$30:$S$39))+Predictions!$S$37</f>
        <v>0.67819219852357537</v>
      </c>
      <c r="P2609">
        <f>(L2609*'Derivation of PM - FICO ONLY'!$L$30)+'Derivation of PM - FICO ONLY'!$L$29</f>
        <v>0.47715716303935918</v>
      </c>
      <c r="Q2609">
        <f>'Derivation of PM - 6 Fact'!$AN$34+('Derivation of PM - 6 Fact'!$AN$35*Predictions!C2609)+('Derivation of PM - 6 Fact'!$AN$36*Predictions!E2609)+('Derivation of PM - 6 Fact'!$AN$37*Predictions!F2609)+('Derivation of PM - 6 Fact'!$AN$38*Predictions!G2609)+('Derivation of PM - 6 Fact'!$AN$39*Predictions!H2609)+('Derivation of PM - 6 Fact'!$AN$40*Predictions!L2609)</f>
        <v>0.68092282822626771</v>
      </c>
      <c r="U2609">
        <f t="shared" si="161"/>
        <v>1</v>
      </c>
      <c r="V2609">
        <f t="shared" si="162"/>
        <v>1</v>
      </c>
      <c r="W2609">
        <f t="shared" si="163"/>
        <v>0</v>
      </c>
      <c r="X2609">
        <f t="shared" si="164"/>
        <v>1</v>
      </c>
    </row>
    <row r="2610" spans="1:24" x14ac:dyDescent="0.3">
      <c r="A2610" t="s">
        <v>2</v>
      </c>
      <c r="B2610">
        <v>20600</v>
      </c>
      <c r="C2610">
        <v>6</v>
      </c>
      <c r="D2610">
        <v>99</v>
      </c>
      <c r="E2610">
        <v>61</v>
      </c>
      <c r="F2610">
        <v>89</v>
      </c>
      <c r="G2610">
        <v>154</v>
      </c>
      <c r="H2610">
        <v>92</v>
      </c>
      <c r="I2610">
        <v>9</v>
      </c>
      <c r="J2610">
        <v>13</v>
      </c>
      <c r="K2610">
        <v>0</v>
      </c>
      <c r="L2610">
        <v>565</v>
      </c>
      <c r="N2610" cm="1">
        <f t="array" ref="N2610">SUMPRODUCT(C2610:K2610,TRANSPOSE(('Derivation of PM - 8 Factors'!$Q$32:$Q$40)))+'Derivation of PM - 8 Factors'!$Q$31</f>
        <v>1.1691779728612279</v>
      </c>
      <c r="O2610" cm="1">
        <f t="array" ref="O2610">SUMPRODUCT(C2610:L2610,TRANSPOSE('Derivation of PM - 8 Fact+FICO'!$S$30:$S$39))+Predictions!$S$37</f>
        <v>1.238613719727431</v>
      </c>
      <c r="P2610">
        <f>(L2610*'Derivation of PM - FICO ONLY'!$L$30)+'Derivation of PM - FICO ONLY'!$L$29</f>
        <v>0.28043403446116133</v>
      </c>
      <c r="Q2610">
        <f>'Derivation of PM - 6 Fact'!$AN$34+('Derivation of PM - 6 Fact'!$AN$35*Predictions!C2610)+('Derivation of PM - 6 Fact'!$AN$36*Predictions!E2610)+('Derivation of PM - 6 Fact'!$AN$37*Predictions!F2610)+('Derivation of PM - 6 Fact'!$AN$38*Predictions!G2610)+('Derivation of PM - 6 Fact'!$AN$39*Predictions!H2610)+('Derivation of PM - 6 Fact'!$AN$40*Predictions!L2610)</f>
        <v>1.1646730700742105</v>
      </c>
      <c r="U2610">
        <f t="shared" si="161"/>
        <v>1</v>
      </c>
      <c r="V2610">
        <f t="shared" si="162"/>
        <v>1</v>
      </c>
      <c r="W2610">
        <f t="shared" si="163"/>
        <v>0</v>
      </c>
      <c r="X2610">
        <f t="shared" si="164"/>
        <v>1</v>
      </c>
    </row>
    <row r="2611" spans="1:24" x14ac:dyDescent="0.3">
      <c r="A2611" t="s">
        <v>2</v>
      </c>
      <c r="B2611">
        <v>20601</v>
      </c>
      <c r="C2611">
        <v>5</v>
      </c>
      <c r="D2611">
        <v>31</v>
      </c>
      <c r="E2611">
        <v>-111</v>
      </c>
      <c r="F2611">
        <v>32</v>
      </c>
      <c r="G2611">
        <v>71</v>
      </c>
      <c r="H2611">
        <v>87</v>
      </c>
      <c r="I2611">
        <v>0</v>
      </c>
      <c r="J2611">
        <v>8</v>
      </c>
      <c r="K2611">
        <v>1</v>
      </c>
      <c r="L2611">
        <v>405</v>
      </c>
      <c r="N2611" cm="1">
        <f t="array" ref="N2611">SUMPRODUCT(C2611:K2611,TRANSPOSE(('Derivation of PM - 8 Factors'!$Q$32:$Q$40)))+'Derivation of PM - 8 Factors'!$Q$31</f>
        <v>0.35920616802837824</v>
      </c>
      <c r="O2611" cm="1">
        <f t="array" ref="O2611">SUMPRODUCT(C2611:L2611,TRANSPOSE('Derivation of PM - 8 Fact+FICO'!$S$30:$S$39))+Predictions!$S$37</f>
        <v>0.42863351480188966</v>
      </c>
      <c r="P2611">
        <f>(L2611*'Derivation of PM - FICO ONLY'!$L$30)+'Derivation of PM - FICO ONLY'!$L$29</f>
        <v>-0.32486789962560092</v>
      </c>
      <c r="Q2611">
        <f>'Derivation of PM - 6 Fact'!$AN$34+('Derivation of PM - 6 Fact'!$AN$35*Predictions!C2611)+('Derivation of PM - 6 Fact'!$AN$36*Predictions!E2611)+('Derivation of PM - 6 Fact'!$AN$37*Predictions!F2611)+('Derivation of PM - 6 Fact'!$AN$38*Predictions!G2611)+('Derivation of PM - 6 Fact'!$AN$39*Predictions!H2611)+('Derivation of PM - 6 Fact'!$AN$40*Predictions!L2611)</f>
        <v>0.41796955881311831</v>
      </c>
      <c r="U2611">
        <f t="shared" si="161"/>
        <v>0</v>
      </c>
      <c r="V2611">
        <f t="shared" si="162"/>
        <v>0</v>
      </c>
      <c r="W2611">
        <f t="shared" si="163"/>
        <v>0</v>
      </c>
      <c r="X2611">
        <f t="shared" si="164"/>
        <v>0</v>
      </c>
    </row>
    <row r="2612" spans="1:24" x14ac:dyDescent="0.3">
      <c r="A2612" t="s">
        <v>2</v>
      </c>
      <c r="B2612">
        <v>20602</v>
      </c>
      <c r="C2612">
        <v>3</v>
      </c>
      <c r="D2612">
        <v>0</v>
      </c>
      <c r="E2612">
        <v>-256</v>
      </c>
      <c r="F2612">
        <v>1</v>
      </c>
      <c r="G2612">
        <v>20</v>
      </c>
      <c r="H2612">
        <v>20</v>
      </c>
      <c r="I2612">
        <v>0</v>
      </c>
      <c r="J2612">
        <v>10</v>
      </c>
      <c r="K2612">
        <v>0</v>
      </c>
      <c r="L2612">
        <v>566</v>
      </c>
      <c r="N2612" cm="1">
        <f t="array" ref="N2612">SUMPRODUCT(C2612:K2612,TRANSPOSE(('Derivation of PM - 8 Factors'!$Q$32:$Q$40)))+'Derivation of PM - 8 Factors'!$Q$31</f>
        <v>0.23792848223213356</v>
      </c>
      <c r="O2612" cm="1">
        <f t="array" ref="O2612">SUMPRODUCT(C2612:L2612,TRANSPOSE('Derivation of PM - 8 Fact+FICO'!$S$30:$S$39))+Predictions!$S$37</f>
        <v>0.31557882595363063</v>
      </c>
      <c r="P2612">
        <f>(L2612*'Derivation of PM - FICO ONLY'!$L$30)+'Derivation of PM - FICO ONLY'!$L$29</f>
        <v>0.28421717154920345</v>
      </c>
      <c r="Q2612">
        <f>'Derivation of PM - 6 Fact'!$AN$34+('Derivation of PM - 6 Fact'!$AN$35*Predictions!C2612)+('Derivation of PM - 6 Fact'!$AN$36*Predictions!E2612)+('Derivation of PM - 6 Fact'!$AN$37*Predictions!F2612)+('Derivation of PM - 6 Fact'!$AN$38*Predictions!G2612)+('Derivation of PM - 6 Fact'!$AN$39*Predictions!H2612)+('Derivation of PM - 6 Fact'!$AN$40*Predictions!L2612)</f>
        <v>0.23471791369814463</v>
      </c>
      <c r="U2612">
        <f t="shared" si="161"/>
        <v>0</v>
      </c>
      <c r="V2612">
        <f t="shared" si="162"/>
        <v>0</v>
      </c>
      <c r="W2612">
        <f t="shared" si="163"/>
        <v>0</v>
      </c>
      <c r="X2612">
        <f t="shared" si="164"/>
        <v>0</v>
      </c>
    </row>
    <row r="2613" spans="1:24" x14ac:dyDescent="0.3">
      <c r="A2613" t="s">
        <v>2</v>
      </c>
      <c r="B2613">
        <v>20603</v>
      </c>
      <c r="C2613">
        <v>2</v>
      </c>
      <c r="D2613">
        <v>0</v>
      </c>
      <c r="E2613">
        <v>-182</v>
      </c>
      <c r="F2613">
        <v>35</v>
      </c>
      <c r="G2613">
        <v>44</v>
      </c>
      <c r="H2613">
        <v>31</v>
      </c>
      <c r="I2613">
        <v>3</v>
      </c>
      <c r="J2613">
        <v>6</v>
      </c>
      <c r="K2613">
        <v>0</v>
      </c>
      <c r="L2613">
        <v>568</v>
      </c>
      <c r="N2613" cm="1">
        <f t="array" ref="N2613">SUMPRODUCT(C2613:K2613,TRANSPOSE(('Derivation of PM - 8 Factors'!$Q$32:$Q$40)))+'Derivation of PM - 8 Factors'!$Q$31</f>
        <v>0.47668585580242862</v>
      </c>
      <c r="O2613" cm="1">
        <f t="array" ref="O2613">SUMPRODUCT(C2613:L2613,TRANSPOSE('Derivation of PM - 8 Fact+FICO'!$S$30:$S$39))+Predictions!$S$37</f>
        <v>0.55266305860480414</v>
      </c>
      <c r="P2613">
        <f>(L2613*'Derivation of PM - FICO ONLY'!$L$30)+'Derivation of PM - FICO ONLY'!$L$29</f>
        <v>0.29178344572528814</v>
      </c>
      <c r="Q2613">
        <f>'Derivation of PM - 6 Fact'!$AN$34+('Derivation of PM - 6 Fact'!$AN$35*Predictions!C2613)+('Derivation of PM - 6 Fact'!$AN$36*Predictions!E2613)+('Derivation of PM - 6 Fact'!$AN$37*Predictions!F2613)+('Derivation of PM - 6 Fact'!$AN$38*Predictions!G2613)+('Derivation of PM - 6 Fact'!$AN$39*Predictions!H2613)+('Derivation of PM - 6 Fact'!$AN$40*Predictions!L2613)</f>
        <v>0.49516707390026232</v>
      </c>
      <c r="U2613">
        <f t="shared" si="161"/>
        <v>0</v>
      </c>
      <c r="V2613">
        <f t="shared" si="162"/>
        <v>1</v>
      </c>
      <c r="W2613">
        <f t="shared" si="163"/>
        <v>0</v>
      </c>
      <c r="X2613">
        <f t="shared" si="164"/>
        <v>0</v>
      </c>
    </row>
    <row r="2614" spans="1:24" x14ac:dyDescent="0.3">
      <c r="A2614" t="s">
        <v>2</v>
      </c>
      <c r="B2614">
        <v>20604</v>
      </c>
      <c r="C2614">
        <v>7</v>
      </c>
      <c r="D2614">
        <v>66</v>
      </c>
      <c r="E2614">
        <v>150</v>
      </c>
      <c r="F2614">
        <v>30</v>
      </c>
      <c r="G2614">
        <v>87</v>
      </c>
      <c r="H2614">
        <v>76</v>
      </c>
      <c r="I2614">
        <v>7</v>
      </c>
      <c r="J2614">
        <v>14</v>
      </c>
      <c r="K2614">
        <v>1</v>
      </c>
      <c r="L2614">
        <v>629</v>
      </c>
      <c r="N2614" cm="1">
        <f t="array" ref="N2614">SUMPRODUCT(C2614:K2614,TRANSPOSE(('Derivation of PM - 8 Factors'!$Q$32:$Q$40)))+'Derivation of PM - 8 Factors'!$Q$31</f>
        <v>0.71646006543246077</v>
      </c>
      <c r="O2614" cm="1">
        <f t="array" ref="O2614">SUMPRODUCT(C2614:L2614,TRANSPOSE('Derivation of PM - 8 Fact+FICO'!$S$30:$S$39))+Predictions!$S$37</f>
        <v>0.79174918830552588</v>
      </c>
      <c r="P2614">
        <f>(L2614*'Derivation of PM - FICO ONLY'!$L$30)+'Derivation of PM - FICO ONLY'!$L$29</f>
        <v>0.52255480809586596</v>
      </c>
      <c r="Q2614">
        <f>'Derivation of PM - 6 Fact'!$AN$34+('Derivation of PM - 6 Fact'!$AN$35*Predictions!C2614)+('Derivation of PM - 6 Fact'!$AN$36*Predictions!E2614)+('Derivation of PM - 6 Fact'!$AN$37*Predictions!F2614)+('Derivation of PM - 6 Fact'!$AN$38*Predictions!G2614)+('Derivation of PM - 6 Fact'!$AN$39*Predictions!H2614)+('Derivation of PM - 6 Fact'!$AN$40*Predictions!L2614)</f>
        <v>0.74857821560903459</v>
      </c>
      <c r="U2614">
        <f t="shared" si="161"/>
        <v>1</v>
      </c>
      <c r="V2614">
        <f t="shared" si="162"/>
        <v>1</v>
      </c>
      <c r="W2614">
        <f t="shared" si="163"/>
        <v>1</v>
      </c>
      <c r="X2614">
        <f t="shared" si="164"/>
        <v>1</v>
      </c>
    </row>
    <row r="2615" spans="1:24" x14ac:dyDescent="0.3">
      <c r="A2615" t="s">
        <v>2</v>
      </c>
      <c r="B2615">
        <v>20605</v>
      </c>
      <c r="C2615">
        <v>5</v>
      </c>
      <c r="D2615">
        <v>35</v>
      </c>
      <c r="E2615">
        <v>1</v>
      </c>
      <c r="F2615">
        <v>70</v>
      </c>
      <c r="G2615">
        <v>116</v>
      </c>
      <c r="H2615">
        <v>92</v>
      </c>
      <c r="I2615">
        <v>2</v>
      </c>
      <c r="J2615">
        <v>5</v>
      </c>
      <c r="K2615">
        <v>0</v>
      </c>
      <c r="L2615">
        <v>614</v>
      </c>
      <c r="N2615" cm="1">
        <f t="array" ref="N2615">SUMPRODUCT(C2615:K2615,TRANSPOSE(('Derivation of PM - 8 Factors'!$Q$32:$Q$40)))+'Derivation of PM - 8 Factors'!$Q$31</f>
        <v>0.818960553321466</v>
      </c>
      <c r="O2615" cm="1">
        <f t="array" ref="O2615">SUMPRODUCT(C2615:L2615,TRANSPOSE('Derivation of PM - 8 Fact+FICO'!$S$30:$S$39))+Predictions!$S$37</f>
        <v>0.89427261964146931</v>
      </c>
      <c r="P2615">
        <f>(L2615*'Derivation of PM - FICO ONLY'!$L$30)+'Derivation of PM - FICO ONLY'!$L$29</f>
        <v>0.46580775177523237</v>
      </c>
      <c r="Q2615">
        <f>'Derivation of PM - 6 Fact'!$AN$34+('Derivation of PM - 6 Fact'!$AN$35*Predictions!C2615)+('Derivation of PM - 6 Fact'!$AN$36*Predictions!E2615)+('Derivation of PM - 6 Fact'!$AN$37*Predictions!F2615)+('Derivation of PM - 6 Fact'!$AN$38*Predictions!G2615)+('Derivation of PM - 6 Fact'!$AN$39*Predictions!H2615)+('Derivation of PM - 6 Fact'!$AN$40*Predictions!L2615)</f>
        <v>0.85642621576648825</v>
      </c>
      <c r="U2615">
        <f t="shared" si="161"/>
        <v>1</v>
      </c>
      <c r="V2615">
        <f t="shared" si="162"/>
        <v>1</v>
      </c>
      <c r="W2615">
        <f t="shared" si="163"/>
        <v>0</v>
      </c>
      <c r="X2615">
        <f t="shared" si="164"/>
        <v>1</v>
      </c>
    </row>
    <row r="2616" spans="1:24" x14ac:dyDescent="0.3">
      <c r="A2616" t="s">
        <v>2</v>
      </c>
      <c r="B2616">
        <v>20606</v>
      </c>
      <c r="C2616">
        <v>5</v>
      </c>
      <c r="D2616">
        <v>20</v>
      </c>
      <c r="E2616">
        <v>-132</v>
      </c>
      <c r="F2616">
        <v>28</v>
      </c>
      <c r="G2616">
        <v>63</v>
      </c>
      <c r="H2616">
        <v>70</v>
      </c>
      <c r="I2616">
        <v>6</v>
      </c>
      <c r="J2616">
        <v>13</v>
      </c>
      <c r="K2616">
        <v>1</v>
      </c>
      <c r="L2616">
        <v>511</v>
      </c>
      <c r="N2616" cm="1">
        <f t="array" ref="N2616">SUMPRODUCT(C2616:K2616,TRANSPOSE(('Derivation of PM - 8 Factors'!$Q$32:$Q$40)))+'Derivation of PM - 8 Factors'!$Q$31</f>
        <v>0.4770904270841303</v>
      </c>
      <c r="O2616" cm="1">
        <f t="array" ref="O2616">SUMPRODUCT(C2616:L2616,TRANSPOSE('Derivation of PM - 8 Fact+FICO'!$S$30:$S$39))+Predictions!$S$37</f>
        <v>0.55125921178326887</v>
      </c>
      <c r="P2616">
        <f>(L2616*'Derivation of PM - FICO ONLY'!$L$30)+'Derivation of PM - FICO ONLY'!$L$29</f>
        <v>7.6144631706879018E-2</v>
      </c>
      <c r="Q2616">
        <f>'Derivation of PM - 6 Fact'!$AN$34+('Derivation of PM - 6 Fact'!$AN$35*Predictions!C2616)+('Derivation of PM - 6 Fact'!$AN$36*Predictions!E2616)+('Derivation of PM - 6 Fact'!$AN$37*Predictions!F2616)+('Derivation of PM - 6 Fact'!$AN$38*Predictions!G2616)+('Derivation of PM - 6 Fact'!$AN$39*Predictions!H2616)+('Derivation of PM - 6 Fact'!$AN$40*Predictions!L2616)</f>
        <v>0.50474230058659453</v>
      </c>
      <c r="U2616">
        <f t="shared" si="161"/>
        <v>0</v>
      </c>
      <c r="V2616">
        <f t="shared" si="162"/>
        <v>1</v>
      </c>
      <c r="W2616">
        <f t="shared" si="163"/>
        <v>0</v>
      </c>
      <c r="X2616">
        <f t="shared" si="164"/>
        <v>1</v>
      </c>
    </row>
    <row r="2617" spans="1:24" x14ac:dyDescent="0.3">
      <c r="A2617" t="s">
        <v>2</v>
      </c>
      <c r="B2617">
        <v>20607</v>
      </c>
      <c r="C2617">
        <v>4</v>
      </c>
      <c r="D2617">
        <v>56</v>
      </c>
      <c r="E2617">
        <v>-92</v>
      </c>
      <c r="F2617">
        <v>12</v>
      </c>
      <c r="G2617">
        <v>41</v>
      </c>
      <c r="H2617">
        <v>36</v>
      </c>
      <c r="I2617">
        <v>16</v>
      </c>
      <c r="J2617">
        <v>17</v>
      </c>
      <c r="K2617">
        <v>0</v>
      </c>
      <c r="L2617">
        <v>615</v>
      </c>
      <c r="N2617" cm="1">
        <f t="array" ref="N2617">SUMPRODUCT(C2617:K2617,TRANSPOSE(('Derivation of PM - 8 Factors'!$Q$32:$Q$40)))+'Derivation of PM - 8 Factors'!$Q$31</f>
        <v>0.45015785237234873</v>
      </c>
      <c r="O2617" cm="1">
        <f t="array" ref="O2617">SUMPRODUCT(C2617:L2617,TRANSPOSE('Derivation of PM - 8 Fact+FICO'!$S$30:$S$39))+Predictions!$S$37</f>
        <v>0.52802618971034487</v>
      </c>
      <c r="P2617">
        <f>(L2617*'Derivation of PM - FICO ONLY'!$L$30)+'Derivation of PM - FICO ONLY'!$L$29</f>
        <v>0.46959088886327449</v>
      </c>
      <c r="Q2617">
        <f>'Derivation of PM - 6 Fact'!$AN$34+('Derivation of PM - 6 Fact'!$AN$35*Predictions!C2617)+('Derivation of PM - 6 Fact'!$AN$36*Predictions!E2617)+('Derivation of PM - 6 Fact'!$AN$37*Predictions!F2617)+('Derivation of PM - 6 Fact'!$AN$38*Predictions!G2617)+('Derivation of PM - 6 Fact'!$AN$39*Predictions!H2617)+('Derivation of PM - 6 Fact'!$AN$40*Predictions!L2617)</f>
        <v>0.40597563627490846</v>
      </c>
      <c r="U2617">
        <f t="shared" si="161"/>
        <v>0</v>
      </c>
      <c r="V2617">
        <f t="shared" si="162"/>
        <v>1</v>
      </c>
      <c r="W2617">
        <f t="shared" si="163"/>
        <v>0</v>
      </c>
      <c r="X2617">
        <f t="shared" si="164"/>
        <v>0</v>
      </c>
    </row>
    <row r="2618" spans="1:24" x14ac:dyDescent="0.3">
      <c r="A2618" t="s">
        <v>2</v>
      </c>
      <c r="B2618">
        <v>20608</v>
      </c>
      <c r="C2618">
        <v>8</v>
      </c>
      <c r="D2618">
        <v>42</v>
      </c>
      <c r="E2618">
        <v>412</v>
      </c>
      <c r="F2618">
        <v>11</v>
      </c>
      <c r="G2618">
        <v>62</v>
      </c>
      <c r="H2618">
        <v>45</v>
      </c>
      <c r="I2618">
        <v>14</v>
      </c>
      <c r="J2618">
        <v>20</v>
      </c>
      <c r="K2618">
        <v>1</v>
      </c>
      <c r="L2618">
        <v>738</v>
      </c>
      <c r="N2618" cm="1">
        <f t="array" ref="N2618">SUMPRODUCT(C2618:K2618,TRANSPOSE(('Derivation of PM - 8 Factors'!$Q$32:$Q$40)))+'Derivation of PM - 8 Factors'!$Q$31</f>
        <v>0.97217529392904778</v>
      </c>
      <c r="O2618" cm="1">
        <f t="array" ref="O2618">SUMPRODUCT(C2618:L2618,TRANSPOSE('Derivation of PM - 8 Fact+FICO'!$S$30:$S$39))+Predictions!$S$37</f>
        <v>1.049256433017685</v>
      </c>
      <c r="P2618">
        <f>(L2618*'Derivation of PM - FICO ONLY'!$L$30)+'Derivation of PM - FICO ONLY'!$L$29</f>
        <v>0.93491675069247271</v>
      </c>
      <c r="Q2618">
        <f>'Derivation of PM - 6 Fact'!$AN$34+('Derivation of PM - 6 Fact'!$AN$35*Predictions!C2618)+('Derivation of PM - 6 Fact'!$AN$36*Predictions!E2618)+('Derivation of PM - 6 Fact'!$AN$37*Predictions!F2618)+('Derivation of PM - 6 Fact'!$AN$38*Predictions!G2618)+('Derivation of PM - 6 Fact'!$AN$39*Predictions!H2618)+('Derivation of PM - 6 Fact'!$AN$40*Predictions!L2618)</f>
        <v>0.95861780800357499</v>
      </c>
      <c r="U2618">
        <f t="shared" si="161"/>
        <v>1</v>
      </c>
      <c r="V2618">
        <f t="shared" si="162"/>
        <v>1</v>
      </c>
      <c r="W2618">
        <f t="shared" si="163"/>
        <v>1</v>
      </c>
      <c r="X2618">
        <f t="shared" si="164"/>
        <v>1</v>
      </c>
    </row>
    <row r="2619" spans="1:24" x14ac:dyDescent="0.3">
      <c r="A2619" t="s">
        <v>2</v>
      </c>
      <c r="B2619">
        <v>20609</v>
      </c>
      <c r="C2619">
        <v>1</v>
      </c>
      <c r="D2619">
        <v>16</v>
      </c>
      <c r="E2619">
        <v>64</v>
      </c>
      <c r="F2619">
        <v>25</v>
      </c>
      <c r="G2619">
        <v>29</v>
      </c>
      <c r="H2619">
        <v>46</v>
      </c>
      <c r="I2619">
        <v>4</v>
      </c>
      <c r="J2619">
        <v>12</v>
      </c>
      <c r="K2619">
        <v>0</v>
      </c>
      <c r="L2619">
        <v>439</v>
      </c>
      <c r="N2619" cm="1">
        <f t="array" ref="N2619">SUMPRODUCT(C2619:K2619,TRANSPOSE(('Derivation of PM - 8 Factors'!$Q$32:$Q$40)))+'Derivation of PM - 8 Factors'!$Q$31</f>
        <v>0.18462260680625453</v>
      </c>
      <c r="O2619" cm="1">
        <f t="array" ref="O2619">SUMPRODUCT(C2619:L2619,TRANSPOSE('Derivation of PM - 8 Fact+FICO'!$S$30:$S$39))+Predictions!$S$37</f>
        <v>0.25362954284955969</v>
      </c>
      <c r="P2619">
        <f>(L2619*'Derivation of PM - FICO ONLY'!$L$30)+'Derivation of PM - FICO ONLY'!$L$29</f>
        <v>-0.19624123863216392</v>
      </c>
      <c r="Q2619">
        <f>'Derivation of PM - 6 Fact'!$AN$34+('Derivation of PM - 6 Fact'!$AN$35*Predictions!C2619)+('Derivation of PM - 6 Fact'!$AN$36*Predictions!E2619)+('Derivation of PM - 6 Fact'!$AN$37*Predictions!F2619)+('Derivation of PM - 6 Fact'!$AN$38*Predictions!G2619)+('Derivation of PM - 6 Fact'!$AN$39*Predictions!H2619)+('Derivation of PM - 6 Fact'!$AN$40*Predictions!L2619)</f>
        <v>0.16083184929460001</v>
      </c>
      <c r="U2619">
        <f t="shared" si="161"/>
        <v>0</v>
      </c>
      <c r="V2619">
        <f t="shared" si="162"/>
        <v>0</v>
      </c>
      <c r="W2619">
        <f t="shared" si="163"/>
        <v>0</v>
      </c>
      <c r="X2619">
        <f t="shared" si="164"/>
        <v>0</v>
      </c>
    </row>
    <row r="2620" spans="1:24" x14ac:dyDescent="0.3">
      <c r="A2620" t="s">
        <v>2</v>
      </c>
      <c r="B2620">
        <v>20610</v>
      </c>
      <c r="C2620">
        <v>6</v>
      </c>
      <c r="D2620">
        <v>71</v>
      </c>
      <c r="E2620">
        <v>17</v>
      </c>
      <c r="F2620">
        <v>66</v>
      </c>
      <c r="G2620">
        <v>126</v>
      </c>
      <c r="H2620">
        <v>65</v>
      </c>
      <c r="I2620">
        <v>4</v>
      </c>
      <c r="J2620">
        <v>11</v>
      </c>
      <c r="K2620">
        <v>1</v>
      </c>
      <c r="L2620">
        <v>688</v>
      </c>
      <c r="N2620" cm="1">
        <f t="array" ref="N2620">SUMPRODUCT(C2620:K2620,TRANSPOSE(('Derivation of PM - 8 Factors'!$Q$32:$Q$40)))+'Derivation of PM - 8 Factors'!$Q$31</f>
        <v>1.0204683175346685</v>
      </c>
      <c r="O2620" cm="1">
        <f t="array" ref="O2620">SUMPRODUCT(C2620:L2620,TRANSPOSE('Derivation of PM - 8 Fact+FICO'!$S$30:$S$39))+Predictions!$S$37</f>
        <v>1.0964642891052205</v>
      </c>
      <c r="P2620">
        <f>(L2620*'Derivation of PM - FICO ONLY'!$L$30)+'Derivation of PM - FICO ONLY'!$L$29</f>
        <v>0.74575989629035955</v>
      </c>
      <c r="Q2620">
        <f>'Derivation of PM - 6 Fact'!$AN$34+('Derivation of PM - 6 Fact'!$AN$35*Predictions!C2620)+('Derivation of PM - 6 Fact'!$AN$36*Predictions!E2620)+('Derivation of PM - 6 Fact'!$AN$37*Predictions!F2620)+('Derivation of PM - 6 Fact'!$AN$38*Predictions!G2620)+('Derivation of PM - 6 Fact'!$AN$39*Predictions!H2620)+('Derivation of PM - 6 Fact'!$AN$40*Predictions!L2620)</f>
        <v>1.079210858342879</v>
      </c>
      <c r="U2620">
        <f t="shared" si="161"/>
        <v>1</v>
      </c>
      <c r="V2620">
        <f t="shared" si="162"/>
        <v>1</v>
      </c>
      <c r="W2620">
        <f t="shared" si="163"/>
        <v>1</v>
      </c>
      <c r="X2620">
        <f t="shared" si="164"/>
        <v>1</v>
      </c>
    </row>
    <row r="2621" spans="1:24" x14ac:dyDescent="0.3">
      <c r="A2621" t="s">
        <v>2</v>
      </c>
      <c r="B2621">
        <v>20611</v>
      </c>
      <c r="C2621">
        <v>7</v>
      </c>
      <c r="D2621">
        <v>93</v>
      </c>
      <c r="E2621">
        <v>-71</v>
      </c>
      <c r="F2621">
        <v>27</v>
      </c>
      <c r="G2621">
        <v>79</v>
      </c>
      <c r="H2621">
        <v>55</v>
      </c>
      <c r="I2621">
        <v>7</v>
      </c>
      <c r="J2621">
        <v>8</v>
      </c>
      <c r="K2621">
        <v>0</v>
      </c>
      <c r="L2621">
        <v>508</v>
      </c>
      <c r="N2621" cm="1">
        <f t="array" ref="N2621">SUMPRODUCT(C2621:K2621,TRANSPOSE(('Derivation of PM - 8 Factors'!$Q$32:$Q$40)))+'Derivation of PM - 8 Factors'!$Q$31</f>
        <v>0.82047034743241576</v>
      </c>
      <c r="O2621" cm="1">
        <f t="array" ref="O2621">SUMPRODUCT(C2621:L2621,TRANSPOSE('Derivation of PM - 8 Fact+FICO'!$S$30:$S$39))+Predictions!$S$37</f>
        <v>0.8915011285440182</v>
      </c>
      <c r="P2621">
        <f>(L2621*'Derivation of PM - FICO ONLY'!$L$30)+'Derivation of PM - FICO ONLY'!$L$29</f>
        <v>6.479522044275221E-2</v>
      </c>
      <c r="Q2621">
        <f>'Derivation of PM - 6 Fact'!$AN$34+('Derivation of PM - 6 Fact'!$AN$35*Predictions!C2621)+('Derivation of PM - 6 Fact'!$AN$36*Predictions!E2621)+('Derivation of PM - 6 Fact'!$AN$37*Predictions!F2621)+('Derivation of PM - 6 Fact'!$AN$38*Predictions!G2621)+('Derivation of PM - 6 Fact'!$AN$39*Predictions!H2621)+('Derivation of PM - 6 Fact'!$AN$40*Predictions!L2621)</f>
        <v>0.83843770100230952</v>
      </c>
      <c r="U2621">
        <f t="shared" si="161"/>
        <v>1</v>
      </c>
      <c r="V2621">
        <f t="shared" si="162"/>
        <v>1</v>
      </c>
      <c r="W2621">
        <f t="shared" si="163"/>
        <v>0</v>
      </c>
      <c r="X2621">
        <f t="shared" si="164"/>
        <v>1</v>
      </c>
    </row>
    <row r="2622" spans="1:24" x14ac:dyDescent="0.3">
      <c r="A2622" t="s">
        <v>2</v>
      </c>
      <c r="B2622">
        <v>20612</v>
      </c>
      <c r="C2622">
        <v>5</v>
      </c>
      <c r="D2622">
        <v>0</v>
      </c>
      <c r="E2622">
        <v>-166</v>
      </c>
      <c r="F2622">
        <v>22</v>
      </c>
      <c r="G2622">
        <v>60</v>
      </c>
      <c r="H2622">
        <v>74</v>
      </c>
      <c r="I2622">
        <v>0</v>
      </c>
      <c r="J2622">
        <v>1</v>
      </c>
      <c r="K2622">
        <v>1</v>
      </c>
      <c r="L2622">
        <v>551</v>
      </c>
      <c r="N2622" cm="1">
        <f t="array" ref="N2622">SUMPRODUCT(C2622:K2622,TRANSPOSE(('Derivation of PM - 8 Factors'!$Q$32:$Q$40)))+'Derivation of PM - 8 Factors'!$Q$31</f>
        <v>0.28137163146539013</v>
      </c>
      <c r="O2622" cm="1">
        <f t="array" ref="O2622">SUMPRODUCT(C2622:L2622,TRANSPOSE('Derivation of PM - 8 Fact+FICO'!$S$30:$S$39))+Predictions!$S$37</f>
        <v>0.35844430536227589</v>
      </c>
      <c r="P2622">
        <f>(L2622*'Derivation of PM - FICO ONLY'!$L$30)+'Derivation of PM - FICO ONLY'!$L$29</f>
        <v>0.22747011522856941</v>
      </c>
      <c r="Q2622">
        <f>'Derivation of PM - 6 Fact'!$AN$34+('Derivation of PM - 6 Fact'!$AN$35*Predictions!C2622)+('Derivation of PM - 6 Fact'!$AN$36*Predictions!E2622)+('Derivation of PM - 6 Fact'!$AN$37*Predictions!F2622)+('Derivation of PM - 6 Fact'!$AN$38*Predictions!G2622)+('Derivation of PM - 6 Fact'!$AN$39*Predictions!H2622)+('Derivation of PM - 6 Fact'!$AN$40*Predictions!L2622)</f>
        <v>0.38177483150689839</v>
      </c>
      <c r="U2622">
        <f t="shared" si="161"/>
        <v>0</v>
      </c>
      <c r="V2622">
        <f t="shared" si="162"/>
        <v>0</v>
      </c>
      <c r="W2622">
        <f t="shared" si="163"/>
        <v>0</v>
      </c>
      <c r="X2622">
        <f t="shared" si="164"/>
        <v>0</v>
      </c>
    </row>
    <row r="2623" spans="1:24" x14ac:dyDescent="0.3">
      <c r="A2623" t="s">
        <v>2</v>
      </c>
      <c r="B2623">
        <v>20613</v>
      </c>
      <c r="C2623">
        <v>5</v>
      </c>
      <c r="D2623">
        <v>0</v>
      </c>
      <c r="E2623">
        <v>23</v>
      </c>
      <c r="F2623">
        <v>41</v>
      </c>
      <c r="G2623">
        <v>80</v>
      </c>
      <c r="H2623">
        <v>52</v>
      </c>
      <c r="I2623">
        <v>7</v>
      </c>
      <c r="J2623">
        <v>13</v>
      </c>
      <c r="K2623">
        <v>1</v>
      </c>
      <c r="L2623">
        <v>627</v>
      </c>
      <c r="N2623" cm="1">
        <f t="array" ref="N2623">SUMPRODUCT(C2623:K2623,TRANSPOSE(('Derivation of PM - 8 Factors'!$Q$32:$Q$40)))+'Derivation of PM - 8 Factors'!$Q$31</f>
        <v>0.77033195254438058</v>
      </c>
      <c r="O2623" cm="1">
        <f t="array" ref="O2623">SUMPRODUCT(C2623:L2623,TRANSPOSE('Derivation of PM - 8 Fact+FICO'!$S$30:$S$39))+Predictions!$S$37</f>
        <v>0.84573335502174873</v>
      </c>
      <c r="P2623">
        <f>(L2623*'Derivation of PM - FICO ONLY'!$L$30)+'Derivation of PM - FICO ONLY'!$L$29</f>
        <v>0.51498853391978172</v>
      </c>
      <c r="Q2623">
        <f>'Derivation of PM - 6 Fact'!$AN$34+('Derivation of PM - 6 Fact'!$AN$35*Predictions!C2623)+('Derivation of PM - 6 Fact'!$AN$36*Predictions!E2623)+('Derivation of PM - 6 Fact'!$AN$37*Predictions!F2623)+('Derivation of PM - 6 Fact'!$AN$38*Predictions!G2623)+('Derivation of PM - 6 Fact'!$AN$39*Predictions!H2623)+('Derivation of PM - 6 Fact'!$AN$40*Predictions!L2623)</f>
        <v>0.7969154400397096</v>
      </c>
      <c r="U2623">
        <f t="shared" si="161"/>
        <v>1</v>
      </c>
      <c r="V2623">
        <f t="shared" si="162"/>
        <v>1</v>
      </c>
      <c r="W2623">
        <f t="shared" si="163"/>
        <v>1</v>
      </c>
      <c r="X2623">
        <f t="shared" si="164"/>
        <v>1</v>
      </c>
    </row>
    <row r="2624" spans="1:24" x14ac:dyDescent="0.3">
      <c r="A2624" t="s">
        <v>2</v>
      </c>
      <c r="B2624">
        <v>20614</v>
      </c>
      <c r="C2624">
        <v>10</v>
      </c>
      <c r="D2624">
        <v>56</v>
      </c>
      <c r="E2624">
        <v>277</v>
      </c>
      <c r="F2624">
        <v>35</v>
      </c>
      <c r="G2624">
        <v>129</v>
      </c>
      <c r="H2624">
        <v>83</v>
      </c>
      <c r="I2624">
        <v>7</v>
      </c>
      <c r="J2624">
        <v>13</v>
      </c>
      <c r="K2624">
        <v>0</v>
      </c>
      <c r="L2624">
        <v>770</v>
      </c>
      <c r="N2624" cm="1">
        <f t="array" ref="N2624">SUMPRODUCT(C2624:K2624,TRANSPOSE(('Derivation of PM - 8 Factors'!$Q$32:$Q$40)))+'Derivation of PM - 8 Factors'!$Q$31</f>
        <v>1.0893807063637693</v>
      </c>
      <c r="O2624" cm="1">
        <f t="array" ref="O2624">SUMPRODUCT(C2624:L2624,TRANSPOSE('Derivation of PM - 8 Fact+FICO'!$S$30:$S$39))+Predictions!$S$37</f>
        <v>1.1674432367795924</v>
      </c>
      <c r="P2624">
        <f>(L2624*'Derivation of PM - FICO ONLY'!$L$30)+'Derivation of PM - FICO ONLY'!$L$29</f>
        <v>1.0559771375098255</v>
      </c>
      <c r="Q2624">
        <f>'Derivation of PM - 6 Fact'!$AN$34+('Derivation of PM - 6 Fact'!$AN$35*Predictions!C2624)+('Derivation of PM - 6 Fact'!$AN$36*Predictions!E2624)+('Derivation of PM - 6 Fact'!$AN$37*Predictions!F2624)+('Derivation of PM - 6 Fact'!$AN$38*Predictions!G2624)+('Derivation of PM - 6 Fact'!$AN$39*Predictions!H2624)+('Derivation of PM - 6 Fact'!$AN$40*Predictions!L2624)</f>
        <v>1.0836967924480723</v>
      </c>
      <c r="U2624">
        <f t="shared" si="161"/>
        <v>1</v>
      </c>
      <c r="V2624">
        <f t="shared" si="162"/>
        <v>1</v>
      </c>
      <c r="W2624">
        <f t="shared" si="163"/>
        <v>1</v>
      </c>
      <c r="X2624">
        <f t="shared" si="164"/>
        <v>1</v>
      </c>
    </row>
    <row r="2625" spans="1:24" x14ac:dyDescent="0.3">
      <c r="A2625" t="s">
        <v>2</v>
      </c>
      <c r="B2625">
        <v>20615</v>
      </c>
      <c r="C2625">
        <v>6</v>
      </c>
      <c r="D2625">
        <v>66</v>
      </c>
      <c r="E2625">
        <v>236</v>
      </c>
      <c r="F2625">
        <v>84</v>
      </c>
      <c r="G2625">
        <v>153</v>
      </c>
      <c r="H2625">
        <v>108</v>
      </c>
      <c r="I2625">
        <v>17</v>
      </c>
      <c r="J2625">
        <v>19</v>
      </c>
      <c r="K2625">
        <v>0</v>
      </c>
      <c r="L2625">
        <v>669</v>
      </c>
      <c r="N2625" cm="1">
        <f t="array" ref="N2625">SUMPRODUCT(C2625:K2625,TRANSPOSE(('Derivation of PM - 8 Factors'!$Q$32:$Q$40)))+'Derivation of PM - 8 Factors'!$Q$31</f>
        <v>1.0514911659329558</v>
      </c>
      <c r="O2625" cm="1">
        <f t="array" ref="O2625">SUMPRODUCT(C2625:L2625,TRANSPOSE('Derivation of PM - 8 Fact+FICO'!$S$30:$S$39))+Predictions!$S$37</f>
        <v>1.1252344639141738</v>
      </c>
      <c r="P2625">
        <f>(L2625*'Derivation of PM - FICO ONLY'!$L$30)+'Derivation of PM - FICO ONLY'!$L$29</f>
        <v>0.67388029161755658</v>
      </c>
      <c r="Q2625">
        <f>'Derivation of PM - 6 Fact'!$AN$34+('Derivation of PM - 6 Fact'!$AN$35*Predictions!C2625)+('Derivation of PM - 6 Fact'!$AN$36*Predictions!E2625)+('Derivation of PM - 6 Fact'!$AN$37*Predictions!F2625)+('Derivation of PM - 6 Fact'!$AN$38*Predictions!G2625)+('Derivation of PM - 6 Fact'!$AN$39*Predictions!H2625)+('Derivation of PM - 6 Fact'!$AN$40*Predictions!L2625)</f>
        <v>1.0040472209005016</v>
      </c>
      <c r="U2625">
        <f t="shared" si="161"/>
        <v>1</v>
      </c>
      <c r="V2625">
        <f t="shared" si="162"/>
        <v>1</v>
      </c>
      <c r="W2625">
        <f t="shared" si="163"/>
        <v>1</v>
      </c>
      <c r="X2625">
        <f t="shared" si="164"/>
        <v>1</v>
      </c>
    </row>
    <row r="2626" spans="1:24" x14ac:dyDescent="0.3">
      <c r="A2626" t="s">
        <v>2</v>
      </c>
      <c r="B2626">
        <v>20616</v>
      </c>
      <c r="C2626">
        <v>3</v>
      </c>
      <c r="D2626">
        <v>0</v>
      </c>
      <c r="E2626">
        <v>-21</v>
      </c>
      <c r="F2626">
        <v>40</v>
      </c>
      <c r="G2626">
        <v>53</v>
      </c>
      <c r="H2626">
        <v>69</v>
      </c>
      <c r="I2626">
        <v>2</v>
      </c>
      <c r="J2626">
        <v>11</v>
      </c>
      <c r="K2626">
        <v>1</v>
      </c>
      <c r="L2626">
        <v>417</v>
      </c>
      <c r="N2626" cm="1">
        <f t="array" ref="N2626">SUMPRODUCT(C2626:K2626,TRANSPOSE(('Derivation of PM - 8 Factors'!$Q$32:$Q$40)))+'Derivation of PM - 8 Factors'!$Q$31</f>
        <v>0.43470720266376905</v>
      </c>
      <c r="O2626" cm="1">
        <f t="array" ref="O2626">SUMPRODUCT(C2626:L2626,TRANSPOSE('Derivation of PM - 8 Fact+FICO'!$S$30:$S$39))+Predictions!$S$37</f>
        <v>0.5036246466163351</v>
      </c>
      <c r="P2626">
        <f>(L2626*'Derivation of PM - FICO ONLY'!$L$30)+'Derivation of PM - FICO ONLY'!$L$29</f>
        <v>-0.27947025456909369</v>
      </c>
      <c r="Q2626">
        <f>'Derivation of PM - 6 Fact'!$AN$34+('Derivation of PM - 6 Fact'!$AN$35*Predictions!C2626)+('Derivation of PM - 6 Fact'!$AN$36*Predictions!E2626)+('Derivation of PM - 6 Fact'!$AN$37*Predictions!F2626)+('Derivation of PM - 6 Fact'!$AN$38*Predictions!G2626)+('Derivation of PM - 6 Fact'!$AN$39*Predictions!H2626)+('Derivation of PM - 6 Fact'!$AN$40*Predictions!L2626)</f>
        <v>0.46689391488446153</v>
      </c>
      <c r="U2626">
        <f t="shared" si="161"/>
        <v>0</v>
      </c>
      <c r="V2626">
        <f t="shared" si="162"/>
        <v>1</v>
      </c>
      <c r="W2626">
        <f t="shared" si="163"/>
        <v>0</v>
      </c>
      <c r="X2626">
        <f t="shared" si="164"/>
        <v>0</v>
      </c>
    </row>
    <row r="2627" spans="1:24" x14ac:dyDescent="0.3">
      <c r="A2627" t="s">
        <v>2</v>
      </c>
      <c r="B2627">
        <v>20617</v>
      </c>
      <c r="C2627">
        <v>2</v>
      </c>
      <c r="D2627">
        <v>0</v>
      </c>
      <c r="E2627">
        <v>33</v>
      </c>
      <c r="F2627">
        <v>22</v>
      </c>
      <c r="G2627">
        <v>33</v>
      </c>
      <c r="H2627">
        <v>40</v>
      </c>
      <c r="I2627">
        <v>11</v>
      </c>
      <c r="J2627">
        <v>20</v>
      </c>
      <c r="K2627">
        <v>1</v>
      </c>
      <c r="L2627">
        <v>624</v>
      </c>
      <c r="N2627" cm="1">
        <f t="array" ref="N2627">SUMPRODUCT(C2627:K2627,TRANSPOSE(('Derivation of PM - 8 Factors'!$Q$32:$Q$40)))+'Derivation of PM - 8 Factors'!$Q$31</f>
        <v>0.3139166961894847</v>
      </c>
      <c r="O2627" cm="1">
        <f t="array" ref="O2627">SUMPRODUCT(C2627:L2627,TRANSPOSE('Derivation of PM - 8 Fact+FICO'!$S$30:$S$39))+Predictions!$S$37</f>
        <v>0.39159386666867979</v>
      </c>
      <c r="P2627">
        <f>(L2627*'Derivation of PM - FICO ONLY'!$L$30)+'Derivation of PM - FICO ONLY'!$L$29</f>
        <v>0.50363912265565491</v>
      </c>
      <c r="Q2627">
        <f>'Derivation of PM - 6 Fact'!$AN$34+('Derivation of PM - 6 Fact'!$AN$35*Predictions!C2627)+('Derivation of PM - 6 Fact'!$AN$36*Predictions!E2627)+('Derivation of PM - 6 Fact'!$AN$37*Predictions!F2627)+('Derivation of PM - 6 Fact'!$AN$38*Predictions!G2627)+('Derivation of PM - 6 Fact'!$AN$39*Predictions!H2627)+('Derivation of PM - 6 Fact'!$AN$40*Predictions!L2627)</f>
        <v>0.29425917344390762</v>
      </c>
      <c r="U2627">
        <f t="shared" si="161"/>
        <v>0</v>
      </c>
      <c r="V2627">
        <f t="shared" si="162"/>
        <v>0</v>
      </c>
      <c r="W2627">
        <f t="shared" si="163"/>
        <v>1</v>
      </c>
      <c r="X2627">
        <f t="shared" si="164"/>
        <v>0</v>
      </c>
    </row>
    <row r="2628" spans="1:24" x14ac:dyDescent="0.3">
      <c r="A2628" t="s">
        <v>2</v>
      </c>
      <c r="B2628">
        <v>20618</v>
      </c>
      <c r="C2628">
        <v>5</v>
      </c>
      <c r="D2628">
        <v>34</v>
      </c>
      <c r="E2628">
        <v>231</v>
      </c>
      <c r="F2628">
        <v>10</v>
      </c>
      <c r="G2628">
        <v>40</v>
      </c>
      <c r="H2628">
        <v>34</v>
      </c>
      <c r="I2628">
        <v>4</v>
      </c>
      <c r="J2628">
        <v>14</v>
      </c>
      <c r="K2628">
        <v>1</v>
      </c>
      <c r="L2628">
        <v>664</v>
      </c>
      <c r="N2628" cm="1">
        <f t="array" ref="N2628">SUMPRODUCT(C2628:K2628,TRANSPOSE(('Derivation of PM - 8 Factors'!$Q$32:$Q$40)))+'Derivation of PM - 8 Factors'!$Q$31</f>
        <v>0.58146466890458059</v>
      </c>
      <c r="O2628" cm="1">
        <f t="array" ref="O2628">SUMPRODUCT(C2628:L2628,TRANSPOSE('Derivation of PM - 8 Fact+FICO'!$S$30:$S$39))+Predictions!$S$37</f>
        <v>0.65779826240539951</v>
      </c>
      <c r="P2628">
        <f>(L2628*'Derivation of PM - FICO ONLY'!$L$30)+'Derivation of PM - FICO ONLY'!$L$29</f>
        <v>0.65496460617734553</v>
      </c>
      <c r="Q2628">
        <f>'Derivation of PM - 6 Fact'!$AN$34+('Derivation of PM - 6 Fact'!$AN$35*Predictions!C2628)+('Derivation of PM - 6 Fact'!$AN$36*Predictions!E2628)+('Derivation of PM - 6 Fact'!$AN$37*Predictions!F2628)+('Derivation of PM - 6 Fact'!$AN$38*Predictions!G2628)+('Derivation of PM - 6 Fact'!$AN$39*Predictions!H2628)+('Derivation of PM - 6 Fact'!$AN$40*Predictions!L2628)</f>
        <v>0.60635807428310695</v>
      </c>
      <c r="U2628">
        <f t="shared" si="161"/>
        <v>1</v>
      </c>
      <c r="V2628">
        <f t="shared" si="162"/>
        <v>1</v>
      </c>
      <c r="W2628">
        <f t="shared" si="163"/>
        <v>1</v>
      </c>
      <c r="X2628">
        <f t="shared" si="164"/>
        <v>1</v>
      </c>
    </row>
    <row r="2629" spans="1:24" x14ac:dyDescent="0.3">
      <c r="A2629" t="s">
        <v>2</v>
      </c>
      <c r="B2629">
        <v>20619</v>
      </c>
      <c r="C2629">
        <v>10</v>
      </c>
      <c r="D2629">
        <v>45</v>
      </c>
      <c r="E2629">
        <v>222</v>
      </c>
      <c r="F2629">
        <v>8</v>
      </c>
      <c r="G2629">
        <v>72</v>
      </c>
      <c r="H2629">
        <v>51</v>
      </c>
      <c r="I2629">
        <v>8</v>
      </c>
      <c r="J2629">
        <v>14</v>
      </c>
      <c r="K2629">
        <v>0</v>
      </c>
      <c r="L2629">
        <v>707</v>
      </c>
      <c r="N2629" cm="1">
        <f t="array" ref="N2629">SUMPRODUCT(C2629:K2629,TRANSPOSE(('Derivation of PM - 8 Factors'!$Q$32:$Q$40)))+'Derivation of PM - 8 Factors'!$Q$31</f>
        <v>1.1308490229100832</v>
      </c>
      <c r="O2629" cm="1">
        <f t="array" ref="O2629">SUMPRODUCT(C2629:L2629,TRANSPOSE('Derivation of PM - 8 Fact+FICO'!$S$30:$S$39))+Predictions!$S$37</f>
        <v>1.208314589653787</v>
      </c>
      <c r="P2629">
        <f>(L2629*'Derivation of PM - FICO ONLY'!$L$30)+'Derivation of PM - FICO ONLY'!$L$29</f>
        <v>0.81763950096316251</v>
      </c>
      <c r="Q2629">
        <f>'Derivation of PM - 6 Fact'!$AN$34+('Derivation of PM - 6 Fact'!$AN$35*Predictions!C2629)+('Derivation of PM - 6 Fact'!$AN$36*Predictions!E2629)+('Derivation of PM - 6 Fact'!$AN$37*Predictions!F2629)+('Derivation of PM - 6 Fact'!$AN$38*Predictions!G2629)+('Derivation of PM - 6 Fact'!$AN$39*Predictions!H2629)+('Derivation of PM - 6 Fact'!$AN$40*Predictions!L2629)</f>
        <v>1.1098875534052568</v>
      </c>
      <c r="U2629">
        <f t="shared" si="161"/>
        <v>1</v>
      </c>
      <c r="V2629">
        <f t="shared" si="162"/>
        <v>1</v>
      </c>
      <c r="W2629">
        <f t="shared" si="163"/>
        <v>1</v>
      </c>
      <c r="X2629">
        <f t="shared" si="164"/>
        <v>1</v>
      </c>
    </row>
    <row r="2630" spans="1:24" x14ac:dyDescent="0.3">
      <c r="A2630" t="s">
        <v>2</v>
      </c>
      <c r="B2630">
        <v>20620</v>
      </c>
      <c r="C2630">
        <v>5</v>
      </c>
      <c r="D2630">
        <v>39</v>
      </c>
      <c r="E2630">
        <v>-183</v>
      </c>
      <c r="F2630">
        <v>22</v>
      </c>
      <c r="G2630">
        <v>56</v>
      </c>
      <c r="H2630">
        <v>75</v>
      </c>
      <c r="I2630">
        <v>8</v>
      </c>
      <c r="J2630">
        <v>12</v>
      </c>
      <c r="K2630">
        <v>0</v>
      </c>
      <c r="L2630">
        <v>376</v>
      </c>
      <c r="N2630" cm="1">
        <f t="array" ref="N2630">SUMPRODUCT(C2630:K2630,TRANSPOSE(('Derivation of PM - 8 Factors'!$Q$32:$Q$40)))+'Derivation of PM - 8 Factors'!$Q$31</f>
        <v>0.40600795946653923</v>
      </c>
      <c r="O2630" cm="1">
        <f t="array" ref="O2630">SUMPRODUCT(C2630:L2630,TRANSPOSE('Derivation of PM - 8 Fact+FICO'!$S$30:$S$39))+Predictions!$S$37</f>
        <v>0.4750906744341884</v>
      </c>
      <c r="P2630">
        <f>(L2630*'Derivation of PM - FICO ONLY'!$L$30)+'Derivation of PM - FICO ONLY'!$L$29</f>
        <v>-0.43457887517882643</v>
      </c>
      <c r="Q2630">
        <f>'Derivation of PM - 6 Fact'!$AN$34+('Derivation of PM - 6 Fact'!$AN$35*Predictions!C2630)+('Derivation of PM - 6 Fact'!$AN$36*Predictions!E2630)+('Derivation of PM - 6 Fact'!$AN$37*Predictions!F2630)+('Derivation of PM - 6 Fact'!$AN$38*Predictions!G2630)+('Derivation of PM - 6 Fact'!$AN$39*Predictions!H2630)+('Derivation of PM - 6 Fact'!$AN$40*Predictions!L2630)</f>
        <v>0.38621235145026644</v>
      </c>
      <c r="U2630">
        <f t="shared" si="161"/>
        <v>0</v>
      </c>
      <c r="V2630">
        <f t="shared" si="162"/>
        <v>0</v>
      </c>
      <c r="W2630">
        <f t="shared" si="163"/>
        <v>0</v>
      </c>
      <c r="X2630">
        <f t="shared" si="164"/>
        <v>0</v>
      </c>
    </row>
    <row r="2631" spans="1:24" x14ac:dyDescent="0.3">
      <c r="A2631" t="s">
        <v>2</v>
      </c>
      <c r="B2631">
        <v>20621</v>
      </c>
      <c r="C2631">
        <v>1</v>
      </c>
      <c r="D2631">
        <v>4</v>
      </c>
      <c r="E2631">
        <v>-93</v>
      </c>
      <c r="F2631">
        <v>5</v>
      </c>
      <c r="G2631">
        <v>15</v>
      </c>
      <c r="H2631">
        <v>48</v>
      </c>
      <c r="I2631">
        <v>3</v>
      </c>
      <c r="J2631">
        <v>4</v>
      </c>
      <c r="K2631">
        <v>0</v>
      </c>
      <c r="L2631">
        <v>532</v>
      </c>
      <c r="N2631" cm="1">
        <f t="array" ref="N2631">SUMPRODUCT(C2631:K2631,TRANSPOSE(('Derivation of PM - 8 Factors'!$Q$32:$Q$40)))+'Derivation of PM - 8 Factors'!$Q$31</f>
        <v>-0.18715036807676727</v>
      </c>
      <c r="O2631" cm="1">
        <f t="array" ref="O2631">SUMPRODUCT(C2631:L2631,TRANSPOSE('Derivation of PM - 8 Fact+FICO'!$S$30:$S$39))+Predictions!$S$37</f>
        <v>-0.11053485505049489</v>
      </c>
      <c r="P2631">
        <f>(L2631*'Derivation of PM - FICO ONLY'!$L$30)+'Derivation of PM - FICO ONLY'!$L$29</f>
        <v>0.15559051055576645</v>
      </c>
      <c r="Q2631">
        <f>'Derivation of PM - 6 Fact'!$AN$34+('Derivation of PM - 6 Fact'!$AN$35*Predictions!C2631)+('Derivation of PM - 6 Fact'!$AN$36*Predictions!E2631)+('Derivation of PM - 6 Fact'!$AN$37*Predictions!F2631)+('Derivation of PM - 6 Fact'!$AN$38*Predictions!G2631)+('Derivation of PM - 6 Fact'!$AN$39*Predictions!H2631)+('Derivation of PM - 6 Fact'!$AN$40*Predictions!L2631)</f>
        <v>-0.15988285822888287</v>
      </c>
      <c r="U2631">
        <f t="shared" si="161"/>
        <v>0</v>
      </c>
      <c r="V2631">
        <f t="shared" si="162"/>
        <v>0</v>
      </c>
      <c r="W2631">
        <f t="shared" si="163"/>
        <v>0</v>
      </c>
      <c r="X2631">
        <f t="shared" si="164"/>
        <v>0</v>
      </c>
    </row>
    <row r="2632" spans="1:24" x14ac:dyDescent="0.3">
      <c r="A2632" t="s">
        <v>2</v>
      </c>
      <c r="B2632">
        <v>20622</v>
      </c>
      <c r="C2632">
        <v>7</v>
      </c>
      <c r="D2632">
        <v>0</v>
      </c>
      <c r="E2632">
        <v>312</v>
      </c>
      <c r="F2632">
        <v>74</v>
      </c>
      <c r="G2632">
        <v>154</v>
      </c>
      <c r="H2632">
        <v>91</v>
      </c>
      <c r="I2632">
        <v>4</v>
      </c>
      <c r="J2632">
        <v>7</v>
      </c>
      <c r="K2632">
        <v>0</v>
      </c>
      <c r="L2632">
        <v>697</v>
      </c>
      <c r="N2632" cm="1">
        <f t="array" ref="N2632">SUMPRODUCT(C2632:K2632,TRANSPOSE(('Derivation of PM - 8 Factors'!$Q$32:$Q$40)))+'Derivation of PM - 8 Factors'!$Q$31</f>
        <v>1.0884084764844677</v>
      </c>
      <c r="O2632" cm="1">
        <f t="array" ref="O2632">SUMPRODUCT(C2632:L2632,TRANSPOSE('Derivation of PM - 8 Fact+FICO'!$S$30:$S$39))+Predictions!$S$37</f>
        <v>1.1612577611374761</v>
      </c>
      <c r="P2632">
        <f>(L2632*'Derivation of PM - FICO ONLY'!$L$30)+'Derivation of PM - FICO ONLY'!$L$29</f>
        <v>0.77980813008273997</v>
      </c>
      <c r="Q2632">
        <f>'Derivation of PM - 6 Fact'!$AN$34+('Derivation of PM - 6 Fact'!$AN$35*Predictions!C2632)+('Derivation of PM - 6 Fact'!$AN$36*Predictions!E2632)+('Derivation of PM - 6 Fact'!$AN$37*Predictions!F2632)+('Derivation of PM - 6 Fact'!$AN$38*Predictions!G2632)+('Derivation of PM - 6 Fact'!$AN$39*Predictions!H2632)+('Derivation of PM - 6 Fact'!$AN$40*Predictions!L2632)</f>
        <v>1.1076348665315101</v>
      </c>
      <c r="U2632">
        <f t="shared" si="161"/>
        <v>1</v>
      </c>
      <c r="V2632">
        <f t="shared" si="162"/>
        <v>1</v>
      </c>
      <c r="W2632">
        <f t="shared" si="163"/>
        <v>1</v>
      </c>
      <c r="X2632">
        <f t="shared" si="164"/>
        <v>1</v>
      </c>
    </row>
    <row r="2633" spans="1:24" x14ac:dyDescent="0.3">
      <c r="A2633" t="s">
        <v>2</v>
      </c>
      <c r="B2633">
        <v>20623</v>
      </c>
      <c r="C2633">
        <v>8</v>
      </c>
      <c r="D2633">
        <v>0</v>
      </c>
      <c r="E2633">
        <v>68</v>
      </c>
      <c r="F2633">
        <v>26</v>
      </c>
      <c r="G2633">
        <v>88</v>
      </c>
      <c r="H2633">
        <v>73</v>
      </c>
      <c r="I2633">
        <v>19</v>
      </c>
      <c r="J2633">
        <v>20</v>
      </c>
      <c r="K2633">
        <v>0</v>
      </c>
      <c r="L2633">
        <v>629</v>
      </c>
      <c r="N2633" cm="1">
        <f t="array" ref="N2633">SUMPRODUCT(C2633:K2633,TRANSPOSE(('Derivation of PM - 8 Factors'!$Q$32:$Q$40)))+'Derivation of PM - 8 Factors'!$Q$31</f>
        <v>0.91469028371762418</v>
      </c>
      <c r="O2633" cm="1">
        <f t="array" ref="O2633">SUMPRODUCT(C2633:L2633,TRANSPOSE('Derivation of PM - 8 Fact+FICO'!$S$30:$S$39))+Predictions!$S$37</f>
        <v>0.9906872712115512</v>
      </c>
      <c r="P2633">
        <f>(L2633*'Derivation of PM - FICO ONLY'!$L$30)+'Derivation of PM - FICO ONLY'!$L$29</f>
        <v>0.52255480809586596</v>
      </c>
      <c r="Q2633">
        <f>'Derivation of PM - 6 Fact'!$AN$34+('Derivation of PM - 6 Fact'!$AN$35*Predictions!C2633)+('Derivation of PM - 6 Fact'!$AN$36*Predictions!E2633)+('Derivation of PM - 6 Fact'!$AN$37*Predictions!F2633)+('Derivation of PM - 6 Fact'!$AN$38*Predictions!G2633)+('Derivation of PM - 6 Fact'!$AN$39*Predictions!H2633)+('Derivation of PM - 6 Fact'!$AN$40*Predictions!L2633)</f>
        <v>0.84350540676779384</v>
      </c>
      <c r="U2633">
        <f t="shared" si="161"/>
        <v>1</v>
      </c>
      <c r="V2633">
        <f t="shared" si="162"/>
        <v>1</v>
      </c>
      <c r="W2633">
        <f t="shared" si="163"/>
        <v>1</v>
      </c>
      <c r="X2633">
        <f t="shared" si="164"/>
        <v>1</v>
      </c>
    </row>
    <row r="2634" spans="1:24" x14ac:dyDescent="0.3">
      <c r="A2634" t="s">
        <v>2</v>
      </c>
      <c r="B2634">
        <v>20624</v>
      </c>
      <c r="C2634">
        <v>1</v>
      </c>
      <c r="D2634">
        <v>94</v>
      </c>
      <c r="E2634">
        <v>24</v>
      </c>
      <c r="F2634">
        <v>8</v>
      </c>
      <c r="G2634">
        <v>16</v>
      </c>
      <c r="H2634">
        <v>26</v>
      </c>
      <c r="I2634">
        <v>11</v>
      </c>
      <c r="J2634">
        <v>15</v>
      </c>
      <c r="K2634">
        <v>1</v>
      </c>
      <c r="L2634">
        <v>534</v>
      </c>
      <c r="N2634" cm="1">
        <f t="array" ref="N2634">SUMPRODUCT(C2634:K2634,TRANSPOSE(('Derivation of PM - 8 Factors'!$Q$32:$Q$40)))+'Derivation of PM - 8 Factors'!$Q$31</f>
        <v>3.4287378284276859E-2</v>
      </c>
      <c r="O2634" cm="1">
        <f t="array" ref="O2634">SUMPRODUCT(C2634:L2634,TRANSPOSE('Derivation of PM - 8 Fact+FICO'!$S$30:$S$39))+Predictions!$S$37</f>
        <v>0.10794826480269804</v>
      </c>
      <c r="P2634">
        <f>(L2634*'Derivation of PM - FICO ONLY'!$L$30)+'Derivation of PM - FICO ONLY'!$L$29</f>
        <v>0.16315678473185113</v>
      </c>
      <c r="Q2634">
        <f>'Derivation of PM - 6 Fact'!$AN$34+('Derivation of PM - 6 Fact'!$AN$35*Predictions!C2634)+('Derivation of PM - 6 Fact'!$AN$36*Predictions!E2634)+('Derivation of PM - 6 Fact'!$AN$37*Predictions!F2634)+('Derivation of PM - 6 Fact'!$AN$38*Predictions!G2634)+('Derivation of PM - 6 Fact'!$AN$39*Predictions!H2634)+('Derivation of PM - 6 Fact'!$AN$40*Predictions!L2634)</f>
        <v>5.3842486844469621E-2</v>
      </c>
      <c r="U2634">
        <f t="shared" si="161"/>
        <v>0</v>
      </c>
      <c r="V2634">
        <f t="shared" si="162"/>
        <v>0</v>
      </c>
      <c r="W2634">
        <f t="shared" si="163"/>
        <v>0</v>
      </c>
      <c r="X2634">
        <f t="shared" si="164"/>
        <v>0</v>
      </c>
    </row>
    <row r="2635" spans="1:24" x14ac:dyDescent="0.3">
      <c r="A2635" t="s">
        <v>2</v>
      </c>
      <c r="B2635">
        <v>20625</v>
      </c>
      <c r="C2635">
        <v>8</v>
      </c>
      <c r="D2635">
        <v>82</v>
      </c>
      <c r="E2635">
        <v>305</v>
      </c>
      <c r="F2635">
        <v>65</v>
      </c>
      <c r="G2635">
        <v>152</v>
      </c>
      <c r="H2635">
        <v>94</v>
      </c>
      <c r="I2635">
        <v>3</v>
      </c>
      <c r="J2635">
        <v>9</v>
      </c>
      <c r="K2635">
        <v>0</v>
      </c>
      <c r="L2635">
        <v>636</v>
      </c>
      <c r="N2635" cm="1">
        <f t="array" ref="N2635">SUMPRODUCT(C2635:K2635,TRANSPOSE(('Derivation of PM - 8 Factors'!$Q$32:$Q$40)))+'Derivation of PM - 8 Factors'!$Q$31</f>
        <v>1.0763592862707738</v>
      </c>
      <c r="O2635" cm="1">
        <f t="array" ref="O2635">SUMPRODUCT(C2635:L2635,TRANSPOSE('Derivation of PM - 8 Fact+FICO'!$S$30:$S$39))+Predictions!$S$37</f>
        <v>1.146676054546359</v>
      </c>
      <c r="P2635">
        <f>(L2635*'Derivation of PM - FICO ONLY'!$L$30)+'Derivation of PM - FICO ONLY'!$L$29</f>
        <v>0.54903676771216214</v>
      </c>
      <c r="Q2635">
        <f>'Derivation of PM - 6 Fact'!$AN$34+('Derivation of PM - 6 Fact'!$AN$35*Predictions!C2635)+('Derivation of PM - 6 Fact'!$AN$36*Predictions!E2635)+('Derivation of PM - 6 Fact'!$AN$37*Predictions!F2635)+('Derivation of PM - 6 Fact'!$AN$38*Predictions!G2635)+('Derivation of PM - 6 Fact'!$AN$39*Predictions!H2635)+('Derivation of PM - 6 Fact'!$AN$40*Predictions!L2635)</f>
        <v>1.0961901635916258</v>
      </c>
      <c r="U2635">
        <f t="shared" si="161"/>
        <v>1</v>
      </c>
      <c r="V2635">
        <f t="shared" si="162"/>
        <v>1</v>
      </c>
      <c r="W2635">
        <f t="shared" si="163"/>
        <v>1</v>
      </c>
      <c r="X2635">
        <f t="shared" si="164"/>
        <v>1</v>
      </c>
    </row>
    <row r="2636" spans="1:24" x14ac:dyDescent="0.3">
      <c r="A2636" t="s">
        <v>2</v>
      </c>
      <c r="B2636">
        <v>20626</v>
      </c>
      <c r="C2636">
        <v>2</v>
      </c>
      <c r="D2636">
        <v>18</v>
      </c>
      <c r="E2636">
        <v>-183</v>
      </c>
      <c r="F2636">
        <v>12</v>
      </c>
      <c r="G2636">
        <v>27</v>
      </c>
      <c r="H2636">
        <v>45</v>
      </c>
      <c r="I2636">
        <v>7</v>
      </c>
      <c r="J2636">
        <v>16</v>
      </c>
      <c r="K2636">
        <v>1</v>
      </c>
      <c r="L2636">
        <v>488</v>
      </c>
      <c r="N2636" cm="1">
        <f t="array" ref="N2636">SUMPRODUCT(C2636:K2636,TRANSPOSE(('Derivation of PM - 8 Factors'!$Q$32:$Q$40)))+'Derivation of PM - 8 Factors'!$Q$31</f>
        <v>6.5615801280661218E-2</v>
      </c>
      <c r="O2636" cm="1">
        <f t="array" ref="O2636">SUMPRODUCT(C2636:L2636,TRANSPOSE('Derivation of PM - 8 Fact+FICO'!$S$30:$S$39))+Predictions!$S$37</f>
        <v>0.140028605092957</v>
      </c>
      <c r="P2636">
        <f>(L2636*'Derivation of PM - FICO ONLY'!$L$30)+'Derivation of PM - FICO ONLY'!$L$29</f>
        <v>-1.0867521318092876E-2</v>
      </c>
      <c r="Q2636">
        <f>'Derivation of PM - 6 Fact'!$AN$34+('Derivation of PM - 6 Fact'!$AN$35*Predictions!C2636)+('Derivation of PM - 6 Fact'!$AN$36*Predictions!E2636)+('Derivation of PM - 6 Fact'!$AN$37*Predictions!F2636)+('Derivation of PM - 6 Fact'!$AN$38*Predictions!G2636)+('Derivation of PM - 6 Fact'!$AN$39*Predictions!H2636)+('Derivation of PM - 6 Fact'!$AN$40*Predictions!L2636)</f>
        <v>7.1571238940444676E-2</v>
      </c>
      <c r="U2636">
        <f t="shared" ref="U2636:U2699" si="165">IF(N2636&gt;$S$13,1,0)</f>
        <v>0</v>
      </c>
      <c r="V2636">
        <f t="shared" ref="V2636:V2699" si="166">IF(O2636&gt;$S$13,1,0)</f>
        <v>0</v>
      </c>
      <c r="W2636">
        <f t="shared" ref="W2636:W2699" si="167">IF(P2636&gt;$S$13,1,0)</f>
        <v>0</v>
      </c>
      <c r="X2636">
        <f t="shared" ref="X2636:X2699" si="168">IF(Q2636&gt;$S$13,1,0)</f>
        <v>0</v>
      </c>
    </row>
    <row r="2637" spans="1:24" x14ac:dyDescent="0.3">
      <c r="A2637" t="s">
        <v>2</v>
      </c>
      <c r="B2637">
        <v>20627</v>
      </c>
      <c r="C2637">
        <v>8</v>
      </c>
      <c r="D2637">
        <v>92</v>
      </c>
      <c r="E2637">
        <v>0</v>
      </c>
      <c r="F2637">
        <v>72</v>
      </c>
      <c r="G2637">
        <v>169</v>
      </c>
      <c r="H2637">
        <v>119</v>
      </c>
      <c r="I2637">
        <v>1</v>
      </c>
      <c r="J2637">
        <v>9</v>
      </c>
      <c r="K2637">
        <v>0</v>
      </c>
      <c r="L2637">
        <v>698</v>
      </c>
      <c r="N2637" cm="1">
        <f t="array" ref="N2637">SUMPRODUCT(C2637:K2637,TRANSPOSE(('Derivation of PM - 8 Factors'!$Q$32:$Q$40)))+'Derivation of PM - 8 Factors'!$Q$31</f>
        <v>0.88636153952530672</v>
      </c>
      <c r="O2637" cm="1">
        <f t="array" ref="O2637">SUMPRODUCT(C2637:L2637,TRANSPOSE('Derivation of PM - 8 Fact+FICO'!$S$30:$S$39))+Predictions!$S$37</f>
        <v>0.96385299452825868</v>
      </c>
      <c r="P2637">
        <f>(L2637*'Derivation of PM - FICO ONLY'!$L$30)+'Derivation of PM - FICO ONLY'!$L$29</f>
        <v>0.78359126717078253</v>
      </c>
      <c r="Q2637">
        <f>'Derivation of PM - 6 Fact'!$AN$34+('Derivation of PM - 6 Fact'!$AN$35*Predictions!C2637)+('Derivation of PM - 6 Fact'!$AN$36*Predictions!E2637)+('Derivation of PM - 6 Fact'!$AN$37*Predictions!F2637)+('Derivation of PM - 6 Fact'!$AN$38*Predictions!G2637)+('Derivation of PM - 6 Fact'!$AN$39*Predictions!H2637)+('Derivation of PM - 6 Fact'!$AN$40*Predictions!L2637)</f>
        <v>0.91937447271632478</v>
      </c>
      <c r="U2637">
        <f t="shared" si="165"/>
        <v>1</v>
      </c>
      <c r="V2637">
        <f t="shared" si="166"/>
        <v>1</v>
      </c>
      <c r="W2637">
        <f t="shared" si="167"/>
        <v>1</v>
      </c>
      <c r="X2637">
        <f t="shared" si="168"/>
        <v>1</v>
      </c>
    </row>
    <row r="2638" spans="1:24" x14ac:dyDescent="0.3">
      <c r="A2638" t="s">
        <v>2</v>
      </c>
      <c r="B2638">
        <v>20628</v>
      </c>
      <c r="C2638">
        <v>6</v>
      </c>
      <c r="D2638">
        <v>0</v>
      </c>
      <c r="E2638">
        <v>124</v>
      </c>
      <c r="F2638">
        <v>77</v>
      </c>
      <c r="G2638">
        <v>145</v>
      </c>
      <c r="H2638">
        <v>73</v>
      </c>
      <c r="I2638">
        <v>19</v>
      </c>
      <c r="J2638">
        <v>20</v>
      </c>
      <c r="K2638">
        <v>0</v>
      </c>
      <c r="L2638">
        <v>777</v>
      </c>
      <c r="N2638" cm="1">
        <f t="array" ref="N2638">SUMPRODUCT(C2638:K2638,TRANSPOSE(('Derivation of PM - 8 Factors'!$Q$32:$Q$40)))+'Derivation of PM - 8 Factors'!$Q$31</f>
        <v>1.2035689822509197</v>
      </c>
      <c r="O2638" cm="1">
        <f t="array" ref="O2638">SUMPRODUCT(C2638:L2638,TRANSPOSE('Derivation of PM - 8 Fact+FICO'!$S$30:$S$39))+Predictions!$S$37</f>
        <v>1.281872419988539</v>
      </c>
      <c r="P2638">
        <f>(L2638*'Derivation of PM - FICO ONLY'!$L$30)+'Derivation of PM - FICO ONLY'!$L$29</f>
        <v>1.0824590971261212</v>
      </c>
      <c r="Q2638">
        <f>'Derivation of PM - 6 Fact'!$AN$34+('Derivation of PM - 6 Fact'!$AN$35*Predictions!C2638)+('Derivation of PM - 6 Fact'!$AN$36*Predictions!E2638)+('Derivation of PM - 6 Fact'!$AN$37*Predictions!F2638)+('Derivation of PM - 6 Fact'!$AN$38*Predictions!G2638)+('Derivation of PM - 6 Fact'!$AN$39*Predictions!H2638)+('Derivation of PM - 6 Fact'!$AN$40*Predictions!L2638)</f>
        <v>1.1418170155078746</v>
      </c>
      <c r="U2638">
        <f t="shared" si="165"/>
        <v>1</v>
      </c>
      <c r="V2638">
        <f t="shared" si="166"/>
        <v>1</v>
      </c>
      <c r="W2638">
        <f t="shared" si="167"/>
        <v>1</v>
      </c>
      <c r="X2638">
        <f t="shared" si="168"/>
        <v>1</v>
      </c>
    </row>
    <row r="2639" spans="1:24" x14ac:dyDescent="0.3">
      <c r="A2639" t="s">
        <v>2</v>
      </c>
      <c r="B2639">
        <v>20629</v>
      </c>
      <c r="C2639">
        <v>2</v>
      </c>
      <c r="D2639">
        <v>0</v>
      </c>
      <c r="E2639">
        <v>-166</v>
      </c>
      <c r="F2639">
        <v>23</v>
      </c>
      <c r="G2639">
        <v>34</v>
      </c>
      <c r="H2639">
        <v>46</v>
      </c>
      <c r="I2639">
        <v>0</v>
      </c>
      <c r="J2639">
        <v>5</v>
      </c>
      <c r="K2639">
        <v>0</v>
      </c>
      <c r="L2639">
        <v>426</v>
      </c>
      <c r="N2639" cm="1">
        <f t="array" ref="N2639">SUMPRODUCT(C2639:K2639,TRANSPOSE(('Derivation of PM - 8 Factors'!$Q$32:$Q$40)))+'Derivation of PM - 8 Factors'!$Q$31</f>
        <v>0.20716323676564022</v>
      </c>
      <c r="O2639" cm="1">
        <f t="array" ref="O2639">SUMPRODUCT(C2639:L2639,TRANSPOSE('Derivation of PM - 8 Fact+FICO'!$S$30:$S$39))+Predictions!$S$37</f>
        <v>0.27789090173126385</v>
      </c>
      <c r="P2639">
        <f>(L2639*'Derivation of PM - FICO ONLY'!$L$30)+'Derivation of PM - FICO ONLY'!$L$29</f>
        <v>-0.24542202077671327</v>
      </c>
      <c r="Q2639">
        <f>'Derivation of PM - 6 Fact'!$AN$34+('Derivation of PM - 6 Fact'!$AN$35*Predictions!C2639)+('Derivation of PM - 6 Fact'!$AN$36*Predictions!E2639)+('Derivation of PM - 6 Fact'!$AN$37*Predictions!F2639)+('Derivation of PM - 6 Fact'!$AN$38*Predictions!G2639)+('Derivation of PM - 6 Fact'!$AN$39*Predictions!H2639)+('Derivation of PM - 6 Fact'!$AN$40*Predictions!L2639)</f>
        <v>0.22679749596208484</v>
      </c>
      <c r="U2639">
        <f t="shared" si="165"/>
        <v>0</v>
      </c>
      <c r="V2639">
        <f t="shared" si="166"/>
        <v>0</v>
      </c>
      <c r="W2639">
        <f t="shared" si="167"/>
        <v>0</v>
      </c>
      <c r="X2639">
        <f t="shared" si="168"/>
        <v>0</v>
      </c>
    </row>
    <row r="2640" spans="1:24" x14ac:dyDescent="0.3">
      <c r="A2640" t="s">
        <v>2</v>
      </c>
      <c r="B2640">
        <v>20630</v>
      </c>
      <c r="C2640">
        <v>6</v>
      </c>
      <c r="D2640">
        <v>0</v>
      </c>
      <c r="E2640">
        <v>124</v>
      </c>
      <c r="F2640">
        <v>6</v>
      </c>
      <c r="G2640">
        <v>46</v>
      </c>
      <c r="H2640">
        <v>24</v>
      </c>
      <c r="I2640">
        <v>19</v>
      </c>
      <c r="J2640">
        <v>20</v>
      </c>
      <c r="K2640">
        <v>0</v>
      </c>
      <c r="L2640">
        <v>563</v>
      </c>
      <c r="N2640" cm="1">
        <f t="array" ref="N2640">SUMPRODUCT(C2640:K2640,TRANSPOSE(('Derivation of PM - 8 Factors'!$Q$32:$Q$40)))+'Derivation of PM - 8 Factors'!$Q$31</f>
        <v>0.7910020308265584</v>
      </c>
      <c r="O2640" cm="1">
        <f t="array" ref="O2640">SUMPRODUCT(C2640:L2640,TRANSPOSE('Derivation of PM - 8 Fact+FICO'!$S$30:$S$39))+Predictions!$S$37</f>
        <v>0.86257389164829457</v>
      </c>
      <c r="P2640">
        <f>(L2640*'Derivation of PM - FICO ONLY'!$L$30)+'Derivation of PM - FICO ONLY'!$L$29</f>
        <v>0.27286776028507664</v>
      </c>
      <c r="Q2640">
        <f>'Derivation of PM - 6 Fact'!$AN$34+('Derivation of PM - 6 Fact'!$AN$35*Predictions!C2640)+('Derivation of PM - 6 Fact'!$AN$36*Predictions!E2640)+('Derivation of PM - 6 Fact'!$AN$37*Predictions!F2640)+('Derivation of PM - 6 Fact'!$AN$38*Predictions!G2640)+('Derivation of PM - 6 Fact'!$AN$39*Predictions!H2640)+('Derivation of PM - 6 Fact'!$AN$40*Predictions!L2640)</f>
        <v>0.71094617342896449</v>
      </c>
      <c r="U2640">
        <f t="shared" si="165"/>
        <v>1</v>
      </c>
      <c r="V2640">
        <f t="shared" si="166"/>
        <v>1</v>
      </c>
      <c r="W2640">
        <f t="shared" si="167"/>
        <v>0</v>
      </c>
      <c r="X2640">
        <f t="shared" si="168"/>
        <v>1</v>
      </c>
    </row>
    <row r="2641" spans="1:24" x14ac:dyDescent="0.3">
      <c r="A2641" t="s">
        <v>2</v>
      </c>
      <c r="B2641">
        <v>20631</v>
      </c>
      <c r="C2641">
        <v>5</v>
      </c>
      <c r="D2641">
        <v>81</v>
      </c>
      <c r="E2641">
        <v>212</v>
      </c>
      <c r="F2641">
        <v>0</v>
      </c>
      <c r="G2641">
        <v>31</v>
      </c>
      <c r="H2641">
        <v>51</v>
      </c>
      <c r="I2641">
        <v>2</v>
      </c>
      <c r="J2641">
        <v>8</v>
      </c>
      <c r="K2641">
        <v>1</v>
      </c>
      <c r="L2641">
        <v>615</v>
      </c>
      <c r="N2641" cm="1">
        <f t="array" ref="N2641">SUMPRODUCT(C2641:K2641,TRANSPOSE(('Derivation of PM - 8 Factors'!$Q$32:$Q$40)))+'Derivation of PM - 8 Factors'!$Q$31</f>
        <v>0.2874573517722594</v>
      </c>
      <c r="O2641" cm="1">
        <f t="array" ref="O2641">SUMPRODUCT(C2641:L2641,TRANSPOSE('Derivation of PM - 8 Fact+FICO'!$S$30:$S$39))+Predictions!$S$37</f>
        <v>0.36359572356640002</v>
      </c>
      <c r="P2641">
        <f>(L2641*'Derivation of PM - FICO ONLY'!$L$30)+'Derivation of PM - FICO ONLY'!$L$29</f>
        <v>0.46959088886327449</v>
      </c>
      <c r="Q2641">
        <f>'Derivation of PM - 6 Fact'!$AN$34+('Derivation of PM - 6 Fact'!$AN$35*Predictions!C2641)+('Derivation of PM - 6 Fact'!$AN$36*Predictions!E2641)+('Derivation of PM - 6 Fact'!$AN$37*Predictions!F2641)+('Derivation of PM - 6 Fact'!$AN$38*Predictions!G2641)+('Derivation of PM - 6 Fact'!$AN$39*Predictions!H2641)+('Derivation of PM - 6 Fact'!$AN$40*Predictions!L2641)</f>
        <v>0.35505092904403934</v>
      </c>
      <c r="U2641">
        <f t="shared" si="165"/>
        <v>0</v>
      </c>
      <c r="V2641">
        <f t="shared" si="166"/>
        <v>0</v>
      </c>
      <c r="W2641">
        <f t="shared" si="167"/>
        <v>0</v>
      </c>
      <c r="X2641">
        <f t="shared" si="168"/>
        <v>0</v>
      </c>
    </row>
    <row r="2642" spans="1:24" x14ac:dyDescent="0.3">
      <c r="A2642" t="s">
        <v>2</v>
      </c>
      <c r="B2642">
        <v>20632</v>
      </c>
      <c r="C2642">
        <v>7</v>
      </c>
      <c r="D2642">
        <v>14</v>
      </c>
      <c r="E2642">
        <v>14</v>
      </c>
      <c r="F2642">
        <v>88</v>
      </c>
      <c r="G2642">
        <v>174</v>
      </c>
      <c r="H2642">
        <v>93</v>
      </c>
      <c r="I2642">
        <v>8</v>
      </c>
      <c r="J2642">
        <v>9</v>
      </c>
      <c r="K2642">
        <v>1</v>
      </c>
      <c r="L2642">
        <v>580</v>
      </c>
      <c r="N2642" cm="1">
        <f t="array" ref="N2642">SUMPRODUCT(C2642:K2642,TRANSPOSE(('Derivation of PM - 8 Factors'!$Q$32:$Q$40)))+'Derivation of PM - 8 Factors'!$Q$31</f>
        <v>1.1318659835132241</v>
      </c>
      <c r="O2642" cm="1">
        <f t="array" ref="O2642">SUMPRODUCT(C2642:L2642,TRANSPOSE('Derivation of PM - 8 Fact+FICO'!$S$30:$S$39))+Predictions!$S$37</f>
        <v>1.2012685004316275</v>
      </c>
      <c r="P2642">
        <f>(L2642*'Derivation of PM - FICO ONLY'!$L$30)+'Derivation of PM - FICO ONLY'!$L$29</f>
        <v>0.33718109078179537</v>
      </c>
      <c r="Q2642">
        <f>'Derivation of PM - 6 Fact'!$AN$34+('Derivation of PM - 6 Fact'!$AN$35*Predictions!C2642)+('Derivation of PM - 6 Fact'!$AN$36*Predictions!E2642)+('Derivation of PM - 6 Fact'!$AN$37*Predictions!F2642)+('Derivation of PM - 6 Fact'!$AN$38*Predictions!G2642)+('Derivation of PM - 6 Fact'!$AN$39*Predictions!H2642)+('Derivation of PM - 6 Fact'!$AN$40*Predictions!L2642)</f>
        <v>1.1874755368820777</v>
      </c>
      <c r="U2642">
        <f t="shared" si="165"/>
        <v>1</v>
      </c>
      <c r="V2642">
        <f t="shared" si="166"/>
        <v>1</v>
      </c>
      <c r="W2642">
        <f t="shared" si="167"/>
        <v>0</v>
      </c>
      <c r="X2642">
        <f t="shared" si="168"/>
        <v>1</v>
      </c>
    </row>
    <row r="2643" spans="1:24" x14ac:dyDescent="0.3">
      <c r="A2643" t="s">
        <v>2</v>
      </c>
      <c r="B2643">
        <v>20633</v>
      </c>
      <c r="C2643">
        <v>9</v>
      </c>
      <c r="D2643">
        <v>0</v>
      </c>
      <c r="E2643">
        <v>131</v>
      </c>
      <c r="F2643">
        <v>51</v>
      </c>
      <c r="G2643">
        <v>151</v>
      </c>
      <c r="H2643">
        <v>104</v>
      </c>
      <c r="I2643">
        <v>13</v>
      </c>
      <c r="J2643">
        <v>14</v>
      </c>
      <c r="K2643">
        <v>0</v>
      </c>
      <c r="L2643">
        <v>738</v>
      </c>
      <c r="N2643" cm="1">
        <f t="array" ref="N2643">SUMPRODUCT(C2643:K2643,TRANSPOSE(('Derivation of PM - 8 Factors'!$Q$32:$Q$40)))+'Derivation of PM - 8 Factors'!$Q$31</f>
        <v>0.94649916760417452</v>
      </c>
      <c r="O2643" cm="1">
        <f t="array" ref="O2643">SUMPRODUCT(C2643:L2643,TRANSPOSE('Derivation of PM - 8 Fact+FICO'!$S$30:$S$39))+Predictions!$S$37</f>
        <v>1.0247138592969833</v>
      </c>
      <c r="P2643">
        <f>(L2643*'Derivation of PM - FICO ONLY'!$L$30)+'Derivation of PM - FICO ONLY'!$L$29</f>
        <v>0.93491675069247271</v>
      </c>
      <c r="Q2643">
        <f>'Derivation of PM - 6 Fact'!$AN$34+('Derivation of PM - 6 Fact'!$AN$35*Predictions!C2643)+('Derivation of PM - 6 Fact'!$AN$36*Predictions!E2643)+('Derivation of PM - 6 Fact'!$AN$37*Predictions!F2643)+('Derivation of PM - 6 Fact'!$AN$38*Predictions!G2643)+('Derivation of PM - 6 Fact'!$AN$39*Predictions!H2643)+('Derivation of PM - 6 Fact'!$AN$40*Predictions!L2643)</f>
        <v>0.92357650122264201</v>
      </c>
      <c r="U2643">
        <f t="shared" si="165"/>
        <v>1</v>
      </c>
      <c r="V2643">
        <f t="shared" si="166"/>
        <v>1</v>
      </c>
      <c r="W2643">
        <f t="shared" si="167"/>
        <v>1</v>
      </c>
      <c r="X2643">
        <f t="shared" si="168"/>
        <v>1</v>
      </c>
    </row>
    <row r="2644" spans="1:24" x14ac:dyDescent="0.3">
      <c r="A2644" t="s">
        <v>2</v>
      </c>
      <c r="B2644">
        <v>20634</v>
      </c>
      <c r="C2644">
        <v>6</v>
      </c>
      <c r="D2644">
        <v>95</v>
      </c>
      <c r="E2644">
        <v>54</v>
      </c>
      <c r="F2644">
        <v>38</v>
      </c>
      <c r="G2644">
        <v>94</v>
      </c>
      <c r="H2644">
        <v>85</v>
      </c>
      <c r="I2644">
        <v>1</v>
      </c>
      <c r="J2644">
        <v>5</v>
      </c>
      <c r="K2644">
        <v>1</v>
      </c>
      <c r="L2644">
        <v>482</v>
      </c>
      <c r="N2644" cm="1">
        <f t="array" ref="N2644">SUMPRODUCT(C2644:K2644,TRANSPOSE(('Derivation of PM - 8 Factors'!$Q$32:$Q$40)))+'Derivation of PM - 8 Factors'!$Q$31</f>
        <v>0.5190452262990799</v>
      </c>
      <c r="O2644" cm="1">
        <f t="array" ref="O2644">SUMPRODUCT(C2644:L2644,TRANSPOSE('Derivation of PM - 8 Fact+FICO'!$S$30:$S$39))+Predictions!$S$37</f>
        <v>0.58847714365012904</v>
      </c>
      <c r="P2644">
        <f>(L2644*'Derivation of PM - FICO ONLY'!$L$30)+'Derivation of PM - FICO ONLY'!$L$29</f>
        <v>-3.3566343846346491E-2</v>
      </c>
      <c r="Q2644">
        <f>'Derivation of PM - 6 Fact'!$AN$34+('Derivation of PM - 6 Fact'!$AN$35*Predictions!C2644)+('Derivation of PM - 6 Fact'!$AN$36*Predictions!E2644)+('Derivation of PM - 6 Fact'!$AN$37*Predictions!F2644)+('Derivation of PM - 6 Fact'!$AN$38*Predictions!G2644)+('Derivation of PM - 6 Fact'!$AN$39*Predictions!H2644)+('Derivation of PM - 6 Fact'!$AN$40*Predictions!L2644)</f>
        <v>0.60767089150431253</v>
      </c>
      <c r="U2644">
        <f t="shared" si="165"/>
        <v>1</v>
      </c>
      <c r="V2644">
        <f t="shared" si="166"/>
        <v>1</v>
      </c>
      <c r="W2644">
        <f t="shared" si="167"/>
        <v>0</v>
      </c>
      <c r="X2644">
        <f t="shared" si="168"/>
        <v>1</v>
      </c>
    </row>
    <row r="2645" spans="1:24" x14ac:dyDescent="0.3">
      <c r="A2645" t="s">
        <v>2</v>
      </c>
      <c r="B2645">
        <v>20635</v>
      </c>
      <c r="C2645">
        <v>4</v>
      </c>
      <c r="D2645">
        <v>0</v>
      </c>
      <c r="E2645">
        <v>-194</v>
      </c>
      <c r="F2645">
        <v>28</v>
      </c>
      <c r="G2645">
        <v>60</v>
      </c>
      <c r="H2645">
        <v>46</v>
      </c>
      <c r="I2645">
        <v>15</v>
      </c>
      <c r="J2645">
        <v>20</v>
      </c>
      <c r="K2645">
        <v>0</v>
      </c>
      <c r="L2645">
        <v>434</v>
      </c>
      <c r="N2645" cm="1">
        <f t="array" ref="N2645">SUMPRODUCT(C2645:K2645,TRANSPOSE(('Derivation of PM - 8 Factors'!$Q$32:$Q$40)))+'Derivation of PM - 8 Factors'!$Q$31</f>
        <v>0.57803394153171661</v>
      </c>
      <c r="O2645" cm="1">
        <f t="array" ref="O2645">SUMPRODUCT(C2645:L2645,TRANSPOSE('Derivation of PM - 8 Fact+FICO'!$S$30:$S$39))+Predictions!$S$37</f>
        <v>0.64761019985189661</v>
      </c>
      <c r="P2645">
        <f>(L2645*'Derivation of PM - FICO ONLY'!$L$30)+'Derivation of PM - FICO ONLY'!$L$29</f>
        <v>-0.21515692407237519</v>
      </c>
      <c r="Q2645">
        <f>'Derivation of PM - 6 Fact'!$AN$34+('Derivation of PM - 6 Fact'!$AN$35*Predictions!C2645)+('Derivation of PM - 6 Fact'!$AN$36*Predictions!E2645)+('Derivation of PM - 6 Fact'!$AN$37*Predictions!F2645)+('Derivation of PM - 6 Fact'!$AN$38*Predictions!G2645)+('Derivation of PM - 6 Fact'!$AN$39*Predictions!H2645)+('Derivation of PM - 6 Fact'!$AN$40*Predictions!L2645)</f>
        <v>0.50155079331738206</v>
      </c>
      <c r="U2645">
        <f t="shared" si="165"/>
        <v>1</v>
      </c>
      <c r="V2645">
        <f t="shared" si="166"/>
        <v>1</v>
      </c>
      <c r="W2645">
        <f t="shared" si="167"/>
        <v>0</v>
      </c>
      <c r="X2645">
        <f t="shared" si="168"/>
        <v>1</v>
      </c>
    </row>
    <row r="2646" spans="1:24" x14ac:dyDescent="0.3">
      <c r="A2646" t="s">
        <v>2</v>
      </c>
      <c r="B2646">
        <v>20636</v>
      </c>
      <c r="C2646">
        <v>4</v>
      </c>
      <c r="D2646">
        <v>0</v>
      </c>
      <c r="E2646">
        <v>118</v>
      </c>
      <c r="F2646">
        <v>1</v>
      </c>
      <c r="G2646">
        <v>26</v>
      </c>
      <c r="H2646">
        <v>29</v>
      </c>
      <c r="I2646">
        <v>18</v>
      </c>
      <c r="J2646">
        <v>20</v>
      </c>
      <c r="K2646">
        <v>1</v>
      </c>
      <c r="L2646">
        <v>489</v>
      </c>
      <c r="N2646" cm="1">
        <f t="array" ref="N2646">SUMPRODUCT(C2646:K2646,TRANSPOSE(('Derivation of PM - 8 Factors'!$Q$32:$Q$40)))+'Derivation of PM - 8 Factors'!$Q$31</f>
        <v>0.3951246242410198</v>
      </c>
      <c r="O2646" cm="1">
        <f t="array" ref="O2646">SUMPRODUCT(C2646:L2646,TRANSPOSE('Derivation of PM - 8 Fact+FICO'!$S$30:$S$39))+Predictions!$S$37</f>
        <v>0.46504275935699552</v>
      </c>
      <c r="P2646">
        <f>(L2646*'Derivation of PM - FICO ONLY'!$L$30)+'Derivation of PM - FICO ONLY'!$L$29</f>
        <v>-7.0843842300507553E-3</v>
      </c>
      <c r="Q2646">
        <f>'Derivation of PM - 6 Fact'!$AN$34+('Derivation of PM - 6 Fact'!$AN$35*Predictions!C2646)+('Derivation of PM - 6 Fact'!$AN$36*Predictions!E2646)+('Derivation of PM - 6 Fact'!$AN$37*Predictions!F2646)+('Derivation of PM - 6 Fact'!$AN$38*Predictions!G2646)+('Derivation of PM - 6 Fact'!$AN$39*Predictions!H2646)+('Derivation of PM - 6 Fact'!$AN$40*Predictions!L2646)</f>
        <v>0.36077202632933031</v>
      </c>
      <c r="U2646">
        <f t="shared" si="165"/>
        <v>0</v>
      </c>
      <c r="V2646">
        <f t="shared" si="166"/>
        <v>0</v>
      </c>
      <c r="W2646">
        <f t="shared" si="167"/>
        <v>0</v>
      </c>
      <c r="X2646">
        <f t="shared" si="168"/>
        <v>0</v>
      </c>
    </row>
    <row r="2647" spans="1:24" x14ac:dyDescent="0.3">
      <c r="A2647" t="s">
        <v>2</v>
      </c>
      <c r="B2647">
        <v>20637</v>
      </c>
      <c r="C2647">
        <v>2</v>
      </c>
      <c r="D2647">
        <v>68</v>
      </c>
      <c r="E2647">
        <v>-15</v>
      </c>
      <c r="F2647">
        <v>49</v>
      </c>
      <c r="G2647">
        <v>56</v>
      </c>
      <c r="H2647">
        <v>39</v>
      </c>
      <c r="I2647">
        <v>7</v>
      </c>
      <c r="J2647">
        <v>15</v>
      </c>
      <c r="K2647">
        <v>0</v>
      </c>
      <c r="L2647">
        <v>637</v>
      </c>
      <c r="N2647" cm="1">
        <f t="array" ref="N2647">SUMPRODUCT(C2647:K2647,TRANSPOSE(('Derivation of PM - 8 Factors'!$Q$32:$Q$40)))+'Derivation of PM - 8 Factors'!$Q$31</f>
        <v>0.68261798756820125</v>
      </c>
      <c r="O2647" cm="1">
        <f t="array" ref="O2647">SUMPRODUCT(C2647:L2647,TRANSPOSE('Derivation of PM - 8 Fact+FICO'!$S$30:$S$39))+Predictions!$S$37</f>
        <v>0.75965692112943572</v>
      </c>
      <c r="P2647">
        <f>(L2647*'Derivation of PM - FICO ONLY'!$L$30)+'Derivation of PM - FICO ONLY'!$L$29</f>
        <v>0.55281990480020426</v>
      </c>
      <c r="Q2647">
        <f>'Derivation of PM - 6 Fact'!$AN$34+('Derivation of PM - 6 Fact'!$AN$35*Predictions!C2647)+('Derivation of PM - 6 Fact'!$AN$36*Predictions!E2647)+('Derivation of PM - 6 Fact'!$AN$37*Predictions!F2647)+('Derivation of PM - 6 Fact'!$AN$38*Predictions!G2647)+('Derivation of PM - 6 Fact'!$AN$39*Predictions!H2647)+('Derivation of PM - 6 Fact'!$AN$40*Predictions!L2647)</f>
        <v>0.66019452404615053</v>
      </c>
      <c r="U2647">
        <f t="shared" si="165"/>
        <v>1</v>
      </c>
      <c r="V2647">
        <f t="shared" si="166"/>
        <v>1</v>
      </c>
      <c r="W2647">
        <f t="shared" si="167"/>
        <v>1</v>
      </c>
      <c r="X2647">
        <f t="shared" si="168"/>
        <v>1</v>
      </c>
    </row>
    <row r="2648" spans="1:24" x14ac:dyDescent="0.3">
      <c r="A2648" t="s">
        <v>2</v>
      </c>
      <c r="B2648">
        <v>20638</v>
      </c>
      <c r="C2648">
        <v>3</v>
      </c>
      <c r="D2648">
        <v>0</v>
      </c>
      <c r="E2648">
        <v>-141</v>
      </c>
      <c r="F2648">
        <v>96</v>
      </c>
      <c r="G2648">
        <v>116</v>
      </c>
      <c r="H2648">
        <v>83</v>
      </c>
      <c r="I2648">
        <v>15</v>
      </c>
      <c r="J2648">
        <v>20</v>
      </c>
      <c r="K2648">
        <v>1</v>
      </c>
      <c r="L2648">
        <v>516</v>
      </c>
      <c r="N2648" cm="1">
        <f t="array" ref="N2648">SUMPRODUCT(C2648:K2648,TRANSPOSE(('Derivation of PM - 8 Factors'!$Q$32:$Q$40)))+'Derivation of PM - 8 Factors'!$Q$31</f>
        <v>1.0526267646606198</v>
      </c>
      <c r="O2648" cm="1">
        <f t="array" ref="O2648">SUMPRODUCT(C2648:L2648,TRANSPOSE('Derivation of PM - 8 Fact+FICO'!$S$30:$S$39))+Predictions!$S$37</f>
        <v>1.1242041470613324</v>
      </c>
      <c r="P2648">
        <f>(L2648*'Derivation of PM - FICO ONLY'!$L$30)+'Derivation of PM - FICO ONLY'!$L$29</f>
        <v>9.5060317147090512E-2</v>
      </c>
      <c r="Q2648">
        <f>'Derivation of PM - 6 Fact'!$AN$34+('Derivation of PM - 6 Fact'!$AN$35*Predictions!C2648)+('Derivation of PM - 6 Fact'!$AN$36*Predictions!E2648)+('Derivation of PM - 6 Fact'!$AN$37*Predictions!F2648)+('Derivation of PM - 6 Fact'!$AN$38*Predictions!G2648)+('Derivation of PM - 6 Fact'!$AN$39*Predictions!H2648)+('Derivation of PM - 6 Fact'!$AN$40*Predictions!L2648)</f>
        <v>1.0335809043767972</v>
      </c>
      <c r="U2648">
        <f t="shared" si="165"/>
        <v>1</v>
      </c>
      <c r="V2648">
        <f t="shared" si="166"/>
        <v>1</v>
      </c>
      <c r="W2648">
        <f t="shared" si="167"/>
        <v>0</v>
      </c>
      <c r="X2648">
        <f t="shared" si="168"/>
        <v>1</v>
      </c>
    </row>
    <row r="2649" spans="1:24" x14ac:dyDescent="0.3">
      <c r="A2649" t="s">
        <v>2</v>
      </c>
      <c r="B2649">
        <v>20639</v>
      </c>
      <c r="C2649">
        <v>8</v>
      </c>
      <c r="D2649">
        <v>0</v>
      </c>
      <c r="E2649">
        <v>358</v>
      </c>
      <c r="F2649">
        <v>47</v>
      </c>
      <c r="G2649">
        <v>128</v>
      </c>
      <c r="H2649">
        <v>100</v>
      </c>
      <c r="I2649">
        <v>19</v>
      </c>
      <c r="J2649">
        <v>20</v>
      </c>
      <c r="K2649">
        <v>0</v>
      </c>
      <c r="L2649">
        <v>755</v>
      </c>
      <c r="N2649" cm="1">
        <f t="array" ref="N2649">SUMPRODUCT(C2649:K2649,TRANSPOSE(('Derivation of PM - 8 Factors'!$Q$32:$Q$40)))+'Derivation of PM - 8 Factors'!$Q$31</f>
        <v>0.94067089744135479</v>
      </c>
      <c r="O2649" cm="1">
        <f t="array" ref="O2649">SUMPRODUCT(C2649:L2649,TRANSPOSE('Derivation of PM - 8 Fact+FICO'!$S$30:$S$39))+Predictions!$S$37</f>
        <v>1.0184520525289498</v>
      </c>
      <c r="P2649">
        <f>(L2649*'Derivation of PM - FICO ONLY'!$L$30)+'Derivation of PM - FICO ONLY'!$L$29</f>
        <v>0.99923008118919143</v>
      </c>
      <c r="Q2649">
        <f>'Derivation of PM - 6 Fact'!$AN$34+('Derivation of PM - 6 Fact'!$AN$35*Predictions!C2649)+('Derivation of PM - 6 Fact'!$AN$36*Predictions!E2649)+('Derivation of PM - 6 Fact'!$AN$37*Predictions!F2649)+('Derivation of PM - 6 Fact'!$AN$38*Predictions!G2649)+('Derivation of PM - 6 Fact'!$AN$39*Predictions!H2649)+('Derivation of PM - 6 Fact'!$AN$40*Predictions!L2649)</f>
        <v>0.87495797389437946</v>
      </c>
      <c r="U2649">
        <f t="shared" si="165"/>
        <v>1</v>
      </c>
      <c r="V2649">
        <f t="shared" si="166"/>
        <v>1</v>
      </c>
      <c r="W2649">
        <f t="shared" si="167"/>
        <v>1</v>
      </c>
      <c r="X2649">
        <f t="shared" si="168"/>
        <v>1</v>
      </c>
    </row>
    <row r="2650" spans="1:24" x14ac:dyDescent="0.3">
      <c r="A2650" t="s">
        <v>2</v>
      </c>
      <c r="B2650">
        <v>20640</v>
      </c>
      <c r="C2650">
        <v>7</v>
      </c>
      <c r="D2650">
        <v>68</v>
      </c>
      <c r="E2650">
        <v>222</v>
      </c>
      <c r="F2650">
        <v>74</v>
      </c>
      <c r="G2650">
        <v>163</v>
      </c>
      <c r="H2650">
        <v>84</v>
      </c>
      <c r="I2650">
        <v>10</v>
      </c>
      <c r="J2650">
        <v>18</v>
      </c>
      <c r="K2650">
        <v>0</v>
      </c>
      <c r="L2650">
        <v>674</v>
      </c>
      <c r="N2650" cm="1">
        <f t="array" ref="N2650">SUMPRODUCT(C2650:K2650,TRANSPOSE(('Derivation of PM - 8 Factors'!$Q$32:$Q$40)))+'Derivation of PM - 8 Factors'!$Q$31</f>
        <v>1.1255454079394958</v>
      </c>
      <c r="O2650" cm="1">
        <f t="array" ref="O2650">SUMPRODUCT(C2650:L2650,TRANSPOSE('Derivation of PM - 8 Fact+FICO'!$S$30:$S$39))+Predictions!$S$37</f>
        <v>1.1971180694065913</v>
      </c>
      <c r="P2650">
        <f>(L2650*'Derivation of PM - FICO ONLY'!$L$30)+'Derivation of PM - FICO ONLY'!$L$29</f>
        <v>0.69279597705776808</v>
      </c>
      <c r="Q2650">
        <f>'Derivation of PM - 6 Fact'!$AN$34+('Derivation of PM - 6 Fact'!$AN$35*Predictions!C2650)+('Derivation of PM - 6 Fact'!$AN$36*Predictions!E2650)+('Derivation of PM - 6 Fact'!$AN$37*Predictions!F2650)+('Derivation of PM - 6 Fact'!$AN$38*Predictions!G2650)+('Derivation of PM - 6 Fact'!$AN$39*Predictions!H2650)+('Derivation of PM - 6 Fact'!$AN$40*Predictions!L2650)</f>
        <v>1.0888436589971442</v>
      </c>
      <c r="U2650">
        <f t="shared" si="165"/>
        <v>1</v>
      </c>
      <c r="V2650">
        <f t="shared" si="166"/>
        <v>1</v>
      </c>
      <c r="W2650">
        <f t="shared" si="167"/>
        <v>1</v>
      </c>
      <c r="X2650">
        <f t="shared" si="168"/>
        <v>1</v>
      </c>
    </row>
    <row r="2651" spans="1:24" x14ac:dyDescent="0.3">
      <c r="A2651" t="s">
        <v>2</v>
      </c>
      <c r="B2651">
        <v>20641</v>
      </c>
      <c r="C2651">
        <v>2</v>
      </c>
      <c r="D2651">
        <v>0</v>
      </c>
      <c r="E2651">
        <v>-163</v>
      </c>
      <c r="F2651">
        <v>45</v>
      </c>
      <c r="G2651">
        <v>49</v>
      </c>
      <c r="H2651">
        <v>48</v>
      </c>
      <c r="I2651">
        <v>3</v>
      </c>
      <c r="J2651">
        <v>10</v>
      </c>
      <c r="K2651">
        <v>1</v>
      </c>
      <c r="L2651">
        <v>585</v>
      </c>
      <c r="N2651" cm="1">
        <f t="array" ref="N2651">SUMPRODUCT(C2651:K2651,TRANSPOSE(('Derivation of PM - 8 Factors'!$Q$32:$Q$40)))+'Derivation of PM - 8 Factors'!$Q$31</f>
        <v>0.49475007362226964</v>
      </c>
      <c r="O2651" cm="1">
        <f t="array" ref="O2651">SUMPRODUCT(C2651:L2651,TRANSPOSE('Derivation of PM - 8 Fact+FICO'!$S$30:$S$39))+Predictions!$S$37</f>
        <v>0.57223355181582203</v>
      </c>
      <c r="P2651">
        <f>(L2651*'Derivation of PM - FICO ONLY'!$L$30)+'Derivation of PM - FICO ONLY'!$L$29</f>
        <v>0.35609677622200642</v>
      </c>
      <c r="Q2651">
        <f>'Derivation of PM - 6 Fact'!$AN$34+('Derivation of PM - 6 Fact'!$AN$35*Predictions!C2651)+('Derivation of PM - 6 Fact'!$AN$36*Predictions!E2651)+('Derivation of PM - 6 Fact'!$AN$37*Predictions!F2651)+('Derivation of PM - 6 Fact'!$AN$38*Predictions!G2651)+('Derivation of PM - 6 Fact'!$AN$39*Predictions!H2651)+('Derivation of PM - 6 Fact'!$AN$40*Predictions!L2651)</f>
        <v>0.54107224525120268</v>
      </c>
      <c r="U2651">
        <f t="shared" si="165"/>
        <v>0</v>
      </c>
      <c r="V2651">
        <f t="shared" si="166"/>
        <v>1</v>
      </c>
      <c r="W2651">
        <f t="shared" si="167"/>
        <v>0</v>
      </c>
      <c r="X2651">
        <f t="shared" si="168"/>
        <v>1</v>
      </c>
    </row>
    <row r="2652" spans="1:24" x14ac:dyDescent="0.3">
      <c r="A2652" t="s">
        <v>2</v>
      </c>
      <c r="B2652">
        <v>20642</v>
      </c>
      <c r="C2652">
        <v>1</v>
      </c>
      <c r="D2652">
        <v>15</v>
      </c>
      <c r="E2652">
        <v>149</v>
      </c>
      <c r="F2652">
        <v>39</v>
      </c>
      <c r="G2652">
        <v>37</v>
      </c>
      <c r="H2652">
        <v>39</v>
      </c>
      <c r="I2652">
        <v>14</v>
      </c>
      <c r="J2652">
        <v>15</v>
      </c>
      <c r="K2652">
        <v>1</v>
      </c>
      <c r="L2652">
        <v>508</v>
      </c>
      <c r="N2652" cm="1">
        <f t="array" ref="N2652">SUMPRODUCT(C2652:K2652,TRANSPOSE(('Derivation of PM - 8 Factors'!$Q$32:$Q$40)))+'Derivation of PM - 8 Factors'!$Q$31</f>
        <v>0.4334108199650577</v>
      </c>
      <c r="O2652" cm="1">
        <f t="array" ref="O2652">SUMPRODUCT(C2652:L2652,TRANSPOSE('Derivation of PM - 8 Fact+FICO'!$S$30:$S$39))+Predictions!$S$37</f>
        <v>0.50378439534698283</v>
      </c>
      <c r="P2652">
        <f>(L2652*'Derivation of PM - FICO ONLY'!$L$30)+'Derivation of PM - FICO ONLY'!$L$29</f>
        <v>6.479522044275221E-2</v>
      </c>
      <c r="Q2652">
        <f>'Derivation of PM - 6 Fact'!$AN$34+('Derivation of PM - 6 Fact'!$AN$35*Predictions!C2652)+('Derivation of PM - 6 Fact'!$AN$36*Predictions!E2652)+('Derivation of PM - 6 Fact'!$AN$37*Predictions!F2652)+('Derivation of PM - 6 Fact'!$AN$38*Predictions!G2652)+('Derivation of PM - 6 Fact'!$AN$39*Predictions!H2652)+('Derivation of PM - 6 Fact'!$AN$40*Predictions!L2652)</f>
        <v>0.43560633164555107</v>
      </c>
      <c r="U2652">
        <f t="shared" si="165"/>
        <v>0</v>
      </c>
      <c r="V2652">
        <f t="shared" si="166"/>
        <v>1</v>
      </c>
      <c r="W2652">
        <f t="shared" si="167"/>
        <v>0</v>
      </c>
      <c r="X2652">
        <f t="shared" si="168"/>
        <v>0</v>
      </c>
    </row>
    <row r="2653" spans="1:24" x14ac:dyDescent="0.3">
      <c r="A2653" t="s">
        <v>2</v>
      </c>
      <c r="B2653">
        <v>20643</v>
      </c>
      <c r="C2653">
        <v>8</v>
      </c>
      <c r="D2653">
        <v>72</v>
      </c>
      <c r="E2653">
        <v>257</v>
      </c>
      <c r="F2653">
        <v>58</v>
      </c>
      <c r="G2653">
        <v>146</v>
      </c>
      <c r="H2653">
        <v>104</v>
      </c>
      <c r="I2653">
        <v>6</v>
      </c>
      <c r="J2653">
        <v>14</v>
      </c>
      <c r="K2653">
        <v>0</v>
      </c>
      <c r="L2653">
        <v>686</v>
      </c>
      <c r="N2653" cm="1">
        <f t="array" ref="N2653">SUMPRODUCT(C2653:K2653,TRANSPOSE(('Derivation of PM - 8 Factors'!$Q$32:$Q$40)))+'Derivation of PM - 8 Factors'!$Q$31</f>
        <v>0.93962992425846392</v>
      </c>
      <c r="O2653" cm="1">
        <f t="array" ref="O2653">SUMPRODUCT(C2653:L2653,TRANSPOSE('Derivation of PM - 8 Fact+FICO'!$S$30:$S$39))+Predictions!$S$37</f>
        <v>1.0141184483481982</v>
      </c>
      <c r="P2653">
        <f>(L2653*'Derivation of PM - FICO ONLY'!$L$30)+'Derivation of PM - FICO ONLY'!$L$29</f>
        <v>0.73819362211427531</v>
      </c>
      <c r="Q2653">
        <f>'Derivation of PM - 6 Fact'!$AN$34+('Derivation of PM - 6 Fact'!$AN$35*Predictions!C2653)+('Derivation of PM - 6 Fact'!$AN$36*Predictions!E2653)+('Derivation of PM - 6 Fact'!$AN$37*Predictions!F2653)+('Derivation of PM - 6 Fact'!$AN$38*Predictions!G2653)+('Derivation of PM - 6 Fact'!$AN$39*Predictions!H2653)+('Derivation of PM - 6 Fact'!$AN$40*Predictions!L2653)</f>
        <v>0.93016069745589181</v>
      </c>
      <c r="U2653">
        <f t="shared" si="165"/>
        <v>1</v>
      </c>
      <c r="V2653">
        <f t="shared" si="166"/>
        <v>1</v>
      </c>
      <c r="W2653">
        <f t="shared" si="167"/>
        <v>1</v>
      </c>
      <c r="X2653">
        <f t="shared" si="168"/>
        <v>1</v>
      </c>
    </row>
    <row r="2654" spans="1:24" x14ac:dyDescent="0.3">
      <c r="A2654" t="s">
        <v>2</v>
      </c>
      <c r="B2654">
        <v>20644</v>
      </c>
      <c r="C2654">
        <v>9</v>
      </c>
      <c r="D2654">
        <v>0</v>
      </c>
      <c r="E2654">
        <v>339</v>
      </c>
      <c r="F2654">
        <v>5</v>
      </c>
      <c r="G2654">
        <v>60</v>
      </c>
      <c r="H2654">
        <v>49</v>
      </c>
      <c r="I2654">
        <v>2</v>
      </c>
      <c r="J2654">
        <v>7</v>
      </c>
      <c r="K2654">
        <v>0</v>
      </c>
      <c r="L2654">
        <v>713</v>
      </c>
      <c r="N2654" cm="1">
        <f t="array" ref="N2654">SUMPRODUCT(C2654:K2654,TRANSPOSE(('Derivation of PM - 8 Factors'!$Q$32:$Q$40)))+'Derivation of PM - 8 Factors'!$Q$31</f>
        <v>0.97315922119593656</v>
      </c>
      <c r="O2654" cm="1">
        <f t="array" ref="O2654">SUMPRODUCT(C2654:L2654,TRANSPOSE('Derivation of PM - 8 Fact+FICO'!$S$30:$S$39))+Predictions!$S$37</f>
        <v>1.0502714754059779</v>
      </c>
      <c r="P2654">
        <f>(L2654*'Derivation of PM - FICO ONLY'!$L$30)+'Derivation of PM - FICO ONLY'!$L$29</f>
        <v>0.84033832349141613</v>
      </c>
      <c r="Q2654">
        <f>'Derivation of PM - 6 Fact'!$AN$34+('Derivation of PM - 6 Fact'!$AN$35*Predictions!C2654)+('Derivation of PM - 6 Fact'!$AN$36*Predictions!E2654)+('Derivation of PM - 6 Fact'!$AN$37*Predictions!F2654)+('Derivation of PM - 6 Fact'!$AN$38*Predictions!G2654)+('Derivation of PM - 6 Fact'!$AN$39*Predictions!H2654)+('Derivation of PM - 6 Fact'!$AN$40*Predictions!L2654)</f>
        <v>0.98725259264240539</v>
      </c>
      <c r="U2654">
        <f t="shared" si="165"/>
        <v>1</v>
      </c>
      <c r="V2654">
        <f t="shared" si="166"/>
        <v>1</v>
      </c>
      <c r="W2654">
        <f t="shared" si="167"/>
        <v>1</v>
      </c>
      <c r="X2654">
        <f t="shared" si="168"/>
        <v>1</v>
      </c>
    </row>
    <row r="2655" spans="1:24" x14ac:dyDescent="0.3">
      <c r="A2655" t="s">
        <v>2</v>
      </c>
      <c r="B2655">
        <v>20645</v>
      </c>
      <c r="C2655">
        <v>5</v>
      </c>
      <c r="D2655">
        <v>32</v>
      </c>
      <c r="E2655">
        <v>-81</v>
      </c>
      <c r="F2655">
        <v>19</v>
      </c>
      <c r="G2655">
        <v>54</v>
      </c>
      <c r="H2655">
        <v>62</v>
      </c>
      <c r="I2655">
        <v>1</v>
      </c>
      <c r="J2655">
        <v>4</v>
      </c>
      <c r="K2655">
        <v>0</v>
      </c>
      <c r="L2655">
        <v>561</v>
      </c>
      <c r="N2655" cm="1">
        <f t="array" ref="N2655">SUMPRODUCT(C2655:K2655,TRANSPOSE(('Derivation of PM - 8 Factors'!$Q$32:$Q$40)))+'Derivation of PM - 8 Factors'!$Q$31</f>
        <v>0.41649647010757418</v>
      </c>
      <c r="O2655" cm="1">
        <f t="array" ref="O2655">SUMPRODUCT(C2655:L2655,TRANSPOSE('Derivation of PM - 8 Fact+FICO'!$S$30:$S$39))+Predictions!$S$37</f>
        <v>0.49254393284952697</v>
      </c>
      <c r="P2655">
        <f>(L2655*'Derivation of PM - FICO ONLY'!$L$30)+'Derivation of PM - FICO ONLY'!$L$29</f>
        <v>0.2653014861089924</v>
      </c>
      <c r="Q2655">
        <f>'Derivation of PM - 6 Fact'!$AN$34+('Derivation of PM - 6 Fact'!$AN$35*Predictions!C2655)+('Derivation of PM - 6 Fact'!$AN$36*Predictions!E2655)+('Derivation of PM - 6 Fact'!$AN$37*Predictions!F2655)+('Derivation of PM - 6 Fact'!$AN$38*Predictions!G2655)+('Derivation of PM - 6 Fact'!$AN$39*Predictions!H2655)+('Derivation of PM - 6 Fact'!$AN$40*Predictions!L2655)</f>
        <v>0.45375266415213866</v>
      </c>
      <c r="U2655">
        <f t="shared" si="165"/>
        <v>0</v>
      </c>
      <c r="V2655">
        <f t="shared" si="166"/>
        <v>0</v>
      </c>
      <c r="W2655">
        <f t="shared" si="167"/>
        <v>0</v>
      </c>
      <c r="X2655">
        <f t="shared" si="168"/>
        <v>0</v>
      </c>
    </row>
    <row r="2656" spans="1:24" x14ac:dyDescent="0.3">
      <c r="A2656" t="s">
        <v>2</v>
      </c>
      <c r="B2656">
        <v>20646</v>
      </c>
      <c r="C2656">
        <v>4</v>
      </c>
      <c r="D2656">
        <v>25</v>
      </c>
      <c r="E2656">
        <v>31</v>
      </c>
      <c r="F2656">
        <v>6</v>
      </c>
      <c r="G2656">
        <v>32</v>
      </c>
      <c r="H2656">
        <v>32</v>
      </c>
      <c r="I2656">
        <v>3</v>
      </c>
      <c r="J2656">
        <v>13</v>
      </c>
      <c r="K2656">
        <v>1</v>
      </c>
      <c r="L2656">
        <v>609</v>
      </c>
      <c r="N2656" cm="1">
        <f t="array" ref="N2656">SUMPRODUCT(C2656:K2656,TRANSPOSE(('Derivation of PM - 8 Factors'!$Q$32:$Q$40)))+'Derivation of PM - 8 Factors'!$Q$31</f>
        <v>0.36191070622498189</v>
      </c>
      <c r="O2656" cm="1">
        <f t="array" ref="O2656">SUMPRODUCT(C2656:L2656,TRANSPOSE('Derivation of PM - 8 Fact+FICO'!$S$30:$S$39))+Predictions!$S$37</f>
        <v>0.43835192031039932</v>
      </c>
      <c r="P2656">
        <f>(L2656*'Derivation of PM - FICO ONLY'!$L$30)+'Derivation of PM - FICO ONLY'!$L$29</f>
        <v>0.44689206633502088</v>
      </c>
      <c r="Q2656">
        <f>'Derivation of PM - 6 Fact'!$AN$34+('Derivation of PM - 6 Fact'!$AN$35*Predictions!C2656)+('Derivation of PM - 6 Fact'!$AN$36*Predictions!E2656)+('Derivation of PM - 6 Fact'!$AN$37*Predictions!F2656)+('Derivation of PM - 6 Fact'!$AN$38*Predictions!G2656)+('Derivation of PM - 6 Fact'!$AN$39*Predictions!H2656)+('Derivation of PM - 6 Fact'!$AN$40*Predictions!L2656)</f>
        <v>0.3915474437737359</v>
      </c>
      <c r="U2656">
        <f t="shared" si="165"/>
        <v>0</v>
      </c>
      <c r="V2656">
        <f t="shared" si="166"/>
        <v>0</v>
      </c>
      <c r="W2656">
        <f t="shared" si="167"/>
        <v>0</v>
      </c>
      <c r="X2656">
        <f t="shared" si="168"/>
        <v>0</v>
      </c>
    </row>
    <row r="2657" spans="1:24" x14ac:dyDescent="0.3">
      <c r="A2657" t="s">
        <v>2</v>
      </c>
      <c r="B2657">
        <v>20647</v>
      </c>
      <c r="C2657">
        <v>7</v>
      </c>
      <c r="D2657">
        <v>0</v>
      </c>
      <c r="E2657">
        <v>207</v>
      </c>
      <c r="F2657">
        <v>44</v>
      </c>
      <c r="G2657">
        <v>106</v>
      </c>
      <c r="H2657">
        <v>59</v>
      </c>
      <c r="I2657">
        <v>1</v>
      </c>
      <c r="J2657">
        <v>7</v>
      </c>
      <c r="K2657">
        <v>0</v>
      </c>
      <c r="L2657">
        <v>697</v>
      </c>
      <c r="N2657" cm="1">
        <f t="array" ref="N2657">SUMPRODUCT(C2657:K2657,TRANSPOSE(('Derivation of PM - 8 Factors'!$Q$32:$Q$40)))+'Derivation of PM - 8 Factors'!$Q$31</f>
        <v>1.0049177846552655</v>
      </c>
      <c r="O2657" cm="1">
        <f t="array" ref="O2657">SUMPRODUCT(C2657:L2657,TRANSPOSE('Derivation of PM - 8 Fact+FICO'!$S$30:$S$39))+Predictions!$S$37</f>
        <v>1.0801233943562794</v>
      </c>
      <c r="P2657">
        <f>(L2657*'Derivation of PM - FICO ONLY'!$L$30)+'Derivation of PM - FICO ONLY'!$L$29</f>
        <v>0.77980813008273997</v>
      </c>
      <c r="Q2657">
        <f>'Derivation of PM - 6 Fact'!$AN$34+('Derivation of PM - 6 Fact'!$AN$35*Predictions!C2657)+('Derivation of PM - 6 Fact'!$AN$36*Predictions!E2657)+('Derivation of PM - 6 Fact'!$AN$37*Predictions!F2657)+('Derivation of PM - 6 Fact'!$AN$38*Predictions!G2657)+('Derivation of PM - 6 Fact'!$AN$39*Predictions!H2657)+('Derivation of PM - 6 Fact'!$AN$40*Predictions!L2657)</f>
        <v>1.0238605881698777</v>
      </c>
      <c r="U2657">
        <f t="shared" si="165"/>
        <v>1</v>
      </c>
      <c r="V2657">
        <f t="shared" si="166"/>
        <v>1</v>
      </c>
      <c r="W2657">
        <f t="shared" si="167"/>
        <v>1</v>
      </c>
      <c r="X2657">
        <f t="shared" si="168"/>
        <v>1</v>
      </c>
    </row>
    <row r="2658" spans="1:24" x14ac:dyDescent="0.3">
      <c r="A2658" t="s">
        <v>2</v>
      </c>
      <c r="B2658">
        <v>20648</v>
      </c>
      <c r="C2658">
        <v>1</v>
      </c>
      <c r="D2658">
        <v>0</v>
      </c>
      <c r="E2658">
        <v>-71</v>
      </c>
      <c r="F2658">
        <v>36</v>
      </c>
      <c r="G2658">
        <v>27</v>
      </c>
      <c r="H2658">
        <v>50</v>
      </c>
      <c r="I2658">
        <v>9</v>
      </c>
      <c r="J2658">
        <v>12</v>
      </c>
      <c r="K2658">
        <v>0</v>
      </c>
      <c r="L2658">
        <v>476</v>
      </c>
      <c r="N2658" cm="1">
        <f t="array" ref="N2658">SUMPRODUCT(C2658:K2658,TRANSPOSE(('Derivation of PM - 8 Factors'!$Q$32:$Q$40)))+'Derivation of PM - 8 Factors'!$Q$31</f>
        <v>0.35470796540675642</v>
      </c>
      <c r="O2658" cm="1">
        <f t="array" ref="O2658">SUMPRODUCT(C2658:L2658,TRANSPOSE('Derivation of PM - 8 Fact+FICO'!$S$30:$S$39))+Predictions!$S$37</f>
        <v>0.42758593749589702</v>
      </c>
      <c r="P2658">
        <f>(L2658*'Derivation of PM - FICO ONLY'!$L$30)+'Derivation of PM - FICO ONLY'!$L$29</f>
        <v>-5.6265166374600106E-2</v>
      </c>
      <c r="Q2658">
        <f>'Derivation of PM - 6 Fact'!$AN$34+('Derivation of PM - 6 Fact'!$AN$35*Predictions!C2658)+('Derivation of PM - 6 Fact'!$AN$36*Predictions!E2658)+('Derivation of PM - 6 Fact'!$AN$37*Predictions!F2658)+('Derivation of PM - 6 Fact'!$AN$38*Predictions!G2658)+('Derivation of PM - 6 Fact'!$AN$39*Predictions!H2658)+('Derivation of PM - 6 Fact'!$AN$40*Predictions!L2658)</f>
        <v>0.32835870001172468</v>
      </c>
      <c r="U2658">
        <f t="shared" si="165"/>
        <v>0</v>
      </c>
      <c r="V2658">
        <f t="shared" si="166"/>
        <v>0</v>
      </c>
      <c r="W2658">
        <f t="shared" si="167"/>
        <v>0</v>
      </c>
      <c r="X2658">
        <f t="shared" si="168"/>
        <v>0</v>
      </c>
    </row>
    <row r="2659" spans="1:24" x14ac:dyDescent="0.3">
      <c r="A2659" t="s">
        <v>2</v>
      </c>
      <c r="B2659">
        <v>20649</v>
      </c>
      <c r="C2659">
        <v>4</v>
      </c>
      <c r="D2659">
        <v>78</v>
      </c>
      <c r="E2659">
        <v>61</v>
      </c>
      <c r="F2659">
        <v>26</v>
      </c>
      <c r="G2659">
        <v>49</v>
      </c>
      <c r="H2659">
        <v>55</v>
      </c>
      <c r="I2659">
        <v>7</v>
      </c>
      <c r="J2659">
        <v>13</v>
      </c>
      <c r="K2659">
        <v>0</v>
      </c>
      <c r="L2659">
        <v>475</v>
      </c>
      <c r="N2659" cm="1">
        <f t="array" ref="N2659">SUMPRODUCT(C2659:K2659,TRANSPOSE(('Derivation of PM - 8 Factors'!$Q$32:$Q$40)))+'Derivation of PM - 8 Factors'!$Q$31</f>
        <v>0.52567906478165716</v>
      </c>
      <c r="O2659" cm="1">
        <f t="array" ref="O2659">SUMPRODUCT(C2659:L2659,TRANSPOSE('Derivation of PM - 8 Fact+FICO'!$S$30:$S$39))+Predictions!$S$37</f>
        <v>0.59570573273367178</v>
      </c>
      <c r="P2659">
        <f>(L2659*'Derivation of PM - FICO ONLY'!$L$30)+'Derivation of PM - FICO ONLY'!$L$29</f>
        <v>-6.0048303462642449E-2</v>
      </c>
      <c r="Q2659">
        <f>'Derivation of PM - 6 Fact'!$AN$34+('Derivation of PM - 6 Fact'!$AN$35*Predictions!C2659)+('Derivation of PM - 6 Fact'!$AN$36*Predictions!E2659)+('Derivation of PM - 6 Fact'!$AN$37*Predictions!F2659)+('Derivation of PM - 6 Fact'!$AN$38*Predictions!G2659)+('Derivation of PM - 6 Fact'!$AN$39*Predictions!H2659)+('Derivation of PM - 6 Fact'!$AN$40*Predictions!L2659)</f>
        <v>0.50765514048978122</v>
      </c>
      <c r="U2659">
        <f t="shared" si="165"/>
        <v>1</v>
      </c>
      <c r="V2659">
        <f t="shared" si="166"/>
        <v>1</v>
      </c>
      <c r="W2659">
        <f t="shared" si="167"/>
        <v>0</v>
      </c>
      <c r="X2659">
        <f t="shared" si="168"/>
        <v>1</v>
      </c>
    </row>
    <row r="2660" spans="1:24" x14ac:dyDescent="0.3">
      <c r="A2660" t="s">
        <v>2</v>
      </c>
      <c r="B2660">
        <v>20650</v>
      </c>
      <c r="C2660">
        <v>1</v>
      </c>
      <c r="D2660">
        <v>0</v>
      </c>
      <c r="E2660">
        <v>-18</v>
      </c>
      <c r="F2660">
        <v>25</v>
      </c>
      <c r="G2660">
        <v>25</v>
      </c>
      <c r="H2660">
        <v>46</v>
      </c>
      <c r="I2660">
        <v>11</v>
      </c>
      <c r="J2660">
        <v>13</v>
      </c>
      <c r="K2660">
        <v>0</v>
      </c>
      <c r="L2660">
        <v>506</v>
      </c>
      <c r="N2660" cm="1">
        <f t="array" ref="N2660">SUMPRODUCT(C2660:K2660,TRANSPOSE(('Derivation of PM - 8 Factors'!$Q$32:$Q$40)))+'Derivation of PM - 8 Factors'!$Q$31</f>
        <v>0.20746770904388376</v>
      </c>
      <c r="O2660" cm="1">
        <f t="array" ref="O2660">SUMPRODUCT(C2660:L2660,TRANSPOSE('Derivation of PM - 8 Fact+FICO'!$S$30:$S$39))+Predictions!$S$37</f>
        <v>0.28105271142460525</v>
      </c>
      <c r="P2660">
        <f>(L2660*'Derivation of PM - FICO ONLY'!$L$30)+'Derivation of PM - FICO ONLY'!$L$29</f>
        <v>5.7228946266667746E-2</v>
      </c>
      <c r="Q2660">
        <f>'Derivation of PM - 6 Fact'!$AN$34+('Derivation of PM - 6 Fact'!$AN$35*Predictions!C2660)+('Derivation of PM - 6 Fact'!$AN$36*Predictions!E2660)+('Derivation of PM - 6 Fact'!$AN$37*Predictions!F2660)+('Derivation of PM - 6 Fact'!$AN$38*Predictions!G2660)+('Derivation of PM - 6 Fact'!$AN$39*Predictions!H2660)+('Derivation of PM - 6 Fact'!$AN$40*Predictions!L2660)</f>
        <v>0.17411879435418315</v>
      </c>
      <c r="U2660">
        <f t="shared" si="165"/>
        <v>0</v>
      </c>
      <c r="V2660">
        <f t="shared" si="166"/>
        <v>0</v>
      </c>
      <c r="W2660">
        <f t="shared" si="167"/>
        <v>0</v>
      </c>
      <c r="X2660">
        <f t="shared" si="168"/>
        <v>0</v>
      </c>
    </row>
    <row r="2661" spans="1:24" x14ac:dyDescent="0.3">
      <c r="A2661" t="s">
        <v>2</v>
      </c>
      <c r="B2661">
        <v>20651</v>
      </c>
      <c r="C2661">
        <v>1</v>
      </c>
      <c r="D2661">
        <v>0</v>
      </c>
      <c r="E2661">
        <v>-243</v>
      </c>
      <c r="F2661">
        <v>41</v>
      </c>
      <c r="G2661">
        <v>39</v>
      </c>
      <c r="H2661">
        <v>45</v>
      </c>
      <c r="I2661">
        <v>12</v>
      </c>
      <c r="J2661">
        <v>20</v>
      </c>
      <c r="K2661">
        <v>0</v>
      </c>
      <c r="L2661">
        <v>449</v>
      </c>
      <c r="N2661" cm="1">
        <f t="array" ref="N2661">SUMPRODUCT(C2661:K2661,TRANSPOSE(('Derivation of PM - 8 Factors'!$Q$32:$Q$40)))+'Derivation of PM - 8 Factors'!$Q$31</f>
        <v>0.43166804599029118</v>
      </c>
      <c r="O2661" cm="1">
        <f t="array" ref="O2661">SUMPRODUCT(C2661:L2661,TRANSPOSE('Derivation of PM - 8 Fact+FICO'!$S$30:$S$39))+Predictions!$S$37</f>
        <v>0.50395755225861505</v>
      </c>
      <c r="P2661">
        <f>(L2661*'Derivation of PM - FICO ONLY'!$L$30)+'Derivation of PM - FICO ONLY'!$L$29</f>
        <v>-0.15840986775174115</v>
      </c>
      <c r="Q2661">
        <f>'Derivation of PM - 6 Fact'!$AN$34+('Derivation of PM - 6 Fact'!$AN$35*Predictions!C2661)+('Derivation of PM - 6 Fact'!$AN$36*Predictions!E2661)+('Derivation of PM - 6 Fact'!$AN$37*Predictions!F2661)+('Derivation of PM - 6 Fact'!$AN$38*Predictions!G2661)+('Derivation of PM - 6 Fact'!$AN$39*Predictions!H2661)+('Derivation of PM - 6 Fact'!$AN$40*Predictions!L2661)</f>
        <v>0.35838588445147562</v>
      </c>
      <c r="U2661">
        <f t="shared" si="165"/>
        <v>0</v>
      </c>
      <c r="V2661">
        <f t="shared" si="166"/>
        <v>1</v>
      </c>
      <c r="W2661">
        <f t="shared" si="167"/>
        <v>0</v>
      </c>
      <c r="X2661">
        <f t="shared" si="168"/>
        <v>0</v>
      </c>
    </row>
    <row r="2662" spans="1:24" x14ac:dyDescent="0.3">
      <c r="A2662" t="s">
        <v>2</v>
      </c>
      <c r="B2662">
        <v>20652</v>
      </c>
      <c r="C2662">
        <v>10</v>
      </c>
      <c r="D2662">
        <v>0</v>
      </c>
      <c r="E2662">
        <v>573</v>
      </c>
      <c r="F2662">
        <v>15</v>
      </c>
      <c r="G2662">
        <v>86</v>
      </c>
      <c r="H2662">
        <v>70</v>
      </c>
      <c r="I2662">
        <v>0</v>
      </c>
      <c r="J2662">
        <v>10</v>
      </c>
      <c r="K2662">
        <v>0</v>
      </c>
      <c r="L2662">
        <v>605</v>
      </c>
      <c r="N2662" cm="1">
        <f t="array" ref="N2662">SUMPRODUCT(C2662:K2662,TRANSPOSE(('Derivation of PM - 8 Factors'!$Q$32:$Q$40)))+'Derivation of PM - 8 Factors'!$Q$31</f>
        <v>1.089794521267063</v>
      </c>
      <c r="O2662" cm="1">
        <f t="array" ref="O2662">SUMPRODUCT(C2662:L2662,TRANSPOSE('Derivation of PM - 8 Fact+FICO'!$S$30:$S$39))+Predictions!$S$37</f>
        <v>1.1585238447477348</v>
      </c>
      <c r="P2662">
        <f>(L2662*'Derivation of PM - FICO ONLY'!$L$30)+'Derivation of PM - FICO ONLY'!$L$29</f>
        <v>0.43175951798285195</v>
      </c>
      <c r="Q2662">
        <f>'Derivation of PM - 6 Fact'!$AN$34+('Derivation of PM - 6 Fact'!$AN$35*Predictions!C2662)+('Derivation of PM - 6 Fact'!$AN$36*Predictions!E2662)+('Derivation of PM - 6 Fact'!$AN$37*Predictions!F2662)+('Derivation of PM - 6 Fact'!$AN$38*Predictions!G2662)+('Derivation of PM - 6 Fact'!$AN$39*Predictions!H2662)+('Derivation of PM - 6 Fact'!$AN$40*Predictions!L2662)</f>
        <v>1.0816756423511975</v>
      </c>
      <c r="U2662">
        <f t="shared" si="165"/>
        <v>1</v>
      </c>
      <c r="V2662">
        <f t="shared" si="166"/>
        <v>1</v>
      </c>
      <c r="W2662">
        <f t="shared" si="167"/>
        <v>0</v>
      </c>
      <c r="X2662">
        <f t="shared" si="168"/>
        <v>1</v>
      </c>
    </row>
    <row r="2663" spans="1:24" x14ac:dyDescent="0.3">
      <c r="A2663" t="s">
        <v>2</v>
      </c>
      <c r="B2663">
        <v>20653</v>
      </c>
      <c r="C2663">
        <v>10</v>
      </c>
      <c r="D2663">
        <v>0</v>
      </c>
      <c r="E2663">
        <v>294</v>
      </c>
      <c r="F2663">
        <v>66</v>
      </c>
      <c r="G2663">
        <v>192</v>
      </c>
      <c r="H2663">
        <v>111</v>
      </c>
      <c r="I2663">
        <v>13</v>
      </c>
      <c r="J2663">
        <v>20</v>
      </c>
      <c r="K2663">
        <v>0</v>
      </c>
      <c r="L2663">
        <v>768</v>
      </c>
      <c r="N2663" cm="1">
        <f t="array" ref="N2663">SUMPRODUCT(C2663:K2663,TRANSPOSE(('Derivation of PM - 8 Factors'!$Q$32:$Q$40)))+'Derivation of PM - 8 Factors'!$Q$31</f>
        <v>1.170947536227307</v>
      </c>
      <c r="O2663" cm="1">
        <f t="array" ref="O2663">SUMPRODUCT(C2663:L2663,TRANSPOSE('Derivation of PM - 8 Fact+FICO'!$S$30:$S$39))+Predictions!$S$37</f>
        <v>1.2461644500725078</v>
      </c>
      <c r="P2663">
        <f>(L2663*'Derivation of PM - FICO ONLY'!$L$30)+'Derivation of PM - FICO ONLY'!$L$29</f>
        <v>1.0484108633337408</v>
      </c>
      <c r="Q2663">
        <f>'Derivation of PM - 6 Fact'!$AN$34+('Derivation of PM - 6 Fact'!$AN$35*Predictions!C2663)+('Derivation of PM - 6 Fact'!$AN$36*Predictions!E2663)+('Derivation of PM - 6 Fact'!$AN$37*Predictions!F2663)+('Derivation of PM - 6 Fact'!$AN$38*Predictions!G2663)+('Derivation of PM - 6 Fact'!$AN$39*Predictions!H2663)+('Derivation of PM - 6 Fact'!$AN$40*Predictions!L2663)</f>
        <v>1.1147443258345147</v>
      </c>
      <c r="U2663">
        <f t="shared" si="165"/>
        <v>1</v>
      </c>
      <c r="V2663">
        <f t="shared" si="166"/>
        <v>1</v>
      </c>
      <c r="W2663">
        <f t="shared" si="167"/>
        <v>1</v>
      </c>
      <c r="X2663">
        <f t="shared" si="168"/>
        <v>1</v>
      </c>
    </row>
    <row r="2664" spans="1:24" x14ac:dyDescent="0.3">
      <c r="A2664" t="s">
        <v>2</v>
      </c>
      <c r="B2664">
        <v>20654</v>
      </c>
      <c r="C2664">
        <v>3</v>
      </c>
      <c r="D2664">
        <v>0</v>
      </c>
      <c r="E2664">
        <v>96</v>
      </c>
      <c r="F2664">
        <v>19</v>
      </c>
      <c r="G2664">
        <v>38</v>
      </c>
      <c r="H2664">
        <v>24</v>
      </c>
      <c r="I2664">
        <v>0</v>
      </c>
      <c r="J2664">
        <v>3</v>
      </c>
      <c r="K2664">
        <v>0</v>
      </c>
      <c r="L2664">
        <v>508</v>
      </c>
      <c r="N2664" cm="1">
        <f t="array" ref="N2664">SUMPRODUCT(C2664:K2664,TRANSPOSE(('Derivation of PM - 8 Factors'!$Q$32:$Q$40)))+'Derivation of PM - 8 Factors'!$Q$31</f>
        <v>0.45781717524616272</v>
      </c>
      <c r="O2664" cm="1">
        <f t="array" ref="O2664">SUMPRODUCT(C2664:L2664,TRANSPOSE('Derivation of PM - 8 Fact+FICO'!$S$30:$S$39))+Predictions!$S$37</f>
        <v>0.52754952265210486</v>
      </c>
      <c r="P2664">
        <f>(L2664*'Derivation of PM - FICO ONLY'!$L$30)+'Derivation of PM - FICO ONLY'!$L$29</f>
        <v>6.479522044275221E-2</v>
      </c>
      <c r="Q2664">
        <f>'Derivation of PM - 6 Fact'!$AN$34+('Derivation of PM - 6 Fact'!$AN$35*Predictions!C2664)+('Derivation of PM - 6 Fact'!$AN$36*Predictions!E2664)+('Derivation of PM - 6 Fact'!$AN$37*Predictions!F2664)+('Derivation of PM - 6 Fact'!$AN$38*Predictions!G2664)+('Derivation of PM - 6 Fact'!$AN$39*Predictions!H2664)+('Derivation of PM - 6 Fact'!$AN$40*Predictions!L2664)</f>
        <v>0.4878935922322542</v>
      </c>
      <c r="U2664">
        <f t="shared" si="165"/>
        <v>0</v>
      </c>
      <c r="V2664">
        <f t="shared" si="166"/>
        <v>1</v>
      </c>
      <c r="W2664">
        <f t="shared" si="167"/>
        <v>0</v>
      </c>
      <c r="X2664">
        <f t="shared" si="168"/>
        <v>0</v>
      </c>
    </row>
    <row r="2665" spans="1:24" x14ac:dyDescent="0.3">
      <c r="A2665" t="s">
        <v>2</v>
      </c>
      <c r="B2665">
        <v>20655</v>
      </c>
      <c r="C2665">
        <v>4</v>
      </c>
      <c r="D2665">
        <v>0</v>
      </c>
      <c r="E2665">
        <v>-100</v>
      </c>
      <c r="F2665">
        <v>63</v>
      </c>
      <c r="G2665">
        <v>90</v>
      </c>
      <c r="H2665">
        <v>82</v>
      </c>
      <c r="I2665">
        <v>1</v>
      </c>
      <c r="J2665">
        <v>3</v>
      </c>
      <c r="K2665">
        <v>1</v>
      </c>
      <c r="L2665">
        <v>553</v>
      </c>
      <c r="N2665" cm="1">
        <f t="array" ref="N2665">SUMPRODUCT(C2665:K2665,TRANSPOSE(('Derivation of PM - 8 Factors'!$Q$32:$Q$40)))+'Derivation of PM - 8 Factors'!$Q$31</f>
        <v>0.6662727552099218</v>
      </c>
      <c r="O2665" cm="1">
        <f t="array" ref="O2665">SUMPRODUCT(C2665:L2665,TRANSPOSE('Derivation of PM - 8 Fact+FICO'!$S$30:$S$39))+Predictions!$S$37</f>
        <v>0.74102266626046276</v>
      </c>
      <c r="P2665">
        <f>(L2665*'Derivation of PM - FICO ONLY'!$L$30)+'Derivation of PM - FICO ONLY'!$L$29</f>
        <v>0.2350363894046541</v>
      </c>
      <c r="Q2665">
        <f>'Derivation of PM - 6 Fact'!$AN$34+('Derivation of PM - 6 Fact'!$AN$35*Predictions!C2665)+('Derivation of PM - 6 Fact'!$AN$36*Predictions!E2665)+('Derivation of PM - 6 Fact'!$AN$37*Predictions!F2665)+('Derivation of PM - 6 Fact'!$AN$38*Predictions!G2665)+('Derivation of PM - 6 Fact'!$AN$39*Predictions!H2665)+('Derivation of PM - 6 Fact'!$AN$40*Predictions!L2665)</f>
        <v>0.75563492546662681</v>
      </c>
      <c r="U2665">
        <f t="shared" si="165"/>
        <v>1</v>
      </c>
      <c r="V2665">
        <f t="shared" si="166"/>
        <v>1</v>
      </c>
      <c r="W2665">
        <f t="shared" si="167"/>
        <v>0</v>
      </c>
      <c r="X2665">
        <f t="shared" si="168"/>
        <v>1</v>
      </c>
    </row>
    <row r="2666" spans="1:24" x14ac:dyDescent="0.3">
      <c r="A2666" t="s">
        <v>2</v>
      </c>
      <c r="B2666">
        <v>20656</v>
      </c>
      <c r="C2666">
        <v>9</v>
      </c>
      <c r="D2666">
        <v>38</v>
      </c>
      <c r="E2666">
        <v>272</v>
      </c>
      <c r="F2666">
        <v>48</v>
      </c>
      <c r="G2666">
        <v>136</v>
      </c>
      <c r="H2666">
        <v>107</v>
      </c>
      <c r="I2666">
        <v>6</v>
      </c>
      <c r="J2666">
        <v>15</v>
      </c>
      <c r="K2666">
        <v>0</v>
      </c>
      <c r="L2666">
        <v>569</v>
      </c>
      <c r="N2666" cm="1">
        <f t="array" ref="N2666">SUMPRODUCT(C2666:K2666,TRANSPOSE(('Derivation of PM - 8 Factors'!$Q$32:$Q$40)))+'Derivation of PM - 8 Factors'!$Q$31</f>
        <v>0.97342324512557554</v>
      </c>
      <c r="O2666" cm="1">
        <f t="array" ref="O2666">SUMPRODUCT(C2666:L2666,TRANSPOSE('Derivation of PM - 8 Fact+FICO'!$S$30:$S$39))+Predictions!$S$37</f>
        <v>1.0430135500103186</v>
      </c>
      <c r="P2666">
        <f>(L2666*'Derivation of PM - FICO ONLY'!$L$30)+'Derivation of PM - FICO ONLY'!$L$29</f>
        <v>0.29556658281333026</v>
      </c>
      <c r="Q2666">
        <f>'Derivation of PM - 6 Fact'!$AN$34+('Derivation of PM - 6 Fact'!$AN$35*Predictions!C2666)+('Derivation of PM - 6 Fact'!$AN$36*Predictions!E2666)+('Derivation of PM - 6 Fact'!$AN$37*Predictions!F2666)+('Derivation of PM - 6 Fact'!$AN$38*Predictions!G2666)+('Derivation of PM - 6 Fact'!$AN$39*Predictions!H2666)+('Derivation of PM - 6 Fact'!$AN$40*Predictions!L2666)</f>
        <v>0.94581878509510053</v>
      </c>
      <c r="U2666">
        <f t="shared" si="165"/>
        <v>1</v>
      </c>
      <c r="V2666">
        <f t="shared" si="166"/>
        <v>1</v>
      </c>
      <c r="W2666">
        <f t="shared" si="167"/>
        <v>0</v>
      </c>
      <c r="X2666">
        <f t="shared" si="168"/>
        <v>1</v>
      </c>
    </row>
    <row r="2667" spans="1:24" x14ac:dyDescent="0.3">
      <c r="A2667" t="s">
        <v>2</v>
      </c>
      <c r="B2667">
        <v>20657</v>
      </c>
      <c r="C2667">
        <v>9</v>
      </c>
      <c r="D2667">
        <v>0</v>
      </c>
      <c r="E2667">
        <v>37</v>
      </c>
      <c r="F2667">
        <v>34</v>
      </c>
      <c r="G2667">
        <v>110</v>
      </c>
      <c r="H2667">
        <v>94</v>
      </c>
      <c r="I2667">
        <v>6</v>
      </c>
      <c r="J2667">
        <v>9</v>
      </c>
      <c r="K2667">
        <v>0</v>
      </c>
      <c r="L2667">
        <v>658</v>
      </c>
      <c r="N2667" cm="1">
        <f t="array" ref="N2667">SUMPRODUCT(C2667:K2667,TRANSPOSE(('Derivation of PM - 8 Factors'!$Q$32:$Q$40)))+'Derivation of PM - 8 Factors'!$Q$31</f>
        <v>0.88391131658643618</v>
      </c>
      <c r="O2667" cm="1">
        <f t="array" ref="O2667">SUMPRODUCT(C2667:L2667,TRANSPOSE('Derivation of PM - 8 Fact+FICO'!$S$30:$S$39))+Predictions!$S$37</f>
        <v>0.96158205676155928</v>
      </c>
      <c r="P2667">
        <f>(L2667*'Derivation of PM - FICO ONLY'!$L$30)+'Derivation of PM - FICO ONLY'!$L$29</f>
        <v>0.63226578364909192</v>
      </c>
      <c r="Q2667">
        <f>'Derivation of PM - 6 Fact'!$AN$34+('Derivation of PM - 6 Fact'!$AN$35*Predictions!C2667)+('Derivation of PM - 6 Fact'!$AN$36*Predictions!E2667)+('Derivation of PM - 6 Fact'!$AN$37*Predictions!F2667)+('Derivation of PM - 6 Fact'!$AN$38*Predictions!G2667)+('Derivation of PM - 6 Fact'!$AN$39*Predictions!H2667)+('Derivation of PM - 6 Fact'!$AN$40*Predictions!L2667)</f>
        <v>0.89014081601938544</v>
      </c>
      <c r="U2667">
        <f t="shared" si="165"/>
        <v>1</v>
      </c>
      <c r="V2667">
        <f t="shared" si="166"/>
        <v>1</v>
      </c>
      <c r="W2667">
        <f t="shared" si="167"/>
        <v>1</v>
      </c>
      <c r="X2667">
        <f t="shared" si="168"/>
        <v>1</v>
      </c>
    </row>
    <row r="2668" spans="1:24" x14ac:dyDescent="0.3">
      <c r="A2668" t="s">
        <v>2</v>
      </c>
      <c r="B2668">
        <v>20658</v>
      </c>
      <c r="C2668">
        <v>9</v>
      </c>
      <c r="D2668">
        <v>97</v>
      </c>
      <c r="E2668">
        <v>103</v>
      </c>
      <c r="F2668">
        <v>20</v>
      </c>
      <c r="G2668">
        <v>89</v>
      </c>
      <c r="H2668">
        <v>66</v>
      </c>
      <c r="I2668">
        <v>5</v>
      </c>
      <c r="J2668">
        <v>6</v>
      </c>
      <c r="K2668">
        <v>1</v>
      </c>
      <c r="L2668">
        <v>677</v>
      </c>
      <c r="N2668" cm="1">
        <f t="array" ref="N2668">SUMPRODUCT(C2668:K2668,TRANSPOSE(('Derivation of PM - 8 Factors'!$Q$32:$Q$40)))+'Derivation of PM - 8 Factors'!$Q$31</f>
        <v>0.86119377509981865</v>
      </c>
      <c r="O2668" cm="1">
        <f t="array" ref="O2668">SUMPRODUCT(C2668:L2668,TRANSPOSE('Derivation of PM - 8 Fact+FICO'!$S$30:$S$39))+Predictions!$S$37</f>
        <v>0.9385354765372258</v>
      </c>
      <c r="P2668">
        <f>(L2668*'Derivation of PM - FICO ONLY'!$L$30)+'Derivation of PM - FICO ONLY'!$L$29</f>
        <v>0.70414538832189488</v>
      </c>
      <c r="Q2668">
        <f>'Derivation of PM - 6 Fact'!$AN$34+('Derivation of PM - 6 Fact'!$AN$35*Predictions!C2668)+('Derivation of PM - 6 Fact'!$AN$36*Predictions!E2668)+('Derivation of PM - 6 Fact'!$AN$37*Predictions!F2668)+('Derivation of PM - 6 Fact'!$AN$38*Predictions!G2668)+('Derivation of PM - 6 Fact'!$AN$39*Predictions!H2668)+('Derivation of PM - 6 Fact'!$AN$40*Predictions!L2668)</f>
        <v>0.94863030515506497</v>
      </c>
      <c r="U2668">
        <f t="shared" si="165"/>
        <v>1</v>
      </c>
      <c r="V2668">
        <f t="shared" si="166"/>
        <v>1</v>
      </c>
      <c r="W2668">
        <f t="shared" si="167"/>
        <v>1</v>
      </c>
      <c r="X2668">
        <f t="shared" si="168"/>
        <v>1</v>
      </c>
    </row>
    <row r="2669" spans="1:24" x14ac:dyDescent="0.3">
      <c r="A2669" t="s">
        <v>2</v>
      </c>
      <c r="B2669">
        <v>20659</v>
      </c>
      <c r="C2669">
        <v>4</v>
      </c>
      <c r="D2669">
        <v>0</v>
      </c>
      <c r="E2669">
        <v>-50</v>
      </c>
      <c r="F2669">
        <v>7</v>
      </c>
      <c r="G2669">
        <v>35</v>
      </c>
      <c r="H2669">
        <v>64</v>
      </c>
      <c r="I2669">
        <v>13</v>
      </c>
      <c r="J2669">
        <v>14</v>
      </c>
      <c r="K2669">
        <v>0</v>
      </c>
      <c r="L2669">
        <v>481</v>
      </c>
      <c r="N2669" cm="1">
        <f t="array" ref="N2669">SUMPRODUCT(C2669:K2669,TRANSPOSE(('Derivation of PM - 8 Factors'!$Q$32:$Q$40)))+'Derivation of PM - 8 Factors'!$Q$31</f>
        <v>0.20162566869733733</v>
      </c>
      <c r="O2669" cm="1">
        <f t="array" ref="O2669">SUMPRODUCT(C2669:L2669,TRANSPOSE('Derivation of PM - 8 Fact+FICO'!$S$30:$S$39))+Predictions!$S$37</f>
        <v>0.2750180113468963</v>
      </c>
      <c r="P2669">
        <f>(L2669*'Derivation of PM - FICO ONLY'!$L$30)+'Derivation of PM - FICO ONLY'!$L$29</f>
        <v>-3.7349480934388835E-2</v>
      </c>
      <c r="Q2669">
        <f>'Derivation of PM - 6 Fact'!$AN$34+('Derivation of PM - 6 Fact'!$AN$35*Predictions!C2669)+('Derivation of PM - 6 Fact'!$AN$36*Predictions!E2669)+('Derivation of PM - 6 Fact'!$AN$37*Predictions!F2669)+('Derivation of PM - 6 Fact'!$AN$38*Predictions!G2669)+('Derivation of PM - 6 Fact'!$AN$39*Predictions!H2669)+('Derivation of PM - 6 Fact'!$AN$40*Predictions!L2669)</f>
        <v>0.16135681467525628</v>
      </c>
      <c r="U2669">
        <f t="shared" si="165"/>
        <v>0</v>
      </c>
      <c r="V2669">
        <f t="shared" si="166"/>
        <v>0</v>
      </c>
      <c r="W2669">
        <f t="shared" si="167"/>
        <v>0</v>
      </c>
      <c r="X2669">
        <f t="shared" si="168"/>
        <v>0</v>
      </c>
    </row>
    <row r="2670" spans="1:24" x14ac:dyDescent="0.3">
      <c r="A2670" t="s">
        <v>2</v>
      </c>
      <c r="B2670">
        <v>20660</v>
      </c>
      <c r="C2670">
        <v>9</v>
      </c>
      <c r="D2670">
        <v>99</v>
      </c>
      <c r="E2670">
        <v>47</v>
      </c>
      <c r="F2670">
        <v>39</v>
      </c>
      <c r="G2670">
        <v>119</v>
      </c>
      <c r="H2670">
        <v>66</v>
      </c>
      <c r="I2670">
        <v>3</v>
      </c>
      <c r="J2670">
        <v>10</v>
      </c>
      <c r="K2670">
        <v>1</v>
      </c>
      <c r="L2670">
        <v>675</v>
      </c>
      <c r="N2670" cm="1">
        <f t="array" ref="N2670">SUMPRODUCT(C2670:K2670,TRANSPOSE(('Derivation of PM - 8 Factors'!$Q$32:$Q$40)))+'Derivation of PM - 8 Factors'!$Q$31</f>
        <v>1.0515895341360475</v>
      </c>
      <c r="O2670" cm="1">
        <f t="array" ref="O2670">SUMPRODUCT(C2670:L2670,TRANSPOSE('Derivation of PM - 8 Fact+FICO'!$S$30:$S$39))+Predictions!$S$37</f>
        <v>1.1272190554458061</v>
      </c>
      <c r="P2670">
        <f>(L2670*'Derivation of PM - FICO ONLY'!$L$30)+'Derivation of PM - FICO ONLY'!$L$29</f>
        <v>0.6965791141458102</v>
      </c>
      <c r="Q2670">
        <f>'Derivation of PM - 6 Fact'!$AN$34+('Derivation of PM - 6 Fact'!$AN$35*Predictions!C2670)+('Derivation of PM - 6 Fact'!$AN$36*Predictions!E2670)+('Derivation of PM - 6 Fact'!$AN$37*Predictions!F2670)+('Derivation of PM - 6 Fact'!$AN$38*Predictions!G2670)+('Derivation of PM - 6 Fact'!$AN$39*Predictions!H2670)+('Derivation of PM - 6 Fact'!$AN$40*Predictions!L2670)</f>
        <v>1.1200054535237276</v>
      </c>
      <c r="U2670">
        <f t="shared" si="165"/>
        <v>1</v>
      </c>
      <c r="V2670">
        <f t="shared" si="166"/>
        <v>1</v>
      </c>
      <c r="W2670">
        <f t="shared" si="167"/>
        <v>1</v>
      </c>
      <c r="X2670">
        <f t="shared" si="168"/>
        <v>1</v>
      </c>
    </row>
    <row r="2671" spans="1:24" x14ac:dyDescent="0.3">
      <c r="A2671" t="s">
        <v>2</v>
      </c>
      <c r="B2671">
        <v>20661</v>
      </c>
      <c r="C2671">
        <v>10</v>
      </c>
      <c r="D2671">
        <v>52</v>
      </c>
      <c r="E2671">
        <v>210</v>
      </c>
      <c r="F2671">
        <v>15</v>
      </c>
      <c r="G2671">
        <v>86</v>
      </c>
      <c r="H2671">
        <v>73</v>
      </c>
      <c r="I2671">
        <v>3</v>
      </c>
      <c r="J2671">
        <v>12</v>
      </c>
      <c r="K2671">
        <v>1</v>
      </c>
      <c r="L2671">
        <v>547</v>
      </c>
      <c r="N2671" cm="1">
        <f t="array" ref="N2671">SUMPRODUCT(C2671:K2671,TRANSPOSE(('Derivation of PM - 8 Factors'!$Q$32:$Q$40)))+'Derivation of PM - 8 Factors'!$Q$31</f>
        <v>0.96471823055826778</v>
      </c>
      <c r="O2671" cm="1">
        <f t="array" ref="O2671">SUMPRODUCT(C2671:L2671,TRANSPOSE('Derivation of PM - 8 Fact+FICO'!$S$30:$S$39))+Predictions!$S$37</f>
        <v>1.0351676082952623</v>
      </c>
      <c r="P2671">
        <f>(L2671*'Derivation of PM - FICO ONLY'!$L$30)+'Derivation of PM - FICO ONLY'!$L$29</f>
        <v>0.21233756687640049</v>
      </c>
      <c r="Q2671">
        <f>'Derivation of PM - 6 Fact'!$AN$34+('Derivation of PM - 6 Fact'!$AN$35*Predictions!C2671)+('Derivation of PM - 6 Fact'!$AN$36*Predictions!E2671)+('Derivation of PM - 6 Fact'!$AN$37*Predictions!F2671)+('Derivation of PM - 6 Fact'!$AN$38*Predictions!G2671)+('Derivation of PM - 6 Fact'!$AN$39*Predictions!H2671)+('Derivation of PM - 6 Fact'!$AN$40*Predictions!L2671)</f>
        <v>1.0034456523697024</v>
      </c>
      <c r="U2671">
        <f t="shared" si="165"/>
        <v>1</v>
      </c>
      <c r="V2671">
        <f t="shared" si="166"/>
        <v>1</v>
      </c>
      <c r="W2671">
        <f t="shared" si="167"/>
        <v>0</v>
      </c>
      <c r="X2671">
        <f t="shared" si="168"/>
        <v>1</v>
      </c>
    </row>
    <row r="2672" spans="1:24" x14ac:dyDescent="0.3">
      <c r="A2672" t="s">
        <v>2</v>
      </c>
      <c r="B2672">
        <v>20662</v>
      </c>
      <c r="C2672">
        <v>10</v>
      </c>
      <c r="D2672">
        <v>66</v>
      </c>
      <c r="E2672">
        <v>651</v>
      </c>
      <c r="F2672">
        <v>79</v>
      </c>
      <c r="G2672">
        <v>229</v>
      </c>
      <c r="H2672">
        <v>118</v>
      </c>
      <c r="I2672">
        <v>8</v>
      </c>
      <c r="J2672">
        <v>14</v>
      </c>
      <c r="K2672">
        <v>0</v>
      </c>
      <c r="L2672">
        <v>850</v>
      </c>
      <c r="N2672" cm="1">
        <f t="array" ref="N2672">SUMPRODUCT(C2672:K2672,TRANSPOSE(('Derivation of PM - 8 Factors'!$Q$32:$Q$40)))+'Derivation of PM - 8 Factors'!$Q$31</f>
        <v>1.1629006206023924</v>
      </c>
      <c r="O2672" cm="1">
        <f t="array" ref="O2672">SUMPRODUCT(C2672:L2672,TRANSPOSE('Derivation of PM - 8 Fact+FICO'!$S$30:$S$39))+Predictions!$S$37</f>
        <v>1.2357096886534009</v>
      </c>
      <c r="P2672">
        <f>(L2672*'Derivation of PM - FICO ONLY'!$L$30)+'Derivation of PM - FICO ONLY'!$L$29</f>
        <v>1.3586281045532063</v>
      </c>
      <c r="Q2672">
        <f>'Derivation of PM - 6 Fact'!$AN$34+('Derivation of PM - 6 Fact'!$AN$35*Predictions!C2672)+('Derivation of PM - 6 Fact'!$AN$36*Predictions!E2672)+('Derivation of PM - 6 Fact'!$AN$37*Predictions!F2672)+('Derivation of PM - 6 Fact'!$AN$38*Predictions!G2672)+('Derivation of PM - 6 Fact'!$AN$39*Predictions!H2672)+('Derivation of PM - 6 Fact'!$AN$40*Predictions!L2672)</f>
        <v>1.1574652926511317</v>
      </c>
      <c r="U2672">
        <f t="shared" si="165"/>
        <v>1</v>
      </c>
      <c r="V2672">
        <f t="shared" si="166"/>
        <v>1</v>
      </c>
      <c r="W2672">
        <f t="shared" si="167"/>
        <v>1</v>
      </c>
      <c r="X2672">
        <f t="shared" si="168"/>
        <v>1</v>
      </c>
    </row>
    <row r="2673" spans="1:24" x14ac:dyDescent="0.3">
      <c r="A2673" t="s">
        <v>2</v>
      </c>
      <c r="B2673">
        <v>20663</v>
      </c>
      <c r="C2673">
        <v>3</v>
      </c>
      <c r="D2673">
        <v>0</v>
      </c>
      <c r="E2673">
        <v>156</v>
      </c>
      <c r="F2673">
        <v>6</v>
      </c>
      <c r="G2673">
        <v>29</v>
      </c>
      <c r="H2673">
        <v>32</v>
      </c>
      <c r="I2673">
        <v>8</v>
      </c>
      <c r="J2673">
        <v>17</v>
      </c>
      <c r="K2673">
        <v>0</v>
      </c>
      <c r="L2673">
        <v>623</v>
      </c>
      <c r="N2673" cm="1">
        <f t="array" ref="N2673">SUMPRODUCT(C2673:K2673,TRANSPOSE(('Derivation of PM - 8 Factors'!$Q$32:$Q$40)))+'Derivation of PM - 8 Factors'!$Q$31</f>
        <v>0.31347979801471071</v>
      </c>
      <c r="O2673" cm="1">
        <f t="array" ref="O2673">SUMPRODUCT(C2673:L2673,TRANSPOSE('Derivation of PM - 8 Fact+FICO'!$S$30:$S$39))+Predictions!$S$37</f>
        <v>0.38932742979120322</v>
      </c>
      <c r="P2673">
        <f>(L2673*'Derivation of PM - FICO ONLY'!$L$30)+'Derivation of PM - FICO ONLY'!$L$29</f>
        <v>0.49985598556761279</v>
      </c>
      <c r="Q2673">
        <f>'Derivation of PM - 6 Fact'!$AN$34+('Derivation of PM - 6 Fact'!$AN$35*Predictions!C2673)+('Derivation of PM - 6 Fact'!$AN$36*Predictions!E2673)+('Derivation of PM - 6 Fact'!$AN$37*Predictions!F2673)+('Derivation of PM - 6 Fact'!$AN$38*Predictions!G2673)+('Derivation of PM - 6 Fact'!$AN$39*Predictions!H2673)+('Derivation of PM - 6 Fact'!$AN$40*Predictions!L2673)</f>
        <v>0.26173069036493574</v>
      </c>
      <c r="U2673">
        <f t="shared" si="165"/>
        <v>0</v>
      </c>
      <c r="V2673">
        <f t="shared" si="166"/>
        <v>0</v>
      </c>
      <c r="W2673">
        <f t="shared" si="167"/>
        <v>0</v>
      </c>
      <c r="X2673">
        <f t="shared" si="168"/>
        <v>0</v>
      </c>
    </row>
    <row r="2674" spans="1:24" x14ac:dyDescent="0.3">
      <c r="A2674" t="s">
        <v>2</v>
      </c>
      <c r="B2674">
        <v>20664</v>
      </c>
      <c r="C2674">
        <v>1</v>
      </c>
      <c r="D2674">
        <v>0</v>
      </c>
      <c r="E2674">
        <v>-129</v>
      </c>
      <c r="F2674">
        <v>42</v>
      </c>
      <c r="G2674">
        <v>34</v>
      </c>
      <c r="H2674">
        <v>28</v>
      </c>
      <c r="I2674">
        <v>4</v>
      </c>
      <c r="J2674">
        <v>11</v>
      </c>
      <c r="K2674">
        <v>1</v>
      </c>
      <c r="L2674">
        <v>556</v>
      </c>
      <c r="N2674" cm="1">
        <f t="array" ref="N2674">SUMPRODUCT(C2674:K2674,TRANSPOSE(('Derivation of PM - 8 Factors'!$Q$32:$Q$40)))+'Derivation of PM - 8 Factors'!$Q$31</f>
        <v>0.50458256335520302</v>
      </c>
      <c r="O2674" cm="1">
        <f t="array" ref="O2674">SUMPRODUCT(C2674:L2674,TRANSPOSE('Derivation of PM - 8 Fact+FICO'!$S$30:$S$39))+Predictions!$S$37</f>
        <v>0.5798694991627924</v>
      </c>
      <c r="P2674">
        <f>(L2674*'Derivation of PM - FICO ONLY'!$L$30)+'Derivation of PM - FICO ONLY'!$L$29</f>
        <v>0.24638580066878091</v>
      </c>
      <c r="Q2674">
        <f>'Derivation of PM - 6 Fact'!$AN$34+('Derivation of PM - 6 Fact'!$AN$35*Predictions!C2674)+('Derivation of PM - 6 Fact'!$AN$36*Predictions!E2674)+('Derivation of PM - 6 Fact'!$AN$37*Predictions!F2674)+('Derivation of PM - 6 Fact'!$AN$38*Predictions!G2674)+('Derivation of PM - 6 Fact'!$AN$39*Predictions!H2674)+('Derivation of PM - 6 Fact'!$AN$40*Predictions!L2674)</f>
        <v>0.54063270411822439</v>
      </c>
      <c r="U2674">
        <f t="shared" si="165"/>
        <v>1</v>
      </c>
      <c r="V2674">
        <f t="shared" si="166"/>
        <v>1</v>
      </c>
      <c r="W2674">
        <f t="shared" si="167"/>
        <v>0</v>
      </c>
      <c r="X2674">
        <f t="shared" si="168"/>
        <v>1</v>
      </c>
    </row>
    <row r="2675" spans="1:24" x14ac:dyDescent="0.3">
      <c r="A2675" t="s">
        <v>2</v>
      </c>
      <c r="B2675">
        <v>20665</v>
      </c>
      <c r="C2675">
        <v>3</v>
      </c>
      <c r="D2675">
        <v>51</v>
      </c>
      <c r="E2675">
        <v>-86</v>
      </c>
      <c r="F2675">
        <v>38</v>
      </c>
      <c r="G2675">
        <v>52</v>
      </c>
      <c r="H2675">
        <v>75</v>
      </c>
      <c r="I2675">
        <v>16</v>
      </c>
      <c r="J2675">
        <v>20</v>
      </c>
      <c r="K2675">
        <v>0</v>
      </c>
      <c r="L2675">
        <v>387</v>
      </c>
      <c r="N2675" cm="1">
        <f t="array" ref="N2675">SUMPRODUCT(C2675:K2675,TRANSPOSE(('Derivation of PM - 8 Factors'!$Q$32:$Q$40)))+'Derivation of PM - 8 Factors'!$Q$31</f>
        <v>0.45517437041954845</v>
      </c>
      <c r="O2675" cm="1">
        <f t="array" ref="O2675">SUMPRODUCT(C2675:L2675,TRANSPOSE('Derivation of PM - 8 Fact+FICO'!$S$30:$S$39))+Predictions!$S$37</f>
        <v>0.52394528661299922</v>
      </c>
      <c r="P2675">
        <f>(L2675*'Derivation of PM - FICO ONLY'!$L$30)+'Derivation of PM - FICO ONLY'!$L$29</f>
        <v>-0.39296436721036154</v>
      </c>
      <c r="Q2675">
        <f>'Derivation of PM - 6 Fact'!$AN$34+('Derivation of PM - 6 Fact'!$AN$35*Predictions!C2675)+('Derivation of PM - 6 Fact'!$AN$36*Predictions!E2675)+('Derivation of PM - 6 Fact'!$AN$37*Predictions!F2675)+('Derivation of PM - 6 Fact'!$AN$38*Predictions!G2675)+('Derivation of PM - 6 Fact'!$AN$39*Predictions!H2675)+('Derivation of PM - 6 Fact'!$AN$40*Predictions!L2675)</f>
        <v>0.38449832395691064</v>
      </c>
      <c r="U2675">
        <f t="shared" si="165"/>
        <v>0</v>
      </c>
      <c r="V2675">
        <f t="shared" si="166"/>
        <v>1</v>
      </c>
      <c r="W2675">
        <f t="shared" si="167"/>
        <v>0</v>
      </c>
      <c r="X2675">
        <f t="shared" si="168"/>
        <v>0</v>
      </c>
    </row>
    <row r="2676" spans="1:24" x14ac:dyDescent="0.3">
      <c r="A2676" t="s">
        <v>2</v>
      </c>
      <c r="B2676">
        <v>20666</v>
      </c>
      <c r="C2676">
        <v>8</v>
      </c>
      <c r="D2676">
        <v>75</v>
      </c>
      <c r="E2676">
        <v>115</v>
      </c>
      <c r="F2676">
        <v>37</v>
      </c>
      <c r="G2676">
        <v>106</v>
      </c>
      <c r="H2676">
        <v>86</v>
      </c>
      <c r="I2676">
        <v>9</v>
      </c>
      <c r="J2676">
        <v>19</v>
      </c>
      <c r="K2676">
        <v>0</v>
      </c>
      <c r="L2676">
        <v>533</v>
      </c>
      <c r="N2676" cm="1">
        <f t="array" ref="N2676">SUMPRODUCT(C2676:K2676,TRANSPOSE(('Derivation of PM - 8 Factors'!$Q$32:$Q$40)))+'Derivation of PM - 8 Factors'!$Q$31</f>
        <v>0.9085215570754035</v>
      </c>
      <c r="O2676" cm="1">
        <f t="array" ref="O2676">SUMPRODUCT(C2676:L2676,TRANSPOSE('Derivation of PM - 8 Fact+FICO'!$S$30:$S$39))+Predictions!$S$37</f>
        <v>0.97883944957060276</v>
      </c>
      <c r="P2676">
        <f>(L2676*'Derivation of PM - FICO ONLY'!$L$30)+'Derivation of PM - FICO ONLY'!$L$29</f>
        <v>0.15937364764380901</v>
      </c>
      <c r="Q2676">
        <f>'Derivation of PM - 6 Fact'!$AN$34+('Derivation of PM - 6 Fact'!$AN$35*Predictions!C2676)+('Derivation of PM - 6 Fact'!$AN$36*Predictions!E2676)+('Derivation of PM - 6 Fact'!$AN$37*Predictions!F2676)+('Derivation of PM - 6 Fact'!$AN$38*Predictions!G2676)+('Derivation of PM - 6 Fact'!$AN$39*Predictions!H2676)+('Derivation of PM - 6 Fact'!$AN$40*Predictions!L2676)</f>
        <v>0.86004270921407011</v>
      </c>
      <c r="U2676">
        <f t="shared" si="165"/>
        <v>1</v>
      </c>
      <c r="V2676">
        <f t="shared" si="166"/>
        <v>1</v>
      </c>
      <c r="W2676">
        <f t="shared" si="167"/>
        <v>0</v>
      </c>
      <c r="X2676">
        <f t="shared" si="168"/>
        <v>1</v>
      </c>
    </row>
    <row r="2677" spans="1:24" x14ac:dyDescent="0.3">
      <c r="A2677" t="s">
        <v>2</v>
      </c>
      <c r="B2677">
        <v>20667</v>
      </c>
      <c r="C2677">
        <v>2</v>
      </c>
      <c r="D2677">
        <v>0</v>
      </c>
      <c r="E2677">
        <v>127</v>
      </c>
      <c r="F2677">
        <v>50</v>
      </c>
      <c r="G2677">
        <v>55</v>
      </c>
      <c r="H2677">
        <v>64</v>
      </c>
      <c r="I2677">
        <v>11</v>
      </c>
      <c r="J2677">
        <v>18</v>
      </c>
      <c r="K2677">
        <v>0</v>
      </c>
      <c r="L2677">
        <v>587</v>
      </c>
      <c r="N2677" cm="1">
        <f t="array" ref="N2677">SUMPRODUCT(C2677:K2677,TRANSPOSE(('Derivation of PM - 8 Factors'!$Q$32:$Q$40)))+'Derivation of PM - 8 Factors'!$Q$31</f>
        <v>0.59467882520969273</v>
      </c>
      <c r="O2677" cm="1">
        <f t="array" ref="O2677">SUMPRODUCT(C2677:L2677,TRANSPOSE('Derivation of PM - 8 Fact+FICO'!$S$30:$S$39))+Predictions!$S$37</f>
        <v>0.66958062464495083</v>
      </c>
      <c r="P2677">
        <f>(L2677*'Derivation of PM - FICO ONLY'!$L$30)+'Derivation of PM - FICO ONLY'!$L$29</f>
        <v>0.3636630503980911</v>
      </c>
      <c r="Q2677">
        <f>'Derivation of PM - 6 Fact'!$AN$34+('Derivation of PM - 6 Fact'!$AN$35*Predictions!C2677)+('Derivation of PM - 6 Fact'!$AN$36*Predictions!E2677)+('Derivation of PM - 6 Fact'!$AN$37*Predictions!F2677)+('Derivation of PM - 6 Fact'!$AN$38*Predictions!G2677)+('Derivation of PM - 6 Fact'!$AN$39*Predictions!H2677)+('Derivation of PM - 6 Fact'!$AN$40*Predictions!L2677)</f>
        <v>0.53693951027239728</v>
      </c>
      <c r="U2677">
        <f t="shared" si="165"/>
        <v>1</v>
      </c>
      <c r="V2677">
        <f t="shared" si="166"/>
        <v>1</v>
      </c>
      <c r="W2677">
        <f t="shared" si="167"/>
        <v>0</v>
      </c>
      <c r="X2677">
        <f t="shared" si="168"/>
        <v>1</v>
      </c>
    </row>
    <row r="2678" spans="1:24" x14ac:dyDescent="0.3">
      <c r="A2678" t="s">
        <v>2</v>
      </c>
      <c r="B2678">
        <v>20668</v>
      </c>
      <c r="C2678">
        <v>5</v>
      </c>
      <c r="D2678">
        <v>0</v>
      </c>
      <c r="E2678">
        <v>153</v>
      </c>
      <c r="F2678">
        <v>29</v>
      </c>
      <c r="G2678">
        <v>63</v>
      </c>
      <c r="H2678">
        <v>56</v>
      </c>
      <c r="I2678">
        <v>0</v>
      </c>
      <c r="J2678">
        <v>2</v>
      </c>
      <c r="K2678">
        <v>1</v>
      </c>
      <c r="L2678">
        <v>604</v>
      </c>
      <c r="N2678" cm="1">
        <f t="array" ref="N2678">SUMPRODUCT(C2678:K2678,TRANSPOSE(('Derivation of PM - 8 Factors'!$Q$32:$Q$40)))+'Derivation of PM - 8 Factors'!$Q$31</f>
        <v>0.57269272657366233</v>
      </c>
      <c r="O2678" cm="1">
        <f t="array" ref="O2678">SUMPRODUCT(C2678:L2678,TRANSPOSE('Derivation of PM - 8 Fact+FICO'!$S$30:$S$39))+Predictions!$S$37</f>
        <v>0.64702583028717964</v>
      </c>
      <c r="P2678">
        <f>(L2678*'Derivation of PM - FICO ONLY'!$L$30)+'Derivation of PM - FICO ONLY'!$L$29</f>
        <v>0.42797638089480938</v>
      </c>
      <c r="Q2678">
        <f>'Derivation of PM - 6 Fact'!$AN$34+('Derivation of PM - 6 Fact'!$AN$35*Predictions!C2678)+('Derivation of PM - 6 Fact'!$AN$36*Predictions!E2678)+('Derivation of PM - 6 Fact'!$AN$37*Predictions!F2678)+('Derivation of PM - 6 Fact'!$AN$38*Predictions!G2678)+('Derivation of PM - 6 Fact'!$AN$39*Predictions!H2678)+('Derivation of PM - 6 Fact'!$AN$40*Predictions!L2678)</f>
        <v>0.66435576760137993</v>
      </c>
      <c r="U2678">
        <f t="shared" si="165"/>
        <v>1</v>
      </c>
      <c r="V2678">
        <f t="shared" si="166"/>
        <v>1</v>
      </c>
      <c r="W2678">
        <f t="shared" si="167"/>
        <v>0</v>
      </c>
      <c r="X2678">
        <f t="shared" si="168"/>
        <v>1</v>
      </c>
    </row>
    <row r="2679" spans="1:24" x14ac:dyDescent="0.3">
      <c r="A2679" t="s">
        <v>2</v>
      </c>
      <c r="B2679">
        <v>20669</v>
      </c>
      <c r="C2679">
        <v>9</v>
      </c>
      <c r="D2679">
        <v>0</v>
      </c>
      <c r="E2679">
        <v>344</v>
      </c>
      <c r="F2679">
        <v>45</v>
      </c>
      <c r="G2679">
        <v>136</v>
      </c>
      <c r="H2679">
        <v>104</v>
      </c>
      <c r="I2679">
        <v>5</v>
      </c>
      <c r="J2679">
        <v>12</v>
      </c>
      <c r="K2679">
        <v>0</v>
      </c>
      <c r="L2679">
        <v>625</v>
      </c>
      <c r="N2679" cm="1">
        <f t="array" ref="N2679">SUMPRODUCT(C2679:K2679,TRANSPOSE(('Derivation of PM - 8 Factors'!$Q$32:$Q$40)))+'Derivation of PM - 8 Factors'!$Q$31</f>
        <v>0.93924950627212256</v>
      </c>
      <c r="O2679" cm="1">
        <f t="array" ref="O2679">SUMPRODUCT(C2679:L2679,TRANSPOSE('Derivation of PM - 8 Fact+FICO'!$S$30:$S$39))+Predictions!$S$37</f>
        <v>1.0105121539627027</v>
      </c>
      <c r="P2679">
        <f>(L2679*'Derivation of PM - FICO ONLY'!$L$30)+'Derivation of PM - FICO ONLY'!$L$29</f>
        <v>0.50742225974369704</v>
      </c>
      <c r="Q2679">
        <f>'Derivation of PM - 6 Fact'!$AN$34+('Derivation of PM - 6 Fact'!$AN$35*Predictions!C2679)+('Derivation of PM - 6 Fact'!$AN$36*Predictions!E2679)+('Derivation of PM - 6 Fact'!$AN$37*Predictions!F2679)+('Derivation of PM - 6 Fact'!$AN$38*Predictions!G2679)+('Derivation of PM - 6 Fact'!$AN$39*Predictions!H2679)+('Derivation of PM - 6 Fact'!$AN$40*Predictions!L2679)</f>
        <v>0.92456625091986</v>
      </c>
      <c r="U2679">
        <f t="shared" si="165"/>
        <v>1</v>
      </c>
      <c r="V2679">
        <f t="shared" si="166"/>
        <v>1</v>
      </c>
      <c r="W2679">
        <f t="shared" si="167"/>
        <v>1</v>
      </c>
      <c r="X2679">
        <f t="shared" si="168"/>
        <v>1</v>
      </c>
    </row>
    <row r="2680" spans="1:24" x14ac:dyDescent="0.3">
      <c r="A2680" t="s">
        <v>2</v>
      </c>
      <c r="B2680">
        <v>20670</v>
      </c>
      <c r="C2680">
        <v>7</v>
      </c>
      <c r="D2680">
        <v>0</v>
      </c>
      <c r="E2680">
        <v>103</v>
      </c>
      <c r="F2680">
        <v>98</v>
      </c>
      <c r="G2680">
        <v>192</v>
      </c>
      <c r="H2680">
        <v>100</v>
      </c>
      <c r="I2680">
        <v>5</v>
      </c>
      <c r="J2680">
        <v>11</v>
      </c>
      <c r="K2680">
        <v>0</v>
      </c>
      <c r="L2680">
        <v>753</v>
      </c>
      <c r="N2680" cm="1">
        <f t="array" ref="N2680">SUMPRODUCT(C2680:K2680,TRANSPOSE(('Derivation of PM - 8 Factors'!$Q$32:$Q$40)))+'Derivation of PM - 8 Factors'!$Q$31</f>
        <v>1.2418553987139405</v>
      </c>
      <c r="O2680" cm="1">
        <f t="array" ref="O2680">SUMPRODUCT(C2680:L2680,TRANSPOSE('Derivation of PM - 8 Fact+FICO'!$S$30:$S$39))+Predictions!$S$37</f>
        <v>1.3177163753050334</v>
      </c>
      <c r="P2680">
        <f>(L2680*'Derivation of PM - FICO ONLY'!$L$30)+'Derivation of PM - FICO ONLY'!$L$29</f>
        <v>0.99166380701310675</v>
      </c>
      <c r="Q2680">
        <f>'Derivation of PM - 6 Fact'!$AN$34+('Derivation of PM - 6 Fact'!$AN$35*Predictions!C2680)+('Derivation of PM - 6 Fact'!$AN$36*Predictions!E2680)+('Derivation of PM - 6 Fact'!$AN$37*Predictions!F2680)+('Derivation of PM - 6 Fact'!$AN$38*Predictions!G2680)+('Derivation of PM - 6 Fact'!$AN$39*Predictions!H2680)+('Derivation of PM - 6 Fact'!$AN$40*Predictions!L2680)</f>
        <v>1.2454710438971728</v>
      </c>
      <c r="U2680">
        <f t="shared" si="165"/>
        <v>1</v>
      </c>
      <c r="V2680">
        <f t="shared" si="166"/>
        <v>1</v>
      </c>
      <c r="W2680">
        <f t="shared" si="167"/>
        <v>1</v>
      </c>
      <c r="X2680">
        <f t="shared" si="168"/>
        <v>1</v>
      </c>
    </row>
    <row r="2681" spans="1:24" x14ac:dyDescent="0.3">
      <c r="A2681" t="s">
        <v>2</v>
      </c>
      <c r="B2681">
        <v>20671</v>
      </c>
      <c r="C2681">
        <v>8</v>
      </c>
      <c r="D2681">
        <v>0</v>
      </c>
      <c r="E2681">
        <v>398</v>
      </c>
      <c r="F2681">
        <v>7</v>
      </c>
      <c r="G2681">
        <v>54</v>
      </c>
      <c r="H2681">
        <v>53</v>
      </c>
      <c r="I2681">
        <v>15</v>
      </c>
      <c r="J2681">
        <v>18</v>
      </c>
      <c r="K2681">
        <v>1</v>
      </c>
      <c r="L2681">
        <v>583</v>
      </c>
      <c r="N2681" cm="1">
        <f t="array" ref="N2681">SUMPRODUCT(C2681:K2681,TRANSPOSE(('Derivation of PM - 8 Factors'!$Q$32:$Q$40)))+'Derivation of PM - 8 Factors'!$Q$31</f>
        <v>0.88461767822094728</v>
      </c>
      <c r="O2681" cm="1">
        <f t="array" ref="O2681">SUMPRODUCT(C2681:L2681,TRANSPOSE('Derivation of PM - 8 Fact+FICO'!$S$30:$S$39))+Predictions!$S$37</f>
        <v>0.95554961233850189</v>
      </c>
      <c r="P2681">
        <f>(L2681*'Derivation of PM - FICO ONLY'!$L$30)+'Derivation of PM - FICO ONLY'!$L$29</f>
        <v>0.34853050204592217</v>
      </c>
      <c r="Q2681">
        <f>'Derivation of PM - 6 Fact'!$AN$34+('Derivation of PM - 6 Fact'!$AN$35*Predictions!C2681)+('Derivation of PM - 6 Fact'!$AN$36*Predictions!E2681)+('Derivation of PM - 6 Fact'!$AN$37*Predictions!F2681)+('Derivation of PM - 6 Fact'!$AN$38*Predictions!G2681)+('Derivation of PM - 6 Fact'!$AN$39*Predictions!H2681)+('Derivation of PM - 6 Fact'!$AN$40*Predictions!L2681)</f>
        <v>0.86704397508515862</v>
      </c>
      <c r="U2681">
        <f t="shared" si="165"/>
        <v>1</v>
      </c>
      <c r="V2681">
        <f t="shared" si="166"/>
        <v>1</v>
      </c>
      <c r="W2681">
        <f t="shared" si="167"/>
        <v>0</v>
      </c>
      <c r="X2681">
        <f t="shared" si="168"/>
        <v>1</v>
      </c>
    </row>
    <row r="2682" spans="1:24" x14ac:dyDescent="0.3">
      <c r="A2682" t="s">
        <v>2</v>
      </c>
      <c r="B2682">
        <v>20672</v>
      </c>
      <c r="C2682">
        <v>4</v>
      </c>
      <c r="D2682">
        <v>76</v>
      </c>
      <c r="E2682">
        <v>-27</v>
      </c>
      <c r="F2682">
        <v>47</v>
      </c>
      <c r="G2682">
        <v>71</v>
      </c>
      <c r="H2682">
        <v>77</v>
      </c>
      <c r="I2682">
        <v>5</v>
      </c>
      <c r="J2682">
        <v>7</v>
      </c>
      <c r="K2682">
        <v>1</v>
      </c>
      <c r="L2682">
        <v>480</v>
      </c>
      <c r="N2682" cm="1">
        <f t="array" ref="N2682">SUMPRODUCT(C2682:K2682,TRANSPOSE(('Derivation of PM - 8 Factors'!$Q$32:$Q$40)))+'Derivation of PM - 8 Factors'!$Q$31</f>
        <v>0.5390577032414261</v>
      </c>
      <c r="O2682" cm="1">
        <f t="array" ref="O2682">SUMPRODUCT(C2682:L2682,TRANSPOSE('Derivation of PM - 8 Fact+FICO'!$S$30:$S$39))+Predictions!$S$37</f>
        <v>0.61044466459449465</v>
      </c>
      <c r="P2682">
        <f>(L2682*'Derivation of PM - FICO ONLY'!$L$30)+'Derivation of PM - FICO ONLY'!$L$29</f>
        <v>-4.1132618022430956E-2</v>
      </c>
      <c r="Q2682">
        <f>'Derivation of PM - 6 Fact'!$AN$34+('Derivation of PM - 6 Fact'!$AN$35*Predictions!C2682)+('Derivation of PM - 6 Fact'!$AN$36*Predictions!E2682)+('Derivation of PM - 6 Fact'!$AN$37*Predictions!F2682)+('Derivation of PM - 6 Fact'!$AN$38*Predictions!G2682)+('Derivation of PM - 6 Fact'!$AN$39*Predictions!H2682)+('Derivation of PM - 6 Fact'!$AN$40*Predictions!L2682)</f>
        <v>0.60965617832888863</v>
      </c>
      <c r="U2682">
        <f t="shared" si="165"/>
        <v>1</v>
      </c>
      <c r="V2682">
        <f t="shared" si="166"/>
        <v>1</v>
      </c>
      <c r="W2682">
        <f t="shared" si="167"/>
        <v>0</v>
      </c>
      <c r="X2682">
        <f t="shared" si="168"/>
        <v>1</v>
      </c>
    </row>
    <row r="2683" spans="1:24" x14ac:dyDescent="0.3">
      <c r="A2683" t="s">
        <v>2</v>
      </c>
      <c r="B2683">
        <v>20673</v>
      </c>
      <c r="C2683">
        <v>9</v>
      </c>
      <c r="D2683">
        <v>0</v>
      </c>
      <c r="E2683">
        <v>229</v>
      </c>
      <c r="F2683">
        <v>37</v>
      </c>
      <c r="G2683">
        <v>121</v>
      </c>
      <c r="H2683">
        <v>85</v>
      </c>
      <c r="I2683">
        <v>6</v>
      </c>
      <c r="J2683">
        <v>10</v>
      </c>
      <c r="K2683">
        <v>0</v>
      </c>
      <c r="L2683">
        <v>684</v>
      </c>
      <c r="N2683" cm="1">
        <f t="array" ref="N2683">SUMPRODUCT(C2683:K2683,TRANSPOSE(('Derivation of PM - 8 Factors'!$Q$32:$Q$40)))+'Derivation of PM - 8 Factors'!$Q$31</f>
        <v>0.9750429427697398</v>
      </c>
      <c r="O2683" cm="1">
        <f t="array" ref="O2683">SUMPRODUCT(C2683:L2683,TRANSPOSE('Derivation of PM - 8 Fact+FICO'!$S$30:$S$39))+Predictions!$S$37</f>
        <v>1.050238460833292</v>
      </c>
      <c r="P2683">
        <f>(L2683*'Derivation of PM - FICO ONLY'!$L$30)+'Derivation of PM - FICO ONLY'!$L$29</f>
        <v>0.73062734793819062</v>
      </c>
      <c r="Q2683">
        <f>'Derivation of PM - 6 Fact'!$AN$34+('Derivation of PM - 6 Fact'!$AN$35*Predictions!C2683)+('Derivation of PM - 6 Fact'!$AN$36*Predictions!E2683)+('Derivation of PM - 6 Fact'!$AN$37*Predictions!F2683)+('Derivation of PM - 6 Fact'!$AN$38*Predictions!G2683)+('Derivation of PM - 6 Fact'!$AN$39*Predictions!H2683)+('Derivation of PM - 6 Fact'!$AN$40*Predictions!L2683)</f>
        <v>0.97389897958703986</v>
      </c>
      <c r="U2683">
        <f t="shared" si="165"/>
        <v>1</v>
      </c>
      <c r="V2683">
        <f t="shared" si="166"/>
        <v>1</v>
      </c>
      <c r="W2683">
        <f t="shared" si="167"/>
        <v>1</v>
      </c>
      <c r="X2683">
        <f t="shared" si="168"/>
        <v>1</v>
      </c>
    </row>
    <row r="2684" spans="1:24" x14ac:dyDescent="0.3">
      <c r="A2684" t="s">
        <v>2</v>
      </c>
      <c r="B2684">
        <v>20674</v>
      </c>
      <c r="C2684">
        <v>2</v>
      </c>
      <c r="D2684">
        <v>18</v>
      </c>
      <c r="E2684">
        <v>-64</v>
      </c>
      <c r="F2684">
        <v>3</v>
      </c>
      <c r="G2684">
        <v>20</v>
      </c>
      <c r="H2684">
        <v>47</v>
      </c>
      <c r="I2684">
        <v>8</v>
      </c>
      <c r="J2684">
        <v>9</v>
      </c>
      <c r="K2684">
        <v>1</v>
      </c>
      <c r="L2684">
        <v>427</v>
      </c>
      <c r="N2684" cm="1">
        <f t="array" ref="N2684">SUMPRODUCT(C2684:K2684,TRANSPOSE(('Derivation of PM - 8 Factors'!$Q$32:$Q$40)))+'Derivation of PM - 8 Factors'!$Q$31</f>
        <v>-9.2767542253684859E-2</v>
      </c>
      <c r="O2684" cm="1">
        <f t="array" ref="O2684">SUMPRODUCT(C2684:L2684,TRANSPOSE('Derivation of PM - 8 Fact+FICO'!$S$30:$S$39))+Predictions!$S$37</f>
        <v>-2.1971122975760819E-2</v>
      </c>
      <c r="P2684">
        <f>(L2684*'Derivation of PM - FICO ONLY'!$L$30)+'Derivation of PM - FICO ONLY'!$L$29</f>
        <v>-0.24163888368867092</v>
      </c>
      <c r="Q2684">
        <f>'Derivation of PM - 6 Fact'!$AN$34+('Derivation of PM - 6 Fact'!$AN$35*Predictions!C2684)+('Derivation of PM - 6 Fact'!$AN$36*Predictions!E2684)+('Derivation of PM - 6 Fact'!$AN$37*Predictions!F2684)+('Derivation of PM - 6 Fact'!$AN$38*Predictions!G2684)+('Derivation of PM - 6 Fact'!$AN$39*Predictions!H2684)+('Derivation of PM - 6 Fact'!$AN$40*Predictions!L2684)</f>
        <v>-5.2363465279124721E-2</v>
      </c>
      <c r="U2684">
        <f t="shared" si="165"/>
        <v>0</v>
      </c>
      <c r="V2684">
        <f t="shared" si="166"/>
        <v>0</v>
      </c>
      <c r="W2684">
        <f t="shared" si="167"/>
        <v>0</v>
      </c>
      <c r="X2684">
        <f t="shared" si="168"/>
        <v>0</v>
      </c>
    </row>
    <row r="2685" spans="1:24" x14ac:dyDescent="0.3">
      <c r="A2685" t="s">
        <v>2</v>
      </c>
      <c r="B2685">
        <v>20675</v>
      </c>
      <c r="C2685">
        <v>6</v>
      </c>
      <c r="D2685">
        <v>14</v>
      </c>
      <c r="E2685">
        <v>182</v>
      </c>
      <c r="F2685">
        <v>93</v>
      </c>
      <c r="G2685">
        <v>159</v>
      </c>
      <c r="H2685">
        <v>111</v>
      </c>
      <c r="I2685">
        <v>1</v>
      </c>
      <c r="J2685">
        <v>11</v>
      </c>
      <c r="K2685">
        <v>0</v>
      </c>
      <c r="L2685">
        <v>602</v>
      </c>
      <c r="N2685" cm="1">
        <f t="array" ref="N2685">SUMPRODUCT(C2685:K2685,TRANSPOSE(('Derivation of PM - 8 Factors'!$Q$32:$Q$40)))+'Derivation of PM - 8 Factors'!$Q$31</f>
        <v>1.1040197295913683</v>
      </c>
      <c r="O2685" cm="1">
        <f t="array" ref="O2685">SUMPRODUCT(C2685:L2685,TRANSPOSE('Derivation of PM - 8 Fact+FICO'!$S$30:$S$39))+Predictions!$S$37</f>
        <v>1.1748136271434635</v>
      </c>
      <c r="P2685">
        <f>(L2685*'Derivation of PM - FICO ONLY'!$L$30)+'Derivation of PM - FICO ONLY'!$L$29</f>
        <v>0.42041010671872514</v>
      </c>
      <c r="Q2685">
        <f>'Derivation of PM - 6 Fact'!$AN$34+('Derivation of PM - 6 Fact'!$AN$35*Predictions!C2685)+('Derivation of PM - 6 Fact'!$AN$36*Predictions!E2685)+('Derivation of PM - 6 Fact'!$AN$37*Predictions!F2685)+('Derivation of PM - 6 Fact'!$AN$38*Predictions!G2685)+('Derivation of PM - 6 Fact'!$AN$39*Predictions!H2685)+('Derivation of PM - 6 Fact'!$AN$40*Predictions!L2685)</f>
        <v>1.1038304012267852</v>
      </c>
      <c r="U2685">
        <f t="shared" si="165"/>
        <v>1</v>
      </c>
      <c r="V2685">
        <f t="shared" si="166"/>
        <v>1</v>
      </c>
      <c r="W2685">
        <f t="shared" si="167"/>
        <v>0</v>
      </c>
      <c r="X2685">
        <f t="shared" si="168"/>
        <v>1</v>
      </c>
    </row>
    <row r="2686" spans="1:24" x14ac:dyDescent="0.3">
      <c r="A2686" t="s">
        <v>2</v>
      </c>
      <c r="B2686">
        <v>20676</v>
      </c>
      <c r="C2686">
        <v>5</v>
      </c>
      <c r="D2686">
        <v>45</v>
      </c>
      <c r="E2686">
        <v>91</v>
      </c>
      <c r="F2686">
        <v>26</v>
      </c>
      <c r="G2686">
        <v>62</v>
      </c>
      <c r="H2686">
        <v>58</v>
      </c>
      <c r="I2686">
        <v>17</v>
      </c>
      <c r="J2686">
        <v>20</v>
      </c>
      <c r="K2686">
        <v>0</v>
      </c>
      <c r="L2686">
        <v>530</v>
      </c>
      <c r="N2686" cm="1">
        <f t="array" ref="N2686">SUMPRODUCT(C2686:K2686,TRANSPOSE(('Derivation of PM - 8 Factors'!$Q$32:$Q$40)))+'Derivation of PM - 8 Factors'!$Q$31</f>
        <v>0.65733770161237648</v>
      </c>
      <c r="O2686" cm="1">
        <f t="array" ref="O2686">SUMPRODUCT(C2686:L2686,TRANSPOSE('Derivation of PM - 8 Fact+FICO'!$S$30:$S$39))+Predictions!$S$37</f>
        <v>0.72900938638516566</v>
      </c>
      <c r="P2686">
        <f>(L2686*'Derivation of PM - FICO ONLY'!$L$30)+'Derivation of PM - FICO ONLY'!$L$29</f>
        <v>0.14802423637968221</v>
      </c>
      <c r="Q2686">
        <f>'Derivation of PM - 6 Fact'!$AN$34+('Derivation of PM - 6 Fact'!$AN$35*Predictions!C2686)+('Derivation of PM - 6 Fact'!$AN$36*Predictions!E2686)+('Derivation of PM - 6 Fact'!$AN$37*Predictions!F2686)+('Derivation of PM - 6 Fact'!$AN$38*Predictions!G2686)+('Derivation of PM - 6 Fact'!$AN$39*Predictions!H2686)+('Derivation of PM - 6 Fact'!$AN$40*Predictions!L2686)</f>
        <v>0.58849987161539874</v>
      </c>
      <c r="U2686">
        <f t="shared" si="165"/>
        <v>1</v>
      </c>
      <c r="V2686">
        <f t="shared" si="166"/>
        <v>1</v>
      </c>
      <c r="W2686">
        <f t="shared" si="167"/>
        <v>0</v>
      </c>
      <c r="X2686">
        <f t="shared" si="168"/>
        <v>1</v>
      </c>
    </row>
    <row r="2687" spans="1:24" x14ac:dyDescent="0.3">
      <c r="A2687" t="s">
        <v>2</v>
      </c>
      <c r="B2687">
        <v>20677</v>
      </c>
      <c r="C2687">
        <v>7</v>
      </c>
      <c r="D2687">
        <v>14</v>
      </c>
      <c r="E2687">
        <v>388</v>
      </c>
      <c r="F2687">
        <v>82</v>
      </c>
      <c r="G2687">
        <v>171</v>
      </c>
      <c r="H2687">
        <v>101</v>
      </c>
      <c r="I2687">
        <v>18</v>
      </c>
      <c r="J2687">
        <v>20</v>
      </c>
      <c r="K2687">
        <v>0</v>
      </c>
      <c r="L2687">
        <v>768</v>
      </c>
      <c r="N2687" cm="1">
        <f t="array" ref="N2687">SUMPRODUCT(C2687:K2687,TRANSPOSE(('Derivation of PM - 8 Factors'!$Q$32:$Q$40)))+'Derivation of PM - 8 Factors'!$Q$31</f>
        <v>1.1676611529815344</v>
      </c>
      <c r="O2687" cm="1">
        <f t="array" ref="O2687">SUMPRODUCT(C2687:L2687,TRANSPOSE('Derivation of PM - 8 Fact+FICO'!$S$30:$S$39))+Predictions!$S$37</f>
        <v>1.2426012175140775</v>
      </c>
      <c r="P2687">
        <f>(L2687*'Derivation of PM - FICO ONLY'!$L$30)+'Derivation of PM - FICO ONLY'!$L$29</f>
        <v>1.0484108633337408</v>
      </c>
      <c r="Q2687">
        <f>'Derivation of PM - 6 Fact'!$AN$34+('Derivation of PM - 6 Fact'!$AN$35*Predictions!C2687)+('Derivation of PM - 6 Fact'!$AN$36*Predictions!E2687)+('Derivation of PM - 6 Fact'!$AN$37*Predictions!F2687)+('Derivation of PM - 6 Fact'!$AN$38*Predictions!G2687)+('Derivation of PM - 6 Fact'!$AN$39*Predictions!H2687)+('Derivation of PM - 6 Fact'!$AN$40*Predictions!L2687)</f>
        <v>1.1075256999164571</v>
      </c>
      <c r="U2687">
        <f t="shared" si="165"/>
        <v>1</v>
      </c>
      <c r="V2687">
        <f t="shared" si="166"/>
        <v>1</v>
      </c>
      <c r="W2687">
        <f t="shared" si="167"/>
        <v>1</v>
      </c>
      <c r="X2687">
        <f t="shared" si="168"/>
        <v>1</v>
      </c>
    </row>
    <row r="2688" spans="1:24" x14ac:dyDescent="0.3">
      <c r="A2688" t="s">
        <v>2</v>
      </c>
      <c r="B2688">
        <v>20678</v>
      </c>
      <c r="C2688">
        <v>1</v>
      </c>
      <c r="D2688">
        <v>11</v>
      </c>
      <c r="E2688">
        <v>-142</v>
      </c>
      <c r="F2688">
        <v>3</v>
      </c>
      <c r="G2688">
        <v>12</v>
      </c>
      <c r="H2688">
        <v>30</v>
      </c>
      <c r="I2688">
        <v>8</v>
      </c>
      <c r="J2688">
        <v>11</v>
      </c>
      <c r="K2688">
        <v>0</v>
      </c>
      <c r="L2688">
        <v>537</v>
      </c>
      <c r="N2688" cm="1">
        <f t="array" ref="N2688">SUMPRODUCT(C2688:K2688,TRANSPOSE(('Derivation of PM - 8 Factors'!$Q$32:$Q$40)))+'Derivation of PM - 8 Factors'!$Q$31</f>
        <v>-5.1250835526776256E-2</v>
      </c>
      <c r="O2688" cm="1">
        <f t="array" ref="O2688">SUMPRODUCT(C2688:L2688,TRANSPOSE('Derivation of PM - 8 Fact+FICO'!$S$30:$S$39))+Predictions!$S$37</f>
        <v>2.5056138594313233E-2</v>
      </c>
      <c r="P2688">
        <f>(L2688*'Derivation of PM - FICO ONLY'!$L$30)+'Derivation of PM - FICO ONLY'!$L$29</f>
        <v>0.17450619599597794</v>
      </c>
      <c r="Q2688">
        <f>'Derivation of PM - 6 Fact'!$AN$34+('Derivation of PM - 6 Fact'!$AN$35*Predictions!C2688)+('Derivation of PM - 6 Fact'!$AN$36*Predictions!E2688)+('Derivation of PM - 6 Fact'!$AN$37*Predictions!F2688)+('Derivation of PM - 6 Fact'!$AN$38*Predictions!G2688)+('Derivation of PM - 6 Fact'!$AN$39*Predictions!H2688)+('Derivation of PM - 6 Fact'!$AN$40*Predictions!L2688)</f>
        <v>-6.7166009621485556E-2</v>
      </c>
      <c r="U2688">
        <f t="shared" si="165"/>
        <v>0</v>
      </c>
      <c r="V2688">
        <f t="shared" si="166"/>
        <v>0</v>
      </c>
      <c r="W2688">
        <f t="shared" si="167"/>
        <v>0</v>
      </c>
      <c r="X2688">
        <f t="shared" si="168"/>
        <v>0</v>
      </c>
    </row>
    <row r="2689" spans="1:24" x14ac:dyDescent="0.3">
      <c r="A2689" t="s">
        <v>2</v>
      </c>
      <c r="B2689">
        <v>20679</v>
      </c>
      <c r="C2689">
        <v>4</v>
      </c>
      <c r="D2689">
        <v>0</v>
      </c>
      <c r="E2689">
        <v>-101</v>
      </c>
      <c r="F2689">
        <v>23</v>
      </c>
      <c r="G2689">
        <v>53</v>
      </c>
      <c r="H2689">
        <v>51</v>
      </c>
      <c r="I2689">
        <v>2</v>
      </c>
      <c r="J2689">
        <v>3</v>
      </c>
      <c r="K2689">
        <v>1</v>
      </c>
      <c r="L2689">
        <v>468</v>
      </c>
      <c r="N2689" cm="1">
        <f t="array" ref="N2689">SUMPRODUCT(C2689:K2689,TRANSPOSE(('Derivation of PM - 8 Factors'!$Q$32:$Q$40)))+'Derivation of PM - 8 Factors'!$Q$31</f>
        <v>0.35115719584577365</v>
      </c>
      <c r="O2689" cm="1">
        <f t="array" ref="O2689">SUMPRODUCT(C2689:L2689,TRANSPOSE('Derivation of PM - 8 Fact+FICO'!$S$30:$S$39))+Predictions!$S$37</f>
        <v>0.42223605401537206</v>
      </c>
      <c r="P2689">
        <f>(L2689*'Derivation of PM - FICO ONLY'!$L$30)+'Derivation of PM - FICO ONLY'!$L$29</f>
        <v>-8.6530263078938185E-2</v>
      </c>
      <c r="Q2689">
        <f>'Derivation of PM - 6 Fact'!$AN$34+('Derivation of PM - 6 Fact'!$AN$35*Predictions!C2689)+('Derivation of PM - 6 Fact'!$AN$36*Predictions!E2689)+('Derivation of PM - 6 Fact'!$AN$37*Predictions!F2689)+('Derivation of PM - 6 Fact'!$AN$38*Predictions!G2689)+('Derivation of PM - 6 Fact'!$AN$39*Predictions!H2689)+('Derivation of PM - 6 Fact'!$AN$40*Predictions!L2689)</f>
        <v>0.43177321856980294</v>
      </c>
      <c r="U2689">
        <f t="shared" si="165"/>
        <v>0</v>
      </c>
      <c r="V2689">
        <f t="shared" si="166"/>
        <v>0</v>
      </c>
      <c r="W2689">
        <f t="shared" si="167"/>
        <v>0</v>
      </c>
      <c r="X2689">
        <f t="shared" si="168"/>
        <v>0</v>
      </c>
    </row>
    <row r="2690" spans="1:24" x14ac:dyDescent="0.3">
      <c r="A2690" t="s">
        <v>2</v>
      </c>
      <c r="B2690">
        <v>20680</v>
      </c>
      <c r="C2690">
        <v>10</v>
      </c>
      <c r="D2690">
        <v>20</v>
      </c>
      <c r="E2690">
        <v>160</v>
      </c>
      <c r="F2690">
        <v>11</v>
      </c>
      <c r="G2690">
        <v>74</v>
      </c>
      <c r="H2690">
        <v>66</v>
      </c>
      <c r="I2690">
        <v>1</v>
      </c>
      <c r="J2690">
        <v>5</v>
      </c>
      <c r="K2690">
        <v>1</v>
      </c>
      <c r="L2690">
        <v>491</v>
      </c>
      <c r="N2690" cm="1">
        <f t="array" ref="N2690">SUMPRODUCT(C2690:K2690,TRANSPOSE(('Derivation of PM - 8 Factors'!$Q$32:$Q$40)))+'Derivation of PM - 8 Factors'!$Q$31</f>
        <v>0.96165045407390526</v>
      </c>
      <c r="O2690" cm="1">
        <f t="array" ref="O2690">SUMPRODUCT(C2690:L2690,TRANSPOSE('Derivation of PM - 8 Fact+FICO'!$S$30:$S$39))+Predictions!$S$37</f>
        <v>1.0303674674144709</v>
      </c>
      <c r="P2690">
        <f>(L2690*'Derivation of PM - FICO ONLY'!$L$30)+'Derivation of PM - FICO ONLY'!$L$29</f>
        <v>4.8188994603393098E-4</v>
      </c>
      <c r="Q2690">
        <f>'Derivation of PM - 6 Fact'!$AN$34+('Derivation of PM - 6 Fact'!$AN$35*Predictions!C2690)+('Derivation of PM - 6 Fact'!$AN$36*Predictions!E2690)+('Derivation of PM - 6 Fact'!$AN$37*Predictions!F2690)+('Derivation of PM - 6 Fact'!$AN$38*Predictions!G2690)+('Derivation of PM - 6 Fact'!$AN$39*Predictions!H2690)+('Derivation of PM - 6 Fact'!$AN$40*Predictions!L2690)</f>
        <v>1.0335885771541409</v>
      </c>
      <c r="U2690">
        <f t="shared" si="165"/>
        <v>1</v>
      </c>
      <c r="V2690">
        <f t="shared" si="166"/>
        <v>1</v>
      </c>
      <c r="W2690">
        <f t="shared" si="167"/>
        <v>0</v>
      </c>
      <c r="X2690">
        <f t="shared" si="168"/>
        <v>1</v>
      </c>
    </row>
    <row r="2691" spans="1:24" x14ac:dyDescent="0.3">
      <c r="A2691" t="s">
        <v>2</v>
      </c>
      <c r="B2691">
        <v>20681</v>
      </c>
      <c r="C2691">
        <v>9</v>
      </c>
      <c r="D2691">
        <v>0</v>
      </c>
      <c r="E2691">
        <v>129</v>
      </c>
      <c r="F2691">
        <v>10</v>
      </c>
      <c r="G2691">
        <v>69</v>
      </c>
      <c r="H2691">
        <v>42</v>
      </c>
      <c r="I2691">
        <v>8</v>
      </c>
      <c r="J2691">
        <v>13</v>
      </c>
      <c r="K2691">
        <v>0</v>
      </c>
      <c r="L2691">
        <v>550</v>
      </c>
      <c r="N2691" cm="1">
        <f t="array" ref="N2691">SUMPRODUCT(C2691:K2691,TRANSPOSE(('Derivation of PM - 8 Factors'!$Q$32:$Q$40)))+'Derivation of PM - 8 Factors'!$Q$31</f>
        <v>1.0649615487151838</v>
      </c>
      <c r="O2691" cm="1">
        <f t="array" ref="O2691">SUMPRODUCT(C2691:L2691,TRANSPOSE('Derivation of PM - 8 Fact+FICO'!$S$30:$S$39))+Predictions!$S$37</f>
        <v>1.1354457276988252</v>
      </c>
      <c r="P2691">
        <f>(L2691*'Derivation of PM - FICO ONLY'!$L$30)+'Derivation of PM - FICO ONLY'!$L$29</f>
        <v>0.22368697814052729</v>
      </c>
      <c r="Q2691">
        <f>'Derivation of PM - 6 Fact'!$AN$34+('Derivation of PM - 6 Fact'!$AN$35*Predictions!C2691)+('Derivation of PM - 6 Fact'!$AN$36*Predictions!E2691)+('Derivation of PM - 6 Fact'!$AN$37*Predictions!F2691)+('Derivation of PM - 6 Fact'!$AN$38*Predictions!G2691)+('Derivation of PM - 6 Fact'!$AN$39*Predictions!H2691)+('Derivation of PM - 6 Fact'!$AN$40*Predictions!L2691)</f>
        <v>1.0348180517996541</v>
      </c>
      <c r="U2691">
        <f t="shared" si="165"/>
        <v>1</v>
      </c>
      <c r="V2691">
        <f t="shared" si="166"/>
        <v>1</v>
      </c>
      <c r="W2691">
        <f t="shared" si="167"/>
        <v>0</v>
      </c>
      <c r="X2691">
        <f t="shared" si="168"/>
        <v>1</v>
      </c>
    </row>
    <row r="2692" spans="1:24" x14ac:dyDescent="0.3">
      <c r="A2692" t="s">
        <v>2</v>
      </c>
      <c r="B2692">
        <v>20682</v>
      </c>
      <c r="C2692">
        <v>6</v>
      </c>
      <c r="D2692">
        <v>0</v>
      </c>
      <c r="E2692">
        <v>51</v>
      </c>
      <c r="F2692">
        <v>74</v>
      </c>
      <c r="G2692">
        <v>139</v>
      </c>
      <c r="H2692">
        <v>77</v>
      </c>
      <c r="I2692">
        <v>14</v>
      </c>
      <c r="J2692">
        <v>19</v>
      </c>
      <c r="K2692">
        <v>0</v>
      </c>
      <c r="L2692">
        <v>640</v>
      </c>
      <c r="N2692" cm="1">
        <f t="array" ref="N2692">SUMPRODUCT(C2692:K2692,TRANSPOSE(('Derivation of PM - 8 Factors'!$Q$32:$Q$40)))+'Derivation of PM - 8 Factors'!$Q$31</f>
        <v>1.1338041084745538</v>
      </c>
      <c r="O2692" cm="1">
        <f t="array" ref="O2692">SUMPRODUCT(C2692:L2692,TRANSPOSE('Derivation of PM - 8 Fact+FICO'!$S$30:$S$39))+Predictions!$S$37</f>
        <v>1.207001983812803</v>
      </c>
      <c r="P2692">
        <f>(L2692*'Derivation of PM - FICO ONLY'!$L$30)+'Derivation of PM - FICO ONLY'!$L$29</f>
        <v>0.56416931606433107</v>
      </c>
      <c r="Q2692">
        <f>'Derivation of PM - 6 Fact'!$AN$34+('Derivation of PM - 6 Fact'!$AN$35*Predictions!C2692)+('Derivation of PM - 6 Fact'!$AN$36*Predictions!E2692)+('Derivation of PM - 6 Fact'!$AN$37*Predictions!F2692)+('Derivation of PM - 6 Fact'!$AN$38*Predictions!G2692)+('Derivation of PM - 6 Fact'!$AN$39*Predictions!H2692)+('Derivation of PM - 6 Fact'!$AN$40*Predictions!L2692)</f>
        <v>1.0758741173236401</v>
      </c>
      <c r="U2692">
        <f t="shared" si="165"/>
        <v>1</v>
      </c>
      <c r="V2692">
        <f t="shared" si="166"/>
        <v>1</v>
      </c>
      <c r="W2692">
        <f t="shared" si="167"/>
        <v>1</v>
      </c>
      <c r="X2692">
        <f t="shared" si="168"/>
        <v>1</v>
      </c>
    </row>
    <row r="2693" spans="1:24" x14ac:dyDescent="0.3">
      <c r="A2693" t="s">
        <v>2</v>
      </c>
      <c r="B2693">
        <v>20683</v>
      </c>
      <c r="C2693">
        <v>1</v>
      </c>
      <c r="D2693">
        <v>88</v>
      </c>
      <c r="E2693">
        <v>-126</v>
      </c>
      <c r="F2693">
        <v>31</v>
      </c>
      <c r="G2693">
        <v>24</v>
      </c>
      <c r="H2693">
        <v>29</v>
      </c>
      <c r="I2693">
        <v>5</v>
      </c>
      <c r="J2693">
        <v>13</v>
      </c>
      <c r="K2693">
        <v>1</v>
      </c>
      <c r="L2693">
        <v>456</v>
      </c>
      <c r="N2693" cm="1">
        <f t="array" ref="N2693">SUMPRODUCT(C2693:K2693,TRANSPOSE(('Derivation of PM - 8 Factors'!$Q$32:$Q$40)))+'Derivation of PM - 8 Factors'!$Q$31</f>
        <v>0.35021041541379783</v>
      </c>
      <c r="O2693" cm="1">
        <f t="array" ref="O2693">SUMPRODUCT(C2693:L2693,TRANSPOSE('Derivation of PM - 8 Fact+FICO'!$S$30:$S$39))+Predictions!$S$37</f>
        <v>0.42141034515865816</v>
      </c>
      <c r="P2693">
        <f>(L2693*'Derivation of PM - FICO ONLY'!$L$30)+'Derivation of PM - FICO ONLY'!$L$29</f>
        <v>-0.13192790813544542</v>
      </c>
      <c r="Q2693">
        <f>'Derivation of PM - 6 Fact'!$AN$34+('Derivation of PM - 6 Fact'!$AN$35*Predictions!C2693)+('Derivation of PM - 6 Fact'!$AN$36*Predictions!E2693)+('Derivation of PM - 6 Fact'!$AN$37*Predictions!F2693)+('Derivation of PM - 6 Fact'!$AN$38*Predictions!G2693)+('Derivation of PM - 6 Fact'!$AN$39*Predictions!H2693)+('Derivation of PM - 6 Fact'!$AN$40*Predictions!L2693)</f>
        <v>0.38387328358359274</v>
      </c>
      <c r="U2693">
        <f t="shared" si="165"/>
        <v>0</v>
      </c>
      <c r="V2693">
        <f t="shared" si="166"/>
        <v>0</v>
      </c>
      <c r="W2693">
        <f t="shared" si="167"/>
        <v>0</v>
      </c>
      <c r="X2693">
        <f t="shared" si="168"/>
        <v>0</v>
      </c>
    </row>
    <row r="2694" spans="1:24" x14ac:dyDescent="0.3">
      <c r="A2694" t="s">
        <v>2</v>
      </c>
      <c r="B2694">
        <v>20684</v>
      </c>
      <c r="C2694">
        <v>10</v>
      </c>
      <c r="D2694">
        <v>80</v>
      </c>
      <c r="E2694">
        <v>253</v>
      </c>
      <c r="F2694">
        <v>1</v>
      </c>
      <c r="G2694">
        <v>56</v>
      </c>
      <c r="H2694">
        <v>39</v>
      </c>
      <c r="I2694">
        <v>0</v>
      </c>
      <c r="J2694">
        <v>3</v>
      </c>
      <c r="K2694">
        <v>0</v>
      </c>
      <c r="L2694">
        <v>626</v>
      </c>
      <c r="N2694" cm="1">
        <f t="array" ref="N2694">SUMPRODUCT(C2694:K2694,TRANSPOSE(('Derivation of PM - 8 Factors'!$Q$32:$Q$40)))+'Derivation of PM - 8 Factors'!$Q$31</f>
        <v>1.1031872424835385</v>
      </c>
      <c r="O2694" cm="1">
        <f t="array" ref="O2694">SUMPRODUCT(C2694:L2694,TRANSPOSE('Derivation of PM - 8 Fact+FICO'!$S$30:$S$39))+Predictions!$S$37</f>
        <v>1.1766454036618024</v>
      </c>
      <c r="P2694">
        <f>(L2694*'Derivation of PM - FICO ONLY'!$L$30)+'Derivation of PM - FICO ONLY'!$L$29</f>
        <v>0.5112053968317396</v>
      </c>
      <c r="Q2694">
        <f>'Derivation of PM - 6 Fact'!$AN$34+('Derivation of PM - 6 Fact'!$AN$35*Predictions!C2694)+('Derivation of PM - 6 Fact'!$AN$36*Predictions!E2694)+('Derivation of PM - 6 Fact'!$AN$37*Predictions!F2694)+('Derivation of PM - 6 Fact'!$AN$38*Predictions!G2694)+('Derivation of PM - 6 Fact'!$AN$39*Predictions!H2694)+('Derivation of PM - 6 Fact'!$AN$40*Predictions!L2694)</f>
        <v>1.1518470958598825</v>
      </c>
      <c r="U2694">
        <f t="shared" si="165"/>
        <v>1</v>
      </c>
      <c r="V2694">
        <f t="shared" si="166"/>
        <v>1</v>
      </c>
      <c r="W2694">
        <f t="shared" si="167"/>
        <v>1</v>
      </c>
      <c r="X2694">
        <f t="shared" si="168"/>
        <v>1</v>
      </c>
    </row>
    <row r="2695" spans="1:24" x14ac:dyDescent="0.3">
      <c r="A2695" t="s">
        <v>2</v>
      </c>
      <c r="B2695">
        <v>20685</v>
      </c>
      <c r="C2695">
        <v>6</v>
      </c>
      <c r="D2695">
        <v>0</v>
      </c>
      <c r="E2695">
        <v>169</v>
      </c>
      <c r="F2695">
        <v>58</v>
      </c>
      <c r="G2695">
        <v>115</v>
      </c>
      <c r="H2695">
        <v>71</v>
      </c>
      <c r="I2695">
        <v>10</v>
      </c>
      <c r="J2695">
        <v>12</v>
      </c>
      <c r="K2695">
        <v>0</v>
      </c>
      <c r="L2695">
        <v>614</v>
      </c>
      <c r="N2695" cm="1">
        <f t="array" ref="N2695">SUMPRODUCT(C2695:K2695,TRANSPOSE(('Derivation of PM - 8 Factors'!$Q$32:$Q$40)))+'Derivation of PM - 8 Factors'!$Q$31</f>
        <v>0.99289971841901159</v>
      </c>
      <c r="O2695" cm="1">
        <f t="array" ref="O2695">SUMPRODUCT(C2695:L2695,TRANSPOSE('Derivation of PM - 8 Fact+FICO'!$S$30:$S$39))+Predictions!$S$37</f>
        <v>1.0647937299250654</v>
      </c>
      <c r="P2695">
        <f>(L2695*'Derivation of PM - FICO ONLY'!$L$30)+'Derivation of PM - FICO ONLY'!$L$29</f>
        <v>0.46580775177523237</v>
      </c>
      <c r="Q2695">
        <f>'Derivation of PM - 6 Fact'!$AN$34+('Derivation of PM - 6 Fact'!$AN$35*Predictions!C2695)+('Derivation of PM - 6 Fact'!$AN$36*Predictions!E2695)+('Derivation of PM - 6 Fact'!$AN$37*Predictions!F2695)+('Derivation of PM - 6 Fact'!$AN$38*Predictions!G2695)+('Derivation of PM - 6 Fact'!$AN$39*Predictions!H2695)+('Derivation of PM - 6 Fact'!$AN$40*Predictions!L2695)</f>
        <v>0.97381624693762858</v>
      </c>
      <c r="U2695">
        <f t="shared" si="165"/>
        <v>1</v>
      </c>
      <c r="V2695">
        <f t="shared" si="166"/>
        <v>1</v>
      </c>
      <c r="W2695">
        <f t="shared" si="167"/>
        <v>0</v>
      </c>
      <c r="X2695">
        <f t="shared" si="168"/>
        <v>1</v>
      </c>
    </row>
    <row r="2696" spans="1:24" x14ac:dyDescent="0.3">
      <c r="A2696" t="s">
        <v>2</v>
      </c>
      <c r="B2696">
        <v>20686</v>
      </c>
      <c r="C2696">
        <v>1</v>
      </c>
      <c r="D2696">
        <v>0</v>
      </c>
      <c r="E2696">
        <v>-51</v>
      </c>
      <c r="F2696">
        <v>19</v>
      </c>
      <c r="G2696">
        <v>26</v>
      </c>
      <c r="H2696">
        <v>37</v>
      </c>
      <c r="I2696">
        <v>13</v>
      </c>
      <c r="J2696">
        <v>19</v>
      </c>
      <c r="K2696">
        <v>0</v>
      </c>
      <c r="L2696">
        <v>591</v>
      </c>
      <c r="N2696" cm="1">
        <f t="array" ref="N2696">SUMPRODUCT(C2696:K2696,TRANSPOSE(('Derivation of PM - 8 Factors'!$Q$32:$Q$40)))+'Derivation of PM - 8 Factors'!$Q$31</f>
        <v>0.1828517697822124</v>
      </c>
      <c r="O2696" cm="1">
        <f t="array" ref="O2696">SUMPRODUCT(C2696:L2696,TRANSPOSE('Derivation of PM - 8 Fact+FICO'!$S$30:$S$39))+Predictions!$S$37</f>
        <v>0.26018338540704145</v>
      </c>
      <c r="P2696">
        <f>(L2696*'Derivation of PM - FICO ONLY'!$L$30)+'Derivation of PM - FICO ONLY'!$L$29</f>
        <v>0.37879559875026003</v>
      </c>
      <c r="Q2696">
        <f>'Derivation of PM - 6 Fact'!$AN$34+('Derivation of PM - 6 Fact'!$AN$35*Predictions!C2696)+('Derivation of PM - 6 Fact'!$AN$36*Predictions!E2696)+('Derivation of PM - 6 Fact'!$AN$37*Predictions!F2696)+('Derivation of PM - 6 Fact'!$AN$38*Predictions!G2696)+('Derivation of PM - 6 Fact'!$AN$39*Predictions!H2696)+('Derivation of PM - 6 Fact'!$AN$40*Predictions!L2696)</f>
        <v>0.11761864594625135</v>
      </c>
      <c r="U2696">
        <f t="shared" si="165"/>
        <v>0</v>
      </c>
      <c r="V2696">
        <f t="shared" si="166"/>
        <v>0</v>
      </c>
      <c r="W2696">
        <f t="shared" si="167"/>
        <v>0</v>
      </c>
      <c r="X2696">
        <f t="shared" si="168"/>
        <v>0</v>
      </c>
    </row>
    <row r="2697" spans="1:24" x14ac:dyDescent="0.3">
      <c r="A2697" t="s">
        <v>2</v>
      </c>
      <c r="B2697">
        <v>20687</v>
      </c>
      <c r="C2697">
        <v>3</v>
      </c>
      <c r="D2697">
        <v>0</v>
      </c>
      <c r="E2697">
        <v>-3</v>
      </c>
      <c r="F2697">
        <v>24</v>
      </c>
      <c r="G2697">
        <v>43</v>
      </c>
      <c r="H2697">
        <v>38</v>
      </c>
      <c r="I2697">
        <v>6</v>
      </c>
      <c r="J2697">
        <v>14</v>
      </c>
      <c r="K2697">
        <v>1</v>
      </c>
      <c r="L2697">
        <v>577</v>
      </c>
      <c r="N2697" cm="1">
        <f t="array" ref="N2697">SUMPRODUCT(C2697:K2697,TRANSPOSE(('Derivation of PM - 8 Factors'!$Q$32:$Q$40)))+'Derivation of PM - 8 Factors'!$Q$31</f>
        <v>0.42957186854993823</v>
      </c>
      <c r="O2697" cm="1">
        <f t="array" ref="O2697">SUMPRODUCT(C2697:L2697,TRANSPOSE('Derivation of PM - 8 Fact+FICO'!$S$30:$S$39))+Predictions!$S$37</f>
        <v>0.50450513745945269</v>
      </c>
      <c r="P2697">
        <f>(L2697*'Derivation of PM - FICO ONLY'!$L$30)+'Derivation of PM - FICO ONLY'!$L$29</f>
        <v>0.32583167951766856</v>
      </c>
      <c r="Q2697">
        <f>'Derivation of PM - 6 Fact'!$AN$34+('Derivation of PM - 6 Fact'!$AN$35*Predictions!C2697)+('Derivation of PM - 6 Fact'!$AN$36*Predictions!E2697)+('Derivation of PM - 6 Fact'!$AN$37*Predictions!F2697)+('Derivation of PM - 6 Fact'!$AN$38*Predictions!G2697)+('Derivation of PM - 6 Fact'!$AN$39*Predictions!H2697)+('Derivation of PM - 6 Fact'!$AN$40*Predictions!L2697)</f>
        <v>0.44670119823206944</v>
      </c>
      <c r="U2697">
        <f t="shared" si="165"/>
        <v>0</v>
      </c>
      <c r="V2697">
        <f t="shared" si="166"/>
        <v>1</v>
      </c>
      <c r="W2697">
        <f t="shared" si="167"/>
        <v>0</v>
      </c>
      <c r="X2697">
        <f t="shared" si="168"/>
        <v>0</v>
      </c>
    </row>
    <row r="2698" spans="1:24" x14ac:dyDescent="0.3">
      <c r="A2698" t="s">
        <v>2</v>
      </c>
      <c r="B2698">
        <v>20688</v>
      </c>
      <c r="C2698">
        <v>2</v>
      </c>
      <c r="D2698">
        <v>0</v>
      </c>
      <c r="E2698">
        <v>88</v>
      </c>
      <c r="F2698">
        <v>0</v>
      </c>
      <c r="G2698">
        <v>18</v>
      </c>
      <c r="H2698">
        <v>33</v>
      </c>
      <c r="I2698">
        <v>3</v>
      </c>
      <c r="J2698">
        <v>11</v>
      </c>
      <c r="K2698">
        <v>0</v>
      </c>
      <c r="L2698">
        <v>614</v>
      </c>
      <c r="N2698" cm="1">
        <f t="array" ref="N2698">SUMPRODUCT(C2698:K2698,TRANSPOSE(('Derivation of PM - 8 Factors'!$Q$32:$Q$40)))+'Derivation of PM - 8 Factors'!$Q$31</f>
        <v>4.2736199588497698E-2</v>
      </c>
      <c r="O2698" cm="1">
        <f t="array" ref="O2698">SUMPRODUCT(C2698:L2698,TRANSPOSE('Derivation of PM - 8 Fact+FICO'!$S$30:$S$39))+Predictions!$S$37</f>
        <v>0.11982297983571387</v>
      </c>
      <c r="P2698">
        <f>(L2698*'Derivation of PM - FICO ONLY'!$L$30)+'Derivation of PM - FICO ONLY'!$L$29</f>
        <v>0.46580775177523237</v>
      </c>
      <c r="Q2698">
        <f>'Derivation of PM - 6 Fact'!$AN$34+('Derivation of PM - 6 Fact'!$AN$35*Predictions!C2698)+('Derivation of PM - 6 Fact'!$AN$36*Predictions!E2698)+('Derivation of PM - 6 Fact'!$AN$37*Predictions!F2698)+('Derivation of PM - 6 Fact'!$AN$38*Predictions!G2698)+('Derivation of PM - 6 Fact'!$AN$39*Predictions!H2698)+('Derivation of PM - 6 Fact'!$AN$40*Predictions!L2698)</f>
        <v>2.9557168487755876E-2</v>
      </c>
      <c r="U2698">
        <f t="shared" si="165"/>
        <v>0</v>
      </c>
      <c r="V2698">
        <f t="shared" si="166"/>
        <v>0</v>
      </c>
      <c r="W2698">
        <f t="shared" si="167"/>
        <v>0</v>
      </c>
      <c r="X2698">
        <f t="shared" si="168"/>
        <v>0</v>
      </c>
    </row>
    <row r="2699" spans="1:24" x14ac:dyDescent="0.3">
      <c r="A2699" t="s">
        <v>2</v>
      </c>
      <c r="B2699">
        <v>20689</v>
      </c>
      <c r="C2699">
        <v>5</v>
      </c>
      <c r="D2699">
        <v>0</v>
      </c>
      <c r="E2699">
        <v>82</v>
      </c>
      <c r="F2699">
        <v>48</v>
      </c>
      <c r="G2699">
        <v>88</v>
      </c>
      <c r="H2699">
        <v>56</v>
      </c>
      <c r="I2699">
        <v>13</v>
      </c>
      <c r="J2699">
        <v>17</v>
      </c>
      <c r="K2699">
        <v>1</v>
      </c>
      <c r="L2699">
        <v>522</v>
      </c>
      <c r="N2699" cm="1">
        <f t="array" ref="N2699">SUMPRODUCT(C2699:K2699,TRANSPOSE(('Derivation of PM - 8 Factors'!$Q$32:$Q$40)))+'Derivation of PM - 8 Factors'!$Q$31</f>
        <v>0.86405489280374836</v>
      </c>
      <c r="O2699" cm="1">
        <f t="array" ref="O2699">SUMPRODUCT(C2699:L2699,TRANSPOSE('Derivation of PM - 8 Fact+FICO'!$S$30:$S$39))+Predictions!$S$37</f>
        <v>0.93340138570486897</v>
      </c>
      <c r="P2699">
        <f>(L2699*'Derivation of PM - FICO ONLY'!$L$30)+'Derivation of PM - FICO ONLY'!$L$29</f>
        <v>0.1177591396753439</v>
      </c>
      <c r="Q2699">
        <f>'Derivation of PM - 6 Fact'!$AN$34+('Derivation of PM - 6 Fact'!$AN$35*Predictions!C2699)+('Derivation of PM - 6 Fact'!$AN$36*Predictions!E2699)+('Derivation of PM - 6 Fact'!$AN$37*Predictions!F2699)+('Derivation of PM - 6 Fact'!$AN$38*Predictions!G2699)+('Derivation of PM - 6 Fact'!$AN$39*Predictions!H2699)+('Derivation of PM - 6 Fact'!$AN$40*Predictions!L2699)</f>
        <v>0.85749153495624009</v>
      </c>
      <c r="U2699">
        <f t="shared" si="165"/>
        <v>1</v>
      </c>
      <c r="V2699">
        <f t="shared" si="166"/>
        <v>1</v>
      </c>
      <c r="W2699">
        <f t="shared" si="167"/>
        <v>0</v>
      </c>
      <c r="X2699">
        <f t="shared" si="168"/>
        <v>1</v>
      </c>
    </row>
    <row r="2700" spans="1:24" x14ac:dyDescent="0.3">
      <c r="A2700" t="s">
        <v>2</v>
      </c>
      <c r="B2700">
        <v>20690</v>
      </c>
      <c r="C2700">
        <v>9</v>
      </c>
      <c r="D2700">
        <v>0</v>
      </c>
      <c r="E2700">
        <v>437</v>
      </c>
      <c r="F2700">
        <v>80</v>
      </c>
      <c r="G2700">
        <v>199</v>
      </c>
      <c r="H2700">
        <v>137</v>
      </c>
      <c r="I2700">
        <v>9</v>
      </c>
      <c r="J2700">
        <v>13</v>
      </c>
      <c r="K2700">
        <v>0</v>
      </c>
      <c r="L2700">
        <v>686</v>
      </c>
      <c r="N2700" cm="1">
        <f t="array" ref="N2700">SUMPRODUCT(C2700:K2700,TRANSPOSE(('Derivation of PM - 8 Factors'!$Q$32:$Q$40)))+'Derivation of PM - 8 Factors'!$Q$31</f>
        <v>1.0274078864861593</v>
      </c>
      <c r="O2700" cm="1">
        <f t="array" ref="O2700">SUMPRODUCT(C2700:L2700,TRANSPOSE('Derivation of PM - 8 Fact+FICO'!$S$30:$S$39))+Predictions!$S$37</f>
        <v>1.0983913316877798</v>
      </c>
      <c r="P2700">
        <f>(L2700*'Derivation of PM - FICO ONLY'!$L$30)+'Derivation of PM - FICO ONLY'!$L$29</f>
        <v>0.73819362211427531</v>
      </c>
      <c r="Q2700">
        <f>'Derivation of PM - 6 Fact'!$AN$34+('Derivation of PM - 6 Fact'!$AN$35*Predictions!C2700)+('Derivation of PM - 6 Fact'!$AN$36*Predictions!E2700)+('Derivation of PM - 6 Fact'!$AN$37*Predictions!F2700)+('Derivation of PM - 6 Fact'!$AN$38*Predictions!G2700)+('Derivation of PM - 6 Fact'!$AN$39*Predictions!H2700)+('Derivation of PM - 6 Fact'!$AN$40*Predictions!L2700)</f>
        <v>1.0104185404195611</v>
      </c>
      <c r="U2700">
        <f t="shared" ref="U2700:U2763" si="169">IF(N2700&gt;$S$13,1,0)</f>
        <v>1</v>
      </c>
      <c r="V2700">
        <f t="shared" ref="V2700:V2763" si="170">IF(O2700&gt;$S$13,1,0)</f>
        <v>1</v>
      </c>
      <c r="W2700">
        <f t="shared" ref="W2700:W2763" si="171">IF(P2700&gt;$S$13,1,0)</f>
        <v>1</v>
      </c>
      <c r="X2700">
        <f t="shared" ref="X2700:X2763" si="172">IF(Q2700&gt;$S$13,1,0)</f>
        <v>1</v>
      </c>
    </row>
    <row r="2701" spans="1:24" x14ac:dyDescent="0.3">
      <c r="A2701" t="s">
        <v>2</v>
      </c>
      <c r="B2701">
        <v>20691</v>
      </c>
      <c r="C2701">
        <v>7</v>
      </c>
      <c r="D2701">
        <v>0</v>
      </c>
      <c r="E2701">
        <v>422</v>
      </c>
      <c r="F2701">
        <v>12</v>
      </c>
      <c r="G2701">
        <v>60</v>
      </c>
      <c r="H2701">
        <v>39</v>
      </c>
      <c r="I2701">
        <v>13</v>
      </c>
      <c r="J2701">
        <v>15</v>
      </c>
      <c r="K2701">
        <v>1</v>
      </c>
      <c r="L2701">
        <v>635</v>
      </c>
      <c r="N2701" cm="1">
        <f t="array" ref="N2701">SUMPRODUCT(C2701:K2701,TRANSPOSE(('Derivation of PM - 8 Factors'!$Q$32:$Q$40)))+'Derivation of PM - 8 Factors'!$Q$31</f>
        <v>0.85508984368948238</v>
      </c>
      <c r="O2701" cm="1">
        <f t="array" ref="O2701">SUMPRODUCT(C2701:L2701,TRANSPOSE('Derivation of PM - 8 Fact+FICO'!$S$30:$S$39))+Predictions!$S$37</f>
        <v>0.92678026705055516</v>
      </c>
      <c r="P2701">
        <f>(L2701*'Derivation of PM - FICO ONLY'!$L$30)+'Derivation of PM - FICO ONLY'!$L$29</f>
        <v>0.54525363062411958</v>
      </c>
      <c r="Q2701">
        <f>'Derivation of PM - 6 Fact'!$AN$34+('Derivation of PM - 6 Fact'!$AN$35*Predictions!C2701)+('Derivation of PM - 6 Fact'!$AN$36*Predictions!E2701)+('Derivation of PM - 6 Fact'!$AN$37*Predictions!F2701)+('Derivation of PM - 6 Fact'!$AN$38*Predictions!G2701)+('Derivation of PM - 6 Fact'!$AN$39*Predictions!H2701)+('Derivation of PM - 6 Fact'!$AN$40*Predictions!L2701)</f>
        <v>0.85805433121593222</v>
      </c>
      <c r="U2701">
        <f t="shared" si="169"/>
        <v>1</v>
      </c>
      <c r="V2701">
        <f t="shared" si="170"/>
        <v>1</v>
      </c>
      <c r="W2701">
        <f t="shared" si="171"/>
        <v>1</v>
      </c>
      <c r="X2701">
        <f t="shared" si="172"/>
        <v>1</v>
      </c>
    </row>
    <row r="2702" spans="1:24" x14ac:dyDescent="0.3">
      <c r="A2702" t="s">
        <v>2</v>
      </c>
      <c r="B2702">
        <v>20692</v>
      </c>
      <c r="C2702">
        <v>1</v>
      </c>
      <c r="D2702">
        <v>12</v>
      </c>
      <c r="E2702">
        <v>-241</v>
      </c>
      <c r="F2702">
        <v>86</v>
      </c>
      <c r="G2702">
        <v>65</v>
      </c>
      <c r="H2702">
        <v>59</v>
      </c>
      <c r="I2702">
        <v>4</v>
      </c>
      <c r="J2702">
        <v>13</v>
      </c>
      <c r="K2702">
        <v>0</v>
      </c>
      <c r="L2702">
        <v>492</v>
      </c>
      <c r="N2702" cm="1">
        <f t="array" ref="N2702">SUMPRODUCT(C2702:K2702,TRANSPOSE(('Derivation of PM - 8 Factors'!$Q$32:$Q$40)))+'Derivation of PM - 8 Factors'!$Q$31</f>
        <v>0.96712334975308201</v>
      </c>
      <c r="O2702" cm="1">
        <f t="array" ref="O2702">SUMPRODUCT(C2702:L2702,TRANSPOSE('Derivation of PM - 8 Fact+FICO'!$S$30:$S$39))+Predictions!$S$37</f>
        <v>1.0405510392030293</v>
      </c>
      <c r="P2702">
        <f>(L2702*'Derivation of PM - FICO ONLY'!$L$30)+'Derivation of PM - FICO ONLY'!$L$29</f>
        <v>4.2650270340760521E-3</v>
      </c>
      <c r="Q2702">
        <f>'Derivation of PM - 6 Fact'!$AN$34+('Derivation of PM - 6 Fact'!$AN$35*Predictions!C2702)+('Derivation of PM - 6 Fact'!$AN$36*Predictions!E2702)+('Derivation of PM - 6 Fact'!$AN$37*Predictions!F2702)+('Derivation of PM - 6 Fact'!$AN$38*Predictions!G2702)+('Derivation of PM - 6 Fact'!$AN$39*Predictions!H2702)+('Derivation of PM - 6 Fact'!$AN$40*Predictions!L2702)</f>
        <v>0.94679723759618639</v>
      </c>
      <c r="U2702">
        <f t="shared" si="169"/>
        <v>1</v>
      </c>
      <c r="V2702">
        <f t="shared" si="170"/>
        <v>1</v>
      </c>
      <c r="W2702">
        <f t="shared" si="171"/>
        <v>0</v>
      </c>
      <c r="X2702">
        <f t="shared" si="172"/>
        <v>1</v>
      </c>
    </row>
    <row r="2703" spans="1:24" x14ac:dyDescent="0.3">
      <c r="A2703" t="s">
        <v>2</v>
      </c>
      <c r="B2703">
        <v>20693</v>
      </c>
      <c r="C2703">
        <v>5</v>
      </c>
      <c r="D2703">
        <v>0</v>
      </c>
      <c r="E2703">
        <v>309</v>
      </c>
      <c r="F2703">
        <v>0</v>
      </c>
      <c r="G2703">
        <v>32</v>
      </c>
      <c r="H2703">
        <v>23</v>
      </c>
      <c r="I2703">
        <v>5</v>
      </c>
      <c r="J2703">
        <v>9</v>
      </c>
      <c r="K2703">
        <v>0</v>
      </c>
      <c r="L2703">
        <v>706</v>
      </c>
      <c r="N2703" cm="1">
        <f t="array" ref="N2703">SUMPRODUCT(C2703:K2703,TRANSPOSE(('Derivation of PM - 8 Factors'!$Q$32:$Q$40)))+'Derivation of PM - 8 Factors'!$Q$31</f>
        <v>0.55724350360151798</v>
      </c>
      <c r="O2703" cm="1">
        <f t="array" ref="O2703">SUMPRODUCT(C2703:L2703,TRANSPOSE('Derivation of PM - 8 Fact+FICO'!$S$30:$S$39))+Predictions!$S$37</f>
        <v>0.63448815832390504</v>
      </c>
      <c r="P2703">
        <f>(L2703*'Derivation of PM - FICO ONLY'!$L$30)+'Derivation of PM - FICO ONLY'!$L$29</f>
        <v>0.81385636387512039</v>
      </c>
      <c r="Q2703">
        <f>'Derivation of PM - 6 Fact'!$AN$34+('Derivation of PM - 6 Fact'!$AN$35*Predictions!C2703)+('Derivation of PM - 6 Fact'!$AN$36*Predictions!E2703)+('Derivation of PM - 6 Fact'!$AN$37*Predictions!F2703)+('Derivation of PM - 6 Fact'!$AN$38*Predictions!G2703)+('Derivation of PM - 6 Fact'!$AN$39*Predictions!H2703)+('Derivation of PM - 6 Fact'!$AN$40*Predictions!L2703)</f>
        <v>0.55510553983056732</v>
      </c>
      <c r="U2703">
        <f t="shared" si="169"/>
        <v>1</v>
      </c>
      <c r="V2703">
        <f t="shared" si="170"/>
        <v>1</v>
      </c>
      <c r="W2703">
        <f t="shared" si="171"/>
        <v>1</v>
      </c>
      <c r="X2703">
        <f t="shared" si="172"/>
        <v>1</v>
      </c>
    </row>
    <row r="2704" spans="1:24" x14ac:dyDescent="0.3">
      <c r="A2704" t="s">
        <v>2</v>
      </c>
      <c r="B2704">
        <v>20694</v>
      </c>
      <c r="C2704">
        <v>9</v>
      </c>
      <c r="D2704">
        <v>45</v>
      </c>
      <c r="E2704">
        <v>66</v>
      </c>
      <c r="F2704">
        <v>45</v>
      </c>
      <c r="G2704">
        <v>136</v>
      </c>
      <c r="H2704">
        <v>99</v>
      </c>
      <c r="I2704">
        <v>6</v>
      </c>
      <c r="J2704">
        <v>12</v>
      </c>
      <c r="K2704">
        <v>0</v>
      </c>
      <c r="L2704">
        <v>516</v>
      </c>
      <c r="N2704" cm="1">
        <f t="array" ref="N2704">SUMPRODUCT(C2704:K2704,TRANSPOSE(('Derivation of PM - 8 Factors'!$Q$32:$Q$40)))+'Derivation of PM - 8 Factors'!$Q$31</f>
        <v>0.91923682428729891</v>
      </c>
      <c r="O2704" cm="1">
        <f t="array" ref="O2704">SUMPRODUCT(C2704:L2704,TRANSPOSE('Derivation of PM - 8 Fact+FICO'!$S$30:$S$39))+Predictions!$S$37</f>
        <v>0.98809935581389774</v>
      </c>
      <c r="P2704">
        <f>(L2704*'Derivation of PM - FICO ONLY'!$L$30)+'Derivation of PM - FICO ONLY'!$L$29</f>
        <v>9.5060317147090512E-2</v>
      </c>
      <c r="Q2704">
        <f>'Derivation of PM - 6 Fact'!$AN$34+('Derivation of PM - 6 Fact'!$AN$35*Predictions!C2704)+('Derivation of PM - 6 Fact'!$AN$36*Predictions!E2704)+('Derivation of PM - 6 Fact'!$AN$37*Predictions!F2704)+('Derivation of PM - 6 Fact'!$AN$38*Predictions!G2704)+('Derivation of PM - 6 Fact'!$AN$39*Predictions!H2704)+('Derivation of PM - 6 Fact'!$AN$40*Predictions!L2704)</f>
        <v>0.9099820512447192</v>
      </c>
      <c r="U2704">
        <f t="shared" si="169"/>
        <v>1</v>
      </c>
      <c r="V2704">
        <f t="shared" si="170"/>
        <v>1</v>
      </c>
      <c r="W2704">
        <f t="shared" si="171"/>
        <v>0</v>
      </c>
      <c r="X2704">
        <f t="shared" si="172"/>
        <v>1</v>
      </c>
    </row>
    <row r="2705" spans="1:24" x14ac:dyDescent="0.3">
      <c r="A2705" t="s">
        <v>2</v>
      </c>
      <c r="B2705">
        <v>20695</v>
      </c>
      <c r="C2705">
        <v>7</v>
      </c>
      <c r="D2705">
        <v>11</v>
      </c>
      <c r="E2705">
        <v>76</v>
      </c>
      <c r="F2705">
        <v>57</v>
      </c>
      <c r="G2705">
        <v>123</v>
      </c>
      <c r="H2705">
        <v>72</v>
      </c>
      <c r="I2705">
        <v>13</v>
      </c>
      <c r="J2705">
        <v>20</v>
      </c>
      <c r="K2705">
        <v>0</v>
      </c>
      <c r="L2705">
        <v>697</v>
      </c>
      <c r="N2705" cm="1">
        <f t="array" ref="N2705">SUMPRODUCT(C2705:K2705,TRANSPOSE(('Derivation of PM - 8 Factors'!$Q$32:$Q$40)))+'Derivation of PM - 8 Factors'!$Q$31</f>
        <v>1.1199947629759148</v>
      </c>
      <c r="O2705" cm="1">
        <f t="array" ref="O2705">SUMPRODUCT(C2705:L2705,TRANSPOSE('Derivation of PM - 8 Fact+FICO'!$S$30:$S$39))+Predictions!$S$37</f>
        <v>1.1964658723633461</v>
      </c>
      <c r="P2705">
        <f>(L2705*'Derivation of PM - FICO ONLY'!$L$30)+'Derivation of PM - FICO ONLY'!$L$29</f>
        <v>0.77980813008273997</v>
      </c>
      <c r="Q2705">
        <f>'Derivation of PM - 6 Fact'!$AN$34+('Derivation of PM - 6 Fact'!$AN$35*Predictions!C2705)+('Derivation of PM - 6 Fact'!$AN$36*Predictions!E2705)+('Derivation of PM - 6 Fact'!$AN$37*Predictions!F2705)+('Derivation of PM - 6 Fact'!$AN$38*Predictions!G2705)+('Derivation of PM - 6 Fact'!$AN$39*Predictions!H2705)+('Derivation of PM - 6 Fact'!$AN$40*Predictions!L2705)</f>
        <v>1.0603288079479294</v>
      </c>
      <c r="U2705">
        <f t="shared" si="169"/>
        <v>1</v>
      </c>
      <c r="V2705">
        <f t="shared" si="170"/>
        <v>1</v>
      </c>
      <c r="W2705">
        <f t="shared" si="171"/>
        <v>1</v>
      </c>
      <c r="X2705">
        <f t="shared" si="172"/>
        <v>1</v>
      </c>
    </row>
    <row r="2706" spans="1:24" x14ac:dyDescent="0.3">
      <c r="A2706" t="s">
        <v>2</v>
      </c>
      <c r="B2706">
        <v>20696</v>
      </c>
      <c r="C2706">
        <v>9</v>
      </c>
      <c r="D2706">
        <v>0</v>
      </c>
      <c r="E2706">
        <v>533</v>
      </c>
      <c r="F2706">
        <v>99</v>
      </c>
      <c r="G2706">
        <v>242</v>
      </c>
      <c r="H2706">
        <v>146</v>
      </c>
      <c r="I2706">
        <v>10</v>
      </c>
      <c r="J2706">
        <v>16</v>
      </c>
      <c r="K2706">
        <v>0</v>
      </c>
      <c r="L2706">
        <v>731</v>
      </c>
      <c r="N2706" cm="1">
        <f t="array" ref="N2706">SUMPRODUCT(C2706:K2706,TRANSPOSE(('Derivation of PM - 8 Factors'!$Q$32:$Q$40)))+'Derivation of PM - 8 Factors'!$Q$31</f>
        <v>1.1062496564173359</v>
      </c>
      <c r="O2706" cm="1">
        <f t="array" ref="O2706">SUMPRODUCT(C2706:L2706,TRANSPOSE('Derivation of PM - 8 Fact+FICO'!$S$30:$S$39))+Predictions!$S$37</f>
        <v>1.1757820416894769</v>
      </c>
      <c r="P2706">
        <f>(L2706*'Derivation of PM - FICO ONLY'!$L$30)+'Derivation of PM - FICO ONLY'!$L$29</f>
        <v>0.90843479107617697</v>
      </c>
      <c r="Q2706">
        <f>'Derivation of PM - 6 Fact'!$AN$34+('Derivation of PM - 6 Fact'!$AN$35*Predictions!C2706)+('Derivation of PM - 6 Fact'!$AN$36*Predictions!E2706)+('Derivation of PM - 6 Fact'!$AN$37*Predictions!F2706)+('Derivation of PM - 6 Fact'!$AN$38*Predictions!G2706)+('Derivation of PM - 6 Fact'!$AN$39*Predictions!H2706)+('Derivation of PM - 6 Fact'!$AN$40*Predictions!L2706)</f>
        <v>1.0745073461154904</v>
      </c>
      <c r="U2706">
        <f t="shared" si="169"/>
        <v>1</v>
      </c>
      <c r="V2706">
        <f t="shared" si="170"/>
        <v>1</v>
      </c>
      <c r="W2706">
        <f t="shared" si="171"/>
        <v>1</v>
      </c>
      <c r="X2706">
        <f t="shared" si="172"/>
        <v>1</v>
      </c>
    </row>
    <row r="2707" spans="1:24" x14ac:dyDescent="0.3">
      <c r="A2707" t="s">
        <v>2</v>
      </c>
      <c r="B2707">
        <v>20697</v>
      </c>
      <c r="C2707">
        <v>10</v>
      </c>
      <c r="D2707">
        <v>0</v>
      </c>
      <c r="E2707">
        <v>329</v>
      </c>
      <c r="F2707">
        <v>83</v>
      </c>
      <c r="G2707">
        <v>226</v>
      </c>
      <c r="H2707">
        <v>125</v>
      </c>
      <c r="I2707">
        <v>5</v>
      </c>
      <c r="J2707">
        <v>6</v>
      </c>
      <c r="K2707">
        <v>0</v>
      </c>
      <c r="L2707">
        <v>788</v>
      </c>
      <c r="N2707" cm="1">
        <f t="array" ref="N2707">SUMPRODUCT(C2707:K2707,TRANSPOSE(('Derivation of PM - 8 Factors'!$Q$32:$Q$40)))+'Derivation of PM - 8 Factors'!$Q$31</f>
        <v>1.1154647441107013</v>
      </c>
      <c r="O2707" cm="1">
        <f t="array" ref="O2707">SUMPRODUCT(C2707:L2707,TRANSPOSE('Derivation of PM - 8 Fact+FICO'!$S$30:$S$39))+Predictions!$S$37</f>
        <v>1.1898140674605413</v>
      </c>
      <c r="P2707">
        <f>(L2707*'Derivation of PM - FICO ONLY'!$L$30)+'Derivation of PM - FICO ONLY'!$L$29</f>
        <v>1.1240736050945859</v>
      </c>
      <c r="Q2707">
        <f>'Derivation of PM - 6 Fact'!$AN$34+('Derivation of PM - 6 Fact'!$AN$35*Predictions!C2707)+('Derivation of PM - 6 Fact'!$AN$36*Predictions!E2707)+('Derivation of PM - 6 Fact'!$AN$37*Predictions!F2707)+('Derivation of PM - 6 Fact'!$AN$38*Predictions!G2707)+('Derivation of PM - 6 Fact'!$AN$39*Predictions!H2707)+('Derivation of PM - 6 Fact'!$AN$40*Predictions!L2707)</f>
        <v>1.1488343300227177</v>
      </c>
      <c r="U2707">
        <f t="shared" si="169"/>
        <v>1</v>
      </c>
      <c r="V2707">
        <f t="shared" si="170"/>
        <v>1</v>
      </c>
      <c r="W2707">
        <f t="shared" si="171"/>
        <v>1</v>
      </c>
      <c r="X2707">
        <f t="shared" si="172"/>
        <v>1</v>
      </c>
    </row>
    <row r="2708" spans="1:24" x14ac:dyDescent="0.3">
      <c r="A2708" t="s">
        <v>2</v>
      </c>
      <c r="B2708">
        <v>20698</v>
      </c>
      <c r="C2708">
        <v>3</v>
      </c>
      <c r="D2708">
        <v>20</v>
      </c>
      <c r="E2708">
        <v>-181</v>
      </c>
      <c r="F2708">
        <v>33</v>
      </c>
      <c r="G2708">
        <v>51</v>
      </c>
      <c r="H2708">
        <v>66</v>
      </c>
      <c r="I2708">
        <v>6</v>
      </c>
      <c r="J2708">
        <v>8</v>
      </c>
      <c r="K2708">
        <v>1</v>
      </c>
      <c r="L2708">
        <v>375</v>
      </c>
      <c r="N2708" cm="1">
        <f t="array" ref="N2708">SUMPRODUCT(C2708:K2708,TRANSPOSE(('Derivation of PM - 8 Factors'!$Q$32:$Q$40)))+'Derivation of PM - 8 Factors'!$Q$31</f>
        <v>0.29346247431401873</v>
      </c>
      <c r="O2708" cm="1">
        <f t="array" ref="O2708">SUMPRODUCT(C2708:L2708,TRANSPOSE('Derivation of PM - 8 Fact+FICO'!$S$30:$S$39))+Predictions!$S$37</f>
        <v>0.36221314816816913</v>
      </c>
      <c r="P2708">
        <f>(L2708*'Derivation of PM - FICO ONLY'!$L$30)+'Derivation of PM - FICO ONLY'!$L$29</f>
        <v>-0.43836201226686877</v>
      </c>
      <c r="Q2708">
        <f>'Derivation of PM - 6 Fact'!$AN$34+('Derivation of PM - 6 Fact'!$AN$35*Predictions!C2708)+('Derivation of PM - 6 Fact'!$AN$36*Predictions!E2708)+('Derivation of PM - 6 Fact'!$AN$37*Predictions!F2708)+('Derivation of PM - 6 Fact'!$AN$38*Predictions!G2708)+('Derivation of PM - 6 Fact'!$AN$39*Predictions!H2708)+('Derivation of PM - 6 Fact'!$AN$40*Predictions!L2708)</f>
        <v>0.34324167321412952</v>
      </c>
      <c r="U2708">
        <f t="shared" si="169"/>
        <v>0</v>
      </c>
      <c r="V2708">
        <f t="shared" si="170"/>
        <v>0</v>
      </c>
      <c r="W2708">
        <f t="shared" si="171"/>
        <v>0</v>
      </c>
      <c r="X2708">
        <f t="shared" si="172"/>
        <v>0</v>
      </c>
    </row>
    <row r="2709" spans="1:24" x14ac:dyDescent="0.3">
      <c r="A2709" t="s">
        <v>2</v>
      </c>
      <c r="B2709">
        <v>20699</v>
      </c>
      <c r="C2709">
        <v>1</v>
      </c>
      <c r="D2709">
        <v>0</v>
      </c>
      <c r="E2709">
        <v>-65</v>
      </c>
      <c r="F2709">
        <v>15</v>
      </c>
      <c r="G2709">
        <v>22</v>
      </c>
      <c r="H2709">
        <v>21</v>
      </c>
      <c r="I2709">
        <v>8</v>
      </c>
      <c r="J2709">
        <v>17</v>
      </c>
      <c r="K2709">
        <v>1</v>
      </c>
      <c r="L2709">
        <v>512</v>
      </c>
      <c r="N2709" cm="1">
        <f t="array" ref="N2709">SUMPRODUCT(C2709:K2709,TRANSPOSE(('Derivation of PM - 8 Factors'!$Q$32:$Q$40)))+'Derivation of PM - 8 Factors'!$Q$31</f>
        <v>0.17294991596483908</v>
      </c>
      <c r="O2709" cm="1">
        <f t="array" ref="O2709">SUMPRODUCT(C2709:L2709,TRANSPOSE('Derivation of PM - 8 Fact+FICO'!$S$30:$S$39))+Predictions!$S$37</f>
        <v>0.24572124028121548</v>
      </c>
      <c r="P2709">
        <f>(L2709*'Derivation of PM - FICO ONLY'!$L$30)+'Derivation of PM - FICO ONLY'!$L$29</f>
        <v>7.9927768794921361E-2</v>
      </c>
      <c r="Q2709">
        <f>'Derivation of PM - 6 Fact'!$AN$34+('Derivation of PM - 6 Fact'!$AN$35*Predictions!C2709)+('Derivation of PM - 6 Fact'!$AN$36*Predictions!E2709)+('Derivation of PM - 6 Fact'!$AN$37*Predictions!F2709)+('Derivation of PM - 6 Fact'!$AN$38*Predictions!G2709)+('Derivation of PM - 6 Fact'!$AN$39*Predictions!H2709)+('Derivation of PM - 6 Fact'!$AN$40*Predictions!L2709)</f>
        <v>0.16710670363224658</v>
      </c>
      <c r="U2709">
        <f t="shared" si="169"/>
        <v>0</v>
      </c>
      <c r="V2709">
        <f t="shared" si="170"/>
        <v>0</v>
      </c>
      <c r="W2709">
        <f t="shared" si="171"/>
        <v>0</v>
      </c>
      <c r="X2709">
        <f t="shared" si="172"/>
        <v>0</v>
      </c>
    </row>
    <row r="2710" spans="1:24" x14ac:dyDescent="0.3">
      <c r="A2710" t="s">
        <v>2</v>
      </c>
      <c r="B2710">
        <v>20700</v>
      </c>
      <c r="C2710">
        <v>6</v>
      </c>
      <c r="D2710">
        <v>0</v>
      </c>
      <c r="E2710">
        <v>-76</v>
      </c>
      <c r="F2710">
        <v>95</v>
      </c>
      <c r="G2710">
        <v>160</v>
      </c>
      <c r="H2710">
        <v>126</v>
      </c>
      <c r="I2710">
        <v>6</v>
      </c>
      <c r="J2710">
        <v>10</v>
      </c>
      <c r="K2710">
        <v>0</v>
      </c>
      <c r="L2710">
        <v>482</v>
      </c>
      <c r="N2710" cm="1">
        <f t="array" ref="N2710">SUMPRODUCT(C2710:K2710,TRANSPOSE(('Derivation of PM - 8 Factors'!$Q$32:$Q$40)))+'Derivation of PM - 8 Factors'!$Q$31</f>
        <v>0.99168148346041352</v>
      </c>
      <c r="O2710" cm="1">
        <f t="array" ref="O2710">SUMPRODUCT(C2710:L2710,TRANSPOSE('Derivation of PM - 8 Fact+FICO'!$S$30:$S$39))+Predictions!$S$37</f>
        <v>1.0607771236064654</v>
      </c>
      <c r="P2710">
        <f>(L2710*'Derivation of PM - FICO ONLY'!$L$30)+'Derivation of PM - FICO ONLY'!$L$29</f>
        <v>-3.3566343846346491E-2</v>
      </c>
      <c r="Q2710">
        <f>'Derivation of PM - 6 Fact'!$AN$34+('Derivation of PM - 6 Fact'!$AN$35*Predictions!C2710)+('Derivation of PM - 6 Fact'!$AN$36*Predictions!E2710)+('Derivation of PM - 6 Fact'!$AN$37*Predictions!F2710)+('Derivation of PM - 6 Fact'!$AN$38*Predictions!G2710)+('Derivation of PM - 6 Fact'!$AN$39*Predictions!H2710)+('Derivation of PM - 6 Fact'!$AN$40*Predictions!L2710)</f>
        <v>0.98971824106533823</v>
      </c>
      <c r="U2710">
        <f t="shared" si="169"/>
        <v>1</v>
      </c>
      <c r="V2710">
        <f t="shared" si="170"/>
        <v>1</v>
      </c>
      <c r="W2710">
        <f t="shared" si="171"/>
        <v>0</v>
      </c>
      <c r="X2710">
        <f t="shared" si="172"/>
        <v>1</v>
      </c>
    </row>
    <row r="2711" spans="1:24" x14ac:dyDescent="0.3">
      <c r="A2711" t="s">
        <v>2</v>
      </c>
      <c r="B2711">
        <v>20701</v>
      </c>
      <c r="C2711">
        <v>2</v>
      </c>
      <c r="D2711">
        <v>27</v>
      </c>
      <c r="E2711">
        <v>156</v>
      </c>
      <c r="F2711">
        <v>5</v>
      </c>
      <c r="G2711">
        <v>20</v>
      </c>
      <c r="H2711">
        <v>22</v>
      </c>
      <c r="I2711">
        <v>8</v>
      </c>
      <c r="J2711">
        <v>15</v>
      </c>
      <c r="K2711">
        <v>0</v>
      </c>
      <c r="L2711">
        <v>560</v>
      </c>
      <c r="N2711" cm="1">
        <f t="array" ref="N2711">SUMPRODUCT(C2711:K2711,TRANSPOSE(('Derivation of PM - 8 Factors'!$Q$32:$Q$40)))+'Derivation of PM - 8 Factors'!$Q$31</f>
        <v>0.23046662556157335</v>
      </c>
      <c r="O2711" cm="1">
        <f t="array" ref="O2711">SUMPRODUCT(C2711:L2711,TRANSPOSE('Derivation of PM - 8 Fact+FICO'!$S$30:$S$39))+Predictions!$S$37</f>
        <v>0.30318205743772003</v>
      </c>
      <c r="P2711">
        <f>(L2711*'Derivation of PM - FICO ONLY'!$L$30)+'Derivation of PM - FICO ONLY'!$L$29</f>
        <v>0.26151834902094984</v>
      </c>
      <c r="Q2711">
        <f>'Derivation of PM - 6 Fact'!$AN$34+('Derivation of PM - 6 Fact'!$AN$35*Predictions!C2711)+('Derivation of PM - 6 Fact'!$AN$36*Predictions!E2711)+('Derivation of PM - 6 Fact'!$AN$37*Predictions!F2711)+('Derivation of PM - 6 Fact'!$AN$38*Predictions!G2711)+('Derivation of PM - 6 Fact'!$AN$39*Predictions!H2711)+('Derivation of PM - 6 Fact'!$AN$40*Predictions!L2711)</f>
        <v>0.19086644611486903</v>
      </c>
      <c r="U2711">
        <f t="shared" si="169"/>
        <v>0</v>
      </c>
      <c r="V2711">
        <f t="shared" si="170"/>
        <v>0</v>
      </c>
      <c r="W2711">
        <f t="shared" si="171"/>
        <v>0</v>
      </c>
      <c r="X2711">
        <f t="shared" si="172"/>
        <v>0</v>
      </c>
    </row>
    <row r="2712" spans="1:24" x14ac:dyDescent="0.3">
      <c r="A2712" t="s">
        <v>2</v>
      </c>
      <c r="B2712">
        <v>20702</v>
      </c>
      <c r="C2712">
        <v>5</v>
      </c>
      <c r="D2712">
        <v>87</v>
      </c>
      <c r="E2712">
        <v>297</v>
      </c>
      <c r="F2712">
        <v>21</v>
      </c>
      <c r="G2712">
        <v>58</v>
      </c>
      <c r="H2712">
        <v>66</v>
      </c>
      <c r="I2712">
        <v>2</v>
      </c>
      <c r="J2712">
        <v>4</v>
      </c>
      <c r="K2712">
        <v>0</v>
      </c>
      <c r="L2712">
        <v>548</v>
      </c>
      <c r="N2712" cm="1">
        <f t="array" ref="N2712">SUMPRODUCT(C2712:K2712,TRANSPOSE(('Derivation of PM - 8 Factors'!$Q$32:$Q$40)))+'Derivation of PM - 8 Factors'!$Q$31</f>
        <v>0.45808037977428051</v>
      </c>
      <c r="O2712" cm="1">
        <f t="array" ref="O2712">SUMPRODUCT(C2712:L2712,TRANSPOSE('Derivation of PM - 8 Fact+FICO'!$S$30:$S$39))+Predictions!$S$37</f>
        <v>0.52907755279970414</v>
      </c>
      <c r="P2712">
        <f>(L2712*'Derivation of PM - FICO ONLY'!$L$30)+'Derivation of PM - FICO ONLY'!$L$29</f>
        <v>0.21612070396444305</v>
      </c>
      <c r="Q2712">
        <f>'Derivation of PM - 6 Fact'!$AN$34+('Derivation of PM - 6 Fact'!$AN$35*Predictions!C2712)+('Derivation of PM - 6 Fact'!$AN$36*Predictions!E2712)+('Derivation of PM - 6 Fact'!$AN$37*Predictions!F2712)+('Derivation of PM - 6 Fact'!$AN$38*Predictions!G2712)+('Derivation of PM - 6 Fact'!$AN$39*Predictions!H2712)+('Derivation of PM - 6 Fact'!$AN$40*Predictions!L2712)</f>
        <v>0.49836321143134821</v>
      </c>
      <c r="U2712">
        <f t="shared" si="169"/>
        <v>0</v>
      </c>
      <c r="V2712">
        <f t="shared" si="170"/>
        <v>1</v>
      </c>
      <c r="W2712">
        <f t="shared" si="171"/>
        <v>0</v>
      </c>
      <c r="X2712">
        <f t="shared" si="172"/>
        <v>0</v>
      </c>
    </row>
    <row r="2713" spans="1:24" x14ac:dyDescent="0.3">
      <c r="A2713" t="s">
        <v>2</v>
      </c>
      <c r="B2713">
        <v>20703</v>
      </c>
      <c r="C2713">
        <v>3</v>
      </c>
      <c r="D2713">
        <v>0</v>
      </c>
      <c r="E2713">
        <v>-56</v>
      </c>
      <c r="F2713">
        <v>3</v>
      </c>
      <c r="G2713">
        <v>25</v>
      </c>
      <c r="H2713">
        <v>51</v>
      </c>
      <c r="I2713">
        <v>6</v>
      </c>
      <c r="J2713">
        <v>11</v>
      </c>
      <c r="K2713">
        <v>1</v>
      </c>
      <c r="L2713">
        <v>516</v>
      </c>
      <c r="N2713" cm="1">
        <f t="array" ref="N2713">SUMPRODUCT(C2713:K2713,TRANSPOSE(('Derivation of PM - 8 Factors'!$Q$32:$Q$40)))+'Derivation of PM - 8 Factors'!$Q$31</f>
        <v>3.3037508408355759E-2</v>
      </c>
      <c r="O2713" cm="1">
        <f t="array" ref="O2713">SUMPRODUCT(C2713:L2713,TRANSPOSE('Derivation of PM - 8 Fact+FICO'!$S$30:$S$39))+Predictions!$S$37</f>
        <v>0.10795989148978906</v>
      </c>
      <c r="P2713">
        <f>(L2713*'Derivation of PM - FICO ONLY'!$L$30)+'Derivation of PM - FICO ONLY'!$L$29</f>
        <v>9.5060317147090512E-2</v>
      </c>
      <c r="Q2713">
        <f>'Derivation of PM - 6 Fact'!$AN$34+('Derivation of PM - 6 Fact'!$AN$35*Predictions!C2713)+('Derivation of PM - 6 Fact'!$AN$36*Predictions!E2713)+('Derivation of PM - 6 Fact'!$AN$37*Predictions!F2713)+('Derivation of PM - 6 Fact'!$AN$38*Predictions!G2713)+('Derivation of PM - 6 Fact'!$AN$39*Predictions!H2713)+('Derivation of PM - 6 Fact'!$AN$40*Predictions!L2713)</f>
        <v>6.5055244876568219E-2</v>
      </c>
      <c r="U2713">
        <f t="shared" si="169"/>
        <v>0</v>
      </c>
      <c r="V2713">
        <f t="shared" si="170"/>
        <v>0</v>
      </c>
      <c r="W2713">
        <f t="shared" si="171"/>
        <v>0</v>
      </c>
      <c r="X2713">
        <f t="shared" si="172"/>
        <v>0</v>
      </c>
    </row>
    <row r="2714" spans="1:24" x14ac:dyDescent="0.3">
      <c r="A2714" t="s">
        <v>2</v>
      </c>
      <c r="B2714">
        <v>20704</v>
      </c>
      <c r="C2714">
        <v>5</v>
      </c>
      <c r="D2714">
        <v>0</v>
      </c>
      <c r="E2714">
        <v>124</v>
      </c>
      <c r="F2714">
        <v>24</v>
      </c>
      <c r="G2714">
        <v>57</v>
      </c>
      <c r="H2714">
        <v>39</v>
      </c>
      <c r="I2714">
        <v>15</v>
      </c>
      <c r="J2714">
        <v>19</v>
      </c>
      <c r="K2714">
        <v>0</v>
      </c>
      <c r="L2714">
        <v>620</v>
      </c>
      <c r="N2714" cm="1">
        <f t="array" ref="N2714">SUMPRODUCT(C2714:K2714,TRANSPOSE(('Derivation of PM - 8 Factors'!$Q$32:$Q$40)))+'Derivation of PM - 8 Factors'!$Q$31</f>
        <v>0.78262363451668793</v>
      </c>
      <c r="O2714" cm="1">
        <f t="array" ref="O2714">SUMPRODUCT(C2714:L2714,TRANSPOSE('Derivation of PM - 8 Fact+FICO'!$S$30:$S$39))+Predictions!$S$37</f>
        <v>0.85722192875581948</v>
      </c>
      <c r="P2714">
        <f>(L2714*'Derivation of PM - FICO ONLY'!$L$30)+'Derivation of PM - FICO ONLY'!$L$29</f>
        <v>0.48850657430348599</v>
      </c>
      <c r="Q2714">
        <f>'Derivation of PM - 6 Fact'!$AN$34+('Derivation of PM - 6 Fact'!$AN$35*Predictions!C2714)+('Derivation of PM - 6 Fact'!$AN$36*Predictions!E2714)+('Derivation of PM - 6 Fact'!$AN$37*Predictions!F2714)+('Derivation of PM - 6 Fact'!$AN$38*Predictions!G2714)+('Derivation of PM - 6 Fact'!$AN$39*Predictions!H2714)+('Derivation of PM - 6 Fact'!$AN$40*Predictions!L2714)</f>
        <v>0.71585144751052876</v>
      </c>
      <c r="U2714">
        <f t="shared" si="169"/>
        <v>1</v>
      </c>
      <c r="V2714">
        <f t="shared" si="170"/>
        <v>1</v>
      </c>
      <c r="W2714">
        <f t="shared" si="171"/>
        <v>0</v>
      </c>
      <c r="X2714">
        <f t="shared" si="172"/>
        <v>1</v>
      </c>
    </row>
    <row r="2715" spans="1:24" x14ac:dyDescent="0.3">
      <c r="A2715" t="s">
        <v>2</v>
      </c>
      <c r="B2715">
        <v>20705</v>
      </c>
      <c r="C2715">
        <v>10</v>
      </c>
      <c r="D2715">
        <v>50</v>
      </c>
      <c r="E2715">
        <v>520</v>
      </c>
      <c r="F2715">
        <v>52</v>
      </c>
      <c r="G2715">
        <v>168</v>
      </c>
      <c r="H2715">
        <v>86</v>
      </c>
      <c r="I2715">
        <v>3</v>
      </c>
      <c r="J2715">
        <v>9</v>
      </c>
      <c r="K2715">
        <v>0</v>
      </c>
      <c r="L2715">
        <v>784</v>
      </c>
      <c r="N2715" cm="1">
        <f t="array" ref="N2715">SUMPRODUCT(C2715:K2715,TRANSPOSE(('Derivation of PM - 8 Factors'!$Q$32:$Q$40)))+'Derivation of PM - 8 Factors'!$Q$31</f>
        <v>1.1759775821813747</v>
      </c>
      <c r="O2715" cm="1">
        <f t="array" ref="O2715">SUMPRODUCT(C2715:L2715,TRANSPOSE('Derivation of PM - 8 Fact+FICO'!$S$30:$S$39))+Predictions!$S$37</f>
        <v>1.2492143636811075</v>
      </c>
      <c r="P2715">
        <f>(L2715*'Derivation of PM - FICO ONLY'!$L$30)+'Derivation of PM - FICO ONLY'!$L$29</f>
        <v>1.1089410567424169</v>
      </c>
      <c r="Q2715">
        <f>'Derivation of PM - 6 Fact'!$AN$34+('Derivation of PM - 6 Fact'!$AN$35*Predictions!C2715)+('Derivation of PM - 6 Fact'!$AN$36*Predictions!E2715)+('Derivation of PM - 6 Fact'!$AN$37*Predictions!F2715)+('Derivation of PM - 6 Fact'!$AN$38*Predictions!G2715)+('Derivation of PM - 6 Fact'!$AN$39*Predictions!H2715)+('Derivation of PM - 6 Fact'!$AN$40*Predictions!L2715)</f>
        <v>1.1943554825746232</v>
      </c>
      <c r="U2715">
        <f t="shared" si="169"/>
        <v>1</v>
      </c>
      <c r="V2715">
        <f t="shared" si="170"/>
        <v>1</v>
      </c>
      <c r="W2715">
        <f t="shared" si="171"/>
        <v>1</v>
      </c>
      <c r="X2715">
        <f t="shared" si="172"/>
        <v>1</v>
      </c>
    </row>
    <row r="2716" spans="1:24" x14ac:dyDescent="0.3">
      <c r="A2716" t="s">
        <v>2</v>
      </c>
      <c r="B2716">
        <v>20706</v>
      </c>
      <c r="C2716">
        <v>7</v>
      </c>
      <c r="D2716">
        <v>78</v>
      </c>
      <c r="E2716">
        <v>130</v>
      </c>
      <c r="F2716">
        <v>82</v>
      </c>
      <c r="G2716">
        <v>161</v>
      </c>
      <c r="H2716">
        <v>119</v>
      </c>
      <c r="I2716">
        <v>14</v>
      </c>
      <c r="J2716">
        <v>20</v>
      </c>
      <c r="K2716">
        <v>0</v>
      </c>
      <c r="L2716">
        <v>642</v>
      </c>
      <c r="N2716" cm="1">
        <f t="array" ref="N2716">SUMPRODUCT(C2716:K2716,TRANSPOSE(('Derivation of PM - 8 Factors'!$Q$32:$Q$40)))+'Derivation of PM - 8 Factors'!$Q$31</f>
        <v>1.0458488963655803</v>
      </c>
      <c r="O2716" cm="1">
        <f t="array" ref="O2716">SUMPRODUCT(C2716:L2716,TRANSPOSE('Derivation of PM - 8 Fact+FICO'!$S$30:$S$39))+Predictions!$S$37</f>
        <v>1.1197189426390417</v>
      </c>
      <c r="P2716">
        <f>(L2716*'Derivation of PM - FICO ONLY'!$L$30)+'Derivation of PM - FICO ONLY'!$L$29</f>
        <v>0.57173559024041576</v>
      </c>
      <c r="Q2716">
        <f>'Derivation of PM - 6 Fact'!$AN$34+('Derivation of PM - 6 Fact'!$AN$35*Predictions!C2716)+('Derivation of PM - 6 Fact'!$AN$36*Predictions!E2716)+('Derivation of PM - 6 Fact'!$AN$37*Predictions!F2716)+('Derivation of PM - 6 Fact'!$AN$38*Predictions!G2716)+('Derivation of PM - 6 Fact'!$AN$39*Predictions!H2716)+('Derivation of PM - 6 Fact'!$AN$40*Predictions!L2716)</f>
        <v>0.99819819681311961</v>
      </c>
      <c r="U2716">
        <f t="shared" si="169"/>
        <v>1</v>
      </c>
      <c r="V2716">
        <f t="shared" si="170"/>
        <v>1</v>
      </c>
      <c r="W2716">
        <f t="shared" si="171"/>
        <v>1</v>
      </c>
      <c r="X2716">
        <f t="shared" si="172"/>
        <v>1</v>
      </c>
    </row>
    <row r="2717" spans="1:24" x14ac:dyDescent="0.3">
      <c r="A2717" t="s">
        <v>2</v>
      </c>
      <c r="B2717">
        <v>20707</v>
      </c>
      <c r="C2717">
        <v>7</v>
      </c>
      <c r="D2717">
        <v>42</v>
      </c>
      <c r="E2717">
        <v>150</v>
      </c>
      <c r="F2717">
        <v>18</v>
      </c>
      <c r="G2717">
        <v>70</v>
      </c>
      <c r="H2717">
        <v>47</v>
      </c>
      <c r="I2717">
        <v>9</v>
      </c>
      <c r="J2717">
        <v>10</v>
      </c>
      <c r="K2717">
        <v>0</v>
      </c>
      <c r="L2717">
        <v>606</v>
      </c>
      <c r="N2717" cm="1">
        <f t="array" ref="N2717">SUMPRODUCT(C2717:K2717,TRANSPOSE(('Derivation of PM - 8 Factors'!$Q$32:$Q$40)))+'Derivation of PM - 8 Factors'!$Q$31</f>
        <v>0.81905982163578306</v>
      </c>
      <c r="O2717" cm="1">
        <f t="array" ref="O2717">SUMPRODUCT(C2717:L2717,TRANSPOSE('Derivation of PM - 8 Fact+FICO'!$S$30:$S$39))+Predictions!$S$37</f>
        <v>0.89233890197014987</v>
      </c>
      <c r="P2717">
        <f>(L2717*'Derivation of PM - FICO ONLY'!$L$30)+'Derivation of PM - FICO ONLY'!$L$29</f>
        <v>0.43554265507089407</v>
      </c>
      <c r="Q2717">
        <f>'Derivation of PM - 6 Fact'!$AN$34+('Derivation of PM - 6 Fact'!$AN$35*Predictions!C2717)+('Derivation of PM - 6 Fact'!$AN$36*Predictions!E2717)+('Derivation of PM - 6 Fact'!$AN$37*Predictions!F2717)+('Derivation of PM - 6 Fact'!$AN$38*Predictions!G2717)+('Derivation of PM - 6 Fact'!$AN$39*Predictions!H2717)+('Derivation of PM - 6 Fact'!$AN$40*Predictions!L2717)</f>
        <v>0.815778519222078</v>
      </c>
      <c r="U2717">
        <f t="shared" si="169"/>
        <v>1</v>
      </c>
      <c r="V2717">
        <f t="shared" si="170"/>
        <v>1</v>
      </c>
      <c r="W2717">
        <f t="shared" si="171"/>
        <v>0</v>
      </c>
      <c r="X2717">
        <f t="shared" si="172"/>
        <v>1</v>
      </c>
    </row>
    <row r="2718" spans="1:24" x14ac:dyDescent="0.3">
      <c r="A2718" t="s">
        <v>2</v>
      </c>
      <c r="B2718">
        <v>20708</v>
      </c>
      <c r="C2718">
        <v>7</v>
      </c>
      <c r="D2718">
        <v>88</v>
      </c>
      <c r="E2718">
        <v>73</v>
      </c>
      <c r="F2718">
        <v>53</v>
      </c>
      <c r="G2718">
        <v>117</v>
      </c>
      <c r="H2718">
        <v>72</v>
      </c>
      <c r="I2718">
        <v>14</v>
      </c>
      <c r="J2718">
        <v>20</v>
      </c>
      <c r="K2718">
        <v>0</v>
      </c>
      <c r="L2718">
        <v>697</v>
      </c>
      <c r="N2718" cm="1">
        <f t="array" ref="N2718">SUMPRODUCT(C2718:K2718,TRANSPOSE(('Derivation of PM - 8 Factors'!$Q$32:$Q$40)))+'Derivation of PM - 8 Factors'!$Q$31</f>
        <v>1.0674215432862011</v>
      </c>
      <c r="O2718" cm="1">
        <f t="array" ref="O2718">SUMPRODUCT(C2718:L2718,TRANSPOSE('Derivation of PM - 8 Fact+FICO'!$S$30:$S$39))+Predictions!$S$37</f>
        <v>1.1443781984233865</v>
      </c>
      <c r="P2718">
        <f>(L2718*'Derivation of PM - FICO ONLY'!$L$30)+'Derivation of PM - FICO ONLY'!$L$29</f>
        <v>0.77980813008273997</v>
      </c>
      <c r="Q2718">
        <f>'Derivation of PM - 6 Fact'!$AN$34+('Derivation of PM - 6 Fact'!$AN$35*Predictions!C2718)+('Derivation of PM - 6 Fact'!$AN$36*Predictions!E2718)+('Derivation of PM - 6 Fact'!$AN$37*Predictions!F2718)+('Derivation of PM - 6 Fact'!$AN$38*Predictions!G2718)+('Derivation of PM - 6 Fact'!$AN$39*Predictions!H2718)+('Derivation of PM - 6 Fact'!$AN$40*Predictions!L2718)</f>
        <v>1.0202013779672356</v>
      </c>
      <c r="U2718">
        <f t="shared" si="169"/>
        <v>1</v>
      </c>
      <c r="V2718">
        <f t="shared" si="170"/>
        <v>1</v>
      </c>
      <c r="W2718">
        <f t="shared" si="171"/>
        <v>1</v>
      </c>
      <c r="X2718">
        <f t="shared" si="172"/>
        <v>1</v>
      </c>
    </row>
    <row r="2719" spans="1:24" x14ac:dyDescent="0.3">
      <c r="A2719" t="s">
        <v>2</v>
      </c>
      <c r="B2719">
        <v>20709</v>
      </c>
      <c r="C2719">
        <v>6</v>
      </c>
      <c r="D2719">
        <v>0</v>
      </c>
      <c r="E2719">
        <v>-27</v>
      </c>
      <c r="F2719">
        <v>17</v>
      </c>
      <c r="G2719">
        <v>58</v>
      </c>
      <c r="H2719">
        <v>48</v>
      </c>
      <c r="I2719">
        <v>5</v>
      </c>
      <c r="J2719">
        <v>12</v>
      </c>
      <c r="K2719">
        <v>1</v>
      </c>
      <c r="L2719">
        <v>462</v>
      </c>
      <c r="N2719" cm="1">
        <f t="array" ref="N2719">SUMPRODUCT(C2719:K2719,TRANSPOSE(('Derivation of PM - 8 Factors'!$Q$32:$Q$40)))+'Derivation of PM - 8 Factors'!$Q$31</f>
        <v>0.63253550571581985</v>
      </c>
      <c r="O2719" cm="1">
        <f t="array" ref="O2719">SUMPRODUCT(C2719:L2719,TRANSPOSE('Derivation of PM - 8 Fact+FICO'!$S$30:$S$39))+Predictions!$S$37</f>
        <v>0.70183215101367935</v>
      </c>
      <c r="P2719">
        <f>(L2719*'Derivation of PM - FICO ONLY'!$L$30)+'Derivation of PM - FICO ONLY'!$L$29</f>
        <v>-0.1092290856071918</v>
      </c>
      <c r="Q2719">
        <f>'Derivation of PM - 6 Fact'!$AN$34+('Derivation of PM - 6 Fact'!$AN$35*Predictions!C2719)+('Derivation of PM - 6 Fact'!$AN$36*Predictions!E2719)+('Derivation of PM - 6 Fact'!$AN$37*Predictions!F2719)+('Derivation of PM - 6 Fact'!$AN$38*Predictions!G2719)+('Derivation of PM - 6 Fact'!$AN$39*Predictions!H2719)+('Derivation of PM - 6 Fact'!$AN$40*Predictions!L2719)</f>
        <v>0.65749988108004942</v>
      </c>
      <c r="U2719">
        <f t="shared" si="169"/>
        <v>1</v>
      </c>
      <c r="V2719">
        <f t="shared" si="170"/>
        <v>1</v>
      </c>
      <c r="W2719">
        <f t="shared" si="171"/>
        <v>0</v>
      </c>
      <c r="X2719">
        <f t="shared" si="172"/>
        <v>1</v>
      </c>
    </row>
    <row r="2720" spans="1:24" x14ac:dyDescent="0.3">
      <c r="A2720" t="s">
        <v>2</v>
      </c>
      <c r="B2720">
        <v>20710</v>
      </c>
      <c r="C2720">
        <v>2</v>
      </c>
      <c r="D2720">
        <v>0</v>
      </c>
      <c r="E2720">
        <v>64</v>
      </c>
      <c r="F2720">
        <v>14</v>
      </c>
      <c r="G2720">
        <v>29</v>
      </c>
      <c r="H2720">
        <v>20</v>
      </c>
      <c r="I2720">
        <v>9</v>
      </c>
      <c r="J2720">
        <v>18</v>
      </c>
      <c r="K2720">
        <v>0</v>
      </c>
      <c r="L2720">
        <v>532</v>
      </c>
      <c r="N2720" cm="1">
        <f t="array" ref="N2720">SUMPRODUCT(C2720:K2720,TRANSPOSE(('Derivation of PM - 8 Factors'!$Q$32:$Q$40)))+'Derivation of PM - 8 Factors'!$Q$31</f>
        <v>0.36532017725901744</v>
      </c>
      <c r="O2720" cm="1">
        <f t="array" ref="O2720">SUMPRODUCT(C2720:L2720,TRANSPOSE('Derivation of PM - 8 Fact+FICO'!$S$30:$S$39))+Predictions!$S$37</f>
        <v>0.43692389164614404</v>
      </c>
      <c r="P2720">
        <f>(L2720*'Derivation of PM - FICO ONLY'!$L$30)+'Derivation of PM - FICO ONLY'!$L$29</f>
        <v>0.15559051055576645</v>
      </c>
      <c r="Q2720">
        <f>'Derivation of PM - 6 Fact'!$AN$34+('Derivation of PM - 6 Fact'!$AN$35*Predictions!C2720)+('Derivation of PM - 6 Fact'!$AN$36*Predictions!E2720)+('Derivation of PM - 6 Fact'!$AN$37*Predictions!F2720)+('Derivation of PM - 6 Fact'!$AN$38*Predictions!G2720)+('Derivation of PM - 6 Fact'!$AN$39*Predictions!H2720)+('Derivation of PM - 6 Fact'!$AN$40*Predictions!L2720)</f>
        <v>0.30324528114511523</v>
      </c>
      <c r="U2720">
        <f t="shared" si="169"/>
        <v>0</v>
      </c>
      <c r="V2720">
        <f t="shared" si="170"/>
        <v>0</v>
      </c>
      <c r="W2720">
        <f t="shared" si="171"/>
        <v>0</v>
      </c>
      <c r="X2720">
        <f t="shared" si="172"/>
        <v>0</v>
      </c>
    </row>
    <row r="2721" spans="1:24" x14ac:dyDescent="0.3">
      <c r="A2721" t="s">
        <v>2</v>
      </c>
      <c r="B2721">
        <v>20711</v>
      </c>
      <c r="C2721">
        <v>3</v>
      </c>
      <c r="D2721">
        <v>0</v>
      </c>
      <c r="E2721">
        <v>19</v>
      </c>
      <c r="F2721">
        <v>80</v>
      </c>
      <c r="G2721">
        <v>91</v>
      </c>
      <c r="H2721">
        <v>74</v>
      </c>
      <c r="I2721">
        <v>7</v>
      </c>
      <c r="J2721">
        <v>15</v>
      </c>
      <c r="K2721">
        <v>1</v>
      </c>
      <c r="L2721">
        <v>563</v>
      </c>
      <c r="N2721" cm="1">
        <f t="array" ref="N2721">SUMPRODUCT(C2721:K2721,TRANSPOSE(('Derivation of PM - 8 Factors'!$Q$32:$Q$40)))+'Derivation of PM - 8 Factors'!$Q$31</f>
        <v>0.95295695043479123</v>
      </c>
      <c r="O2721" cm="1">
        <f t="array" ref="O2721">SUMPRODUCT(C2721:L2721,TRANSPOSE('Derivation of PM - 8 Fact+FICO'!$S$30:$S$39))+Predictions!$S$37</f>
        <v>1.0260725471305121</v>
      </c>
      <c r="P2721">
        <f>(L2721*'Derivation of PM - FICO ONLY'!$L$30)+'Derivation of PM - FICO ONLY'!$L$29</f>
        <v>0.27286776028507664</v>
      </c>
      <c r="Q2721">
        <f>'Derivation of PM - 6 Fact'!$AN$34+('Derivation of PM - 6 Fact'!$AN$35*Predictions!C2721)+('Derivation of PM - 6 Fact'!$AN$36*Predictions!E2721)+('Derivation of PM - 6 Fact'!$AN$37*Predictions!F2721)+('Derivation of PM - 6 Fact'!$AN$38*Predictions!G2721)+('Derivation of PM - 6 Fact'!$AN$39*Predictions!H2721)+('Derivation of PM - 6 Fact'!$AN$40*Predictions!L2721)</f>
        <v>0.96715450774835154</v>
      </c>
      <c r="U2721">
        <f t="shared" si="169"/>
        <v>1</v>
      </c>
      <c r="V2721">
        <f t="shared" si="170"/>
        <v>1</v>
      </c>
      <c r="W2721">
        <f t="shared" si="171"/>
        <v>0</v>
      </c>
      <c r="X2721">
        <f t="shared" si="172"/>
        <v>1</v>
      </c>
    </row>
    <row r="2722" spans="1:24" x14ac:dyDescent="0.3">
      <c r="A2722" t="s">
        <v>2</v>
      </c>
      <c r="B2722">
        <v>20712</v>
      </c>
      <c r="C2722">
        <v>3</v>
      </c>
      <c r="D2722">
        <v>11</v>
      </c>
      <c r="E2722">
        <v>196</v>
      </c>
      <c r="F2722">
        <v>36</v>
      </c>
      <c r="G2722">
        <v>56</v>
      </c>
      <c r="H2722">
        <v>55</v>
      </c>
      <c r="I2722">
        <v>19</v>
      </c>
      <c r="J2722">
        <v>20</v>
      </c>
      <c r="K2722">
        <v>1</v>
      </c>
      <c r="L2722">
        <v>669</v>
      </c>
      <c r="N2722" cm="1">
        <f t="array" ref="N2722">SUMPRODUCT(C2722:K2722,TRANSPOSE(('Derivation of PM - 8 Factors'!$Q$32:$Q$40)))+'Derivation of PM - 8 Factors'!$Q$31</f>
        <v>0.53777548645601636</v>
      </c>
      <c r="O2722" cm="1">
        <f t="array" ref="O2722">SUMPRODUCT(C2722:L2722,TRANSPOSE('Derivation of PM - 8 Fact+FICO'!$S$30:$S$39))+Predictions!$S$37</f>
        <v>0.6152395917655743</v>
      </c>
      <c r="P2722">
        <f>(L2722*'Derivation of PM - FICO ONLY'!$L$30)+'Derivation of PM - FICO ONLY'!$L$29</f>
        <v>0.67388029161755658</v>
      </c>
      <c r="Q2722">
        <f>'Derivation of PM - 6 Fact'!$AN$34+('Derivation of PM - 6 Fact'!$AN$35*Predictions!C2722)+('Derivation of PM - 6 Fact'!$AN$36*Predictions!E2722)+('Derivation of PM - 6 Fact'!$AN$37*Predictions!F2722)+('Derivation of PM - 6 Fact'!$AN$38*Predictions!G2722)+('Derivation of PM - 6 Fact'!$AN$39*Predictions!H2722)+('Derivation of PM - 6 Fact'!$AN$40*Predictions!L2722)</f>
        <v>0.5155965286736911</v>
      </c>
      <c r="U2722">
        <f t="shared" si="169"/>
        <v>1</v>
      </c>
      <c r="V2722">
        <f t="shared" si="170"/>
        <v>1</v>
      </c>
      <c r="W2722">
        <f t="shared" si="171"/>
        <v>1</v>
      </c>
      <c r="X2722">
        <f t="shared" si="172"/>
        <v>1</v>
      </c>
    </row>
    <row r="2723" spans="1:24" x14ac:dyDescent="0.3">
      <c r="A2723" t="s">
        <v>2</v>
      </c>
      <c r="B2723">
        <v>20713</v>
      </c>
      <c r="C2723">
        <v>6</v>
      </c>
      <c r="D2723">
        <v>0</v>
      </c>
      <c r="E2723">
        <v>2</v>
      </c>
      <c r="F2723">
        <v>16</v>
      </c>
      <c r="G2723">
        <v>61</v>
      </c>
      <c r="H2723">
        <v>52</v>
      </c>
      <c r="I2723">
        <v>4</v>
      </c>
      <c r="J2723">
        <v>13</v>
      </c>
      <c r="K2723">
        <v>1</v>
      </c>
      <c r="L2723">
        <v>581</v>
      </c>
      <c r="N2723" cm="1">
        <f t="array" ref="N2723">SUMPRODUCT(C2723:K2723,TRANSPOSE(('Derivation of PM - 8 Factors'!$Q$32:$Q$40)))+'Derivation of PM - 8 Factors'!$Q$31</f>
        <v>0.58022620041673445</v>
      </c>
      <c r="O2723" cm="1">
        <f t="array" ref="O2723">SUMPRODUCT(C2723:L2723,TRANSPOSE('Derivation of PM - 8 Fact+FICO'!$S$30:$S$39))+Predictions!$S$37</f>
        <v>0.65502272319605226</v>
      </c>
      <c r="P2723">
        <f>(L2723*'Derivation of PM - FICO ONLY'!$L$30)+'Derivation of PM - FICO ONLY'!$L$29</f>
        <v>0.34096422786983749</v>
      </c>
      <c r="Q2723">
        <f>'Derivation of PM - 6 Fact'!$AN$34+('Derivation of PM - 6 Fact'!$AN$35*Predictions!C2723)+('Derivation of PM - 6 Fact'!$AN$36*Predictions!E2723)+('Derivation of PM - 6 Fact'!$AN$37*Predictions!F2723)+('Derivation of PM - 6 Fact'!$AN$38*Predictions!G2723)+('Derivation of PM - 6 Fact'!$AN$39*Predictions!H2723)+('Derivation of PM - 6 Fact'!$AN$40*Predictions!L2723)</f>
        <v>0.60609701697537954</v>
      </c>
      <c r="U2723">
        <f t="shared" si="169"/>
        <v>1</v>
      </c>
      <c r="V2723">
        <f t="shared" si="170"/>
        <v>1</v>
      </c>
      <c r="W2723">
        <f t="shared" si="171"/>
        <v>0</v>
      </c>
      <c r="X2723">
        <f t="shared" si="172"/>
        <v>1</v>
      </c>
    </row>
    <row r="2724" spans="1:24" x14ac:dyDescent="0.3">
      <c r="A2724" t="s">
        <v>2</v>
      </c>
      <c r="B2724">
        <v>20714</v>
      </c>
      <c r="C2724">
        <v>10</v>
      </c>
      <c r="D2724">
        <v>0</v>
      </c>
      <c r="E2724">
        <v>383</v>
      </c>
      <c r="F2724">
        <v>99</v>
      </c>
      <c r="G2724">
        <v>271</v>
      </c>
      <c r="H2724">
        <v>149</v>
      </c>
      <c r="I2724">
        <v>6</v>
      </c>
      <c r="J2724">
        <v>11</v>
      </c>
      <c r="K2724">
        <v>1</v>
      </c>
      <c r="L2724">
        <v>829</v>
      </c>
      <c r="N2724" cm="1">
        <f t="array" ref="N2724">SUMPRODUCT(C2724:K2724,TRANSPOSE(('Derivation of PM - 8 Factors'!$Q$32:$Q$40)))+'Derivation of PM - 8 Factors'!$Q$31</f>
        <v>0.98282673154455025</v>
      </c>
      <c r="O2724" cm="1">
        <f t="array" ref="O2724">SUMPRODUCT(C2724:L2724,TRANSPOSE('Derivation of PM - 8 Fact+FICO'!$S$30:$S$39))+Predictions!$S$37</f>
        <v>1.0570251079721824</v>
      </c>
      <c r="P2724">
        <f>(L2724*'Derivation of PM - FICO ONLY'!$L$30)+'Derivation of PM - FICO ONLY'!$L$29</f>
        <v>1.2791822257043191</v>
      </c>
      <c r="Q2724">
        <f>'Derivation of PM - 6 Fact'!$AN$34+('Derivation of PM - 6 Fact'!$AN$35*Predictions!C2724)+('Derivation of PM - 6 Fact'!$AN$36*Predictions!E2724)+('Derivation of PM - 6 Fact'!$AN$37*Predictions!F2724)+('Derivation of PM - 6 Fact'!$AN$38*Predictions!G2724)+('Derivation of PM - 6 Fact'!$AN$39*Predictions!H2724)+('Derivation of PM - 6 Fact'!$AN$40*Predictions!L2724)</f>
        <v>1.0402851658205061</v>
      </c>
      <c r="U2724">
        <f t="shared" si="169"/>
        <v>1</v>
      </c>
      <c r="V2724">
        <f t="shared" si="170"/>
        <v>1</v>
      </c>
      <c r="W2724">
        <f t="shared" si="171"/>
        <v>1</v>
      </c>
      <c r="X2724">
        <f t="shared" si="172"/>
        <v>1</v>
      </c>
    </row>
    <row r="2725" spans="1:24" x14ac:dyDescent="0.3">
      <c r="A2725" t="s">
        <v>2</v>
      </c>
      <c r="B2725">
        <v>20715</v>
      </c>
      <c r="C2725">
        <v>8</v>
      </c>
      <c r="D2725">
        <v>31</v>
      </c>
      <c r="E2725">
        <v>-25</v>
      </c>
      <c r="F2725">
        <v>31</v>
      </c>
      <c r="G2725">
        <v>98</v>
      </c>
      <c r="H2725">
        <v>102</v>
      </c>
      <c r="I2725">
        <v>4</v>
      </c>
      <c r="J2725">
        <v>5</v>
      </c>
      <c r="K2725">
        <v>1</v>
      </c>
      <c r="L2725">
        <v>548</v>
      </c>
      <c r="N2725" cm="1">
        <f t="array" ref="N2725">SUMPRODUCT(C2725:K2725,TRANSPOSE(('Derivation of PM - 8 Factors'!$Q$32:$Q$40)))+'Derivation of PM - 8 Factors'!$Q$31</f>
        <v>0.5872481427052223</v>
      </c>
      <c r="O2725" cm="1">
        <f t="array" ref="O2725">SUMPRODUCT(C2725:L2725,TRANSPOSE('Derivation of PM - 8 Fact+FICO'!$S$30:$S$39))+Predictions!$S$37</f>
        <v>0.66183422669071146</v>
      </c>
      <c r="P2725">
        <f>(L2725*'Derivation of PM - FICO ONLY'!$L$30)+'Derivation of PM - FICO ONLY'!$L$29</f>
        <v>0.21612070396444305</v>
      </c>
      <c r="Q2725">
        <f>'Derivation of PM - 6 Fact'!$AN$34+('Derivation of PM - 6 Fact'!$AN$35*Predictions!C2725)+('Derivation of PM - 6 Fact'!$AN$36*Predictions!E2725)+('Derivation of PM - 6 Fact'!$AN$37*Predictions!F2725)+('Derivation of PM - 6 Fact'!$AN$38*Predictions!G2725)+('Derivation of PM - 6 Fact'!$AN$39*Predictions!H2725)+('Derivation of PM - 6 Fact'!$AN$40*Predictions!L2725)</f>
        <v>0.66785839317817208</v>
      </c>
      <c r="U2725">
        <f t="shared" si="169"/>
        <v>1</v>
      </c>
      <c r="V2725">
        <f t="shared" si="170"/>
        <v>1</v>
      </c>
      <c r="W2725">
        <f t="shared" si="171"/>
        <v>0</v>
      </c>
      <c r="X2725">
        <f t="shared" si="172"/>
        <v>1</v>
      </c>
    </row>
    <row r="2726" spans="1:24" x14ac:dyDescent="0.3">
      <c r="A2726" t="s">
        <v>2</v>
      </c>
      <c r="B2726">
        <v>20716</v>
      </c>
      <c r="C2726">
        <v>4</v>
      </c>
      <c r="D2726">
        <v>0</v>
      </c>
      <c r="E2726">
        <v>234</v>
      </c>
      <c r="F2726">
        <v>76</v>
      </c>
      <c r="G2726">
        <v>98</v>
      </c>
      <c r="H2726">
        <v>56</v>
      </c>
      <c r="I2726">
        <v>3</v>
      </c>
      <c r="J2726">
        <v>9</v>
      </c>
      <c r="K2726">
        <v>1</v>
      </c>
      <c r="L2726">
        <v>604</v>
      </c>
      <c r="N2726" cm="1">
        <f t="array" ref="N2726">SUMPRODUCT(C2726:K2726,TRANSPOSE(('Derivation of PM - 8 Factors'!$Q$32:$Q$40)))+'Derivation of PM - 8 Factors'!$Q$31</f>
        <v>1.1258317749311644</v>
      </c>
      <c r="O2726" cm="1">
        <f t="array" ref="O2726">SUMPRODUCT(C2726:L2726,TRANSPOSE('Derivation of PM - 8 Fact+FICO'!$S$30:$S$39))+Predictions!$S$37</f>
        <v>1.1965802166859349</v>
      </c>
      <c r="P2726">
        <f>(L2726*'Derivation of PM - FICO ONLY'!$L$30)+'Derivation of PM - FICO ONLY'!$L$29</f>
        <v>0.42797638089480938</v>
      </c>
      <c r="Q2726">
        <f>'Derivation of PM - 6 Fact'!$AN$34+('Derivation of PM - 6 Fact'!$AN$35*Predictions!C2726)+('Derivation of PM - 6 Fact'!$AN$36*Predictions!E2726)+('Derivation of PM - 6 Fact'!$AN$37*Predictions!F2726)+('Derivation of PM - 6 Fact'!$AN$38*Predictions!G2726)+('Derivation of PM - 6 Fact'!$AN$39*Predictions!H2726)+('Derivation of PM - 6 Fact'!$AN$40*Predictions!L2726)</f>
        <v>1.1755829724980047</v>
      </c>
      <c r="U2726">
        <f t="shared" si="169"/>
        <v>1</v>
      </c>
      <c r="V2726">
        <f t="shared" si="170"/>
        <v>1</v>
      </c>
      <c r="W2726">
        <f t="shared" si="171"/>
        <v>0</v>
      </c>
      <c r="X2726">
        <f t="shared" si="172"/>
        <v>1</v>
      </c>
    </row>
    <row r="2727" spans="1:24" x14ac:dyDescent="0.3">
      <c r="A2727" t="s">
        <v>2</v>
      </c>
      <c r="B2727">
        <v>20717</v>
      </c>
      <c r="C2727">
        <v>3</v>
      </c>
      <c r="D2727">
        <v>38</v>
      </c>
      <c r="E2727">
        <v>177</v>
      </c>
      <c r="F2727">
        <v>2</v>
      </c>
      <c r="G2727">
        <v>25</v>
      </c>
      <c r="H2727">
        <v>15</v>
      </c>
      <c r="I2727">
        <v>0</v>
      </c>
      <c r="J2727">
        <v>3</v>
      </c>
      <c r="K2727">
        <v>1</v>
      </c>
      <c r="L2727">
        <v>558</v>
      </c>
      <c r="N2727" cm="1">
        <f t="array" ref="N2727">SUMPRODUCT(C2727:K2727,TRANSPOSE(('Derivation of PM - 8 Factors'!$Q$32:$Q$40)))+'Derivation of PM - 8 Factors'!$Q$31</f>
        <v>0.2381659086997561</v>
      </c>
      <c r="O2727" cm="1">
        <f t="array" ref="O2727">SUMPRODUCT(C2727:L2727,TRANSPOSE('Derivation of PM - 8 Fact+FICO'!$S$30:$S$39))+Predictions!$S$37</f>
        <v>0.30971846560709948</v>
      </c>
      <c r="P2727">
        <f>(L2727*'Derivation of PM - FICO ONLY'!$L$30)+'Derivation of PM - FICO ONLY'!$L$29</f>
        <v>0.25395207484486559</v>
      </c>
      <c r="Q2727">
        <f>'Derivation of PM - 6 Fact'!$AN$34+('Derivation of PM - 6 Fact'!$AN$35*Predictions!C2727)+('Derivation of PM - 6 Fact'!$AN$36*Predictions!E2727)+('Derivation of PM - 6 Fact'!$AN$37*Predictions!F2727)+('Derivation of PM - 6 Fact'!$AN$38*Predictions!G2727)+('Derivation of PM - 6 Fact'!$AN$39*Predictions!H2727)+('Derivation of PM - 6 Fact'!$AN$40*Predictions!L2727)</f>
        <v>0.32391170119385276</v>
      </c>
      <c r="U2727">
        <f t="shared" si="169"/>
        <v>0</v>
      </c>
      <c r="V2727">
        <f t="shared" si="170"/>
        <v>0</v>
      </c>
      <c r="W2727">
        <f t="shared" si="171"/>
        <v>0</v>
      </c>
      <c r="X2727">
        <f t="shared" si="172"/>
        <v>0</v>
      </c>
    </row>
    <row r="2728" spans="1:24" x14ac:dyDescent="0.3">
      <c r="A2728" t="s">
        <v>2</v>
      </c>
      <c r="B2728">
        <v>20718</v>
      </c>
      <c r="C2728">
        <v>7</v>
      </c>
      <c r="D2728">
        <v>70</v>
      </c>
      <c r="E2728">
        <v>196</v>
      </c>
      <c r="F2728">
        <v>79</v>
      </c>
      <c r="G2728">
        <v>162</v>
      </c>
      <c r="H2728">
        <v>83</v>
      </c>
      <c r="I2728">
        <v>7</v>
      </c>
      <c r="J2728">
        <v>15</v>
      </c>
      <c r="K2728">
        <v>1</v>
      </c>
      <c r="L2728">
        <v>630</v>
      </c>
      <c r="N2728" cm="1">
        <f t="array" ref="N2728">SUMPRODUCT(C2728:K2728,TRANSPOSE(('Derivation of PM - 8 Factors'!$Q$32:$Q$40)))+'Derivation of PM - 8 Factors'!$Q$31</f>
        <v>1.1563130074756065</v>
      </c>
      <c r="O2728" cm="1">
        <f t="array" ref="O2728">SUMPRODUCT(C2728:L2728,TRANSPOSE('Derivation of PM - 8 Fact+FICO'!$S$30:$S$39))+Predictions!$S$37</f>
        <v>1.2260870660458703</v>
      </c>
      <c r="P2728">
        <f>(L2728*'Derivation of PM - FICO ONLY'!$L$30)+'Derivation of PM - FICO ONLY'!$L$29</f>
        <v>0.52633794518390853</v>
      </c>
      <c r="Q2728">
        <f>'Derivation of PM - 6 Fact'!$AN$34+('Derivation of PM - 6 Fact'!$AN$35*Predictions!C2728)+('Derivation of PM - 6 Fact'!$AN$36*Predictions!E2728)+('Derivation of PM - 6 Fact'!$AN$37*Predictions!F2728)+('Derivation of PM - 6 Fact'!$AN$38*Predictions!G2728)+('Derivation of PM - 6 Fact'!$AN$39*Predictions!H2728)+('Derivation of PM - 6 Fact'!$AN$40*Predictions!L2728)</f>
        <v>1.1866054330487099</v>
      </c>
      <c r="U2728">
        <f t="shared" si="169"/>
        <v>1</v>
      </c>
      <c r="V2728">
        <f t="shared" si="170"/>
        <v>1</v>
      </c>
      <c r="W2728">
        <f t="shared" si="171"/>
        <v>1</v>
      </c>
      <c r="X2728">
        <f t="shared" si="172"/>
        <v>1</v>
      </c>
    </row>
    <row r="2729" spans="1:24" x14ac:dyDescent="0.3">
      <c r="A2729" t="s">
        <v>2</v>
      </c>
      <c r="B2729">
        <v>20719</v>
      </c>
      <c r="C2729">
        <v>9</v>
      </c>
      <c r="D2729">
        <v>18</v>
      </c>
      <c r="E2729">
        <v>487</v>
      </c>
      <c r="F2729">
        <v>70</v>
      </c>
      <c r="G2729">
        <v>182</v>
      </c>
      <c r="H2729">
        <v>123</v>
      </c>
      <c r="I2729">
        <v>12</v>
      </c>
      <c r="J2729">
        <v>16</v>
      </c>
      <c r="K2729">
        <v>0</v>
      </c>
      <c r="L2729">
        <v>807</v>
      </c>
      <c r="N2729" cm="1">
        <f t="array" ref="N2729">SUMPRODUCT(C2729:K2729,TRANSPOSE(('Derivation of PM - 8 Factors'!$Q$32:$Q$40)))+'Derivation of PM - 8 Factors'!$Q$31</f>
        <v>1.059039261746695</v>
      </c>
      <c r="O2729" cm="1">
        <f t="array" ref="O2729">SUMPRODUCT(C2729:L2729,TRANSPOSE('Derivation of PM - 8 Fact+FICO'!$S$30:$S$39))+Predictions!$S$37</f>
        <v>1.1355316715010153</v>
      </c>
      <c r="P2729">
        <f>(L2729*'Derivation of PM - FICO ONLY'!$L$30)+'Derivation of PM - FICO ONLY'!$L$29</f>
        <v>1.1959532097673888</v>
      </c>
      <c r="Q2729">
        <f>'Derivation of PM - 6 Fact'!$AN$34+('Derivation of PM - 6 Fact'!$AN$35*Predictions!C2729)+('Derivation of PM - 6 Fact'!$AN$36*Predictions!E2729)+('Derivation of PM - 6 Fact'!$AN$37*Predictions!F2729)+('Derivation of PM - 6 Fact'!$AN$38*Predictions!G2729)+('Derivation of PM - 6 Fact'!$AN$39*Predictions!H2729)+('Derivation of PM - 6 Fact'!$AN$40*Predictions!L2729)</f>
        <v>1.0293035473665471</v>
      </c>
      <c r="U2729">
        <f t="shared" si="169"/>
        <v>1</v>
      </c>
      <c r="V2729">
        <f t="shared" si="170"/>
        <v>1</v>
      </c>
      <c r="W2729">
        <f t="shared" si="171"/>
        <v>1</v>
      </c>
      <c r="X2729">
        <f t="shared" si="172"/>
        <v>1</v>
      </c>
    </row>
    <row r="2730" spans="1:24" x14ac:dyDescent="0.3">
      <c r="A2730" t="s">
        <v>2</v>
      </c>
      <c r="B2730">
        <v>20720</v>
      </c>
      <c r="C2730">
        <v>7</v>
      </c>
      <c r="D2730">
        <v>0</v>
      </c>
      <c r="E2730">
        <v>112</v>
      </c>
      <c r="F2730">
        <v>72</v>
      </c>
      <c r="G2730">
        <v>156</v>
      </c>
      <c r="H2730">
        <v>110</v>
      </c>
      <c r="I2730">
        <v>2</v>
      </c>
      <c r="J2730">
        <v>3</v>
      </c>
      <c r="K2730">
        <v>0</v>
      </c>
      <c r="L2730">
        <v>677</v>
      </c>
      <c r="N2730" cm="1">
        <f t="array" ref="N2730">SUMPRODUCT(C2730:K2730,TRANSPOSE(('Derivation of PM - 8 Factors'!$Q$32:$Q$40)))+'Derivation of PM - 8 Factors'!$Q$31</f>
        <v>0.85484548443228026</v>
      </c>
      <c r="O2730" cm="1">
        <f t="array" ref="O2730">SUMPRODUCT(C2730:L2730,TRANSPOSE('Derivation of PM - 8 Fact+FICO'!$S$30:$S$39))+Predictions!$S$37</f>
        <v>0.93035069485999111</v>
      </c>
      <c r="P2730">
        <f>(L2730*'Derivation of PM - FICO ONLY'!$L$30)+'Derivation of PM - FICO ONLY'!$L$29</f>
        <v>0.70414538832189488</v>
      </c>
      <c r="Q2730">
        <f>'Derivation of PM - 6 Fact'!$AN$34+('Derivation of PM - 6 Fact'!$AN$35*Predictions!C2730)+('Derivation of PM - 6 Fact'!$AN$36*Predictions!E2730)+('Derivation of PM - 6 Fact'!$AN$37*Predictions!F2730)+('Derivation of PM - 6 Fact'!$AN$38*Predictions!G2730)+('Derivation of PM - 6 Fact'!$AN$39*Predictions!H2730)+('Derivation of PM - 6 Fact'!$AN$40*Predictions!L2730)</f>
        <v>0.90181411495966224</v>
      </c>
      <c r="U2730">
        <f t="shared" si="169"/>
        <v>1</v>
      </c>
      <c r="V2730">
        <f t="shared" si="170"/>
        <v>1</v>
      </c>
      <c r="W2730">
        <f t="shared" si="171"/>
        <v>1</v>
      </c>
      <c r="X2730">
        <f t="shared" si="172"/>
        <v>1</v>
      </c>
    </row>
    <row r="2731" spans="1:24" x14ac:dyDescent="0.3">
      <c r="A2731" t="s">
        <v>2</v>
      </c>
      <c r="B2731">
        <v>20721</v>
      </c>
      <c r="C2731">
        <v>7</v>
      </c>
      <c r="D2731">
        <v>0</v>
      </c>
      <c r="E2731">
        <v>-28</v>
      </c>
      <c r="F2731">
        <v>96</v>
      </c>
      <c r="G2731">
        <v>191</v>
      </c>
      <c r="H2731">
        <v>151</v>
      </c>
      <c r="I2731">
        <v>3</v>
      </c>
      <c r="J2731">
        <v>4</v>
      </c>
      <c r="K2731">
        <v>0</v>
      </c>
      <c r="L2731">
        <v>543</v>
      </c>
      <c r="N2731" cm="1">
        <f t="array" ref="N2731">SUMPRODUCT(C2731:K2731,TRANSPOSE(('Derivation of PM - 8 Factors'!$Q$32:$Q$40)))+'Derivation of PM - 8 Factors'!$Q$31</f>
        <v>0.80462331830645362</v>
      </c>
      <c r="O2731" cm="1">
        <f t="array" ref="O2731">SUMPRODUCT(C2731:L2731,TRANSPOSE('Derivation of PM - 8 Fact+FICO'!$S$30:$S$39))+Predictions!$S$37</f>
        <v>0.87573189935634743</v>
      </c>
      <c r="P2731">
        <f>(L2731*'Derivation of PM - FICO ONLY'!$L$30)+'Derivation of PM - FICO ONLY'!$L$29</f>
        <v>0.19720501852423156</v>
      </c>
      <c r="Q2731">
        <f>'Derivation of PM - 6 Fact'!$AN$34+('Derivation of PM - 6 Fact'!$AN$35*Predictions!C2731)+('Derivation of PM - 6 Fact'!$AN$36*Predictions!E2731)+('Derivation of PM - 6 Fact'!$AN$37*Predictions!F2731)+('Derivation of PM - 6 Fact'!$AN$38*Predictions!G2731)+('Derivation of PM - 6 Fact'!$AN$39*Predictions!H2731)+('Derivation of PM - 6 Fact'!$AN$40*Predictions!L2731)</f>
        <v>0.84456438367134856</v>
      </c>
      <c r="U2731">
        <f t="shared" si="169"/>
        <v>1</v>
      </c>
      <c r="V2731">
        <f t="shared" si="170"/>
        <v>1</v>
      </c>
      <c r="W2731">
        <f t="shared" si="171"/>
        <v>0</v>
      </c>
      <c r="X2731">
        <f t="shared" si="172"/>
        <v>1</v>
      </c>
    </row>
    <row r="2732" spans="1:24" x14ac:dyDescent="0.3">
      <c r="A2732" t="s">
        <v>2</v>
      </c>
      <c r="B2732">
        <v>20722</v>
      </c>
      <c r="C2732">
        <v>10</v>
      </c>
      <c r="D2732">
        <v>10</v>
      </c>
      <c r="E2732">
        <v>668</v>
      </c>
      <c r="F2732">
        <v>66</v>
      </c>
      <c r="G2732">
        <v>199</v>
      </c>
      <c r="H2732">
        <v>128</v>
      </c>
      <c r="I2732">
        <v>5</v>
      </c>
      <c r="J2732">
        <v>9</v>
      </c>
      <c r="K2732">
        <v>0</v>
      </c>
      <c r="L2732">
        <v>779</v>
      </c>
      <c r="N2732" cm="1">
        <f t="array" ref="N2732">SUMPRODUCT(C2732:K2732,TRANSPOSE(('Derivation of PM - 8 Factors'!$Q$32:$Q$40)))+'Derivation of PM - 8 Factors'!$Q$31</f>
        <v>1.0085824954753939</v>
      </c>
      <c r="O2732" cm="1">
        <f t="array" ref="O2732">SUMPRODUCT(C2732:L2732,TRANSPOSE('Derivation of PM - 8 Fact+FICO'!$S$30:$S$39))+Predictions!$S$37</f>
        <v>1.0807109973549351</v>
      </c>
      <c r="P2732">
        <f>(L2732*'Derivation of PM - FICO ONLY'!$L$30)+'Derivation of PM - FICO ONLY'!$L$29</f>
        <v>1.0900253713022059</v>
      </c>
      <c r="Q2732">
        <f>'Derivation of PM - 6 Fact'!$AN$34+('Derivation of PM - 6 Fact'!$AN$35*Predictions!C2732)+('Derivation of PM - 6 Fact'!$AN$36*Predictions!E2732)+('Derivation of PM - 6 Fact'!$AN$37*Predictions!F2732)+('Derivation of PM - 6 Fact'!$AN$38*Predictions!G2732)+('Derivation of PM - 6 Fact'!$AN$39*Predictions!H2732)+('Derivation of PM - 6 Fact'!$AN$40*Predictions!L2732)</f>
        <v>1.0199447367959469</v>
      </c>
      <c r="U2732">
        <f t="shared" si="169"/>
        <v>1</v>
      </c>
      <c r="V2732">
        <f t="shared" si="170"/>
        <v>1</v>
      </c>
      <c r="W2732">
        <f t="shared" si="171"/>
        <v>1</v>
      </c>
      <c r="X2732">
        <f t="shared" si="172"/>
        <v>1</v>
      </c>
    </row>
    <row r="2733" spans="1:24" x14ac:dyDescent="0.3">
      <c r="A2733" t="s">
        <v>2</v>
      </c>
      <c r="B2733">
        <v>20723</v>
      </c>
      <c r="C2733">
        <v>8</v>
      </c>
      <c r="D2733">
        <v>28</v>
      </c>
      <c r="E2733">
        <v>199</v>
      </c>
      <c r="F2733">
        <v>11</v>
      </c>
      <c r="G2733">
        <v>65</v>
      </c>
      <c r="H2733">
        <v>59</v>
      </c>
      <c r="I2733">
        <v>7</v>
      </c>
      <c r="J2733">
        <v>17</v>
      </c>
      <c r="K2733">
        <v>0</v>
      </c>
      <c r="L2733">
        <v>515</v>
      </c>
      <c r="N2733" cm="1">
        <f t="array" ref="N2733">SUMPRODUCT(C2733:K2733,TRANSPOSE(('Derivation of PM - 8 Factors'!$Q$32:$Q$40)))+'Derivation of PM - 8 Factors'!$Q$31</f>
        <v>0.85429185008163211</v>
      </c>
      <c r="O2733" cm="1">
        <f t="array" ref="O2733">SUMPRODUCT(C2733:L2733,TRANSPOSE('Derivation of PM - 8 Fact+FICO'!$S$30:$S$39))+Predictions!$S$37</f>
        <v>0.92376337819560905</v>
      </c>
      <c r="P2733">
        <f>(L2733*'Derivation of PM - FICO ONLY'!$L$30)+'Derivation of PM - FICO ONLY'!$L$29</f>
        <v>9.1277180059048169E-2</v>
      </c>
      <c r="Q2733">
        <f>'Derivation of PM - 6 Fact'!$AN$34+('Derivation of PM - 6 Fact'!$AN$35*Predictions!C2733)+('Derivation of PM - 6 Fact'!$AN$36*Predictions!E2733)+('Derivation of PM - 6 Fact'!$AN$37*Predictions!F2733)+('Derivation of PM - 6 Fact'!$AN$38*Predictions!G2733)+('Derivation of PM - 6 Fact'!$AN$39*Predictions!H2733)+('Derivation of PM - 6 Fact'!$AN$40*Predictions!L2733)</f>
        <v>0.80498299936396078</v>
      </c>
      <c r="U2733">
        <f t="shared" si="169"/>
        <v>1</v>
      </c>
      <c r="V2733">
        <f t="shared" si="170"/>
        <v>1</v>
      </c>
      <c r="W2733">
        <f t="shared" si="171"/>
        <v>0</v>
      </c>
      <c r="X2733">
        <f t="shared" si="172"/>
        <v>1</v>
      </c>
    </row>
    <row r="2734" spans="1:24" x14ac:dyDescent="0.3">
      <c r="A2734" t="s">
        <v>2</v>
      </c>
      <c r="B2734">
        <v>20724</v>
      </c>
      <c r="C2734">
        <v>5</v>
      </c>
      <c r="D2734">
        <v>0</v>
      </c>
      <c r="E2734">
        <v>-67</v>
      </c>
      <c r="F2734">
        <v>20</v>
      </c>
      <c r="G2734">
        <v>57</v>
      </c>
      <c r="H2734">
        <v>58</v>
      </c>
      <c r="I2734">
        <v>3</v>
      </c>
      <c r="J2734">
        <v>9</v>
      </c>
      <c r="K2734">
        <v>1</v>
      </c>
      <c r="L2734">
        <v>515</v>
      </c>
      <c r="N2734" cm="1">
        <f t="array" ref="N2734">SUMPRODUCT(C2734:K2734,TRANSPOSE(('Derivation of PM - 8 Factors'!$Q$32:$Q$40)))+'Derivation of PM - 8 Factors'!$Q$31</f>
        <v>0.43402561755998448</v>
      </c>
      <c r="O2734" cm="1">
        <f t="array" ref="O2734">SUMPRODUCT(C2734:L2734,TRANSPOSE('Derivation of PM - 8 Fact+FICO'!$S$30:$S$39))+Predictions!$S$37</f>
        <v>0.5071820263647373</v>
      </c>
      <c r="P2734">
        <f>(L2734*'Derivation of PM - FICO ONLY'!$L$30)+'Derivation of PM - FICO ONLY'!$L$29</f>
        <v>9.1277180059048169E-2</v>
      </c>
      <c r="Q2734">
        <f>'Derivation of PM - 6 Fact'!$AN$34+('Derivation of PM - 6 Fact'!$AN$35*Predictions!C2734)+('Derivation of PM - 6 Fact'!$AN$36*Predictions!E2734)+('Derivation of PM - 6 Fact'!$AN$37*Predictions!F2734)+('Derivation of PM - 6 Fact'!$AN$38*Predictions!G2734)+('Derivation of PM - 6 Fact'!$AN$39*Predictions!H2734)+('Derivation of PM - 6 Fact'!$AN$40*Predictions!L2734)</f>
        <v>0.48170495200323471</v>
      </c>
      <c r="U2734">
        <f t="shared" si="169"/>
        <v>0</v>
      </c>
      <c r="V2734">
        <f t="shared" si="170"/>
        <v>1</v>
      </c>
      <c r="W2734">
        <f t="shared" si="171"/>
        <v>0</v>
      </c>
      <c r="X2734">
        <f t="shared" si="172"/>
        <v>0</v>
      </c>
    </row>
    <row r="2735" spans="1:24" x14ac:dyDescent="0.3">
      <c r="A2735" t="s">
        <v>2</v>
      </c>
      <c r="B2735">
        <v>20725</v>
      </c>
      <c r="C2735">
        <v>7</v>
      </c>
      <c r="D2735">
        <v>6</v>
      </c>
      <c r="E2735">
        <v>72</v>
      </c>
      <c r="F2735">
        <v>47</v>
      </c>
      <c r="G2735">
        <v>110</v>
      </c>
      <c r="H2735">
        <v>87</v>
      </c>
      <c r="I2735">
        <v>7</v>
      </c>
      <c r="J2735">
        <v>13</v>
      </c>
      <c r="K2735">
        <v>0</v>
      </c>
      <c r="L2735">
        <v>493</v>
      </c>
      <c r="N2735" cm="1">
        <f t="array" ref="N2735">SUMPRODUCT(C2735:K2735,TRANSPOSE(('Derivation of PM - 8 Factors'!$Q$32:$Q$40)))+'Derivation of PM - 8 Factors'!$Q$31</f>
        <v>0.86476743652810439</v>
      </c>
      <c r="O2735" cm="1">
        <f t="array" ref="O2735">SUMPRODUCT(C2735:L2735,TRANSPOSE('Derivation of PM - 8 Fact+FICO'!$S$30:$S$39))+Predictions!$S$37</f>
        <v>0.93344945824166825</v>
      </c>
      <c r="P2735">
        <f>(L2735*'Derivation of PM - FICO ONLY'!$L$30)+'Derivation of PM - FICO ONLY'!$L$29</f>
        <v>8.0481641221183953E-3</v>
      </c>
      <c r="Q2735">
        <f>'Derivation of PM - 6 Fact'!$AN$34+('Derivation of PM - 6 Fact'!$AN$35*Predictions!C2735)+('Derivation of PM - 6 Fact'!$AN$36*Predictions!E2735)+('Derivation of PM - 6 Fact'!$AN$37*Predictions!F2735)+('Derivation of PM - 6 Fact'!$AN$38*Predictions!G2735)+('Derivation of PM - 6 Fact'!$AN$39*Predictions!H2735)+('Derivation of PM - 6 Fact'!$AN$40*Predictions!L2735)</f>
        <v>0.83930314734063916</v>
      </c>
      <c r="U2735">
        <f t="shared" si="169"/>
        <v>1</v>
      </c>
      <c r="V2735">
        <f t="shared" si="170"/>
        <v>1</v>
      </c>
      <c r="W2735">
        <f t="shared" si="171"/>
        <v>0</v>
      </c>
      <c r="X2735">
        <f t="shared" si="172"/>
        <v>1</v>
      </c>
    </row>
    <row r="2736" spans="1:24" x14ac:dyDescent="0.3">
      <c r="A2736" t="s">
        <v>2</v>
      </c>
      <c r="B2736">
        <v>20726</v>
      </c>
      <c r="C2736">
        <v>9</v>
      </c>
      <c r="D2736">
        <v>0</v>
      </c>
      <c r="E2736">
        <v>535</v>
      </c>
      <c r="F2736">
        <v>76</v>
      </c>
      <c r="G2736">
        <v>199</v>
      </c>
      <c r="H2736">
        <v>125</v>
      </c>
      <c r="I2736">
        <v>7</v>
      </c>
      <c r="J2736">
        <v>9</v>
      </c>
      <c r="K2736">
        <v>0</v>
      </c>
      <c r="L2736">
        <v>850</v>
      </c>
      <c r="N2736" cm="1">
        <f t="array" ref="N2736">SUMPRODUCT(C2736:K2736,TRANSPOSE(('Derivation of PM - 8 Factors'!$Q$32:$Q$40)))+'Derivation of PM - 8 Factors'!$Q$31</f>
        <v>1.0265386496873816</v>
      </c>
      <c r="O2736" cm="1">
        <f t="array" ref="O2736">SUMPRODUCT(C2736:L2736,TRANSPOSE('Derivation of PM - 8 Fact+FICO'!$S$30:$S$39))+Predictions!$S$37</f>
        <v>1.1034622140452028</v>
      </c>
      <c r="P2736">
        <f>(L2736*'Derivation of PM - FICO ONLY'!$L$30)+'Derivation of PM - FICO ONLY'!$L$29</f>
        <v>1.3586281045532063</v>
      </c>
      <c r="Q2736">
        <f>'Derivation of PM - 6 Fact'!$AN$34+('Derivation of PM - 6 Fact'!$AN$35*Predictions!C2736)+('Derivation of PM - 6 Fact'!$AN$36*Predictions!E2736)+('Derivation of PM - 6 Fact'!$AN$37*Predictions!F2736)+('Derivation of PM - 6 Fact'!$AN$38*Predictions!G2736)+('Derivation of PM - 6 Fact'!$AN$39*Predictions!H2736)+('Derivation of PM - 6 Fact'!$AN$40*Predictions!L2736)</f>
        <v>1.0400903091983118</v>
      </c>
      <c r="U2736">
        <f t="shared" si="169"/>
        <v>1</v>
      </c>
      <c r="V2736">
        <f t="shared" si="170"/>
        <v>1</v>
      </c>
      <c r="W2736">
        <f t="shared" si="171"/>
        <v>1</v>
      </c>
      <c r="X2736">
        <f t="shared" si="172"/>
        <v>1</v>
      </c>
    </row>
    <row r="2737" spans="1:24" x14ac:dyDescent="0.3">
      <c r="A2737" t="s">
        <v>2</v>
      </c>
      <c r="B2737">
        <v>20727</v>
      </c>
      <c r="C2737">
        <v>6</v>
      </c>
      <c r="D2737">
        <v>8</v>
      </c>
      <c r="E2737">
        <v>219</v>
      </c>
      <c r="F2737">
        <v>16</v>
      </c>
      <c r="G2737">
        <v>61</v>
      </c>
      <c r="H2737">
        <v>39</v>
      </c>
      <c r="I2737">
        <v>10</v>
      </c>
      <c r="J2737">
        <v>11</v>
      </c>
      <c r="K2737">
        <v>0</v>
      </c>
      <c r="L2737">
        <v>562</v>
      </c>
      <c r="N2737" cm="1">
        <f t="array" ref="N2737">SUMPRODUCT(C2737:K2737,TRANSPOSE(('Derivation of PM - 8 Factors'!$Q$32:$Q$40)))+'Derivation of PM - 8 Factors'!$Q$31</f>
        <v>0.74451766013141962</v>
      </c>
      <c r="O2737" cm="1">
        <f t="array" ref="O2737">SUMPRODUCT(C2737:L2737,TRANSPOSE('Derivation of PM - 8 Fact+FICO'!$S$30:$S$39))+Predictions!$S$37</f>
        <v>0.81491632752317111</v>
      </c>
      <c r="P2737">
        <f>(L2737*'Derivation of PM - FICO ONLY'!$L$30)+'Derivation of PM - FICO ONLY'!$L$29</f>
        <v>0.26908462319703452</v>
      </c>
      <c r="Q2737">
        <f>'Derivation of PM - 6 Fact'!$AN$34+('Derivation of PM - 6 Fact'!$AN$35*Predictions!C2737)+('Derivation of PM - 6 Fact'!$AN$36*Predictions!E2737)+('Derivation of PM - 6 Fact'!$AN$37*Predictions!F2737)+('Derivation of PM - 6 Fact'!$AN$38*Predictions!G2737)+('Derivation of PM - 6 Fact'!$AN$39*Predictions!H2737)+('Derivation of PM - 6 Fact'!$AN$40*Predictions!L2737)</f>
        <v>0.72474771634090984</v>
      </c>
      <c r="U2737">
        <f t="shared" si="169"/>
        <v>1</v>
      </c>
      <c r="V2737">
        <f t="shared" si="170"/>
        <v>1</v>
      </c>
      <c r="W2737">
        <f t="shared" si="171"/>
        <v>0</v>
      </c>
      <c r="X2737">
        <f t="shared" si="172"/>
        <v>1</v>
      </c>
    </row>
    <row r="2738" spans="1:24" x14ac:dyDescent="0.3">
      <c r="A2738" t="s">
        <v>2</v>
      </c>
      <c r="B2738">
        <v>20728</v>
      </c>
      <c r="C2738">
        <v>8</v>
      </c>
      <c r="D2738">
        <v>61</v>
      </c>
      <c r="E2738">
        <v>411</v>
      </c>
      <c r="F2738">
        <v>77</v>
      </c>
      <c r="G2738">
        <v>172</v>
      </c>
      <c r="H2738">
        <v>112</v>
      </c>
      <c r="I2738">
        <v>1</v>
      </c>
      <c r="J2738">
        <v>8</v>
      </c>
      <c r="K2738">
        <v>0</v>
      </c>
      <c r="L2738">
        <v>638</v>
      </c>
      <c r="N2738" cm="1">
        <f t="array" ref="N2738">SUMPRODUCT(C2738:K2738,TRANSPOSE(('Derivation of PM - 8 Factors'!$Q$32:$Q$40)))+'Derivation of PM - 8 Factors'!$Q$31</f>
        <v>1.0764601529454982</v>
      </c>
      <c r="O2738" cm="1">
        <f t="array" ref="O2738">SUMPRODUCT(C2738:L2738,TRANSPOSE('Derivation of PM - 8 Fact+FICO'!$S$30:$S$39))+Predictions!$S$37</f>
        <v>1.1454846296793924</v>
      </c>
      <c r="P2738">
        <f>(L2738*'Derivation of PM - FICO ONLY'!$L$30)+'Derivation of PM - FICO ONLY'!$L$29</f>
        <v>0.55660304188824639</v>
      </c>
      <c r="Q2738">
        <f>'Derivation of PM - 6 Fact'!$AN$34+('Derivation of PM - 6 Fact'!$AN$35*Predictions!C2738)+('Derivation of PM - 6 Fact'!$AN$36*Predictions!E2738)+('Derivation of PM - 6 Fact'!$AN$37*Predictions!F2738)+('Derivation of PM - 6 Fact'!$AN$38*Predictions!G2738)+('Derivation of PM - 6 Fact'!$AN$39*Predictions!H2738)+('Derivation of PM - 6 Fact'!$AN$40*Predictions!L2738)</f>
        <v>1.1004713795604517</v>
      </c>
      <c r="U2738">
        <f t="shared" si="169"/>
        <v>1</v>
      </c>
      <c r="V2738">
        <f t="shared" si="170"/>
        <v>1</v>
      </c>
      <c r="W2738">
        <f t="shared" si="171"/>
        <v>1</v>
      </c>
      <c r="X2738">
        <f t="shared" si="172"/>
        <v>1</v>
      </c>
    </row>
    <row r="2739" spans="1:24" x14ac:dyDescent="0.3">
      <c r="A2739" t="s">
        <v>2</v>
      </c>
      <c r="B2739">
        <v>20729</v>
      </c>
      <c r="C2739">
        <v>4</v>
      </c>
      <c r="D2739">
        <v>32</v>
      </c>
      <c r="E2739">
        <v>-131</v>
      </c>
      <c r="F2739">
        <v>19</v>
      </c>
      <c r="G2739">
        <v>46</v>
      </c>
      <c r="H2739">
        <v>65</v>
      </c>
      <c r="I2739">
        <v>6</v>
      </c>
      <c r="J2739">
        <v>13</v>
      </c>
      <c r="K2739">
        <v>1</v>
      </c>
      <c r="L2739">
        <v>463</v>
      </c>
      <c r="N2739" cm="1">
        <f t="array" ref="N2739">SUMPRODUCT(C2739:K2739,TRANSPOSE(('Derivation of PM - 8 Factors'!$Q$32:$Q$40)))+'Derivation of PM - 8 Factors'!$Q$31</f>
        <v>0.27339734361536672</v>
      </c>
      <c r="O2739" cm="1">
        <f t="array" ref="O2739">SUMPRODUCT(C2739:L2739,TRANSPOSE('Derivation of PM - 8 Fact+FICO'!$S$30:$S$39))+Predictions!$S$37</f>
        <v>0.34609948133646151</v>
      </c>
      <c r="P2739">
        <f>(L2739*'Derivation of PM - FICO ONLY'!$L$30)+'Derivation of PM - FICO ONLY'!$L$29</f>
        <v>-0.10544594851914946</v>
      </c>
      <c r="Q2739">
        <f>'Derivation of PM - 6 Fact'!$AN$34+('Derivation of PM - 6 Fact'!$AN$35*Predictions!C2739)+('Derivation of PM - 6 Fact'!$AN$36*Predictions!E2739)+('Derivation of PM - 6 Fact'!$AN$37*Predictions!F2739)+('Derivation of PM - 6 Fact'!$AN$38*Predictions!G2739)+('Derivation of PM - 6 Fact'!$AN$39*Predictions!H2739)+('Derivation of PM - 6 Fact'!$AN$40*Predictions!L2739)</f>
        <v>0.29972937006326728</v>
      </c>
      <c r="U2739">
        <f t="shared" si="169"/>
        <v>0</v>
      </c>
      <c r="V2739">
        <f t="shared" si="170"/>
        <v>0</v>
      </c>
      <c r="W2739">
        <f t="shared" si="171"/>
        <v>0</v>
      </c>
      <c r="X2739">
        <f t="shared" si="172"/>
        <v>0</v>
      </c>
    </row>
    <row r="2740" spans="1:24" x14ac:dyDescent="0.3">
      <c r="A2740" t="s">
        <v>2</v>
      </c>
      <c r="B2740">
        <v>20730</v>
      </c>
      <c r="C2740">
        <v>7</v>
      </c>
      <c r="D2740">
        <v>95</v>
      </c>
      <c r="E2740">
        <v>-8</v>
      </c>
      <c r="F2740">
        <v>61</v>
      </c>
      <c r="G2740">
        <v>133</v>
      </c>
      <c r="H2740">
        <v>123</v>
      </c>
      <c r="I2740">
        <v>2</v>
      </c>
      <c r="J2740">
        <v>5</v>
      </c>
      <c r="K2740">
        <v>0</v>
      </c>
      <c r="L2740">
        <v>533</v>
      </c>
      <c r="N2740" cm="1">
        <f t="array" ref="N2740">SUMPRODUCT(C2740:K2740,TRANSPOSE(('Derivation of PM - 8 Factors'!$Q$32:$Q$40)))+'Derivation of PM - 8 Factors'!$Q$31</f>
        <v>0.67076730148393215</v>
      </c>
      <c r="O2740" cm="1">
        <f t="array" ref="O2740">SUMPRODUCT(C2740:L2740,TRANSPOSE('Derivation of PM - 8 Fact+FICO'!$S$30:$S$39))+Predictions!$S$37</f>
        <v>0.74332516352280331</v>
      </c>
      <c r="P2740">
        <f>(L2740*'Derivation of PM - FICO ONLY'!$L$30)+'Derivation of PM - FICO ONLY'!$L$29</f>
        <v>0.15937364764380901</v>
      </c>
      <c r="Q2740">
        <f>'Derivation of PM - 6 Fact'!$AN$34+('Derivation of PM - 6 Fact'!$AN$35*Predictions!C2740)+('Derivation of PM - 6 Fact'!$AN$36*Predictions!E2740)+('Derivation of PM - 6 Fact'!$AN$37*Predictions!F2740)+('Derivation of PM - 6 Fact'!$AN$38*Predictions!G2740)+('Derivation of PM - 6 Fact'!$AN$39*Predictions!H2740)+('Derivation of PM - 6 Fact'!$AN$40*Predictions!L2740)</f>
        <v>0.71717660580912423</v>
      </c>
      <c r="U2740">
        <f t="shared" si="169"/>
        <v>1</v>
      </c>
      <c r="V2740">
        <f t="shared" si="170"/>
        <v>1</v>
      </c>
      <c r="W2740">
        <f t="shared" si="171"/>
        <v>0</v>
      </c>
      <c r="X2740">
        <f t="shared" si="172"/>
        <v>1</v>
      </c>
    </row>
    <row r="2741" spans="1:24" x14ac:dyDescent="0.3">
      <c r="A2741" t="s">
        <v>2</v>
      </c>
      <c r="B2741">
        <v>20731</v>
      </c>
      <c r="C2741">
        <v>2</v>
      </c>
      <c r="D2741">
        <v>0</v>
      </c>
      <c r="E2741">
        <v>0</v>
      </c>
      <c r="F2741">
        <v>32</v>
      </c>
      <c r="G2741">
        <v>36</v>
      </c>
      <c r="H2741">
        <v>26</v>
      </c>
      <c r="I2741">
        <v>0</v>
      </c>
      <c r="J2741">
        <v>10</v>
      </c>
      <c r="K2741">
        <v>0</v>
      </c>
      <c r="L2741">
        <v>459</v>
      </c>
      <c r="N2741" cm="1">
        <f t="array" ref="N2741">SUMPRODUCT(C2741:K2741,TRANSPOSE(('Derivation of PM - 8 Factors'!$Q$32:$Q$40)))+'Derivation of PM - 8 Factors'!$Q$31</f>
        <v>0.55162933877283093</v>
      </c>
      <c r="O2741" cm="1">
        <f t="array" ref="O2741">SUMPRODUCT(C2741:L2741,TRANSPOSE('Derivation of PM - 8 Fact+FICO'!$S$30:$S$39))+Predictions!$S$37</f>
        <v>0.62032690131634838</v>
      </c>
      <c r="P2741">
        <f>(L2741*'Derivation of PM - FICO ONLY'!$L$30)+'Derivation of PM - FICO ONLY'!$L$29</f>
        <v>-0.12057849687131861</v>
      </c>
      <c r="Q2741">
        <f>'Derivation of PM - 6 Fact'!$AN$34+('Derivation of PM - 6 Fact'!$AN$35*Predictions!C2741)+('Derivation of PM - 6 Fact'!$AN$36*Predictions!E2741)+('Derivation of PM - 6 Fact'!$AN$37*Predictions!F2741)+('Derivation of PM - 6 Fact'!$AN$38*Predictions!G2741)+('Derivation of PM - 6 Fact'!$AN$39*Predictions!H2741)+('Derivation of PM - 6 Fact'!$AN$40*Predictions!L2741)</f>
        <v>0.54062635149105709</v>
      </c>
      <c r="U2741">
        <f t="shared" si="169"/>
        <v>1</v>
      </c>
      <c r="V2741">
        <f t="shared" si="170"/>
        <v>1</v>
      </c>
      <c r="W2741">
        <f t="shared" si="171"/>
        <v>0</v>
      </c>
      <c r="X2741">
        <f t="shared" si="172"/>
        <v>1</v>
      </c>
    </row>
    <row r="2742" spans="1:24" x14ac:dyDescent="0.3">
      <c r="A2742" t="s">
        <v>2</v>
      </c>
      <c r="B2742">
        <v>20732</v>
      </c>
      <c r="C2742">
        <v>7</v>
      </c>
      <c r="D2742">
        <v>0</v>
      </c>
      <c r="E2742">
        <v>297</v>
      </c>
      <c r="F2742">
        <v>42</v>
      </c>
      <c r="G2742">
        <v>109</v>
      </c>
      <c r="H2742">
        <v>71</v>
      </c>
      <c r="I2742">
        <v>7</v>
      </c>
      <c r="J2742">
        <v>14</v>
      </c>
      <c r="K2742">
        <v>1</v>
      </c>
      <c r="L2742">
        <v>607</v>
      </c>
      <c r="N2742" cm="1">
        <f t="array" ref="N2742">SUMPRODUCT(C2742:K2742,TRANSPOSE(('Derivation of PM - 8 Factors'!$Q$32:$Q$40)))+'Derivation of PM - 8 Factors'!$Q$31</f>
        <v>0.88174197440080049</v>
      </c>
      <c r="O2742" cm="1">
        <f t="array" ref="O2742">SUMPRODUCT(C2742:L2742,TRANSPOSE('Derivation of PM - 8 Fact+FICO'!$S$30:$S$39))+Predictions!$S$37</f>
        <v>0.95224789986818292</v>
      </c>
      <c r="P2742">
        <f>(L2742*'Derivation of PM - FICO ONLY'!$L$30)+'Derivation of PM - FICO ONLY'!$L$29</f>
        <v>0.43932579215893619</v>
      </c>
      <c r="Q2742">
        <f>'Derivation of PM - 6 Fact'!$AN$34+('Derivation of PM - 6 Fact'!$AN$35*Predictions!C2742)+('Derivation of PM - 6 Fact'!$AN$36*Predictions!E2742)+('Derivation of PM - 6 Fact'!$AN$37*Predictions!F2742)+('Derivation of PM - 6 Fact'!$AN$38*Predictions!G2742)+('Derivation of PM - 6 Fact'!$AN$39*Predictions!H2742)+('Derivation of PM - 6 Fact'!$AN$40*Predictions!L2742)</f>
        <v>0.89973733285698987</v>
      </c>
      <c r="U2742">
        <f t="shared" si="169"/>
        <v>1</v>
      </c>
      <c r="V2742">
        <f t="shared" si="170"/>
        <v>1</v>
      </c>
      <c r="W2742">
        <f t="shared" si="171"/>
        <v>0</v>
      </c>
      <c r="X2742">
        <f t="shared" si="172"/>
        <v>1</v>
      </c>
    </row>
    <row r="2743" spans="1:24" x14ac:dyDescent="0.3">
      <c r="A2743" t="s">
        <v>2</v>
      </c>
      <c r="B2743">
        <v>20733</v>
      </c>
      <c r="C2743">
        <v>9</v>
      </c>
      <c r="D2743">
        <v>57</v>
      </c>
      <c r="E2743">
        <v>152</v>
      </c>
      <c r="F2743">
        <v>52</v>
      </c>
      <c r="G2743">
        <v>153</v>
      </c>
      <c r="H2743">
        <v>81</v>
      </c>
      <c r="I2743">
        <v>7</v>
      </c>
      <c r="J2743">
        <v>8</v>
      </c>
      <c r="K2743">
        <v>0</v>
      </c>
      <c r="L2743">
        <v>602</v>
      </c>
      <c r="N2743" cm="1">
        <f t="array" ref="N2743">SUMPRODUCT(C2743:K2743,TRANSPOSE(('Derivation of PM - 8 Factors'!$Q$32:$Q$40)))+'Derivation of PM - 8 Factors'!$Q$31</f>
        <v>1.062390862300745</v>
      </c>
      <c r="O2743" cm="1">
        <f t="array" ref="O2743">SUMPRODUCT(C2743:L2743,TRANSPOSE('Derivation of PM - 8 Fact+FICO'!$S$30:$S$39))+Predictions!$S$37</f>
        <v>1.1318757396266756</v>
      </c>
      <c r="P2743">
        <f>(L2743*'Derivation of PM - FICO ONLY'!$L$30)+'Derivation of PM - FICO ONLY'!$L$29</f>
        <v>0.42041010671872514</v>
      </c>
      <c r="Q2743">
        <f>'Derivation of PM - 6 Fact'!$AN$34+('Derivation of PM - 6 Fact'!$AN$35*Predictions!C2743)+('Derivation of PM - 6 Fact'!$AN$36*Predictions!E2743)+('Derivation of PM - 6 Fact'!$AN$37*Predictions!F2743)+('Derivation of PM - 6 Fact'!$AN$38*Predictions!G2743)+('Derivation of PM - 6 Fact'!$AN$39*Predictions!H2743)+('Derivation of PM - 6 Fact'!$AN$40*Predictions!L2743)</f>
        <v>1.0801326479877447</v>
      </c>
      <c r="U2743">
        <f t="shared" si="169"/>
        <v>1</v>
      </c>
      <c r="V2743">
        <f t="shared" si="170"/>
        <v>1</v>
      </c>
      <c r="W2743">
        <f t="shared" si="171"/>
        <v>0</v>
      </c>
      <c r="X2743">
        <f t="shared" si="172"/>
        <v>1</v>
      </c>
    </row>
    <row r="2744" spans="1:24" x14ac:dyDescent="0.3">
      <c r="A2744" t="s">
        <v>2</v>
      </c>
      <c r="B2744">
        <v>20734</v>
      </c>
      <c r="C2744">
        <v>2</v>
      </c>
      <c r="D2744">
        <v>9</v>
      </c>
      <c r="E2744">
        <v>-117</v>
      </c>
      <c r="F2744">
        <v>11</v>
      </c>
      <c r="G2744">
        <v>22</v>
      </c>
      <c r="H2744">
        <v>42</v>
      </c>
      <c r="I2744">
        <v>0</v>
      </c>
      <c r="J2744">
        <v>5</v>
      </c>
      <c r="K2744">
        <v>1</v>
      </c>
      <c r="L2744">
        <v>387</v>
      </c>
      <c r="N2744" cm="1">
        <f t="array" ref="N2744">SUMPRODUCT(C2744:K2744,TRANSPOSE(('Derivation of PM - 8 Factors'!$Q$32:$Q$40)))+'Derivation of PM - 8 Factors'!$Q$31</f>
        <v>3.9617131804754846E-2</v>
      </c>
      <c r="O2744" cm="1">
        <f t="array" ref="O2744">SUMPRODUCT(C2744:L2744,TRANSPOSE('Derivation of PM - 8 Fact+FICO'!$S$30:$S$39))+Predictions!$S$37</f>
        <v>0.10851323219160197</v>
      </c>
      <c r="P2744">
        <f>(L2744*'Derivation of PM - FICO ONLY'!$L$30)+'Derivation of PM - FICO ONLY'!$L$29</f>
        <v>-0.39296436721036154</v>
      </c>
      <c r="Q2744">
        <f>'Derivation of PM - 6 Fact'!$AN$34+('Derivation of PM - 6 Fact'!$AN$35*Predictions!C2744)+('Derivation of PM - 6 Fact'!$AN$36*Predictions!E2744)+('Derivation of PM - 6 Fact'!$AN$37*Predictions!F2744)+('Derivation of PM - 6 Fact'!$AN$38*Predictions!G2744)+('Derivation of PM - 6 Fact'!$AN$39*Predictions!H2744)+('Derivation of PM - 6 Fact'!$AN$40*Predictions!L2744)</f>
        <v>0.1062649179222812</v>
      </c>
      <c r="U2744">
        <f t="shared" si="169"/>
        <v>0</v>
      </c>
      <c r="V2744">
        <f t="shared" si="170"/>
        <v>0</v>
      </c>
      <c r="W2744">
        <f t="shared" si="171"/>
        <v>0</v>
      </c>
      <c r="X2744">
        <f t="shared" si="172"/>
        <v>0</v>
      </c>
    </row>
    <row r="2745" spans="1:24" x14ac:dyDescent="0.3">
      <c r="A2745" t="s">
        <v>2</v>
      </c>
      <c r="B2745">
        <v>20735</v>
      </c>
      <c r="C2745">
        <v>5</v>
      </c>
      <c r="D2745">
        <v>0</v>
      </c>
      <c r="E2745">
        <v>17</v>
      </c>
      <c r="F2745">
        <v>5</v>
      </c>
      <c r="G2745">
        <v>39</v>
      </c>
      <c r="H2745">
        <v>29</v>
      </c>
      <c r="I2745">
        <v>0</v>
      </c>
      <c r="J2745">
        <v>2</v>
      </c>
      <c r="K2745">
        <v>1</v>
      </c>
      <c r="L2745">
        <v>627</v>
      </c>
      <c r="N2745" cm="1">
        <f t="array" ref="N2745">SUMPRODUCT(C2745:K2745,TRANSPOSE(('Derivation of PM - 8 Factors'!$Q$32:$Q$40)))+'Derivation of PM - 8 Factors'!$Q$31</f>
        <v>0.42709290924876886</v>
      </c>
      <c r="O2745" cm="1">
        <f t="array" ref="O2745">SUMPRODUCT(C2745:L2745,TRANSPOSE('Derivation of PM - 8 Fact+FICO'!$S$30:$S$39))+Predictions!$S$37</f>
        <v>0.50390455244445409</v>
      </c>
      <c r="P2745">
        <f>(L2745*'Derivation of PM - FICO ONLY'!$L$30)+'Derivation of PM - FICO ONLY'!$L$29</f>
        <v>0.51498853391978172</v>
      </c>
      <c r="Q2745">
        <f>'Derivation of PM - 6 Fact'!$AN$34+('Derivation of PM - 6 Fact'!$AN$35*Predictions!C2745)+('Derivation of PM - 6 Fact'!$AN$36*Predictions!E2745)+('Derivation of PM - 6 Fact'!$AN$37*Predictions!F2745)+('Derivation of PM - 6 Fact'!$AN$38*Predictions!G2745)+('Derivation of PM - 6 Fact'!$AN$39*Predictions!H2745)+('Derivation of PM - 6 Fact'!$AN$40*Predictions!L2745)</f>
        <v>0.51908373194803947</v>
      </c>
      <c r="U2745">
        <f t="shared" si="169"/>
        <v>0</v>
      </c>
      <c r="V2745">
        <f t="shared" si="170"/>
        <v>1</v>
      </c>
      <c r="W2745">
        <f t="shared" si="171"/>
        <v>1</v>
      </c>
      <c r="X2745">
        <f t="shared" si="172"/>
        <v>1</v>
      </c>
    </row>
    <row r="2746" spans="1:24" x14ac:dyDescent="0.3">
      <c r="A2746" t="s">
        <v>2</v>
      </c>
      <c r="B2746">
        <v>20736</v>
      </c>
      <c r="C2746">
        <v>8</v>
      </c>
      <c r="D2746">
        <v>75</v>
      </c>
      <c r="E2746">
        <v>241</v>
      </c>
      <c r="F2746">
        <v>63</v>
      </c>
      <c r="G2746">
        <v>151</v>
      </c>
      <c r="H2746">
        <v>110</v>
      </c>
      <c r="I2746">
        <v>0</v>
      </c>
      <c r="J2746">
        <v>6</v>
      </c>
      <c r="K2746">
        <v>0</v>
      </c>
      <c r="L2746">
        <v>643</v>
      </c>
      <c r="N2746" cm="1">
        <f t="array" ref="N2746">SUMPRODUCT(C2746:K2746,TRANSPOSE(('Derivation of PM - 8 Factors'!$Q$32:$Q$40)))+'Derivation of PM - 8 Factors'!$Q$31</f>
        <v>0.90884732920071909</v>
      </c>
      <c r="O2746" cm="1">
        <f t="array" ref="O2746">SUMPRODUCT(C2746:L2746,TRANSPOSE('Derivation of PM - 8 Fact+FICO'!$S$30:$S$39))+Predictions!$S$37</f>
        <v>0.98151456295116757</v>
      </c>
      <c r="P2746">
        <f>(L2746*'Derivation of PM - FICO ONLY'!$L$30)+'Derivation of PM - FICO ONLY'!$L$29</f>
        <v>0.57551872732845788</v>
      </c>
      <c r="Q2746">
        <f>'Derivation of PM - 6 Fact'!$AN$34+('Derivation of PM - 6 Fact'!$AN$35*Predictions!C2746)+('Derivation of PM - 6 Fact'!$AN$36*Predictions!E2746)+('Derivation of PM - 6 Fact'!$AN$37*Predictions!F2746)+('Derivation of PM - 6 Fact'!$AN$38*Predictions!G2746)+('Derivation of PM - 6 Fact'!$AN$39*Predictions!H2746)+('Derivation of PM - 6 Fact'!$AN$40*Predictions!L2746)</f>
        <v>0.94925674633858381</v>
      </c>
      <c r="U2746">
        <f t="shared" si="169"/>
        <v>1</v>
      </c>
      <c r="V2746">
        <f t="shared" si="170"/>
        <v>1</v>
      </c>
      <c r="W2746">
        <f t="shared" si="171"/>
        <v>1</v>
      </c>
      <c r="X2746">
        <f t="shared" si="172"/>
        <v>1</v>
      </c>
    </row>
    <row r="2747" spans="1:24" x14ac:dyDescent="0.3">
      <c r="A2747" t="s">
        <v>2</v>
      </c>
      <c r="B2747">
        <v>20737</v>
      </c>
      <c r="C2747">
        <v>2</v>
      </c>
      <c r="D2747">
        <v>0</v>
      </c>
      <c r="E2747">
        <v>-188</v>
      </c>
      <c r="F2747">
        <v>45</v>
      </c>
      <c r="G2747">
        <v>44</v>
      </c>
      <c r="H2747">
        <v>59</v>
      </c>
      <c r="I2747">
        <v>7</v>
      </c>
      <c r="J2747">
        <v>8</v>
      </c>
      <c r="K2747">
        <v>0</v>
      </c>
      <c r="L2747">
        <v>460</v>
      </c>
      <c r="N2747" cm="1">
        <f t="array" ref="N2747">SUMPRODUCT(C2747:K2747,TRANSPOSE(('Derivation of PM - 8 Factors'!$Q$32:$Q$40)))+'Derivation of PM - 8 Factors'!$Q$31</f>
        <v>0.48548145344330673</v>
      </c>
      <c r="O2747" cm="1">
        <f t="array" ref="O2747">SUMPRODUCT(C2747:L2747,TRANSPOSE('Derivation of PM - 8 Fact+FICO'!$S$30:$S$39))+Predictions!$S$37</f>
        <v>0.55838704488894897</v>
      </c>
      <c r="P2747">
        <f>(L2747*'Derivation of PM - FICO ONLY'!$L$30)+'Derivation of PM - FICO ONLY'!$L$29</f>
        <v>-0.11679535978327626</v>
      </c>
      <c r="Q2747">
        <f>'Derivation of PM - 6 Fact'!$AN$34+('Derivation of PM - 6 Fact'!$AN$35*Predictions!C2747)+('Derivation of PM - 6 Fact'!$AN$36*Predictions!E2747)+('Derivation of PM - 6 Fact'!$AN$37*Predictions!F2747)+('Derivation of PM - 6 Fact'!$AN$38*Predictions!G2747)+('Derivation of PM - 6 Fact'!$AN$39*Predictions!H2747)+('Derivation of PM - 6 Fact'!$AN$40*Predictions!L2747)</f>
        <v>0.48586002977575266</v>
      </c>
      <c r="U2747">
        <f t="shared" si="169"/>
        <v>0</v>
      </c>
      <c r="V2747">
        <f t="shared" si="170"/>
        <v>1</v>
      </c>
      <c r="W2747">
        <f t="shared" si="171"/>
        <v>0</v>
      </c>
      <c r="X2747">
        <f t="shared" si="172"/>
        <v>0</v>
      </c>
    </row>
    <row r="2748" spans="1:24" x14ac:dyDescent="0.3">
      <c r="A2748" t="s">
        <v>2</v>
      </c>
      <c r="B2748">
        <v>20738</v>
      </c>
      <c r="C2748">
        <v>9</v>
      </c>
      <c r="D2748">
        <v>0</v>
      </c>
      <c r="E2748">
        <v>314</v>
      </c>
      <c r="F2748">
        <v>80</v>
      </c>
      <c r="G2748">
        <v>209</v>
      </c>
      <c r="H2748">
        <v>138</v>
      </c>
      <c r="I2748">
        <v>4</v>
      </c>
      <c r="J2748">
        <v>14</v>
      </c>
      <c r="K2748">
        <v>0</v>
      </c>
      <c r="L2748">
        <v>804</v>
      </c>
      <c r="N2748" cm="1">
        <f t="array" ref="N2748">SUMPRODUCT(C2748:K2748,TRANSPOSE(('Derivation of PM - 8 Factors'!$Q$32:$Q$40)))+'Derivation of PM - 8 Factors'!$Q$31</f>
        <v>0.94549647436001838</v>
      </c>
      <c r="O2748" cm="1">
        <f t="array" ref="O2748">SUMPRODUCT(C2748:L2748,TRANSPOSE('Derivation of PM - 8 Fact+FICO'!$S$30:$S$39))+Predictions!$S$37</f>
        <v>1.0229313070426411</v>
      </c>
      <c r="P2748">
        <f>(L2748*'Derivation of PM - FICO ONLY'!$L$30)+'Derivation of PM - FICO ONLY'!$L$29</f>
        <v>1.1846037985032625</v>
      </c>
      <c r="Q2748">
        <f>'Derivation of PM - 6 Fact'!$AN$34+('Derivation of PM - 6 Fact'!$AN$35*Predictions!C2748)+('Derivation of PM - 6 Fact'!$AN$36*Predictions!E2748)+('Derivation of PM - 6 Fact'!$AN$37*Predictions!F2748)+('Derivation of PM - 6 Fact'!$AN$38*Predictions!G2748)+('Derivation of PM - 6 Fact'!$AN$39*Predictions!H2748)+('Derivation of PM - 6 Fact'!$AN$40*Predictions!L2748)</f>
        <v>0.93480576403369331</v>
      </c>
      <c r="U2748">
        <f t="shared" si="169"/>
        <v>1</v>
      </c>
      <c r="V2748">
        <f t="shared" si="170"/>
        <v>1</v>
      </c>
      <c r="W2748">
        <f t="shared" si="171"/>
        <v>1</v>
      </c>
      <c r="X2748">
        <f t="shared" si="172"/>
        <v>1</v>
      </c>
    </row>
    <row r="2749" spans="1:24" x14ac:dyDescent="0.3">
      <c r="A2749" t="s">
        <v>2</v>
      </c>
      <c r="B2749">
        <v>20739</v>
      </c>
      <c r="C2749">
        <v>1</v>
      </c>
      <c r="D2749">
        <v>0</v>
      </c>
      <c r="E2749">
        <v>-109</v>
      </c>
      <c r="F2749">
        <v>41</v>
      </c>
      <c r="G2749">
        <v>35</v>
      </c>
      <c r="H2749">
        <v>46</v>
      </c>
      <c r="I2749">
        <v>9</v>
      </c>
      <c r="J2749">
        <v>10</v>
      </c>
      <c r="K2749">
        <v>1</v>
      </c>
      <c r="L2749">
        <v>487</v>
      </c>
      <c r="N2749" cm="1">
        <f t="array" ref="N2749">SUMPRODUCT(C2749:K2749,TRANSPOSE(('Derivation of PM - 8 Factors'!$Q$32:$Q$40)))+'Derivation of PM - 8 Factors'!$Q$31</f>
        <v>0.3611830449500254</v>
      </c>
      <c r="O2749" cm="1">
        <f t="array" ref="O2749">SUMPRODUCT(C2749:L2749,TRANSPOSE('Derivation of PM - 8 Fact+FICO'!$S$30:$S$39))+Predictions!$S$37</f>
        <v>0.43421608253809407</v>
      </c>
      <c r="P2749">
        <f>(L2749*'Derivation of PM - FICO ONLY'!$L$30)+'Derivation of PM - FICO ONLY'!$L$29</f>
        <v>-1.465065840613522E-2</v>
      </c>
      <c r="Q2749">
        <f>'Derivation of PM - 6 Fact'!$AN$34+('Derivation of PM - 6 Fact'!$AN$35*Predictions!C2749)+('Derivation of PM - 6 Fact'!$AN$36*Predictions!E2749)+('Derivation of PM - 6 Fact'!$AN$37*Predictions!F2749)+('Derivation of PM - 6 Fact'!$AN$38*Predictions!G2749)+('Derivation of PM - 6 Fact'!$AN$39*Predictions!H2749)+('Derivation of PM - 6 Fact'!$AN$40*Predictions!L2749)</f>
        <v>0.39651218580579656</v>
      </c>
      <c r="U2749">
        <f t="shared" si="169"/>
        <v>0</v>
      </c>
      <c r="V2749">
        <f t="shared" si="170"/>
        <v>0</v>
      </c>
      <c r="W2749">
        <f t="shared" si="171"/>
        <v>0</v>
      </c>
      <c r="X2749">
        <f t="shared" si="172"/>
        <v>0</v>
      </c>
    </row>
    <row r="2750" spans="1:24" x14ac:dyDescent="0.3">
      <c r="A2750" t="s">
        <v>2</v>
      </c>
      <c r="B2750">
        <v>20740</v>
      </c>
      <c r="C2750">
        <v>4</v>
      </c>
      <c r="D2750">
        <v>0</v>
      </c>
      <c r="E2750">
        <v>51</v>
      </c>
      <c r="F2750">
        <v>1</v>
      </c>
      <c r="G2750">
        <v>25</v>
      </c>
      <c r="H2750">
        <v>43</v>
      </c>
      <c r="I2750">
        <v>3</v>
      </c>
      <c r="J2750">
        <v>9</v>
      </c>
      <c r="K2750">
        <v>0</v>
      </c>
      <c r="L2750">
        <v>501</v>
      </c>
      <c r="N2750" cm="1">
        <f t="array" ref="N2750">SUMPRODUCT(C2750:K2750,TRANSPOSE(('Derivation of PM - 8 Factors'!$Q$32:$Q$40)))+'Derivation of PM - 8 Factors'!$Q$31</f>
        <v>0.26961730206560353</v>
      </c>
      <c r="O2750" cm="1">
        <f t="array" ref="O2750">SUMPRODUCT(C2750:L2750,TRANSPOSE('Derivation of PM - 8 Fact+FICO'!$S$30:$S$39))+Predictions!$S$37</f>
        <v>0.34190424187354401</v>
      </c>
      <c r="P2750">
        <f>(L2750*'Derivation of PM - FICO ONLY'!$L$30)+'Derivation of PM - FICO ONLY'!$L$29</f>
        <v>3.8313260826456474E-2</v>
      </c>
      <c r="Q2750">
        <f>'Derivation of PM - 6 Fact'!$AN$34+('Derivation of PM - 6 Fact'!$AN$35*Predictions!C2750)+('Derivation of PM - 6 Fact'!$AN$36*Predictions!E2750)+('Derivation of PM - 6 Fact'!$AN$37*Predictions!F2750)+('Derivation of PM - 6 Fact'!$AN$38*Predictions!G2750)+('Derivation of PM - 6 Fact'!$AN$39*Predictions!H2750)+('Derivation of PM - 6 Fact'!$AN$40*Predictions!L2750)</f>
        <v>0.26360539330985172</v>
      </c>
      <c r="U2750">
        <f t="shared" si="169"/>
        <v>0</v>
      </c>
      <c r="V2750">
        <f t="shared" si="170"/>
        <v>0</v>
      </c>
      <c r="W2750">
        <f t="shared" si="171"/>
        <v>0</v>
      </c>
      <c r="X2750">
        <f t="shared" si="172"/>
        <v>0</v>
      </c>
    </row>
    <row r="2751" spans="1:24" x14ac:dyDescent="0.3">
      <c r="A2751" t="s">
        <v>2</v>
      </c>
      <c r="B2751">
        <v>20741</v>
      </c>
      <c r="C2751">
        <v>4</v>
      </c>
      <c r="D2751">
        <v>28</v>
      </c>
      <c r="E2751">
        <v>259</v>
      </c>
      <c r="F2751">
        <v>45</v>
      </c>
      <c r="G2751">
        <v>78</v>
      </c>
      <c r="H2751">
        <v>53</v>
      </c>
      <c r="I2751">
        <v>6</v>
      </c>
      <c r="J2751">
        <v>14</v>
      </c>
      <c r="K2751">
        <v>1</v>
      </c>
      <c r="L2751">
        <v>609</v>
      </c>
      <c r="N2751" cm="1">
        <f t="array" ref="N2751">SUMPRODUCT(C2751:K2751,TRANSPOSE(('Derivation of PM - 8 Factors'!$Q$32:$Q$40)))+'Derivation of PM - 8 Factors'!$Q$31</f>
        <v>0.72130118320730496</v>
      </c>
      <c r="O2751" cm="1">
        <f t="array" ref="O2751">SUMPRODUCT(C2751:L2751,TRANSPOSE('Derivation of PM - 8 Fact+FICO'!$S$30:$S$39))+Predictions!$S$37</f>
        <v>0.79325533127235848</v>
      </c>
      <c r="P2751">
        <f>(L2751*'Derivation of PM - FICO ONLY'!$L$30)+'Derivation of PM - FICO ONLY'!$L$29</f>
        <v>0.44689206633502088</v>
      </c>
      <c r="Q2751">
        <f>'Derivation of PM - 6 Fact'!$AN$34+('Derivation of PM - 6 Fact'!$AN$35*Predictions!C2751)+('Derivation of PM - 6 Fact'!$AN$36*Predictions!E2751)+('Derivation of PM - 6 Fact'!$AN$37*Predictions!F2751)+('Derivation of PM - 6 Fact'!$AN$38*Predictions!G2751)+('Derivation of PM - 6 Fact'!$AN$39*Predictions!H2751)+('Derivation of PM - 6 Fact'!$AN$40*Predictions!L2751)</f>
        <v>0.74349450900384584</v>
      </c>
      <c r="U2751">
        <f t="shared" si="169"/>
        <v>1</v>
      </c>
      <c r="V2751">
        <f t="shared" si="170"/>
        <v>1</v>
      </c>
      <c r="W2751">
        <f t="shared" si="171"/>
        <v>0</v>
      </c>
      <c r="X2751">
        <f t="shared" si="172"/>
        <v>1</v>
      </c>
    </row>
    <row r="2752" spans="1:24" x14ac:dyDescent="0.3">
      <c r="A2752" t="s">
        <v>2</v>
      </c>
      <c r="B2752">
        <v>20742</v>
      </c>
      <c r="C2752">
        <v>8</v>
      </c>
      <c r="D2752">
        <v>0</v>
      </c>
      <c r="E2752">
        <v>180</v>
      </c>
      <c r="F2752">
        <v>23</v>
      </c>
      <c r="G2752">
        <v>85</v>
      </c>
      <c r="H2752">
        <v>53</v>
      </c>
      <c r="I2752">
        <v>19</v>
      </c>
      <c r="J2752">
        <v>20</v>
      </c>
      <c r="K2752">
        <v>1</v>
      </c>
      <c r="L2752">
        <v>582</v>
      </c>
      <c r="N2752" cm="1">
        <f t="array" ref="N2752">SUMPRODUCT(C2752:K2752,TRANSPOSE(('Derivation of PM - 8 Factors'!$Q$32:$Q$40)))+'Derivation of PM - 8 Factors'!$Q$31</f>
        <v>0.98077483904169172</v>
      </c>
      <c r="O2752" cm="1">
        <f t="array" ref="O2752">SUMPRODUCT(C2752:L2752,TRANSPOSE('Derivation of PM - 8 Fact+FICO'!$S$30:$S$39))+Predictions!$S$37</f>
        <v>1.0519547501754636</v>
      </c>
      <c r="P2752">
        <f>(L2752*'Derivation of PM - FICO ONLY'!$L$30)+'Derivation of PM - FICO ONLY'!$L$29</f>
        <v>0.34474736495787961</v>
      </c>
      <c r="Q2752">
        <f>'Derivation of PM - 6 Fact'!$AN$34+('Derivation of PM - 6 Fact'!$AN$35*Predictions!C2752)+('Derivation of PM - 6 Fact'!$AN$36*Predictions!E2752)+('Derivation of PM - 6 Fact'!$AN$37*Predictions!F2752)+('Derivation of PM - 6 Fact'!$AN$38*Predictions!G2752)+('Derivation of PM - 6 Fact'!$AN$39*Predictions!H2752)+('Derivation of PM - 6 Fact'!$AN$40*Predictions!L2752)</f>
        <v>0.95315168313760046</v>
      </c>
      <c r="U2752">
        <f t="shared" si="169"/>
        <v>1</v>
      </c>
      <c r="V2752">
        <f t="shared" si="170"/>
        <v>1</v>
      </c>
      <c r="W2752">
        <f t="shared" si="171"/>
        <v>0</v>
      </c>
      <c r="X2752">
        <f t="shared" si="172"/>
        <v>1</v>
      </c>
    </row>
    <row r="2753" spans="1:24" x14ac:dyDescent="0.3">
      <c r="A2753" t="s">
        <v>2</v>
      </c>
      <c r="B2753">
        <v>20743</v>
      </c>
      <c r="C2753">
        <v>9</v>
      </c>
      <c r="D2753">
        <v>39</v>
      </c>
      <c r="E2753">
        <v>268</v>
      </c>
      <c r="F2753">
        <v>67</v>
      </c>
      <c r="G2753">
        <v>184</v>
      </c>
      <c r="H2753">
        <v>124</v>
      </c>
      <c r="I2753">
        <v>6</v>
      </c>
      <c r="J2753">
        <v>13</v>
      </c>
      <c r="K2753">
        <v>1</v>
      </c>
      <c r="L2753">
        <v>684</v>
      </c>
      <c r="N2753" cm="1">
        <f t="array" ref="N2753">SUMPRODUCT(C2753:K2753,TRANSPOSE(('Derivation of PM - 8 Factors'!$Q$32:$Q$40)))+'Derivation of PM - 8 Factors'!$Q$31</f>
        <v>0.87490292190981545</v>
      </c>
      <c r="O2753" cm="1">
        <f t="array" ref="O2753">SUMPRODUCT(C2753:L2753,TRANSPOSE('Derivation of PM - 8 Fact+FICO'!$S$30:$S$39))+Predictions!$S$37</f>
        <v>0.94792295411258198</v>
      </c>
      <c r="P2753">
        <f>(L2753*'Derivation of PM - FICO ONLY'!$L$30)+'Derivation of PM - FICO ONLY'!$L$29</f>
        <v>0.73062734793819062</v>
      </c>
      <c r="Q2753">
        <f>'Derivation of PM - 6 Fact'!$AN$34+('Derivation of PM - 6 Fact'!$AN$35*Predictions!C2753)+('Derivation of PM - 6 Fact'!$AN$36*Predictions!E2753)+('Derivation of PM - 6 Fact'!$AN$37*Predictions!F2753)+('Derivation of PM - 6 Fact'!$AN$38*Predictions!G2753)+('Derivation of PM - 6 Fact'!$AN$39*Predictions!H2753)+('Derivation of PM - 6 Fact'!$AN$40*Predictions!L2753)</f>
        <v>0.91687323434633861</v>
      </c>
      <c r="U2753">
        <f t="shared" si="169"/>
        <v>1</v>
      </c>
      <c r="V2753">
        <f t="shared" si="170"/>
        <v>1</v>
      </c>
      <c r="W2753">
        <f t="shared" si="171"/>
        <v>1</v>
      </c>
      <c r="X2753">
        <f t="shared" si="172"/>
        <v>1</v>
      </c>
    </row>
    <row r="2754" spans="1:24" x14ac:dyDescent="0.3">
      <c r="A2754" t="s">
        <v>2</v>
      </c>
      <c r="B2754">
        <v>20744</v>
      </c>
      <c r="C2754">
        <v>5</v>
      </c>
      <c r="D2754">
        <v>56</v>
      </c>
      <c r="E2754">
        <v>150</v>
      </c>
      <c r="F2754">
        <v>8</v>
      </c>
      <c r="G2754">
        <v>40</v>
      </c>
      <c r="H2754">
        <v>52</v>
      </c>
      <c r="I2754">
        <v>0</v>
      </c>
      <c r="J2754">
        <v>5</v>
      </c>
      <c r="K2754">
        <v>0</v>
      </c>
      <c r="L2754">
        <v>513</v>
      </c>
      <c r="N2754" cm="1">
        <f t="array" ref="N2754">SUMPRODUCT(C2754:K2754,TRANSPOSE(('Derivation of PM - 8 Factors'!$Q$32:$Q$40)))+'Derivation of PM - 8 Factors'!$Q$31</f>
        <v>0.40062130748103686</v>
      </c>
      <c r="O2754" cm="1">
        <f t="array" ref="O2754">SUMPRODUCT(C2754:L2754,TRANSPOSE('Derivation of PM - 8 Fact+FICO'!$S$30:$S$39))+Predictions!$S$37</f>
        <v>0.47189889818788977</v>
      </c>
      <c r="P2754">
        <f>(L2754*'Derivation of PM - FICO ONLY'!$L$30)+'Derivation of PM - FICO ONLY'!$L$29</f>
        <v>8.3710905882963704E-2</v>
      </c>
      <c r="Q2754">
        <f>'Derivation of PM - 6 Fact'!$AN$34+('Derivation of PM - 6 Fact'!$AN$35*Predictions!C2754)+('Derivation of PM - 6 Fact'!$AN$36*Predictions!E2754)+('Derivation of PM - 6 Fact'!$AN$37*Predictions!F2754)+('Derivation of PM - 6 Fact'!$AN$38*Predictions!G2754)+('Derivation of PM - 6 Fact'!$AN$39*Predictions!H2754)+('Derivation of PM - 6 Fact'!$AN$40*Predictions!L2754)</f>
        <v>0.4300071819973364</v>
      </c>
      <c r="U2754">
        <f t="shared" si="169"/>
        <v>0</v>
      </c>
      <c r="V2754">
        <f t="shared" si="170"/>
        <v>0</v>
      </c>
      <c r="W2754">
        <f t="shared" si="171"/>
        <v>0</v>
      </c>
      <c r="X2754">
        <f t="shared" si="172"/>
        <v>0</v>
      </c>
    </row>
    <row r="2755" spans="1:24" x14ac:dyDescent="0.3">
      <c r="A2755" t="s">
        <v>2</v>
      </c>
      <c r="B2755">
        <v>20745</v>
      </c>
      <c r="C2755">
        <v>1</v>
      </c>
      <c r="D2755">
        <v>89</v>
      </c>
      <c r="E2755">
        <v>9</v>
      </c>
      <c r="F2755">
        <v>2</v>
      </c>
      <c r="G2755">
        <v>13</v>
      </c>
      <c r="H2755">
        <v>41</v>
      </c>
      <c r="I2755">
        <v>8</v>
      </c>
      <c r="J2755">
        <v>18</v>
      </c>
      <c r="K2755">
        <v>0</v>
      </c>
      <c r="L2755">
        <v>521</v>
      </c>
      <c r="N2755" cm="1">
        <f t="array" ref="N2755">SUMPRODUCT(C2755:K2755,TRANSPOSE(('Derivation of PM - 8 Factors'!$Q$32:$Q$40)))+'Derivation of PM - 8 Factors'!$Q$31</f>
        <v>-9.7199592498276727E-2</v>
      </c>
      <c r="O2755" cm="1">
        <f t="array" ref="O2755">SUMPRODUCT(C2755:L2755,TRANSPOSE('Derivation of PM - 8 Fact+FICO'!$S$30:$S$39))+Predictions!$S$37</f>
        <v>-2.2757479092464099E-2</v>
      </c>
      <c r="P2755">
        <f>(L2755*'Derivation of PM - FICO ONLY'!$L$30)+'Derivation of PM - FICO ONLY'!$L$29</f>
        <v>0.11397600258730178</v>
      </c>
      <c r="Q2755">
        <f>'Derivation of PM - 6 Fact'!$AN$34+('Derivation of PM - 6 Fact'!$AN$35*Predictions!C2755)+('Derivation of PM - 6 Fact'!$AN$36*Predictions!E2755)+('Derivation of PM - 6 Fact'!$AN$37*Predictions!F2755)+('Derivation of PM - 6 Fact'!$AN$38*Predictions!G2755)+('Derivation of PM - 6 Fact'!$AN$39*Predictions!H2755)+('Derivation of PM - 6 Fact'!$AN$40*Predictions!L2755)</f>
        <v>-0.14207499779008234</v>
      </c>
      <c r="U2755">
        <f t="shared" si="169"/>
        <v>0</v>
      </c>
      <c r="V2755">
        <f t="shared" si="170"/>
        <v>0</v>
      </c>
      <c r="W2755">
        <f t="shared" si="171"/>
        <v>0</v>
      </c>
      <c r="X2755">
        <f t="shared" si="172"/>
        <v>0</v>
      </c>
    </row>
    <row r="2756" spans="1:24" x14ac:dyDescent="0.3">
      <c r="A2756" t="s">
        <v>2</v>
      </c>
      <c r="B2756">
        <v>20746</v>
      </c>
      <c r="C2756">
        <v>8</v>
      </c>
      <c r="D2756">
        <v>80</v>
      </c>
      <c r="E2756">
        <v>418</v>
      </c>
      <c r="F2756">
        <v>86</v>
      </c>
      <c r="G2756">
        <v>201</v>
      </c>
      <c r="H2756">
        <v>113</v>
      </c>
      <c r="I2756">
        <v>18</v>
      </c>
      <c r="J2756">
        <v>20</v>
      </c>
      <c r="K2756">
        <v>0</v>
      </c>
      <c r="L2756">
        <v>674</v>
      </c>
      <c r="N2756" cm="1">
        <f t="array" ref="N2756">SUMPRODUCT(C2756:K2756,TRANSPOSE(('Derivation of PM - 8 Factors'!$Q$32:$Q$40)))+'Derivation of PM - 8 Factors'!$Q$31</f>
        <v>1.1508263176282765</v>
      </c>
      <c r="O2756" cm="1">
        <f t="array" ref="O2756">SUMPRODUCT(C2756:L2756,TRANSPOSE('Derivation of PM - 8 Fact+FICO'!$S$30:$S$39))+Predictions!$S$37</f>
        <v>1.2195408864242907</v>
      </c>
      <c r="P2756">
        <f>(L2756*'Derivation of PM - FICO ONLY'!$L$30)+'Derivation of PM - FICO ONLY'!$L$29</f>
        <v>0.69279597705776808</v>
      </c>
      <c r="Q2756">
        <f>'Derivation of PM - 6 Fact'!$AN$34+('Derivation of PM - 6 Fact'!$AN$35*Predictions!C2756)+('Derivation of PM - 6 Fact'!$AN$36*Predictions!E2756)+('Derivation of PM - 6 Fact'!$AN$37*Predictions!F2756)+('Derivation of PM - 6 Fact'!$AN$38*Predictions!G2756)+('Derivation of PM - 6 Fact'!$AN$39*Predictions!H2756)+('Derivation of PM - 6 Fact'!$AN$40*Predictions!L2756)</f>
        <v>1.0989838785959138</v>
      </c>
      <c r="U2756">
        <f t="shared" si="169"/>
        <v>1</v>
      </c>
      <c r="V2756">
        <f t="shared" si="170"/>
        <v>1</v>
      </c>
      <c r="W2756">
        <f t="shared" si="171"/>
        <v>1</v>
      </c>
      <c r="X2756">
        <f t="shared" si="172"/>
        <v>1</v>
      </c>
    </row>
    <row r="2757" spans="1:24" x14ac:dyDescent="0.3">
      <c r="A2757" t="s">
        <v>2</v>
      </c>
      <c r="B2757">
        <v>20747</v>
      </c>
      <c r="C2757">
        <v>10</v>
      </c>
      <c r="D2757">
        <v>0</v>
      </c>
      <c r="E2757">
        <v>578</v>
      </c>
      <c r="F2757">
        <v>86</v>
      </c>
      <c r="G2757">
        <v>234</v>
      </c>
      <c r="H2757">
        <v>120</v>
      </c>
      <c r="I2757">
        <v>4</v>
      </c>
      <c r="J2757">
        <v>8</v>
      </c>
      <c r="K2757">
        <v>0</v>
      </c>
      <c r="L2757">
        <v>813</v>
      </c>
      <c r="N2757" cm="1">
        <f t="array" ref="N2757">SUMPRODUCT(C2757:K2757,TRANSPOSE(('Derivation of PM - 8 Factors'!$Q$32:$Q$40)))+'Derivation of PM - 8 Factors'!$Q$31</f>
        <v>1.2111983604733181</v>
      </c>
      <c r="O2757" cm="1">
        <f t="array" ref="O2757">SUMPRODUCT(C2757:L2757,TRANSPOSE('Derivation of PM - 8 Fact+FICO'!$S$30:$S$39))+Predictions!$S$37</f>
        <v>1.2828539222928401</v>
      </c>
      <c r="P2757">
        <f>(L2757*'Derivation of PM - FICO ONLY'!$L$30)+'Derivation of PM - FICO ONLY'!$L$29</f>
        <v>1.2186520322956425</v>
      </c>
      <c r="Q2757">
        <f>'Derivation of PM - 6 Fact'!$AN$34+('Derivation of PM - 6 Fact'!$AN$35*Predictions!C2757)+('Derivation of PM - 6 Fact'!$AN$36*Predictions!E2757)+('Derivation of PM - 6 Fact'!$AN$37*Predictions!F2757)+('Derivation of PM - 6 Fact'!$AN$38*Predictions!G2757)+('Derivation of PM - 6 Fact'!$AN$39*Predictions!H2757)+('Derivation of PM - 6 Fact'!$AN$40*Predictions!L2757)</f>
        <v>1.2314503560494885</v>
      </c>
      <c r="U2757">
        <f t="shared" si="169"/>
        <v>1</v>
      </c>
      <c r="V2757">
        <f t="shared" si="170"/>
        <v>1</v>
      </c>
      <c r="W2757">
        <f t="shared" si="171"/>
        <v>1</v>
      </c>
      <c r="X2757">
        <f t="shared" si="172"/>
        <v>1</v>
      </c>
    </row>
    <row r="2758" spans="1:24" x14ac:dyDescent="0.3">
      <c r="A2758" t="s">
        <v>2</v>
      </c>
      <c r="B2758">
        <v>20748</v>
      </c>
      <c r="C2758">
        <v>9</v>
      </c>
      <c r="D2758">
        <v>0</v>
      </c>
      <c r="E2758">
        <v>459</v>
      </c>
      <c r="F2758">
        <v>73</v>
      </c>
      <c r="G2758">
        <v>189</v>
      </c>
      <c r="H2758">
        <v>96</v>
      </c>
      <c r="I2758">
        <v>7</v>
      </c>
      <c r="J2758">
        <v>14</v>
      </c>
      <c r="K2758">
        <v>0</v>
      </c>
      <c r="L2758">
        <v>850</v>
      </c>
      <c r="N2758" cm="1">
        <f t="array" ref="N2758">SUMPRODUCT(C2758:K2758,TRANSPOSE(('Derivation of PM - 8 Factors'!$Q$32:$Q$40)))+'Derivation of PM - 8 Factors'!$Q$31</f>
        <v>1.2388760437082773</v>
      </c>
      <c r="O2758" cm="1">
        <f t="array" ref="O2758">SUMPRODUCT(C2758:L2758,TRANSPOSE('Derivation of PM - 8 Fact+FICO'!$S$30:$S$39))+Predictions!$S$37</f>
        <v>1.31522173261193</v>
      </c>
      <c r="P2758">
        <f>(L2758*'Derivation of PM - FICO ONLY'!$L$30)+'Derivation of PM - FICO ONLY'!$L$29</f>
        <v>1.3586281045532063</v>
      </c>
      <c r="Q2758">
        <f>'Derivation of PM - 6 Fact'!$AN$34+('Derivation of PM - 6 Fact'!$AN$35*Predictions!C2758)+('Derivation of PM - 6 Fact'!$AN$36*Predictions!E2758)+('Derivation of PM - 6 Fact'!$AN$37*Predictions!F2758)+('Derivation of PM - 6 Fact'!$AN$38*Predictions!G2758)+('Derivation of PM - 6 Fact'!$AN$39*Predictions!H2758)+('Derivation of PM - 6 Fact'!$AN$40*Predictions!L2758)</f>
        <v>1.2225739532776674</v>
      </c>
      <c r="U2758">
        <f t="shared" si="169"/>
        <v>1</v>
      </c>
      <c r="V2758">
        <f t="shared" si="170"/>
        <v>1</v>
      </c>
      <c r="W2758">
        <f t="shared" si="171"/>
        <v>1</v>
      </c>
      <c r="X2758">
        <f t="shared" si="172"/>
        <v>1</v>
      </c>
    </row>
    <row r="2759" spans="1:24" x14ac:dyDescent="0.3">
      <c r="A2759" t="s">
        <v>2</v>
      </c>
      <c r="B2759">
        <v>20749</v>
      </c>
      <c r="C2759">
        <v>1</v>
      </c>
      <c r="D2759">
        <v>0</v>
      </c>
      <c r="E2759">
        <v>46</v>
      </c>
      <c r="F2759">
        <v>45</v>
      </c>
      <c r="G2759">
        <v>31</v>
      </c>
      <c r="H2759">
        <v>20</v>
      </c>
      <c r="I2759">
        <v>5</v>
      </c>
      <c r="J2759">
        <v>6</v>
      </c>
      <c r="K2759">
        <v>1</v>
      </c>
      <c r="L2759">
        <v>495</v>
      </c>
      <c r="N2759" cm="1">
        <f t="array" ref="N2759">SUMPRODUCT(C2759:K2759,TRANSPOSE(('Derivation of PM - 8 Factors'!$Q$32:$Q$40)))+'Derivation of PM - 8 Factors'!$Q$31</f>
        <v>0.63152188837157686</v>
      </c>
      <c r="O2759" cm="1">
        <f t="array" ref="O2759">SUMPRODUCT(C2759:L2759,TRANSPOSE('Derivation of PM - 8 Fact+FICO'!$S$30:$S$39))+Predictions!$S$37</f>
        <v>0.70147067700326493</v>
      </c>
      <c r="P2759">
        <f>(L2759*'Derivation of PM - FICO ONLY'!$L$30)+'Derivation of PM - FICO ONLY'!$L$29</f>
        <v>1.561443829820286E-2</v>
      </c>
      <c r="Q2759">
        <f>'Derivation of PM - 6 Fact'!$AN$34+('Derivation of PM - 6 Fact'!$AN$35*Predictions!C2759)+('Derivation of PM - 6 Fact'!$AN$36*Predictions!E2759)+('Derivation of PM - 6 Fact'!$AN$37*Predictions!F2759)+('Derivation of PM - 6 Fact'!$AN$38*Predictions!G2759)+('Derivation of PM - 6 Fact'!$AN$39*Predictions!H2759)+('Derivation of PM - 6 Fact'!$AN$40*Predictions!L2759)</f>
        <v>0.68933463763130554</v>
      </c>
      <c r="U2759">
        <f t="shared" si="169"/>
        <v>1</v>
      </c>
      <c r="V2759">
        <f t="shared" si="170"/>
        <v>1</v>
      </c>
      <c r="W2759">
        <f t="shared" si="171"/>
        <v>0</v>
      </c>
      <c r="X2759">
        <f t="shared" si="172"/>
        <v>1</v>
      </c>
    </row>
    <row r="2760" spans="1:24" x14ac:dyDescent="0.3">
      <c r="A2760" t="s">
        <v>2</v>
      </c>
      <c r="B2760">
        <v>20750</v>
      </c>
      <c r="C2760">
        <v>1</v>
      </c>
      <c r="D2760">
        <v>42</v>
      </c>
      <c r="E2760">
        <v>102</v>
      </c>
      <c r="F2760">
        <v>49</v>
      </c>
      <c r="G2760">
        <v>32</v>
      </c>
      <c r="H2760">
        <v>55</v>
      </c>
      <c r="I2760">
        <v>6</v>
      </c>
      <c r="J2760">
        <v>15</v>
      </c>
      <c r="K2760">
        <v>1</v>
      </c>
      <c r="L2760">
        <v>457</v>
      </c>
      <c r="N2760" cm="1">
        <f t="array" ref="N2760">SUMPRODUCT(C2760:K2760,TRANSPOSE(('Derivation of PM - 8 Factors'!$Q$32:$Q$40)))+'Derivation of PM - 8 Factors'!$Q$31</f>
        <v>0.51868917910530588</v>
      </c>
      <c r="O2760" cm="1">
        <f t="array" ref="O2760">SUMPRODUCT(C2760:L2760,TRANSPOSE('Derivation of PM - 8 Fact+FICO'!$S$30:$S$39))+Predictions!$S$37</f>
        <v>0.58859696217110613</v>
      </c>
      <c r="P2760">
        <f>(L2760*'Derivation of PM - FICO ONLY'!$L$30)+'Derivation of PM - FICO ONLY'!$L$29</f>
        <v>-0.12814477104740307</v>
      </c>
      <c r="Q2760">
        <f>'Derivation of PM - 6 Fact'!$AN$34+('Derivation of PM - 6 Fact'!$AN$35*Predictions!C2760)+('Derivation of PM - 6 Fact'!$AN$36*Predictions!E2760)+('Derivation of PM - 6 Fact'!$AN$37*Predictions!F2760)+('Derivation of PM - 6 Fact'!$AN$38*Predictions!G2760)+('Derivation of PM - 6 Fact'!$AN$39*Predictions!H2760)+('Derivation of PM - 6 Fact'!$AN$40*Predictions!L2760)</f>
        <v>0.53079962021858562</v>
      </c>
      <c r="U2760">
        <f t="shared" si="169"/>
        <v>1</v>
      </c>
      <c r="V2760">
        <f t="shared" si="170"/>
        <v>1</v>
      </c>
      <c r="W2760">
        <f t="shared" si="171"/>
        <v>0</v>
      </c>
      <c r="X2760">
        <f t="shared" si="172"/>
        <v>1</v>
      </c>
    </row>
    <row r="2761" spans="1:24" x14ac:dyDescent="0.3">
      <c r="A2761" t="s">
        <v>2</v>
      </c>
      <c r="B2761">
        <v>20751</v>
      </c>
      <c r="C2761">
        <v>3</v>
      </c>
      <c r="D2761">
        <v>45</v>
      </c>
      <c r="E2761">
        <v>142</v>
      </c>
      <c r="F2761">
        <v>23</v>
      </c>
      <c r="G2761">
        <v>41</v>
      </c>
      <c r="H2761">
        <v>31</v>
      </c>
      <c r="I2761">
        <v>13</v>
      </c>
      <c r="J2761">
        <v>14</v>
      </c>
      <c r="K2761">
        <v>0</v>
      </c>
      <c r="L2761">
        <v>519</v>
      </c>
      <c r="N2761" cm="1">
        <f t="array" ref="N2761">SUMPRODUCT(C2761:K2761,TRANSPOSE(('Derivation of PM - 8 Factors'!$Q$32:$Q$40)))+'Derivation of PM - 8 Factors'!$Q$31</f>
        <v>0.54031505351427633</v>
      </c>
      <c r="O2761" cm="1">
        <f t="array" ref="O2761">SUMPRODUCT(C2761:L2761,TRANSPOSE('Derivation of PM - 8 Fact+FICO'!$S$30:$S$39))+Predictions!$S$37</f>
        <v>0.6103860475338525</v>
      </c>
      <c r="P2761">
        <f>(L2761*'Derivation of PM - FICO ONLY'!$L$30)+'Derivation of PM - FICO ONLY'!$L$29</f>
        <v>0.1064097284112171</v>
      </c>
      <c r="Q2761">
        <f>'Derivation of PM - 6 Fact'!$AN$34+('Derivation of PM - 6 Fact'!$AN$35*Predictions!C2761)+('Derivation of PM - 6 Fact'!$AN$36*Predictions!E2761)+('Derivation of PM - 6 Fact'!$AN$37*Predictions!F2761)+('Derivation of PM - 6 Fact'!$AN$38*Predictions!G2761)+('Derivation of PM - 6 Fact'!$AN$39*Predictions!H2761)+('Derivation of PM - 6 Fact'!$AN$40*Predictions!L2761)</f>
        <v>0.50538151448650637</v>
      </c>
      <c r="U2761">
        <f t="shared" si="169"/>
        <v>1</v>
      </c>
      <c r="V2761">
        <f t="shared" si="170"/>
        <v>1</v>
      </c>
      <c r="W2761">
        <f t="shared" si="171"/>
        <v>0</v>
      </c>
      <c r="X2761">
        <f t="shared" si="172"/>
        <v>1</v>
      </c>
    </row>
    <row r="2762" spans="1:24" x14ac:dyDescent="0.3">
      <c r="A2762" t="s">
        <v>2</v>
      </c>
      <c r="B2762">
        <v>20752</v>
      </c>
      <c r="C2762">
        <v>8</v>
      </c>
      <c r="D2762">
        <v>74</v>
      </c>
      <c r="E2762">
        <v>382</v>
      </c>
      <c r="F2762">
        <v>52</v>
      </c>
      <c r="G2762">
        <v>131</v>
      </c>
      <c r="H2762">
        <v>84</v>
      </c>
      <c r="I2762">
        <v>9</v>
      </c>
      <c r="J2762">
        <v>15</v>
      </c>
      <c r="K2762">
        <v>0</v>
      </c>
      <c r="L2762">
        <v>726</v>
      </c>
      <c r="N2762" cm="1">
        <f t="array" ref="N2762">SUMPRODUCT(C2762:K2762,TRANSPOSE(('Derivation of PM - 8 Factors'!$Q$32:$Q$40)))+'Derivation of PM - 8 Factors'!$Q$31</f>
        <v>1.0773902602873264</v>
      </c>
      <c r="O2762" cm="1">
        <f t="array" ref="O2762">SUMPRODUCT(C2762:L2762,TRANSPOSE('Derivation of PM - 8 Fact+FICO'!$S$30:$S$39))+Predictions!$S$37</f>
        <v>1.1519953964452621</v>
      </c>
      <c r="P2762">
        <f>(L2762*'Derivation of PM - FICO ONLY'!$L$30)+'Derivation of PM - FICO ONLY'!$L$29</f>
        <v>0.88951910563596592</v>
      </c>
      <c r="Q2762">
        <f>'Derivation of PM - 6 Fact'!$AN$34+('Derivation of PM - 6 Fact'!$AN$35*Predictions!C2762)+('Derivation of PM - 6 Fact'!$AN$36*Predictions!E2762)+('Derivation of PM - 6 Fact'!$AN$37*Predictions!F2762)+('Derivation of PM - 6 Fact'!$AN$38*Predictions!G2762)+('Derivation of PM - 6 Fact'!$AN$39*Predictions!H2762)+('Derivation of PM - 6 Fact'!$AN$40*Predictions!L2762)</f>
        <v>1.0584678338616209</v>
      </c>
      <c r="U2762">
        <f t="shared" si="169"/>
        <v>1</v>
      </c>
      <c r="V2762">
        <f t="shared" si="170"/>
        <v>1</v>
      </c>
      <c r="W2762">
        <f t="shared" si="171"/>
        <v>1</v>
      </c>
      <c r="X2762">
        <f t="shared" si="172"/>
        <v>1</v>
      </c>
    </row>
    <row r="2763" spans="1:24" x14ac:dyDescent="0.3">
      <c r="A2763" t="s">
        <v>2</v>
      </c>
      <c r="B2763">
        <v>20753</v>
      </c>
      <c r="C2763">
        <v>7</v>
      </c>
      <c r="D2763">
        <v>0</v>
      </c>
      <c r="E2763">
        <v>18</v>
      </c>
      <c r="F2763">
        <v>75</v>
      </c>
      <c r="G2763">
        <v>163</v>
      </c>
      <c r="H2763">
        <v>94</v>
      </c>
      <c r="I2763">
        <v>2</v>
      </c>
      <c r="J2763">
        <v>10</v>
      </c>
      <c r="K2763">
        <v>0</v>
      </c>
      <c r="L2763">
        <v>710</v>
      </c>
      <c r="N2763" cm="1">
        <f t="array" ref="N2763">SUMPRODUCT(C2763:K2763,TRANSPOSE(('Derivation of PM - 8 Factors'!$Q$32:$Q$40)))+'Derivation of PM - 8 Factors'!$Q$31</f>
        <v>1.0022590648225227</v>
      </c>
      <c r="O2763" cm="1">
        <f t="array" ref="O2763">SUMPRODUCT(C2763:L2763,TRANSPOSE('Derivation of PM - 8 Fact+FICO'!$S$30:$S$39))+Predictions!$S$37</f>
        <v>1.078700500368974</v>
      </c>
      <c r="P2763">
        <f>(L2763*'Derivation of PM - FICO ONLY'!$L$30)+'Derivation of PM - FICO ONLY'!$L$29</f>
        <v>0.82898891222728932</v>
      </c>
      <c r="Q2763">
        <f>'Derivation of PM - 6 Fact'!$AN$34+('Derivation of PM - 6 Fact'!$AN$35*Predictions!C2763)+('Derivation of PM - 6 Fact'!$AN$36*Predictions!E2763)+('Derivation of PM - 6 Fact'!$AN$37*Predictions!F2763)+('Derivation of PM - 6 Fact'!$AN$38*Predictions!G2763)+('Derivation of PM - 6 Fact'!$AN$39*Predictions!H2763)+('Derivation of PM - 6 Fact'!$AN$40*Predictions!L2763)</f>
        <v>1.0113218092550933</v>
      </c>
      <c r="U2763">
        <f t="shared" si="169"/>
        <v>1</v>
      </c>
      <c r="V2763">
        <f t="shared" si="170"/>
        <v>1</v>
      </c>
      <c r="W2763">
        <f t="shared" si="171"/>
        <v>1</v>
      </c>
      <c r="X2763">
        <f t="shared" si="172"/>
        <v>1</v>
      </c>
    </row>
    <row r="2764" spans="1:24" x14ac:dyDescent="0.3">
      <c r="A2764" t="s">
        <v>2</v>
      </c>
      <c r="B2764">
        <v>20754</v>
      </c>
      <c r="C2764">
        <v>8</v>
      </c>
      <c r="D2764">
        <v>59</v>
      </c>
      <c r="E2764">
        <v>200</v>
      </c>
      <c r="F2764">
        <v>17</v>
      </c>
      <c r="G2764">
        <v>70</v>
      </c>
      <c r="H2764">
        <v>53</v>
      </c>
      <c r="I2764">
        <v>8</v>
      </c>
      <c r="J2764">
        <v>14</v>
      </c>
      <c r="K2764">
        <v>1</v>
      </c>
      <c r="L2764">
        <v>662</v>
      </c>
      <c r="N2764" cm="1">
        <f t="array" ref="N2764">SUMPRODUCT(C2764:K2764,TRANSPOSE(('Derivation of PM - 8 Factors'!$Q$32:$Q$40)))+'Derivation of PM - 8 Factors'!$Q$31</f>
        <v>0.90560514896409772</v>
      </c>
      <c r="O2764" cm="1">
        <f t="array" ref="O2764">SUMPRODUCT(C2764:L2764,TRANSPOSE('Derivation of PM - 8 Fact+FICO'!$S$30:$S$39))+Predictions!$S$37</f>
        <v>0.98146937869891182</v>
      </c>
      <c r="P2764">
        <f>(L2764*'Derivation of PM - FICO ONLY'!$L$30)+'Derivation of PM - FICO ONLY'!$L$29</f>
        <v>0.64739833200126085</v>
      </c>
      <c r="Q2764">
        <f>'Derivation of PM - 6 Fact'!$AN$34+('Derivation of PM - 6 Fact'!$AN$35*Predictions!C2764)+('Derivation of PM - 6 Fact'!$AN$36*Predictions!E2764)+('Derivation of PM - 6 Fact'!$AN$37*Predictions!F2764)+('Derivation of PM - 6 Fact'!$AN$38*Predictions!G2764)+('Derivation of PM - 6 Fact'!$AN$39*Predictions!H2764)+('Derivation of PM - 6 Fact'!$AN$40*Predictions!L2764)</f>
        <v>0.93436209054892294</v>
      </c>
      <c r="U2764">
        <f t="shared" ref="U2764:U2827" si="173">IF(N2764&gt;$S$13,1,0)</f>
        <v>1</v>
      </c>
      <c r="V2764">
        <f t="shared" ref="V2764:V2827" si="174">IF(O2764&gt;$S$13,1,0)</f>
        <v>1</v>
      </c>
      <c r="W2764">
        <f t="shared" ref="W2764:W2827" si="175">IF(P2764&gt;$S$13,1,0)</f>
        <v>1</v>
      </c>
      <c r="X2764">
        <f t="shared" ref="X2764:X2827" si="176">IF(Q2764&gt;$S$13,1,0)</f>
        <v>1</v>
      </c>
    </row>
    <row r="2765" spans="1:24" x14ac:dyDescent="0.3">
      <c r="A2765" t="s">
        <v>2</v>
      </c>
      <c r="B2765">
        <v>20755</v>
      </c>
      <c r="C2765">
        <v>7</v>
      </c>
      <c r="D2765">
        <v>0</v>
      </c>
      <c r="E2765">
        <v>403</v>
      </c>
      <c r="F2765">
        <v>41</v>
      </c>
      <c r="G2765">
        <v>109</v>
      </c>
      <c r="H2765">
        <v>90</v>
      </c>
      <c r="I2765">
        <v>3</v>
      </c>
      <c r="J2765">
        <v>10</v>
      </c>
      <c r="K2765">
        <v>0</v>
      </c>
      <c r="L2765">
        <v>708</v>
      </c>
      <c r="N2765" cm="1">
        <f t="array" ref="N2765">SUMPRODUCT(C2765:K2765,TRANSPOSE(('Derivation of PM - 8 Factors'!$Q$32:$Q$40)))+'Derivation of PM - 8 Factors'!$Q$31</f>
        <v>0.77639274091087751</v>
      </c>
      <c r="O2765" cm="1">
        <f t="array" ref="O2765">SUMPRODUCT(C2765:L2765,TRANSPOSE('Derivation of PM - 8 Fact+FICO'!$S$30:$S$39))+Predictions!$S$37</f>
        <v>0.85192326901646953</v>
      </c>
      <c r="P2765">
        <f>(L2765*'Derivation of PM - FICO ONLY'!$L$30)+'Derivation of PM - FICO ONLY'!$L$29</f>
        <v>0.82142263805120508</v>
      </c>
      <c r="Q2765">
        <f>'Derivation of PM - 6 Fact'!$AN$34+('Derivation of PM - 6 Fact'!$AN$35*Predictions!C2765)+('Derivation of PM - 6 Fact'!$AN$36*Predictions!E2765)+('Derivation of PM - 6 Fact'!$AN$37*Predictions!F2765)+('Derivation of PM - 6 Fact'!$AN$38*Predictions!G2765)+('Derivation of PM - 6 Fact'!$AN$39*Predictions!H2765)+('Derivation of PM - 6 Fact'!$AN$40*Predictions!L2765)</f>
        <v>0.77619619715883414</v>
      </c>
      <c r="U2765">
        <f t="shared" si="173"/>
        <v>1</v>
      </c>
      <c r="V2765">
        <f t="shared" si="174"/>
        <v>1</v>
      </c>
      <c r="W2765">
        <f t="shared" si="175"/>
        <v>1</v>
      </c>
      <c r="X2765">
        <f t="shared" si="176"/>
        <v>1</v>
      </c>
    </row>
    <row r="2766" spans="1:24" x14ac:dyDescent="0.3">
      <c r="A2766" t="s">
        <v>2</v>
      </c>
      <c r="B2766">
        <v>20756</v>
      </c>
      <c r="C2766">
        <v>5</v>
      </c>
      <c r="D2766">
        <v>90</v>
      </c>
      <c r="E2766">
        <v>147</v>
      </c>
      <c r="F2766">
        <v>21</v>
      </c>
      <c r="G2766">
        <v>54</v>
      </c>
      <c r="H2766">
        <v>32</v>
      </c>
      <c r="I2766">
        <v>9</v>
      </c>
      <c r="J2766">
        <v>11</v>
      </c>
      <c r="K2766">
        <v>0</v>
      </c>
      <c r="L2766">
        <v>544</v>
      </c>
      <c r="N2766" cm="1">
        <f t="array" ref="N2766">SUMPRODUCT(C2766:K2766,TRANSPOSE(('Derivation of PM - 8 Factors'!$Q$32:$Q$40)))+'Derivation of PM - 8 Factors'!$Q$31</f>
        <v>0.7290825206705267</v>
      </c>
      <c r="O2766" cm="1">
        <f t="array" ref="O2766">SUMPRODUCT(C2766:L2766,TRANSPOSE('Derivation of PM - 8 Fact+FICO'!$S$30:$S$39))+Predictions!$S$37</f>
        <v>0.79941970066888435</v>
      </c>
      <c r="P2766">
        <f>(L2766*'Derivation of PM - FICO ONLY'!$L$30)+'Derivation of PM - FICO ONLY'!$L$29</f>
        <v>0.20098815561227368</v>
      </c>
      <c r="Q2766">
        <f>'Derivation of PM - 6 Fact'!$AN$34+('Derivation of PM - 6 Fact'!$AN$35*Predictions!C2766)+('Derivation of PM - 6 Fact'!$AN$36*Predictions!E2766)+('Derivation of PM - 6 Fact'!$AN$37*Predictions!F2766)+('Derivation of PM - 6 Fact'!$AN$38*Predictions!G2766)+('Derivation of PM - 6 Fact'!$AN$39*Predictions!H2766)+('Derivation of PM - 6 Fact'!$AN$40*Predictions!L2766)</f>
        <v>0.72396795268704073</v>
      </c>
      <c r="U2766">
        <f t="shared" si="173"/>
        <v>1</v>
      </c>
      <c r="V2766">
        <f t="shared" si="174"/>
        <v>1</v>
      </c>
      <c r="W2766">
        <f t="shared" si="175"/>
        <v>0</v>
      </c>
      <c r="X2766">
        <f t="shared" si="176"/>
        <v>1</v>
      </c>
    </row>
    <row r="2767" spans="1:24" x14ac:dyDescent="0.3">
      <c r="A2767" t="s">
        <v>2</v>
      </c>
      <c r="B2767">
        <v>20757</v>
      </c>
      <c r="C2767">
        <v>10</v>
      </c>
      <c r="D2767">
        <v>0</v>
      </c>
      <c r="E2767">
        <v>218</v>
      </c>
      <c r="F2767">
        <v>30</v>
      </c>
      <c r="G2767">
        <v>118</v>
      </c>
      <c r="H2767">
        <v>78</v>
      </c>
      <c r="I2767">
        <v>1</v>
      </c>
      <c r="J2767">
        <v>3</v>
      </c>
      <c r="K2767">
        <v>0</v>
      </c>
      <c r="L2767">
        <v>635</v>
      </c>
      <c r="N2767" cm="1">
        <f t="array" ref="N2767">SUMPRODUCT(C2767:K2767,TRANSPOSE(('Derivation of PM - 8 Factors'!$Q$32:$Q$40)))+'Derivation of PM - 8 Factors'!$Q$31</f>
        <v>1.0312429240478258</v>
      </c>
      <c r="O2767" cm="1">
        <f t="array" ref="O2767">SUMPRODUCT(C2767:L2767,TRANSPOSE('Derivation of PM - 8 Fact+FICO'!$S$30:$S$39))+Predictions!$S$37</f>
        <v>1.1039007924556949</v>
      </c>
      <c r="P2767">
        <f>(L2767*'Derivation of PM - FICO ONLY'!$L$30)+'Derivation of PM - FICO ONLY'!$L$29</f>
        <v>0.54525363062411958</v>
      </c>
      <c r="Q2767">
        <f>'Derivation of PM - 6 Fact'!$AN$34+('Derivation of PM - 6 Fact'!$AN$35*Predictions!C2767)+('Derivation of PM - 6 Fact'!$AN$36*Predictions!E2767)+('Derivation of PM - 6 Fact'!$AN$37*Predictions!F2767)+('Derivation of PM - 6 Fact'!$AN$38*Predictions!G2767)+('Derivation of PM - 6 Fact'!$AN$39*Predictions!H2767)+('Derivation of PM - 6 Fact'!$AN$40*Predictions!L2767)</f>
        <v>1.0712624929441463</v>
      </c>
      <c r="U2767">
        <f t="shared" si="173"/>
        <v>1</v>
      </c>
      <c r="V2767">
        <f t="shared" si="174"/>
        <v>1</v>
      </c>
      <c r="W2767">
        <f t="shared" si="175"/>
        <v>1</v>
      </c>
      <c r="X2767">
        <f t="shared" si="176"/>
        <v>1</v>
      </c>
    </row>
    <row r="2768" spans="1:24" x14ac:dyDescent="0.3">
      <c r="A2768" t="s">
        <v>2</v>
      </c>
      <c r="B2768">
        <v>20758</v>
      </c>
      <c r="C2768">
        <v>6</v>
      </c>
      <c r="D2768">
        <v>34</v>
      </c>
      <c r="E2768">
        <v>293</v>
      </c>
      <c r="F2768">
        <v>57</v>
      </c>
      <c r="G2768">
        <v>112</v>
      </c>
      <c r="H2768">
        <v>72</v>
      </c>
      <c r="I2768">
        <v>14</v>
      </c>
      <c r="J2768">
        <v>20</v>
      </c>
      <c r="K2768">
        <v>0</v>
      </c>
      <c r="L2768">
        <v>605</v>
      </c>
      <c r="N2768" cm="1">
        <f t="array" ref="N2768">SUMPRODUCT(C2768:K2768,TRANSPOSE(('Derivation of PM - 8 Factors'!$Q$32:$Q$40)))+'Derivation of PM - 8 Factors'!$Q$31</f>
        <v>1.0487256838414298</v>
      </c>
      <c r="O2768" cm="1">
        <f t="array" ref="O2768">SUMPRODUCT(C2768:L2768,TRANSPOSE('Derivation of PM - 8 Fact+FICO'!$S$30:$S$39))+Predictions!$S$37</f>
        <v>1.1189969920249805</v>
      </c>
      <c r="P2768">
        <f>(L2768*'Derivation of PM - FICO ONLY'!$L$30)+'Derivation of PM - FICO ONLY'!$L$29</f>
        <v>0.43175951798285195</v>
      </c>
      <c r="Q2768">
        <f>'Derivation of PM - 6 Fact'!$AN$34+('Derivation of PM - 6 Fact'!$AN$35*Predictions!C2768)+('Derivation of PM - 6 Fact'!$AN$36*Predictions!E2768)+('Derivation of PM - 6 Fact'!$AN$37*Predictions!F2768)+('Derivation of PM - 6 Fact'!$AN$38*Predictions!G2768)+('Derivation of PM - 6 Fact'!$AN$39*Predictions!H2768)+('Derivation of PM - 6 Fact'!$AN$40*Predictions!L2768)</f>
        <v>0.98412236066927217</v>
      </c>
      <c r="U2768">
        <f t="shared" si="173"/>
        <v>1</v>
      </c>
      <c r="V2768">
        <f t="shared" si="174"/>
        <v>1</v>
      </c>
      <c r="W2768">
        <f t="shared" si="175"/>
        <v>0</v>
      </c>
      <c r="X2768">
        <f t="shared" si="176"/>
        <v>1</v>
      </c>
    </row>
    <row r="2769" spans="1:24" x14ac:dyDescent="0.3">
      <c r="A2769" t="s">
        <v>2</v>
      </c>
      <c r="B2769">
        <v>20759</v>
      </c>
      <c r="C2769">
        <v>2</v>
      </c>
      <c r="D2769">
        <v>70</v>
      </c>
      <c r="E2769">
        <v>96</v>
      </c>
      <c r="F2769">
        <v>24</v>
      </c>
      <c r="G2769">
        <v>37</v>
      </c>
      <c r="H2769">
        <v>48</v>
      </c>
      <c r="I2769">
        <v>3</v>
      </c>
      <c r="J2769">
        <v>10</v>
      </c>
      <c r="K2769">
        <v>0</v>
      </c>
      <c r="L2769">
        <v>644</v>
      </c>
      <c r="N2769" cm="1">
        <f t="array" ref="N2769">SUMPRODUCT(C2769:K2769,TRANSPOSE(('Derivation of PM - 8 Factors'!$Q$32:$Q$40)))+'Derivation of PM - 8 Factors'!$Q$31</f>
        <v>0.25778701600245113</v>
      </c>
      <c r="O2769" cm="1">
        <f t="array" ref="O2769">SUMPRODUCT(C2769:L2769,TRANSPOSE('Derivation of PM - 8 Fact+FICO'!$S$30:$S$39))+Predictions!$S$37</f>
        <v>0.33594794793649596</v>
      </c>
      <c r="P2769">
        <f>(L2769*'Derivation of PM - FICO ONLY'!$L$30)+'Derivation of PM - FICO ONLY'!$L$29</f>
        <v>0.5793018644165</v>
      </c>
      <c r="Q2769">
        <f>'Derivation of PM - 6 Fact'!$AN$34+('Derivation of PM - 6 Fact'!$AN$35*Predictions!C2769)+('Derivation of PM - 6 Fact'!$AN$36*Predictions!E2769)+('Derivation of PM - 6 Fact'!$AN$37*Predictions!F2769)+('Derivation of PM - 6 Fact'!$AN$38*Predictions!G2769)+('Derivation of PM - 6 Fact'!$AN$39*Predictions!H2769)+('Derivation of PM - 6 Fact'!$AN$40*Predictions!L2769)</f>
        <v>0.26586002227564154</v>
      </c>
      <c r="U2769">
        <f t="shared" si="173"/>
        <v>0</v>
      </c>
      <c r="V2769">
        <f t="shared" si="174"/>
        <v>0</v>
      </c>
      <c r="W2769">
        <f t="shared" si="175"/>
        <v>1</v>
      </c>
      <c r="X2769">
        <f t="shared" si="176"/>
        <v>0</v>
      </c>
    </row>
    <row r="2770" spans="1:24" x14ac:dyDescent="0.3">
      <c r="A2770" t="s">
        <v>2</v>
      </c>
      <c r="B2770">
        <v>20760</v>
      </c>
      <c r="C2770">
        <v>8</v>
      </c>
      <c r="D2770">
        <v>0</v>
      </c>
      <c r="E2770">
        <v>299</v>
      </c>
      <c r="F2770">
        <v>4</v>
      </c>
      <c r="G2770">
        <v>53</v>
      </c>
      <c r="H2770">
        <v>49</v>
      </c>
      <c r="I2770">
        <v>5</v>
      </c>
      <c r="J2770">
        <v>11</v>
      </c>
      <c r="K2770">
        <v>1</v>
      </c>
      <c r="L2770">
        <v>680</v>
      </c>
      <c r="N2770" cm="1">
        <f t="array" ref="N2770">SUMPRODUCT(C2770:K2770,TRANSPOSE(('Derivation of PM - 8 Factors'!$Q$32:$Q$40)))+'Derivation of PM - 8 Factors'!$Q$31</f>
        <v>0.79759819712966828</v>
      </c>
      <c r="O2770" cm="1">
        <f t="array" ref="O2770">SUMPRODUCT(C2770:L2770,TRANSPOSE('Derivation of PM - 8 Fact+FICO'!$S$30:$S$39))+Predictions!$S$37</f>
        <v>0.87413102662383846</v>
      </c>
      <c r="P2770">
        <f>(L2770*'Derivation of PM - FICO ONLY'!$L$30)+'Derivation of PM - FICO ONLY'!$L$29</f>
        <v>0.71549479958602169</v>
      </c>
      <c r="Q2770">
        <f>'Derivation of PM - 6 Fact'!$AN$34+('Derivation of PM - 6 Fact'!$AN$35*Predictions!C2770)+('Derivation of PM - 6 Fact'!$AN$36*Predictions!E2770)+('Derivation of PM - 6 Fact'!$AN$37*Predictions!F2770)+('Derivation of PM - 6 Fact'!$AN$38*Predictions!G2770)+('Derivation of PM - 6 Fact'!$AN$39*Predictions!H2770)+('Derivation of PM - 6 Fact'!$AN$40*Predictions!L2770)</f>
        <v>0.83402629436131892</v>
      </c>
      <c r="U2770">
        <f t="shared" si="173"/>
        <v>1</v>
      </c>
      <c r="V2770">
        <f t="shared" si="174"/>
        <v>1</v>
      </c>
      <c r="W2770">
        <f t="shared" si="175"/>
        <v>1</v>
      </c>
      <c r="X2770">
        <f t="shared" si="176"/>
        <v>1</v>
      </c>
    </row>
    <row r="2771" spans="1:24" x14ac:dyDescent="0.3">
      <c r="A2771" t="s">
        <v>2</v>
      </c>
      <c r="B2771">
        <v>20761</v>
      </c>
      <c r="C2771">
        <v>8</v>
      </c>
      <c r="D2771">
        <v>0</v>
      </c>
      <c r="E2771">
        <v>457</v>
      </c>
      <c r="F2771">
        <v>46</v>
      </c>
      <c r="G2771">
        <v>130</v>
      </c>
      <c r="H2771">
        <v>90</v>
      </c>
      <c r="I2771">
        <v>2</v>
      </c>
      <c r="J2771">
        <v>6</v>
      </c>
      <c r="K2771">
        <v>0</v>
      </c>
      <c r="L2771">
        <v>779</v>
      </c>
      <c r="N2771" cm="1">
        <f t="array" ref="N2771">SUMPRODUCT(C2771:K2771,TRANSPOSE(('Derivation of PM - 8 Factors'!$Q$32:$Q$40)))+'Derivation of PM - 8 Factors'!$Q$31</f>
        <v>0.90108794955259042</v>
      </c>
      <c r="O2771" cm="1">
        <f t="array" ref="O2771">SUMPRODUCT(C2771:L2771,TRANSPOSE('Derivation of PM - 8 Fact+FICO'!$S$30:$S$39))+Predictions!$S$37</f>
        <v>0.97791869951156374</v>
      </c>
      <c r="P2771">
        <f>(L2771*'Derivation of PM - FICO ONLY'!$L$30)+'Derivation of PM - FICO ONLY'!$L$29</f>
        <v>1.0900253713022059</v>
      </c>
      <c r="Q2771">
        <f>'Derivation of PM - 6 Fact'!$AN$34+('Derivation of PM - 6 Fact'!$AN$35*Predictions!C2771)+('Derivation of PM - 6 Fact'!$AN$36*Predictions!E2771)+('Derivation of PM - 6 Fact'!$AN$37*Predictions!F2771)+('Derivation of PM - 6 Fact'!$AN$38*Predictions!G2771)+('Derivation of PM - 6 Fact'!$AN$39*Predictions!H2771)+('Derivation of PM - 6 Fact'!$AN$40*Predictions!L2771)</f>
        <v>0.92824675638881382</v>
      </c>
      <c r="U2771">
        <f t="shared" si="173"/>
        <v>1</v>
      </c>
      <c r="V2771">
        <f t="shared" si="174"/>
        <v>1</v>
      </c>
      <c r="W2771">
        <f t="shared" si="175"/>
        <v>1</v>
      </c>
      <c r="X2771">
        <f t="shared" si="176"/>
        <v>1</v>
      </c>
    </row>
    <row r="2772" spans="1:24" x14ac:dyDescent="0.3">
      <c r="A2772" t="s">
        <v>2</v>
      </c>
      <c r="B2772">
        <v>20762</v>
      </c>
      <c r="C2772">
        <v>2</v>
      </c>
      <c r="D2772">
        <v>0</v>
      </c>
      <c r="E2772">
        <v>108</v>
      </c>
      <c r="F2772">
        <v>18</v>
      </c>
      <c r="G2772">
        <v>32</v>
      </c>
      <c r="H2772">
        <v>30</v>
      </c>
      <c r="I2772">
        <v>2</v>
      </c>
      <c r="J2772">
        <v>5</v>
      </c>
      <c r="K2772">
        <v>1</v>
      </c>
      <c r="L2772">
        <v>479</v>
      </c>
      <c r="N2772" cm="1">
        <f t="array" ref="N2772">SUMPRODUCT(C2772:K2772,TRANSPOSE(('Derivation of PM - 8 Factors'!$Q$32:$Q$40)))+'Derivation of PM - 8 Factors'!$Q$31</f>
        <v>0.23273185596811238</v>
      </c>
      <c r="O2772" cm="1">
        <f t="array" ref="O2772">SUMPRODUCT(C2772:L2772,TRANSPOSE('Derivation of PM - 8 Fact+FICO'!$S$30:$S$39))+Predictions!$S$37</f>
        <v>0.30184973152963585</v>
      </c>
      <c r="P2772">
        <f>(L2772*'Derivation of PM - FICO ONLY'!$L$30)+'Derivation of PM - FICO ONLY'!$L$29</f>
        <v>-4.4915755110473299E-2</v>
      </c>
      <c r="Q2772">
        <f>'Derivation of PM - 6 Fact'!$AN$34+('Derivation of PM - 6 Fact'!$AN$35*Predictions!C2772)+('Derivation of PM - 6 Fact'!$AN$36*Predictions!E2772)+('Derivation of PM - 6 Fact'!$AN$37*Predictions!F2772)+('Derivation of PM - 6 Fact'!$AN$38*Predictions!G2772)+('Derivation of PM - 6 Fact'!$AN$39*Predictions!H2772)+('Derivation of PM - 6 Fact'!$AN$40*Predictions!L2772)</f>
        <v>0.29726321895325641</v>
      </c>
      <c r="U2772">
        <f t="shared" si="173"/>
        <v>0</v>
      </c>
      <c r="V2772">
        <f t="shared" si="174"/>
        <v>0</v>
      </c>
      <c r="W2772">
        <f t="shared" si="175"/>
        <v>0</v>
      </c>
      <c r="X2772">
        <f t="shared" si="176"/>
        <v>0</v>
      </c>
    </row>
    <row r="2773" spans="1:24" x14ac:dyDescent="0.3">
      <c r="A2773" t="s">
        <v>2</v>
      </c>
      <c r="B2773">
        <v>20763</v>
      </c>
      <c r="C2773">
        <v>1</v>
      </c>
      <c r="D2773">
        <v>0</v>
      </c>
      <c r="E2773">
        <v>168</v>
      </c>
      <c r="F2773">
        <v>9</v>
      </c>
      <c r="G2773">
        <v>19</v>
      </c>
      <c r="H2773">
        <v>46</v>
      </c>
      <c r="I2773">
        <v>10</v>
      </c>
      <c r="J2773">
        <v>18</v>
      </c>
      <c r="K2773">
        <v>1</v>
      </c>
      <c r="L2773">
        <v>639</v>
      </c>
      <c r="N2773" cm="1">
        <f t="array" ref="N2773">SUMPRODUCT(C2773:K2773,TRANSPOSE(('Derivation of PM - 8 Factors'!$Q$32:$Q$40)))+'Derivation of PM - 8 Factors'!$Q$31</f>
        <v>-4.1665448103867492E-2</v>
      </c>
      <c r="O2773" cm="1">
        <f t="array" ref="O2773">SUMPRODUCT(C2773:L2773,TRANSPOSE('Derivation of PM - 8 Fact+FICO'!$S$30:$S$39))+Predictions!$S$37</f>
        <v>3.6644694828970481E-2</v>
      </c>
      <c r="P2773">
        <f>(L2773*'Derivation of PM - FICO ONLY'!$L$30)+'Derivation of PM - FICO ONLY'!$L$29</f>
        <v>0.56038617897628895</v>
      </c>
      <c r="Q2773">
        <f>'Derivation of PM - 6 Fact'!$AN$34+('Derivation of PM - 6 Fact'!$AN$35*Predictions!C2773)+('Derivation of PM - 6 Fact'!$AN$36*Predictions!E2773)+('Derivation of PM - 6 Fact'!$AN$37*Predictions!F2773)+('Derivation of PM - 6 Fact'!$AN$38*Predictions!G2773)+('Derivation of PM - 6 Fact'!$AN$39*Predictions!H2773)+('Derivation of PM - 6 Fact'!$AN$40*Predictions!L2773)</f>
        <v>-5.052192551460126E-2</v>
      </c>
      <c r="U2773">
        <f t="shared" si="173"/>
        <v>0</v>
      </c>
      <c r="V2773">
        <f t="shared" si="174"/>
        <v>0</v>
      </c>
      <c r="W2773">
        <f t="shared" si="175"/>
        <v>1</v>
      </c>
      <c r="X2773">
        <f t="shared" si="176"/>
        <v>0</v>
      </c>
    </row>
    <row r="2774" spans="1:24" x14ac:dyDescent="0.3">
      <c r="A2774" t="s">
        <v>2</v>
      </c>
      <c r="B2774">
        <v>20764</v>
      </c>
      <c r="C2774">
        <v>1</v>
      </c>
      <c r="D2774">
        <v>51</v>
      </c>
      <c r="E2774">
        <v>-204</v>
      </c>
      <c r="F2774">
        <v>5</v>
      </c>
      <c r="G2774">
        <v>17</v>
      </c>
      <c r="H2774">
        <v>14</v>
      </c>
      <c r="I2774">
        <v>9</v>
      </c>
      <c r="J2774">
        <v>13</v>
      </c>
      <c r="K2774">
        <v>1</v>
      </c>
      <c r="L2774">
        <v>423</v>
      </c>
      <c r="N2774" cm="1">
        <f t="array" ref="N2774">SUMPRODUCT(C2774:K2774,TRANSPOSE(('Derivation of PM - 8 Factors'!$Q$32:$Q$40)))+'Derivation of PM - 8 Factors'!$Q$31</f>
        <v>1.0572386308377063E-2</v>
      </c>
      <c r="O2774" cm="1">
        <f t="array" ref="O2774">SUMPRODUCT(C2774:L2774,TRANSPOSE('Derivation of PM - 8 Fact+FICO'!$S$30:$S$39))+Predictions!$S$37</f>
        <v>8.0546251191546278E-2</v>
      </c>
      <c r="P2774">
        <f>(L2774*'Derivation of PM - FICO ONLY'!$L$30)+'Derivation of PM - FICO ONLY'!$L$29</f>
        <v>-0.25677143204084008</v>
      </c>
      <c r="Q2774">
        <f>'Derivation of PM - 6 Fact'!$AN$34+('Derivation of PM - 6 Fact'!$AN$35*Predictions!C2774)+('Derivation of PM - 6 Fact'!$AN$36*Predictions!E2774)+('Derivation of PM - 6 Fact'!$AN$37*Predictions!F2774)+('Derivation of PM - 6 Fact'!$AN$38*Predictions!G2774)+('Derivation of PM - 6 Fact'!$AN$39*Predictions!H2774)+('Derivation of PM - 6 Fact'!$AN$40*Predictions!L2774)</f>
        <v>3.2754496241031009E-2</v>
      </c>
      <c r="U2774">
        <f t="shared" si="173"/>
        <v>0</v>
      </c>
      <c r="V2774">
        <f t="shared" si="174"/>
        <v>0</v>
      </c>
      <c r="W2774">
        <f t="shared" si="175"/>
        <v>0</v>
      </c>
      <c r="X2774">
        <f t="shared" si="176"/>
        <v>0</v>
      </c>
    </row>
    <row r="2775" spans="1:24" x14ac:dyDescent="0.3">
      <c r="A2775" t="s">
        <v>2</v>
      </c>
      <c r="B2775">
        <v>20765</v>
      </c>
      <c r="C2775">
        <v>1</v>
      </c>
      <c r="D2775">
        <v>68</v>
      </c>
      <c r="E2775">
        <v>-286</v>
      </c>
      <c r="F2775">
        <v>1</v>
      </c>
      <c r="G2775">
        <v>13</v>
      </c>
      <c r="H2775">
        <v>39</v>
      </c>
      <c r="I2775">
        <v>0</v>
      </c>
      <c r="J2775">
        <v>4</v>
      </c>
      <c r="K2775">
        <v>1</v>
      </c>
      <c r="L2775">
        <v>445</v>
      </c>
      <c r="N2775" cm="1">
        <f t="array" ref="N2775">SUMPRODUCT(C2775:K2775,TRANSPOSE(('Derivation of PM - 8 Factors'!$Q$32:$Q$40)))+'Derivation of PM - 8 Factors'!$Q$31</f>
        <v>-0.28343586368187834</v>
      </c>
      <c r="O2775" cm="1">
        <f t="array" ref="O2775">SUMPRODUCT(C2775:L2775,TRANSPOSE('Derivation of PM - 8 Fact+FICO'!$S$30:$S$39))+Predictions!$S$37</f>
        <v>-0.20929484637333606</v>
      </c>
      <c r="P2775">
        <f>(L2775*'Derivation of PM - FICO ONLY'!$L$30)+'Derivation of PM - FICO ONLY'!$L$29</f>
        <v>-0.1735424161039103</v>
      </c>
      <c r="Q2775">
        <f>'Derivation of PM - 6 Fact'!$AN$34+('Derivation of PM - 6 Fact'!$AN$35*Predictions!C2775)+('Derivation of PM - 6 Fact'!$AN$36*Predictions!E2775)+('Derivation of PM - 6 Fact'!$AN$37*Predictions!F2775)+('Derivation of PM - 6 Fact'!$AN$38*Predictions!G2775)+('Derivation of PM - 6 Fact'!$AN$39*Predictions!H2775)+('Derivation of PM - 6 Fact'!$AN$40*Predictions!L2775)</f>
        <v>-0.19589624375953929</v>
      </c>
      <c r="U2775">
        <f t="shared" si="173"/>
        <v>0</v>
      </c>
      <c r="V2775">
        <f t="shared" si="174"/>
        <v>0</v>
      </c>
      <c r="W2775">
        <f t="shared" si="175"/>
        <v>0</v>
      </c>
      <c r="X2775">
        <f t="shared" si="176"/>
        <v>0</v>
      </c>
    </row>
    <row r="2776" spans="1:24" x14ac:dyDescent="0.3">
      <c r="A2776" t="s">
        <v>2</v>
      </c>
      <c r="B2776">
        <v>20766</v>
      </c>
      <c r="C2776">
        <v>2</v>
      </c>
      <c r="D2776">
        <v>0</v>
      </c>
      <c r="E2776">
        <v>-197</v>
      </c>
      <c r="F2776">
        <v>42</v>
      </c>
      <c r="G2776">
        <v>42</v>
      </c>
      <c r="H2776">
        <v>51</v>
      </c>
      <c r="I2776">
        <v>1</v>
      </c>
      <c r="J2776">
        <v>5</v>
      </c>
      <c r="K2776">
        <v>1</v>
      </c>
      <c r="L2776">
        <v>441</v>
      </c>
      <c r="N2776" cm="1">
        <f t="array" ref="N2776">SUMPRODUCT(C2776:K2776,TRANSPOSE(('Derivation of PM - 8 Factors'!$Q$32:$Q$40)))+'Derivation of PM - 8 Factors'!$Q$31</f>
        <v>0.4231873816495697</v>
      </c>
      <c r="O2776" cm="1">
        <f t="array" ref="O2776">SUMPRODUCT(C2776:L2776,TRANSPOSE('Derivation of PM - 8 Fact+FICO'!$S$30:$S$39))+Predictions!$S$37</f>
        <v>0.49483493521947858</v>
      </c>
      <c r="P2776">
        <f>(L2776*'Derivation of PM - FICO ONLY'!$L$30)+'Derivation of PM - FICO ONLY'!$L$29</f>
        <v>-0.18867496445607923</v>
      </c>
      <c r="Q2776">
        <f>'Derivation of PM - 6 Fact'!$AN$34+('Derivation of PM - 6 Fact'!$AN$35*Predictions!C2776)+('Derivation of PM - 6 Fact'!$AN$36*Predictions!E2776)+('Derivation of PM - 6 Fact'!$AN$37*Predictions!F2776)+('Derivation of PM - 6 Fact'!$AN$38*Predictions!G2776)+('Derivation of PM - 6 Fact'!$AN$39*Predictions!H2776)+('Derivation of PM - 6 Fact'!$AN$40*Predictions!L2776)</f>
        <v>0.49299188503882535</v>
      </c>
      <c r="U2776">
        <f t="shared" si="173"/>
        <v>0</v>
      </c>
      <c r="V2776">
        <f t="shared" si="174"/>
        <v>0</v>
      </c>
      <c r="W2776">
        <f t="shared" si="175"/>
        <v>0</v>
      </c>
      <c r="X2776">
        <f t="shared" si="176"/>
        <v>0</v>
      </c>
    </row>
    <row r="2777" spans="1:24" x14ac:dyDescent="0.3">
      <c r="A2777" t="s">
        <v>2</v>
      </c>
      <c r="B2777">
        <v>20767</v>
      </c>
      <c r="C2777">
        <v>9</v>
      </c>
      <c r="D2777">
        <v>0</v>
      </c>
      <c r="E2777">
        <v>529</v>
      </c>
      <c r="F2777">
        <v>36</v>
      </c>
      <c r="G2777">
        <v>118</v>
      </c>
      <c r="H2777">
        <v>75</v>
      </c>
      <c r="I2777">
        <v>7</v>
      </c>
      <c r="J2777">
        <v>12</v>
      </c>
      <c r="K2777">
        <v>0</v>
      </c>
      <c r="L2777">
        <v>683</v>
      </c>
      <c r="N2777" cm="1">
        <f t="array" ref="N2777">SUMPRODUCT(C2777:K2777,TRANSPOSE(('Derivation of PM - 8 Factors'!$Q$32:$Q$40)))+'Derivation of PM - 8 Factors'!$Q$31</f>
        <v>1.1032912211288142</v>
      </c>
      <c r="O2777" cm="1">
        <f t="array" ref="O2777">SUMPRODUCT(C2777:L2777,TRANSPOSE('Derivation of PM - 8 Fact+FICO'!$S$30:$S$39))+Predictions!$S$37</f>
        <v>1.1743912962735659</v>
      </c>
      <c r="P2777">
        <f>(L2777*'Derivation of PM - FICO ONLY'!$L$30)+'Derivation of PM - FICO ONLY'!$L$29</f>
        <v>0.7268442108501485</v>
      </c>
      <c r="Q2777">
        <f>'Derivation of PM - 6 Fact'!$AN$34+('Derivation of PM - 6 Fact'!$AN$35*Predictions!C2777)+('Derivation of PM - 6 Fact'!$AN$36*Predictions!E2777)+('Derivation of PM - 6 Fact'!$AN$37*Predictions!F2777)+('Derivation of PM - 6 Fact'!$AN$38*Predictions!G2777)+('Derivation of PM - 6 Fact'!$AN$39*Predictions!H2777)+('Derivation of PM - 6 Fact'!$AN$40*Predictions!L2777)</f>
        <v>1.0846450854510654</v>
      </c>
      <c r="U2777">
        <f t="shared" si="173"/>
        <v>1</v>
      </c>
      <c r="V2777">
        <f t="shared" si="174"/>
        <v>1</v>
      </c>
      <c r="W2777">
        <f t="shared" si="175"/>
        <v>1</v>
      </c>
      <c r="X2777">
        <f t="shared" si="176"/>
        <v>1</v>
      </c>
    </row>
    <row r="2778" spans="1:24" x14ac:dyDescent="0.3">
      <c r="A2778" t="s">
        <v>2</v>
      </c>
      <c r="B2778">
        <v>20768</v>
      </c>
      <c r="C2778">
        <v>5</v>
      </c>
      <c r="D2778">
        <v>75</v>
      </c>
      <c r="E2778">
        <v>239</v>
      </c>
      <c r="F2778">
        <v>19</v>
      </c>
      <c r="G2778">
        <v>53</v>
      </c>
      <c r="H2778">
        <v>51</v>
      </c>
      <c r="I2778">
        <v>9</v>
      </c>
      <c r="J2778">
        <v>14</v>
      </c>
      <c r="K2778">
        <v>0</v>
      </c>
      <c r="L2778">
        <v>666</v>
      </c>
      <c r="N2778" cm="1">
        <f t="array" ref="N2778">SUMPRODUCT(C2778:K2778,TRANSPOSE(('Derivation of PM - 8 Factors'!$Q$32:$Q$40)))+'Derivation of PM - 8 Factors'!$Q$31</f>
        <v>0.60574958758068786</v>
      </c>
      <c r="O2778" cm="1">
        <f t="array" ref="O2778">SUMPRODUCT(C2778:L2778,TRANSPOSE('Derivation of PM - 8 Fact+FICO'!$S$30:$S$39))+Predictions!$S$37</f>
        <v>0.68239968295689812</v>
      </c>
      <c r="P2778">
        <f>(L2778*'Derivation of PM - FICO ONLY'!$L$30)+'Derivation of PM - FICO ONLY'!$L$29</f>
        <v>0.66253088035342977</v>
      </c>
      <c r="Q2778">
        <f>'Derivation of PM - 6 Fact'!$AN$34+('Derivation of PM - 6 Fact'!$AN$35*Predictions!C2778)+('Derivation of PM - 6 Fact'!$AN$36*Predictions!E2778)+('Derivation of PM - 6 Fact'!$AN$37*Predictions!F2778)+('Derivation of PM - 6 Fact'!$AN$38*Predictions!G2778)+('Derivation of PM - 6 Fact'!$AN$39*Predictions!H2778)+('Derivation of PM - 6 Fact'!$AN$40*Predictions!L2778)</f>
        <v>0.58661969780781953</v>
      </c>
      <c r="U2778">
        <f t="shared" si="173"/>
        <v>1</v>
      </c>
      <c r="V2778">
        <f t="shared" si="174"/>
        <v>1</v>
      </c>
      <c r="W2778">
        <f t="shared" si="175"/>
        <v>1</v>
      </c>
      <c r="X2778">
        <f t="shared" si="176"/>
        <v>1</v>
      </c>
    </row>
    <row r="2779" spans="1:24" x14ac:dyDescent="0.3">
      <c r="A2779" t="s">
        <v>2</v>
      </c>
      <c r="B2779">
        <v>20769</v>
      </c>
      <c r="C2779">
        <v>5</v>
      </c>
      <c r="D2779">
        <v>90</v>
      </c>
      <c r="E2779">
        <v>112</v>
      </c>
      <c r="F2779">
        <v>31</v>
      </c>
      <c r="G2779">
        <v>69</v>
      </c>
      <c r="H2779">
        <v>72</v>
      </c>
      <c r="I2779">
        <v>9</v>
      </c>
      <c r="J2779">
        <v>17</v>
      </c>
      <c r="K2779">
        <v>0</v>
      </c>
      <c r="L2779">
        <v>643</v>
      </c>
      <c r="N2779" cm="1">
        <f t="array" ref="N2779">SUMPRODUCT(C2779:K2779,TRANSPOSE(('Derivation of PM - 8 Factors'!$Q$32:$Q$40)))+'Derivation of PM - 8 Factors'!$Q$31</f>
        <v>0.58759457664871317</v>
      </c>
      <c r="O2779" cm="1">
        <f t="array" ref="O2779">SUMPRODUCT(C2779:L2779,TRANSPOSE('Derivation of PM - 8 Fact+FICO'!$S$30:$S$39))+Predictions!$S$37</f>
        <v>0.66497093430247178</v>
      </c>
      <c r="P2779">
        <f>(L2779*'Derivation of PM - FICO ONLY'!$L$30)+'Derivation of PM - FICO ONLY'!$L$29</f>
        <v>0.57551872732845788</v>
      </c>
      <c r="Q2779">
        <f>'Derivation of PM - 6 Fact'!$AN$34+('Derivation of PM - 6 Fact'!$AN$35*Predictions!C2779)+('Derivation of PM - 6 Fact'!$AN$36*Predictions!E2779)+('Derivation of PM - 6 Fact'!$AN$37*Predictions!F2779)+('Derivation of PM - 6 Fact'!$AN$38*Predictions!G2779)+('Derivation of PM - 6 Fact'!$AN$39*Predictions!H2779)+('Derivation of PM - 6 Fact'!$AN$40*Predictions!L2779)</f>
        <v>0.55659112513426401</v>
      </c>
      <c r="U2779">
        <f t="shared" si="173"/>
        <v>1</v>
      </c>
      <c r="V2779">
        <f t="shared" si="174"/>
        <v>1</v>
      </c>
      <c r="W2779">
        <f t="shared" si="175"/>
        <v>1</v>
      </c>
      <c r="X2779">
        <f t="shared" si="176"/>
        <v>1</v>
      </c>
    </row>
    <row r="2780" spans="1:24" x14ac:dyDescent="0.3">
      <c r="A2780" t="s">
        <v>2</v>
      </c>
      <c r="B2780">
        <v>20770</v>
      </c>
      <c r="C2780">
        <v>3</v>
      </c>
      <c r="D2780">
        <v>0</v>
      </c>
      <c r="E2780">
        <v>-185</v>
      </c>
      <c r="F2780">
        <v>46</v>
      </c>
      <c r="G2780">
        <v>59</v>
      </c>
      <c r="H2780">
        <v>52</v>
      </c>
      <c r="I2780">
        <v>15</v>
      </c>
      <c r="J2780">
        <v>18</v>
      </c>
      <c r="K2780">
        <v>1</v>
      </c>
      <c r="L2780">
        <v>605</v>
      </c>
      <c r="N2780" cm="1">
        <f t="array" ref="N2780">SUMPRODUCT(C2780:K2780,TRANSPOSE(('Derivation of PM - 8 Factors'!$Q$32:$Q$40)))+'Derivation of PM - 8 Factors'!$Q$31</f>
        <v>0.6478047662743901</v>
      </c>
      <c r="O2780" cm="1">
        <f t="array" ref="O2780">SUMPRODUCT(C2780:L2780,TRANSPOSE('Derivation of PM - 8 Fact+FICO'!$S$30:$S$39))+Predictions!$S$37</f>
        <v>0.7261478523305378</v>
      </c>
      <c r="P2780">
        <f>(L2780*'Derivation of PM - FICO ONLY'!$L$30)+'Derivation of PM - FICO ONLY'!$L$29</f>
        <v>0.43175951798285195</v>
      </c>
      <c r="Q2780">
        <f>'Derivation of PM - 6 Fact'!$AN$34+('Derivation of PM - 6 Fact'!$AN$35*Predictions!C2780)+('Derivation of PM - 6 Fact'!$AN$36*Predictions!E2780)+('Derivation of PM - 6 Fact'!$AN$37*Predictions!F2780)+('Derivation of PM - 6 Fact'!$AN$38*Predictions!G2780)+('Derivation of PM - 6 Fact'!$AN$39*Predictions!H2780)+('Derivation of PM - 6 Fact'!$AN$40*Predictions!L2780)</f>
        <v>0.64074414857118567</v>
      </c>
      <c r="U2780">
        <f t="shared" si="173"/>
        <v>1</v>
      </c>
      <c r="V2780">
        <f t="shared" si="174"/>
        <v>1</v>
      </c>
      <c r="W2780">
        <f t="shared" si="175"/>
        <v>0</v>
      </c>
      <c r="X2780">
        <f t="shared" si="176"/>
        <v>1</v>
      </c>
    </row>
    <row r="2781" spans="1:24" x14ac:dyDescent="0.3">
      <c r="A2781" t="s">
        <v>2</v>
      </c>
      <c r="B2781">
        <v>20771</v>
      </c>
      <c r="C2781">
        <v>3</v>
      </c>
      <c r="D2781">
        <v>0</v>
      </c>
      <c r="E2781">
        <v>-5</v>
      </c>
      <c r="F2781">
        <v>23</v>
      </c>
      <c r="G2781">
        <v>39</v>
      </c>
      <c r="H2781">
        <v>33</v>
      </c>
      <c r="I2781">
        <v>5</v>
      </c>
      <c r="J2781">
        <v>13</v>
      </c>
      <c r="K2781">
        <v>0</v>
      </c>
      <c r="L2781">
        <v>642</v>
      </c>
      <c r="N2781" cm="1">
        <f t="array" ref="N2781">SUMPRODUCT(C2781:K2781,TRANSPOSE(('Derivation of PM - 8 Factors'!$Q$32:$Q$40)))+'Derivation of PM - 8 Factors'!$Q$31</f>
        <v>0.50951438319611553</v>
      </c>
      <c r="O2781" cm="1">
        <f t="array" ref="O2781">SUMPRODUCT(C2781:L2781,TRANSPOSE('Derivation of PM - 8 Fact+FICO'!$S$30:$S$39))+Predictions!$S$37</f>
        <v>0.58750147592065816</v>
      </c>
      <c r="P2781">
        <f>(L2781*'Derivation of PM - FICO ONLY'!$L$30)+'Derivation of PM - FICO ONLY'!$L$29</f>
        <v>0.57173559024041576</v>
      </c>
      <c r="Q2781">
        <f>'Derivation of PM - 6 Fact'!$AN$34+('Derivation of PM - 6 Fact'!$AN$35*Predictions!C2781)+('Derivation of PM - 6 Fact'!$AN$36*Predictions!E2781)+('Derivation of PM - 6 Fact'!$AN$37*Predictions!F2781)+('Derivation of PM - 6 Fact'!$AN$38*Predictions!G2781)+('Derivation of PM - 6 Fact'!$AN$39*Predictions!H2781)+('Derivation of PM - 6 Fact'!$AN$40*Predictions!L2781)</f>
        <v>0.48702774881175942</v>
      </c>
      <c r="U2781">
        <f t="shared" si="173"/>
        <v>1</v>
      </c>
      <c r="V2781">
        <f t="shared" si="174"/>
        <v>1</v>
      </c>
      <c r="W2781">
        <f t="shared" si="175"/>
        <v>1</v>
      </c>
      <c r="X2781">
        <f t="shared" si="176"/>
        <v>0</v>
      </c>
    </row>
    <row r="2782" spans="1:24" x14ac:dyDescent="0.3">
      <c r="A2782" t="s">
        <v>2</v>
      </c>
      <c r="B2782">
        <v>20772</v>
      </c>
      <c r="C2782">
        <v>10</v>
      </c>
      <c r="D2782">
        <v>0</v>
      </c>
      <c r="E2782">
        <v>556</v>
      </c>
      <c r="F2782">
        <v>3</v>
      </c>
      <c r="G2782">
        <v>60</v>
      </c>
      <c r="H2782">
        <v>34</v>
      </c>
      <c r="I2782">
        <v>2</v>
      </c>
      <c r="J2782">
        <v>5</v>
      </c>
      <c r="K2782">
        <v>0</v>
      </c>
      <c r="L2782">
        <v>617</v>
      </c>
      <c r="N2782" cm="1">
        <f t="array" ref="N2782">SUMPRODUCT(C2782:K2782,TRANSPOSE(('Derivation of PM - 8 Factors'!$Q$32:$Q$40)))+'Derivation of PM - 8 Factors'!$Q$31</f>
        <v>1.228525367297626</v>
      </c>
      <c r="O2782" cm="1">
        <f t="array" ref="O2782">SUMPRODUCT(C2782:L2782,TRANSPOSE('Derivation of PM - 8 Fact+FICO'!$S$30:$S$39))+Predictions!$S$37</f>
        <v>1.2973361207295608</v>
      </c>
      <c r="P2782">
        <f>(L2782*'Derivation of PM - FICO ONLY'!$L$30)+'Derivation of PM - FICO ONLY'!$L$29</f>
        <v>0.47715716303935918</v>
      </c>
      <c r="Q2782">
        <f>'Derivation of PM - 6 Fact'!$AN$34+('Derivation of PM - 6 Fact'!$AN$35*Predictions!C2782)+('Derivation of PM - 6 Fact'!$AN$36*Predictions!E2782)+('Derivation of PM - 6 Fact'!$AN$37*Predictions!F2782)+('Derivation of PM - 6 Fact'!$AN$38*Predictions!G2782)+('Derivation of PM - 6 Fact'!$AN$39*Predictions!H2782)+('Derivation of PM - 6 Fact'!$AN$40*Predictions!L2782)</f>
        <v>1.2451062588904667</v>
      </c>
      <c r="U2782">
        <f t="shared" si="173"/>
        <v>1</v>
      </c>
      <c r="V2782">
        <f t="shared" si="174"/>
        <v>1</v>
      </c>
      <c r="W2782">
        <f t="shared" si="175"/>
        <v>0</v>
      </c>
      <c r="X2782">
        <f t="shared" si="176"/>
        <v>1</v>
      </c>
    </row>
    <row r="2783" spans="1:24" x14ac:dyDescent="0.3">
      <c r="A2783" t="s">
        <v>2</v>
      </c>
      <c r="B2783">
        <v>20773</v>
      </c>
      <c r="C2783">
        <v>9</v>
      </c>
      <c r="D2783">
        <v>0</v>
      </c>
      <c r="E2783">
        <v>251</v>
      </c>
      <c r="F2783">
        <v>15</v>
      </c>
      <c r="G2783">
        <v>78</v>
      </c>
      <c r="H2783">
        <v>71</v>
      </c>
      <c r="I2783">
        <v>7</v>
      </c>
      <c r="J2783">
        <v>13</v>
      </c>
      <c r="K2783">
        <v>0</v>
      </c>
      <c r="L2783">
        <v>705</v>
      </c>
      <c r="N2783" cm="1">
        <f t="array" ref="N2783">SUMPRODUCT(C2783:K2783,TRANSPOSE(('Derivation of PM - 8 Factors'!$Q$32:$Q$40)))+'Derivation of PM - 8 Factors'!$Q$31</f>
        <v>0.93060583437007716</v>
      </c>
      <c r="O2783" cm="1">
        <f t="array" ref="O2783">SUMPRODUCT(C2783:L2783,TRANSPOSE('Derivation of PM - 8 Fact+FICO'!$S$30:$S$39))+Predictions!$S$37</f>
        <v>1.008675085302684</v>
      </c>
      <c r="P2783">
        <f>(L2783*'Derivation of PM - FICO ONLY'!$L$30)+'Derivation of PM - FICO ONLY'!$L$29</f>
        <v>0.81007322678707827</v>
      </c>
      <c r="Q2783">
        <f>'Derivation of PM - 6 Fact'!$AN$34+('Derivation of PM - 6 Fact'!$AN$35*Predictions!C2783)+('Derivation of PM - 6 Fact'!$AN$36*Predictions!E2783)+('Derivation of PM - 6 Fact'!$AN$37*Predictions!F2783)+('Derivation of PM - 6 Fact'!$AN$38*Predictions!G2783)+('Derivation of PM - 6 Fact'!$AN$39*Predictions!H2783)+('Derivation of PM - 6 Fact'!$AN$40*Predictions!L2783)</f>
        <v>0.9093823519068891</v>
      </c>
      <c r="U2783">
        <f t="shared" si="173"/>
        <v>1</v>
      </c>
      <c r="V2783">
        <f t="shared" si="174"/>
        <v>1</v>
      </c>
      <c r="W2783">
        <f t="shared" si="175"/>
        <v>1</v>
      </c>
      <c r="X2783">
        <f t="shared" si="176"/>
        <v>1</v>
      </c>
    </row>
    <row r="2784" spans="1:24" x14ac:dyDescent="0.3">
      <c r="A2784" t="s">
        <v>2</v>
      </c>
      <c r="B2784">
        <v>20774</v>
      </c>
      <c r="C2784">
        <v>7</v>
      </c>
      <c r="D2784">
        <v>71</v>
      </c>
      <c r="E2784">
        <v>166</v>
      </c>
      <c r="F2784">
        <v>13</v>
      </c>
      <c r="G2784">
        <v>60</v>
      </c>
      <c r="H2784">
        <v>60</v>
      </c>
      <c r="I2784">
        <v>18</v>
      </c>
      <c r="J2784">
        <v>20</v>
      </c>
      <c r="K2784">
        <v>1</v>
      </c>
      <c r="L2784">
        <v>577</v>
      </c>
      <c r="N2784" cm="1">
        <f t="array" ref="N2784">SUMPRODUCT(C2784:K2784,TRANSPOSE(('Derivation of PM - 8 Factors'!$Q$32:$Q$40)))+'Derivation of PM - 8 Factors'!$Q$31</f>
        <v>0.70978277634204912</v>
      </c>
      <c r="O2784" cm="1">
        <f t="array" ref="O2784">SUMPRODUCT(C2784:L2784,TRANSPOSE('Derivation of PM - 8 Fact+FICO'!$S$30:$S$39))+Predictions!$S$37</f>
        <v>0.783227910333399</v>
      </c>
      <c r="P2784">
        <f>(L2784*'Derivation of PM - FICO ONLY'!$L$30)+'Derivation of PM - FICO ONLY'!$L$29</f>
        <v>0.32583167951766856</v>
      </c>
      <c r="Q2784">
        <f>'Derivation of PM - 6 Fact'!$AN$34+('Derivation of PM - 6 Fact'!$AN$35*Predictions!C2784)+('Derivation of PM - 6 Fact'!$AN$36*Predictions!E2784)+('Derivation of PM - 6 Fact'!$AN$37*Predictions!F2784)+('Derivation of PM - 6 Fact'!$AN$38*Predictions!G2784)+('Derivation of PM - 6 Fact'!$AN$39*Predictions!H2784)+('Derivation of PM - 6 Fact'!$AN$40*Predictions!L2784)</f>
        <v>0.69470189619465006</v>
      </c>
      <c r="U2784">
        <f t="shared" si="173"/>
        <v>1</v>
      </c>
      <c r="V2784">
        <f t="shared" si="174"/>
        <v>1</v>
      </c>
      <c r="W2784">
        <f t="shared" si="175"/>
        <v>0</v>
      </c>
      <c r="X2784">
        <f t="shared" si="176"/>
        <v>1</v>
      </c>
    </row>
    <row r="2785" spans="1:24" x14ac:dyDescent="0.3">
      <c r="A2785" t="s">
        <v>2</v>
      </c>
      <c r="B2785">
        <v>20775</v>
      </c>
      <c r="C2785">
        <v>7</v>
      </c>
      <c r="D2785">
        <v>25</v>
      </c>
      <c r="E2785">
        <v>242</v>
      </c>
      <c r="F2785">
        <v>99</v>
      </c>
      <c r="G2785">
        <v>198</v>
      </c>
      <c r="H2785">
        <v>119</v>
      </c>
      <c r="I2785">
        <v>6</v>
      </c>
      <c r="J2785">
        <v>16</v>
      </c>
      <c r="K2785">
        <v>0</v>
      </c>
      <c r="L2785">
        <v>711</v>
      </c>
      <c r="N2785" cm="1">
        <f t="array" ref="N2785">SUMPRODUCT(C2785:K2785,TRANSPOSE(('Derivation of PM - 8 Factors'!$Q$32:$Q$40)))+'Derivation of PM - 8 Factors'!$Q$31</f>
        <v>1.1470958563461418</v>
      </c>
      <c r="O2785" cm="1">
        <f t="array" ref="O2785">SUMPRODUCT(C2785:L2785,TRANSPOSE('Derivation of PM - 8 Fact+FICO'!$S$30:$S$39))+Predictions!$S$37</f>
        <v>1.2202285006598315</v>
      </c>
      <c r="P2785">
        <f>(L2785*'Derivation of PM - FICO ONLY'!$L$30)+'Derivation of PM - FICO ONLY'!$L$29</f>
        <v>0.83277204931533189</v>
      </c>
      <c r="Q2785">
        <f>'Derivation of PM - 6 Fact'!$AN$34+('Derivation of PM - 6 Fact'!$AN$35*Predictions!C2785)+('Derivation of PM - 6 Fact'!$AN$36*Predictions!E2785)+('Derivation of PM - 6 Fact'!$AN$37*Predictions!F2785)+('Derivation of PM - 6 Fact'!$AN$38*Predictions!G2785)+('Derivation of PM - 6 Fact'!$AN$39*Predictions!H2785)+('Derivation of PM - 6 Fact'!$AN$40*Predictions!L2785)</f>
        <v>1.1228117677245628</v>
      </c>
      <c r="U2785">
        <f t="shared" si="173"/>
        <v>1</v>
      </c>
      <c r="V2785">
        <f t="shared" si="174"/>
        <v>1</v>
      </c>
      <c r="W2785">
        <f t="shared" si="175"/>
        <v>1</v>
      </c>
      <c r="X2785">
        <f t="shared" si="176"/>
        <v>1</v>
      </c>
    </row>
    <row r="2786" spans="1:24" x14ac:dyDescent="0.3">
      <c r="A2786" t="s">
        <v>2</v>
      </c>
      <c r="B2786">
        <v>20776</v>
      </c>
      <c r="C2786">
        <v>10</v>
      </c>
      <c r="D2786">
        <v>0</v>
      </c>
      <c r="E2786">
        <v>307</v>
      </c>
      <c r="F2786">
        <v>15</v>
      </c>
      <c r="G2786">
        <v>83</v>
      </c>
      <c r="H2786">
        <v>68</v>
      </c>
      <c r="I2786">
        <v>8</v>
      </c>
      <c r="J2786">
        <v>13</v>
      </c>
      <c r="K2786">
        <v>0</v>
      </c>
      <c r="L2786">
        <v>666</v>
      </c>
      <c r="N2786" cm="1">
        <f t="array" ref="N2786">SUMPRODUCT(C2786:K2786,TRANSPOSE(('Derivation of PM - 8 Factors'!$Q$32:$Q$40)))+'Derivation of PM - 8 Factors'!$Q$31</f>
        <v>1.0991233352448107</v>
      </c>
      <c r="O2786" cm="1">
        <f t="array" ref="O2786">SUMPRODUCT(C2786:L2786,TRANSPOSE('Derivation of PM - 8 Fact+FICO'!$S$30:$S$39))+Predictions!$S$37</f>
        <v>1.1740663708202486</v>
      </c>
      <c r="P2786">
        <f>(L2786*'Derivation of PM - FICO ONLY'!$L$30)+'Derivation of PM - FICO ONLY'!$L$29</f>
        <v>0.66253088035342977</v>
      </c>
      <c r="Q2786">
        <f>'Derivation of PM - 6 Fact'!$AN$34+('Derivation of PM - 6 Fact'!$AN$35*Predictions!C2786)+('Derivation of PM - 6 Fact'!$AN$36*Predictions!E2786)+('Derivation of PM - 6 Fact'!$AN$37*Predictions!F2786)+('Derivation of PM - 6 Fact'!$AN$38*Predictions!G2786)+('Derivation of PM - 6 Fact'!$AN$39*Predictions!H2786)+('Derivation of PM - 6 Fact'!$AN$40*Predictions!L2786)</f>
        <v>1.0742964762423495</v>
      </c>
      <c r="U2786">
        <f t="shared" si="173"/>
        <v>1</v>
      </c>
      <c r="V2786">
        <f t="shared" si="174"/>
        <v>1</v>
      </c>
      <c r="W2786">
        <f t="shared" si="175"/>
        <v>1</v>
      </c>
      <c r="X2786">
        <f t="shared" si="176"/>
        <v>1</v>
      </c>
    </row>
    <row r="2787" spans="1:24" x14ac:dyDescent="0.3">
      <c r="A2787" t="s">
        <v>2</v>
      </c>
      <c r="B2787">
        <v>20777</v>
      </c>
      <c r="C2787">
        <v>6</v>
      </c>
      <c r="D2787">
        <v>56</v>
      </c>
      <c r="E2787">
        <v>-99</v>
      </c>
      <c r="F2787">
        <v>47</v>
      </c>
      <c r="G2787">
        <v>106</v>
      </c>
      <c r="H2787">
        <v>96</v>
      </c>
      <c r="I2787">
        <v>3</v>
      </c>
      <c r="J2787">
        <v>5</v>
      </c>
      <c r="K2787">
        <v>0</v>
      </c>
      <c r="L2787">
        <v>479</v>
      </c>
      <c r="N2787" cm="1">
        <f t="array" ref="N2787">SUMPRODUCT(C2787:K2787,TRANSPOSE(('Derivation of PM - 8 Factors'!$Q$32:$Q$40)))+'Derivation of PM - 8 Factors'!$Q$31</f>
        <v>0.5739962302477214</v>
      </c>
      <c r="O2787" cm="1">
        <f t="array" ref="O2787">SUMPRODUCT(C2787:L2787,TRANSPOSE('Derivation of PM - 8 Fact+FICO'!$S$30:$S$39))+Predictions!$S$37</f>
        <v>0.64498584017718019</v>
      </c>
      <c r="P2787">
        <f>(L2787*'Derivation of PM - FICO ONLY'!$L$30)+'Derivation of PM - FICO ONLY'!$L$29</f>
        <v>-4.4915755110473299E-2</v>
      </c>
      <c r="Q2787">
        <f>'Derivation of PM - 6 Fact'!$AN$34+('Derivation of PM - 6 Fact'!$AN$35*Predictions!C2787)+('Derivation of PM - 6 Fact'!$AN$36*Predictions!E2787)+('Derivation of PM - 6 Fact'!$AN$37*Predictions!F2787)+('Derivation of PM - 6 Fact'!$AN$38*Predictions!G2787)+('Derivation of PM - 6 Fact'!$AN$39*Predictions!H2787)+('Derivation of PM - 6 Fact'!$AN$40*Predictions!L2787)</f>
        <v>0.60866171758884202</v>
      </c>
      <c r="U2787">
        <f t="shared" si="173"/>
        <v>1</v>
      </c>
      <c r="V2787">
        <f t="shared" si="174"/>
        <v>1</v>
      </c>
      <c r="W2787">
        <f t="shared" si="175"/>
        <v>0</v>
      </c>
      <c r="X2787">
        <f t="shared" si="176"/>
        <v>1</v>
      </c>
    </row>
    <row r="2788" spans="1:24" x14ac:dyDescent="0.3">
      <c r="A2788" t="s">
        <v>2</v>
      </c>
      <c r="B2788">
        <v>20778</v>
      </c>
      <c r="C2788">
        <v>8</v>
      </c>
      <c r="D2788">
        <v>87</v>
      </c>
      <c r="E2788">
        <v>35</v>
      </c>
      <c r="F2788">
        <v>23</v>
      </c>
      <c r="G2788">
        <v>86</v>
      </c>
      <c r="H2788">
        <v>77</v>
      </c>
      <c r="I2788">
        <v>2</v>
      </c>
      <c r="J2788">
        <v>4</v>
      </c>
      <c r="K2788">
        <v>1</v>
      </c>
      <c r="L2788">
        <v>574</v>
      </c>
      <c r="N2788" cm="1">
        <f t="array" ref="N2788">SUMPRODUCT(C2788:K2788,TRANSPOSE(('Derivation of PM - 8 Factors'!$Q$32:$Q$40)))+'Derivation of PM - 8 Factors'!$Q$31</f>
        <v>0.66931042692396414</v>
      </c>
      <c r="O2788" cm="1">
        <f t="array" ref="O2788">SUMPRODUCT(C2788:L2788,TRANSPOSE('Derivation of PM - 8 Fact+FICO'!$S$30:$S$39))+Predictions!$S$37</f>
        <v>0.74346394632494051</v>
      </c>
      <c r="P2788">
        <f>(L2788*'Derivation of PM - FICO ONLY'!$L$30)+'Derivation of PM - FICO ONLY'!$L$29</f>
        <v>0.31448226825354175</v>
      </c>
      <c r="Q2788">
        <f>'Derivation of PM - 6 Fact'!$AN$34+('Derivation of PM - 6 Fact'!$AN$35*Predictions!C2788)+('Derivation of PM - 6 Fact'!$AN$36*Predictions!E2788)+('Derivation of PM - 6 Fact'!$AN$37*Predictions!F2788)+('Derivation of PM - 6 Fact'!$AN$38*Predictions!G2788)+('Derivation of PM - 6 Fact'!$AN$39*Predictions!H2788)+('Derivation of PM - 6 Fact'!$AN$40*Predictions!L2788)</f>
        <v>0.76532529316494835</v>
      </c>
      <c r="U2788">
        <f t="shared" si="173"/>
        <v>1</v>
      </c>
      <c r="V2788">
        <f t="shared" si="174"/>
        <v>1</v>
      </c>
      <c r="W2788">
        <f t="shared" si="175"/>
        <v>0</v>
      </c>
      <c r="X2788">
        <f t="shared" si="176"/>
        <v>1</v>
      </c>
    </row>
    <row r="2789" spans="1:24" x14ac:dyDescent="0.3">
      <c r="A2789" t="s">
        <v>2</v>
      </c>
      <c r="B2789">
        <v>20779</v>
      </c>
      <c r="C2789">
        <v>4</v>
      </c>
      <c r="D2789">
        <v>74</v>
      </c>
      <c r="E2789">
        <v>207</v>
      </c>
      <c r="F2789">
        <v>25</v>
      </c>
      <c r="G2789">
        <v>50</v>
      </c>
      <c r="H2789">
        <v>44</v>
      </c>
      <c r="I2789">
        <v>9</v>
      </c>
      <c r="J2789">
        <v>14</v>
      </c>
      <c r="K2789">
        <v>1</v>
      </c>
      <c r="L2789">
        <v>669</v>
      </c>
      <c r="N2789" cm="1">
        <f t="array" ref="N2789">SUMPRODUCT(C2789:K2789,TRANSPOSE(('Derivation of PM - 8 Factors'!$Q$32:$Q$40)))+'Derivation of PM - 8 Factors'!$Q$31</f>
        <v>0.55905343410628905</v>
      </c>
      <c r="O2789" cm="1">
        <f t="array" ref="O2789">SUMPRODUCT(C2789:L2789,TRANSPOSE('Derivation of PM - 8 Fact+FICO'!$S$30:$S$39))+Predictions!$S$37</f>
        <v>0.63596061455176178</v>
      </c>
      <c r="P2789">
        <f>(L2789*'Derivation of PM - FICO ONLY'!$L$30)+'Derivation of PM - FICO ONLY'!$L$29</f>
        <v>0.67388029161755658</v>
      </c>
      <c r="Q2789">
        <f>'Derivation of PM - 6 Fact'!$AN$34+('Derivation of PM - 6 Fact'!$AN$35*Predictions!C2789)+('Derivation of PM - 6 Fact'!$AN$36*Predictions!E2789)+('Derivation of PM - 6 Fact'!$AN$37*Predictions!F2789)+('Derivation of PM - 6 Fact'!$AN$38*Predictions!G2789)+('Derivation of PM - 6 Fact'!$AN$39*Predictions!H2789)+('Derivation of PM - 6 Fact'!$AN$40*Predictions!L2789)</f>
        <v>0.58888331938370719</v>
      </c>
      <c r="U2789">
        <f t="shared" si="173"/>
        <v>1</v>
      </c>
      <c r="V2789">
        <f t="shared" si="174"/>
        <v>1</v>
      </c>
      <c r="W2789">
        <f t="shared" si="175"/>
        <v>1</v>
      </c>
      <c r="X2789">
        <f t="shared" si="176"/>
        <v>1</v>
      </c>
    </row>
    <row r="2790" spans="1:24" x14ac:dyDescent="0.3">
      <c r="A2790" t="s">
        <v>2</v>
      </c>
      <c r="B2790">
        <v>20780</v>
      </c>
      <c r="C2790">
        <v>3</v>
      </c>
      <c r="D2790">
        <v>0</v>
      </c>
      <c r="E2790">
        <v>118</v>
      </c>
      <c r="F2790">
        <v>20</v>
      </c>
      <c r="G2790">
        <v>36</v>
      </c>
      <c r="H2790">
        <v>46</v>
      </c>
      <c r="I2790">
        <v>15</v>
      </c>
      <c r="J2790">
        <v>20</v>
      </c>
      <c r="K2790">
        <v>1</v>
      </c>
      <c r="L2790">
        <v>619</v>
      </c>
      <c r="N2790" cm="1">
        <f t="array" ref="N2790">SUMPRODUCT(C2790:K2790,TRANSPOSE(('Derivation of PM - 8 Factors'!$Q$32:$Q$40)))+'Derivation of PM - 8 Factors'!$Q$31</f>
        <v>0.40381501568601674</v>
      </c>
      <c r="O2790" cm="1">
        <f t="array" ref="O2790">SUMPRODUCT(C2790:L2790,TRANSPOSE('Derivation of PM - 8 Fact+FICO'!$S$30:$S$39))+Predictions!$S$37</f>
        <v>0.48052942433976831</v>
      </c>
      <c r="P2790">
        <f>(L2790*'Derivation of PM - FICO ONLY'!$L$30)+'Derivation of PM - FICO ONLY'!$L$29</f>
        <v>0.48472343721544342</v>
      </c>
      <c r="Q2790">
        <f>'Derivation of PM - 6 Fact'!$AN$34+('Derivation of PM - 6 Fact'!$AN$35*Predictions!C2790)+('Derivation of PM - 6 Fact'!$AN$36*Predictions!E2790)+('Derivation of PM - 6 Fact'!$AN$37*Predictions!F2790)+('Derivation of PM - 6 Fact'!$AN$38*Predictions!G2790)+('Derivation of PM - 6 Fact'!$AN$39*Predictions!H2790)+('Derivation of PM - 6 Fact'!$AN$40*Predictions!L2790)</f>
        <v>0.37996490700563362</v>
      </c>
      <c r="U2790">
        <f t="shared" si="173"/>
        <v>0</v>
      </c>
      <c r="V2790">
        <f t="shared" si="174"/>
        <v>0</v>
      </c>
      <c r="W2790">
        <f t="shared" si="175"/>
        <v>0</v>
      </c>
      <c r="X2790">
        <f t="shared" si="176"/>
        <v>0</v>
      </c>
    </row>
    <row r="2791" spans="1:24" x14ac:dyDescent="0.3">
      <c r="A2791" t="s">
        <v>2</v>
      </c>
      <c r="B2791">
        <v>20781</v>
      </c>
      <c r="C2791">
        <v>10</v>
      </c>
      <c r="D2791">
        <v>31</v>
      </c>
      <c r="E2791">
        <v>344</v>
      </c>
      <c r="F2791">
        <v>94</v>
      </c>
      <c r="G2791">
        <v>245</v>
      </c>
      <c r="H2791">
        <v>124</v>
      </c>
      <c r="I2791">
        <v>6</v>
      </c>
      <c r="J2791">
        <v>7</v>
      </c>
      <c r="K2791">
        <v>0</v>
      </c>
      <c r="L2791">
        <v>850</v>
      </c>
      <c r="N2791" cm="1">
        <f t="array" ref="N2791">SUMPRODUCT(C2791:K2791,TRANSPOSE(('Derivation of PM - 8 Factors'!$Q$32:$Q$40)))+'Derivation of PM - 8 Factors'!$Q$31</f>
        <v>1.2200111607196646</v>
      </c>
      <c r="O2791" cm="1">
        <f t="array" ref="O2791">SUMPRODUCT(C2791:L2791,TRANSPOSE('Derivation of PM - 8 Fact+FICO'!$S$30:$S$39))+Predictions!$S$37</f>
        <v>1.2957211769367962</v>
      </c>
      <c r="P2791">
        <f>(L2791*'Derivation of PM - FICO ONLY'!$L$30)+'Derivation of PM - FICO ONLY'!$L$29</f>
        <v>1.3586281045532063</v>
      </c>
      <c r="Q2791">
        <f>'Derivation of PM - 6 Fact'!$AN$34+('Derivation of PM - 6 Fact'!$AN$35*Predictions!C2791)+('Derivation of PM - 6 Fact'!$AN$36*Predictions!E2791)+('Derivation of PM - 6 Fact'!$AN$37*Predictions!F2791)+('Derivation of PM - 6 Fact'!$AN$38*Predictions!G2791)+('Derivation of PM - 6 Fact'!$AN$39*Predictions!H2791)+('Derivation of PM - 6 Fact'!$AN$40*Predictions!L2791)</f>
        <v>1.2559450676352109</v>
      </c>
      <c r="U2791">
        <f t="shared" si="173"/>
        <v>1</v>
      </c>
      <c r="V2791">
        <f t="shared" si="174"/>
        <v>1</v>
      </c>
      <c r="W2791">
        <f t="shared" si="175"/>
        <v>1</v>
      </c>
      <c r="X2791">
        <f t="shared" si="176"/>
        <v>1</v>
      </c>
    </row>
    <row r="2792" spans="1:24" x14ac:dyDescent="0.3">
      <c r="A2792" t="s">
        <v>2</v>
      </c>
      <c r="B2792">
        <v>20782</v>
      </c>
      <c r="C2792">
        <v>10</v>
      </c>
      <c r="D2792">
        <v>0</v>
      </c>
      <c r="E2792">
        <v>406</v>
      </c>
      <c r="F2792">
        <v>1</v>
      </c>
      <c r="G2792">
        <v>56</v>
      </c>
      <c r="H2792">
        <v>32</v>
      </c>
      <c r="I2792">
        <v>12</v>
      </c>
      <c r="J2792">
        <v>15</v>
      </c>
      <c r="K2792">
        <v>0</v>
      </c>
      <c r="L2792">
        <v>766</v>
      </c>
      <c r="N2792" cm="1">
        <f t="array" ref="N2792">SUMPRODUCT(C2792:K2792,TRANSPOSE(('Derivation of PM - 8 Factors'!$Q$32:$Q$40)))+'Derivation of PM - 8 Factors'!$Q$31</f>
        <v>1.2680721536158188</v>
      </c>
      <c r="O2792" cm="1">
        <f t="array" ref="O2792">SUMPRODUCT(C2792:L2792,TRANSPOSE('Derivation of PM - 8 Fact+FICO'!$S$30:$S$39))+Predictions!$S$37</f>
        <v>1.3460476391250382</v>
      </c>
      <c r="P2792">
        <f>(L2792*'Derivation of PM - FICO ONLY'!$L$30)+'Derivation of PM - FICO ONLY'!$L$29</f>
        <v>1.0408445891576561</v>
      </c>
      <c r="Q2792">
        <f>'Derivation of PM - 6 Fact'!$AN$34+('Derivation of PM - 6 Fact'!$AN$35*Predictions!C2792)+('Derivation of PM - 6 Fact'!$AN$36*Predictions!E2792)+('Derivation of PM - 6 Fact'!$AN$37*Predictions!F2792)+('Derivation of PM - 6 Fact'!$AN$38*Predictions!G2792)+('Derivation of PM - 6 Fact'!$AN$39*Predictions!H2792)+('Derivation of PM - 6 Fact'!$AN$40*Predictions!L2792)</f>
        <v>1.2287673840872428</v>
      </c>
      <c r="U2792">
        <f t="shared" si="173"/>
        <v>1</v>
      </c>
      <c r="V2792">
        <f t="shared" si="174"/>
        <v>1</v>
      </c>
      <c r="W2792">
        <f t="shared" si="175"/>
        <v>1</v>
      </c>
      <c r="X2792">
        <f t="shared" si="176"/>
        <v>1</v>
      </c>
    </row>
    <row r="2793" spans="1:24" x14ac:dyDescent="0.3">
      <c r="A2793" t="s">
        <v>2</v>
      </c>
      <c r="B2793">
        <v>20783</v>
      </c>
      <c r="C2793">
        <v>5</v>
      </c>
      <c r="D2793">
        <v>78</v>
      </c>
      <c r="E2793">
        <v>255</v>
      </c>
      <c r="F2793">
        <v>11</v>
      </c>
      <c r="G2793">
        <v>46</v>
      </c>
      <c r="H2793">
        <v>41</v>
      </c>
      <c r="I2793">
        <v>9</v>
      </c>
      <c r="J2793">
        <v>11</v>
      </c>
      <c r="K2793">
        <v>0</v>
      </c>
      <c r="L2793">
        <v>566</v>
      </c>
      <c r="N2793" cm="1">
        <f t="array" ref="N2793">SUMPRODUCT(C2793:K2793,TRANSPOSE(('Derivation of PM - 8 Factors'!$Q$32:$Q$40)))+'Derivation of PM - 8 Factors'!$Q$31</f>
        <v>0.55076149535594054</v>
      </c>
      <c r="O2793" cm="1">
        <f t="array" ref="O2793">SUMPRODUCT(C2793:L2793,TRANSPOSE('Derivation of PM - 8 Fact+FICO'!$S$30:$S$39))+Predictions!$S$37</f>
        <v>0.62216709720809882</v>
      </c>
      <c r="P2793">
        <f>(L2793*'Derivation of PM - FICO ONLY'!$L$30)+'Derivation of PM - FICO ONLY'!$L$29</f>
        <v>0.28421717154920345</v>
      </c>
      <c r="Q2793">
        <f>'Derivation of PM - 6 Fact'!$AN$34+('Derivation of PM - 6 Fact'!$AN$35*Predictions!C2793)+('Derivation of PM - 6 Fact'!$AN$36*Predictions!E2793)+('Derivation of PM - 6 Fact'!$AN$37*Predictions!F2793)+('Derivation of PM - 6 Fact'!$AN$38*Predictions!G2793)+('Derivation of PM - 6 Fact'!$AN$39*Predictions!H2793)+('Derivation of PM - 6 Fact'!$AN$40*Predictions!L2793)</f>
        <v>0.54320681398337067</v>
      </c>
      <c r="U2793">
        <f t="shared" si="173"/>
        <v>1</v>
      </c>
      <c r="V2793">
        <f t="shared" si="174"/>
        <v>1</v>
      </c>
      <c r="W2793">
        <f t="shared" si="175"/>
        <v>0</v>
      </c>
      <c r="X2793">
        <f t="shared" si="176"/>
        <v>1</v>
      </c>
    </row>
    <row r="2794" spans="1:24" x14ac:dyDescent="0.3">
      <c r="A2794" t="s">
        <v>2</v>
      </c>
      <c r="B2794">
        <v>20784</v>
      </c>
      <c r="C2794">
        <v>2</v>
      </c>
      <c r="D2794">
        <v>0</v>
      </c>
      <c r="E2794">
        <v>-116</v>
      </c>
      <c r="F2794">
        <v>15</v>
      </c>
      <c r="G2794">
        <v>29</v>
      </c>
      <c r="H2794">
        <v>25</v>
      </c>
      <c r="I2794">
        <v>2</v>
      </c>
      <c r="J2794">
        <v>6</v>
      </c>
      <c r="K2794">
        <v>0</v>
      </c>
      <c r="L2794">
        <v>451</v>
      </c>
      <c r="N2794" cm="1">
        <f t="array" ref="N2794">SUMPRODUCT(C2794:K2794,TRANSPOSE(('Derivation of PM - 8 Factors'!$Q$32:$Q$40)))+'Derivation of PM - 8 Factors'!$Q$31</f>
        <v>0.24551530175264777</v>
      </c>
      <c r="O2794" cm="1">
        <f t="array" ref="O2794">SUMPRODUCT(C2794:L2794,TRANSPOSE('Derivation of PM - 8 Fact+FICO'!$S$30:$S$39))+Predictions!$S$37</f>
        <v>0.31569326808066922</v>
      </c>
      <c r="P2794">
        <f>(L2794*'Derivation of PM - FICO ONLY'!$L$30)+'Derivation of PM - FICO ONLY'!$L$29</f>
        <v>-0.15084359357565669</v>
      </c>
      <c r="Q2794">
        <f>'Derivation of PM - 6 Fact'!$AN$34+('Derivation of PM - 6 Fact'!$AN$35*Predictions!C2794)+('Derivation of PM - 6 Fact'!$AN$36*Predictions!E2794)+('Derivation of PM - 6 Fact'!$AN$37*Predictions!F2794)+('Derivation of PM - 6 Fact'!$AN$38*Predictions!G2794)+('Derivation of PM - 6 Fact'!$AN$39*Predictions!H2794)+('Derivation of PM - 6 Fact'!$AN$40*Predictions!L2794)</f>
        <v>0.25680039798915627</v>
      </c>
      <c r="U2794">
        <f t="shared" si="173"/>
        <v>0</v>
      </c>
      <c r="V2794">
        <f t="shared" si="174"/>
        <v>0</v>
      </c>
      <c r="W2794">
        <f t="shared" si="175"/>
        <v>0</v>
      </c>
      <c r="X2794">
        <f t="shared" si="176"/>
        <v>0</v>
      </c>
    </row>
    <row r="2795" spans="1:24" x14ac:dyDescent="0.3">
      <c r="A2795" t="s">
        <v>2</v>
      </c>
      <c r="B2795">
        <v>20785</v>
      </c>
      <c r="C2795">
        <v>10</v>
      </c>
      <c r="D2795">
        <v>82</v>
      </c>
      <c r="E2795">
        <v>173</v>
      </c>
      <c r="F2795">
        <v>65</v>
      </c>
      <c r="G2795">
        <v>188</v>
      </c>
      <c r="H2795">
        <v>104</v>
      </c>
      <c r="I2795">
        <v>1</v>
      </c>
      <c r="J2795">
        <v>9</v>
      </c>
      <c r="K2795">
        <v>0</v>
      </c>
      <c r="L2795">
        <v>798</v>
      </c>
      <c r="N2795" cm="1">
        <f t="array" ref="N2795">SUMPRODUCT(C2795:K2795,TRANSPOSE(('Derivation of PM - 8 Factors'!$Q$32:$Q$40)))+'Derivation of PM - 8 Factors'!$Q$31</f>
        <v>1.1151176163643162</v>
      </c>
      <c r="O2795" cm="1">
        <f t="array" ref="O2795">SUMPRODUCT(C2795:L2795,TRANSPOSE('Derivation of PM - 8 Fact+FICO'!$S$30:$S$39))+Predictions!$S$37</f>
        <v>1.1929423696154382</v>
      </c>
      <c r="P2795">
        <f>(L2795*'Derivation of PM - FICO ONLY'!$L$30)+'Derivation of PM - FICO ONLY'!$L$29</f>
        <v>1.1619049759750089</v>
      </c>
      <c r="Q2795">
        <f>'Derivation of PM - 6 Fact'!$AN$34+('Derivation of PM - 6 Fact'!$AN$35*Predictions!C2795)+('Derivation of PM - 6 Fact'!$AN$36*Predictions!E2795)+('Derivation of PM - 6 Fact'!$AN$37*Predictions!F2795)+('Derivation of PM - 6 Fact'!$AN$38*Predictions!G2795)+('Derivation of PM - 6 Fact'!$AN$39*Predictions!H2795)+('Derivation of PM - 6 Fact'!$AN$40*Predictions!L2795)</f>
        <v>1.1484778543856842</v>
      </c>
      <c r="U2795">
        <f t="shared" si="173"/>
        <v>1</v>
      </c>
      <c r="V2795">
        <f t="shared" si="174"/>
        <v>1</v>
      </c>
      <c r="W2795">
        <f t="shared" si="175"/>
        <v>1</v>
      </c>
      <c r="X2795">
        <f t="shared" si="176"/>
        <v>1</v>
      </c>
    </row>
    <row r="2796" spans="1:24" x14ac:dyDescent="0.3">
      <c r="A2796" t="s">
        <v>2</v>
      </c>
      <c r="B2796">
        <v>20786</v>
      </c>
      <c r="C2796">
        <v>3</v>
      </c>
      <c r="D2796">
        <v>0</v>
      </c>
      <c r="E2796">
        <v>-56</v>
      </c>
      <c r="F2796">
        <v>1</v>
      </c>
      <c r="G2796">
        <v>21</v>
      </c>
      <c r="H2796">
        <v>17</v>
      </c>
      <c r="I2796">
        <v>4</v>
      </c>
      <c r="J2796">
        <v>10</v>
      </c>
      <c r="K2796">
        <v>0</v>
      </c>
      <c r="L2796">
        <v>580</v>
      </c>
      <c r="N2796" cm="1">
        <f t="array" ref="N2796">SUMPRODUCT(C2796:K2796,TRANSPOSE(('Derivation of PM - 8 Factors'!$Q$32:$Q$40)))+'Derivation of PM - 8 Factors'!$Q$31</f>
        <v>0.28897601999106903</v>
      </c>
      <c r="O2796" cm="1">
        <f t="array" ref="O2796">SUMPRODUCT(C2796:L2796,TRANSPOSE('Derivation of PM - 8 Fact+FICO'!$S$30:$S$39))+Predictions!$S$37</f>
        <v>0.36470962937995566</v>
      </c>
      <c r="P2796">
        <f>(L2796*'Derivation of PM - FICO ONLY'!$L$30)+'Derivation of PM - FICO ONLY'!$L$29</f>
        <v>0.33718109078179537</v>
      </c>
      <c r="Q2796">
        <f>'Derivation of PM - 6 Fact'!$AN$34+('Derivation of PM - 6 Fact'!$AN$35*Predictions!C2796)+('Derivation of PM - 6 Fact'!$AN$36*Predictions!E2796)+('Derivation of PM - 6 Fact'!$AN$37*Predictions!F2796)+('Derivation of PM - 6 Fact'!$AN$38*Predictions!G2796)+('Derivation of PM - 6 Fact'!$AN$39*Predictions!H2796)+('Derivation of PM - 6 Fact'!$AN$40*Predictions!L2796)</f>
        <v>0.28027495754257481</v>
      </c>
      <c r="U2796">
        <f t="shared" si="173"/>
        <v>0</v>
      </c>
      <c r="V2796">
        <f t="shared" si="174"/>
        <v>0</v>
      </c>
      <c r="W2796">
        <f t="shared" si="175"/>
        <v>0</v>
      </c>
      <c r="X2796">
        <f t="shared" si="176"/>
        <v>0</v>
      </c>
    </row>
    <row r="2797" spans="1:24" x14ac:dyDescent="0.3">
      <c r="A2797" t="s">
        <v>2</v>
      </c>
      <c r="B2797">
        <v>20787</v>
      </c>
      <c r="C2797">
        <v>1</v>
      </c>
      <c r="D2797">
        <v>0</v>
      </c>
      <c r="E2797">
        <v>-76</v>
      </c>
      <c r="F2797">
        <v>70</v>
      </c>
      <c r="G2797">
        <v>47</v>
      </c>
      <c r="H2797">
        <v>66</v>
      </c>
      <c r="I2797">
        <v>1</v>
      </c>
      <c r="J2797">
        <v>3</v>
      </c>
      <c r="K2797">
        <v>0</v>
      </c>
      <c r="L2797">
        <v>578</v>
      </c>
      <c r="N2797" cm="1">
        <f t="array" ref="N2797">SUMPRODUCT(C2797:K2797,TRANSPOSE(('Derivation of PM - 8 Factors'!$Q$32:$Q$40)))+'Derivation of PM - 8 Factors'!$Q$31</f>
        <v>0.69848573744957831</v>
      </c>
      <c r="O2797" cm="1">
        <f t="array" ref="O2797">SUMPRODUCT(C2797:L2797,TRANSPOSE('Derivation of PM - 8 Fact+FICO'!$S$30:$S$39))+Predictions!$S$37</f>
        <v>0.7760657294765656</v>
      </c>
      <c r="P2797">
        <f>(L2797*'Derivation of PM - FICO ONLY'!$L$30)+'Derivation of PM - FICO ONLY'!$L$29</f>
        <v>0.32961481660571068</v>
      </c>
      <c r="Q2797">
        <f>'Derivation of PM - 6 Fact'!$AN$34+('Derivation of PM - 6 Fact'!$AN$35*Predictions!C2797)+('Derivation of PM - 6 Fact'!$AN$36*Predictions!E2797)+('Derivation of PM - 6 Fact'!$AN$37*Predictions!F2797)+('Derivation of PM - 6 Fact'!$AN$38*Predictions!G2797)+('Derivation of PM - 6 Fact'!$AN$39*Predictions!H2797)+('Derivation of PM - 6 Fact'!$AN$40*Predictions!L2797)</f>
        <v>0.73734608076558883</v>
      </c>
      <c r="U2797">
        <f t="shared" si="173"/>
        <v>1</v>
      </c>
      <c r="V2797">
        <f t="shared" si="174"/>
        <v>1</v>
      </c>
      <c r="W2797">
        <f t="shared" si="175"/>
        <v>0</v>
      </c>
      <c r="X2797">
        <f t="shared" si="176"/>
        <v>1</v>
      </c>
    </row>
    <row r="2798" spans="1:24" x14ac:dyDescent="0.3">
      <c r="A2798" t="s">
        <v>2</v>
      </c>
      <c r="B2798">
        <v>20788</v>
      </c>
      <c r="C2798">
        <v>3</v>
      </c>
      <c r="D2798">
        <v>0</v>
      </c>
      <c r="E2798">
        <v>129</v>
      </c>
      <c r="F2798">
        <v>33</v>
      </c>
      <c r="G2798">
        <v>50</v>
      </c>
      <c r="H2798">
        <v>40</v>
      </c>
      <c r="I2798">
        <v>11</v>
      </c>
      <c r="J2798">
        <v>14</v>
      </c>
      <c r="K2798">
        <v>1</v>
      </c>
      <c r="L2798">
        <v>590</v>
      </c>
      <c r="N2798" cm="1">
        <f t="array" ref="N2798">SUMPRODUCT(C2798:K2798,TRANSPOSE(('Derivation of PM - 8 Factors'!$Q$32:$Q$40)))+'Derivation of PM - 8 Factors'!$Q$31</f>
        <v>0.56745594385012499</v>
      </c>
      <c r="O2798" cm="1">
        <f t="array" ref="O2798">SUMPRODUCT(C2798:L2798,TRANSPOSE('Derivation of PM - 8 Fact+FICO'!$S$30:$S$39))+Predictions!$S$37</f>
        <v>0.64115727704794545</v>
      </c>
      <c r="P2798">
        <f>(L2798*'Derivation of PM - FICO ONLY'!$L$30)+'Derivation of PM - FICO ONLY'!$L$29</f>
        <v>0.37501246166221791</v>
      </c>
      <c r="Q2798">
        <f>'Derivation of PM - 6 Fact'!$AN$34+('Derivation of PM - 6 Fact'!$AN$35*Predictions!C2798)+('Derivation of PM - 6 Fact'!$AN$36*Predictions!E2798)+('Derivation of PM - 6 Fact'!$AN$37*Predictions!F2798)+('Derivation of PM - 6 Fact'!$AN$38*Predictions!G2798)+('Derivation of PM - 6 Fact'!$AN$39*Predictions!H2798)+('Derivation of PM - 6 Fact'!$AN$40*Predictions!L2798)</f>
        <v>0.57990026690307028</v>
      </c>
      <c r="U2798">
        <f t="shared" si="173"/>
        <v>1</v>
      </c>
      <c r="V2798">
        <f t="shared" si="174"/>
        <v>1</v>
      </c>
      <c r="W2798">
        <f t="shared" si="175"/>
        <v>0</v>
      </c>
      <c r="X2798">
        <f t="shared" si="176"/>
        <v>1</v>
      </c>
    </row>
    <row r="2799" spans="1:24" x14ac:dyDescent="0.3">
      <c r="A2799" t="s">
        <v>2</v>
      </c>
      <c r="B2799">
        <v>20789</v>
      </c>
      <c r="C2799">
        <v>7</v>
      </c>
      <c r="D2799">
        <v>89</v>
      </c>
      <c r="E2799">
        <v>4</v>
      </c>
      <c r="F2799">
        <v>28</v>
      </c>
      <c r="G2799">
        <v>88</v>
      </c>
      <c r="H2799">
        <v>81</v>
      </c>
      <c r="I2799">
        <v>4</v>
      </c>
      <c r="J2799">
        <v>10</v>
      </c>
      <c r="K2799">
        <v>1</v>
      </c>
      <c r="L2799">
        <v>524</v>
      </c>
      <c r="N2799" cm="1">
        <f t="array" ref="N2799">SUMPRODUCT(C2799:K2799,TRANSPOSE(('Derivation of PM - 8 Factors'!$Q$32:$Q$40)))+'Derivation of PM - 8 Factors'!$Q$31</f>
        <v>0.58681185854581852</v>
      </c>
      <c r="O2799" cm="1">
        <f t="array" ref="O2799">SUMPRODUCT(C2799:L2799,TRANSPOSE('Derivation of PM - 8 Fact+FICO'!$S$30:$S$39))+Predictions!$S$37</f>
        <v>0.65901323166675174</v>
      </c>
      <c r="P2799">
        <f>(L2799*'Derivation of PM - FICO ONLY'!$L$30)+'Derivation of PM - FICO ONLY'!$L$29</f>
        <v>0.12532541385142859</v>
      </c>
      <c r="Q2799">
        <f>'Derivation of PM - 6 Fact'!$AN$34+('Derivation of PM - 6 Fact'!$AN$35*Predictions!C2799)+('Derivation of PM - 6 Fact'!$AN$36*Predictions!E2799)+('Derivation of PM - 6 Fact'!$AN$37*Predictions!F2799)+('Derivation of PM - 6 Fact'!$AN$38*Predictions!G2799)+('Derivation of PM - 6 Fact'!$AN$39*Predictions!H2799)+('Derivation of PM - 6 Fact'!$AN$40*Predictions!L2799)</f>
        <v>0.64550914573513651</v>
      </c>
      <c r="U2799">
        <f t="shared" si="173"/>
        <v>1</v>
      </c>
      <c r="V2799">
        <f t="shared" si="174"/>
        <v>1</v>
      </c>
      <c r="W2799">
        <f t="shared" si="175"/>
        <v>0</v>
      </c>
      <c r="X2799">
        <f t="shared" si="176"/>
        <v>1</v>
      </c>
    </row>
    <row r="2800" spans="1:24" x14ac:dyDescent="0.3">
      <c r="A2800" t="s">
        <v>2</v>
      </c>
      <c r="B2800">
        <v>20790</v>
      </c>
      <c r="C2800">
        <v>3</v>
      </c>
      <c r="D2800">
        <v>0</v>
      </c>
      <c r="E2800">
        <v>-96</v>
      </c>
      <c r="F2800">
        <v>36</v>
      </c>
      <c r="G2800">
        <v>55</v>
      </c>
      <c r="H2800">
        <v>61</v>
      </c>
      <c r="I2800">
        <v>3</v>
      </c>
      <c r="J2800">
        <v>6</v>
      </c>
      <c r="K2800">
        <v>0</v>
      </c>
      <c r="L2800">
        <v>585</v>
      </c>
      <c r="N2800" cm="1">
        <f t="array" ref="N2800">SUMPRODUCT(C2800:K2800,TRANSPOSE(('Derivation of PM - 8 Factors'!$Q$32:$Q$40)))+'Derivation of PM - 8 Factors'!$Q$31</f>
        <v>0.41224750589482917</v>
      </c>
      <c r="O2800" cm="1">
        <f t="array" ref="O2800">SUMPRODUCT(C2800:L2800,TRANSPOSE('Derivation of PM - 8 Fact+FICO'!$S$30:$S$39))+Predictions!$S$37</f>
        <v>0.48947392372375176</v>
      </c>
      <c r="P2800">
        <f>(L2800*'Derivation of PM - FICO ONLY'!$L$30)+'Derivation of PM - FICO ONLY'!$L$29</f>
        <v>0.35609677622200642</v>
      </c>
      <c r="Q2800">
        <f>'Derivation of PM - 6 Fact'!$AN$34+('Derivation of PM - 6 Fact'!$AN$35*Predictions!C2800)+('Derivation of PM - 6 Fact'!$AN$36*Predictions!E2800)+('Derivation of PM - 6 Fact'!$AN$37*Predictions!F2800)+('Derivation of PM - 6 Fact'!$AN$38*Predictions!G2800)+('Derivation of PM - 6 Fact'!$AN$39*Predictions!H2800)+('Derivation of PM - 6 Fact'!$AN$40*Predictions!L2800)</f>
        <v>0.43254234600332114</v>
      </c>
      <c r="U2800">
        <f t="shared" si="173"/>
        <v>0</v>
      </c>
      <c r="V2800">
        <f t="shared" si="174"/>
        <v>0</v>
      </c>
      <c r="W2800">
        <f t="shared" si="175"/>
        <v>0</v>
      </c>
      <c r="X2800">
        <f t="shared" si="176"/>
        <v>0</v>
      </c>
    </row>
    <row r="2801" spans="1:24" x14ac:dyDescent="0.3">
      <c r="A2801" t="s">
        <v>2</v>
      </c>
      <c r="B2801">
        <v>20791</v>
      </c>
      <c r="C2801">
        <v>4</v>
      </c>
      <c r="D2801">
        <v>21</v>
      </c>
      <c r="E2801">
        <v>94</v>
      </c>
      <c r="F2801">
        <v>38</v>
      </c>
      <c r="G2801">
        <v>67</v>
      </c>
      <c r="H2801">
        <v>34</v>
      </c>
      <c r="I2801">
        <v>0</v>
      </c>
      <c r="J2801">
        <v>3</v>
      </c>
      <c r="K2801">
        <v>0</v>
      </c>
      <c r="L2801">
        <v>639</v>
      </c>
      <c r="N2801" cm="1">
        <f t="array" ref="N2801">SUMPRODUCT(C2801:K2801,TRANSPOSE(('Derivation of PM - 8 Factors'!$Q$32:$Q$40)))+'Derivation of PM - 8 Factors'!$Q$31</f>
        <v>0.73743904981693864</v>
      </c>
      <c r="O2801" cm="1">
        <f t="array" ref="O2801">SUMPRODUCT(C2801:L2801,TRANSPOSE('Derivation of PM - 8 Fact+FICO'!$S$30:$S$39))+Predictions!$S$37</f>
        <v>0.81216482148986391</v>
      </c>
      <c r="P2801">
        <f>(L2801*'Derivation of PM - FICO ONLY'!$L$30)+'Derivation of PM - FICO ONLY'!$L$29</f>
        <v>0.56038617897628895</v>
      </c>
      <c r="Q2801">
        <f>'Derivation of PM - 6 Fact'!$AN$34+('Derivation of PM - 6 Fact'!$AN$35*Predictions!C2801)+('Derivation of PM - 6 Fact'!$AN$36*Predictions!E2801)+('Derivation of PM - 6 Fact'!$AN$37*Predictions!F2801)+('Derivation of PM - 6 Fact'!$AN$38*Predictions!G2801)+('Derivation of PM - 6 Fact'!$AN$39*Predictions!H2801)+('Derivation of PM - 6 Fact'!$AN$40*Predictions!L2801)</f>
        <v>0.77964180619683099</v>
      </c>
      <c r="U2801">
        <f t="shared" si="173"/>
        <v>1</v>
      </c>
      <c r="V2801">
        <f t="shared" si="174"/>
        <v>1</v>
      </c>
      <c r="W2801">
        <f t="shared" si="175"/>
        <v>1</v>
      </c>
      <c r="X2801">
        <f t="shared" si="176"/>
        <v>1</v>
      </c>
    </row>
    <row r="2802" spans="1:24" x14ac:dyDescent="0.3">
      <c r="A2802" t="s">
        <v>2</v>
      </c>
      <c r="B2802">
        <v>20792</v>
      </c>
      <c r="C2802">
        <v>10</v>
      </c>
      <c r="D2802">
        <v>41</v>
      </c>
      <c r="E2802">
        <v>304</v>
      </c>
      <c r="F2802">
        <v>12</v>
      </c>
      <c r="G2802">
        <v>78</v>
      </c>
      <c r="H2802">
        <v>59</v>
      </c>
      <c r="I2802">
        <v>7</v>
      </c>
      <c r="J2802">
        <v>16</v>
      </c>
      <c r="K2802">
        <v>1</v>
      </c>
      <c r="L2802">
        <v>580</v>
      </c>
      <c r="N2802" cm="1">
        <f t="array" ref="N2802">SUMPRODUCT(C2802:K2802,TRANSPOSE(('Derivation of PM - 8 Factors'!$Q$32:$Q$40)))+'Derivation of PM - 8 Factors'!$Q$31</f>
        <v>1.0927183236991334</v>
      </c>
      <c r="O2802" cm="1">
        <f t="array" ref="O2802">SUMPRODUCT(C2802:L2802,TRANSPOSE('Derivation of PM - 8 Fact+FICO'!$S$30:$S$39))+Predictions!$S$37</f>
        <v>1.1632245448222125</v>
      </c>
      <c r="P2802">
        <f>(L2802*'Derivation of PM - FICO ONLY'!$L$30)+'Derivation of PM - FICO ONLY'!$L$29</f>
        <v>0.33718109078179537</v>
      </c>
      <c r="Q2802">
        <f>'Derivation of PM - 6 Fact'!$AN$34+('Derivation of PM - 6 Fact'!$AN$35*Predictions!C2802)+('Derivation of PM - 6 Fact'!$AN$36*Predictions!E2802)+('Derivation of PM - 6 Fact'!$AN$37*Predictions!F2802)+('Derivation of PM - 6 Fact'!$AN$38*Predictions!G2802)+('Derivation of PM - 6 Fact'!$AN$39*Predictions!H2802)+('Derivation of PM - 6 Fact'!$AN$40*Predictions!L2802)</f>
        <v>1.1024759809193554</v>
      </c>
      <c r="U2802">
        <f t="shared" si="173"/>
        <v>1</v>
      </c>
      <c r="V2802">
        <f t="shared" si="174"/>
        <v>1</v>
      </c>
      <c r="W2802">
        <f t="shared" si="175"/>
        <v>0</v>
      </c>
      <c r="X2802">
        <f t="shared" si="176"/>
        <v>1</v>
      </c>
    </row>
    <row r="2803" spans="1:24" x14ac:dyDescent="0.3">
      <c r="A2803" t="s">
        <v>2</v>
      </c>
      <c r="B2803">
        <v>20793</v>
      </c>
      <c r="C2803">
        <v>8</v>
      </c>
      <c r="D2803">
        <v>88</v>
      </c>
      <c r="E2803">
        <v>255</v>
      </c>
      <c r="F2803">
        <v>29</v>
      </c>
      <c r="G2803">
        <v>92</v>
      </c>
      <c r="H2803">
        <v>62</v>
      </c>
      <c r="I2803">
        <v>7</v>
      </c>
      <c r="J2803">
        <v>8</v>
      </c>
      <c r="K2803">
        <v>0</v>
      </c>
      <c r="L2803">
        <v>695</v>
      </c>
      <c r="N2803" cm="1">
        <f t="array" ref="N2803">SUMPRODUCT(C2803:K2803,TRANSPOSE(('Derivation of PM - 8 Factors'!$Q$32:$Q$40)))+'Derivation of PM - 8 Factors'!$Q$31</f>
        <v>0.95854150726298615</v>
      </c>
      <c r="O2803" cm="1">
        <f t="array" ref="O2803">SUMPRODUCT(C2803:L2803,TRANSPOSE('Derivation of PM - 8 Fact+FICO'!$S$30:$S$39))+Predictions!$S$37</f>
        <v>1.0344059976194302</v>
      </c>
      <c r="P2803">
        <f>(L2803*'Derivation of PM - FICO ONLY'!$L$30)+'Derivation of PM - FICO ONLY'!$L$29</f>
        <v>0.77224185590665573</v>
      </c>
      <c r="Q2803">
        <f>'Derivation of PM - 6 Fact'!$AN$34+('Derivation of PM - 6 Fact'!$AN$35*Predictions!C2803)+('Derivation of PM - 6 Fact'!$AN$36*Predictions!E2803)+('Derivation of PM - 6 Fact'!$AN$37*Predictions!F2803)+('Derivation of PM - 6 Fact'!$AN$38*Predictions!G2803)+('Derivation of PM - 6 Fact'!$AN$39*Predictions!H2803)+('Derivation of PM - 6 Fact'!$AN$40*Predictions!L2803)</f>
        <v>0.9810828713140296</v>
      </c>
      <c r="U2803">
        <f t="shared" si="173"/>
        <v>1</v>
      </c>
      <c r="V2803">
        <f t="shared" si="174"/>
        <v>1</v>
      </c>
      <c r="W2803">
        <f t="shared" si="175"/>
        <v>1</v>
      </c>
      <c r="X2803">
        <f t="shared" si="176"/>
        <v>1</v>
      </c>
    </row>
    <row r="2804" spans="1:24" x14ac:dyDescent="0.3">
      <c r="A2804" t="s">
        <v>2</v>
      </c>
      <c r="B2804">
        <v>20794</v>
      </c>
      <c r="C2804">
        <v>7</v>
      </c>
      <c r="D2804">
        <v>0</v>
      </c>
      <c r="E2804">
        <v>284</v>
      </c>
      <c r="F2804">
        <v>59</v>
      </c>
      <c r="G2804">
        <v>126</v>
      </c>
      <c r="H2804">
        <v>84</v>
      </c>
      <c r="I2804">
        <v>1</v>
      </c>
      <c r="J2804">
        <v>11</v>
      </c>
      <c r="K2804">
        <v>1</v>
      </c>
      <c r="L2804">
        <v>691</v>
      </c>
      <c r="N2804" cm="1">
        <f t="array" ref="N2804">SUMPRODUCT(C2804:K2804,TRANSPOSE(('Derivation of PM - 8 Factors'!$Q$32:$Q$40)))+'Derivation of PM - 8 Factors'!$Q$31</f>
        <v>0.98582325171154639</v>
      </c>
      <c r="O2804" cm="1">
        <f t="array" ref="O2804">SUMPRODUCT(C2804:L2804,TRANSPOSE('Derivation of PM - 8 Fact+FICO'!$S$30:$S$39))+Predictions!$S$37</f>
        <v>1.0602305734114832</v>
      </c>
      <c r="P2804">
        <f>(L2804*'Derivation of PM - FICO ONLY'!$L$30)+'Derivation of PM - FICO ONLY'!$L$29</f>
        <v>0.75710930755448635</v>
      </c>
      <c r="Q2804">
        <f>'Derivation of PM - 6 Fact'!$AN$34+('Derivation of PM - 6 Fact'!$AN$35*Predictions!C2804)+('Derivation of PM - 6 Fact'!$AN$36*Predictions!E2804)+('Derivation of PM - 6 Fact'!$AN$37*Predictions!F2804)+('Derivation of PM - 6 Fact'!$AN$38*Predictions!G2804)+('Derivation of PM - 6 Fact'!$AN$39*Predictions!H2804)+('Derivation of PM - 6 Fact'!$AN$40*Predictions!L2804)</f>
        <v>1.031737874527179</v>
      </c>
      <c r="U2804">
        <f t="shared" si="173"/>
        <v>1</v>
      </c>
      <c r="V2804">
        <f t="shared" si="174"/>
        <v>1</v>
      </c>
      <c r="W2804">
        <f t="shared" si="175"/>
        <v>1</v>
      </c>
      <c r="X2804">
        <f t="shared" si="176"/>
        <v>1</v>
      </c>
    </row>
    <row r="2805" spans="1:24" x14ac:dyDescent="0.3">
      <c r="A2805" t="s">
        <v>2</v>
      </c>
      <c r="B2805">
        <v>20795</v>
      </c>
      <c r="C2805">
        <v>8</v>
      </c>
      <c r="D2805">
        <v>69</v>
      </c>
      <c r="E2805">
        <v>394</v>
      </c>
      <c r="F2805">
        <v>37</v>
      </c>
      <c r="G2805">
        <v>106</v>
      </c>
      <c r="H2805">
        <v>83</v>
      </c>
      <c r="I2805">
        <v>1</v>
      </c>
      <c r="J2805">
        <v>11</v>
      </c>
      <c r="K2805">
        <v>0</v>
      </c>
      <c r="L2805">
        <v>616</v>
      </c>
      <c r="N2805" cm="1">
        <f t="array" ref="N2805">SUMPRODUCT(C2805:K2805,TRANSPOSE(('Derivation of PM - 8 Factors'!$Q$32:$Q$40)))+'Derivation of PM - 8 Factors'!$Q$31</f>
        <v>0.92418556341547287</v>
      </c>
      <c r="O2805" cm="1">
        <f t="array" ref="O2805">SUMPRODUCT(C2805:L2805,TRANSPOSE('Derivation of PM - 8 Fact+FICO'!$S$30:$S$39))+Predictions!$S$37</f>
        <v>0.99502371078571827</v>
      </c>
      <c r="P2805">
        <f>(L2805*'Derivation of PM - FICO ONLY'!$L$30)+'Derivation of PM - FICO ONLY'!$L$29</f>
        <v>0.47337402595131661</v>
      </c>
      <c r="Q2805">
        <f>'Derivation of PM - 6 Fact'!$AN$34+('Derivation of PM - 6 Fact'!$AN$35*Predictions!C2805)+('Derivation of PM - 6 Fact'!$AN$36*Predictions!E2805)+('Derivation of PM - 6 Fact'!$AN$37*Predictions!F2805)+('Derivation of PM - 6 Fact'!$AN$38*Predictions!G2805)+('Derivation of PM - 6 Fact'!$AN$39*Predictions!H2805)+('Derivation of PM - 6 Fact'!$AN$40*Predictions!L2805)</f>
        <v>0.92671184451192623</v>
      </c>
      <c r="U2805">
        <f t="shared" si="173"/>
        <v>1</v>
      </c>
      <c r="V2805">
        <f t="shared" si="174"/>
        <v>1</v>
      </c>
      <c r="W2805">
        <f t="shared" si="175"/>
        <v>0</v>
      </c>
      <c r="X2805">
        <f t="shared" si="176"/>
        <v>1</v>
      </c>
    </row>
    <row r="2806" spans="1:24" x14ac:dyDescent="0.3">
      <c r="A2806" t="s">
        <v>2</v>
      </c>
      <c r="B2806">
        <v>20796</v>
      </c>
      <c r="C2806">
        <v>9</v>
      </c>
      <c r="D2806">
        <v>44</v>
      </c>
      <c r="E2806">
        <v>403</v>
      </c>
      <c r="F2806">
        <v>56</v>
      </c>
      <c r="G2806">
        <v>161</v>
      </c>
      <c r="H2806">
        <v>103</v>
      </c>
      <c r="I2806">
        <v>18</v>
      </c>
      <c r="J2806">
        <v>20</v>
      </c>
      <c r="K2806">
        <v>0</v>
      </c>
      <c r="L2806">
        <v>752</v>
      </c>
      <c r="N2806" cm="1">
        <f t="array" ref="N2806">SUMPRODUCT(C2806:K2806,TRANSPOSE(('Derivation of PM - 8 Factors'!$Q$32:$Q$40)))+'Derivation of PM - 8 Factors'!$Q$31</f>
        <v>1.0645283210551106</v>
      </c>
      <c r="O2806" cm="1">
        <f t="array" ref="O2806">SUMPRODUCT(C2806:L2806,TRANSPOSE('Derivation of PM - 8 Fact+FICO'!$S$30:$S$39))+Predictions!$S$37</f>
        <v>1.139424221934783</v>
      </c>
      <c r="P2806">
        <f>(L2806*'Derivation of PM - FICO ONLY'!$L$30)+'Derivation of PM - FICO ONLY'!$L$29</f>
        <v>0.98788066992506463</v>
      </c>
      <c r="Q2806">
        <f>'Derivation of PM - 6 Fact'!$AN$34+('Derivation of PM - 6 Fact'!$AN$35*Predictions!C2806)+('Derivation of PM - 6 Fact'!$AN$36*Predictions!E2806)+('Derivation of PM - 6 Fact'!$AN$37*Predictions!F2806)+('Derivation of PM - 6 Fact'!$AN$38*Predictions!G2806)+('Derivation of PM - 6 Fact'!$AN$39*Predictions!H2806)+('Derivation of PM - 6 Fact'!$AN$40*Predictions!L2806)</f>
        <v>1.0079786314569097</v>
      </c>
      <c r="U2806">
        <f t="shared" si="173"/>
        <v>1</v>
      </c>
      <c r="V2806">
        <f t="shared" si="174"/>
        <v>1</v>
      </c>
      <c r="W2806">
        <f t="shared" si="175"/>
        <v>1</v>
      </c>
      <c r="X2806">
        <f t="shared" si="176"/>
        <v>1</v>
      </c>
    </row>
    <row r="2807" spans="1:24" x14ac:dyDescent="0.3">
      <c r="A2807" t="s">
        <v>2</v>
      </c>
      <c r="B2807">
        <v>20797</v>
      </c>
      <c r="C2807">
        <v>2</v>
      </c>
      <c r="D2807">
        <v>0</v>
      </c>
      <c r="E2807">
        <v>-198</v>
      </c>
      <c r="F2807">
        <v>5</v>
      </c>
      <c r="G2807">
        <v>23</v>
      </c>
      <c r="H2807">
        <v>44</v>
      </c>
      <c r="I2807">
        <v>5</v>
      </c>
      <c r="J2807">
        <v>10</v>
      </c>
      <c r="K2807">
        <v>0</v>
      </c>
      <c r="L2807">
        <v>553</v>
      </c>
      <c r="N2807" cm="1">
        <f t="array" ref="N2807">SUMPRODUCT(C2807:K2807,TRANSPOSE(('Derivation of PM - 8 Factors'!$Q$32:$Q$40)))+'Derivation of PM - 8 Factors'!$Q$31</f>
        <v>-1.9816590190359945E-2</v>
      </c>
      <c r="O2807" cm="1">
        <f t="array" ref="O2807">SUMPRODUCT(C2807:L2807,TRANSPOSE('Derivation of PM - 8 Fact+FICO'!$S$30:$S$39))+Predictions!$S$37</f>
        <v>5.8138777865667471E-2</v>
      </c>
      <c r="P2807">
        <f>(L2807*'Derivation of PM - FICO ONLY'!$L$30)+'Derivation of PM - FICO ONLY'!$L$29</f>
        <v>0.2350363894046541</v>
      </c>
      <c r="Q2807">
        <f>'Derivation of PM - 6 Fact'!$AN$34+('Derivation of PM - 6 Fact'!$AN$35*Predictions!C2807)+('Derivation of PM - 6 Fact'!$AN$36*Predictions!E2807)+('Derivation of PM - 6 Fact'!$AN$37*Predictions!F2807)+('Derivation of PM - 6 Fact'!$AN$38*Predictions!G2807)+('Derivation of PM - 6 Fact'!$AN$39*Predictions!H2807)+('Derivation of PM - 6 Fact'!$AN$40*Predictions!L2807)</f>
        <v>-2.6699118572958161E-2</v>
      </c>
      <c r="U2807">
        <f t="shared" si="173"/>
        <v>0</v>
      </c>
      <c r="V2807">
        <f t="shared" si="174"/>
        <v>0</v>
      </c>
      <c r="W2807">
        <f t="shared" si="175"/>
        <v>0</v>
      </c>
      <c r="X2807">
        <f t="shared" si="176"/>
        <v>0</v>
      </c>
    </row>
    <row r="2808" spans="1:24" x14ac:dyDescent="0.3">
      <c r="A2808" t="s">
        <v>2</v>
      </c>
      <c r="B2808">
        <v>20798</v>
      </c>
      <c r="C2808">
        <v>1</v>
      </c>
      <c r="D2808">
        <v>73</v>
      </c>
      <c r="E2808">
        <v>177</v>
      </c>
      <c r="F2808">
        <v>20</v>
      </c>
      <c r="G2808">
        <v>20</v>
      </c>
      <c r="H2808">
        <v>35</v>
      </c>
      <c r="I2808">
        <v>1</v>
      </c>
      <c r="J2808">
        <v>3</v>
      </c>
      <c r="K2808">
        <v>1</v>
      </c>
      <c r="L2808">
        <v>474</v>
      </c>
      <c r="N2808" cm="1">
        <f t="array" ref="N2808">SUMPRODUCT(C2808:K2808,TRANSPOSE(('Derivation of PM - 8 Factors'!$Q$32:$Q$40)))+'Derivation of PM - 8 Factors'!$Q$31</f>
        <v>0.12364045893357578</v>
      </c>
      <c r="O2808" cm="1">
        <f t="array" ref="O2808">SUMPRODUCT(C2808:L2808,TRANSPOSE('Derivation of PM - 8 Fact+FICO'!$S$30:$S$39))+Predictions!$S$37</f>
        <v>0.19295649300767803</v>
      </c>
      <c r="P2808">
        <f>(L2808*'Derivation of PM - FICO ONLY'!$L$30)+'Derivation of PM - FICO ONLY'!$L$29</f>
        <v>-6.3831440550684571E-2</v>
      </c>
      <c r="Q2808">
        <f>'Derivation of PM - 6 Fact'!$AN$34+('Derivation of PM - 6 Fact'!$AN$35*Predictions!C2808)+('Derivation of PM - 6 Fact'!$AN$36*Predictions!E2808)+('Derivation of PM - 6 Fact'!$AN$37*Predictions!F2808)+('Derivation of PM - 6 Fact'!$AN$38*Predictions!G2808)+('Derivation of PM - 6 Fact'!$AN$39*Predictions!H2808)+('Derivation of PM - 6 Fact'!$AN$40*Predictions!L2808)</f>
        <v>0.21184211874803444</v>
      </c>
      <c r="U2808">
        <f t="shared" si="173"/>
        <v>0</v>
      </c>
      <c r="V2808">
        <f t="shared" si="174"/>
        <v>0</v>
      </c>
      <c r="W2808">
        <f t="shared" si="175"/>
        <v>0</v>
      </c>
      <c r="X2808">
        <f t="shared" si="176"/>
        <v>0</v>
      </c>
    </row>
    <row r="2809" spans="1:24" x14ac:dyDescent="0.3">
      <c r="A2809" t="s">
        <v>2</v>
      </c>
      <c r="B2809">
        <v>20799</v>
      </c>
      <c r="C2809">
        <v>2</v>
      </c>
      <c r="D2809">
        <v>27</v>
      </c>
      <c r="E2809">
        <v>-235</v>
      </c>
      <c r="F2809">
        <v>46</v>
      </c>
      <c r="G2809">
        <v>47</v>
      </c>
      <c r="H2809">
        <v>43</v>
      </c>
      <c r="I2809">
        <v>9</v>
      </c>
      <c r="J2809">
        <v>19</v>
      </c>
      <c r="K2809">
        <v>0</v>
      </c>
      <c r="L2809">
        <v>584</v>
      </c>
      <c r="N2809" cm="1">
        <f t="array" ref="N2809">SUMPRODUCT(C2809:K2809,TRANSPOSE(('Derivation of PM - 8 Factors'!$Q$32:$Q$40)))+'Derivation of PM - 8 Factors'!$Q$31</f>
        <v>0.64654939225742725</v>
      </c>
      <c r="O2809" cm="1">
        <f t="array" ref="O2809">SUMPRODUCT(C2809:L2809,TRANSPOSE('Derivation of PM - 8 Fact+FICO'!$S$30:$S$39))+Predictions!$S$37</f>
        <v>0.7245414523998609</v>
      </c>
      <c r="P2809">
        <f>(L2809*'Derivation of PM - FICO ONLY'!$L$30)+'Derivation of PM - FICO ONLY'!$L$29</f>
        <v>0.3523136391339643</v>
      </c>
      <c r="Q2809">
        <f>'Derivation of PM - 6 Fact'!$AN$34+('Derivation of PM - 6 Fact'!$AN$35*Predictions!C2809)+('Derivation of PM - 6 Fact'!$AN$36*Predictions!E2809)+('Derivation of PM - 6 Fact'!$AN$37*Predictions!F2809)+('Derivation of PM - 6 Fact'!$AN$38*Predictions!G2809)+('Derivation of PM - 6 Fact'!$AN$39*Predictions!H2809)+('Derivation of PM - 6 Fact'!$AN$40*Predictions!L2809)</f>
        <v>0.5928650284204624</v>
      </c>
      <c r="U2809">
        <f t="shared" si="173"/>
        <v>1</v>
      </c>
      <c r="V2809">
        <f t="shared" si="174"/>
        <v>1</v>
      </c>
      <c r="W2809">
        <f t="shared" si="175"/>
        <v>0</v>
      </c>
      <c r="X2809">
        <f t="shared" si="176"/>
        <v>1</v>
      </c>
    </row>
    <row r="2810" spans="1:24" x14ac:dyDescent="0.3">
      <c r="A2810" t="s">
        <v>2</v>
      </c>
      <c r="B2810">
        <v>20800</v>
      </c>
      <c r="C2810">
        <v>5</v>
      </c>
      <c r="D2810">
        <v>58</v>
      </c>
      <c r="E2810">
        <v>242</v>
      </c>
      <c r="F2810">
        <v>44</v>
      </c>
      <c r="G2810">
        <v>85</v>
      </c>
      <c r="H2810">
        <v>61</v>
      </c>
      <c r="I2810">
        <v>1</v>
      </c>
      <c r="J2810">
        <v>4</v>
      </c>
      <c r="K2810">
        <v>0</v>
      </c>
      <c r="L2810">
        <v>707</v>
      </c>
      <c r="N2810" cm="1">
        <f t="array" ref="N2810">SUMPRODUCT(C2810:K2810,TRANSPOSE(('Derivation of PM - 8 Factors'!$Q$32:$Q$40)))+'Derivation of PM - 8 Factors'!$Q$31</f>
        <v>0.755651788602963</v>
      </c>
      <c r="O2810" cm="1">
        <f t="array" ref="O2810">SUMPRODUCT(C2810:L2810,TRANSPOSE('Derivation of PM - 8 Fact+FICO'!$S$30:$S$39))+Predictions!$S$37</f>
        <v>0.83263740357420701</v>
      </c>
      <c r="P2810">
        <f>(L2810*'Derivation of PM - FICO ONLY'!$L$30)+'Derivation of PM - FICO ONLY'!$L$29</f>
        <v>0.81763950096316251</v>
      </c>
      <c r="Q2810">
        <f>'Derivation of PM - 6 Fact'!$AN$34+('Derivation of PM - 6 Fact'!$AN$35*Predictions!C2810)+('Derivation of PM - 6 Fact'!$AN$36*Predictions!E2810)+('Derivation of PM - 6 Fact'!$AN$37*Predictions!F2810)+('Derivation of PM - 6 Fact'!$AN$38*Predictions!G2810)+('Derivation of PM - 6 Fact'!$AN$39*Predictions!H2810)+('Derivation of PM - 6 Fact'!$AN$40*Predictions!L2810)</f>
        <v>0.8013803351603811</v>
      </c>
      <c r="U2810">
        <f t="shared" si="173"/>
        <v>1</v>
      </c>
      <c r="V2810">
        <f t="shared" si="174"/>
        <v>1</v>
      </c>
      <c r="W2810">
        <f t="shared" si="175"/>
        <v>1</v>
      </c>
      <c r="X2810">
        <f t="shared" si="176"/>
        <v>1</v>
      </c>
    </row>
    <row r="2811" spans="1:24" x14ac:dyDescent="0.3">
      <c r="A2811" t="s">
        <v>2</v>
      </c>
      <c r="B2811">
        <v>20801</v>
      </c>
      <c r="C2811">
        <v>10</v>
      </c>
      <c r="D2811">
        <v>0</v>
      </c>
      <c r="E2811">
        <v>527</v>
      </c>
      <c r="F2811">
        <v>51</v>
      </c>
      <c r="G2811">
        <v>158</v>
      </c>
      <c r="H2811">
        <v>87</v>
      </c>
      <c r="I2811">
        <v>18</v>
      </c>
      <c r="J2811">
        <v>20</v>
      </c>
      <c r="K2811">
        <v>0</v>
      </c>
      <c r="L2811">
        <v>707</v>
      </c>
      <c r="N2811" cm="1">
        <f t="array" ref="N2811">SUMPRODUCT(C2811:K2811,TRANSPOSE(('Derivation of PM - 8 Factors'!$Q$32:$Q$40)))+'Derivation of PM - 8 Factors'!$Q$31</f>
        <v>1.2922204135074722</v>
      </c>
      <c r="O2811" cm="1">
        <f t="array" ref="O2811">SUMPRODUCT(C2811:L2811,TRANSPOSE('Derivation of PM - 8 Fact+FICO'!$S$30:$S$39))+Predictions!$S$37</f>
        <v>1.3625147029990221</v>
      </c>
      <c r="P2811">
        <f>(L2811*'Derivation of PM - FICO ONLY'!$L$30)+'Derivation of PM - FICO ONLY'!$L$29</f>
        <v>0.81763950096316251</v>
      </c>
      <c r="Q2811">
        <f>'Derivation of PM - 6 Fact'!$AN$34+('Derivation of PM - 6 Fact'!$AN$35*Predictions!C2811)+('Derivation of PM - 6 Fact'!$AN$36*Predictions!E2811)+('Derivation of PM - 6 Fact'!$AN$37*Predictions!F2811)+('Derivation of PM - 6 Fact'!$AN$38*Predictions!G2811)+('Derivation of PM - 6 Fact'!$AN$39*Predictions!H2811)+('Derivation of PM - 6 Fact'!$AN$40*Predictions!L2811)</f>
        <v>1.222686068998516</v>
      </c>
      <c r="U2811">
        <f t="shared" si="173"/>
        <v>1</v>
      </c>
      <c r="V2811">
        <f t="shared" si="174"/>
        <v>1</v>
      </c>
      <c r="W2811">
        <f t="shared" si="175"/>
        <v>1</v>
      </c>
      <c r="X2811">
        <f t="shared" si="176"/>
        <v>1</v>
      </c>
    </row>
    <row r="2812" spans="1:24" x14ac:dyDescent="0.3">
      <c r="A2812" t="s">
        <v>2</v>
      </c>
      <c r="B2812">
        <v>20802</v>
      </c>
      <c r="C2812">
        <v>7</v>
      </c>
      <c r="D2812">
        <v>0</v>
      </c>
      <c r="E2812">
        <v>-42</v>
      </c>
      <c r="F2812">
        <v>8</v>
      </c>
      <c r="G2812">
        <v>51</v>
      </c>
      <c r="H2812">
        <v>57</v>
      </c>
      <c r="I2812">
        <v>0</v>
      </c>
      <c r="J2812">
        <v>8</v>
      </c>
      <c r="K2812">
        <v>0</v>
      </c>
      <c r="L2812">
        <v>438</v>
      </c>
      <c r="N2812" cm="1">
        <f t="array" ref="N2812">SUMPRODUCT(C2812:K2812,TRANSPOSE(('Derivation of PM - 8 Factors'!$Q$32:$Q$40)))+'Derivation of PM - 8 Factors'!$Q$31</f>
        <v>0.6327681131623879</v>
      </c>
      <c r="O2812" cm="1">
        <f t="array" ref="O2812">SUMPRODUCT(C2812:L2812,TRANSPOSE('Derivation of PM - 8 Fact+FICO'!$S$30:$S$39))+Predictions!$S$37</f>
        <v>0.70220265477663435</v>
      </c>
      <c r="P2812">
        <f>(L2812*'Derivation of PM - FICO ONLY'!$L$30)+'Derivation of PM - FICO ONLY'!$L$29</f>
        <v>-0.20002437572020604</v>
      </c>
      <c r="Q2812">
        <f>'Derivation of PM - 6 Fact'!$AN$34+('Derivation of PM - 6 Fact'!$AN$35*Predictions!C2812)+('Derivation of PM - 6 Fact'!$AN$36*Predictions!E2812)+('Derivation of PM - 6 Fact'!$AN$37*Predictions!F2812)+('Derivation of PM - 6 Fact'!$AN$38*Predictions!G2812)+('Derivation of PM - 6 Fact'!$AN$39*Predictions!H2812)+('Derivation of PM - 6 Fact'!$AN$40*Predictions!L2812)</f>
        <v>0.63481281996478955</v>
      </c>
      <c r="U2812">
        <f t="shared" si="173"/>
        <v>1</v>
      </c>
      <c r="V2812">
        <f t="shared" si="174"/>
        <v>1</v>
      </c>
      <c r="W2812">
        <f t="shared" si="175"/>
        <v>0</v>
      </c>
      <c r="X2812">
        <f t="shared" si="176"/>
        <v>1</v>
      </c>
    </row>
    <row r="2813" spans="1:24" x14ac:dyDescent="0.3">
      <c r="A2813" t="s">
        <v>2</v>
      </c>
      <c r="B2813">
        <v>20803</v>
      </c>
      <c r="C2813">
        <v>1</v>
      </c>
      <c r="D2813">
        <v>0</v>
      </c>
      <c r="E2813">
        <v>175</v>
      </c>
      <c r="F2813">
        <v>20</v>
      </c>
      <c r="G2813">
        <v>22</v>
      </c>
      <c r="H2813">
        <v>14</v>
      </c>
      <c r="I2813">
        <v>2</v>
      </c>
      <c r="J2813">
        <v>5</v>
      </c>
      <c r="K2813">
        <v>0</v>
      </c>
      <c r="L2813">
        <v>587</v>
      </c>
      <c r="N2813" cm="1">
        <f t="array" ref="N2813">SUMPRODUCT(C2813:K2813,TRANSPOSE(('Derivation of PM - 8 Factors'!$Q$32:$Q$40)))+'Derivation of PM - 8 Factors'!$Q$31</f>
        <v>0.32701205035235648</v>
      </c>
      <c r="O2813" cm="1">
        <f t="array" ref="O2813">SUMPRODUCT(C2813:L2813,TRANSPOSE('Derivation of PM - 8 Fact+FICO'!$S$30:$S$39))+Predictions!$S$37</f>
        <v>0.40008041049565274</v>
      </c>
      <c r="P2813">
        <f>(L2813*'Derivation of PM - FICO ONLY'!$L$30)+'Derivation of PM - FICO ONLY'!$L$29</f>
        <v>0.3636630503980911</v>
      </c>
      <c r="Q2813">
        <f>'Derivation of PM - 6 Fact'!$AN$34+('Derivation of PM - 6 Fact'!$AN$35*Predictions!C2813)+('Derivation of PM - 6 Fact'!$AN$36*Predictions!E2813)+('Derivation of PM - 6 Fact'!$AN$37*Predictions!F2813)+('Derivation of PM - 6 Fact'!$AN$38*Predictions!G2813)+('Derivation of PM - 6 Fact'!$AN$39*Predictions!H2813)+('Derivation of PM - 6 Fact'!$AN$40*Predictions!L2813)</f>
        <v>0.34570842576656269</v>
      </c>
      <c r="U2813">
        <f t="shared" si="173"/>
        <v>0</v>
      </c>
      <c r="V2813">
        <f t="shared" si="174"/>
        <v>0</v>
      </c>
      <c r="W2813">
        <f t="shared" si="175"/>
        <v>0</v>
      </c>
      <c r="X2813">
        <f t="shared" si="176"/>
        <v>0</v>
      </c>
    </row>
    <row r="2814" spans="1:24" x14ac:dyDescent="0.3">
      <c r="A2814" t="s">
        <v>2</v>
      </c>
      <c r="B2814">
        <v>20804</v>
      </c>
      <c r="C2814">
        <v>7</v>
      </c>
      <c r="D2814">
        <v>0</v>
      </c>
      <c r="E2814">
        <v>32</v>
      </c>
      <c r="F2814">
        <v>31</v>
      </c>
      <c r="G2814">
        <v>88</v>
      </c>
      <c r="H2814">
        <v>78</v>
      </c>
      <c r="I2814">
        <v>2</v>
      </c>
      <c r="J2814">
        <v>10</v>
      </c>
      <c r="K2814">
        <v>0</v>
      </c>
      <c r="L2814">
        <v>527</v>
      </c>
      <c r="N2814" cm="1">
        <f t="array" ref="N2814">SUMPRODUCT(C2814:K2814,TRANSPOSE(('Derivation of PM - 8 Factors'!$Q$32:$Q$40)))+'Derivation of PM - 8 Factors'!$Q$31</f>
        <v>0.72956168000898647</v>
      </c>
      <c r="O2814" cm="1">
        <f t="array" ref="O2814">SUMPRODUCT(C2814:L2814,TRANSPOSE('Derivation of PM - 8 Fact+FICO'!$S$30:$S$39))+Predictions!$S$37</f>
        <v>0.80129055466408594</v>
      </c>
      <c r="P2814">
        <f>(L2814*'Derivation of PM - FICO ONLY'!$L$30)+'Derivation of PM - FICO ONLY'!$L$29</f>
        <v>0.1366748251155554</v>
      </c>
      <c r="Q2814">
        <f>'Derivation of PM - 6 Fact'!$AN$34+('Derivation of PM - 6 Fact'!$AN$35*Predictions!C2814)+('Derivation of PM - 6 Fact'!$AN$36*Predictions!E2814)+('Derivation of PM - 6 Fact'!$AN$37*Predictions!F2814)+('Derivation of PM - 6 Fact'!$AN$38*Predictions!G2814)+('Derivation of PM - 6 Fact'!$AN$39*Predictions!H2814)+('Derivation of PM - 6 Fact'!$AN$40*Predictions!L2814)</f>
        <v>0.72489109818868391</v>
      </c>
      <c r="U2814">
        <f t="shared" si="173"/>
        <v>1</v>
      </c>
      <c r="V2814">
        <f t="shared" si="174"/>
        <v>1</v>
      </c>
      <c r="W2814">
        <f t="shared" si="175"/>
        <v>0</v>
      </c>
      <c r="X2814">
        <f t="shared" si="176"/>
        <v>1</v>
      </c>
    </row>
    <row r="2815" spans="1:24" x14ac:dyDescent="0.3">
      <c r="A2815" t="s">
        <v>2</v>
      </c>
      <c r="B2815">
        <v>20805</v>
      </c>
      <c r="C2815">
        <v>8</v>
      </c>
      <c r="D2815">
        <v>4</v>
      </c>
      <c r="E2815">
        <v>500</v>
      </c>
      <c r="F2815">
        <v>1</v>
      </c>
      <c r="G2815">
        <v>47</v>
      </c>
      <c r="H2815">
        <v>50</v>
      </c>
      <c r="I2815">
        <v>4</v>
      </c>
      <c r="J2815">
        <v>6</v>
      </c>
      <c r="K2815">
        <v>1</v>
      </c>
      <c r="L2815">
        <v>746</v>
      </c>
      <c r="N2815" cm="1">
        <f t="array" ref="N2815">SUMPRODUCT(C2815:K2815,TRANSPOSE(('Derivation of PM - 8 Factors'!$Q$32:$Q$40)))+'Derivation of PM - 8 Factors'!$Q$31</f>
        <v>0.77320331203329162</v>
      </c>
      <c r="O2815" cm="1">
        <f t="array" ref="O2815">SUMPRODUCT(C2815:L2815,TRANSPOSE('Derivation of PM - 8 Fact+FICO'!$S$30:$S$39))+Predictions!$S$37</f>
        <v>0.85113548780588844</v>
      </c>
      <c r="P2815">
        <f>(L2815*'Derivation of PM - FICO ONLY'!$L$30)+'Derivation of PM - FICO ONLY'!$L$29</f>
        <v>0.96518184739681101</v>
      </c>
      <c r="Q2815">
        <f>'Derivation of PM - 6 Fact'!$AN$34+('Derivation of PM - 6 Fact'!$AN$35*Predictions!C2815)+('Derivation of PM - 6 Fact'!$AN$36*Predictions!E2815)+('Derivation of PM - 6 Fact'!$AN$37*Predictions!F2815)+('Derivation of PM - 6 Fact'!$AN$38*Predictions!G2815)+('Derivation of PM - 6 Fact'!$AN$39*Predictions!H2815)+('Derivation of PM - 6 Fact'!$AN$40*Predictions!L2815)</f>
        <v>0.8399944579917823</v>
      </c>
      <c r="U2815">
        <f t="shared" si="173"/>
        <v>1</v>
      </c>
      <c r="V2815">
        <f t="shared" si="174"/>
        <v>1</v>
      </c>
      <c r="W2815">
        <f t="shared" si="175"/>
        <v>1</v>
      </c>
      <c r="X2815">
        <f t="shared" si="176"/>
        <v>1</v>
      </c>
    </row>
    <row r="2816" spans="1:24" x14ac:dyDescent="0.3">
      <c r="A2816" t="s">
        <v>2</v>
      </c>
      <c r="B2816">
        <v>20806</v>
      </c>
      <c r="C2816">
        <v>2</v>
      </c>
      <c r="D2816">
        <v>0</v>
      </c>
      <c r="E2816">
        <v>-42</v>
      </c>
      <c r="F2816">
        <v>21</v>
      </c>
      <c r="G2816">
        <v>33</v>
      </c>
      <c r="H2816">
        <v>33</v>
      </c>
      <c r="I2816">
        <v>14</v>
      </c>
      <c r="J2816">
        <v>17</v>
      </c>
      <c r="K2816">
        <v>0</v>
      </c>
      <c r="L2816">
        <v>471</v>
      </c>
      <c r="N2816" cm="1">
        <f t="array" ref="N2816">SUMPRODUCT(C2816:K2816,TRANSPOSE(('Derivation of PM - 8 Factors'!$Q$32:$Q$40)))+'Derivation of PM - 8 Factors'!$Q$31</f>
        <v>0.36406659291166998</v>
      </c>
      <c r="O2816" cm="1">
        <f t="array" ref="O2816">SUMPRODUCT(C2816:L2816,TRANSPOSE('Derivation of PM - 8 Fact+FICO'!$S$30:$S$39))+Predictions!$S$37</f>
        <v>0.43468290474496413</v>
      </c>
      <c r="P2816">
        <f>(L2816*'Derivation of PM - FICO ONLY'!$L$30)+'Derivation of PM - FICO ONLY'!$L$29</f>
        <v>-7.5180851814811378E-2</v>
      </c>
      <c r="Q2816">
        <f>'Derivation of PM - 6 Fact'!$AN$34+('Derivation of PM - 6 Fact'!$AN$35*Predictions!C2816)+('Derivation of PM - 6 Fact'!$AN$36*Predictions!E2816)+('Derivation of PM - 6 Fact'!$AN$37*Predictions!F2816)+('Derivation of PM - 6 Fact'!$AN$38*Predictions!G2816)+('Derivation of PM - 6 Fact'!$AN$39*Predictions!H2816)+('Derivation of PM - 6 Fact'!$AN$40*Predictions!L2816)</f>
        <v>0.30341060336491654</v>
      </c>
      <c r="U2816">
        <f t="shared" si="173"/>
        <v>0</v>
      </c>
      <c r="V2816">
        <f t="shared" si="174"/>
        <v>0</v>
      </c>
      <c r="W2816">
        <f t="shared" si="175"/>
        <v>0</v>
      </c>
      <c r="X2816">
        <f t="shared" si="176"/>
        <v>0</v>
      </c>
    </row>
    <row r="2817" spans="1:24" x14ac:dyDescent="0.3">
      <c r="A2817" t="s">
        <v>2</v>
      </c>
      <c r="B2817">
        <v>20807</v>
      </c>
      <c r="C2817">
        <v>4</v>
      </c>
      <c r="D2817">
        <v>10</v>
      </c>
      <c r="E2817">
        <v>-149</v>
      </c>
      <c r="F2817">
        <v>37</v>
      </c>
      <c r="G2817">
        <v>60</v>
      </c>
      <c r="H2817">
        <v>77</v>
      </c>
      <c r="I2817">
        <v>19</v>
      </c>
      <c r="J2817">
        <v>20</v>
      </c>
      <c r="K2817">
        <v>0</v>
      </c>
      <c r="L2817">
        <v>453</v>
      </c>
      <c r="N2817" cm="1">
        <f t="array" ref="N2817">SUMPRODUCT(C2817:K2817,TRANSPOSE(('Derivation of PM - 8 Factors'!$Q$32:$Q$40)))+'Derivation of PM - 8 Factors'!$Q$31</f>
        <v>0.54363813783858017</v>
      </c>
      <c r="O2817" cm="1">
        <f t="array" ref="O2817">SUMPRODUCT(C2817:L2817,TRANSPOSE('Derivation of PM - 8 Fact+FICO'!$S$30:$S$39))+Predictions!$S$37</f>
        <v>0.61595553246893908</v>
      </c>
      <c r="P2817">
        <f>(L2817*'Derivation of PM - FICO ONLY'!$L$30)+'Derivation of PM - FICO ONLY'!$L$29</f>
        <v>-0.14327731939957222</v>
      </c>
      <c r="Q2817">
        <f>'Derivation of PM - 6 Fact'!$AN$34+('Derivation of PM - 6 Fact'!$AN$35*Predictions!C2817)+('Derivation of PM - 6 Fact'!$AN$36*Predictions!E2817)+('Derivation of PM - 6 Fact'!$AN$37*Predictions!F2817)+('Derivation of PM - 6 Fact'!$AN$38*Predictions!G2817)+('Derivation of PM - 6 Fact'!$AN$39*Predictions!H2817)+('Derivation of PM - 6 Fact'!$AN$40*Predictions!L2817)</f>
        <v>0.46808171071125537</v>
      </c>
      <c r="U2817">
        <f t="shared" si="173"/>
        <v>1</v>
      </c>
      <c r="V2817">
        <f t="shared" si="174"/>
        <v>1</v>
      </c>
      <c r="W2817">
        <f t="shared" si="175"/>
        <v>0</v>
      </c>
      <c r="X2817">
        <f t="shared" si="176"/>
        <v>0</v>
      </c>
    </row>
    <row r="2818" spans="1:24" x14ac:dyDescent="0.3">
      <c r="A2818" t="s">
        <v>2</v>
      </c>
      <c r="B2818">
        <v>20808</v>
      </c>
      <c r="C2818">
        <v>9</v>
      </c>
      <c r="D2818">
        <v>48</v>
      </c>
      <c r="E2818">
        <v>346</v>
      </c>
      <c r="F2818">
        <v>7</v>
      </c>
      <c r="G2818">
        <v>63</v>
      </c>
      <c r="H2818">
        <v>38</v>
      </c>
      <c r="I2818">
        <v>2</v>
      </c>
      <c r="J2818">
        <v>4</v>
      </c>
      <c r="K2818">
        <v>0</v>
      </c>
      <c r="L2818">
        <v>620</v>
      </c>
      <c r="N2818" cm="1">
        <f t="array" ref="N2818">SUMPRODUCT(C2818:K2818,TRANSPOSE(('Derivation of PM - 8 Factors'!$Q$32:$Q$40)))+'Derivation of PM - 8 Factors'!$Q$31</f>
        <v>1.0422615789266727</v>
      </c>
      <c r="O2818" cm="1">
        <f t="array" ref="O2818">SUMPRODUCT(C2818:L2818,TRANSPOSE('Derivation of PM - 8 Fact+FICO'!$S$30:$S$39))+Predictions!$S$37</f>
        <v>1.1137571088708316</v>
      </c>
      <c r="P2818">
        <f>(L2818*'Derivation of PM - FICO ONLY'!$L$30)+'Derivation of PM - FICO ONLY'!$L$29</f>
        <v>0.48850657430348599</v>
      </c>
      <c r="Q2818">
        <f>'Derivation of PM - 6 Fact'!$AN$34+('Derivation of PM - 6 Fact'!$AN$35*Predictions!C2818)+('Derivation of PM - 6 Fact'!$AN$36*Predictions!E2818)+('Derivation of PM - 6 Fact'!$AN$37*Predictions!F2818)+('Derivation of PM - 6 Fact'!$AN$38*Predictions!G2818)+('Derivation of PM - 6 Fact'!$AN$39*Predictions!H2818)+('Derivation of PM - 6 Fact'!$AN$40*Predictions!L2818)</f>
        <v>1.0766975820565039</v>
      </c>
      <c r="U2818">
        <f t="shared" si="173"/>
        <v>1</v>
      </c>
      <c r="V2818">
        <f t="shared" si="174"/>
        <v>1</v>
      </c>
      <c r="W2818">
        <f t="shared" si="175"/>
        <v>0</v>
      </c>
      <c r="X2818">
        <f t="shared" si="176"/>
        <v>1</v>
      </c>
    </row>
    <row r="2819" spans="1:24" x14ac:dyDescent="0.3">
      <c r="A2819" t="s">
        <v>2</v>
      </c>
      <c r="B2819">
        <v>20809</v>
      </c>
      <c r="C2819">
        <v>7</v>
      </c>
      <c r="D2819">
        <v>64</v>
      </c>
      <c r="E2819">
        <v>34</v>
      </c>
      <c r="F2819">
        <v>96</v>
      </c>
      <c r="G2819">
        <v>191</v>
      </c>
      <c r="H2819">
        <v>105</v>
      </c>
      <c r="I2819">
        <v>8</v>
      </c>
      <c r="J2819">
        <v>17</v>
      </c>
      <c r="K2819">
        <v>0</v>
      </c>
      <c r="L2819">
        <v>683</v>
      </c>
      <c r="N2819" cm="1">
        <f t="array" ref="N2819">SUMPRODUCT(C2819:K2819,TRANSPOSE(('Derivation of PM - 8 Factors'!$Q$32:$Q$40)))+'Derivation of PM - 8 Factors'!$Q$31</f>
        <v>1.1913889461345599</v>
      </c>
      <c r="O2819" cm="1">
        <f t="array" ref="O2819">SUMPRODUCT(C2819:L2819,TRANSPOSE('Derivation of PM - 8 Fact+FICO'!$S$30:$S$39))+Predictions!$S$37</f>
        <v>1.2650833480277597</v>
      </c>
      <c r="P2819">
        <f>(L2819*'Derivation of PM - FICO ONLY'!$L$30)+'Derivation of PM - FICO ONLY'!$L$29</f>
        <v>0.7268442108501485</v>
      </c>
      <c r="Q2819">
        <f>'Derivation of PM - 6 Fact'!$AN$34+('Derivation of PM - 6 Fact'!$AN$35*Predictions!C2819)+('Derivation of PM - 6 Fact'!$AN$36*Predictions!E2819)+('Derivation of PM - 6 Fact'!$AN$37*Predictions!F2819)+('Derivation of PM - 6 Fact'!$AN$38*Predictions!G2819)+('Derivation of PM - 6 Fact'!$AN$39*Predictions!H2819)+('Derivation of PM - 6 Fact'!$AN$40*Predictions!L2819)</f>
        <v>1.1671180306511348</v>
      </c>
      <c r="U2819">
        <f t="shared" si="173"/>
        <v>1</v>
      </c>
      <c r="V2819">
        <f t="shared" si="174"/>
        <v>1</v>
      </c>
      <c r="W2819">
        <f t="shared" si="175"/>
        <v>1</v>
      </c>
      <c r="X2819">
        <f t="shared" si="176"/>
        <v>1</v>
      </c>
    </row>
    <row r="2820" spans="1:24" x14ac:dyDescent="0.3">
      <c r="A2820" t="s">
        <v>2</v>
      </c>
      <c r="B2820">
        <v>20810</v>
      </c>
      <c r="C2820">
        <v>1</v>
      </c>
      <c r="D2820">
        <v>50</v>
      </c>
      <c r="E2820">
        <v>99</v>
      </c>
      <c r="F2820">
        <v>14</v>
      </c>
      <c r="G2820">
        <v>19</v>
      </c>
      <c r="H2820">
        <v>48</v>
      </c>
      <c r="I2820">
        <v>8</v>
      </c>
      <c r="J2820">
        <v>11</v>
      </c>
      <c r="K2820">
        <v>0</v>
      </c>
      <c r="L2820">
        <v>572</v>
      </c>
      <c r="N2820" cm="1">
        <f t="array" ref="N2820">SUMPRODUCT(C2820:K2820,TRANSPOSE(('Derivation of PM - 8 Factors'!$Q$32:$Q$40)))+'Derivation of PM - 8 Factors'!$Q$31</f>
        <v>2.3383769469741161E-2</v>
      </c>
      <c r="O2820" cm="1">
        <f t="array" ref="O2820">SUMPRODUCT(C2820:L2820,TRANSPOSE('Derivation of PM - 8 Fact+FICO'!$S$30:$S$39))+Predictions!$S$37</f>
        <v>9.938327443573966E-2</v>
      </c>
      <c r="P2820">
        <f>(L2820*'Derivation of PM - FICO ONLY'!$L$30)+'Derivation of PM - FICO ONLY'!$L$29</f>
        <v>0.30691599407745707</v>
      </c>
      <c r="Q2820">
        <f>'Derivation of PM - 6 Fact'!$AN$34+('Derivation of PM - 6 Fact'!$AN$35*Predictions!C2820)+('Derivation of PM - 6 Fact'!$AN$36*Predictions!E2820)+('Derivation of PM - 6 Fact'!$AN$37*Predictions!F2820)+('Derivation of PM - 6 Fact'!$AN$38*Predictions!G2820)+('Derivation of PM - 6 Fact'!$AN$39*Predictions!H2820)+('Derivation of PM - 6 Fact'!$AN$40*Predictions!L2820)</f>
        <v>1.395774236520381E-2</v>
      </c>
      <c r="U2820">
        <f t="shared" si="173"/>
        <v>0</v>
      </c>
      <c r="V2820">
        <f t="shared" si="174"/>
        <v>0</v>
      </c>
      <c r="W2820">
        <f t="shared" si="175"/>
        <v>0</v>
      </c>
      <c r="X2820">
        <f t="shared" si="176"/>
        <v>0</v>
      </c>
    </row>
    <row r="2821" spans="1:24" x14ac:dyDescent="0.3">
      <c r="A2821" t="s">
        <v>2</v>
      </c>
      <c r="B2821">
        <v>20811</v>
      </c>
      <c r="C2821">
        <v>2</v>
      </c>
      <c r="D2821">
        <v>0</v>
      </c>
      <c r="E2821">
        <v>-60</v>
      </c>
      <c r="F2821">
        <v>7</v>
      </c>
      <c r="G2821">
        <v>20</v>
      </c>
      <c r="H2821">
        <v>34</v>
      </c>
      <c r="I2821">
        <v>4</v>
      </c>
      <c r="J2821">
        <v>8</v>
      </c>
      <c r="K2821">
        <v>1</v>
      </c>
      <c r="L2821">
        <v>404</v>
      </c>
      <c r="N2821" cm="1">
        <f t="array" ref="N2821">SUMPRODUCT(C2821:K2821,TRANSPOSE(('Derivation of PM - 8 Factors'!$Q$32:$Q$40)))+'Derivation of PM - 8 Factors'!$Q$31</f>
        <v>6.2803895468442228E-2</v>
      </c>
      <c r="O2821" cm="1">
        <f t="array" ref="O2821">SUMPRODUCT(C2821:L2821,TRANSPOSE('Derivation of PM - 8 Fact+FICO'!$S$30:$S$39))+Predictions!$S$37</f>
        <v>0.13142995019851933</v>
      </c>
      <c r="P2821">
        <f>(L2821*'Derivation of PM - FICO ONLY'!$L$30)+'Derivation of PM - FICO ONLY'!$L$29</f>
        <v>-0.32865103671364304</v>
      </c>
      <c r="Q2821">
        <f>'Derivation of PM - 6 Fact'!$AN$34+('Derivation of PM - 6 Fact'!$AN$35*Predictions!C2821)+('Derivation of PM - 6 Fact'!$AN$36*Predictions!E2821)+('Derivation of PM - 6 Fact'!$AN$37*Predictions!F2821)+('Derivation of PM - 6 Fact'!$AN$38*Predictions!G2821)+('Derivation of PM - 6 Fact'!$AN$39*Predictions!H2821)+('Derivation of PM - 6 Fact'!$AN$40*Predictions!L2821)</f>
        <v>0.10693164168077196</v>
      </c>
      <c r="U2821">
        <f t="shared" si="173"/>
        <v>0</v>
      </c>
      <c r="V2821">
        <f t="shared" si="174"/>
        <v>0</v>
      </c>
      <c r="W2821">
        <f t="shared" si="175"/>
        <v>0</v>
      </c>
      <c r="X2821">
        <f t="shared" si="176"/>
        <v>0</v>
      </c>
    </row>
    <row r="2822" spans="1:24" x14ac:dyDescent="0.3">
      <c r="A2822" t="s">
        <v>2</v>
      </c>
      <c r="B2822">
        <v>20812</v>
      </c>
      <c r="C2822">
        <v>8</v>
      </c>
      <c r="D2822">
        <v>52</v>
      </c>
      <c r="E2822">
        <v>434</v>
      </c>
      <c r="F2822">
        <v>19</v>
      </c>
      <c r="G2822">
        <v>79</v>
      </c>
      <c r="H2822">
        <v>45</v>
      </c>
      <c r="I2822">
        <v>5</v>
      </c>
      <c r="J2822">
        <v>9</v>
      </c>
      <c r="K2822">
        <v>1</v>
      </c>
      <c r="L2822">
        <v>632</v>
      </c>
      <c r="N2822" cm="1">
        <f t="array" ref="N2822">SUMPRODUCT(C2822:K2822,TRANSPOSE(('Derivation of PM - 8 Factors'!$Q$32:$Q$40)))+'Derivation of PM - 8 Factors'!$Q$31</f>
        <v>0.95441323900301001</v>
      </c>
      <c r="O2822" cm="1">
        <f t="array" ref="O2822">SUMPRODUCT(C2822:L2822,TRANSPOSE('Derivation of PM - 8 Fact+FICO'!$S$30:$S$39))+Predictions!$S$37</f>
        <v>1.0248312362429184</v>
      </c>
      <c r="P2822">
        <f>(L2822*'Derivation of PM - FICO ONLY'!$L$30)+'Derivation of PM - FICO ONLY'!$L$29</f>
        <v>0.53390421935999277</v>
      </c>
      <c r="Q2822">
        <f>'Derivation of PM - 6 Fact'!$AN$34+('Derivation of PM - 6 Fact'!$AN$35*Predictions!C2822)+('Derivation of PM - 6 Fact'!$AN$36*Predictions!E2822)+('Derivation of PM - 6 Fact'!$AN$37*Predictions!F2822)+('Derivation of PM - 6 Fact'!$AN$38*Predictions!G2822)+('Derivation of PM - 6 Fact'!$AN$39*Predictions!H2822)+('Derivation of PM - 6 Fact'!$AN$40*Predictions!L2822)</f>
        <v>1.0079575433002139</v>
      </c>
      <c r="U2822">
        <f t="shared" si="173"/>
        <v>1</v>
      </c>
      <c r="V2822">
        <f t="shared" si="174"/>
        <v>1</v>
      </c>
      <c r="W2822">
        <f t="shared" si="175"/>
        <v>1</v>
      </c>
      <c r="X2822">
        <f t="shared" si="176"/>
        <v>1</v>
      </c>
    </row>
    <row r="2823" spans="1:24" x14ac:dyDescent="0.3">
      <c r="A2823" t="s">
        <v>2</v>
      </c>
      <c r="B2823">
        <v>20813</v>
      </c>
      <c r="C2823">
        <v>10</v>
      </c>
      <c r="D2823">
        <v>0</v>
      </c>
      <c r="E2823">
        <v>572</v>
      </c>
      <c r="F2823">
        <v>4</v>
      </c>
      <c r="G2823">
        <v>59</v>
      </c>
      <c r="H2823">
        <v>68</v>
      </c>
      <c r="I2823">
        <v>3</v>
      </c>
      <c r="J2823">
        <v>13</v>
      </c>
      <c r="K2823">
        <v>1</v>
      </c>
      <c r="L2823">
        <v>657</v>
      </c>
      <c r="N2823" cm="1">
        <f t="array" ref="N2823">SUMPRODUCT(C2823:K2823,TRANSPOSE(('Derivation of PM - 8 Factors'!$Q$32:$Q$40)))+'Derivation of PM - 8 Factors'!$Q$31</f>
        <v>1.0246825747474588</v>
      </c>
      <c r="O2823" cm="1">
        <f t="array" ref="O2823">SUMPRODUCT(C2823:L2823,TRANSPOSE('Derivation of PM - 8 Fact+FICO'!$S$30:$S$39))+Predictions!$S$37</f>
        <v>1.0978416855322779</v>
      </c>
      <c r="P2823">
        <f>(L2823*'Derivation of PM - FICO ONLY'!$L$30)+'Derivation of PM - FICO ONLY'!$L$29</f>
        <v>0.62848264656104935</v>
      </c>
      <c r="Q2823">
        <f>'Derivation of PM - 6 Fact'!$AN$34+('Derivation of PM - 6 Fact'!$AN$35*Predictions!C2823)+('Derivation of PM - 6 Fact'!$AN$36*Predictions!E2823)+('Derivation of PM - 6 Fact'!$AN$37*Predictions!F2823)+('Derivation of PM - 6 Fact'!$AN$38*Predictions!G2823)+('Derivation of PM - 6 Fact'!$AN$39*Predictions!H2823)+('Derivation of PM - 6 Fact'!$AN$40*Predictions!L2823)</f>
        <v>1.0472493754991195</v>
      </c>
      <c r="U2823">
        <f t="shared" si="173"/>
        <v>1</v>
      </c>
      <c r="V2823">
        <f t="shared" si="174"/>
        <v>1</v>
      </c>
      <c r="W2823">
        <f t="shared" si="175"/>
        <v>1</v>
      </c>
      <c r="X2823">
        <f t="shared" si="176"/>
        <v>1</v>
      </c>
    </row>
    <row r="2824" spans="1:24" x14ac:dyDescent="0.3">
      <c r="A2824" t="s">
        <v>2</v>
      </c>
      <c r="B2824">
        <v>20814</v>
      </c>
      <c r="C2824">
        <v>5</v>
      </c>
      <c r="D2824">
        <v>0</v>
      </c>
      <c r="E2824">
        <v>265</v>
      </c>
      <c r="F2824">
        <v>47</v>
      </c>
      <c r="G2824">
        <v>89</v>
      </c>
      <c r="H2824">
        <v>63</v>
      </c>
      <c r="I2824">
        <v>6</v>
      </c>
      <c r="J2824">
        <v>7</v>
      </c>
      <c r="K2824">
        <v>0</v>
      </c>
      <c r="L2824">
        <v>581</v>
      </c>
      <c r="N2824" cm="1">
        <f t="array" ref="N2824">SUMPRODUCT(C2824:K2824,TRANSPOSE(('Derivation of PM - 8 Factors'!$Q$32:$Q$40)))+'Derivation of PM - 8 Factors'!$Q$31</f>
        <v>0.80969338936103052</v>
      </c>
      <c r="O2824" cm="1">
        <f t="array" ref="O2824">SUMPRODUCT(C2824:L2824,TRANSPOSE('Derivation of PM - 8 Fact+FICO'!$S$30:$S$39))+Predictions!$S$37</f>
        <v>0.88017385129643266</v>
      </c>
      <c r="P2824">
        <f>(L2824*'Derivation of PM - FICO ONLY'!$L$30)+'Derivation of PM - FICO ONLY'!$L$29</f>
        <v>0.34096422786983749</v>
      </c>
      <c r="Q2824">
        <f>'Derivation of PM - 6 Fact'!$AN$34+('Derivation of PM - 6 Fact'!$AN$35*Predictions!C2824)+('Derivation of PM - 6 Fact'!$AN$36*Predictions!E2824)+('Derivation of PM - 6 Fact'!$AN$37*Predictions!F2824)+('Derivation of PM - 6 Fact'!$AN$38*Predictions!G2824)+('Derivation of PM - 6 Fact'!$AN$39*Predictions!H2824)+('Derivation of PM - 6 Fact'!$AN$40*Predictions!L2824)</f>
        <v>0.81783276394199111</v>
      </c>
      <c r="U2824">
        <f t="shared" si="173"/>
        <v>1</v>
      </c>
      <c r="V2824">
        <f t="shared" si="174"/>
        <v>1</v>
      </c>
      <c r="W2824">
        <f t="shared" si="175"/>
        <v>0</v>
      </c>
      <c r="X2824">
        <f t="shared" si="176"/>
        <v>1</v>
      </c>
    </row>
    <row r="2825" spans="1:24" x14ac:dyDescent="0.3">
      <c r="A2825" t="s">
        <v>2</v>
      </c>
      <c r="B2825">
        <v>20815</v>
      </c>
      <c r="C2825">
        <v>5</v>
      </c>
      <c r="D2825">
        <v>88</v>
      </c>
      <c r="E2825">
        <v>76</v>
      </c>
      <c r="F2825">
        <v>10</v>
      </c>
      <c r="G2825">
        <v>41</v>
      </c>
      <c r="H2825">
        <v>45</v>
      </c>
      <c r="I2825">
        <v>4</v>
      </c>
      <c r="J2825">
        <v>14</v>
      </c>
      <c r="K2825">
        <v>0</v>
      </c>
      <c r="L2825">
        <v>605</v>
      </c>
      <c r="N2825" cm="1">
        <f t="array" ref="N2825">SUMPRODUCT(C2825:K2825,TRANSPOSE(('Derivation of PM - 8 Factors'!$Q$32:$Q$40)))+'Derivation of PM - 8 Factors'!$Q$31</f>
        <v>0.51552468951689545</v>
      </c>
      <c r="O2825" cm="1">
        <f t="array" ref="O2825">SUMPRODUCT(C2825:L2825,TRANSPOSE('Derivation of PM - 8 Fact+FICO'!$S$30:$S$39))+Predictions!$S$37</f>
        <v>0.59150624693623699</v>
      </c>
      <c r="P2825">
        <f>(L2825*'Derivation of PM - FICO ONLY'!$L$30)+'Derivation of PM - FICO ONLY'!$L$29</f>
        <v>0.43175951798285195</v>
      </c>
      <c r="Q2825">
        <f>'Derivation of PM - 6 Fact'!$AN$34+('Derivation of PM - 6 Fact'!$AN$35*Predictions!C2825)+('Derivation of PM - 6 Fact'!$AN$36*Predictions!E2825)+('Derivation of PM - 6 Fact'!$AN$37*Predictions!F2825)+('Derivation of PM - 6 Fact'!$AN$38*Predictions!G2825)+('Derivation of PM - 6 Fact'!$AN$39*Predictions!H2825)+('Derivation of PM - 6 Fact'!$AN$40*Predictions!L2825)</f>
        <v>0.50095881262705899</v>
      </c>
      <c r="U2825">
        <f t="shared" si="173"/>
        <v>1</v>
      </c>
      <c r="V2825">
        <f t="shared" si="174"/>
        <v>1</v>
      </c>
      <c r="W2825">
        <f t="shared" si="175"/>
        <v>0</v>
      </c>
      <c r="X2825">
        <f t="shared" si="176"/>
        <v>1</v>
      </c>
    </row>
    <row r="2826" spans="1:24" x14ac:dyDescent="0.3">
      <c r="A2826" t="s">
        <v>2</v>
      </c>
      <c r="B2826">
        <v>20816</v>
      </c>
      <c r="C2826">
        <v>2</v>
      </c>
      <c r="D2826">
        <v>0</v>
      </c>
      <c r="E2826">
        <v>-214</v>
      </c>
      <c r="F2826">
        <v>49</v>
      </c>
      <c r="G2826">
        <v>52</v>
      </c>
      <c r="H2826">
        <v>65</v>
      </c>
      <c r="I2826">
        <v>9</v>
      </c>
      <c r="J2826">
        <v>13</v>
      </c>
      <c r="K2826">
        <v>0</v>
      </c>
      <c r="L2826">
        <v>386</v>
      </c>
      <c r="N2826" cm="1">
        <f t="array" ref="N2826">SUMPRODUCT(C2826:K2826,TRANSPOSE(('Derivation of PM - 8 Factors'!$Q$32:$Q$40)))+'Derivation of PM - 8 Factors'!$Q$31</f>
        <v>0.49923855104324089</v>
      </c>
      <c r="O2826" cm="1">
        <f t="array" ref="O2826">SUMPRODUCT(C2826:L2826,TRANSPOSE('Derivation of PM - 8 Fact+FICO'!$S$30:$S$39))+Predictions!$S$37</f>
        <v>0.56868998363056056</v>
      </c>
      <c r="P2826">
        <f>(L2826*'Derivation of PM - FICO ONLY'!$L$30)+'Derivation of PM - FICO ONLY'!$L$29</f>
        <v>-0.39674750429840389</v>
      </c>
      <c r="Q2826">
        <f>'Derivation of PM - 6 Fact'!$AN$34+('Derivation of PM - 6 Fact'!$AN$35*Predictions!C2826)+('Derivation of PM - 6 Fact'!$AN$36*Predictions!E2826)+('Derivation of PM - 6 Fact'!$AN$37*Predictions!F2826)+('Derivation of PM - 6 Fact'!$AN$38*Predictions!G2826)+('Derivation of PM - 6 Fact'!$AN$39*Predictions!H2826)+('Derivation of PM - 6 Fact'!$AN$40*Predictions!L2826)</f>
        <v>0.46671591044650357</v>
      </c>
      <c r="U2826">
        <f t="shared" si="173"/>
        <v>0</v>
      </c>
      <c r="V2826">
        <f t="shared" si="174"/>
        <v>1</v>
      </c>
      <c r="W2826">
        <f t="shared" si="175"/>
        <v>0</v>
      </c>
      <c r="X2826">
        <f t="shared" si="176"/>
        <v>0</v>
      </c>
    </row>
    <row r="2827" spans="1:24" x14ac:dyDescent="0.3">
      <c r="A2827" t="s">
        <v>2</v>
      </c>
      <c r="B2827">
        <v>20817</v>
      </c>
      <c r="C2827">
        <v>4</v>
      </c>
      <c r="D2827">
        <v>0</v>
      </c>
      <c r="E2827">
        <v>-185</v>
      </c>
      <c r="F2827">
        <v>12</v>
      </c>
      <c r="G2827">
        <v>36</v>
      </c>
      <c r="H2827">
        <v>28</v>
      </c>
      <c r="I2827">
        <v>6</v>
      </c>
      <c r="J2827">
        <v>12</v>
      </c>
      <c r="K2827">
        <v>1</v>
      </c>
      <c r="L2827">
        <v>410</v>
      </c>
      <c r="N2827" cm="1">
        <f t="array" ref="N2827">SUMPRODUCT(C2827:K2827,TRANSPOSE(('Derivation of PM - 8 Factors'!$Q$32:$Q$40)))+'Derivation of PM - 8 Factors'!$Q$31</f>
        <v>0.44092052938864812</v>
      </c>
      <c r="O2827" cm="1">
        <f t="array" ref="O2827">SUMPRODUCT(C2827:L2827,TRANSPOSE('Derivation of PM - 8 Fact+FICO'!$S$30:$S$39))+Predictions!$S$37</f>
        <v>0.50967358972975718</v>
      </c>
      <c r="P2827">
        <f>(L2827*'Derivation of PM - FICO ONLY'!$L$30)+'Derivation of PM - FICO ONLY'!$L$29</f>
        <v>-0.30595221418538943</v>
      </c>
      <c r="Q2827">
        <f>'Derivation of PM - 6 Fact'!$AN$34+('Derivation of PM - 6 Fact'!$AN$35*Predictions!C2827)+('Derivation of PM - 6 Fact'!$AN$36*Predictions!E2827)+('Derivation of PM - 6 Fact'!$AN$37*Predictions!F2827)+('Derivation of PM - 6 Fact'!$AN$38*Predictions!G2827)+('Derivation of PM - 6 Fact'!$AN$39*Predictions!H2827)+('Derivation of PM - 6 Fact'!$AN$40*Predictions!L2827)</f>
        <v>0.46281825856296538</v>
      </c>
      <c r="U2827">
        <f t="shared" si="173"/>
        <v>0</v>
      </c>
      <c r="V2827">
        <f t="shared" si="174"/>
        <v>1</v>
      </c>
      <c r="W2827">
        <f t="shared" si="175"/>
        <v>0</v>
      </c>
      <c r="X2827">
        <f t="shared" si="176"/>
        <v>0</v>
      </c>
    </row>
    <row r="2828" spans="1:24" x14ac:dyDescent="0.3">
      <c r="A2828" t="s">
        <v>2</v>
      </c>
      <c r="B2828">
        <v>20818</v>
      </c>
      <c r="C2828">
        <v>1</v>
      </c>
      <c r="D2828">
        <v>0</v>
      </c>
      <c r="E2828">
        <v>-17</v>
      </c>
      <c r="F2828">
        <v>46</v>
      </c>
      <c r="G2828">
        <v>32</v>
      </c>
      <c r="H2828">
        <v>53</v>
      </c>
      <c r="I2828">
        <v>0</v>
      </c>
      <c r="J2828">
        <v>8</v>
      </c>
      <c r="K2828">
        <v>0</v>
      </c>
      <c r="L2828">
        <v>481</v>
      </c>
      <c r="N2828" cm="1">
        <f t="array" ref="N2828">SUMPRODUCT(C2828:K2828,TRANSPOSE(('Derivation of PM - 8 Factors'!$Q$32:$Q$40)))+'Derivation of PM - 8 Factors'!$Q$31</f>
        <v>0.46861755760401258</v>
      </c>
      <c r="O2828" cm="1">
        <f t="array" ref="O2828">SUMPRODUCT(C2828:L2828,TRANSPOSE('Derivation of PM - 8 Fact+FICO'!$S$30:$S$39))+Predictions!$S$37</f>
        <v>0.54089005146422664</v>
      </c>
      <c r="P2828">
        <f>(L2828*'Derivation of PM - FICO ONLY'!$L$30)+'Derivation of PM - FICO ONLY'!$L$29</f>
        <v>-3.7349480934388835E-2</v>
      </c>
      <c r="Q2828">
        <f>'Derivation of PM - 6 Fact'!$AN$34+('Derivation of PM - 6 Fact'!$AN$35*Predictions!C2828)+('Derivation of PM - 6 Fact'!$AN$36*Predictions!E2828)+('Derivation of PM - 6 Fact'!$AN$37*Predictions!F2828)+('Derivation of PM - 6 Fact'!$AN$38*Predictions!G2828)+('Derivation of PM - 6 Fact'!$AN$39*Predictions!H2828)+('Derivation of PM - 6 Fact'!$AN$40*Predictions!L2828)</f>
        <v>0.47216011151334097</v>
      </c>
      <c r="U2828">
        <f t="shared" ref="U2828:U2891" si="177">IF(N2828&gt;$S$13,1,0)</f>
        <v>0</v>
      </c>
      <c r="V2828">
        <f t="shared" ref="V2828:V2891" si="178">IF(O2828&gt;$S$13,1,0)</f>
        <v>1</v>
      </c>
      <c r="W2828">
        <f t="shared" ref="W2828:W2891" si="179">IF(P2828&gt;$S$13,1,0)</f>
        <v>0</v>
      </c>
      <c r="X2828">
        <f t="shared" ref="X2828:X2891" si="180">IF(Q2828&gt;$S$13,1,0)</f>
        <v>0</v>
      </c>
    </row>
    <row r="2829" spans="1:24" x14ac:dyDescent="0.3">
      <c r="A2829" t="s">
        <v>2</v>
      </c>
      <c r="B2829">
        <v>20819</v>
      </c>
      <c r="C2829">
        <v>3</v>
      </c>
      <c r="D2829">
        <v>0</v>
      </c>
      <c r="E2829">
        <v>-256</v>
      </c>
      <c r="F2829">
        <v>70</v>
      </c>
      <c r="G2829">
        <v>77</v>
      </c>
      <c r="H2829">
        <v>55</v>
      </c>
      <c r="I2829">
        <v>1</v>
      </c>
      <c r="J2829">
        <v>10</v>
      </c>
      <c r="K2829">
        <v>0</v>
      </c>
      <c r="L2829">
        <v>443</v>
      </c>
      <c r="N2829" cm="1">
        <f t="array" ref="N2829">SUMPRODUCT(C2829:K2829,TRANSPOSE(('Derivation of PM - 8 Factors'!$Q$32:$Q$40)))+'Derivation of PM - 8 Factors'!$Q$31</f>
        <v>0.94596133007046601</v>
      </c>
      <c r="O2829" cm="1">
        <f t="array" ref="O2829">SUMPRODUCT(C2829:L2829,TRANSPOSE('Derivation of PM - 8 Fact+FICO'!$S$30:$S$39))+Predictions!$S$37</f>
        <v>1.0160209753781466</v>
      </c>
      <c r="P2829">
        <f>(L2829*'Derivation of PM - FICO ONLY'!$L$30)+'Derivation of PM - FICO ONLY'!$L$29</f>
        <v>-0.18110869027999477</v>
      </c>
      <c r="Q2829">
        <f>'Derivation of PM - 6 Fact'!$AN$34+('Derivation of PM - 6 Fact'!$AN$35*Predictions!C2829)+('Derivation of PM - 6 Fact'!$AN$36*Predictions!E2829)+('Derivation of PM - 6 Fact'!$AN$37*Predictions!F2829)+('Derivation of PM - 6 Fact'!$AN$38*Predictions!G2829)+('Derivation of PM - 6 Fact'!$AN$39*Predictions!H2829)+('Derivation of PM - 6 Fact'!$AN$40*Predictions!L2829)</f>
        <v>0.94085094375428802</v>
      </c>
      <c r="U2829">
        <f t="shared" si="177"/>
        <v>1</v>
      </c>
      <c r="V2829">
        <f t="shared" si="178"/>
        <v>1</v>
      </c>
      <c r="W2829">
        <f t="shared" si="179"/>
        <v>0</v>
      </c>
      <c r="X2829">
        <f t="shared" si="180"/>
        <v>1</v>
      </c>
    </row>
    <row r="2830" spans="1:24" x14ac:dyDescent="0.3">
      <c r="A2830" t="s">
        <v>2</v>
      </c>
      <c r="B2830">
        <v>20820</v>
      </c>
      <c r="C2830">
        <v>9</v>
      </c>
      <c r="D2830">
        <v>72</v>
      </c>
      <c r="E2830">
        <v>339</v>
      </c>
      <c r="F2830">
        <v>28</v>
      </c>
      <c r="G2830">
        <v>105</v>
      </c>
      <c r="H2830">
        <v>88</v>
      </c>
      <c r="I2830">
        <v>0</v>
      </c>
      <c r="J2830">
        <v>9</v>
      </c>
      <c r="K2830">
        <v>0</v>
      </c>
      <c r="L2830">
        <v>699</v>
      </c>
      <c r="N2830" cm="1">
        <f t="array" ref="N2830">SUMPRODUCT(C2830:K2830,TRANSPOSE(('Derivation of PM - 8 Factors'!$Q$32:$Q$40)))+'Derivation of PM - 8 Factors'!$Q$31</f>
        <v>0.87581507302789985</v>
      </c>
      <c r="O2830" cm="1">
        <f t="array" ref="O2830">SUMPRODUCT(C2830:L2830,TRANSPOSE('Derivation of PM - 8 Fact+FICO'!$S$30:$S$39))+Predictions!$S$37</f>
        <v>0.95179267573970106</v>
      </c>
      <c r="P2830">
        <f>(L2830*'Derivation of PM - FICO ONLY'!$L$30)+'Derivation of PM - FICO ONLY'!$L$29</f>
        <v>0.78737440425882466</v>
      </c>
      <c r="Q2830">
        <f>'Derivation of PM - 6 Fact'!$AN$34+('Derivation of PM - 6 Fact'!$AN$35*Predictions!C2830)+('Derivation of PM - 6 Fact'!$AN$36*Predictions!E2830)+('Derivation of PM - 6 Fact'!$AN$37*Predictions!F2830)+('Derivation of PM - 6 Fact'!$AN$38*Predictions!G2830)+('Derivation of PM - 6 Fact'!$AN$39*Predictions!H2830)+('Derivation of PM - 6 Fact'!$AN$40*Predictions!L2830)</f>
        <v>0.89623291214231238</v>
      </c>
      <c r="U2830">
        <f t="shared" si="177"/>
        <v>1</v>
      </c>
      <c r="V2830">
        <f t="shared" si="178"/>
        <v>1</v>
      </c>
      <c r="W2830">
        <f t="shared" si="179"/>
        <v>1</v>
      </c>
      <c r="X2830">
        <f t="shared" si="180"/>
        <v>1</v>
      </c>
    </row>
    <row r="2831" spans="1:24" x14ac:dyDescent="0.3">
      <c r="A2831" t="s">
        <v>2</v>
      </c>
      <c r="B2831">
        <v>20821</v>
      </c>
      <c r="C2831">
        <v>4</v>
      </c>
      <c r="D2831">
        <v>26</v>
      </c>
      <c r="E2831">
        <v>-152</v>
      </c>
      <c r="F2831">
        <v>46</v>
      </c>
      <c r="G2831">
        <v>78</v>
      </c>
      <c r="H2831">
        <v>80</v>
      </c>
      <c r="I2831">
        <v>2</v>
      </c>
      <c r="J2831">
        <v>5</v>
      </c>
      <c r="K2831">
        <v>0</v>
      </c>
      <c r="L2831">
        <v>529</v>
      </c>
      <c r="N2831" cm="1">
        <f t="array" ref="N2831">SUMPRODUCT(C2831:K2831,TRANSPOSE(('Derivation of PM - 8 Factors'!$Q$32:$Q$40)))+'Derivation of PM - 8 Factors'!$Q$31</f>
        <v>0.48397692723569619</v>
      </c>
      <c r="O2831" cm="1">
        <f t="array" ref="O2831">SUMPRODUCT(C2831:L2831,TRANSPOSE('Derivation of PM - 8 Fact+FICO'!$S$30:$S$39))+Predictions!$S$37</f>
        <v>0.55886093618618782</v>
      </c>
      <c r="P2831">
        <f>(L2831*'Derivation of PM - FICO ONLY'!$L$30)+'Derivation of PM - FICO ONLY'!$L$29</f>
        <v>0.14424109929163964</v>
      </c>
      <c r="Q2831">
        <f>'Derivation of PM - 6 Fact'!$AN$34+('Derivation of PM - 6 Fact'!$AN$35*Predictions!C2831)+('Derivation of PM - 6 Fact'!$AN$36*Predictions!E2831)+('Derivation of PM - 6 Fact'!$AN$37*Predictions!F2831)+('Derivation of PM - 6 Fact'!$AN$38*Predictions!G2831)+('Derivation of PM - 6 Fact'!$AN$39*Predictions!H2831)+('Derivation of PM - 6 Fact'!$AN$40*Predictions!L2831)</f>
        <v>0.51547537552928391</v>
      </c>
      <c r="U2831">
        <f t="shared" si="177"/>
        <v>0</v>
      </c>
      <c r="V2831">
        <f t="shared" si="178"/>
        <v>1</v>
      </c>
      <c r="W2831">
        <f t="shared" si="179"/>
        <v>0</v>
      </c>
      <c r="X2831">
        <f t="shared" si="180"/>
        <v>1</v>
      </c>
    </row>
    <row r="2832" spans="1:24" x14ac:dyDescent="0.3">
      <c r="A2832" t="s">
        <v>2</v>
      </c>
      <c r="B2832">
        <v>20822</v>
      </c>
      <c r="C2832">
        <v>10</v>
      </c>
      <c r="D2832">
        <v>0</v>
      </c>
      <c r="E2832">
        <v>639</v>
      </c>
      <c r="F2832">
        <v>32</v>
      </c>
      <c r="G2832">
        <v>122</v>
      </c>
      <c r="H2832">
        <v>97</v>
      </c>
      <c r="I2832">
        <v>19</v>
      </c>
      <c r="J2832">
        <v>20</v>
      </c>
      <c r="K2832">
        <v>1</v>
      </c>
      <c r="L2832">
        <v>673</v>
      </c>
      <c r="N2832" cm="1">
        <f t="array" ref="N2832">SUMPRODUCT(C2832:K2832,TRANSPOSE(('Derivation of PM - 8 Factors'!$Q$32:$Q$40)))+'Derivation of PM - 8 Factors'!$Q$31</f>
        <v>1.050876700311951</v>
      </c>
      <c r="O2832" cm="1">
        <f t="array" ref="O2832">SUMPRODUCT(C2832:L2832,TRANSPOSE('Derivation of PM - 8 Fact+FICO'!$S$30:$S$39))+Predictions!$S$37</f>
        <v>1.1216630487009511</v>
      </c>
      <c r="P2832">
        <f>(L2832*'Derivation of PM - FICO ONLY'!$L$30)+'Derivation of PM - FICO ONLY'!$L$29</f>
        <v>0.68901283996972595</v>
      </c>
      <c r="Q2832">
        <f>'Derivation of PM - 6 Fact'!$AN$34+('Derivation of PM - 6 Fact'!$AN$35*Predictions!C2832)+('Derivation of PM - 6 Fact'!$AN$36*Predictions!E2832)+('Derivation of PM - 6 Fact'!$AN$37*Predictions!F2832)+('Derivation of PM - 6 Fact'!$AN$38*Predictions!G2832)+('Derivation of PM - 6 Fact'!$AN$39*Predictions!H2832)+('Derivation of PM - 6 Fact'!$AN$40*Predictions!L2832)</f>
        <v>1.0251707696082486</v>
      </c>
      <c r="U2832">
        <f t="shared" si="177"/>
        <v>1</v>
      </c>
      <c r="V2832">
        <f t="shared" si="178"/>
        <v>1</v>
      </c>
      <c r="W2832">
        <f t="shared" si="179"/>
        <v>1</v>
      </c>
      <c r="X2832">
        <f t="shared" si="180"/>
        <v>1</v>
      </c>
    </row>
    <row r="2833" spans="1:24" x14ac:dyDescent="0.3">
      <c r="A2833" t="s">
        <v>2</v>
      </c>
      <c r="B2833">
        <v>20823</v>
      </c>
      <c r="C2833">
        <v>6</v>
      </c>
      <c r="D2833">
        <v>0</v>
      </c>
      <c r="E2833">
        <v>173</v>
      </c>
      <c r="F2833">
        <v>71</v>
      </c>
      <c r="G2833">
        <v>134</v>
      </c>
      <c r="H2833">
        <v>90</v>
      </c>
      <c r="I2833">
        <v>2</v>
      </c>
      <c r="J2833">
        <v>9</v>
      </c>
      <c r="K2833">
        <v>1</v>
      </c>
      <c r="L2833">
        <v>636</v>
      </c>
      <c r="N2833" cm="1">
        <f t="array" ref="N2833">SUMPRODUCT(C2833:K2833,TRANSPOSE(('Derivation of PM - 8 Factors'!$Q$32:$Q$40)))+'Derivation of PM - 8 Factors'!$Q$31</f>
        <v>0.92443806740940526</v>
      </c>
      <c r="O2833" cm="1">
        <f t="array" ref="O2833">SUMPRODUCT(C2833:L2833,TRANSPOSE('Derivation of PM - 8 Fact+FICO'!$S$30:$S$39))+Predictions!$S$37</f>
        <v>0.99735040941843145</v>
      </c>
      <c r="P2833">
        <f>(L2833*'Derivation of PM - FICO ONLY'!$L$30)+'Derivation of PM - FICO ONLY'!$L$29</f>
        <v>0.54903676771216214</v>
      </c>
      <c r="Q2833">
        <f>'Derivation of PM - 6 Fact'!$AN$34+('Derivation of PM - 6 Fact'!$AN$35*Predictions!C2833)+('Derivation of PM - 6 Fact'!$AN$36*Predictions!E2833)+('Derivation of PM - 6 Fact'!$AN$37*Predictions!F2833)+('Derivation of PM - 6 Fact'!$AN$38*Predictions!G2833)+('Derivation of PM - 6 Fact'!$AN$39*Predictions!H2833)+('Derivation of PM - 6 Fact'!$AN$40*Predictions!L2833)</f>
        <v>0.9808300569911762</v>
      </c>
      <c r="U2833">
        <f t="shared" si="177"/>
        <v>1</v>
      </c>
      <c r="V2833">
        <f t="shared" si="178"/>
        <v>1</v>
      </c>
      <c r="W2833">
        <f t="shared" si="179"/>
        <v>1</v>
      </c>
      <c r="X2833">
        <f t="shared" si="180"/>
        <v>1</v>
      </c>
    </row>
    <row r="2834" spans="1:24" x14ac:dyDescent="0.3">
      <c r="A2834" t="s">
        <v>2</v>
      </c>
      <c r="B2834">
        <v>20824</v>
      </c>
      <c r="C2834">
        <v>5</v>
      </c>
      <c r="D2834">
        <v>0</v>
      </c>
      <c r="E2834">
        <v>-158</v>
      </c>
      <c r="F2834">
        <v>35</v>
      </c>
      <c r="G2834">
        <v>74</v>
      </c>
      <c r="H2834">
        <v>51</v>
      </c>
      <c r="I2834">
        <v>1</v>
      </c>
      <c r="J2834">
        <v>6</v>
      </c>
      <c r="K2834">
        <v>0</v>
      </c>
      <c r="L2834">
        <v>477</v>
      </c>
      <c r="N2834" cm="1">
        <f t="array" ref="N2834">SUMPRODUCT(C2834:K2834,TRANSPOSE(('Derivation of PM - 8 Factors'!$Q$32:$Q$40)))+'Derivation of PM - 8 Factors'!$Q$31</f>
        <v>0.67476603240016064</v>
      </c>
      <c r="O2834" cm="1">
        <f t="array" ref="O2834">SUMPRODUCT(C2834:L2834,TRANSPOSE('Derivation of PM - 8 Fact+FICO'!$S$30:$S$39))+Predictions!$S$37</f>
        <v>0.74532122260093414</v>
      </c>
      <c r="P2834">
        <f>(L2834*'Derivation of PM - FICO ONLY'!$L$30)+'Derivation of PM - FICO ONLY'!$L$29</f>
        <v>-5.2482029286557763E-2</v>
      </c>
      <c r="Q2834">
        <f>'Derivation of PM - 6 Fact'!$AN$34+('Derivation of PM - 6 Fact'!$AN$35*Predictions!C2834)+('Derivation of PM - 6 Fact'!$AN$36*Predictions!E2834)+('Derivation of PM - 6 Fact'!$AN$37*Predictions!F2834)+('Derivation of PM - 6 Fact'!$AN$38*Predictions!G2834)+('Derivation of PM - 6 Fact'!$AN$39*Predictions!H2834)+('Derivation of PM - 6 Fact'!$AN$40*Predictions!L2834)</f>
        <v>0.69212189457680207</v>
      </c>
      <c r="U2834">
        <f t="shared" si="177"/>
        <v>1</v>
      </c>
      <c r="V2834">
        <f t="shared" si="178"/>
        <v>1</v>
      </c>
      <c r="W2834">
        <f t="shared" si="179"/>
        <v>0</v>
      </c>
      <c r="X2834">
        <f t="shared" si="180"/>
        <v>1</v>
      </c>
    </row>
    <row r="2835" spans="1:24" x14ac:dyDescent="0.3">
      <c r="A2835" t="s">
        <v>2</v>
      </c>
      <c r="B2835">
        <v>20825</v>
      </c>
      <c r="C2835">
        <v>9</v>
      </c>
      <c r="D2835">
        <v>0</v>
      </c>
      <c r="E2835">
        <v>405</v>
      </c>
      <c r="F2835">
        <v>73</v>
      </c>
      <c r="G2835">
        <v>193</v>
      </c>
      <c r="H2835">
        <v>124</v>
      </c>
      <c r="I2835">
        <v>6</v>
      </c>
      <c r="J2835">
        <v>16</v>
      </c>
      <c r="K2835">
        <v>0</v>
      </c>
      <c r="L2835">
        <v>701</v>
      </c>
      <c r="N2835" cm="1">
        <f t="array" ref="N2835">SUMPRODUCT(C2835:K2835,TRANSPOSE(('Derivation of PM - 8 Factors'!$Q$32:$Q$40)))+'Derivation of PM - 8 Factors'!$Q$31</f>
        <v>1.0299281183487485</v>
      </c>
      <c r="O2835" cm="1">
        <f t="array" ref="O2835">SUMPRODUCT(C2835:L2835,TRANSPOSE('Derivation of PM - 8 Fact+FICO'!$S$30:$S$39))+Predictions!$S$37</f>
        <v>1.1014330595301274</v>
      </c>
      <c r="P2835">
        <f>(L2835*'Derivation of PM - FICO ONLY'!$L$30)+'Derivation of PM - FICO ONLY'!$L$29</f>
        <v>0.79494067843490934</v>
      </c>
      <c r="Q2835">
        <f>'Derivation of PM - 6 Fact'!$AN$34+('Derivation of PM - 6 Fact'!$AN$35*Predictions!C2835)+('Derivation of PM - 6 Fact'!$AN$36*Predictions!E2835)+('Derivation of PM - 6 Fact'!$AN$37*Predictions!F2835)+('Derivation of PM - 6 Fact'!$AN$38*Predictions!G2835)+('Derivation of PM - 6 Fact'!$AN$39*Predictions!H2835)+('Derivation of PM - 6 Fact'!$AN$40*Predictions!L2835)</f>
        <v>0.99812410958066933</v>
      </c>
      <c r="U2835">
        <f t="shared" si="177"/>
        <v>1</v>
      </c>
      <c r="V2835">
        <f t="shared" si="178"/>
        <v>1</v>
      </c>
      <c r="W2835">
        <f t="shared" si="179"/>
        <v>1</v>
      </c>
      <c r="X2835">
        <f t="shared" si="180"/>
        <v>1</v>
      </c>
    </row>
    <row r="2836" spans="1:24" x14ac:dyDescent="0.3">
      <c r="A2836" t="s">
        <v>2</v>
      </c>
      <c r="B2836">
        <v>20826</v>
      </c>
      <c r="C2836">
        <v>4</v>
      </c>
      <c r="D2836">
        <v>0</v>
      </c>
      <c r="E2836">
        <v>21</v>
      </c>
      <c r="F2836">
        <v>31</v>
      </c>
      <c r="G2836">
        <v>56</v>
      </c>
      <c r="H2836">
        <v>44</v>
      </c>
      <c r="I2836">
        <v>7</v>
      </c>
      <c r="J2836">
        <v>13</v>
      </c>
      <c r="K2836">
        <v>1</v>
      </c>
      <c r="L2836">
        <v>550</v>
      </c>
      <c r="N2836" cm="1">
        <f t="array" ref="N2836">SUMPRODUCT(C2836:K2836,TRANSPOSE(('Derivation of PM - 8 Factors'!$Q$32:$Q$40)))+'Derivation of PM - 8 Factors'!$Q$31</f>
        <v>0.60960936119535369</v>
      </c>
      <c r="O2836" cm="1">
        <f t="array" ref="O2836">SUMPRODUCT(C2836:L2836,TRANSPOSE('Derivation of PM - 8 Fact+FICO'!$S$30:$S$39))+Predictions!$S$37</f>
        <v>0.68246150967335395</v>
      </c>
      <c r="P2836">
        <f>(L2836*'Derivation of PM - FICO ONLY'!$L$30)+'Derivation of PM - FICO ONLY'!$L$29</f>
        <v>0.22368697814052729</v>
      </c>
      <c r="Q2836">
        <f>'Derivation of PM - 6 Fact'!$AN$34+('Derivation of PM - 6 Fact'!$AN$35*Predictions!C2836)+('Derivation of PM - 6 Fact'!$AN$36*Predictions!E2836)+('Derivation of PM - 6 Fact'!$AN$37*Predictions!F2836)+('Derivation of PM - 6 Fact'!$AN$38*Predictions!G2836)+('Derivation of PM - 6 Fact'!$AN$39*Predictions!H2836)+('Derivation of PM - 6 Fact'!$AN$40*Predictions!L2836)</f>
        <v>0.63089551583295789</v>
      </c>
      <c r="U2836">
        <f t="shared" si="177"/>
        <v>1</v>
      </c>
      <c r="V2836">
        <f t="shared" si="178"/>
        <v>1</v>
      </c>
      <c r="W2836">
        <f t="shared" si="179"/>
        <v>0</v>
      </c>
      <c r="X2836">
        <f t="shared" si="180"/>
        <v>1</v>
      </c>
    </row>
    <row r="2837" spans="1:24" x14ac:dyDescent="0.3">
      <c r="A2837" t="s">
        <v>2</v>
      </c>
      <c r="B2837">
        <v>20827</v>
      </c>
      <c r="C2837">
        <v>7</v>
      </c>
      <c r="D2837">
        <v>41</v>
      </c>
      <c r="E2837">
        <v>61</v>
      </c>
      <c r="F2837">
        <v>57</v>
      </c>
      <c r="G2837">
        <v>131</v>
      </c>
      <c r="H2837">
        <v>82</v>
      </c>
      <c r="I2837">
        <v>5</v>
      </c>
      <c r="J2837">
        <v>8</v>
      </c>
      <c r="K2837">
        <v>0</v>
      </c>
      <c r="L2837">
        <v>710</v>
      </c>
      <c r="N2837" cm="1">
        <f t="array" ref="N2837">SUMPRODUCT(C2837:K2837,TRANSPOSE(('Derivation of PM - 8 Factors'!$Q$32:$Q$40)))+'Derivation of PM - 8 Factors'!$Q$31</f>
        <v>0.92467090536081098</v>
      </c>
      <c r="O2837" cm="1">
        <f t="array" ref="O2837">SUMPRODUCT(C2837:L2837,TRANSPOSE('Derivation of PM - 8 Fact+FICO'!$S$30:$S$39))+Predictions!$S$37</f>
        <v>1.002123069645622</v>
      </c>
      <c r="P2837">
        <f>(L2837*'Derivation of PM - FICO ONLY'!$L$30)+'Derivation of PM - FICO ONLY'!$L$29</f>
        <v>0.82898891222728932</v>
      </c>
      <c r="Q2837">
        <f>'Derivation of PM - 6 Fact'!$AN$34+('Derivation of PM - 6 Fact'!$AN$35*Predictions!C2837)+('Derivation of PM - 6 Fact'!$AN$36*Predictions!E2837)+('Derivation of PM - 6 Fact'!$AN$37*Predictions!F2837)+('Derivation of PM - 6 Fact'!$AN$38*Predictions!G2837)+('Derivation of PM - 6 Fact'!$AN$39*Predictions!H2837)+('Derivation of PM - 6 Fact'!$AN$40*Predictions!L2837)</f>
        <v>0.94726739191504761</v>
      </c>
      <c r="U2837">
        <f t="shared" si="177"/>
        <v>1</v>
      </c>
      <c r="V2837">
        <f t="shared" si="178"/>
        <v>1</v>
      </c>
      <c r="W2837">
        <f t="shared" si="179"/>
        <v>1</v>
      </c>
      <c r="X2837">
        <f t="shared" si="180"/>
        <v>1</v>
      </c>
    </row>
    <row r="2838" spans="1:24" x14ac:dyDescent="0.3">
      <c r="A2838" t="s">
        <v>2</v>
      </c>
      <c r="B2838">
        <v>20828</v>
      </c>
      <c r="C2838">
        <v>1</v>
      </c>
      <c r="D2838">
        <v>0</v>
      </c>
      <c r="E2838">
        <v>14</v>
      </c>
      <c r="F2838">
        <v>46</v>
      </c>
      <c r="G2838">
        <v>41</v>
      </c>
      <c r="H2838">
        <v>29</v>
      </c>
      <c r="I2838">
        <v>19</v>
      </c>
      <c r="J2838">
        <v>20</v>
      </c>
      <c r="K2838">
        <v>1</v>
      </c>
      <c r="L2838">
        <v>565</v>
      </c>
      <c r="N2838" cm="1">
        <f t="array" ref="N2838">SUMPRODUCT(C2838:K2838,TRANSPOSE(('Derivation of PM - 8 Factors'!$Q$32:$Q$40)))+'Derivation of PM - 8 Factors'!$Q$31</f>
        <v>0.61890292214594955</v>
      </c>
      <c r="O2838" cm="1">
        <f t="array" ref="O2838">SUMPRODUCT(C2838:L2838,TRANSPOSE('Derivation of PM - 8 Fact+FICO'!$S$30:$S$39))+Predictions!$S$37</f>
        <v>0.6925959568702964</v>
      </c>
      <c r="P2838">
        <f>(L2838*'Derivation of PM - FICO ONLY'!$L$30)+'Derivation of PM - FICO ONLY'!$L$29</f>
        <v>0.28043403446116133</v>
      </c>
      <c r="Q2838">
        <f>'Derivation of PM - 6 Fact'!$AN$34+('Derivation of PM - 6 Fact'!$AN$35*Predictions!C2838)+('Derivation of PM - 6 Fact'!$AN$36*Predictions!E2838)+('Derivation of PM - 6 Fact'!$AN$37*Predictions!F2838)+('Derivation of PM - 6 Fact'!$AN$38*Predictions!G2838)+('Derivation of PM - 6 Fact'!$AN$39*Predictions!H2838)+('Derivation of PM - 6 Fact'!$AN$40*Predictions!L2838)</f>
        <v>0.59029900566689941</v>
      </c>
      <c r="U2838">
        <f t="shared" si="177"/>
        <v>1</v>
      </c>
      <c r="V2838">
        <f t="shared" si="178"/>
        <v>1</v>
      </c>
      <c r="W2838">
        <f t="shared" si="179"/>
        <v>0</v>
      </c>
      <c r="X2838">
        <f t="shared" si="180"/>
        <v>1</v>
      </c>
    </row>
    <row r="2839" spans="1:24" x14ac:dyDescent="0.3">
      <c r="A2839" t="s">
        <v>2</v>
      </c>
      <c r="B2839">
        <v>20829</v>
      </c>
      <c r="C2839">
        <v>3</v>
      </c>
      <c r="D2839">
        <v>100</v>
      </c>
      <c r="E2839">
        <v>147</v>
      </c>
      <c r="F2839">
        <v>4</v>
      </c>
      <c r="G2839">
        <v>27</v>
      </c>
      <c r="H2839">
        <v>35</v>
      </c>
      <c r="I2839">
        <v>5</v>
      </c>
      <c r="J2839">
        <v>15</v>
      </c>
      <c r="K2839">
        <v>1</v>
      </c>
      <c r="L2839">
        <v>550</v>
      </c>
      <c r="N2839" cm="1">
        <f t="array" ref="N2839">SUMPRODUCT(C2839:K2839,TRANSPOSE(('Derivation of PM - 8 Factors'!$Q$32:$Q$40)))+'Derivation of PM - 8 Factors'!$Q$31</f>
        <v>0.18624130015103438</v>
      </c>
      <c r="O2839" cm="1">
        <f t="array" ref="O2839">SUMPRODUCT(C2839:L2839,TRANSPOSE('Derivation of PM - 8 Fact+FICO'!$S$30:$S$39))+Predictions!$S$37</f>
        <v>0.25904597491738407</v>
      </c>
      <c r="P2839">
        <f>(L2839*'Derivation of PM - FICO ONLY'!$L$30)+'Derivation of PM - FICO ONLY'!$L$29</f>
        <v>0.22368697814052729</v>
      </c>
      <c r="Q2839">
        <f>'Derivation of PM - 6 Fact'!$AN$34+('Derivation of PM - 6 Fact'!$AN$35*Predictions!C2839)+('Derivation of PM - 6 Fact'!$AN$36*Predictions!E2839)+('Derivation of PM - 6 Fact'!$AN$37*Predictions!F2839)+('Derivation of PM - 6 Fact'!$AN$38*Predictions!G2839)+('Derivation of PM - 6 Fact'!$AN$39*Predictions!H2839)+('Derivation of PM - 6 Fact'!$AN$40*Predictions!L2839)</f>
        <v>0.21129749056840941</v>
      </c>
      <c r="U2839">
        <f t="shared" si="177"/>
        <v>0</v>
      </c>
      <c r="V2839">
        <f t="shared" si="178"/>
        <v>0</v>
      </c>
      <c r="W2839">
        <f t="shared" si="179"/>
        <v>0</v>
      </c>
      <c r="X2839">
        <f t="shared" si="180"/>
        <v>0</v>
      </c>
    </row>
    <row r="2840" spans="1:24" x14ac:dyDescent="0.3">
      <c r="A2840" t="s">
        <v>2</v>
      </c>
      <c r="B2840">
        <v>20830</v>
      </c>
      <c r="C2840">
        <v>7</v>
      </c>
      <c r="D2840">
        <v>0</v>
      </c>
      <c r="E2840">
        <v>109</v>
      </c>
      <c r="F2840">
        <v>59</v>
      </c>
      <c r="G2840">
        <v>126</v>
      </c>
      <c r="H2840">
        <v>102</v>
      </c>
      <c r="I2840">
        <v>6</v>
      </c>
      <c r="J2840">
        <v>16</v>
      </c>
      <c r="K2840">
        <v>0</v>
      </c>
      <c r="L2840">
        <v>515</v>
      </c>
      <c r="N2840" cm="1">
        <f t="array" ref="N2840">SUMPRODUCT(C2840:K2840,TRANSPOSE(('Derivation of PM - 8 Factors'!$Q$32:$Q$40)))+'Derivation of PM - 8 Factors'!$Q$31</f>
        <v>0.91723681044444649</v>
      </c>
      <c r="O2840" cm="1">
        <f t="array" ref="O2840">SUMPRODUCT(C2840:L2840,TRANSPOSE('Derivation of PM - 8 Fact+FICO'!$S$30:$S$39))+Predictions!$S$37</f>
        <v>0.98645186558305697</v>
      </c>
      <c r="P2840">
        <f>(L2840*'Derivation of PM - FICO ONLY'!$L$30)+'Derivation of PM - FICO ONLY'!$L$29</f>
        <v>9.1277180059048169E-2</v>
      </c>
      <c r="Q2840">
        <f>'Derivation of PM - 6 Fact'!$AN$34+('Derivation of PM - 6 Fact'!$AN$35*Predictions!C2840)+('Derivation of PM - 6 Fact'!$AN$36*Predictions!E2840)+('Derivation of PM - 6 Fact'!$AN$37*Predictions!F2840)+('Derivation of PM - 6 Fact'!$AN$38*Predictions!G2840)+('Derivation of PM - 6 Fact'!$AN$39*Predictions!H2840)+('Derivation of PM - 6 Fact'!$AN$40*Predictions!L2840)</f>
        <v>0.87646483483244542</v>
      </c>
      <c r="U2840">
        <f t="shared" si="177"/>
        <v>1</v>
      </c>
      <c r="V2840">
        <f t="shared" si="178"/>
        <v>1</v>
      </c>
      <c r="W2840">
        <f t="shared" si="179"/>
        <v>0</v>
      </c>
      <c r="X2840">
        <f t="shared" si="180"/>
        <v>1</v>
      </c>
    </row>
    <row r="2841" spans="1:24" x14ac:dyDescent="0.3">
      <c r="A2841" t="s">
        <v>2</v>
      </c>
      <c r="B2841">
        <v>20831</v>
      </c>
      <c r="C2841">
        <v>7</v>
      </c>
      <c r="D2841">
        <v>97</v>
      </c>
      <c r="E2841">
        <v>342</v>
      </c>
      <c r="F2841">
        <v>92</v>
      </c>
      <c r="G2841">
        <v>183</v>
      </c>
      <c r="H2841">
        <v>130</v>
      </c>
      <c r="I2841">
        <v>8</v>
      </c>
      <c r="J2841">
        <v>16</v>
      </c>
      <c r="K2841">
        <v>0</v>
      </c>
      <c r="L2841">
        <v>650</v>
      </c>
      <c r="N2841" cm="1">
        <f t="array" ref="N2841">SUMPRODUCT(C2841:K2841,TRANSPOSE(('Derivation of PM - 8 Factors'!$Q$32:$Q$40)))+'Derivation of PM - 8 Factors'!$Q$31</f>
        <v>1.0354061985661973</v>
      </c>
      <c r="O2841" cm="1">
        <f t="array" ref="O2841">SUMPRODUCT(C2841:L2841,TRANSPOSE('Derivation of PM - 8 Fact+FICO'!$S$30:$S$39))+Predictions!$S$37</f>
        <v>1.1063468064008359</v>
      </c>
      <c r="P2841">
        <f>(L2841*'Derivation of PM - FICO ONLY'!$L$30)+'Derivation of PM - FICO ONLY'!$L$29</f>
        <v>0.60200068694475362</v>
      </c>
      <c r="Q2841">
        <f>'Derivation of PM - 6 Fact'!$AN$34+('Derivation of PM - 6 Fact'!$AN$35*Predictions!C2841)+('Derivation of PM - 6 Fact'!$AN$36*Predictions!E2841)+('Derivation of PM - 6 Fact'!$AN$37*Predictions!F2841)+('Derivation of PM - 6 Fact'!$AN$38*Predictions!G2841)+('Derivation of PM - 6 Fact'!$AN$39*Predictions!H2841)+('Derivation of PM - 6 Fact'!$AN$40*Predictions!L2841)</f>
        <v>1.0176397362504226</v>
      </c>
      <c r="U2841">
        <f t="shared" si="177"/>
        <v>1</v>
      </c>
      <c r="V2841">
        <f t="shared" si="178"/>
        <v>1</v>
      </c>
      <c r="W2841">
        <f t="shared" si="179"/>
        <v>1</v>
      </c>
      <c r="X2841">
        <f t="shared" si="180"/>
        <v>1</v>
      </c>
    </row>
    <row r="2842" spans="1:24" x14ac:dyDescent="0.3">
      <c r="A2842" t="s">
        <v>2</v>
      </c>
      <c r="B2842">
        <v>20832</v>
      </c>
      <c r="C2842">
        <v>10</v>
      </c>
      <c r="D2842">
        <v>60</v>
      </c>
      <c r="E2842">
        <v>314</v>
      </c>
      <c r="F2842">
        <v>26</v>
      </c>
      <c r="G2842">
        <v>106</v>
      </c>
      <c r="H2842">
        <v>56</v>
      </c>
      <c r="I2842">
        <v>12</v>
      </c>
      <c r="J2842">
        <v>20</v>
      </c>
      <c r="K2842">
        <v>0</v>
      </c>
      <c r="L2842">
        <v>696</v>
      </c>
      <c r="N2842" cm="1">
        <f t="array" ref="N2842">SUMPRODUCT(C2842:K2842,TRANSPOSE(('Derivation of PM - 8 Factors'!$Q$32:$Q$40)))+'Derivation of PM - 8 Factors'!$Q$31</f>
        <v>1.2853711734695232</v>
      </c>
      <c r="O2842" cm="1">
        <f t="array" ref="O2842">SUMPRODUCT(C2842:L2842,TRANSPOSE('Derivation of PM - 8 Fact+FICO'!$S$30:$S$39))+Predictions!$S$37</f>
        <v>1.3590809139021092</v>
      </c>
      <c r="P2842">
        <f>(L2842*'Derivation of PM - FICO ONLY'!$L$30)+'Derivation of PM - FICO ONLY'!$L$29</f>
        <v>0.77602499299469785</v>
      </c>
      <c r="Q2842">
        <f>'Derivation of PM - 6 Fact'!$AN$34+('Derivation of PM - 6 Fact'!$AN$35*Predictions!C2842)+('Derivation of PM - 6 Fact'!$AN$36*Predictions!E2842)+('Derivation of PM - 6 Fact'!$AN$37*Predictions!F2842)+('Derivation of PM - 6 Fact'!$AN$38*Predictions!G2842)+('Derivation of PM - 6 Fact'!$AN$39*Predictions!H2842)+('Derivation of PM - 6 Fact'!$AN$40*Predictions!L2842)</f>
        <v>1.2293405835678961</v>
      </c>
      <c r="U2842">
        <f t="shared" si="177"/>
        <v>1</v>
      </c>
      <c r="V2842">
        <f t="shared" si="178"/>
        <v>1</v>
      </c>
      <c r="W2842">
        <f t="shared" si="179"/>
        <v>1</v>
      </c>
      <c r="X2842">
        <f t="shared" si="180"/>
        <v>1</v>
      </c>
    </row>
    <row r="2843" spans="1:24" x14ac:dyDescent="0.3">
      <c r="A2843" t="s">
        <v>2</v>
      </c>
      <c r="B2843">
        <v>20833</v>
      </c>
      <c r="C2843">
        <v>2</v>
      </c>
      <c r="D2843">
        <v>0</v>
      </c>
      <c r="E2843">
        <v>29</v>
      </c>
      <c r="F2843">
        <v>4</v>
      </c>
      <c r="G2843">
        <v>20</v>
      </c>
      <c r="H2843">
        <v>28</v>
      </c>
      <c r="I2843">
        <v>5</v>
      </c>
      <c r="J2843">
        <v>9</v>
      </c>
      <c r="K2843">
        <v>0</v>
      </c>
      <c r="L2843">
        <v>525</v>
      </c>
      <c r="N2843" cm="1">
        <f t="array" ref="N2843">SUMPRODUCT(C2843:K2843,TRANSPOSE(('Derivation of PM - 8 Factors'!$Q$32:$Q$40)))+'Derivation of PM - 8 Factors'!$Q$31</f>
        <v>0.11848524830800566</v>
      </c>
      <c r="O2843" cm="1">
        <f t="array" ref="O2843">SUMPRODUCT(C2843:L2843,TRANSPOSE('Derivation of PM - 8 Fact+FICO'!$S$30:$S$39))+Predictions!$S$37</f>
        <v>0.1914573983000637</v>
      </c>
      <c r="P2843">
        <f>(L2843*'Derivation of PM - FICO ONLY'!$L$30)+'Derivation of PM - FICO ONLY'!$L$29</f>
        <v>0.12910855093947071</v>
      </c>
      <c r="Q2843">
        <f>'Derivation of PM - 6 Fact'!$AN$34+('Derivation of PM - 6 Fact'!$AN$35*Predictions!C2843)+('Derivation of PM - 6 Fact'!$AN$36*Predictions!E2843)+('Derivation of PM - 6 Fact'!$AN$37*Predictions!F2843)+('Derivation of PM - 6 Fact'!$AN$38*Predictions!G2843)+('Derivation of PM - 6 Fact'!$AN$39*Predictions!H2843)+('Derivation of PM - 6 Fact'!$AN$40*Predictions!L2843)</f>
        <v>0.11148695101494703</v>
      </c>
      <c r="U2843">
        <f t="shared" si="177"/>
        <v>0</v>
      </c>
      <c r="V2843">
        <f t="shared" si="178"/>
        <v>0</v>
      </c>
      <c r="W2843">
        <f t="shared" si="179"/>
        <v>0</v>
      </c>
      <c r="X2843">
        <f t="shared" si="180"/>
        <v>0</v>
      </c>
    </row>
    <row r="2844" spans="1:24" x14ac:dyDescent="0.3">
      <c r="A2844" t="s">
        <v>2</v>
      </c>
      <c r="B2844">
        <v>20834</v>
      </c>
      <c r="C2844">
        <v>5</v>
      </c>
      <c r="D2844">
        <v>99</v>
      </c>
      <c r="E2844">
        <v>-37</v>
      </c>
      <c r="F2844">
        <v>46</v>
      </c>
      <c r="G2844">
        <v>85</v>
      </c>
      <c r="H2844">
        <v>75</v>
      </c>
      <c r="I2844">
        <v>3</v>
      </c>
      <c r="J2844">
        <v>9</v>
      </c>
      <c r="K2844">
        <v>1</v>
      </c>
      <c r="L2844">
        <v>530</v>
      </c>
      <c r="N2844" cm="1">
        <f t="array" ref="N2844">SUMPRODUCT(C2844:K2844,TRANSPOSE(('Derivation of PM - 8 Factors'!$Q$32:$Q$40)))+'Derivation of PM - 8 Factors'!$Q$31</f>
        <v>0.62580646355419245</v>
      </c>
      <c r="O2844" cm="1">
        <f t="array" ref="O2844">SUMPRODUCT(C2844:L2844,TRANSPOSE('Derivation of PM - 8 Fact+FICO'!$S$30:$S$39))+Predictions!$S$37</f>
        <v>0.69852813913762646</v>
      </c>
      <c r="P2844">
        <f>(L2844*'Derivation of PM - FICO ONLY'!$L$30)+'Derivation of PM - FICO ONLY'!$L$29</f>
        <v>0.14802423637968221</v>
      </c>
      <c r="Q2844">
        <f>'Derivation of PM - 6 Fact'!$AN$34+('Derivation of PM - 6 Fact'!$AN$35*Predictions!C2844)+('Derivation of PM - 6 Fact'!$AN$36*Predictions!E2844)+('Derivation of PM - 6 Fact'!$AN$37*Predictions!F2844)+('Derivation of PM - 6 Fact'!$AN$38*Predictions!G2844)+('Derivation of PM - 6 Fact'!$AN$39*Predictions!H2844)+('Derivation of PM - 6 Fact'!$AN$40*Predictions!L2844)</f>
        <v>0.69347753883326202</v>
      </c>
      <c r="U2844">
        <f t="shared" si="177"/>
        <v>1</v>
      </c>
      <c r="V2844">
        <f t="shared" si="178"/>
        <v>1</v>
      </c>
      <c r="W2844">
        <f t="shared" si="179"/>
        <v>0</v>
      </c>
      <c r="X2844">
        <f t="shared" si="180"/>
        <v>1</v>
      </c>
    </row>
    <row r="2845" spans="1:24" x14ac:dyDescent="0.3">
      <c r="A2845" t="s">
        <v>2</v>
      </c>
      <c r="B2845">
        <v>20835</v>
      </c>
      <c r="C2845">
        <v>2</v>
      </c>
      <c r="D2845">
        <v>71</v>
      </c>
      <c r="E2845">
        <v>48</v>
      </c>
      <c r="F2845">
        <v>8</v>
      </c>
      <c r="G2845">
        <v>25</v>
      </c>
      <c r="H2845">
        <v>47</v>
      </c>
      <c r="I2845">
        <v>11</v>
      </c>
      <c r="J2845">
        <v>14</v>
      </c>
      <c r="K2845">
        <v>0</v>
      </c>
      <c r="L2845">
        <v>469</v>
      </c>
      <c r="N2845" cm="1">
        <f t="array" ref="N2845">SUMPRODUCT(C2845:K2845,TRANSPOSE(('Derivation of PM - 8 Factors'!$Q$32:$Q$40)))+'Derivation of PM - 8 Factors'!$Q$31</f>
        <v>6.0107675445455977E-2</v>
      </c>
      <c r="O2845" cm="1">
        <f t="array" ref="O2845">SUMPRODUCT(C2845:L2845,TRANSPOSE('Derivation of PM - 8 Fact+FICO'!$S$30:$S$39))+Predictions!$S$37</f>
        <v>0.13120164541866772</v>
      </c>
      <c r="P2845">
        <f>(L2845*'Derivation of PM - FICO ONLY'!$L$30)+'Derivation of PM - FICO ONLY'!$L$29</f>
        <v>-8.2747125990896064E-2</v>
      </c>
      <c r="Q2845">
        <f>'Derivation of PM - 6 Fact'!$AN$34+('Derivation of PM - 6 Fact'!$AN$35*Predictions!C2845)+('Derivation of PM - 6 Fact'!$AN$36*Predictions!E2845)+('Derivation of PM - 6 Fact'!$AN$37*Predictions!F2845)+('Derivation of PM - 6 Fact'!$AN$38*Predictions!G2845)+('Derivation of PM - 6 Fact'!$AN$39*Predictions!H2845)+('Derivation of PM - 6 Fact'!$AN$40*Predictions!L2845)</f>
        <v>3.0433583892970864E-2</v>
      </c>
      <c r="U2845">
        <f t="shared" si="177"/>
        <v>0</v>
      </c>
      <c r="V2845">
        <f t="shared" si="178"/>
        <v>0</v>
      </c>
      <c r="W2845">
        <f t="shared" si="179"/>
        <v>0</v>
      </c>
      <c r="X2845">
        <f t="shared" si="180"/>
        <v>0</v>
      </c>
    </row>
    <row r="2846" spans="1:24" x14ac:dyDescent="0.3">
      <c r="A2846" t="s">
        <v>2</v>
      </c>
      <c r="B2846">
        <v>20836</v>
      </c>
      <c r="C2846">
        <v>6</v>
      </c>
      <c r="D2846">
        <v>14</v>
      </c>
      <c r="E2846">
        <v>219</v>
      </c>
      <c r="F2846">
        <v>68</v>
      </c>
      <c r="G2846">
        <v>130</v>
      </c>
      <c r="H2846">
        <v>103</v>
      </c>
      <c r="I2846">
        <v>4</v>
      </c>
      <c r="J2846">
        <v>10</v>
      </c>
      <c r="K2846">
        <v>1</v>
      </c>
      <c r="L2846">
        <v>732</v>
      </c>
      <c r="N2846" cm="1">
        <f t="array" ref="N2846">SUMPRODUCT(C2846:K2846,TRANSPOSE(('Derivation of PM - 8 Factors'!$Q$32:$Q$40)))+'Derivation of PM - 8 Factors'!$Q$31</f>
        <v>0.81730914145182543</v>
      </c>
      <c r="O2846" cm="1">
        <f t="array" ref="O2846">SUMPRODUCT(C2846:L2846,TRANSPOSE('Derivation of PM - 8 Fact+FICO'!$S$30:$S$39))+Predictions!$S$37</f>
        <v>0.89562239727901882</v>
      </c>
      <c r="P2846">
        <f>(L2846*'Derivation of PM - FICO ONLY'!$L$30)+'Derivation of PM - FICO ONLY'!$L$29</f>
        <v>0.91221792816421909</v>
      </c>
      <c r="Q2846">
        <f>'Derivation of PM - 6 Fact'!$AN$34+('Derivation of PM - 6 Fact'!$AN$35*Predictions!C2846)+('Derivation of PM - 6 Fact'!$AN$36*Predictions!E2846)+('Derivation of PM - 6 Fact'!$AN$37*Predictions!F2846)+('Derivation of PM - 6 Fact'!$AN$38*Predictions!G2846)+('Derivation of PM - 6 Fact'!$AN$39*Predictions!H2846)+('Derivation of PM - 6 Fact'!$AN$40*Predictions!L2846)</f>
        <v>0.87358785429776653</v>
      </c>
      <c r="U2846">
        <f t="shared" si="177"/>
        <v>1</v>
      </c>
      <c r="V2846">
        <f t="shared" si="178"/>
        <v>1</v>
      </c>
      <c r="W2846">
        <f t="shared" si="179"/>
        <v>1</v>
      </c>
      <c r="X2846">
        <f t="shared" si="180"/>
        <v>1</v>
      </c>
    </row>
    <row r="2847" spans="1:24" x14ac:dyDescent="0.3">
      <c r="A2847" t="s">
        <v>2</v>
      </c>
      <c r="B2847">
        <v>20837</v>
      </c>
      <c r="C2847">
        <v>9</v>
      </c>
      <c r="D2847">
        <v>51</v>
      </c>
      <c r="E2847">
        <v>526</v>
      </c>
      <c r="F2847">
        <v>13</v>
      </c>
      <c r="G2847">
        <v>71</v>
      </c>
      <c r="H2847">
        <v>47</v>
      </c>
      <c r="I2847">
        <v>0</v>
      </c>
      <c r="J2847">
        <v>9</v>
      </c>
      <c r="K2847">
        <v>0</v>
      </c>
      <c r="L2847">
        <v>760</v>
      </c>
      <c r="N2847" cm="1">
        <f t="array" ref="N2847">SUMPRODUCT(C2847:K2847,TRANSPOSE(('Derivation of PM - 8 Factors'!$Q$32:$Q$40)))+'Derivation of PM - 8 Factors'!$Q$31</f>
        <v>1.1033632218037979</v>
      </c>
      <c r="O2847" cm="1">
        <f t="array" ref="O2847">SUMPRODUCT(C2847:L2847,TRANSPOSE('Derivation of PM - 8 Fact+FICO'!$S$30:$S$39))+Predictions!$S$37</f>
        <v>1.1795631363588084</v>
      </c>
      <c r="P2847">
        <f>(L2847*'Derivation of PM - FICO ONLY'!$L$30)+'Derivation of PM - FICO ONLY'!$L$29</f>
        <v>1.0181457666294025</v>
      </c>
      <c r="Q2847">
        <f>'Derivation of PM - 6 Fact'!$AN$34+('Derivation of PM - 6 Fact'!$AN$35*Predictions!C2847)+('Derivation of PM - 6 Fact'!$AN$36*Predictions!E2847)+('Derivation of PM - 6 Fact'!$AN$37*Predictions!F2847)+('Derivation of PM - 6 Fact'!$AN$38*Predictions!G2847)+('Derivation of PM - 6 Fact'!$AN$39*Predictions!H2847)+('Derivation of PM - 6 Fact'!$AN$40*Predictions!L2847)</f>
        <v>1.1163842467425595</v>
      </c>
      <c r="U2847">
        <f t="shared" si="177"/>
        <v>1</v>
      </c>
      <c r="V2847">
        <f t="shared" si="178"/>
        <v>1</v>
      </c>
      <c r="W2847">
        <f t="shared" si="179"/>
        <v>1</v>
      </c>
      <c r="X2847">
        <f t="shared" si="180"/>
        <v>1</v>
      </c>
    </row>
    <row r="2848" spans="1:24" x14ac:dyDescent="0.3">
      <c r="A2848" t="s">
        <v>2</v>
      </c>
      <c r="B2848">
        <v>20838</v>
      </c>
      <c r="C2848">
        <v>9</v>
      </c>
      <c r="D2848">
        <v>0</v>
      </c>
      <c r="E2848">
        <v>228</v>
      </c>
      <c r="F2848">
        <v>95</v>
      </c>
      <c r="G2848">
        <v>224</v>
      </c>
      <c r="H2848">
        <v>112</v>
      </c>
      <c r="I2848">
        <v>4</v>
      </c>
      <c r="J2848">
        <v>7</v>
      </c>
      <c r="K2848">
        <v>0</v>
      </c>
      <c r="L2848">
        <v>829</v>
      </c>
      <c r="N2848" cm="1">
        <f t="array" ref="N2848">SUMPRODUCT(C2848:K2848,TRANSPOSE(('Derivation of PM - 8 Factors'!$Q$32:$Q$40)))+'Derivation of PM - 8 Factors'!$Q$31</f>
        <v>1.2555675662136234</v>
      </c>
      <c r="O2848" cm="1">
        <f t="array" ref="O2848">SUMPRODUCT(C2848:L2848,TRANSPOSE('Derivation of PM - 8 Fact+FICO'!$S$30:$S$39))+Predictions!$S$37</f>
        <v>1.3322373183224134</v>
      </c>
      <c r="P2848">
        <f>(L2848*'Derivation of PM - FICO ONLY'!$L$30)+'Derivation of PM - FICO ONLY'!$L$29</f>
        <v>1.2791822257043191</v>
      </c>
      <c r="Q2848">
        <f>'Derivation of PM - 6 Fact'!$AN$34+('Derivation of PM - 6 Fact'!$AN$35*Predictions!C2848)+('Derivation of PM - 6 Fact'!$AN$36*Predictions!E2848)+('Derivation of PM - 6 Fact'!$AN$37*Predictions!F2848)+('Derivation of PM - 6 Fact'!$AN$38*Predictions!G2848)+('Derivation of PM - 6 Fact'!$AN$39*Predictions!H2848)+('Derivation of PM - 6 Fact'!$AN$40*Predictions!L2848)</f>
        <v>1.2867875955732253</v>
      </c>
      <c r="U2848">
        <f t="shared" si="177"/>
        <v>1</v>
      </c>
      <c r="V2848">
        <f t="shared" si="178"/>
        <v>1</v>
      </c>
      <c r="W2848">
        <f t="shared" si="179"/>
        <v>1</v>
      </c>
      <c r="X2848">
        <f t="shared" si="180"/>
        <v>1</v>
      </c>
    </row>
    <row r="2849" spans="1:24" x14ac:dyDescent="0.3">
      <c r="A2849" t="s">
        <v>2</v>
      </c>
      <c r="B2849">
        <v>20839</v>
      </c>
      <c r="C2849">
        <v>1</v>
      </c>
      <c r="D2849">
        <v>3</v>
      </c>
      <c r="E2849">
        <v>-15</v>
      </c>
      <c r="F2849">
        <v>33</v>
      </c>
      <c r="G2849">
        <v>29</v>
      </c>
      <c r="H2849">
        <v>59</v>
      </c>
      <c r="I2849">
        <v>10</v>
      </c>
      <c r="J2849">
        <v>18</v>
      </c>
      <c r="K2849">
        <v>0</v>
      </c>
      <c r="L2849">
        <v>435</v>
      </c>
      <c r="N2849" cm="1">
        <f t="array" ref="N2849">SUMPRODUCT(C2849:K2849,TRANSPOSE(('Derivation of PM - 8 Factors'!$Q$32:$Q$40)))+'Derivation of PM - 8 Factors'!$Q$31</f>
        <v>0.27212089629790548</v>
      </c>
      <c r="O2849" cm="1">
        <f t="array" ref="O2849">SUMPRODUCT(C2849:L2849,TRANSPOSE('Derivation of PM - 8 Fact+FICO'!$S$30:$S$39))+Predictions!$S$37</f>
        <v>0.34283572663350115</v>
      </c>
      <c r="P2849">
        <f>(L2849*'Derivation of PM - FICO ONLY'!$L$30)+'Derivation of PM - FICO ONLY'!$L$29</f>
        <v>-0.21137378698433285</v>
      </c>
      <c r="Q2849">
        <f>'Derivation of PM - 6 Fact'!$AN$34+('Derivation of PM - 6 Fact'!$AN$35*Predictions!C2849)+('Derivation of PM - 6 Fact'!$AN$36*Predictions!E2849)+('Derivation of PM - 6 Fact'!$AN$37*Predictions!F2849)+('Derivation of PM - 6 Fact'!$AN$38*Predictions!G2849)+('Derivation of PM - 6 Fact'!$AN$39*Predictions!H2849)+('Derivation of PM - 6 Fact'!$AN$40*Predictions!L2849)</f>
        <v>0.2087414786651324</v>
      </c>
      <c r="U2849">
        <f t="shared" si="177"/>
        <v>0</v>
      </c>
      <c r="V2849">
        <f t="shared" si="178"/>
        <v>0</v>
      </c>
      <c r="W2849">
        <f t="shared" si="179"/>
        <v>0</v>
      </c>
      <c r="X2849">
        <f t="shared" si="180"/>
        <v>0</v>
      </c>
    </row>
    <row r="2850" spans="1:24" x14ac:dyDescent="0.3">
      <c r="A2850" t="s">
        <v>2</v>
      </c>
      <c r="B2850">
        <v>20840</v>
      </c>
      <c r="C2850">
        <v>1</v>
      </c>
      <c r="D2850">
        <v>0</v>
      </c>
      <c r="E2850">
        <v>-80</v>
      </c>
      <c r="F2850">
        <v>7</v>
      </c>
      <c r="G2850">
        <v>19</v>
      </c>
      <c r="H2850">
        <v>52</v>
      </c>
      <c r="I2850">
        <v>11</v>
      </c>
      <c r="J2850">
        <v>20</v>
      </c>
      <c r="K2850">
        <v>0</v>
      </c>
      <c r="L2850">
        <v>399</v>
      </c>
      <c r="N2850" cm="1">
        <f t="array" ref="N2850">SUMPRODUCT(C2850:K2850,TRANSPOSE(('Derivation of PM - 8 Factors'!$Q$32:$Q$40)))+'Derivation of PM - 8 Factors'!$Q$31</f>
        <v>-9.887247625212256E-2</v>
      </c>
      <c r="O2850" cm="1">
        <f t="array" ref="O2850">SUMPRODUCT(C2850:L2850,TRANSPOSE('Derivation of PM - 8 Fact+FICO'!$S$30:$S$39))+Predictions!$S$37</f>
        <v>-2.89181066601449E-2</v>
      </c>
      <c r="P2850">
        <f>(L2850*'Derivation of PM - FICO ONLY'!$L$30)+'Derivation of PM - FICO ONLY'!$L$29</f>
        <v>-0.34756672215385431</v>
      </c>
      <c r="Q2850">
        <f>'Derivation of PM - 6 Fact'!$AN$34+('Derivation of PM - 6 Fact'!$AN$35*Predictions!C2850)+('Derivation of PM - 6 Fact'!$AN$36*Predictions!E2850)+('Derivation of PM - 6 Fact'!$AN$37*Predictions!F2850)+('Derivation of PM - 6 Fact'!$AN$38*Predictions!G2850)+('Derivation of PM - 6 Fact'!$AN$39*Predictions!H2850)+('Derivation of PM - 6 Fact'!$AN$40*Predictions!L2850)</f>
        <v>-0.17694716245238867</v>
      </c>
      <c r="U2850">
        <f t="shared" si="177"/>
        <v>0</v>
      </c>
      <c r="V2850">
        <f t="shared" si="178"/>
        <v>0</v>
      </c>
      <c r="W2850">
        <f t="shared" si="179"/>
        <v>0</v>
      </c>
      <c r="X2850">
        <f t="shared" si="180"/>
        <v>0</v>
      </c>
    </row>
    <row r="2851" spans="1:24" x14ac:dyDescent="0.3">
      <c r="A2851" t="s">
        <v>2</v>
      </c>
      <c r="B2851">
        <v>20841</v>
      </c>
      <c r="C2851">
        <v>5</v>
      </c>
      <c r="D2851">
        <v>0</v>
      </c>
      <c r="E2851">
        <v>-68</v>
      </c>
      <c r="F2851">
        <v>50</v>
      </c>
      <c r="G2851">
        <v>87</v>
      </c>
      <c r="H2851">
        <v>69</v>
      </c>
      <c r="I2851">
        <v>2</v>
      </c>
      <c r="J2851">
        <v>5</v>
      </c>
      <c r="K2851">
        <v>0</v>
      </c>
      <c r="L2851">
        <v>458</v>
      </c>
      <c r="N2851" cm="1">
        <f t="array" ref="N2851">SUMPRODUCT(C2851:K2851,TRANSPOSE(('Derivation of PM - 8 Factors'!$Q$32:$Q$40)))+'Derivation of PM - 8 Factors'!$Q$31</f>
        <v>0.76536925508880083</v>
      </c>
      <c r="O2851" cm="1">
        <f t="array" ref="O2851">SUMPRODUCT(C2851:L2851,TRANSPOSE('Derivation of PM - 8 Fact+FICO'!$S$30:$S$39))+Predictions!$S$37</f>
        <v>0.83434223143843034</v>
      </c>
      <c r="P2851">
        <f>(L2851*'Derivation of PM - FICO ONLY'!$L$30)+'Derivation of PM - FICO ONLY'!$L$29</f>
        <v>-0.12436163395936095</v>
      </c>
      <c r="Q2851">
        <f>'Derivation of PM - 6 Fact'!$AN$34+('Derivation of PM - 6 Fact'!$AN$35*Predictions!C2851)+('Derivation of PM - 6 Fact'!$AN$36*Predictions!E2851)+('Derivation of PM - 6 Fact'!$AN$37*Predictions!F2851)+('Derivation of PM - 6 Fact'!$AN$38*Predictions!G2851)+('Derivation of PM - 6 Fact'!$AN$39*Predictions!H2851)+('Derivation of PM - 6 Fact'!$AN$40*Predictions!L2851)</f>
        <v>0.78718273791149063</v>
      </c>
      <c r="U2851">
        <f t="shared" si="177"/>
        <v>1</v>
      </c>
      <c r="V2851">
        <f t="shared" si="178"/>
        <v>1</v>
      </c>
      <c r="W2851">
        <f t="shared" si="179"/>
        <v>0</v>
      </c>
      <c r="X2851">
        <f t="shared" si="180"/>
        <v>1</v>
      </c>
    </row>
    <row r="2852" spans="1:24" x14ac:dyDescent="0.3">
      <c r="A2852" t="s">
        <v>2</v>
      </c>
      <c r="B2852">
        <v>20842</v>
      </c>
      <c r="C2852">
        <v>3</v>
      </c>
      <c r="D2852">
        <v>41</v>
      </c>
      <c r="E2852">
        <v>27</v>
      </c>
      <c r="F2852">
        <v>39</v>
      </c>
      <c r="G2852">
        <v>52</v>
      </c>
      <c r="H2852">
        <v>33</v>
      </c>
      <c r="I2852">
        <v>19</v>
      </c>
      <c r="J2852">
        <v>20</v>
      </c>
      <c r="K2852">
        <v>0</v>
      </c>
      <c r="L2852">
        <v>514</v>
      </c>
      <c r="N2852" cm="1">
        <f t="array" ref="N2852">SUMPRODUCT(C2852:K2852,TRANSPOSE(('Derivation of PM - 8 Factors'!$Q$32:$Q$40)))+'Derivation of PM - 8 Factors'!$Q$31</f>
        <v>0.7785341323346634</v>
      </c>
      <c r="O2852" cm="1">
        <f t="array" ref="O2852">SUMPRODUCT(C2852:L2852,TRANSPOSE('Derivation of PM - 8 Fact+FICO'!$S$30:$S$39))+Predictions!$S$37</f>
        <v>0.8490537364212738</v>
      </c>
      <c r="P2852">
        <f>(L2852*'Derivation of PM - FICO ONLY'!$L$30)+'Derivation of PM - FICO ONLY'!$L$29</f>
        <v>8.7494042971005825E-2</v>
      </c>
      <c r="Q2852">
        <f>'Derivation of PM - 6 Fact'!$AN$34+('Derivation of PM - 6 Fact'!$AN$35*Predictions!C2852)+('Derivation of PM - 6 Fact'!$AN$36*Predictions!E2852)+('Derivation of PM - 6 Fact'!$AN$37*Predictions!F2852)+('Derivation of PM - 6 Fact'!$AN$38*Predictions!G2852)+('Derivation of PM - 6 Fact'!$AN$39*Predictions!H2852)+('Derivation of PM - 6 Fact'!$AN$40*Predictions!L2852)</f>
        <v>0.70589627914934505</v>
      </c>
      <c r="U2852">
        <f t="shared" si="177"/>
        <v>1</v>
      </c>
      <c r="V2852">
        <f t="shared" si="178"/>
        <v>1</v>
      </c>
      <c r="W2852">
        <f t="shared" si="179"/>
        <v>0</v>
      </c>
      <c r="X2852">
        <f t="shared" si="180"/>
        <v>1</v>
      </c>
    </row>
    <row r="2853" spans="1:24" x14ac:dyDescent="0.3">
      <c r="A2853" t="s">
        <v>2</v>
      </c>
      <c r="B2853">
        <v>20843</v>
      </c>
      <c r="C2853">
        <v>10</v>
      </c>
      <c r="D2853">
        <v>23</v>
      </c>
      <c r="E2853">
        <v>142</v>
      </c>
      <c r="F2853">
        <v>83</v>
      </c>
      <c r="G2853">
        <v>224</v>
      </c>
      <c r="H2853">
        <v>127</v>
      </c>
      <c r="I2853">
        <v>0</v>
      </c>
      <c r="J2853">
        <v>2</v>
      </c>
      <c r="K2853">
        <v>0</v>
      </c>
      <c r="L2853">
        <v>787</v>
      </c>
      <c r="N2853" cm="1">
        <f t="array" ref="N2853">SUMPRODUCT(C2853:K2853,TRANSPOSE(('Derivation of PM - 8 Factors'!$Q$32:$Q$40)))+'Derivation of PM - 8 Factors'!$Q$31</f>
        <v>1.0511590160031634</v>
      </c>
      <c r="O2853" cm="1">
        <f t="array" ref="O2853">SUMPRODUCT(C2853:L2853,TRANSPOSE('Derivation of PM - 8 Fact+FICO'!$S$30:$S$39))+Predictions!$S$37</f>
        <v>1.1279257917813723</v>
      </c>
      <c r="P2853">
        <f>(L2853*'Derivation of PM - FICO ONLY'!$L$30)+'Derivation of PM - FICO ONLY'!$L$29</f>
        <v>1.1202904680065437</v>
      </c>
      <c r="Q2853">
        <f>'Derivation of PM - 6 Fact'!$AN$34+('Derivation of PM - 6 Fact'!$AN$35*Predictions!C2853)+('Derivation of PM - 6 Fact'!$AN$36*Predictions!E2853)+('Derivation of PM - 6 Fact'!$AN$37*Predictions!F2853)+('Derivation of PM - 6 Fact'!$AN$38*Predictions!G2853)+('Derivation of PM - 6 Fact'!$AN$39*Predictions!H2853)+('Derivation of PM - 6 Fact'!$AN$40*Predictions!L2853)</f>
        <v>1.11817502286112</v>
      </c>
      <c r="U2853">
        <f t="shared" si="177"/>
        <v>1</v>
      </c>
      <c r="V2853">
        <f t="shared" si="178"/>
        <v>1</v>
      </c>
      <c r="W2853">
        <f t="shared" si="179"/>
        <v>1</v>
      </c>
      <c r="X2853">
        <f t="shared" si="180"/>
        <v>1</v>
      </c>
    </row>
    <row r="2854" spans="1:24" x14ac:dyDescent="0.3">
      <c r="A2854" t="s">
        <v>2</v>
      </c>
      <c r="B2854">
        <v>20844</v>
      </c>
      <c r="C2854">
        <v>7</v>
      </c>
      <c r="D2854">
        <v>8</v>
      </c>
      <c r="E2854">
        <v>51</v>
      </c>
      <c r="F2854">
        <v>43</v>
      </c>
      <c r="G2854">
        <v>113</v>
      </c>
      <c r="H2854">
        <v>79</v>
      </c>
      <c r="I2854">
        <v>9</v>
      </c>
      <c r="J2854">
        <v>13</v>
      </c>
      <c r="K2854">
        <v>0</v>
      </c>
      <c r="L2854">
        <v>703</v>
      </c>
      <c r="N2854" cm="1">
        <f t="array" ref="N2854">SUMPRODUCT(C2854:K2854,TRANSPOSE(('Derivation of PM - 8 Factors'!$Q$32:$Q$40)))+'Derivation of PM - 8 Factors'!$Q$31</f>
        <v>0.82592919260342113</v>
      </c>
      <c r="O2854" cm="1">
        <f t="array" ref="O2854">SUMPRODUCT(C2854:L2854,TRANSPOSE('Derivation of PM - 8 Fact+FICO'!$S$30:$S$39))+Predictions!$S$37</f>
        <v>0.90426778503289218</v>
      </c>
      <c r="P2854">
        <f>(L2854*'Derivation of PM - FICO ONLY'!$L$30)+'Derivation of PM - FICO ONLY'!$L$29</f>
        <v>0.80250695261099358</v>
      </c>
      <c r="Q2854">
        <f>'Derivation of PM - 6 Fact'!$AN$34+('Derivation of PM - 6 Fact'!$AN$35*Predictions!C2854)+('Derivation of PM - 6 Fact'!$AN$36*Predictions!E2854)+('Derivation of PM - 6 Fact'!$AN$37*Predictions!F2854)+('Derivation of PM - 6 Fact'!$AN$38*Predictions!G2854)+('Derivation of PM - 6 Fact'!$AN$39*Predictions!H2854)+('Derivation of PM - 6 Fact'!$AN$40*Predictions!L2854)</f>
        <v>0.80967902930761315</v>
      </c>
      <c r="U2854">
        <f t="shared" si="177"/>
        <v>1</v>
      </c>
      <c r="V2854">
        <f t="shared" si="178"/>
        <v>1</v>
      </c>
      <c r="W2854">
        <f t="shared" si="179"/>
        <v>1</v>
      </c>
      <c r="X2854">
        <f t="shared" si="180"/>
        <v>1</v>
      </c>
    </row>
    <row r="2855" spans="1:24" x14ac:dyDescent="0.3">
      <c r="A2855" t="s">
        <v>2</v>
      </c>
      <c r="B2855">
        <v>20845</v>
      </c>
      <c r="C2855">
        <v>6</v>
      </c>
      <c r="D2855">
        <v>34</v>
      </c>
      <c r="E2855">
        <v>59</v>
      </c>
      <c r="F2855">
        <v>4</v>
      </c>
      <c r="G2855">
        <v>40</v>
      </c>
      <c r="H2855">
        <v>29</v>
      </c>
      <c r="I2855">
        <v>6</v>
      </c>
      <c r="J2855">
        <v>9</v>
      </c>
      <c r="K2855">
        <v>0</v>
      </c>
      <c r="L2855">
        <v>516</v>
      </c>
      <c r="N2855" cm="1">
        <f t="array" ref="N2855">SUMPRODUCT(C2855:K2855,TRANSPOSE(('Derivation of PM - 8 Factors'!$Q$32:$Q$40)))+'Derivation of PM - 8 Factors'!$Q$31</f>
        <v>0.66453718347757029</v>
      </c>
      <c r="O2855" cm="1">
        <f t="array" ref="O2855">SUMPRODUCT(C2855:L2855,TRANSPOSE('Derivation of PM - 8 Fact+FICO'!$S$30:$S$39))+Predictions!$S$37</f>
        <v>0.73535276102311387</v>
      </c>
      <c r="P2855">
        <f>(L2855*'Derivation of PM - FICO ONLY'!$L$30)+'Derivation of PM - FICO ONLY'!$L$29</f>
        <v>9.5060317147090512E-2</v>
      </c>
      <c r="Q2855">
        <f>'Derivation of PM - 6 Fact'!$AN$34+('Derivation of PM - 6 Fact'!$AN$35*Predictions!C2855)+('Derivation of PM - 6 Fact'!$AN$36*Predictions!E2855)+('Derivation of PM - 6 Fact'!$AN$37*Predictions!F2855)+('Derivation of PM - 6 Fact'!$AN$38*Predictions!G2855)+('Derivation of PM - 6 Fact'!$AN$39*Predictions!H2855)+('Derivation of PM - 6 Fact'!$AN$40*Predictions!L2855)</f>
        <v>0.66240557747751028</v>
      </c>
      <c r="U2855">
        <f t="shared" si="177"/>
        <v>1</v>
      </c>
      <c r="V2855">
        <f t="shared" si="178"/>
        <v>1</v>
      </c>
      <c r="W2855">
        <f t="shared" si="179"/>
        <v>0</v>
      </c>
      <c r="X2855">
        <f t="shared" si="180"/>
        <v>1</v>
      </c>
    </row>
    <row r="2856" spans="1:24" x14ac:dyDescent="0.3">
      <c r="A2856" t="s">
        <v>2</v>
      </c>
      <c r="B2856">
        <v>20846</v>
      </c>
      <c r="C2856">
        <v>2</v>
      </c>
      <c r="D2856">
        <v>0</v>
      </c>
      <c r="E2856">
        <v>-12</v>
      </c>
      <c r="F2856">
        <v>22</v>
      </c>
      <c r="G2856">
        <v>35</v>
      </c>
      <c r="H2856">
        <v>50</v>
      </c>
      <c r="I2856">
        <v>8</v>
      </c>
      <c r="J2856">
        <v>12</v>
      </c>
      <c r="K2856">
        <v>1</v>
      </c>
      <c r="L2856">
        <v>555</v>
      </c>
      <c r="N2856" cm="1">
        <f t="array" ref="N2856">SUMPRODUCT(C2856:K2856,TRANSPOSE(('Derivation of PM - 8 Factors'!$Q$32:$Q$40)))+'Derivation of PM - 8 Factors'!$Q$31</f>
        <v>0.17959257871655507</v>
      </c>
      <c r="O2856" cm="1">
        <f t="array" ref="O2856">SUMPRODUCT(C2856:L2856,TRANSPOSE('Derivation of PM - 8 Fact+FICO'!$S$30:$S$39))+Predictions!$S$37</f>
        <v>0.25508053112203782</v>
      </c>
      <c r="P2856">
        <f>(L2856*'Derivation of PM - FICO ONLY'!$L$30)+'Derivation of PM - FICO ONLY'!$L$29</f>
        <v>0.24260266358073879</v>
      </c>
      <c r="Q2856">
        <f>'Derivation of PM - 6 Fact'!$AN$34+('Derivation of PM - 6 Fact'!$AN$35*Predictions!C2856)+('Derivation of PM - 6 Fact'!$AN$36*Predictions!E2856)+('Derivation of PM - 6 Fact'!$AN$37*Predictions!F2856)+('Derivation of PM - 6 Fact'!$AN$38*Predictions!G2856)+('Derivation of PM - 6 Fact'!$AN$39*Predictions!H2856)+('Derivation of PM - 6 Fact'!$AN$40*Predictions!L2856)</f>
        <v>0.20618077208920654</v>
      </c>
      <c r="U2856">
        <f t="shared" si="177"/>
        <v>0</v>
      </c>
      <c r="V2856">
        <f t="shared" si="178"/>
        <v>0</v>
      </c>
      <c r="W2856">
        <f t="shared" si="179"/>
        <v>0</v>
      </c>
      <c r="X2856">
        <f t="shared" si="180"/>
        <v>0</v>
      </c>
    </row>
    <row r="2857" spans="1:24" x14ac:dyDescent="0.3">
      <c r="A2857" t="s">
        <v>2</v>
      </c>
      <c r="B2857">
        <v>20847</v>
      </c>
      <c r="C2857">
        <v>8</v>
      </c>
      <c r="D2857">
        <v>0</v>
      </c>
      <c r="E2857">
        <v>344</v>
      </c>
      <c r="F2857">
        <v>96</v>
      </c>
      <c r="G2857">
        <v>221</v>
      </c>
      <c r="H2857">
        <v>141</v>
      </c>
      <c r="I2857">
        <v>4</v>
      </c>
      <c r="J2857">
        <v>13</v>
      </c>
      <c r="K2857">
        <v>0</v>
      </c>
      <c r="L2857">
        <v>830</v>
      </c>
      <c r="N2857" cm="1">
        <f t="array" ref="N2857">SUMPRODUCT(C2857:K2857,TRANSPOSE(('Derivation of PM - 8 Factors'!$Q$32:$Q$40)))+'Derivation of PM - 8 Factors'!$Q$31</f>
        <v>0.98352077304528329</v>
      </c>
      <c r="O2857" cm="1">
        <f t="array" ref="O2857">SUMPRODUCT(C2857:L2857,TRANSPOSE('Derivation of PM - 8 Fact+FICO'!$S$30:$S$39))+Predictions!$S$37</f>
        <v>1.0612030369006653</v>
      </c>
      <c r="P2857">
        <f>(L2857*'Derivation of PM - FICO ONLY'!$L$30)+'Derivation of PM - FICO ONLY'!$L$29</f>
        <v>1.2829653627923612</v>
      </c>
      <c r="Q2857">
        <f>'Derivation of PM - 6 Fact'!$AN$34+('Derivation of PM - 6 Fact'!$AN$35*Predictions!C2857)+('Derivation of PM - 6 Fact'!$AN$36*Predictions!E2857)+('Derivation of PM - 6 Fact'!$AN$37*Predictions!F2857)+('Derivation of PM - 6 Fact'!$AN$38*Predictions!G2857)+('Derivation of PM - 6 Fact'!$AN$39*Predictions!H2857)+('Derivation of PM - 6 Fact'!$AN$40*Predictions!L2857)</f>
        <v>0.98030950122463145</v>
      </c>
      <c r="U2857">
        <f t="shared" si="177"/>
        <v>1</v>
      </c>
      <c r="V2857">
        <f t="shared" si="178"/>
        <v>1</v>
      </c>
      <c r="W2857">
        <f t="shared" si="179"/>
        <v>1</v>
      </c>
      <c r="X2857">
        <f t="shared" si="180"/>
        <v>1</v>
      </c>
    </row>
    <row r="2858" spans="1:24" x14ac:dyDescent="0.3">
      <c r="A2858" t="s">
        <v>2</v>
      </c>
      <c r="B2858">
        <v>20848</v>
      </c>
      <c r="C2858">
        <v>7</v>
      </c>
      <c r="D2858">
        <v>80</v>
      </c>
      <c r="E2858">
        <v>195</v>
      </c>
      <c r="F2858">
        <v>68</v>
      </c>
      <c r="G2858">
        <v>150</v>
      </c>
      <c r="H2858">
        <v>94</v>
      </c>
      <c r="I2858">
        <v>18</v>
      </c>
      <c r="J2858">
        <v>20</v>
      </c>
      <c r="K2858">
        <v>0</v>
      </c>
      <c r="L2858">
        <v>644</v>
      </c>
      <c r="N2858" cm="1">
        <f t="array" ref="N2858">SUMPRODUCT(C2858:K2858,TRANSPOSE(('Derivation of PM - 8 Factors'!$Q$32:$Q$40)))+'Derivation of PM - 8 Factors'!$Q$31</f>
        <v>1.0329747405071557</v>
      </c>
      <c r="O2858" cm="1">
        <f t="array" ref="O2858">SUMPRODUCT(C2858:L2858,TRANSPOSE('Derivation of PM - 8 Fact+FICO'!$S$30:$S$39))+Predictions!$S$37</f>
        <v>1.1051793823093607</v>
      </c>
      <c r="P2858">
        <f>(L2858*'Derivation of PM - FICO ONLY'!$L$30)+'Derivation of PM - FICO ONLY'!$L$29</f>
        <v>0.5793018644165</v>
      </c>
      <c r="Q2858">
        <f>'Derivation of PM - 6 Fact'!$AN$34+('Derivation of PM - 6 Fact'!$AN$35*Predictions!C2858)+('Derivation of PM - 6 Fact'!$AN$36*Predictions!E2858)+('Derivation of PM - 6 Fact'!$AN$37*Predictions!F2858)+('Derivation of PM - 6 Fact'!$AN$38*Predictions!G2858)+('Derivation of PM - 6 Fact'!$AN$39*Predictions!H2858)+('Derivation of PM - 6 Fact'!$AN$40*Predictions!L2858)</f>
        <v>0.97961907323216224</v>
      </c>
      <c r="U2858">
        <f t="shared" si="177"/>
        <v>1</v>
      </c>
      <c r="V2858">
        <f t="shared" si="178"/>
        <v>1</v>
      </c>
      <c r="W2858">
        <f t="shared" si="179"/>
        <v>1</v>
      </c>
      <c r="X2858">
        <f t="shared" si="180"/>
        <v>1</v>
      </c>
    </row>
    <row r="2859" spans="1:24" x14ac:dyDescent="0.3">
      <c r="A2859" t="s">
        <v>2</v>
      </c>
      <c r="B2859">
        <v>20849</v>
      </c>
      <c r="C2859">
        <v>4</v>
      </c>
      <c r="D2859">
        <v>17</v>
      </c>
      <c r="E2859">
        <v>42</v>
      </c>
      <c r="F2859">
        <v>13</v>
      </c>
      <c r="G2859">
        <v>40</v>
      </c>
      <c r="H2859">
        <v>20</v>
      </c>
      <c r="I2859">
        <v>6</v>
      </c>
      <c r="J2859">
        <v>8</v>
      </c>
      <c r="K2859">
        <v>1</v>
      </c>
      <c r="L2859">
        <v>660</v>
      </c>
      <c r="N2859" cm="1">
        <f t="array" ref="N2859">SUMPRODUCT(C2859:K2859,TRANSPOSE(('Derivation of PM - 8 Factors'!$Q$32:$Q$40)))+'Derivation of PM - 8 Factors'!$Q$31</f>
        <v>0.50236567928825482</v>
      </c>
      <c r="O2859" cm="1">
        <f t="array" ref="O2859">SUMPRODUCT(C2859:L2859,TRANSPOSE('Derivation of PM - 8 Fact+FICO'!$S$30:$S$39))+Predictions!$S$37</f>
        <v>0.57974643466182685</v>
      </c>
      <c r="P2859">
        <f>(L2859*'Derivation of PM - FICO ONLY'!$L$30)+'Derivation of PM - FICO ONLY'!$L$29</f>
        <v>0.63983205782517616</v>
      </c>
      <c r="Q2859">
        <f>'Derivation of PM - 6 Fact'!$AN$34+('Derivation of PM - 6 Fact'!$AN$35*Predictions!C2859)+('Derivation of PM - 6 Fact'!$AN$36*Predictions!E2859)+('Derivation of PM - 6 Fact'!$AN$37*Predictions!F2859)+('Derivation of PM - 6 Fact'!$AN$38*Predictions!G2859)+('Derivation of PM - 6 Fact'!$AN$39*Predictions!H2859)+('Derivation of PM - 6 Fact'!$AN$40*Predictions!L2859)</f>
        <v>0.55907519725115307</v>
      </c>
      <c r="U2859">
        <f t="shared" si="177"/>
        <v>1</v>
      </c>
      <c r="V2859">
        <f t="shared" si="178"/>
        <v>1</v>
      </c>
      <c r="W2859">
        <f t="shared" si="179"/>
        <v>1</v>
      </c>
      <c r="X2859">
        <f t="shared" si="180"/>
        <v>1</v>
      </c>
    </row>
    <row r="2860" spans="1:24" x14ac:dyDescent="0.3">
      <c r="A2860" t="s">
        <v>2</v>
      </c>
      <c r="B2860">
        <v>20850</v>
      </c>
      <c r="C2860">
        <v>8</v>
      </c>
      <c r="D2860">
        <v>77</v>
      </c>
      <c r="E2860">
        <v>428</v>
      </c>
      <c r="F2860">
        <v>32</v>
      </c>
      <c r="G2860">
        <v>105</v>
      </c>
      <c r="H2860">
        <v>69</v>
      </c>
      <c r="I2860">
        <v>4</v>
      </c>
      <c r="J2860">
        <v>5</v>
      </c>
      <c r="K2860">
        <v>0</v>
      </c>
      <c r="L2860">
        <v>642</v>
      </c>
      <c r="N2860" cm="1">
        <f t="array" ref="N2860">SUMPRODUCT(C2860:K2860,TRANSPOSE(('Derivation of PM - 8 Factors'!$Q$32:$Q$40)))+'Derivation of PM - 8 Factors'!$Q$31</f>
        <v>0.90433315502707501</v>
      </c>
      <c r="O2860" cm="1